eight="1"/>
    <row r="41333" ht="18" customHeight="1"/>
    <row r="41334" ht="18" customHeight="1"/>
    <row r="41335" ht="18" customHeight="1"/>
    <row r="41336" ht="18" customHeight="1"/>
    <row r="41337" ht="18" customHeight="1"/>
    <row r="41338" ht="18" customHeight="1"/>
    <row r="41339" ht="18" customHeight="1"/>
    <row r="41340" ht="18" customHeight="1"/>
    <row r="41341" ht="18" customHeight="1"/>
    <row r="41342" ht="18" customHeight="1"/>
    <row r="41343" ht="18" customHeight="1"/>
    <row r="41344" ht="18" customHeight="1"/>
    <row r="41345" ht="18" customHeight="1"/>
    <row r="41346" ht="18" customHeight="1"/>
    <row r="41347" ht="18" customHeight="1"/>
    <row r="41348" ht="18" customHeight="1"/>
    <row r="41349" ht="18" customHeight="1"/>
    <row r="41350" ht="18" customHeight="1"/>
    <row r="41351" ht="18" customHeight="1"/>
    <row r="41352" ht="18" customHeight="1"/>
    <row r="41353" ht="18" customHeight="1"/>
    <row r="41354" ht="18" customHeight="1"/>
    <row r="41355" ht="18" customHeight="1"/>
    <row r="41356" ht="18" customHeight="1"/>
    <row r="41357" ht="18" customHeight="1"/>
    <row r="41358" ht="18" customHeight="1"/>
    <row r="41359" ht="18" customHeight="1"/>
    <row r="41360" ht="18" customHeight="1"/>
    <row r="41361" ht="18" customHeight="1"/>
    <row r="41362" ht="18" customHeight="1"/>
    <row r="41363" ht="18" customHeight="1"/>
    <row r="41364" ht="18" customHeight="1"/>
    <row r="41365" ht="18" customHeight="1"/>
    <row r="41366" ht="18" customHeight="1"/>
    <row r="41367" ht="18" customHeight="1"/>
    <row r="41368" ht="18" customHeight="1"/>
    <row r="41369" ht="18" customHeight="1"/>
    <row r="41370" ht="18" customHeight="1"/>
    <row r="41371" ht="18" customHeight="1"/>
    <row r="41372" ht="18" customHeight="1"/>
    <row r="41373" ht="18" customHeight="1"/>
    <row r="41374" ht="18" customHeight="1"/>
    <row r="41375" ht="18" customHeight="1"/>
    <row r="41376" ht="18" customHeight="1"/>
    <row r="41377" ht="18" customHeight="1"/>
    <row r="41378" ht="18" customHeight="1"/>
    <row r="41379" ht="18" customHeight="1"/>
    <row r="41380" ht="18" customHeight="1"/>
    <row r="41381" ht="18" customHeight="1"/>
    <row r="41382" ht="18" customHeight="1"/>
    <row r="41383" ht="18" customHeight="1"/>
    <row r="41384" ht="18" customHeight="1"/>
    <row r="41385" ht="18" customHeight="1"/>
    <row r="41386" ht="18" customHeight="1"/>
    <row r="41387" ht="18" customHeight="1"/>
    <row r="41388" ht="18" customHeight="1"/>
    <row r="41389" ht="18" customHeight="1"/>
    <row r="41390" ht="18" customHeight="1"/>
    <row r="41391" ht="18" customHeight="1"/>
    <row r="41392" ht="18" customHeight="1"/>
    <row r="41393" ht="18" customHeight="1"/>
    <row r="41394" ht="18" customHeight="1"/>
    <row r="41395" ht="18" customHeight="1"/>
    <row r="41396" ht="18" customHeight="1"/>
    <row r="41397" ht="18" customHeight="1"/>
    <row r="41398" ht="18" customHeight="1"/>
    <row r="41399" ht="18" customHeight="1"/>
    <row r="41400" ht="18" customHeight="1"/>
    <row r="41401" ht="18" customHeight="1"/>
    <row r="41402" ht="18" customHeight="1"/>
    <row r="41403" ht="18" customHeight="1"/>
    <row r="41404" ht="18" customHeight="1"/>
    <row r="41405" ht="18" customHeight="1"/>
    <row r="41406" ht="18" customHeight="1"/>
    <row r="41407" ht="18" customHeight="1"/>
    <row r="41408" ht="18" customHeight="1"/>
    <row r="41409" ht="18" customHeight="1"/>
    <row r="41410" ht="18" customHeight="1"/>
    <row r="41411" ht="18" customHeight="1"/>
    <row r="41412" ht="18" customHeight="1"/>
    <row r="41413" ht="18" customHeight="1"/>
    <row r="41414" ht="18" customHeight="1"/>
    <row r="41415" ht="18" customHeight="1"/>
    <row r="41416" ht="18" customHeight="1"/>
    <row r="41417" ht="18" customHeight="1"/>
    <row r="41418" ht="18" customHeight="1"/>
    <row r="41419" ht="18" customHeight="1"/>
    <row r="41420" ht="18" customHeight="1"/>
    <row r="41421" ht="18" customHeight="1"/>
    <row r="41422" ht="18" customHeight="1"/>
    <row r="41423" ht="18" customHeight="1"/>
    <row r="41424" ht="18" customHeight="1"/>
    <row r="41425" ht="18" customHeight="1"/>
    <row r="41426" ht="18" customHeight="1"/>
    <row r="41427" ht="18" customHeight="1"/>
    <row r="41428" ht="18" customHeight="1"/>
    <row r="41429" ht="18" customHeight="1"/>
    <row r="41430" ht="18" customHeight="1"/>
    <row r="41431" ht="18" customHeight="1"/>
    <row r="41432" ht="18" customHeight="1"/>
    <row r="41433" ht="18" customHeight="1"/>
    <row r="41434" ht="18" customHeight="1"/>
    <row r="41435" ht="18" customHeight="1"/>
    <row r="41436" ht="18" customHeight="1"/>
    <row r="41437" ht="18" customHeight="1"/>
    <row r="41438" ht="18" customHeight="1"/>
    <row r="41439" ht="18" customHeight="1"/>
    <row r="41440" ht="18" customHeight="1"/>
    <row r="41441" ht="18" customHeight="1"/>
    <row r="41442" ht="18" customHeight="1"/>
    <row r="41443" ht="18" customHeight="1"/>
    <row r="41444" ht="18" customHeight="1"/>
    <row r="41445" ht="18" customHeight="1"/>
    <row r="41446" ht="18" customHeight="1"/>
    <row r="41447" ht="18" customHeight="1"/>
    <row r="41448" ht="18" customHeight="1"/>
    <row r="41449" ht="18" customHeight="1"/>
    <row r="41450" ht="18" customHeight="1"/>
    <row r="41451" ht="18" customHeight="1"/>
    <row r="41452" ht="18" customHeight="1"/>
    <row r="41453" ht="18" customHeight="1"/>
    <row r="41454" ht="18" customHeight="1"/>
    <row r="41455" ht="18" customHeight="1"/>
    <row r="41456" ht="18" customHeight="1"/>
    <row r="41457" ht="18" customHeight="1"/>
    <row r="41458" ht="18" customHeight="1"/>
    <row r="41459" ht="18" customHeight="1"/>
    <row r="41460" ht="18" customHeight="1"/>
    <row r="41461" ht="18" customHeight="1"/>
    <row r="41462" ht="18" customHeight="1"/>
    <row r="41463" ht="18" customHeight="1"/>
    <row r="41464" ht="18" customHeight="1"/>
    <row r="41465" ht="18" customHeight="1"/>
    <row r="41466" ht="18" customHeight="1"/>
    <row r="41467" ht="18" customHeight="1"/>
    <row r="41468" ht="18" customHeight="1"/>
    <row r="41469" ht="18" customHeight="1"/>
    <row r="41470" ht="18" customHeight="1"/>
    <row r="41471" ht="18" customHeight="1"/>
    <row r="41472" ht="18" customHeight="1"/>
    <row r="41473" ht="18" customHeight="1"/>
    <row r="41474" ht="18" customHeight="1"/>
    <row r="41475" ht="18" customHeight="1"/>
    <row r="41476" ht="18" customHeight="1"/>
    <row r="41477" ht="18" customHeight="1"/>
    <row r="41478" ht="18" customHeight="1"/>
    <row r="41479" ht="18" customHeight="1"/>
    <row r="41480" ht="18" customHeight="1"/>
    <row r="41481" ht="18" customHeight="1"/>
    <row r="41482" ht="18" customHeight="1"/>
    <row r="41483" ht="18" customHeight="1"/>
    <row r="41484" ht="18" customHeight="1"/>
    <row r="41485" ht="18" customHeight="1"/>
    <row r="41486" ht="18" customHeight="1"/>
    <row r="41487" ht="18" customHeight="1"/>
    <row r="41488" ht="18" customHeight="1"/>
    <row r="41489" ht="18" customHeight="1"/>
    <row r="41490" ht="18" customHeight="1"/>
    <row r="41491" ht="18" customHeight="1"/>
    <row r="41492" ht="18" customHeight="1"/>
    <row r="41493" ht="18" customHeight="1"/>
    <row r="41494" ht="18" customHeight="1"/>
    <row r="41495" ht="18" customHeight="1"/>
    <row r="41496" ht="18" customHeight="1"/>
    <row r="41497" ht="18" customHeight="1"/>
    <row r="41498" ht="18" customHeight="1"/>
    <row r="41499" ht="18" customHeight="1"/>
    <row r="41500" ht="18" customHeight="1"/>
    <row r="41501" ht="18" customHeight="1"/>
    <row r="41502" ht="18" customHeight="1"/>
    <row r="41503" ht="18" customHeight="1"/>
    <row r="41504" ht="18" customHeight="1"/>
    <row r="41505" ht="18" customHeight="1"/>
    <row r="41506" ht="18" customHeight="1"/>
    <row r="41507" ht="18" customHeight="1"/>
    <row r="41508" ht="18" customHeight="1"/>
    <row r="41509" ht="18" customHeight="1"/>
    <row r="41510" ht="18" customHeight="1"/>
    <row r="41511" ht="18" customHeight="1"/>
    <row r="41512" ht="18" customHeight="1"/>
    <row r="41513" ht="18" customHeight="1"/>
    <row r="41514" ht="18" customHeight="1"/>
    <row r="41515" ht="18" customHeight="1"/>
    <row r="41516" ht="18" customHeight="1"/>
    <row r="41517" ht="18" customHeight="1"/>
    <row r="41518" ht="18" customHeight="1"/>
    <row r="41519" ht="18" customHeight="1"/>
    <row r="41520" ht="18" customHeight="1"/>
    <row r="41521" ht="18" customHeight="1"/>
    <row r="41522" ht="18" customHeight="1"/>
    <row r="41523" ht="18" customHeight="1"/>
    <row r="41524" ht="18" customHeight="1"/>
    <row r="41525" ht="18" customHeight="1"/>
    <row r="41526" ht="18" customHeight="1"/>
    <row r="41527" ht="18" customHeight="1"/>
    <row r="41528" ht="18" customHeight="1"/>
    <row r="41529" ht="18" customHeight="1"/>
    <row r="41530" ht="18" customHeight="1"/>
    <row r="41531" ht="18" customHeight="1"/>
    <row r="41532" ht="18" customHeight="1"/>
    <row r="41533" ht="18" customHeight="1"/>
    <row r="41534" ht="18" customHeight="1"/>
    <row r="41535" ht="18" customHeight="1"/>
    <row r="41536" ht="18" customHeight="1"/>
    <row r="41537" ht="18" customHeight="1"/>
    <row r="41538" ht="18" customHeight="1"/>
    <row r="41539" ht="18" customHeight="1"/>
    <row r="41540" ht="18" customHeight="1"/>
    <row r="41541" ht="18" customHeight="1"/>
    <row r="41542" ht="18" customHeight="1"/>
    <row r="41543" ht="18" customHeight="1"/>
    <row r="41544" ht="18" customHeight="1"/>
    <row r="41545" ht="18" customHeight="1"/>
    <row r="41546" ht="18" customHeight="1"/>
    <row r="41547" ht="18" customHeight="1"/>
    <row r="41548" ht="18" customHeight="1"/>
    <row r="41549" ht="18" customHeight="1"/>
    <row r="41550" ht="18" customHeight="1"/>
    <row r="41551" ht="18" customHeight="1"/>
    <row r="41552" ht="18" customHeight="1"/>
    <row r="41553" ht="18" customHeight="1"/>
    <row r="41554" ht="18" customHeight="1"/>
    <row r="41555" ht="18" customHeight="1"/>
    <row r="41556" ht="18" customHeight="1"/>
    <row r="41557" ht="18" customHeight="1"/>
    <row r="41558" ht="18" customHeight="1"/>
    <row r="41559" ht="18" customHeight="1"/>
    <row r="41560" ht="18" customHeight="1"/>
    <row r="41561" ht="18" customHeight="1"/>
    <row r="41562" ht="18" customHeight="1"/>
    <row r="41563" ht="18" customHeight="1"/>
    <row r="41564" ht="18" customHeight="1"/>
    <row r="41565" ht="18" customHeight="1"/>
    <row r="41566" ht="18" customHeight="1"/>
    <row r="41567" ht="18" customHeight="1"/>
    <row r="41568" ht="18" customHeight="1"/>
    <row r="41569" ht="18" customHeight="1"/>
    <row r="41570" ht="18" customHeight="1"/>
    <row r="41571" ht="18" customHeight="1"/>
    <row r="41572" ht="18" customHeight="1"/>
    <row r="41573" ht="18" customHeight="1"/>
    <row r="41574" ht="18" customHeight="1"/>
    <row r="41575" ht="18" customHeight="1"/>
    <row r="41576" ht="18" customHeight="1"/>
    <row r="41577" ht="18" customHeight="1"/>
    <row r="41578" ht="18" customHeight="1"/>
    <row r="41579" ht="18" customHeight="1"/>
    <row r="41580" ht="18" customHeight="1"/>
    <row r="41581" ht="18" customHeight="1"/>
    <row r="41582" ht="18" customHeight="1"/>
    <row r="41583" ht="18" customHeight="1"/>
    <row r="41584" ht="18" customHeight="1"/>
    <row r="41585" ht="18" customHeight="1"/>
    <row r="41586" ht="18" customHeight="1"/>
    <row r="41587" ht="18" customHeight="1"/>
    <row r="41588" ht="18" customHeight="1"/>
    <row r="41589" ht="18" customHeight="1"/>
    <row r="41590" ht="18" customHeight="1"/>
    <row r="41591" ht="18" customHeight="1"/>
    <row r="41592" ht="18" customHeight="1"/>
    <row r="41593" ht="18" customHeight="1"/>
    <row r="41594" ht="18" customHeight="1"/>
    <row r="41595" ht="18" customHeight="1"/>
    <row r="41596" ht="18" customHeight="1"/>
    <row r="41597" ht="18" customHeight="1"/>
    <row r="41598" ht="18" customHeight="1"/>
    <row r="41599" ht="18" customHeight="1"/>
    <row r="41600" ht="18" customHeight="1"/>
    <row r="41601" ht="18" customHeight="1"/>
    <row r="41602" ht="18" customHeight="1"/>
    <row r="41603" ht="18" customHeight="1"/>
    <row r="41604" ht="18" customHeight="1"/>
    <row r="41605" ht="18" customHeight="1"/>
    <row r="41606" ht="18" customHeight="1"/>
    <row r="41607" ht="18" customHeight="1"/>
    <row r="41608" ht="18" customHeight="1"/>
    <row r="41609" ht="18" customHeight="1"/>
    <row r="41610" ht="18" customHeight="1"/>
    <row r="41611" ht="18" customHeight="1"/>
    <row r="41612" ht="18" customHeight="1"/>
    <row r="41613" ht="18" customHeight="1"/>
    <row r="41614" ht="18" customHeight="1"/>
    <row r="41615" ht="18" customHeight="1"/>
    <row r="41616" ht="18" customHeight="1"/>
    <row r="41617" ht="18" customHeight="1"/>
    <row r="41618" ht="18" customHeight="1"/>
    <row r="41619" ht="18" customHeight="1"/>
    <row r="41620" ht="18" customHeight="1"/>
    <row r="41621" ht="18" customHeight="1"/>
    <row r="41622" ht="18" customHeight="1"/>
    <row r="41623" ht="18" customHeight="1"/>
    <row r="41624" ht="18" customHeight="1"/>
    <row r="41625" ht="18" customHeight="1"/>
    <row r="41626" ht="18" customHeight="1"/>
    <row r="41627" ht="18" customHeight="1"/>
    <row r="41628" ht="18" customHeight="1"/>
    <row r="41629" ht="18" customHeight="1"/>
    <row r="41630" ht="18" customHeight="1"/>
    <row r="41631" ht="18" customHeight="1"/>
    <row r="41632" ht="18" customHeight="1"/>
    <row r="41633" ht="18" customHeight="1"/>
    <row r="41634" ht="18" customHeight="1"/>
    <row r="41635" ht="18" customHeight="1"/>
    <row r="41636" ht="18" customHeight="1"/>
    <row r="41637" ht="18" customHeight="1"/>
    <row r="41638" ht="18" customHeight="1"/>
    <row r="41639" ht="18" customHeight="1"/>
    <row r="41640" ht="18" customHeight="1"/>
    <row r="41641" ht="18" customHeight="1"/>
    <row r="41642" ht="18" customHeight="1"/>
    <row r="41643" ht="18" customHeight="1"/>
    <row r="41644" ht="18" customHeight="1"/>
    <row r="41645" ht="18" customHeight="1"/>
    <row r="41646" ht="18" customHeight="1"/>
    <row r="41647" ht="18" customHeight="1"/>
    <row r="41648" ht="18" customHeight="1"/>
    <row r="41649" ht="18" customHeight="1"/>
    <row r="41650" ht="18" customHeight="1"/>
    <row r="41651" ht="18" customHeight="1"/>
    <row r="41652" ht="18" customHeight="1"/>
    <row r="41653" ht="18" customHeight="1"/>
    <row r="41654" ht="18" customHeight="1"/>
    <row r="41655" ht="18" customHeight="1"/>
    <row r="41656" ht="18" customHeight="1"/>
    <row r="41657" ht="18" customHeight="1"/>
    <row r="41658" ht="18" customHeight="1"/>
    <row r="41659" ht="18" customHeight="1"/>
    <row r="41660" ht="18" customHeight="1"/>
    <row r="41661" ht="18" customHeight="1"/>
    <row r="41662" ht="18" customHeight="1"/>
    <row r="41663" ht="18" customHeight="1"/>
    <row r="41664" ht="18" customHeight="1"/>
    <row r="41665" ht="18" customHeight="1"/>
    <row r="41666" ht="18" customHeight="1"/>
    <row r="41667" ht="18" customHeight="1"/>
    <row r="41668" ht="18" customHeight="1"/>
    <row r="41669" ht="18" customHeight="1"/>
    <row r="41670" ht="18" customHeight="1"/>
    <row r="41671" ht="18" customHeight="1"/>
    <row r="41672" ht="18" customHeight="1"/>
    <row r="41673" ht="18" customHeight="1"/>
    <row r="41674" ht="18" customHeight="1"/>
    <row r="41675" ht="18" customHeight="1"/>
    <row r="41676" ht="18" customHeight="1"/>
    <row r="41677" ht="18" customHeight="1"/>
    <row r="41678" ht="18" customHeight="1"/>
    <row r="41679" ht="18" customHeight="1"/>
    <row r="41680" ht="18" customHeight="1"/>
    <row r="41681" ht="18" customHeight="1"/>
    <row r="41682" ht="18" customHeight="1"/>
    <row r="41683" ht="18" customHeight="1"/>
    <row r="41684" ht="18" customHeight="1"/>
    <row r="41685" ht="18" customHeight="1"/>
    <row r="41686" ht="18" customHeight="1"/>
    <row r="41687" ht="18" customHeight="1"/>
    <row r="41688" ht="18" customHeight="1"/>
    <row r="41689" ht="18" customHeight="1"/>
    <row r="41690" ht="18" customHeight="1"/>
    <row r="41691" ht="18" customHeight="1"/>
    <row r="41692" ht="18" customHeight="1"/>
    <row r="41693" ht="18" customHeight="1"/>
    <row r="41694" ht="18" customHeight="1"/>
    <row r="41695" ht="18" customHeight="1"/>
    <row r="41696" ht="18" customHeight="1"/>
    <row r="41697" ht="18" customHeight="1"/>
    <row r="41698" ht="18" customHeight="1"/>
    <row r="41699" ht="18" customHeight="1"/>
    <row r="41700" ht="18" customHeight="1"/>
    <row r="41701" ht="18" customHeight="1"/>
    <row r="41702" ht="18" customHeight="1"/>
    <row r="41703" ht="18" customHeight="1"/>
    <row r="41704" ht="18" customHeight="1"/>
    <row r="41705" ht="18" customHeight="1"/>
    <row r="41706" ht="18" customHeight="1"/>
    <row r="41707" ht="18" customHeight="1"/>
    <row r="41708" ht="18" customHeight="1"/>
    <row r="41709" ht="18" customHeight="1"/>
    <row r="41710" ht="18" customHeight="1"/>
    <row r="41711" ht="18" customHeight="1"/>
    <row r="41712" ht="18" customHeight="1"/>
    <row r="41713" ht="18" customHeight="1"/>
    <row r="41714" ht="18" customHeight="1"/>
    <row r="41715" ht="18" customHeight="1"/>
    <row r="41716" ht="18" customHeight="1"/>
    <row r="41717" ht="18" customHeight="1"/>
    <row r="41718" ht="18" customHeight="1"/>
    <row r="41719" ht="18" customHeight="1"/>
    <row r="41720" ht="18" customHeight="1"/>
    <row r="41721" ht="18" customHeight="1"/>
    <row r="41722" ht="18" customHeight="1"/>
    <row r="41723" ht="18" customHeight="1"/>
    <row r="41724" ht="18" customHeight="1"/>
    <row r="41725" ht="18" customHeight="1"/>
    <row r="41726" ht="18" customHeight="1"/>
    <row r="41727" ht="18" customHeight="1"/>
    <row r="41728" ht="18" customHeight="1"/>
    <row r="41729" ht="18" customHeight="1"/>
    <row r="41730" ht="18" customHeight="1"/>
    <row r="41731" ht="18" customHeight="1"/>
    <row r="41732" ht="18" customHeight="1"/>
    <row r="41733" ht="18" customHeight="1"/>
    <row r="41734" ht="18" customHeight="1"/>
    <row r="41735" ht="18" customHeight="1"/>
    <row r="41736" ht="18" customHeight="1"/>
    <row r="41737" ht="18" customHeight="1"/>
    <row r="41738" ht="18" customHeight="1"/>
    <row r="41739" ht="18" customHeight="1"/>
    <row r="41740" ht="18" customHeight="1"/>
    <row r="41741" ht="18" customHeight="1"/>
    <row r="41742" ht="18" customHeight="1"/>
    <row r="41743" ht="18" customHeight="1"/>
    <row r="41744" ht="18" customHeight="1"/>
    <row r="41745" ht="18" customHeight="1"/>
    <row r="41746" ht="18" customHeight="1"/>
    <row r="41747" ht="18" customHeight="1"/>
    <row r="41748" ht="18" customHeight="1"/>
    <row r="41749" ht="18" customHeight="1"/>
    <row r="41750" ht="18" customHeight="1"/>
    <row r="41751" ht="18" customHeight="1"/>
    <row r="41752" ht="18" customHeight="1"/>
    <row r="41753" ht="18" customHeight="1"/>
    <row r="41754" ht="18" customHeight="1"/>
    <row r="41755" ht="18" customHeight="1"/>
    <row r="41756" ht="18" customHeight="1"/>
    <row r="41757" ht="18" customHeight="1"/>
    <row r="41758" ht="18" customHeight="1"/>
    <row r="41759" ht="18" customHeight="1"/>
    <row r="41760" ht="18" customHeight="1"/>
    <row r="41761" ht="18" customHeight="1"/>
    <row r="41762" ht="18" customHeight="1"/>
    <row r="41763" ht="18" customHeight="1"/>
    <row r="41764" ht="18" customHeight="1"/>
    <row r="41765" ht="18" customHeight="1"/>
    <row r="41766" ht="18" customHeight="1"/>
    <row r="41767" ht="18" customHeight="1"/>
    <row r="41768" ht="18" customHeight="1"/>
    <row r="41769" ht="18" customHeight="1"/>
    <row r="41770" ht="18" customHeight="1"/>
    <row r="41771" ht="18" customHeight="1"/>
    <row r="41772" ht="18" customHeight="1"/>
    <row r="41773" ht="18" customHeight="1"/>
    <row r="41774" ht="18" customHeight="1"/>
    <row r="41775" ht="18" customHeight="1"/>
    <row r="41776" ht="18" customHeight="1"/>
    <row r="41777" ht="18" customHeight="1"/>
    <row r="41778" ht="18" customHeight="1"/>
    <row r="41779" ht="18" customHeight="1"/>
    <row r="41780" ht="18" customHeight="1"/>
    <row r="41781" ht="18" customHeight="1"/>
    <row r="41782" ht="18" customHeight="1"/>
    <row r="41783" ht="18" customHeight="1"/>
    <row r="41784" ht="18" customHeight="1"/>
    <row r="41785" ht="18" customHeight="1"/>
    <row r="41786" ht="18" customHeight="1"/>
    <row r="41787" ht="18" customHeight="1"/>
    <row r="41788" ht="18" customHeight="1"/>
    <row r="41789" ht="18" customHeight="1"/>
    <row r="41790" ht="18" customHeight="1"/>
    <row r="41791" ht="18" customHeight="1"/>
    <row r="41792" ht="18" customHeight="1"/>
    <row r="41793" ht="18" customHeight="1"/>
    <row r="41794" ht="18" customHeight="1"/>
    <row r="41795" ht="18" customHeight="1"/>
    <row r="41796" ht="18" customHeight="1"/>
    <row r="41797" ht="18" customHeight="1"/>
    <row r="41798" ht="18" customHeight="1"/>
    <row r="41799" ht="18" customHeight="1"/>
    <row r="41800" ht="18" customHeight="1"/>
    <row r="41801" ht="18" customHeight="1"/>
    <row r="41802" ht="18" customHeight="1"/>
    <row r="41803" ht="18" customHeight="1"/>
    <row r="41804" ht="18" customHeight="1"/>
    <row r="41805" ht="18" customHeight="1"/>
    <row r="41806" ht="18" customHeight="1"/>
    <row r="41807" ht="18" customHeight="1"/>
    <row r="41808" ht="18" customHeight="1"/>
    <row r="41809" ht="18" customHeight="1"/>
    <row r="41810" ht="18" customHeight="1"/>
    <row r="41811" ht="18" customHeight="1"/>
    <row r="41812" ht="18" customHeight="1"/>
    <row r="41813" ht="18" customHeight="1"/>
    <row r="41814" ht="18" customHeight="1"/>
    <row r="41815" ht="18" customHeight="1"/>
    <row r="41816" ht="18" customHeight="1"/>
    <row r="41817" ht="18" customHeight="1"/>
    <row r="41818" ht="18" customHeight="1"/>
    <row r="41819" ht="18" customHeight="1"/>
    <row r="41820" ht="18" customHeight="1"/>
    <row r="41821" ht="18" customHeight="1"/>
    <row r="41822" ht="18" customHeight="1"/>
    <row r="41823" ht="18" customHeight="1"/>
    <row r="41824" ht="18" customHeight="1"/>
    <row r="41825" ht="18" customHeight="1"/>
    <row r="41826" ht="18" customHeight="1"/>
    <row r="41827" ht="18" customHeight="1"/>
    <row r="41828" ht="18" customHeight="1"/>
    <row r="41829" ht="18" customHeight="1"/>
    <row r="41830" ht="18" customHeight="1"/>
    <row r="41831" ht="18" customHeight="1"/>
    <row r="41832" ht="18" customHeight="1"/>
    <row r="41833" ht="18" customHeight="1"/>
    <row r="41834" ht="18" customHeight="1"/>
    <row r="41835" ht="18" customHeight="1"/>
    <row r="41836" ht="18" customHeight="1"/>
    <row r="41837" ht="18" customHeight="1"/>
    <row r="41838" ht="18" customHeight="1"/>
    <row r="41839" ht="18" customHeight="1"/>
    <row r="41840" ht="18" customHeight="1"/>
    <row r="41841" ht="18" customHeight="1"/>
    <row r="41842" ht="18" customHeight="1"/>
    <row r="41843" ht="18" customHeight="1"/>
    <row r="41844" ht="18" customHeight="1"/>
    <row r="41845" ht="18" customHeight="1"/>
    <row r="41846" ht="18" customHeight="1"/>
    <row r="41847" ht="18" customHeight="1"/>
    <row r="41848" ht="18" customHeight="1"/>
    <row r="41849" ht="18" customHeight="1"/>
    <row r="41850" ht="18" customHeight="1"/>
    <row r="41851" ht="18" customHeight="1"/>
    <row r="41852" ht="18" customHeight="1"/>
    <row r="41853" ht="18" customHeight="1"/>
    <row r="41854" ht="18" customHeight="1"/>
    <row r="41855" ht="18" customHeight="1"/>
    <row r="41856" ht="18" customHeight="1"/>
    <row r="41857" ht="18" customHeight="1"/>
    <row r="41858" ht="18" customHeight="1"/>
    <row r="41859" ht="18" customHeight="1"/>
    <row r="41860" ht="18" customHeight="1"/>
    <row r="41861" ht="18" customHeight="1"/>
    <row r="41862" ht="18" customHeight="1"/>
    <row r="41863" ht="18" customHeight="1"/>
    <row r="41864" ht="18" customHeight="1"/>
    <row r="41865" ht="18" customHeight="1"/>
    <row r="41866" ht="18" customHeight="1"/>
    <row r="41867" ht="18" customHeight="1"/>
    <row r="41868" ht="18" customHeight="1"/>
    <row r="41869" ht="18" customHeight="1"/>
    <row r="41870" ht="18" customHeight="1"/>
    <row r="41871" ht="18" customHeight="1"/>
    <row r="41872" ht="18" customHeight="1"/>
    <row r="41873" ht="18" customHeight="1"/>
    <row r="41874" ht="18" customHeight="1"/>
    <row r="41875" ht="18" customHeight="1"/>
    <row r="41876" ht="18" customHeight="1"/>
    <row r="41877" ht="18" customHeight="1"/>
    <row r="41878" ht="18" customHeight="1"/>
    <row r="41879" ht="18" customHeight="1"/>
    <row r="41880" ht="18" customHeight="1"/>
    <row r="41881" ht="18" customHeight="1"/>
    <row r="41882" ht="18" customHeight="1"/>
    <row r="41883" ht="18" customHeight="1"/>
    <row r="41884" ht="18" customHeight="1"/>
    <row r="41885" ht="18" customHeight="1"/>
    <row r="41886" ht="18" customHeight="1"/>
    <row r="41887" ht="18" customHeight="1"/>
    <row r="41888" ht="18" customHeight="1"/>
    <row r="41889" ht="18" customHeight="1"/>
    <row r="41890" ht="18" customHeight="1"/>
    <row r="41891" ht="18" customHeight="1"/>
    <row r="41892" ht="18" customHeight="1"/>
    <row r="41893" ht="18" customHeight="1"/>
    <row r="41894" ht="18" customHeight="1"/>
    <row r="41895" ht="18" customHeight="1"/>
    <row r="41896" ht="18" customHeight="1"/>
    <row r="41897" ht="18" customHeight="1"/>
    <row r="41898" ht="18" customHeight="1"/>
    <row r="41899" ht="18" customHeight="1"/>
    <row r="41900" ht="18" customHeight="1"/>
    <row r="41901" ht="18" customHeight="1"/>
    <row r="41902" ht="18" customHeight="1"/>
    <row r="41903" ht="18" customHeight="1"/>
    <row r="41904" ht="18" customHeight="1"/>
    <row r="41905" ht="18" customHeight="1"/>
    <row r="41906" ht="18" customHeight="1"/>
    <row r="41907" ht="18" customHeight="1"/>
    <row r="41908" ht="18" customHeight="1"/>
    <row r="41909" ht="18" customHeight="1"/>
    <row r="41910" ht="18" customHeight="1"/>
    <row r="41911" ht="18" customHeight="1"/>
    <row r="41912" ht="18" customHeight="1"/>
    <row r="41913" ht="18" customHeight="1"/>
    <row r="41914" ht="18" customHeight="1"/>
    <row r="41915" ht="18" customHeight="1"/>
    <row r="41916" ht="18" customHeight="1"/>
    <row r="41917" ht="18" customHeight="1"/>
    <row r="41918" ht="18" customHeight="1"/>
    <row r="41919" ht="18" customHeight="1"/>
    <row r="41920" ht="18" customHeight="1"/>
    <row r="41921" ht="18" customHeight="1"/>
    <row r="41922" ht="18" customHeight="1"/>
    <row r="41923" ht="18" customHeight="1"/>
    <row r="41924" ht="18" customHeight="1"/>
    <row r="41925" ht="18" customHeight="1"/>
    <row r="41926" ht="18" customHeight="1"/>
    <row r="41927" ht="18" customHeight="1"/>
    <row r="41928" ht="18" customHeight="1"/>
    <row r="41929" ht="18" customHeight="1"/>
    <row r="41930" ht="18" customHeight="1"/>
    <row r="41931" ht="18" customHeight="1"/>
    <row r="41932" ht="18" customHeight="1"/>
    <row r="41933" ht="18" customHeight="1"/>
    <row r="41934" ht="18" customHeight="1"/>
    <row r="41935" ht="18" customHeight="1"/>
    <row r="41936" ht="18" customHeight="1"/>
    <row r="41937" ht="18" customHeight="1"/>
    <row r="41938" ht="18" customHeight="1"/>
    <row r="41939" ht="18" customHeight="1"/>
    <row r="41940" ht="18" customHeight="1"/>
    <row r="41941" ht="18" customHeight="1"/>
    <row r="41942" ht="18" customHeight="1"/>
    <row r="41943" ht="18" customHeight="1"/>
    <row r="41944" ht="18" customHeight="1"/>
    <row r="41945" ht="18" customHeight="1"/>
    <row r="41946" ht="18" customHeight="1"/>
    <row r="41947" ht="18" customHeight="1"/>
    <row r="41948" ht="18" customHeight="1"/>
    <row r="41949" ht="18" customHeight="1"/>
    <row r="41950" ht="18" customHeight="1"/>
    <row r="41951" ht="18" customHeight="1"/>
    <row r="41952" ht="18" customHeight="1"/>
    <row r="41953" ht="18" customHeight="1"/>
    <row r="41954" ht="18" customHeight="1"/>
    <row r="41955" ht="18" customHeight="1"/>
    <row r="41956" ht="18" customHeight="1"/>
    <row r="41957" ht="18" customHeight="1"/>
    <row r="41958" ht="18" customHeight="1"/>
    <row r="41959" ht="18" customHeight="1"/>
    <row r="41960" ht="18" customHeight="1"/>
    <row r="41961" ht="18" customHeight="1"/>
    <row r="41962" ht="18" customHeight="1"/>
    <row r="41963" ht="18" customHeight="1"/>
    <row r="41964" ht="18" customHeight="1"/>
    <row r="41965" ht="18" customHeight="1"/>
    <row r="41966" ht="18" customHeight="1"/>
    <row r="41967" ht="18" customHeight="1"/>
    <row r="41968" ht="18" customHeight="1"/>
    <row r="41969" ht="18" customHeight="1"/>
    <row r="41970" ht="18" customHeight="1"/>
    <row r="41971" ht="18" customHeight="1"/>
    <row r="41972" ht="18" customHeight="1"/>
    <row r="41973" ht="18" customHeight="1"/>
    <row r="41974" ht="18" customHeight="1"/>
    <row r="41975" ht="18" customHeight="1"/>
    <row r="41976" ht="18" customHeight="1"/>
    <row r="41977" ht="18" customHeight="1"/>
    <row r="41978" ht="18" customHeight="1"/>
    <row r="41979" ht="18" customHeight="1"/>
    <row r="41980" ht="18" customHeight="1"/>
    <row r="41981" ht="18" customHeight="1"/>
    <row r="41982" ht="18" customHeight="1"/>
    <row r="41983" ht="18" customHeight="1"/>
    <row r="41984" ht="18" customHeight="1"/>
    <row r="41985" ht="18" customHeight="1"/>
    <row r="41986" ht="18" customHeight="1"/>
    <row r="41987" ht="18" customHeight="1"/>
    <row r="41988" ht="18" customHeight="1"/>
    <row r="41989" ht="18" customHeight="1"/>
    <row r="41990" ht="18" customHeight="1"/>
    <row r="41991" ht="18" customHeight="1"/>
    <row r="41992" ht="18" customHeight="1"/>
    <row r="41993" ht="18" customHeight="1"/>
    <row r="41994" ht="18" customHeight="1"/>
    <row r="41995" ht="18" customHeight="1"/>
    <row r="41996" ht="18" customHeight="1"/>
    <row r="41997" ht="18" customHeight="1"/>
    <row r="41998" ht="18" customHeight="1"/>
    <row r="41999" ht="18" customHeight="1"/>
    <row r="42000" ht="18" customHeight="1"/>
    <row r="42001" ht="18" customHeight="1"/>
    <row r="42002" ht="18" customHeight="1"/>
    <row r="42003" ht="18" customHeight="1"/>
    <row r="42004" ht="18" customHeight="1"/>
    <row r="42005" ht="18" customHeight="1"/>
    <row r="42006" ht="18" customHeight="1"/>
    <row r="42007" ht="18" customHeight="1"/>
    <row r="42008" ht="18" customHeight="1"/>
    <row r="42009" ht="18" customHeight="1"/>
    <row r="42010" ht="18" customHeight="1"/>
    <row r="42011" ht="18" customHeight="1"/>
    <row r="42012" ht="18" customHeight="1"/>
    <row r="42013" ht="18" customHeight="1"/>
    <row r="42014" ht="18" customHeight="1"/>
    <row r="42015" ht="18" customHeight="1"/>
    <row r="42016" ht="18" customHeight="1"/>
    <row r="42017" ht="18" customHeight="1"/>
    <row r="42018" ht="18" customHeight="1"/>
    <row r="42019" ht="18" customHeight="1"/>
    <row r="42020" ht="18" customHeight="1"/>
    <row r="42021" ht="18" customHeight="1"/>
    <row r="42022" ht="18" customHeight="1"/>
    <row r="42023" ht="18" customHeight="1"/>
    <row r="42024" ht="18" customHeight="1"/>
    <row r="42025" ht="18" customHeight="1"/>
    <row r="42026" ht="18" customHeight="1"/>
    <row r="42027" ht="18" customHeight="1"/>
    <row r="42028" ht="18" customHeight="1"/>
    <row r="42029" ht="18" customHeight="1"/>
    <row r="42030" ht="18" customHeight="1"/>
    <row r="42031" ht="18" customHeight="1"/>
    <row r="42032" ht="18" customHeight="1"/>
    <row r="42033" ht="18" customHeight="1"/>
    <row r="42034" ht="18" customHeight="1"/>
    <row r="42035" ht="18" customHeight="1"/>
    <row r="42036" ht="18" customHeight="1"/>
    <row r="42037" ht="18" customHeight="1"/>
    <row r="42038" ht="18" customHeight="1"/>
    <row r="42039" ht="18" customHeight="1"/>
    <row r="42040" ht="18" customHeight="1"/>
    <row r="42041" ht="18" customHeight="1"/>
    <row r="42042" ht="18" customHeight="1"/>
    <row r="42043" ht="18" customHeight="1"/>
    <row r="42044" ht="18" customHeight="1"/>
    <row r="42045" ht="18" customHeight="1"/>
    <row r="42046" ht="18" customHeight="1"/>
    <row r="42047" ht="18" customHeight="1"/>
    <row r="42048" ht="18" customHeight="1"/>
    <row r="42049" ht="18" customHeight="1"/>
    <row r="42050" ht="18" customHeight="1"/>
    <row r="42051" ht="18" customHeight="1"/>
    <row r="42052" ht="18" customHeight="1"/>
    <row r="42053" ht="18" customHeight="1"/>
    <row r="42054" ht="18" customHeight="1"/>
    <row r="42055" ht="18" customHeight="1"/>
    <row r="42056" ht="18" customHeight="1"/>
    <row r="42057" ht="18" customHeight="1"/>
    <row r="42058" ht="18" customHeight="1"/>
    <row r="42059" ht="18" customHeight="1"/>
    <row r="42060" ht="18" customHeight="1"/>
    <row r="42061" ht="18" customHeight="1"/>
    <row r="42062" ht="18" customHeight="1"/>
    <row r="42063" ht="18" customHeight="1"/>
    <row r="42064" ht="18" customHeight="1"/>
    <row r="42065" ht="18" customHeight="1"/>
    <row r="42066" ht="18" customHeight="1"/>
    <row r="42067" ht="18" customHeight="1"/>
    <row r="42068" ht="18" customHeight="1"/>
    <row r="42069" ht="18" customHeight="1"/>
    <row r="42070" ht="18" customHeight="1"/>
    <row r="42071" ht="18" customHeight="1"/>
    <row r="42072" ht="18" customHeight="1"/>
    <row r="42073" ht="18" customHeight="1"/>
    <row r="42074" ht="18" customHeight="1"/>
    <row r="42075" ht="18" customHeight="1"/>
    <row r="42076" ht="18" customHeight="1"/>
    <row r="42077" ht="18" customHeight="1"/>
    <row r="42078" ht="18" customHeight="1"/>
    <row r="42079" ht="18" customHeight="1"/>
    <row r="42080" ht="18" customHeight="1"/>
    <row r="42081" ht="18" customHeight="1"/>
    <row r="42082" ht="18" customHeight="1"/>
    <row r="42083" ht="18" customHeight="1"/>
    <row r="42084" ht="18" customHeight="1"/>
    <row r="42085" ht="18" customHeight="1"/>
    <row r="42086" ht="18" customHeight="1"/>
    <row r="42087" ht="18" customHeight="1"/>
    <row r="42088" ht="18" customHeight="1"/>
    <row r="42089" ht="18" customHeight="1"/>
    <row r="42090" ht="18" customHeight="1"/>
    <row r="42091" ht="18" customHeight="1"/>
    <row r="42092" ht="18" customHeight="1"/>
    <row r="42093" ht="18" customHeight="1"/>
    <row r="42094" ht="18" customHeight="1"/>
    <row r="42095" ht="18" customHeight="1"/>
    <row r="42096" ht="18" customHeight="1"/>
    <row r="42097" ht="18" customHeight="1"/>
    <row r="42098" ht="18" customHeight="1"/>
    <row r="42099" ht="18" customHeight="1"/>
    <row r="42100" ht="18" customHeight="1"/>
    <row r="42101" ht="18" customHeight="1"/>
    <row r="42102" ht="18" customHeight="1"/>
    <row r="42103" ht="18" customHeight="1"/>
    <row r="42104" ht="18" customHeight="1"/>
    <row r="42105" ht="18" customHeight="1"/>
    <row r="42106" ht="18" customHeight="1"/>
    <row r="42107" ht="18" customHeight="1"/>
    <row r="42108" ht="18" customHeight="1"/>
    <row r="42109" ht="18" customHeight="1"/>
    <row r="42110" ht="18" customHeight="1"/>
    <row r="42111" ht="18" customHeight="1"/>
    <row r="42112" ht="18" customHeight="1"/>
    <row r="42113" ht="18" customHeight="1"/>
    <row r="42114" ht="18" customHeight="1"/>
    <row r="42115" ht="18" customHeight="1"/>
    <row r="42116" ht="18" customHeight="1"/>
    <row r="42117" ht="18" customHeight="1"/>
    <row r="42118" ht="18" customHeight="1"/>
    <row r="42119" ht="18" customHeight="1"/>
    <row r="42120" ht="18" customHeight="1"/>
    <row r="42121" ht="18" customHeight="1"/>
    <row r="42122" ht="18" customHeight="1"/>
    <row r="42123" ht="18" customHeight="1"/>
    <row r="42124" ht="18" customHeight="1"/>
    <row r="42125" ht="18" customHeight="1"/>
    <row r="42126" ht="18" customHeight="1"/>
    <row r="42127" ht="18" customHeight="1"/>
    <row r="42128" ht="18" customHeight="1"/>
    <row r="42129" ht="18" customHeight="1"/>
    <row r="42130" ht="18" customHeight="1"/>
    <row r="42131" ht="18" customHeight="1"/>
    <row r="42132" ht="18" customHeight="1"/>
    <row r="42133" ht="18" customHeight="1"/>
    <row r="42134" ht="18" customHeight="1"/>
    <row r="42135" ht="18" customHeight="1"/>
    <row r="42136" ht="18" customHeight="1"/>
    <row r="42137" ht="18" customHeight="1"/>
    <row r="42138" ht="18" customHeight="1"/>
    <row r="42139" ht="18" customHeight="1"/>
    <row r="42140" ht="18" customHeight="1"/>
    <row r="42141" ht="18" customHeight="1"/>
    <row r="42142" ht="18" customHeight="1"/>
    <row r="42143" ht="18" customHeight="1"/>
    <row r="42144" ht="18" customHeight="1"/>
    <row r="42145" ht="18" customHeight="1"/>
    <row r="42146" ht="18" customHeight="1"/>
    <row r="42147" ht="18" customHeight="1"/>
    <row r="42148" ht="18" customHeight="1"/>
    <row r="42149" ht="18" customHeight="1"/>
    <row r="42150" ht="18" customHeight="1"/>
    <row r="42151" ht="18" customHeight="1"/>
    <row r="42152" ht="18" customHeight="1"/>
    <row r="42153" ht="18" customHeight="1"/>
    <row r="42154" ht="18" customHeight="1"/>
    <row r="42155" ht="18" customHeight="1"/>
    <row r="42156" ht="18" customHeight="1"/>
    <row r="42157" ht="18" customHeight="1"/>
    <row r="42158" ht="18" customHeight="1"/>
    <row r="42159" ht="18" customHeight="1"/>
    <row r="42160" ht="18" customHeight="1"/>
    <row r="42161" ht="18" customHeight="1"/>
    <row r="42162" ht="18" customHeight="1"/>
    <row r="42163" ht="18" customHeight="1"/>
    <row r="42164" ht="18" customHeight="1"/>
    <row r="42165" ht="18" customHeight="1"/>
    <row r="42166" ht="18" customHeight="1"/>
    <row r="42167" ht="18" customHeight="1"/>
    <row r="42168" ht="18" customHeight="1"/>
    <row r="42169" ht="18" customHeight="1"/>
    <row r="42170" ht="18" customHeight="1"/>
    <row r="42171" ht="18" customHeight="1"/>
    <row r="42172" ht="18" customHeight="1"/>
    <row r="42173" ht="18" customHeight="1"/>
    <row r="42174" ht="18" customHeight="1"/>
    <row r="42175" ht="18" customHeight="1"/>
    <row r="42176" ht="18" customHeight="1"/>
    <row r="42177" ht="18" customHeight="1"/>
    <row r="42178" ht="18" customHeight="1"/>
    <row r="42179" ht="18" customHeight="1"/>
    <row r="42180" ht="18" customHeight="1"/>
    <row r="42181" ht="18" customHeight="1"/>
    <row r="42182" ht="18" customHeight="1"/>
    <row r="42183" ht="18" customHeight="1"/>
    <row r="42184" ht="18" customHeight="1"/>
    <row r="42185" ht="18" customHeight="1"/>
    <row r="42186" ht="18" customHeight="1"/>
    <row r="42187" ht="18" customHeight="1"/>
    <row r="42188" ht="18" customHeight="1"/>
    <row r="42189" ht="18" customHeight="1"/>
    <row r="42190" ht="18" customHeight="1"/>
    <row r="42191" ht="18" customHeight="1"/>
    <row r="42192" ht="18" customHeight="1"/>
    <row r="42193" ht="18" customHeight="1"/>
    <row r="42194" ht="18" customHeight="1"/>
    <row r="42195" ht="18" customHeight="1"/>
    <row r="42196" ht="18" customHeight="1"/>
    <row r="42197" ht="18" customHeight="1"/>
    <row r="42198" ht="18" customHeight="1"/>
    <row r="42199" ht="18" customHeight="1"/>
    <row r="42200" ht="18" customHeight="1"/>
    <row r="42201" ht="18" customHeight="1"/>
    <row r="42202" ht="18" customHeight="1"/>
    <row r="42203" ht="18" customHeight="1"/>
    <row r="42204" ht="18" customHeight="1"/>
    <row r="42205" ht="18" customHeight="1"/>
    <row r="42206" ht="18" customHeight="1"/>
    <row r="42207" ht="18" customHeight="1"/>
    <row r="42208" ht="18" customHeight="1"/>
    <row r="42209" ht="18" customHeight="1"/>
    <row r="42210" ht="18" customHeight="1"/>
    <row r="42211" ht="18" customHeight="1"/>
    <row r="42212" ht="18" customHeight="1"/>
    <row r="42213" ht="18" customHeight="1"/>
    <row r="42214" ht="18" customHeight="1"/>
    <row r="42215" ht="18" customHeight="1"/>
    <row r="42216" ht="18" customHeight="1"/>
    <row r="42217" ht="18" customHeight="1"/>
    <row r="42218" ht="18" customHeight="1"/>
    <row r="42219" ht="18" customHeight="1"/>
    <row r="42220" ht="18" customHeight="1"/>
    <row r="42221" ht="18" customHeight="1"/>
    <row r="42222" ht="18" customHeight="1"/>
    <row r="42223" ht="18" customHeight="1"/>
    <row r="42224" ht="18" customHeight="1"/>
    <row r="42225" ht="18" customHeight="1"/>
    <row r="42226" ht="18" customHeight="1"/>
    <row r="42227" ht="18" customHeight="1"/>
    <row r="42228" ht="18" customHeight="1"/>
    <row r="42229" ht="18" customHeight="1"/>
    <row r="42230" ht="18" customHeight="1"/>
    <row r="42231" ht="18" customHeight="1"/>
    <row r="42232" ht="18" customHeight="1"/>
    <row r="42233" ht="18" customHeight="1"/>
    <row r="42234" ht="18" customHeight="1"/>
    <row r="42235" ht="18" customHeight="1"/>
    <row r="42236" ht="18" customHeight="1"/>
    <row r="42237" ht="18" customHeight="1"/>
    <row r="42238" ht="18" customHeight="1"/>
    <row r="42239" ht="18" customHeight="1"/>
    <row r="42240" ht="18" customHeight="1"/>
    <row r="42241" ht="18" customHeight="1"/>
    <row r="42242" ht="18" customHeight="1"/>
    <row r="42243" ht="18" customHeight="1"/>
    <row r="42244" ht="18" customHeight="1"/>
    <row r="42245" ht="18" customHeight="1"/>
    <row r="42246" ht="18" customHeight="1"/>
    <row r="42247" ht="18" customHeight="1"/>
    <row r="42248" ht="18" customHeight="1"/>
    <row r="42249" ht="18" customHeight="1"/>
    <row r="42250" ht="18" customHeight="1"/>
    <row r="42251" ht="18" customHeight="1"/>
    <row r="42252" ht="18" customHeight="1"/>
    <row r="42253" ht="18" customHeight="1"/>
    <row r="42254" ht="18" customHeight="1"/>
    <row r="42255" ht="18" customHeight="1"/>
    <row r="42256" ht="18" customHeight="1"/>
    <row r="42257" ht="18" customHeight="1"/>
    <row r="42258" ht="18" customHeight="1"/>
    <row r="42259" ht="18" customHeight="1"/>
    <row r="42260" ht="18" customHeight="1"/>
    <row r="42261" ht="18" customHeight="1"/>
    <row r="42262" ht="18" customHeight="1"/>
    <row r="42263" ht="18" customHeight="1"/>
    <row r="42264" ht="18" customHeight="1"/>
    <row r="42265" ht="18" customHeight="1"/>
    <row r="42266" ht="18" customHeight="1"/>
    <row r="42267" ht="18" customHeight="1"/>
    <row r="42268" ht="18" customHeight="1"/>
    <row r="42269" ht="18" customHeight="1"/>
    <row r="42270" ht="18" customHeight="1"/>
    <row r="42271" ht="18" customHeight="1"/>
    <row r="42272" ht="18" customHeight="1"/>
    <row r="42273" ht="18" customHeight="1"/>
    <row r="42274" ht="18" customHeight="1"/>
    <row r="42275" ht="18" customHeight="1"/>
    <row r="42276" ht="18" customHeight="1"/>
    <row r="42277" ht="18" customHeight="1"/>
    <row r="42278" ht="18" customHeight="1"/>
    <row r="42279" ht="18" customHeight="1"/>
    <row r="42280" ht="18" customHeight="1"/>
    <row r="42281" ht="18" customHeight="1"/>
    <row r="42282" ht="18" customHeight="1"/>
    <row r="42283" ht="18" customHeight="1"/>
    <row r="42284" ht="18" customHeight="1"/>
    <row r="42285" ht="18" customHeight="1"/>
    <row r="42286" ht="18" customHeight="1"/>
    <row r="42287" ht="18" customHeight="1"/>
    <row r="42288" ht="18" customHeight="1"/>
    <row r="42289" ht="18" customHeight="1"/>
    <row r="42290" ht="18" customHeight="1"/>
    <row r="42291" ht="18" customHeight="1"/>
    <row r="42292" ht="18" customHeight="1"/>
    <row r="42293" ht="18" customHeight="1"/>
    <row r="42294" ht="18" customHeight="1"/>
    <row r="42295" ht="18" customHeight="1"/>
    <row r="42296" ht="18" customHeight="1"/>
    <row r="42297" ht="18" customHeight="1"/>
    <row r="42298" ht="18" customHeight="1"/>
    <row r="42299" ht="18" customHeight="1"/>
    <row r="42300" ht="18" customHeight="1"/>
    <row r="42301" ht="18" customHeight="1"/>
    <row r="42302" ht="18" customHeight="1"/>
    <row r="42303" ht="18" customHeight="1"/>
    <row r="42304" ht="18" customHeight="1"/>
    <row r="42305" ht="18" customHeight="1"/>
    <row r="42306" ht="18" customHeight="1"/>
    <row r="42307" ht="18" customHeight="1"/>
    <row r="42308" ht="18" customHeight="1"/>
    <row r="42309" ht="18" customHeight="1"/>
    <row r="42310" ht="18" customHeight="1"/>
    <row r="42311" ht="18" customHeight="1"/>
    <row r="42312" ht="18" customHeight="1"/>
    <row r="42313" ht="18" customHeight="1"/>
    <row r="42314" ht="18" customHeight="1"/>
    <row r="42315" ht="18" customHeight="1"/>
    <row r="42316" ht="18" customHeight="1"/>
    <row r="42317" ht="18" customHeight="1"/>
    <row r="42318" ht="18" customHeight="1"/>
    <row r="42319" ht="18" customHeight="1"/>
    <row r="42320" ht="18" customHeight="1"/>
    <row r="42321" ht="18" customHeight="1"/>
    <row r="42322" ht="18" customHeight="1"/>
    <row r="42323" ht="18" customHeight="1"/>
    <row r="42324" ht="18" customHeight="1"/>
    <row r="42325" ht="18" customHeight="1"/>
    <row r="42326" ht="18" customHeight="1"/>
    <row r="42327" ht="18" customHeight="1"/>
    <row r="42328" ht="18" customHeight="1"/>
    <row r="42329" ht="18" customHeight="1"/>
    <row r="42330" ht="18" customHeight="1"/>
    <row r="42331" ht="18" customHeight="1"/>
    <row r="42332" ht="18" customHeight="1"/>
    <row r="42333" ht="18" customHeight="1"/>
    <row r="42334" ht="18" customHeight="1"/>
    <row r="42335" ht="18" customHeight="1"/>
    <row r="42336" ht="18" customHeight="1"/>
    <row r="42337" ht="18" customHeight="1"/>
    <row r="42338" ht="18" customHeight="1"/>
    <row r="42339" ht="18" customHeight="1"/>
    <row r="42340" ht="18" customHeight="1"/>
    <row r="42341" ht="18" customHeight="1"/>
    <row r="42342" ht="18" customHeight="1"/>
    <row r="42343" ht="18" customHeight="1"/>
    <row r="42344" ht="18" customHeight="1"/>
    <row r="42345" ht="18" customHeight="1"/>
    <row r="42346" ht="18" customHeight="1"/>
    <row r="42347" ht="18" customHeight="1"/>
    <row r="42348" ht="18" customHeight="1"/>
    <row r="42349" ht="18" customHeight="1"/>
    <row r="42350" ht="18" customHeight="1"/>
    <row r="42351" ht="18" customHeight="1"/>
    <row r="42352" ht="18" customHeight="1"/>
    <row r="42353" ht="18" customHeight="1"/>
    <row r="42354" ht="18" customHeight="1"/>
    <row r="42355" ht="18" customHeight="1"/>
    <row r="42356" ht="18" customHeight="1"/>
    <row r="42357" ht="18" customHeight="1"/>
    <row r="42358" ht="18" customHeight="1"/>
    <row r="42359" ht="18" customHeight="1"/>
    <row r="42360" ht="18" customHeight="1"/>
    <row r="42361" ht="18" customHeight="1"/>
    <row r="42362" ht="18" customHeight="1"/>
    <row r="42363" ht="18" customHeight="1"/>
    <row r="42364" ht="18" customHeight="1"/>
    <row r="42365" ht="18" customHeight="1"/>
    <row r="42366" ht="18" customHeight="1"/>
    <row r="42367" ht="18" customHeight="1"/>
    <row r="42368" ht="18" customHeight="1"/>
    <row r="42369" ht="18" customHeight="1"/>
    <row r="42370" ht="18" customHeight="1"/>
    <row r="42371" ht="18" customHeight="1"/>
    <row r="42372" ht="18" customHeight="1"/>
    <row r="42373" ht="18" customHeight="1"/>
    <row r="42374" ht="18" customHeight="1"/>
    <row r="42375" ht="18" customHeight="1"/>
    <row r="42376" ht="18" customHeight="1"/>
    <row r="42377" ht="18" customHeight="1"/>
    <row r="42378" ht="18" customHeight="1"/>
    <row r="42379" ht="18" customHeight="1"/>
    <row r="42380" ht="18" customHeight="1"/>
    <row r="42381" ht="18" customHeight="1"/>
    <row r="42382" ht="18" customHeight="1"/>
    <row r="42383" ht="18" customHeight="1"/>
    <row r="42384" ht="18" customHeight="1"/>
    <row r="42385" ht="18" customHeight="1"/>
    <row r="42386" ht="18" customHeight="1"/>
    <row r="42387" ht="18" customHeight="1"/>
    <row r="42388" ht="18" customHeight="1"/>
    <row r="42389" ht="18" customHeight="1"/>
    <row r="42390" ht="18" customHeight="1"/>
    <row r="42391" ht="18" customHeight="1"/>
    <row r="42392" ht="18" customHeight="1"/>
    <row r="42393" ht="18" customHeight="1"/>
    <row r="42394" ht="18" customHeight="1"/>
    <row r="42395" ht="18" customHeight="1"/>
    <row r="42396" ht="18" customHeight="1"/>
    <row r="42397" ht="18" customHeight="1"/>
    <row r="42398" ht="18" customHeight="1"/>
    <row r="42399" ht="18" customHeight="1"/>
    <row r="42400" ht="18" customHeight="1"/>
    <row r="42401" ht="18" customHeight="1"/>
    <row r="42402" ht="18" customHeight="1"/>
    <row r="42403" ht="18" customHeight="1"/>
    <row r="42404" ht="18" customHeight="1"/>
    <row r="42405" ht="18" customHeight="1"/>
    <row r="42406" ht="18" customHeight="1"/>
    <row r="42407" ht="18" customHeight="1"/>
    <row r="42408" ht="18" customHeight="1"/>
    <row r="42409" ht="18" customHeight="1"/>
    <row r="42410" ht="18" customHeight="1"/>
    <row r="42411" ht="18" customHeight="1"/>
    <row r="42412" ht="18" customHeight="1"/>
    <row r="42413" ht="18" customHeight="1"/>
    <row r="42414" ht="18" customHeight="1"/>
    <row r="42415" ht="18" customHeight="1"/>
    <row r="42416" ht="18" customHeight="1"/>
    <row r="42417" ht="18" customHeight="1"/>
    <row r="42418" ht="18" customHeight="1"/>
    <row r="42419" ht="18" customHeight="1"/>
    <row r="42420" ht="18" customHeight="1"/>
    <row r="42421" ht="18" customHeight="1"/>
    <row r="42422" ht="18" customHeight="1"/>
    <row r="42423" ht="18" customHeight="1"/>
    <row r="42424" ht="18" customHeight="1"/>
    <row r="42425" ht="18" customHeight="1"/>
    <row r="42426" ht="18" customHeight="1"/>
    <row r="42427" ht="18" customHeight="1"/>
    <row r="42428" ht="18" customHeight="1"/>
    <row r="42429" ht="18" customHeight="1"/>
    <row r="42430" ht="18" customHeight="1"/>
    <row r="42431" ht="18" customHeight="1"/>
    <row r="42432" ht="18" customHeight="1"/>
    <row r="42433" ht="18" customHeight="1"/>
    <row r="42434" ht="18" customHeight="1"/>
    <row r="42435" ht="18" customHeight="1"/>
    <row r="42436" ht="18" customHeight="1"/>
    <row r="42437" ht="18" customHeight="1"/>
    <row r="42438" ht="18" customHeight="1"/>
    <row r="42439" ht="18" customHeight="1"/>
    <row r="42440" ht="18" customHeight="1"/>
    <row r="42441" ht="18" customHeight="1"/>
    <row r="42442" ht="18" customHeight="1"/>
    <row r="42443" ht="18" customHeight="1"/>
    <row r="42444" ht="18" customHeight="1"/>
    <row r="42445" ht="18" customHeight="1"/>
    <row r="42446" ht="18" customHeight="1"/>
    <row r="42447" ht="18" customHeight="1"/>
    <row r="42448" ht="18" customHeight="1"/>
    <row r="42449" ht="18" customHeight="1"/>
    <row r="42450" ht="18" customHeight="1"/>
    <row r="42451" ht="18" customHeight="1"/>
    <row r="42452" ht="18" customHeight="1"/>
    <row r="42453" ht="18" customHeight="1"/>
    <row r="42454" ht="18" customHeight="1"/>
    <row r="42455" ht="18" customHeight="1"/>
    <row r="42456" ht="18" customHeight="1"/>
    <row r="42457" ht="18" customHeight="1"/>
    <row r="42458" ht="18" customHeight="1"/>
    <row r="42459" ht="18" customHeight="1"/>
    <row r="42460" ht="18" customHeight="1"/>
    <row r="42461" ht="18" customHeight="1"/>
    <row r="42462" ht="18" customHeight="1"/>
    <row r="42463" ht="18" customHeight="1"/>
    <row r="42464" ht="18" customHeight="1"/>
    <row r="42465" ht="18" customHeight="1"/>
    <row r="42466" ht="18" customHeight="1"/>
    <row r="42467" ht="18" customHeight="1"/>
    <row r="42468" ht="18" customHeight="1"/>
    <row r="42469" ht="18" customHeight="1"/>
    <row r="42470" ht="18" customHeight="1"/>
    <row r="42471" ht="18" customHeight="1"/>
    <row r="42472" ht="18" customHeight="1"/>
    <row r="42473" ht="18" customHeight="1"/>
    <row r="42474" ht="18" customHeight="1"/>
    <row r="42475" ht="18" customHeight="1"/>
    <row r="42476" ht="18" customHeight="1"/>
    <row r="42477" ht="18" customHeight="1"/>
    <row r="42478" ht="18" customHeight="1"/>
    <row r="42479" ht="18" customHeight="1"/>
    <row r="42480" ht="18" customHeight="1"/>
    <row r="42481" ht="18" customHeight="1"/>
    <row r="42482" ht="18" customHeight="1"/>
    <row r="42483" ht="18" customHeight="1"/>
    <row r="42484" ht="18" customHeight="1"/>
    <row r="42485" ht="18" customHeight="1"/>
    <row r="42486" ht="18" customHeight="1"/>
    <row r="42487" ht="18" customHeight="1"/>
    <row r="42488" ht="18" customHeight="1"/>
    <row r="42489" ht="18" customHeight="1"/>
    <row r="42490" ht="18" customHeight="1"/>
    <row r="42491" ht="18" customHeight="1"/>
    <row r="42492" ht="18" customHeight="1"/>
    <row r="42493" ht="18" customHeight="1"/>
    <row r="42494" ht="18" customHeight="1"/>
    <row r="42495" ht="18" customHeight="1"/>
    <row r="42496" ht="18" customHeight="1"/>
    <row r="42497" ht="18" customHeight="1"/>
    <row r="42498" ht="18" customHeight="1"/>
    <row r="42499" ht="18" customHeight="1"/>
    <row r="42500" ht="18" customHeight="1"/>
    <row r="42501" ht="18" customHeight="1"/>
    <row r="42502" ht="18" customHeight="1"/>
    <row r="42503" ht="18" customHeight="1"/>
    <row r="42504" ht="18" customHeight="1"/>
    <row r="42505" ht="18" customHeight="1"/>
    <row r="42506" ht="18" customHeight="1"/>
    <row r="42507" ht="18" customHeight="1"/>
    <row r="42508" ht="18" customHeight="1"/>
    <row r="42509" ht="18" customHeight="1"/>
    <row r="42510" ht="18" customHeight="1"/>
    <row r="42511" ht="18" customHeight="1"/>
    <row r="42512" ht="18" customHeight="1"/>
    <row r="42513" ht="18" customHeight="1"/>
    <row r="42514" ht="18" customHeight="1"/>
    <row r="42515" ht="18" customHeight="1"/>
    <row r="42516" ht="18" customHeight="1"/>
    <row r="42517" ht="18" customHeight="1"/>
    <row r="42518" ht="18" customHeight="1"/>
    <row r="42519" ht="18" customHeight="1"/>
    <row r="42520" ht="18" customHeight="1"/>
    <row r="42521" ht="18" customHeight="1"/>
    <row r="42522" ht="18" customHeight="1"/>
    <row r="42523" ht="18" customHeight="1"/>
    <row r="42524" ht="18" customHeight="1"/>
    <row r="42525" ht="18" customHeight="1"/>
    <row r="42526" ht="18" customHeight="1"/>
    <row r="42527" ht="18" customHeight="1"/>
    <row r="42528" ht="18" customHeight="1"/>
    <row r="42529" ht="18" customHeight="1"/>
    <row r="42530" ht="18" customHeight="1"/>
    <row r="42531" ht="18" customHeight="1"/>
    <row r="42532" ht="18" customHeight="1"/>
    <row r="42533" ht="18" customHeight="1"/>
    <row r="42534" ht="18" customHeight="1"/>
    <row r="42535" ht="18" customHeight="1"/>
    <row r="42536" ht="18" customHeight="1"/>
    <row r="42537" ht="18" customHeight="1"/>
    <row r="42538" ht="18" customHeight="1"/>
    <row r="42539" ht="18" customHeight="1"/>
    <row r="42540" ht="18" customHeight="1"/>
    <row r="42541" ht="18" customHeight="1"/>
    <row r="42542" ht="18" customHeight="1"/>
    <row r="42543" ht="18" customHeight="1"/>
    <row r="42544" ht="18" customHeight="1"/>
    <row r="42545" ht="18" customHeight="1"/>
    <row r="42546" ht="18" customHeight="1"/>
    <row r="42547" ht="18" customHeight="1"/>
    <row r="42548" ht="18" customHeight="1"/>
    <row r="42549" ht="18" customHeight="1"/>
    <row r="42550" ht="18" customHeight="1"/>
    <row r="42551" ht="18" customHeight="1"/>
    <row r="42552" ht="18" customHeight="1"/>
    <row r="42553" ht="18" customHeight="1"/>
    <row r="42554" ht="18" customHeight="1"/>
    <row r="42555" ht="18" customHeight="1"/>
    <row r="42556" ht="18" customHeight="1"/>
    <row r="42557" ht="18" customHeight="1"/>
    <row r="42558" ht="18" customHeight="1"/>
    <row r="42559" ht="18" customHeight="1"/>
    <row r="42560" ht="18" customHeight="1"/>
    <row r="42561" ht="18" customHeight="1"/>
    <row r="42562" ht="18" customHeight="1"/>
    <row r="42563" ht="18" customHeight="1"/>
    <row r="42564" ht="18" customHeight="1"/>
    <row r="42565" ht="18" customHeight="1"/>
    <row r="42566" ht="18" customHeight="1"/>
    <row r="42567" ht="18" customHeight="1"/>
    <row r="42568" ht="18" customHeight="1"/>
    <row r="42569" ht="18" customHeight="1"/>
    <row r="42570" ht="18" customHeight="1"/>
    <row r="42571" ht="18" customHeight="1"/>
    <row r="42572" ht="18" customHeight="1"/>
    <row r="42573" ht="18" customHeight="1"/>
    <row r="42574" ht="18" customHeight="1"/>
    <row r="42575" ht="18" customHeight="1"/>
    <row r="42576" ht="18" customHeight="1"/>
    <row r="42577" ht="18" customHeight="1"/>
    <row r="42578" ht="18" customHeight="1"/>
    <row r="42579" ht="18" customHeight="1"/>
    <row r="42580" ht="18" customHeight="1"/>
    <row r="42581" ht="18" customHeight="1"/>
    <row r="42582" ht="18" customHeight="1"/>
    <row r="42583" ht="18" customHeight="1"/>
    <row r="42584" ht="18" customHeight="1"/>
    <row r="42585" ht="18" customHeight="1"/>
    <row r="42586" ht="18" customHeight="1"/>
    <row r="42587" ht="18" customHeight="1"/>
    <row r="42588" ht="18" customHeight="1"/>
    <row r="42589" ht="18" customHeight="1"/>
    <row r="42590" ht="18" customHeight="1"/>
    <row r="42591" ht="18" customHeight="1"/>
    <row r="42592" ht="18" customHeight="1"/>
    <row r="42593" ht="18" customHeight="1"/>
    <row r="42594" ht="18" customHeight="1"/>
    <row r="42595" ht="18" customHeight="1"/>
    <row r="42596" ht="18" customHeight="1"/>
    <row r="42597" ht="18" customHeight="1"/>
    <row r="42598" ht="18" customHeight="1"/>
    <row r="42599" ht="18" customHeight="1"/>
    <row r="42600" ht="18" customHeight="1"/>
    <row r="42601" ht="18" customHeight="1"/>
    <row r="42602" ht="18" customHeight="1"/>
    <row r="42603" ht="18" customHeight="1"/>
    <row r="42604" ht="18" customHeight="1"/>
    <row r="42605" ht="18" customHeight="1"/>
    <row r="42606" ht="18" customHeight="1"/>
    <row r="42607" ht="18" customHeight="1"/>
    <row r="42608" ht="18" customHeight="1"/>
    <row r="42609" ht="18" customHeight="1"/>
    <row r="42610" ht="18" customHeight="1"/>
    <row r="42611" ht="18" customHeight="1"/>
    <row r="42612" ht="18" customHeight="1"/>
    <row r="42613" ht="18" customHeight="1"/>
    <row r="42614" ht="18" customHeight="1"/>
    <row r="42615" ht="18" customHeight="1"/>
    <row r="42616" ht="18" customHeight="1"/>
    <row r="42617" ht="18" customHeight="1"/>
    <row r="42618" ht="18" customHeight="1"/>
    <row r="42619" ht="18" customHeight="1"/>
    <row r="42620" ht="18" customHeight="1"/>
    <row r="42621" ht="18" customHeight="1"/>
    <row r="42622" ht="18" customHeight="1"/>
    <row r="42623" ht="18" customHeight="1"/>
    <row r="42624" ht="18" customHeight="1"/>
    <row r="42625" ht="18" customHeight="1"/>
    <row r="42626" ht="18" customHeight="1"/>
    <row r="42627" ht="18" customHeight="1"/>
    <row r="42628" ht="18" customHeight="1"/>
    <row r="42629" ht="18" customHeight="1"/>
    <row r="42630" ht="18" customHeight="1"/>
    <row r="42631" ht="18" customHeight="1"/>
    <row r="42632" ht="18" customHeight="1"/>
    <row r="42633" ht="18" customHeight="1"/>
    <row r="42634" ht="18" customHeight="1"/>
    <row r="42635" ht="18" customHeight="1"/>
    <row r="42636" ht="18" customHeight="1"/>
    <row r="42637" ht="18" customHeight="1"/>
    <row r="42638" ht="18" customHeight="1"/>
    <row r="42639" ht="18" customHeight="1"/>
    <row r="42640" ht="18" customHeight="1"/>
    <row r="42641" ht="18" customHeight="1"/>
    <row r="42642" ht="18" customHeight="1"/>
    <row r="42643" ht="18" customHeight="1"/>
    <row r="42644" ht="18" customHeight="1"/>
    <row r="42645" ht="18" customHeight="1"/>
    <row r="42646" ht="18" customHeight="1"/>
    <row r="42647" ht="18" customHeight="1"/>
    <row r="42648" ht="18" customHeight="1"/>
    <row r="42649" ht="18" customHeight="1"/>
    <row r="42650" ht="18" customHeight="1"/>
    <row r="42651" ht="18" customHeight="1"/>
    <row r="42652" ht="18" customHeight="1"/>
    <row r="42653" ht="18" customHeight="1"/>
    <row r="42654" ht="18" customHeight="1"/>
    <row r="42655" ht="18" customHeight="1"/>
    <row r="42656" ht="18" customHeight="1"/>
    <row r="42657" ht="18" customHeight="1"/>
    <row r="42658" ht="18" customHeight="1"/>
    <row r="42659" ht="18" customHeight="1"/>
    <row r="42660" ht="18" customHeight="1"/>
    <row r="42661" ht="18" customHeight="1"/>
    <row r="42662" ht="18" customHeight="1"/>
    <row r="42663" ht="18" customHeight="1"/>
    <row r="42664" ht="18" customHeight="1"/>
    <row r="42665" ht="18" customHeight="1"/>
    <row r="42666" ht="18" customHeight="1"/>
    <row r="42667" ht="18" customHeight="1"/>
    <row r="42668" ht="18" customHeight="1"/>
    <row r="42669" ht="18" customHeight="1"/>
    <row r="42670" ht="18" customHeight="1"/>
    <row r="42671" ht="18" customHeight="1"/>
    <row r="42672" ht="18" customHeight="1"/>
    <row r="42673" ht="18" customHeight="1"/>
    <row r="42674" ht="18" customHeight="1"/>
    <row r="42675" ht="18" customHeight="1"/>
    <row r="42676" ht="18" customHeight="1"/>
    <row r="42677" ht="18" customHeight="1"/>
    <row r="42678" ht="18" customHeight="1"/>
    <row r="42679" ht="18" customHeight="1"/>
    <row r="42680" ht="18" customHeight="1"/>
    <row r="42681" ht="18" customHeight="1"/>
    <row r="42682" ht="18" customHeight="1"/>
    <row r="42683" ht="18" customHeight="1"/>
    <row r="42684" ht="18" customHeight="1"/>
    <row r="42685" ht="18" customHeight="1"/>
    <row r="42686" ht="18" customHeight="1"/>
    <row r="42687" ht="18" customHeight="1"/>
    <row r="42688" ht="18" customHeight="1"/>
    <row r="42689" ht="18" customHeight="1"/>
    <row r="42690" ht="18" customHeight="1"/>
    <row r="42691" ht="18" customHeight="1"/>
    <row r="42692" ht="18" customHeight="1"/>
    <row r="42693" ht="18" customHeight="1"/>
    <row r="42694" ht="18" customHeight="1"/>
    <row r="42695" ht="18" customHeight="1"/>
    <row r="42696" ht="18" customHeight="1"/>
    <row r="42697" ht="18" customHeight="1"/>
    <row r="42698" ht="18" customHeight="1"/>
    <row r="42699" ht="18" customHeight="1"/>
    <row r="42700" ht="18" customHeight="1"/>
    <row r="42701" ht="18" customHeight="1"/>
    <row r="42702" ht="18" customHeight="1"/>
    <row r="42703" ht="18" customHeight="1"/>
    <row r="42704" ht="18" customHeight="1"/>
    <row r="42705" ht="18" customHeight="1"/>
    <row r="42706" ht="18" customHeight="1"/>
    <row r="42707" ht="18" customHeight="1"/>
    <row r="42708" ht="18" customHeight="1"/>
    <row r="42709" ht="18" customHeight="1"/>
    <row r="42710" ht="18" customHeight="1"/>
    <row r="42711" ht="18" customHeight="1"/>
    <row r="42712" ht="18" customHeight="1"/>
    <row r="42713" ht="18" customHeight="1"/>
    <row r="42714" ht="18" customHeight="1"/>
    <row r="42715" ht="18" customHeight="1"/>
    <row r="42716" ht="18" customHeight="1"/>
    <row r="42717" ht="18" customHeight="1"/>
    <row r="42718" ht="18" customHeight="1"/>
    <row r="42719" ht="18" customHeight="1"/>
    <row r="42720" ht="18" customHeight="1"/>
    <row r="42721" ht="18" customHeight="1"/>
    <row r="42722" ht="18" customHeight="1"/>
    <row r="42723" ht="18" customHeight="1"/>
    <row r="42724" ht="18" customHeight="1"/>
    <row r="42725" ht="18" customHeight="1"/>
    <row r="42726" ht="18" customHeight="1"/>
    <row r="42727" ht="18" customHeight="1"/>
    <row r="42728" ht="18" customHeight="1"/>
    <row r="42729" ht="18" customHeight="1"/>
    <row r="42730" ht="18" customHeight="1"/>
    <row r="42731" ht="18" customHeight="1"/>
    <row r="42732" ht="18" customHeight="1"/>
    <row r="42733" ht="18" customHeight="1"/>
    <row r="42734" ht="18" customHeight="1"/>
    <row r="42735" ht="18" customHeight="1"/>
    <row r="42736" ht="18" customHeight="1"/>
    <row r="42737" ht="18" customHeight="1"/>
    <row r="42738" ht="18" customHeight="1"/>
    <row r="42739" ht="18" customHeight="1"/>
    <row r="42740" ht="18" customHeight="1"/>
    <row r="42741" ht="18" customHeight="1"/>
    <row r="42742" ht="18" customHeight="1"/>
    <row r="42743" ht="18" customHeight="1"/>
    <row r="42744" ht="18" customHeight="1"/>
    <row r="42745" ht="18" customHeight="1"/>
    <row r="42746" ht="18" customHeight="1"/>
    <row r="42747" ht="18" customHeight="1"/>
    <row r="42748" ht="18" customHeight="1"/>
    <row r="42749" ht="18" customHeight="1"/>
    <row r="42750" ht="18" customHeight="1"/>
    <row r="42751" ht="18" customHeight="1"/>
    <row r="42752" ht="18" customHeight="1"/>
    <row r="42753" ht="18" customHeight="1"/>
    <row r="42754" ht="18" customHeight="1"/>
    <row r="42755" ht="18" customHeight="1"/>
    <row r="42756" ht="18" customHeight="1"/>
    <row r="42757" ht="18" customHeight="1"/>
    <row r="42758" ht="18" customHeight="1"/>
    <row r="42759" ht="18" customHeight="1"/>
    <row r="42760" ht="18" customHeight="1"/>
    <row r="42761" ht="18" customHeight="1"/>
    <row r="42762" ht="18" customHeight="1"/>
    <row r="42763" ht="18" customHeight="1"/>
    <row r="42764" ht="18" customHeight="1"/>
    <row r="42765" ht="18" customHeight="1"/>
    <row r="42766" ht="18" customHeight="1"/>
    <row r="42767" ht="18" customHeight="1"/>
    <row r="42768" ht="18" customHeight="1"/>
    <row r="42769" ht="18" customHeight="1"/>
    <row r="42770" ht="18" customHeight="1"/>
    <row r="42771" ht="18" customHeight="1"/>
    <row r="42772" ht="18" customHeight="1"/>
    <row r="42773" ht="18" customHeight="1"/>
    <row r="42774" ht="18" customHeight="1"/>
    <row r="42775" ht="18" customHeight="1"/>
    <row r="42776" ht="18" customHeight="1"/>
    <row r="42777" ht="18" customHeight="1"/>
    <row r="42778" ht="18" customHeight="1"/>
    <row r="42779" ht="18" customHeight="1"/>
    <row r="42780" ht="18" customHeight="1"/>
    <row r="42781" ht="18" customHeight="1"/>
    <row r="42782" ht="18" customHeight="1"/>
    <row r="42783" ht="18" customHeight="1"/>
    <row r="42784" ht="18" customHeight="1"/>
    <row r="42785" ht="18" customHeight="1"/>
    <row r="42786" ht="18" customHeight="1"/>
    <row r="42787" ht="18" customHeight="1"/>
    <row r="42788" ht="18" customHeight="1"/>
    <row r="42789" ht="18" customHeight="1"/>
    <row r="42790" ht="18" customHeight="1"/>
    <row r="42791" ht="18" customHeight="1"/>
    <row r="42792" ht="18" customHeight="1"/>
    <row r="42793" ht="18" customHeight="1"/>
    <row r="42794" ht="18" customHeight="1"/>
    <row r="42795" ht="18" customHeight="1"/>
    <row r="42796" ht="18" customHeight="1"/>
    <row r="42797" ht="18" customHeight="1"/>
    <row r="42798" ht="18" customHeight="1"/>
    <row r="42799" ht="18" customHeight="1"/>
    <row r="42800" ht="18" customHeight="1"/>
    <row r="42801" ht="18" customHeight="1"/>
    <row r="42802" ht="18" customHeight="1"/>
    <row r="42803" ht="18" customHeight="1"/>
    <row r="42804" ht="18" customHeight="1"/>
    <row r="42805" ht="18" customHeight="1"/>
    <row r="42806" ht="18" customHeight="1"/>
    <row r="42807" ht="18" customHeight="1"/>
    <row r="42808" ht="18" customHeight="1"/>
    <row r="42809" ht="18" customHeight="1"/>
    <row r="42810" ht="18" customHeight="1"/>
    <row r="42811" ht="18" customHeight="1"/>
    <row r="42812" ht="18" customHeight="1"/>
    <row r="42813" ht="18" customHeight="1"/>
    <row r="42814" ht="18" customHeight="1"/>
    <row r="42815" ht="18" customHeight="1"/>
    <row r="42816" ht="18" customHeight="1"/>
    <row r="42817" ht="18" customHeight="1"/>
    <row r="42818" ht="18" customHeight="1"/>
    <row r="42819" ht="18" customHeight="1"/>
    <row r="42820" ht="18" customHeight="1"/>
    <row r="42821" ht="18" customHeight="1"/>
    <row r="42822" ht="18" customHeight="1"/>
    <row r="42823" ht="18" customHeight="1"/>
    <row r="42824" ht="18" customHeight="1"/>
    <row r="42825" ht="18" customHeight="1"/>
    <row r="42826" ht="18" customHeight="1"/>
    <row r="42827" ht="18" customHeight="1"/>
    <row r="42828" ht="18" customHeight="1"/>
    <row r="42829" ht="18" customHeight="1"/>
    <row r="42830" ht="18" customHeight="1"/>
    <row r="42831" ht="18" customHeight="1"/>
    <row r="42832" ht="18" customHeight="1"/>
    <row r="42833" ht="18" customHeight="1"/>
    <row r="42834" ht="18" customHeight="1"/>
    <row r="42835" ht="18" customHeight="1"/>
    <row r="42836" ht="18" customHeight="1"/>
    <row r="42837" ht="18" customHeight="1"/>
    <row r="42838" ht="18" customHeight="1"/>
    <row r="42839" ht="18" customHeight="1"/>
    <row r="42840" ht="18" customHeight="1"/>
    <row r="42841" ht="18" customHeight="1"/>
    <row r="42842" ht="18" customHeight="1"/>
    <row r="42843" ht="18" customHeight="1"/>
    <row r="42844" ht="18" customHeight="1"/>
    <row r="42845" ht="18" customHeight="1"/>
    <row r="42846" ht="18" customHeight="1"/>
    <row r="42847" ht="18" customHeight="1"/>
    <row r="42848" ht="18" customHeight="1"/>
    <row r="42849" ht="18" customHeight="1"/>
    <row r="42850" ht="18" customHeight="1"/>
    <row r="42851" ht="18" customHeight="1"/>
    <row r="42852" ht="18" customHeight="1"/>
    <row r="42853" ht="18" customHeight="1"/>
    <row r="42854" ht="18" customHeight="1"/>
    <row r="42855" ht="18" customHeight="1"/>
    <row r="42856" ht="18" customHeight="1"/>
    <row r="42857" ht="18" customHeight="1"/>
    <row r="42858" ht="18" customHeight="1"/>
    <row r="42859" ht="18" customHeight="1"/>
    <row r="42860" ht="18" customHeight="1"/>
    <row r="42861" ht="18" customHeight="1"/>
    <row r="42862" ht="18" customHeight="1"/>
    <row r="42863" ht="18" customHeight="1"/>
    <row r="42864" ht="18" customHeight="1"/>
    <row r="42865" ht="18" customHeight="1"/>
    <row r="42866" ht="18" customHeight="1"/>
    <row r="42867" ht="18" customHeight="1"/>
    <row r="42868" ht="18" customHeight="1"/>
    <row r="42869" ht="18" customHeight="1"/>
    <row r="42870" ht="18" customHeight="1"/>
    <row r="42871" ht="18" customHeight="1"/>
    <row r="42872" ht="18" customHeight="1"/>
    <row r="42873" ht="18" customHeight="1"/>
    <row r="42874" ht="18" customHeight="1"/>
    <row r="42875" ht="18" customHeight="1"/>
    <row r="42876" ht="18" customHeight="1"/>
    <row r="42877" ht="18" customHeight="1"/>
    <row r="42878" ht="18" customHeight="1"/>
    <row r="42879" ht="18" customHeight="1"/>
    <row r="42880" ht="18" customHeight="1"/>
    <row r="42881" ht="18" customHeight="1"/>
    <row r="42882" ht="18" customHeight="1"/>
    <row r="42883" ht="18" customHeight="1"/>
    <row r="42884" ht="18" customHeight="1"/>
    <row r="42885" ht="18" customHeight="1"/>
    <row r="42886" ht="18" customHeight="1"/>
    <row r="42887" ht="18" customHeight="1"/>
    <row r="42888" ht="18" customHeight="1"/>
    <row r="42889" ht="18" customHeight="1"/>
    <row r="42890" ht="18" customHeight="1"/>
    <row r="42891" ht="18" customHeight="1"/>
    <row r="42892" ht="18" customHeight="1"/>
    <row r="42893" ht="18" customHeight="1"/>
    <row r="42894" ht="18" customHeight="1"/>
    <row r="42895" ht="18" customHeight="1"/>
    <row r="42896" ht="18" customHeight="1"/>
    <row r="42897" ht="18" customHeight="1"/>
    <row r="42898" ht="18" customHeight="1"/>
    <row r="42899" ht="18" customHeight="1"/>
    <row r="42900" ht="18" customHeight="1"/>
    <row r="42901" ht="18" customHeight="1"/>
    <row r="42902" ht="18" customHeight="1"/>
    <row r="42903" ht="18" customHeight="1"/>
    <row r="42904" ht="18" customHeight="1"/>
    <row r="42905" ht="18" customHeight="1"/>
    <row r="42906" ht="18" customHeight="1"/>
    <row r="42907" ht="18" customHeight="1"/>
    <row r="42908" ht="18" customHeight="1"/>
    <row r="42909" ht="18" customHeight="1"/>
    <row r="42910" ht="18" customHeight="1"/>
    <row r="42911" ht="18" customHeight="1"/>
    <row r="42912" ht="18" customHeight="1"/>
    <row r="42913" ht="18" customHeight="1"/>
    <row r="42914" ht="18" customHeight="1"/>
    <row r="42915" ht="18" customHeight="1"/>
    <row r="42916" ht="18" customHeight="1"/>
    <row r="42917" ht="18" customHeight="1"/>
    <row r="42918" ht="18" customHeight="1"/>
    <row r="42919" ht="18" customHeight="1"/>
    <row r="42920" ht="18" customHeight="1"/>
    <row r="42921" ht="18" customHeight="1"/>
    <row r="42922" ht="18" customHeight="1"/>
    <row r="42923" ht="18" customHeight="1"/>
    <row r="42924" ht="18" customHeight="1"/>
    <row r="42925" ht="18" customHeight="1"/>
    <row r="42926" ht="18" customHeight="1"/>
    <row r="42927" ht="18" customHeight="1"/>
    <row r="42928" ht="18" customHeight="1"/>
    <row r="42929" ht="18" customHeight="1"/>
    <row r="42930" ht="18" customHeight="1"/>
    <row r="42931" ht="18" customHeight="1"/>
    <row r="42932" ht="18" customHeight="1"/>
    <row r="42933" ht="18" customHeight="1"/>
    <row r="42934" ht="18" customHeight="1"/>
    <row r="42935" ht="18" customHeight="1"/>
    <row r="42936" ht="18" customHeight="1"/>
    <row r="42937" ht="18" customHeight="1"/>
    <row r="42938" ht="18" customHeight="1"/>
    <row r="42939" ht="18" customHeight="1"/>
    <row r="42940" ht="18" customHeight="1"/>
    <row r="42941" ht="18" customHeight="1"/>
    <row r="42942" ht="18" customHeight="1"/>
    <row r="42943" ht="18" customHeight="1"/>
    <row r="42944" ht="18" customHeight="1"/>
    <row r="42945" ht="18" customHeight="1"/>
    <row r="42946" ht="18" customHeight="1"/>
    <row r="42947" ht="18" customHeight="1"/>
    <row r="42948" ht="18" customHeight="1"/>
    <row r="42949" ht="18" customHeight="1"/>
    <row r="42950" ht="18" customHeight="1"/>
    <row r="42951" ht="18" customHeight="1"/>
    <row r="42952" ht="18" customHeight="1"/>
    <row r="42953" ht="18" customHeight="1"/>
    <row r="42954" ht="18" customHeight="1"/>
    <row r="42955" ht="18" customHeight="1"/>
    <row r="42956" ht="18" customHeight="1"/>
    <row r="42957" ht="18" customHeight="1"/>
    <row r="42958" ht="18" customHeight="1"/>
    <row r="42959" ht="18" customHeight="1"/>
    <row r="42960" ht="18" customHeight="1"/>
    <row r="42961" ht="18" customHeight="1"/>
    <row r="42962" ht="18" customHeight="1"/>
    <row r="42963" ht="18" customHeight="1"/>
    <row r="42964" ht="18" customHeight="1"/>
    <row r="42965" ht="18" customHeight="1"/>
    <row r="42966" ht="18" customHeight="1"/>
    <row r="42967" ht="18" customHeight="1"/>
    <row r="42968" ht="18" customHeight="1"/>
    <row r="42969" ht="18" customHeight="1"/>
    <row r="42970" ht="18" customHeight="1"/>
    <row r="42971" ht="18" customHeight="1"/>
    <row r="42972" ht="18" customHeight="1"/>
    <row r="42973" ht="18" customHeight="1"/>
    <row r="42974" ht="18" customHeight="1"/>
    <row r="42975" ht="18" customHeight="1"/>
    <row r="42976" ht="18" customHeight="1"/>
    <row r="42977" ht="18" customHeight="1"/>
    <row r="42978" ht="18" customHeight="1"/>
    <row r="42979" ht="18" customHeight="1"/>
    <row r="42980" ht="18" customHeight="1"/>
    <row r="42981" ht="18" customHeight="1"/>
    <row r="42982" ht="18" customHeight="1"/>
    <row r="42983" ht="18" customHeight="1"/>
    <row r="42984" ht="18" customHeight="1"/>
    <row r="42985" ht="18" customHeight="1"/>
    <row r="42986" ht="18" customHeight="1"/>
    <row r="42987" ht="18" customHeight="1"/>
    <row r="42988" ht="18" customHeight="1"/>
    <row r="42989" ht="18" customHeight="1"/>
    <row r="42990" ht="18" customHeight="1"/>
    <row r="42991" ht="18" customHeight="1"/>
    <row r="42992" ht="18" customHeight="1"/>
    <row r="42993" ht="18" customHeight="1"/>
    <row r="42994" ht="18" customHeight="1"/>
    <row r="42995" ht="18" customHeight="1"/>
    <row r="42996" ht="18" customHeight="1"/>
    <row r="42997" ht="18" customHeight="1"/>
    <row r="42998" ht="18" customHeight="1"/>
    <row r="42999" ht="18" customHeight="1"/>
    <row r="43000" ht="18" customHeight="1"/>
    <row r="43001" ht="18" customHeight="1"/>
    <row r="43002" ht="18" customHeight="1"/>
    <row r="43003" ht="18" customHeight="1"/>
    <row r="43004" ht="18" customHeight="1"/>
    <row r="43005" ht="18" customHeight="1"/>
    <row r="43006" ht="18" customHeight="1"/>
    <row r="43007" ht="18" customHeight="1"/>
    <row r="43008" ht="18" customHeight="1"/>
    <row r="43009" ht="18" customHeight="1"/>
    <row r="43010" ht="18" customHeight="1"/>
    <row r="43011" ht="18" customHeight="1"/>
    <row r="43012" ht="18" customHeight="1"/>
    <row r="43013" ht="18" customHeight="1"/>
    <row r="43014" ht="18" customHeight="1"/>
    <row r="43015" ht="18" customHeight="1"/>
    <row r="43016" ht="18" customHeight="1"/>
    <row r="43017" ht="18" customHeight="1"/>
    <row r="43018" ht="18" customHeight="1"/>
    <row r="43019" ht="18" customHeight="1"/>
    <row r="43020" ht="18" customHeight="1"/>
    <row r="43021" ht="18" customHeight="1"/>
    <row r="43022" ht="18" customHeight="1"/>
    <row r="43023" ht="18" customHeight="1"/>
    <row r="43024" ht="18" customHeight="1"/>
    <row r="43025" ht="18" customHeight="1"/>
    <row r="43026" ht="18" customHeight="1"/>
    <row r="43027" ht="18" customHeight="1"/>
    <row r="43028" ht="18" customHeight="1"/>
    <row r="43029" ht="18" customHeight="1"/>
    <row r="43030" ht="18" customHeight="1"/>
    <row r="43031" ht="18" customHeight="1"/>
    <row r="43032" ht="18" customHeight="1"/>
    <row r="43033" ht="18" customHeight="1"/>
    <row r="43034" ht="18" customHeight="1"/>
    <row r="43035" ht="18" customHeight="1"/>
    <row r="43036" ht="18" customHeight="1"/>
    <row r="43037" ht="18" customHeight="1"/>
    <row r="43038" ht="18" customHeight="1"/>
    <row r="43039" ht="18" customHeight="1"/>
    <row r="43040" ht="18" customHeight="1"/>
    <row r="43041" ht="18" customHeight="1"/>
    <row r="43042" ht="18" customHeight="1"/>
    <row r="43043" ht="18" customHeight="1"/>
    <row r="43044" ht="18" customHeight="1"/>
    <row r="43045" ht="18" customHeight="1"/>
    <row r="43046" ht="18" customHeight="1"/>
    <row r="43047" ht="18" customHeight="1"/>
    <row r="43048" ht="18" customHeight="1"/>
    <row r="43049" ht="18" customHeight="1"/>
    <row r="43050" ht="18" customHeight="1"/>
    <row r="43051" ht="18" customHeight="1"/>
    <row r="43052" ht="18" customHeight="1"/>
    <row r="43053" ht="18" customHeight="1"/>
    <row r="43054" ht="18" customHeight="1"/>
    <row r="43055" ht="18" customHeight="1"/>
    <row r="43056" ht="18" customHeight="1"/>
    <row r="43057" ht="18" customHeight="1"/>
    <row r="43058" ht="18" customHeight="1"/>
    <row r="43059" ht="18" customHeight="1"/>
    <row r="43060" ht="18" customHeight="1"/>
    <row r="43061" ht="18" customHeight="1"/>
    <row r="43062" ht="18" customHeight="1"/>
    <row r="43063" ht="18" customHeight="1"/>
    <row r="43064" ht="18" customHeight="1"/>
    <row r="43065" ht="18" customHeight="1"/>
    <row r="43066" ht="18" customHeight="1"/>
    <row r="43067" ht="18" customHeight="1"/>
    <row r="43068" ht="18" customHeight="1"/>
    <row r="43069" ht="18" customHeight="1"/>
    <row r="43070" ht="18" customHeight="1"/>
    <row r="43071" ht="18" customHeight="1"/>
    <row r="43072" ht="18" customHeight="1"/>
    <row r="43073" ht="18" customHeight="1"/>
    <row r="43074" ht="18" customHeight="1"/>
    <row r="43075" ht="18" customHeight="1"/>
    <row r="43076" ht="18" customHeight="1"/>
    <row r="43077" ht="18" customHeight="1"/>
    <row r="43078" ht="18" customHeight="1"/>
    <row r="43079" ht="18" customHeight="1"/>
    <row r="43080" ht="18" customHeight="1"/>
    <row r="43081" ht="18" customHeight="1"/>
    <row r="43082" ht="18" customHeight="1"/>
    <row r="43083" ht="18" customHeight="1"/>
    <row r="43084" ht="18" customHeight="1"/>
    <row r="43085" ht="18" customHeight="1"/>
    <row r="43086" ht="18" customHeight="1"/>
    <row r="43087" ht="18" customHeight="1"/>
    <row r="43088" ht="18" customHeight="1"/>
    <row r="43089" ht="18" customHeight="1"/>
    <row r="43090" ht="18" customHeight="1"/>
    <row r="43091" ht="18" customHeight="1"/>
    <row r="43092" ht="18" customHeight="1"/>
    <row r="43093" ht="18" customHeight="1"/>
    <row r="43094" ht="18" customHeight="1"/>
    <row r="43095" ht="18" customHeight="1"/>
    <row r="43096" ht="18" customHeight="1"/>
    <row r="43097" ht="18" customHeight="1"/>
    <row r="43098" ht="18" customHeight="1"/>
    <row r="43099" ht="18" customHeight="1"/>
    <row r="43100" ht="18" customHeight="1"/>
    <row r="43101" ht="18" customHeight="1"/>
    <row r="43102" ht="18" customHeight="1"/>
    <row r="43103" ht="18" customHeight="1"/>
    <row r="43104" ht="18" customHeight="1"/>
    <row r="43105" ht="18" customHeight="1"/>
    <row r="43106" ht="18" customHeight="1"/>
    <row r="43107" ht="18" customHeight="1"/>
    <row r="43108" ht="18" customHeight="1"/>
    <row r="43109" ht="18" customHeight="1"/>
    <row r="43110" ht="18" customHeight="1"/>
    <row r="43111" ht="18" customHeight="1"/>
    <row r="43112" ht="18" customHeight="1"/>
    <row r="43113" ht="18" customHeight="1"/>
    <row r="43114" ht="18" customHeight="1"/>
    <row r="43115" ht="18" customHeight="1"/>
    <row r="43116" ht="18" customHeight="1"/>
    <row r="43117" ht="18" customHeight="1"/>
    <row r="43118" ht="18" customHeight="1"/>
    <row r="43119" ht="18" customHeight="1"/>
    <row r="43120" ht="18" customHeight="1"/>
    <row r="43121" ht="18" customHeight="1"/>
    <row r="43122" ht="18" customHeight="1"/>
    <row r="43123" ht="18" customHeight="1"/>
    <row r="43124" ht="18" customHeight="1"/>
    <row r="43125" ht="18" customHeight="1"/>
    <row r="43126" ht="18" customHeight="1"/>
    <row r="43127" ht="18" customHeight="1"/>
    <row r="43128" ht="18" customHeight="1"/>
    <row r="43129" ht="18" customHeight="1"/>
    <row r="43130" ht="18" customHeight="1"/>
    <row r="43131" ht="18" customHeight="1"/>
    <row r="43132" ht="18" customHeight="1"/>
    <row r="43133" ht="18" customHeight="1"/>
    <row r="43134" ht="18" customHeight="1"/>
    <row r="43135" ht="18" customHeight="1"/>
    <row r="43136" ht="18" customHeight="1"/>
    <row r="43137" ht="18" customHeight="1"/>
    <row r="43138" ht="18" customHeight="1"/>
    <row r="43139" ht="18" customHeight="1"/>
    <row r="43140" ht="18" customHeight="1"/>
    <row r="43141" ht="18" customHeight="1"/>
    <row r="43142" ht="18" customHeight="1"/>
    <row r="43143" ht="18" customHeight="1"/>
    <row r="43144" ht="18" customHeight="1"/>
    <row r="43145" ht="18" customHeight="1"/>
    <row r="43146" ht="18" customHeight="1"/>
    <row r="43147" ht="18" customHeight="1"/>
    <row r="43148" ht="18" customHeight="1"/>
    <row r="43149" ht="18" customHeight="1"/>
    <row r="43150" ht="18" customHeight="1"/>
    <row r="43151" ht="18" customHeight="1"/>
    <row r="43152" ht="18" customHeight="1"/>
    <row r="43153" ht="18" customHeight="1"/>
    <row r="43154" ht="18" customHeight="1"/>
    <row r="43155" ht="18" customHeight="1"/>
    <row r="43156" ht="18" customHeight="1"/>
    <row r="43157" ht="18" customHeight="1"/>
    <row r="43158" ht="18" customHeight="1"/>
    <row r="43159" ht="18" customHeight="1"/>
    <row r="43160" ht="18" customHeight="1"/>
    <row r="43161" ht="18" customHeight="1"/>
    <row r="43162" ht="18" customHeight="1"/>
    <row r="43163" ht="18" customHeight="1"/>
    <row r="43164" ht="18" customHeight="1"/>
    <row r="43165" ht="18" customHeight="1"/>
    <row r="43166" ht="18" customHeight="1"/>
    <row r="43167" ht="18" customHeight="1"/>
    <row r="43168" ht="18" customHeight="1"/>
    <row r="43169" ht="18" customHeight="1"/>
    <row r="43170" ht="18" customHeight="1"/>
    <row r="43171" ht="18" customHeight="1"/>
    <row r="43172" ht="18" customHeight="1"/>
    <row r="43173" ht="18" customHeight="1"/>
    <row r="43174" ht="18" customHeight="1"/>
    <row r="43175" ht="18" customHeight="1"/>
    <row r="43176" ht="18" customHeight="1"/>
    <row r="43177" ht="18" customHeight="1"/>
    <row r="43178" ht="18" customHeight="1"/>
    <row r="43179" ht="18" customHeight="1"/>
    <row r="43180" ht="18" customHeight="1"/>
    <row r="43181" ht="18" customHeight="1"/>
    <row r="43182" ht="18" customHeight="1"/>
    <row r="43183" ht="18" customHeight="1"/>
    <row r="43184" ht="18" customHeight="1"/>
    <row r="43185" ht="18" customHeight="1"/>
    <row r="43186" ht="18" customHeight="1"/>
    <row r="43187" ht="18" customHeight="1"/>
    <row r="43188" ht="18" customHeight="1"/>
    <row r="43189" ht="18" customHeight="1"/>
    <row r="43190" ht="18" customHeight="1"/>
    <row r="43191" ht="18" customHeight="1"/>
    <row r="43192" ht="18" customHeight="1"/>
    <row r="43193" ht="18" customHeight="1"/>
    <row r="43194" ht="18" customHeight="1"/>
    <row r="43195" ht="18" customHeight="1"/>
    <row r="43196" ht="18" customHeight="1"/>
    <row r="43197" ht="18" customHeight="1"/>
    <row r="43198" ht="18" customHeight="1"/>
    <row r="43199" ht="18" customHeight="1"/>
    <row r="43200" ht="18" customHeight="1"/>
    <row r="43201" ht="18" customHeight="1"/>
    <row r="43202" ht="18" customHeight="1"/>
    <row r="43203" ht="18" customHeight="1"/>
    <row r="43204" ht="18" customHeight="1"/>
    <row r="43205" ht="18" customHeight="1"/>
    <row r="43206" ht="18" customHeight="1"/>
    <row r="43207" ht="18" customHeight="1"/>
    <row r="43208" ht="18" customHeight="1"/>
    <row r="43209" ht="18" customHeight="1"/>
    <row r="43210" ht="18" customHeight="1"/>
    <row r="43211" ht="18" customHeight="1"/>
    <row r="43212" ht="18" customHeight="1"/>
    <row r="43213" ht="18" customHeight="1"/>
    <row r="43214" ht="18" customHeight="1"/>
    <row r="43215" ht="18" customHeight="1"/>
    <row r="43216" ht="18" customHeight="1"/>
    <row r="43217" ht="18" customHeight="1"/>
    <row r="43218" ht="18" customHeight="1"/>
    <row r="43219" ht="18" customHeight="1"/>
    <row r="43220" ht="18" customHeight="1"/>
    <row r="43221" ht="18" customHeight="1"/>
    <row r="43222" ht="18" customHeight="1"/>
    <row r="43223" ht="18" customHeight="1"/>
    <row r="43224" ht="18" customHeight="1"/>
    <row r="43225" ht="18" customHeight="1"/>
    <row r="43226" ht="18" customHeight="1"/>
    <row r="43227" ht="18" customHeight="1"/>
    <row r="43228" ht="18" customHeight="1"/>
    <row r="43229" ht="18" customHeight="1"/>
    <row r="43230" ht="18" customHeight="1"/>
    <row r="43231" ht="18" customHeight="1"/>
    <row r="43232" ht="18" customHeight="1"/>
    <row r="43233" ht="18" customHeight="1"/>
    <row r="43234" ht="18" customHeight="1"/>
    <row r="43235" ht="18" customHeight="1"/>
    <row r="43236" ht="18" customHeight="1"/>
    <row r="43237" ht="18" customHeight="1"/>
    <row r="43238" ht="18" customHeight="1"/>
    <row r="43239" ht="18" customHeight="1"/>
    <row r="43240" ht="18" customHeight="1"/>
    <row r="43241" ht="18" customHeight="1"/>
    <row r="43242" ht="18" customHeight="1"/>
    <row r="43243" ht="18" customHeight="1"/>
    <row r="43244" ht="18" customHeight="1"/>
    <row r="43245" ht="18" customHeight="1"/>
    <row r="43246" ht="18" customHeight="1"/>
    <row r="43247" ht="18" customHeight="1"/>
    <row r="43248" ht="18" customHeight="1"/>
    <row r="43249" ht="18" customHeight="1"/>
    <row r="43250" ht="18" customHeight="1"/>
    <row r="43251" ht="18" customHeight="1"/>
    <row r="43252" ht="18" customHeight="1"/>
    <row r="43253" ht="18" customHeight="1"/>
    <row r="43254" ht="18" customHeight="1"/>
    <row r="43255" ht="18" customHeight="1"/>
    <row r="43256" ht="18" customHeight="1"/>
    <row r="43257" ht="18" customHeight="1"/>
    <row r="43258" ht="18" customHeight="1"/>
    <row r="43259" ht="18" customHeight="1"/>
    <row r="43260" ht="18" customHeight="1"/>
    <row r="43261" ht="18" customHeight="1"/>
    <row r="43262" ht="18" customHeight="1"/>
    <row r="43263" ht="18" customHeight="1"/>
    <row r="43264" ht="18" customHeight="1"/>
    <row r="43265" ht="18" customHeight="1"/>
    <row r="43266" ht="18" customHeight="1"/>
    <row r="43267" ht="18" customHeight="1"/>
    <row r="43268" ht="18" customHeight="1"/>
    <row r="43269" ht="18" customHeight="1"/>
    <row r="43270" ht="18" customHeight="1"/>
    <row r="43271" ht="18" customHeight="1"/>
    <row r="43272" ht="18" customHeight="1"/>
    <row r="43273" ht="18" customHeight="1"/>
    <row r="43274" ht="18" customHeight="1"/>
    <row r="43275" ht="18" customHeight="1"/>
    <row r="43276" ht="18" customHeight="1"/>
    <row r="43277" ht="18" customHeight="1"/>
    <row r="43278" ht="18" customHeight="1"/>
    <row r="43279" ht="18" customHeight="1"/>
    <row r="43280" ht="18" customHeight="1"/>
    <row r="43281" ht="18" customHeight="1"/>
    <row r="43282" ht="18" customHeight="1"/>
    <row r="43283" ht="18" customHeight="1"/>
    <row r="43284" ht="18" customHeight="1"/>
    <row r="43285" ht="18" customHeight="1"/>
    <row r="43286" ht="18" customHeight="1"/>
    <row r="43287" ht="18" customHeight="1"/>
    <row r="43288" ht="18" customHeight="1"/>
    <row r="43289" ht="18" customHeight="1"/>
    <row r="43290" ht="18" customHeight="1"/>
    <row r="43291" ht="18" customHeight="1"/>
    <row r="43292" ht="18" customHeight="1"/>
    <row r="43293" ht="18" customHeight="1"/>
    <row r="43294" ht="18" customHeight="1"/>
    <row r="43295" ht="18" customHeight="1"/>
    <row r="43296" ht="18" customHeight="1"/>
    <row r="43297" ht="18" customHeight="1"/>
    <row r="43298" ht="18" customHeight="1"/>
    <row r="43299" ht="18" customHeight="1"/>
    <row r="43300" ht="18" customHeight="1"/>
    <row r="43301" ht="18" customHeight="1"/>
    <row r="43302" ht="18" customHeight="1"/>
    <row r="43303" ht="18" customHeight="1"/>
    <row r="43304" ht="18" customHeight="1"/>
    <row r="43305" ht="18" customHeight="1"/>
    <row r="43306" ht="18" customHeight="1"/>
    <row r="43307" ht="18" customHeight="1"/>
    <row r="43308" ht="18" customHeight="1"/>
    <row r="43309" ht="18" customHeight="1"/>
    <row r="43310" ht="18" customHeight="1"/>
    <row r="43311" ht="18" customHeight="1"/>
    <row r="43312" ht="18" customHeight="1"/>
    <row r="43313" ht="18" customHeight="1"/>
    <row r="43314" ht="18" customHeight="1"/>
    <row r="43315" ht="18" customHeight="1"/>
    <row r="43316" ht="18" customHeight="1"/>
    <row r="43317" ht="18" customHeight="1"/>
    <row r="43318" ht="18" customHeight="1"/>
    <row r="43319" ht="18" customHeight="1"/>
    <row r="43320" ht="18" customHeight="1"/>
    <row r="43321" ht="18" customHeight="1"/>
    <row r="43322" ht="18" customHeight="1"/>
    <row r="43323" ht="18" customHeight="1"/>
    <row r="43324" ht="18" customHeight="1"/>
    <row r="43325" ht="18" customHeight="1"/>
    <row r="43326" ht="18" customHeight="1"/>
    <row r="43327" ht="18" customHeight="1"/>
    <row r="43328" ht="18" customHeight="1"/>
    <row r="43329" ht="18" customHeight="1"/>
    <row r="43330" ht="18" customHeight="1"/>
    <row r="43331" ht="18" customHeight="1"/>
    <row r="43332" ht="18" customHeight="1"/>
    <row r="43333" ht="18" customHeight="1"/>
    <row r="43334" ht="18" customHeight="1"/>
    <row r="43335" ht="18" customHeight="1"/>
    <row r="43336" ht="18" customHeight="1"/>
    <row r="43337" ht="18" customHeight="1"/>
    <row r="43338" ht="18" customHeight="1"/>
    <row r="43339" ht="18" customHeight="1"/>
    <row r="43340" ht="18" customHeight="1"/>
    <row r="43341" ht="18" customHeight="1"/>
    <row r="43342" ht="18" customHeight="1"/>
    <row r="43343" ht="18" customHeight="1"/>
    <row r="43344" ht="18" customHeight="1"/>
    <row r="43345" ht="18" customHeight="1"/>
    <row r="43346" ht="18" customHeight="1"/>
    <row r="43347" ht="18" customHeight="1"/>
    <row r="43348" ht="18" customHeight="1"/>
    <row r="43349" ht="18" customHeight="1"/>
    <row r="43350" ht="18" customHeight="1"/>
    <row r="43351" ht="18" customHeight="1"/>
    <row r="43352" ht="18" customHeight="1"/>
    <row r="43353" ht="18" customHeight="1"/>
    <row r="43354" ht="18" customHeight="1"/>
    <row r="43355" ht="18" customHeight="1"/>
    <row r="43356" ht="18" customHeight="1"/>
    <row r="43357" ht="18" customHeight="1"/>
    <row r="43358" ht="18" customHeight="1"/>
    <row r="43359" ht="18" customHeight="1"/>
    <row r="43360" ht="18" customHeight="1"/>
    <row r="43361" ht="18" customHeight="1"/>
    <row r="43362" ht="18" customHeight="1"/>
    <row r="43363" ht="18" customHeight="1"/>
    <row r="43364" ht="18" customHeight="1"/>
    <row r="43365" ht="18" customHeight="1"/>
    <row r="43366" ht="18" customHeight="1"/>
    <row r="43367" ht="18" customHeight="1"/>
    <row r="43368" ht="18" customHeight="1"/>
    <row r="43369" ht="18" customHeight="1"/>
    <row r="43370" ht="18" customHeight="1"/>
    <row r="43371" ht="18" customHeight="1"/>
    <row r="43372" ht="18" customHeight="1"/>
    <row r="43373" ht="18" customHeight="1"/>
    <row r="43374" ht="18" customHeight="1"/>
    <row r="43375" ht="18" customHeight="1"/>
    <row r="43376" ht="18" customHeight="1"/>
    <row r="43377" ht="18" customHeight="1"/>
    <row r="43378" ht="18" customHeight="1"/>
    <row r="43379" ht="18" customHeight="1"/>
    <row r="43380" ht="18" customHeight="1"/>
    <row r="43381" ht="18" customHeight="1"/>
    <row r="43382" ht="18" customHeight="1"/>
    <row r="43383" ht="18" customHeight="1"/>
    <row r="43384" ht="18" customHeight="1"/>
    <row r="43385" ht="18" customHeight="1"/>
    <row r="43386" ht="18" customHeight="1"/>
    <row r="43387" ht="18" customHeight="1"/>
    <row r="43388" ht="18" customHeight="1"/>
    <row r="43389" ht="18" customHeight="1"/>
    <row r="43390" ht="18" customHeight="1"/>
    <row r="43391" ht="18" customHeight="1"/>
    <row r="43392" ht="18" customHeight="1"/>
    <row r="43393" ht="18" customHeight="1"/>
    <row r="43394" ht="18" customHeight="1"/>
    <row r="43395" ht="18" customHeight="1"/>
    <row r="43396" ht="18" customHeight="1"/>
    <row r="43397" ht="18" customHeight="1"/>
    <row r="43398" ht="18" customHeight="1"/>
    <row r="43399" ht="18" customHeight="1"/>
    <row r="43400" ht="18" customHeight="1"/>
    <row r="43401" ht="18" customHeight="1"/>
    <row r="43402" ht="18" customHeight="1"/>
    <row r="43403" ht="18" customHeight="1"/>
    <row r="43404" ht="18" customHeight="1"/>
    <row r="43405" ht="18" customHeight="1"/>
    <row r="43406" ht="18" customHeight="1"/>
    <row r="43407" ht="18" customHeight="1"/>
    <row r="43408" ht="18" customHeight="1"/>
    <row r="43409" ht="18" customHeight="1"/>
    <row r="43410" ht="18" customHeight="1"/>
    <row r="43411" ht="18" customHeight="1"/>
    <row r="43412" ht="18" customHeight="1"/>
    <row r="43413" ht="18" customHeight="1"/>
    <row r="43414" ht="18" customHeight="1"/>
    <row r="43415" ht="18" customHeight="1"/>
    <row r="43416" ht="18" customHeight="1"/>
    <row r="43417" ht="18" customHeight="1"/>
    <row r="43418" ht="18" customHeight="1"/>
    <row r="43419" ht="18" customHeight="1"/>
    <row r="43420" ht="18" customHeight="1"/>
    <row r="43421" ht="18" customHeight="1"/>
    <row r="43422" ht="18" customHeight="1"/>
    <row r="43423" ht="18" customHeight="1"/>
    <row r="43424" ht="18" customHeight="1"/>
    <row r="43425" ht="18" customHeight="1"/>
    <row r="43426" ht="18" customHeight="1"/>
    <row r="43427" ht="18" customHeight="1"/>
    <row r="43428" ht="18" customHeight="1"/>
    <row r="43429" ht="18" customHeight="1"/>
    <row r="43430" ht="18" customHeight="1"/>
    <row r="43431" ht="18" customHeight="1"/>
    <row r="43432" ht="18" customHeight="1"/>
    <row r="43433" ht="18" customHeight="1"/>
    <row r="43434" ht="18" customHeight="1"/>
    <row r="43435" ht="18" customHeight="1"/>
    <row r="43436" ht="18" customHeight="1"/>
    <row r="43437" ht="18" customHeight="1"/>
    <row r="43438" ht="18" customHeight="1"/>
    <row r="43439" ht="18" customHeight="1"/>
    <row r="43440" ht="18" customHeight="1"/>
    <row r="43441" ht="18" customHeight="1"/>
    <row r="43442" ht="18" customHeight="1"/>
    <row r="43443" ht="18" customHeight="1"/>
    <row r="43444" ht="18" customHeight="1"/>
    <row r="43445" ht="18" customHeight="1"/>
    <row r="43446" ht="18" customHeight="1"/>
    <row r="43447" ht="18" customHeight="1"/>
    <row r="43448" ht="18" customHeight="1"/>
    <row r="43449" ht="18" customHeight="1"/>
    <row r="43450" ht="18" customHeight="1"/>
    <row r="43451" ht="18" customHeight="1"/>
    <row r="43452" ht="18" customHeight="1"/>
    <row r="43453" ht="18" customHeight="1"/>
    <row r="43454" ht="18" customHeight="1"/>
    <row r="43455" ht="18" customHeight="1"/>
    <row r="43456" ht="18" customHeight="1"/>
    <row r="43457" ht="18" customHeight="1"/>
    <row r="43458" ht="18" customHeight="1"/>
    <row r="43459" ht="18" customHeight="1"/>
    <row r="43460" ht="18" customHeight="1"/>
    <row r="43461" ht="18" customHeight="1"/>
    <row r="43462" ht="18" customHeight="1"/>
    <row r="43463" ht="18" customHeight="1"/>
    <row r="43464" ht="18" customHeight="1"/>
    <row r="43465" ht="18" customHeight="1"/>
    <row r="43466" ht="18" customHeight="1"/>
    <row r="43467" ht="18" customHeight="1"/>
    <row r="43468" ht="18" customHeight="1"/>
    <row r="43469" ht="18" customHeight="1"/>
    <row r="43470" ht="18" customHeight="1"/>
    <row r="43471" ht="18" customHeight="1"/>
    <row r="43472" ht="18" customHeight="1"/>
    <row r="43473" ht="18" customHeight="1"/>
    <row r="43474" ht="18" customHeight="1"/>
    <row r="43475" ht="18" customHeight="1"/>
    <row r="43476" ht="18" customHeight="1"/>
    <row r="43477" ht="18" customHeight="1"/>
    <row r="43478" ht="18" customHeight="1"/>
    <row r="43479" ht="18" customHeight="1"/>
    <row r="43480" ht="18" customHeight="1"/>
    <row r="43481" ht="18" customHeight="1"/>
    <row r="43482" ht="18" customHeight="1"/>
    <row r="43483" ht="18" customHeight="1"/>
    <row r="43484" ht="18" customHeight="1"/>
    <row r="43485" ht="18" customHeight="1"/>
    <row r="43486" ht="18" customHeight="1"/>
    <row r="43487" ht="18" customHeight="1"/>
    <row r="43488" ht="18" customHeight="1"/>
    <row r="43489" ht="18" customHeight="1"/>
    <row r="43490" ht="18" customHeight="1"/>
    <row r="43491" ht="18" customHeight="1"/>
    <row r="43492" ht="18" customHeight="1"/>
    <row r="43493" ht="18" customHeight="1"/>
    <row r="43494" ht="18" customHeight="1"/>
    <row r="43495" ht="18" customHeight="1"/>
    <row r="43496" ht="18" customHeight="1"/>
    <row r="43497" ht="18" customHeight="1"/>
    <row r="43498" ht="18" customHeight="1"/>
    <row r="43499" ht="18" customHeight="1"/>
    <row r="43500" ht="18" customHeight="1"/>
    <row r="43501" ht="18" customHeight="1"/>
    <row r="43502" ht="18" customHeight="1"/>
    <row r="43503" ht="18" customHeight="1"/>
    <row r="43504" ht="18" customHeight="1"/>
    <row r="43505" ht="18" customHeight="1"/>
    <row r="43506" ht="18" customHeight="1"/>
    <row r="43507" ht="18" customHeight="1"/>
    <row r="43508" ht="18" customHeight="1"/>
    <row r="43509" ht="18" customHeight="1"/>
    <row r="43510" ht="18" customHeight="1"/>
    <row r="43511" ht="18" customHeight="1"/>
    <row r="43512" ht="18" customHeight="1"/>
    <row r="43513" ht="18" customHeight="1"/>
    <row r="43514" ht="18" customHeight="1"/>
    <row r="43515" ht="18" customHeight="1"/>
    <row r="43516" ht="18" customHeight="1"/>
    <row r="43517" ht="18" customHeight="1"/>
    <row r="43518" ht="18" customHeight="1"/>
    <row r="43519" ht="18" customHeight="1"/>
    <row r="43520" ht="18" customHeight="1"/>
    <row r="43521" ht="18" customHeight="1"/>
    <row r="43522" ht="18" customHeight="1"/>
    <row r="43523" ht="18" customHeight="1"/>
    <row r="43524" ht="18" customHeight="1"/>
    <row r="43525" ht="18" customHeight="1"/>
    <row r="43526" ht="18" customHeight="1"/>
    <row r="43527" ht="18" customHeight="1"/>
    <row r="43528" ht="18" customHeight="1"/>
    <row r="43529" ht="18" customHeight="1"/>
    <row r="43530" ht="18" customHeight="1"/>
    <row r="43531" ht="18" customHeight="1"/>
    <row r="43532" ht="18" customHeight="1"/>
    <row r="43533" ht="18" customHeight="1"/>
    <row r="43534" ht="18" customHeight="1"/>
    <row r="43535" ht="18" customHeight="1"/>
    <row r="43536" ht="18" customHeight="1"/>
    <row r="43537" ht="18" customHeight="1"/>
    <row r="43538" ht="18" customHeight="1"/>
    <row r="43539" ht="18" customHeight="1"/>
    <row r="43540" ht="18" customHeight="1"/>
    <row r="43541" ht="18" customHeight="1"/>
    <row r="43542" ht="18" customHeight="1"/>
    <row r="43543" ht="18" customHeight="1"/>
    <row r="43544" ht="18" customHeight="1"/>
    <row r="43545" ht="18" customHeight="1"/>
    <row r="43546" ht="18" customHeight="1"/>
    <row r="43547" ht="18" customHeight="1"/>
    <row r="43548" ht="18" customHeight="1"/>
    <row r="43549" ht="18" customHeight="1"/>
    <row r="43550" ht="18" customHeight="1"/>
    <row r="43551" ht="18" customHeight="1"/>
    <row r="43552" ht="18" customHeight="1"/>
    <row r="43553" ht="18" customHeight="1"/>
    <row r="43554" ht="18" customHeight="1"/>
    <row r="43555" ht="18" customHeight="1"/>
    <row r="43556" ht="18" customHeight="1"/>
    <row r="43557" ht="18" customHeight="1"/>
    <row r="43558" ht="18" customHeight="1"/>
    <row r="43559" ht="18" customHeight="1"/>
    <row r="43560" ht="18" customHeight="1"/>
    <row r="43561" ht="18" customHeight="1"/>
    <row r="43562" ht="18" customHeight="1"/>
    <row r="43563" ht="18" customHeight="1"/>
    <row r="43564" ht="18" customHeight="1"/>
    <row r="43565" ht="18" customHeight="1"/>
    <row r="43566" ht="18" customHeight="1"/>
    <row r="43567" ht="18" customHeight="1"/>
    <row r="43568" ht="18" customHeight="1"/>
    <row r="43569" ht="18" customHeight="1"/>
    <row r="43570" ht="18" customHeight="1"/>
    <row r="43571" ht="18" customHeight="1"/>
    <row r="43572" ht="18" customHeight="1"/>
    <row r="43573" ht="18" customHeight="1"/>
    <row r="43574" ht="18" customHeight="1"/>
    <row r="43575" ht="18" customHeight="1"/>
    <row r="43576" ht="18" customHeight="1"/>
    <row r="43577" ht="18" customHeight="1"/>
    <row r="43578" ht="18" customHeight="1"/>
    <row r="43579" ht="18" customHeight="1"/>
    <row r="43580" ht="18" customHeight="1"/>
    <row r="43581" ht="18" customHeight="1"/>
    <row r="43582" ht="18" customHeight="1"/>
    <row r="43583" ht="18" customHeight="1"/>
    <row r="43584" ht="18" customHeight="1"/>
    <row r="43585" ht="18" customHeight="1"/>
    <row r="43586" ht="18" customHeight="1"/>
    <row r="43587" ht="18" customHeight="1"/>
    <row r="43588" ht="18" customHeight="1"/>
    <row r="43589" ht="18" customHeight="1"/>
    <row r="43590" ht="18" customHeight="1"/>
    <row r="43591" ht="18" customHeight="1"/>
    <row r="43592" ht="18" customHeight="1"/>
    <row r="43593" ht="18" customHeight="1"/>
    <row r="43594" ht="18" customHeight="1"/>
    <row r="43595" ht="18" customHeight="1"/>
    <row r="43596" ht="18" customHeight="1"/>
    <row r="43597" ht="18" customHeight="1"/>
    <row r="43598" ht="18" customHeight="1"/>
    <row r="43599" ht="18" customHeight="1"/>
    <row r="43600" ht="18" customHeight="1"/>
    <row r="43601" ht="18" customHeight="1"/>
    <row r="43602" ht="18" customHeight="1"/>
    <row r="43603" ht="18" customHeight="1"/>
    <row r="43604" ht="18" customHeight="1"/>
    <row r="43605" ht="18" customHeight="1"/>
    <row r="43606" ht="18" customHeight="1"/>
    <row r="43607" ht="18" customHeight="1"/>
    <row r="43608" ht="18" customHeight="1"/>
    <row r="43609" ht="18" customHeight="1"/>
    <row r="43610" ht="18" customHeight="1"/>
    <row r="43611" ht="18" customHeight="1"/>
    <row r="43612" ht="18" customHeight="1"/>
    <row r="43613" ht="18" customHeight="1"/>
    <row r="43614" ht="18" customHeight="1"/>
    <row r="43615" ht="18" customHeight="1"/>
    <row r="43616" ht="18" customHeight="1"/>
    <row r="43617" ht="18" customHeight="1"/>
    <row r="43618" ht="18" customHeight="1"/>
    <row r="43619" ht="18" customHeight="1"/>
    <row r="43620" ht="18" customHeight="1"/>
    <row r="43621" ht="18" customHeight="1"/>
    <row r="43622" ht="18" customHeight="1"/>
    <row r="43623" ht="18" customHeight="1"/>
    <row r="43624" ht="18" customHeight="1"/>
    <row r="43625" ht="18" customHeight="1"/>
    <row r="43626" ht="18" customHeight="1"/>
    <row r="43627" ht="18" customHeight="1"/>
    <row r="43628" ht="18" customHeight="1"/>
    <row r="43629" ht="18" customHeight="1"/>
    <row r="43630" ht="18" customHeight="1"/>
    <row r="43631" ht="18" customHeight="1"/>
    <row r="43632" ht="18" customHeight="1"/>
    <row r="43633" ht="18" customHeight="1"/>
    <row r="43634" ht="18" customHeight="1"/>
    <row r="43635" ht="18" customHeight="1"/>
    <row r="43636" ht="18" customHeight="1"/>
    <row r="43637" ht="18" customHeight="1"/>
    <row r="43638" ht="18" customHeight="1"/>
    <row r="43639" ht="18" customHeight="1"/>
    <row r="43640" ht="18" customHeight="1"/>
    <row r="43641" ht="18" customHeight="1"/>
    <row r="43642" ht="18" customHeight="1"/>
    <row r="43643" ht="18" customHeight="1"/>
    <row r="43644" ht="18" customHeight="1"/>
    <row r="43645" ht="18" customHeight="1"/>
    <row r="43646" ht="18" customHeight="1"/>
    <row r="43647" ht="18" customHeight="1"/>
    <row r="43648" ht="18" customHeight="1"/>
    <row r="43649" ht="18" customHeight="1"/>
    <row r="43650" ht="18" customHeight="1"/>
    <row r="43651" ht="18" customHeight="1"/>
    <row r="43652" ht="18" customHeight="1"/>
    <row r="43653" ht="18" customHeight="1"/>
    <row r="43654" ht="18" customHeight="1"/>
    <row r="43655" ht="18" customHeight="1"/>
    <row r="43656" ht="18" customHeight="1"/>
    <row r="43657" ht="18" customHeight="1"/>
    <row r="43658" ht="18" customHeight="1"/>
    <row r="43659" ht="18" customHeight="1"/>
    <row r="43660" ht="18" customHeight="1"/>
    <row r="43661" ht="18" customHeight="1"/>
    <row r="43662" ht="18" customHeight="1"/>
    <row r="43663" ht="18" customHeight="1"/>
    <row r="43664" ht="18" customHeight="1"/>
    <row r="43665" ht="18" customHeight="1"/>
    <row r="43666" ht="18" customHeight="1"/>
    <row r="43667" ht="18" customHeight="1"/>
    <row r="43668" ht="18" customHeight="1"/>
    <row r="43669" ht="18" customHeight="1"/>
    <row r="43670" ht="18" customHeight="1"/>
    <row r="43671" ht="18" customHeight="1"/>
    <row r="43672" ht="18" customHeight="1"/>
    <row r="43673" ht="18" customHeight="1"/>
    <row r="43674" ht="18" customHeight="1"/>
    <row r="43675" ht="18" customHeight="1"/>
    <row r="43676" ht="18" customHeight="1"/>
    <row r="43677" ht="18" customHeight="1"/>
    <row r="43678" ht="18" customHeight="1"/>
    <row r="43679" ht="18" customHeight="1"/>
    <row r="43680" ht="18" customHeight="1"/>
    <row r="43681" ht="18" customHeight="1"/>
    <row r="43682" ht="18" customHeight="1"/>
    <row r="43683" ht="18" customHeight="1"/>
    <row r="43684" ht="18" customHeight="1"/>
    <row r="43685" ht="18" customHeight="1"/>
    <row r="43686" ht="18" customHeight="1"/>
    <row r="43687" ht="18" customHeight="1"/>
    <row r="43688" ht="18" customHeight="1"/>
    <row r="43689" ht="18" customHeight="1"/>
    <row r="43690" ht="18" customHeight="1"/>
    <row r="43691" ht="18" customHeight="1"/>
    <row r="43692" ht="18" customHeight="1"/>
    <row r="43693" ht="18" customHeight="1"/>
    <row r="43694" ht="18" customHeight="1"/>
    <row r="43695" ht="18" customHeight="1"/>
    <row r="43696" ht="18" customHeight="1"/>
    <row r="43697" ht="18" customHeight="1"/>
    <row r="43698" ht="18" customHeight="1"/>
    <row r="43699" ht="18" customHeight="1"/>
    <row r="43700" ht="18" customHeight="1"/>
    <row r="43701" ht="18" customHeight="1"/>
    <row r="43702" ht="18" customHeight="1"/>
    <row r="43703" ht="18" customHeight="1"/>
    <row r="43704" ht="18" customHeight="1"/>
    <row r="43705" ht="18" customHeight="1"/>
    <row r="43706" ht="18" customHeight="1"/>
    <row r="43707" ht="18" customHeight="1"/>
    <row r="43708" ht="18" customHeight="1"/>
    <row r="43709" ht="18" customHeight="1"/>
    <row r="43710" ht="18" customHeight="1"/>
    <row r="43711" ht="18" customHeight="1"/>
    <row r="43712" ht="18" customHeight="1"/>
    <row r="43713" ht="18" customHeight="1"/>
    <row r="43714" ht="18" customHeight="1"/>
    <row r="43715" ht="18" customHeight="1"/>
    <row r="43716" ht="18" customHeight="1"/>
    <row r="43717" ht="18" customHeight="1"/>
    <row r="43718" ht="18" customHeight="1"/>
    <row r="43719" ht="18" customHeight="1"/>
    <row r="43720" ht="18" customHeight="1"/>
    <row r="43721" ht="18" customHeight="1"/>
    <row r="43722" ht="18" customHeight="1"/>
    <row r="43723" ht="18" customHeight="1"/>
    <row r="43724" ht="18" customHeight="1"/>
    <row r="43725" ht="18" customHeight="1"/>
    <row r="43726" ht="18" customHeight="1"/>
    <row r="43727" ht="18" customHeight="1"/>
    <row r="43728" ht="18" customHeight="1"/>
    <row r="43729" ht="18" customHeight="1"/>
    <row r="43730" ht="18" customHeight="1"/>
    <row r="43731" ht="18" customHeight="1"/>
    <row r="43732" ht="18" customHeight="1"/>
    <row r="43733" ht="18" customHeight="1"/>
    <row r="43734" ht="18" customHeight="1"/>
    <row r="43735" ht="18" customHeight="1"/>
    <row r="43736" ht="18" customHeight="1"/>
    <row r="43737" ht="18" customHeight="1"/>
    <row r="43738" ht="18" customHeight="1"/>
    <row r="43739" ht="18" customHeight="1"/>
    <row r="43740" ht="18" customHeight="1"/>
    <row r="43741" ht="18" customHeight="1"/>
    <row r="43742" ht="18" customHeight="1"/>
    <row r="43743" ht="18" customHeight="1"/>
    <row r="43744" ht="18" customHeight="1"/>
    <row r="43745" ht="18" customHeight="1"/>
    <row r="43746" ht="18" customHeight="1"/>
    <row r="43747" ht="18" customHeight="1"/>
    <row r="43748" ht="18" customHeight="1"/>
    <row r="43749" ht="18" customHeight="1"/>
    <row r="43750" ht="18" customHeight="1"/>
    <row r="43751" ht="18" customHeight="1"/>
    <row r="43752" ht="18" customHeight="1"/>
    <row r="43753" ht="18" customHeight="1"/>
    <row r="43754" ht="18" customHeight="1"/>
    <row r="43755" ht="18" customHeight="1"/>
    <row r="43756" ht="18" customHeight="1"/>
    <row r="43757" ht="18" customHeight="1"/>
    <row r="43758" ht="18" customHeight="1"/>
    <row r="43759" ht="18" customHeight="1"/>
    <row r="43760" ht="18" customHeight="1"/>
    <row r="43761" ht="18" customHeight="1"/>
    <row r="43762" ht="18" customHeight="1"/>
    <row r="43763" ht="18" customHeight="1"/>
    <row r="43764" ht="18" customHeight="1"/>
    <row r="43765" ht="18" customHeight="1"/>
    <row r="43766" ht="18" customHeight="1"/>
    <row r="43767" ht="18" customHeight="1"/>
    <row r="43768" ht="18" customHeight="1"/>
    <row r="43769" ht="18" customHeight="1"/>
    <row r="43770" ht="18" customHeight="1"/>
    <row r="43771" ht="18" customHeight="1"/>
    <row r="43772" ht="18" customHeight="1"/>
    <row r="43773" ht="18" customHeight="1"/>
    <row r="43774" ht="18" customHeight="1"/>
    <row r="43775" ht="18" customHeight="1"/>
    <row r="43776" ht="18" customHeight="1"/>
    <row r="43777" ht="18" customHeight="1"/>
    <row r="43778" ht="18" customHeight="1"/>
    <row r="43779" ht="18" customHeight="1"/>
    <row r="43780" ht="18" customHeight="1"/>
    <row r="43781" ht="18" customHeight="1"/>
    <row r="43782" ht="18" customHeight="1"/>
    <row r="43783" ht="18" customHeight="1"/>
    <row r="43784" ht="18" customHeight="1"/>
    <row r="43785" ht="18" customHeight="1"/>
    <row r="43786" ht="18" customHeight="1"/>
    <row r="43787" ht="18" customHeight="1"/>
    <row r="43788" ht="18" customHeight="1"/>
    <row r="43789" ht="18" customHeight="1"/>
    <row r="43790" ht="18" customHeight="1"/>
    <row r="43791" ht="18" customHeight="1"/>
    <row r="43792" ht="18" customHeight="1"/>
    <row r="43793" ht="18" customHeight="1"/>
    <row r="43794" ht="18" customHeight="1"/>
    <row r="43795" ht="18" customHeight="1"/>
    <row r="43796" ht="18" customHeight="1"/>
    <row r="43797" ht="18" customHeight="1"/>
    <row r="43798" ht="18" customHeight="1"/>
    <row r="43799" ht="18" customHeight="1"/>
    <row r="43800" ht="18" customHeight="1"/>
    <row r="43801" ht="18" customHeight="1"/>
    <row r="43802" ht="18" customHeight="1"/>
    <row r="43803" ht="18" customHeight="1"/>
    <row r="43804" ht="18" customHeight="1"/>
    <row r="43805" ht="18" customHeight="1"/>
    <row r="43806" ht="18" customHeight="1"/>
    <row r="43807" ht="18" customHeight="1"/>
    <row r="43808" ht="18" customHeight="1"/>
    <row r="43809" ht="18" customHeight="1"/>
    <row r="43810" ht="18" customHeight="1"/>
    <row r="43811" ht="18" customHeight="1"/>
    <row r="43812" ht="18" customHeight="1"/>
    <row r="43813" ht="18" customHeight="1"/>
    <row r="43814" ht="18" customHeight="1"/>
    <row r="43815" ht="18" customHeight="1"/>
    <row r="43816" ht="18" customHeight="1"/>
    <row r="43817" ht="18" customHeight="1"/>
    <row r="43818" ht="18" customHeight="1"/>
    <row r="43819" ht="18" customHeight="1"/>
    <row r="43820" ht="18" customHeight="1"/>
    <row r="43821" ht="18" customHeight="1"/>
    <row r="43822" ht="18" customHeight="1"/>
    <row r="43823" ht="18" customHeight="1"/>
    <row r="43824" ht="18" customHeight="1"/>
    <row r="43825" ht="18" customHeight="1"/>
    <row r="43826" ht="18" customHeight="1"/>
    <row r="43827" ht="18" customHeight="1"/>
    <row r="43828" ht="18" customHeight="1"/>
    <row r="43829" ht="18" customHeight="1"/>
    <row r="43830" ht="18" customHeight="1"/>
    <row r="43831" ht="18" customHeight="1"/>
    <row r="43832" ht="18" customHeight="1"/>
    <row r="43833" ht="18" customHeight="1"/>
    <row r="43834" ht="18" customHeight="1"/>
    <row r="43835" ht="18" customHeight="1"/>
    <row r="43836" ht="18" customHeight="1"/>
    <row r="43837" ht="18" customHeight="1"/>
    <row r="43838" ht="18" customHeight="1"/>
    <row r="43839" ht="18" customHeight="1"/>
    <row r="43840" ht="18" customHeight="1"/>
    <row r="43841" ht="18" customHeight="1"/>
    <row r="43842" ht="18" customHeight="1"/>
    <row r="43843" ht="18" customHeight="1"/>
    <row r="43844" ht="18" customHeight="1"/>
    <row r="43845" ht="18" customHeight="1"/>
    <row r="43846" ht="18" customHeight="1"/>
    <row r="43847" ht="18" customHeight="1"/>
    <row r="43848" ht="18" customHeight="1"/>
    <row r="43849" ht="18" customHeight="1"/>
    <row r="43850" ht="18" customHeight="1"/>
    <row r="43851" ht="18" customHeight="1"/>
    <row r="43852" ht="18" customHeight="1"/>
    <row r="43853" ht="18" customHeight="1"/>
    <row r="43854" ht="18" customHeight="1"/>
    <row r="43855" ht="18" customHeight="1"/>
    <row r="43856" ht="18" customHeight="1"/>
    <row r="43857" ht="18" customHeight="1"/>
    <row r="43858" ht="18" customHeight="1"/>
    <row r="43859" ht="18" customHeight="1"/>
    <row r="43860" ht="18" customHeight="1"/>
    <row r="43861" ht="18" customHeight="1"/>
    <row r="43862" ht="18" customHeight="1"/>
    <row r="43863" ht="18" customHeight="1"/>
    <row r="43864" ht="18" customHeight="1"/>
    <row r="43865" ht="18" customHeight="1"/>
    <row r="43866" ht="18" customHeight="1"/>
    <row r="43867" ht="18" customHeight="1"/>
    <row r="43868" ht="18" customHeight="1"/>
    <row r="43869" ht="18" customHeight="1"/>
    <row r="43870" ht="18" customHeight="1"/>
    <row r="43871" ht="18" customHeight="1"/>
    <row r="43872" ht="18" customHeight="1"/>
    <row r="43873" ht="18" customHeight="1"/>
    <row r="43874" ht="18" customHeight="1"/>
    <row r="43875" ht="18" customHeight="1"/>
    <row r="43876" ht="18" customHeight="1"/>
    <row r="43877" ht="18" customHeight="1"/>
    <row r="43878" ht="18" customHeight="1"/>
    <row r="43879" ht="18" customHeight="1"/>
    <row r="43880" ht="18" customHeight="1"/>
    <row r="43881" ht="18" customHeight="1"/>
    <row r="43882" ht="18" customHeight="1"/>
    <row r="43883" ht="18" customHeight="1"/>
    <row r="43884" ht="18" customHeight="1"/>
    <row r="43885" ht="18" customHeight="1"/>
    <row r="43886" ht="18" customHeight="1"/>
    <row r="43887" ht="18" customHeight="1"/>
    <row r="43888" ht="18" customHeight="1"/>
    <row r="43889" ht="18" customHeight="1"/>
    <row r="43890" ht="18" customHeight="1"/>
    <row r="43891" ht="18" customHeight="1"/>
    <row r="43892" ht="18" customHeight="1"/>
    <row r="43893" ht="18" customHeight="1"/>
    <row r="43894" ht="18" customHeight="1"/>
    <row r="43895" ht="18" customHeight="1"/>
    <row r="43896" ht="18" customHeight="1"/>
    <row r="43897" ht="18" customHeight="1"/>
    <row r="43898" ht="18" customHeight="1"/>
    <row r="43899" ht="18" customHeight="1"/>
    <row r="43900" ht="18" customHeight="1"/>
    <row r="43901" ht="18" customHeight="1"/>
    <row r="43902" ht="18" customHeight="1"/>
    <row r="43903" ht="18" customHeight="1"/>
    <row r="43904" ht="18" customHeight="1"/>
    <row r="43905" ht="18" customHeight="1"/>
    <row r="43906" ht="18" customHeight="1"/>
    <row r="43907" ht="18" customHeight="1"/>
    <row r="43908" ht="18" customHeight="1"/>
    <row r="43909" ht="18" customHeight="1"/>
    <row r="43910" ht="18" customHeight="1"/>
    <row r="43911" ht="18" customHeight="1"/>
    <row r="43912" ht="18" customHeight="1"/>
    <row r="43913" ht="18" customHeight="1"/>
    <row r="43914" ht="18" customHeight="1"/>
    <row r="43915" ht="18" customHeight="1"/>
    <row r="43916" ht="18" customHeight="1"/>
    <row r="43917" ht="18" customHeight="1"/>
    <row r="43918" ht="18" customHeight="1"/>
    <row r="43919" ht="18" customHeight="1"/>
    <row r="43920" ht="18" customHeight="1"/>
    <row r="43921" ht="18" customHeight="1"/>
    <row r="43922" ht="18" customHeight="1"/>
    <row r="43923" ht="18" customHeight="1"/>
    <row r="43924" ht="18" customHeight="1"/>
    <row r="43925" ht="18" customHeight="1"/>
    <row r="43926" ht="18" customHeight="1"/>
    <row r="43927" ht="18" customHeight="1"/>
    <row r="43928" ht="18" customHeight="1"/>
    <row r="43929" ht="18" customHeight="1"/>
    <row r="43930" ht="18" customHeight="1"/>
    <row r="43931" ht="18" customHeight="1"/>
    <row r="43932" ht="18" customHeight="1"/>
    <row r="43933" ht="18" customHeight="1"/>
    <row r="43934" ht="18" customHeight="1"/>
    <row r="43935" ht="18" customHeight="1"/>
    <row r="43936" ht="18" customHeight="1"/>
    <row r="43937" ht="18" customHeight="1"/>
    <row r="43938" ht="18" customHeight="1"/>
    <row r="43939" ht="18" customHeight="1"/>
    <row r="43940" ht="18" customHeight="1"/>
    <row r="43941" ht="18" customHeight="1"/>
    <row r="43942" ht="18" customHeight="1"/>
    <row r="43943" ht="18" customHeight="1"/>
    <row r="43944" ht="18" customHeight="1"/>
    <row r="43945" ht="18" customHeight="1"/>
    <row r="43946" ht="18" customHeight="1"/>
    <row r="43947" ht="18" customHeight="1"/>
    <row r="43948" ht="18" customHeight="1"/>
    <row r="43949" ht="18" customHeight="1"/>
    <row r="43950" ht="18" customHeight="1"/>
    <row r="43951" ht="18" customHeight="1"/>
    <row r="43952" ht="18" customHeight="1"/>
    <row r="43953" ht="18" customHeight="1"/>
    <row r="43954" ht="18" customHeight="1"/>
    <row r="43955" ht="18" customHeight="1"/>
    <row r="43956" ht="18" customHeight="1"/>
    <row r="43957" ht="18" customHeight="1"/>
    <row r="43958" ht="18" customHeight="1"/>
    <row r="43959" ht="18" customHeight="1"/>
    <row r="43960" ht="18" customHeight="1"/>
    <row r="43961" ht="18" customHeight="1"/>
    <row r="43962" ht="18" customHeight="1"/>
    <row r="43963" ht="18" customHeight="1"/>
    <row r="43964" ht="18" customHeight="1"/>
    <row r="43965" ht="18" customHeight="1"/>
    <row r="43966" ht="18" customHeight="1"/>
    <row r="43967" ht="18" customHeight="1"/>
    <row r="43968" ht="18" customHeight="1"/>
    <row r="43969" ht="18" customHeight="1"/>
    <row r="43970" ht="18" customHeight="1"/>
    <row r="43971" ht="18" customHeight="1"/>
    <row r="43972" ht="18" customHeight="1"/>
    <row r="43973" ht="18" customHeight="1"/>
    <row r="43974" ht="18" customHeight="1"/>
    <row r="43975" ht="18" customHeight="1"/>
    <row r="43976" ht="18" customHeight="1"/>
    <row r="43977" ht="18" customHeight="1"/>
    <row r="43978" ht="18" customHeight="1"/>
    <row r="43979" ht="18" customHeight="1"/>
    <row r="43980" ht="18" customHeight="1"/>
    <row r="43981" ht="18" customHeight="1"/>
    <row r="43982" ht="18" customHeight="1"/>
    <row r="43983" ht="18" customHeight="1"/>
    <row r="43984" ht="18" customHeight="1"/>
    <row r="43985" ht="18" customHeight="1"/>
    <row r="43986" ht="18" customHeight="1"/>
    <row r="43987" ht="18" customHeight="1"/>
    <row r="43988" ht="18" customHeight="1"/>
    <row r="43989" ht="18" customHeight="1"/>
    <row r="43990" ht="18" customHeight="1"/>
    <row r="43991" ht="18" customHeight="1"/>
    <row r="43992" ht="18" customHeight="1"/>
    <row r="43993" ht="18" customHeight="1"/>
    <row r="43994" ht="18" customHeight="1"/>
    <row r="43995" ht="18" customHeight="1"/>
    <row r="43996" ht="18" customHeight="1"/>
    <row r="43997" ht="18" customHeight="1"/>
    <row r="43998" ht="18" customHeight="1"/>
    <row r="43999" ht="18" customHeight="1"/>
    <row r="44000" ht="18" customHeight="1"/>
    <row r="44001" ht="18" customHeight="1"/>
    <row r="44002" ht="18" customHeight="1"/>
    <row r="44003" ht="18" customHeight="1"/>
    <row r="44004" ht="18" customHeight="1"/>
    <row r="44005" ht="18" customHeight="1"/>
    <row r="44006" ht="18" customHeight="1"/>
    <row r="44007" ht="18" customHeight="1"/>
    <row r="44008" ht="18" customHeight="1"/>
    <row r="44009" ht="18" customHeight="1"/>
    <row r="44010" ht="18" customHeight="1"/>
    <row r="44011" ht="18" customHeight="1"/>
    <row r="44012" ht="18" customHeight="1"/>
    <row r="44013" ht="18" customHeight="1"/>
    <row r="44014" ht="18" customHeight="1"/>
    <row r="44015" ht="18" customHeight="1"/>
    <row r="44016" ht="18" customHeight="1"/>
    <row r="44017" ht="18" customHeight="1"/>
    <row r="44018" ht="18" customHeight="1"/>
    <row r="44019" ht="18" customHeight="1"/>
    <row r="44020" ht="18" customHeight="1"/>
    <row r="44021" ht="18" customHeight="1"/>
    <row r="44022" ht="18" customHeight="1"/>
    <row r="44023" ht="18" customHeight="1"/>
    <row r="44024" ht="18" customHeight="1"/>
    <row r="44025" ht="18" customHeight="1"/>
    <row r="44026" ht="18" customHeight="1"/>
    <row r="44027" ht="18" customHeight="1"/>
    <row r="44028" ht="18" customHeight="1"/>
    <row r="44029" ht="18" customHeight="1"/>
    <row r="44030" ht="18" customHeight="1"/>
    <row r="44031" ht="18" customHeight="1"/>
    <row r="44032" ht="18" customHeight="1"/>
    <row r="44033" ht="18" customHeight="1"/>
    <row r="44034" ht="18" customHeight="1"/>
    <row r="44035" ht="18" customHeight="1"/>
    <row r="44036" ht="18" customHeight="1"/>
    <row r="44037" ht="18" customHeight="1"/>
    <row r="44038" ht="18" customHeight="1"/>
    <row r="44039" ht="18" customHeight="1"/>
    <row r="44040" ht="18" customHeight="1"/>
    <row r="44041" ht="18" customHeight="1"/>
    <row r="44042" ht="18" customHeight="1"/>
    <row r="44043" ht="18" customHeight="1"/>
    <row r="44044" ht="18" customHeight="1"/>
    <row r="44045" ht="18" customHeight="1"/>
    <row r="44046" ht="18" customHeight="1"/>
    <row r="44047" ht="18" customHeight="1"/>
    <row r="44048" ht="18" customHeight="1"/>
    <row r="44049" ht="18" customHeight="1"/>
    <row r="44050" ht="18" customHeight="1"/>
    <row r="44051" ht="18" customHeight="1"/>
    <row r="44052" ht="18" customHeight="1"/>
    <row r="44053" ht="18" customHeight="1"/>
    <row r="44054" ht="18" customHeight="1"/>
    <row r="44055" ht="18" customHeight="1"/>
    <row r="44056" ht="18" customHeight="1"/>
    <row r="44057" ht="18" customHeight="1"/>
    <row r="44058" ht="18" customHeight="1"/>
    <row r="44059" ht="18" customHeight="1"/>
    <row r="44060" ht="18" customHeight="1"/>
    <row r="44061" ht="18" customHeight="1"/>
    <row r="44062" ht="18" customHeight="1"/>
    <row r="44063" ht="18" customHeight="1"/>
    <row r="44064" ht="18" customHeight="1"/>
    <row r="44065" ht="18" customHeight="1"/>
    <row r="44066" ht="18" customHeight="1"/>
    <row r="44067" ht="18" customHeight="1"/>
    <row r="44068" ht="18" customHeight="1"/>
    <row r="44069" ht="18" customHeight="1"/>
    <row r="44070" ht="18" customHeight="1"/>
    <row r="44071" ht="18" customHeight="1"/>
    <row r="44072" ht="18" customHeight="1"/>
    <row r="44073" ht="18" customHeight="1"/>
    <row r="44074" ht="18" customHeight="1"/>
    <row r="44075" ht="18" customHeight="1"/>
    <row r="44076" ht="18" customHeight="1"/>
    <row r="44077" ht="18" customHeight="1"/>
    <row r="44078" ht="18" customHeight="1"/>
    <row r="44079" ht="18" customHeight="1"/>
    <row r="44080" ht="18" customHeight="1"/>
    <row r="44081" ht="18" customHeight="1"/>
    <row r="44082" ht="18" customHeight="1"/>
    <row r="44083" ht="18" customHeight="1"/>
    <row r="44084" ht="18" customHeight="1"/>
    <row r="44085" ht="18" customHeight="1"/>
    <row r="44086" ht="18" customHeight="1"/>
    <row r="44087" ht="18" customHeight="1"/>
    <row r="44088" ht="18" customHeight="1"/>
    <row r="44089" ht="18" customHeight="1"/>
    <row r="44090" ht="18" customHeight="1"/>
    <row r="44091" ht="18" customHeight="1"/>
    <row r="44092" ht="18" customHeight="1"/>
    <row r="44093" ht="18" customHeight="1"/>
    <row r="44094" ht="18" customHeight="1"/>
    <row r="44095" ht="18" customHeight="1"/>
    <row r="44096" ht="18" customHeight="1"/>
    <row r="44097" ht="18" customHeight="1"/>
    <row r="44098" ht="18" customHeight="1"/>
    <row r="44099" ht="18" customHeight="1"/>
    <row r="44100" ht="18" customHeight="1"/>
    <row r="44101" ht="18" customHeight="1"/>
    <row r="44102" ht="18" customHeight="1"/>
    <row r="44103" ht="18" customHeight="1"/>
    <row r="44104" ht="18" customHeight="1"/>
    <row r="44105" ht="18" customHeight="1"/>
    <row r="44106" ht="18" customHeight="1"/>
    <row r="44107" ht="18" customHeight="1"/>
    <row r="44108" ht="18" customHeight="1"/>
    <row r="44109" ht="18" customHeight="1"/>
    <row r="44110" ht="18" customHeight="1"/>
    <row r="44111" ht="18" customHeight="1"/>
    <row r="44112" ht="18" customHeight="1"/>
    <row r="44113" ht="18" customHeight="1"/>
    <row r="44114" ht="18" customHeight="1"/>
    <row r="44115" ht="18" customHeight="1"/>
    <row r="44116" ht="18" customHeight="1"/>
    <row r="44117" ht="18" customHeight="1"/>
    <row r="44118" ht="18" customHeight="1"/>
    <row r="44119" ht="18" customHeight="1"/>
    <row r="44120" ht="18" customHeight="1"/>
    <row r="44121" ht="18" customHeight="1"/>
    <row r="44122" ht="18" customHeight="1"/>
    <row r="44123" ht="18" customHeight="1"/>
    <row r="44124" ht="18" customHeight="1"/>
    <row r="44125" ht="18" customHeight="1"/>
    <row r="44126" ht="18" customHeight="1"/>
    <row r="44127" ht="18" customHeight="1"/>
    <row r="44128" ht="18" customHeight="1"/>
    <row r="44129" ht="18" customHeight="1"/>
    <row r="44130" ht="18" customHeight="1"/>
    <row r="44131" ht="18" customHeight="1"/>
    <row r="44132" ht="18" customHeight="1"/>
    <row r="44133" ht="18" customHeight="1"/>
    <row r="44134" ht="18" customHeight="1"/>
    <row r="44135" ht="18" customHeight="1"/>
    <row r="44136" ht="18" customHeight="1"/>
    <row r="44137" ht="18" customHeight="1"/>
    <row r="44138" ht="18" customHeight="1"/>
    <row r="44139" ht="18" customHeight="1"/>
    <row r="44140" ht="18" customHeight="1"/>
    <row r="44141" ht="18" customHeight="1"/>
    <row r="44142" ht="18" customHeight="1"/>
    <row r="44143" ht="18" customHeight="1"/>
    <row r="44144" ht="18" customHeight="1"/>
    <row r="44145" ht="18" customHeight="1"/>
    <row r="44146" ht="18" customHeight="1"/>
    <row r="44147" ht="18" customHeight="1"/>
    <row r="44148" ht="18" customHeight="1"/>
    <row r="44149" ht="18" customHeight="1"/>
    <row r="44150" ht="18" customHeight="1"/>
    <row r="44151" ht="18" customHeight="1"/>
    <row r="44152" ht="18" customHeight="1"/>
    <row r="44153" ht="18" customHeight="1"/>
    <row r="44154" ht="18" customHeight="1"/>
    <row r="44155" ht="18" customHeight="1"/>
    <row r="44156" ht="18" customHeight="1"/>
    <row r="44157" ht="18" customHeight="1"/>
    <row r="44158" ht="18" customHeight="1"/>
    <row r="44159" ht="18" customHeight="1"/>
    <row r="44160" ht="18" customHeight="1"/>
    <row r="44161" ht="18" customHeight="1"/>
    <row r="44162" ht="18" customHeight="1"/>
    <row r="44163" ht="18" customHeight="1"/>
    <row r="44164" ht="18" customHeight="1"/>
    <row r="44165" ht="18" customHeight="1"/>
    <row r="44166" ht="18" customHeight="1"/>
    <row r="44167" ht="18" customHeight="1"/>
    <row r="44168" ht="18" customHeight="1"/>
    <row r="44169" ht="18" customHeight="1"/>
    <row r="44170" ht="18" customHeight="1"/>
    <row r="44171" ht="18" customHeight="1"/>
    <row r="44172" ht="18" customHeight="1"/>
    <row r="44173" ht="18" customHeight="1"/>
    <row r="44174" ht="18" customHeight="1"/>
    <row r="44175" ht="18" customHeight="1"/>
    <row r="44176" ht="18" customHeight="1"/>
    <row r="44177" ht="18" customHeight="1"/>
    <row r="44178" ht="18" customHeight="1"/>
    <row r="44179" ht="18" customHeight="1"/>
    <row r="44180" ht="18" customHeight="1"/>
    <row r="44181" ht="18" customHeight="1"/>
    <row r="44182" ht="18" customHeight="1"/>
    <row r="44183" ht="18" customHeight="1"/>
    <row r="44184" ht="18" customHeight="1"/>
    <row r="44185" ht="18" customHeight="1"/>
    <row r="44186" ht="18" customHeight="1"/>
    <row r="44187" ht="18" customHeight="1"/>
    <row r="44188" ht="18" customHeight="1"/>
    <row r="44189" ht="18" customHeight="1"/>
    <row r="44190" ht="18" customHeight="1"/>
    <row r="44191" ht="18" customHeight="1"/>
    <row r="44192" ht="18" customHeight="1"/>
    <row r="44193" ht="18" customHeight="1"/>
    <row r="44194" ht="18" customHeight="1"/>
    <row r="44195" ht="18" customHeight="1"/>
    <row r="44196" ht="18" customHeight="1"/>
    <row r="44197" ht="18" customHeight="1"/>
    <row r="44198" ht="18" customHeight="1"/>
    <row r="44199" ht="18" customHeight="1"/>
    <row r="44200" ht="18" customHeight="1"/>
    <row r="44201" ht="18" customHeight="1"/>
    <row r="44202" ht="18" customHeight="1"/>
    <row r="44203" ht="18" customHeight="1"/>
    <row r="44204" ht="18" customHeight="1"/>
    <row r="44205" ht="18" customHeight="1"/>
    <row r="44206" ht="18" customHeight="1"/>
    <row r="44207" ht="18" customHeight="1"/>
    <row r="44208" ht="18" customHeight="1"/>
    <row r="44209" ht="18" customHeight="1"/>
    <row r="44210" ht="18" customHeight="1"/>
    <row r="44211" ht="18" customHeight="1"/>
    <row r="44212" ht="18" customHeight="1"/>
    <row r="44213" ht="18" customHeight="1"/>
    <row r="44214" ht="18" customHeight="1"/>
    <row r="44215" ht="18" customHeight="1"/>
    <row r="44216" ht="18" customHeight="1"/>
    <row r="44217" ht="18" customHeight="1"/>
    <row r="44218" ht="18" customHeight="1"/>
    <row r="44219" ht="18" customHeight="1"/>
    <row r="44220" ht="18" customHeight="1"/>
    <row r="44221" ht="18" customHeight="1"/>
    <row r="44222" ht="18" customHeight="1"/>
    <row r="44223" ht="18" customHeight="1"/>
    <row r="44224" ht="18" customHeight="1"/>
    <row r="44225" ht="18" customHeight="1"/>
    <row r="44226" ht="18" customHeight="1"/>
    <row r="44227" ht="18" customHeight="1"/>
    <row r="44228" ht="18" customHeight="1"/>
    <row r="44229" ht="18" customHeight="1"/>
    <row r="44230" ht="18" customHeight="1"/>
    <row r="44231" ht="18" customHeight="1"/>
    <row r="44232" ht="18" customHeight="1"/>
    <row r="44233" ht="18" customHeight="1"/>
    <row r="44234" ht="18" customHeight="1"/>
    <row r="44235" ht="18" customHeight="1"/>
    <row r="44236" ht="18" customHeight="1"/>
    <row r="44237" ht="18" customHeight="1"/>
    <row r="44238" ht="18" customHeight="1"/>
    <row r="44239" ht="18" customHeight="1"/>
    <row r="44240" ht="18" customHeight="1"/>
    <row r="44241" ht="18" customHeight="1"/>
    <row r="44242" ht="18" customHeight="1"/>
    <row r="44243" ht="18" customHeight="1"/>
    <row r="44244" ht="18" customHeight="1"/>
    <row r="44245" ht="18" customHeight="1"/>
    <row r="44246" ht="18" customHeight="1"/>
    <row r="44247" ht="18" customHeight="1"/>
    <row r="44248" ht="18" customHeight="1"/>
    <row r="44249" ht="18" customHeight="1"/>
    <row r="44250" ht="18" customHeight="1"/>
    <row r="44251" ht="18" customHeight="1"/>
    <row r="44252" ht="18" customHeight="1"/>
    <row r="44253" ht="18" customHeight="1"/>
    <row r="44254" ht="18" customHeight="1"/>
    <row r="44255" ht="18" customHeight="1"/>
    <row r="44256" ht="18" customHeight="1"/>
    <row r="44257" ht="18" customHeight="1"/>
    <row r="44258" ht="18" customHeight="1"/>
    <row r="44259" ht="18" customHeight="1"/>
    <row r="44260" ht="18" customHeight="1"/>
    <row r="44261" ht="18" customHeight="1"/>
    <row r="44262" ht="18" customHeight="1"/>
    <row r="44263" ht="18" customHeight="1"/>
    <row r="44264" ht="18" customHeight="1"/>
    <row r="44265" ht="18" customHeight="1"/>
    <row r="44266" ht="18" customHeight="1"/>
    <row r="44267" ht="18" customHeight="1"/>
    <row r="44268" ht="18" customHeight="1"/>
    <row r="44269" ht="18" customHeight="1"/>
    <row r="44270" ht="18" customHeight="1"/>
    <row r="44271" ht="18" customHeight="1"/>
    <row r="44272" ht="18" customHeight="1"/>
    <row r="44273" ht="18" customHeight="1"/>
    <row r="44274" ht="18" customHeight="1"/>
    <row r="44275" ht="18" customHeight="1"/>
    <row r="44276" ht="18" customHeight="1"/>
    <row r="44277" ht="18" customHeight="1"/>
    <row r="44278" ht="18" customHeight="1"/>
    <row r="44279" ht="18" customHeight="1"/>
    <row r="44280" ht="18" customHeight="1"/>
    <row r="44281" ht="18" customHeight="1"/>
    <row r="44282" ht="18" customHeight="1"/>
    <row r="44283" ht="18" customHeight="1"/>
    <row r="44284" ht="18" customHeight="1"/>
    <row r="44285" ht="18" customHeight="1"/>
    <row r="44286" ht="18" customHeight="1"/>
    <row r="44287" ht="18" customHeight="1"/>
    <row r="44288" ht="18" customHeight="1"/>
    <row r="44289" ht="18" customHeight="1"/>
    <row r="44290" ht="18" customHeight="1"/>
    <row r="44291" ht="18" customHeight="1"/>
    <row r="44292" ht="18" customHeight="1"/>
    <row r="44293" ht="18" customHeight="1"/>
    <row r="44294" ht="18" customHeight="1"/>
    <row r="44295" ht="18" customHeight="1"/>
    <row r="44296" ht="18" customHeight="1"/>
    <row r="44297" ht="18" customHeight="1"/>
    <row r="44298" ht="18" customHeight="1"/>
    <row r="44299" ht="18" customHeight="1"/>
    <row r="44300" ht="18" customHeight="1"/>
    <row r="44301" ht="18" customHeight="1"/>
    <row r="44302" ht="18" customHeight="1"/>
    <row r="44303" ht="18" customHeight="1"/>
    <row r="44304" ht="18" customHeight="1"/>
    <row r="44305" ht="18" customHeight="1"/>
    <row r="44306" ht="18" customHeight="1"/>
    <row r="44307" ht="18" customHeight="1"/>
    <row r="44308" ht="18" customHeight="1"/>
    <row r="44309" ht="18" customHeight="1"/>
    <row r="44310" ht="18" customHeight="1"/>
    <row r="44311" ht="18" customHeight="1"/>
    <row r="44312" ht="18" customHeight="1"/>
    <row r="44313" ht="18" customHeight="1"/>
    <row r="44314" ht="18" customHeight="1"/>
    <row r="44315" ht="18" customHeight="1"/>
    <row r="44316" ht="18" customHeight="1"/>
    <row r="44317" ht="18" customHeight="1"/>
    <row r="44318" ht="18" customHeight="1"/>
    <row r="44319" ht="18" customHeight="1"/>
    <row r="44320" ht="18" customHeight="1"/>
    <row r="44321" ht="18" customHeight="1"/>
    <row r="44322" ht="18" customHeight="1"/>
    <row r="44323" ht="18" customHeight="1"/>
    <row r="44324" ht="18" customHeight="1"/>
    <row r="44325" ht="18" customHeight="1"/>
    <row r="44326" ht="18" customHeight="1"/>
    <row r="44327" ht="18" customHeight="1"/>
    <row r="44328" ht="18" customHeight="1"/>
    <row r="44329" ht="18" customHeight="1"/>
    <row r="44330" ht="18" customHeight="1"/>
    <row r="44331" ht="18" customHeight="1"/>
    <row r="44332" ht="18" customHeight="1"/>
    <row r="44333" ht="18" customHeight="1"/>
    <row r="44334" ht="18" customHeight="1"/>
    <row r="44335" ht="18" customHeight="1"/>
    <row r="44336" ht="18" customHeight="1"/>
    <row r="44337" ht="18" customHeight="1"/>
    <row r="44338" ht="18" customHeight="1"/>
    <row r="44339" ht="18" customHeight="1"/>
    <row r="44340" ht="18" customHeight="1"/>
    <row r="44341" ht="18" customHeight="1"/>
    <row r="44342" ht="18" customHeight="1"/>
    <row r="44343" ht="18" customHeight="1"/>
    <row r="44344" ht="18" customHeight="1"/>
    <row r="44345" ht="18" customHeight="1"/>
    <row r="44346" ht="18" customHeight="1"/>
    <row r="44347" ht="18" customHeight="1"/>
    <row r="44348" ht="18" customHeight="1"/>
    <row r="44349" ht="18" customHeight="1"/>
    <row r="44350" ht="18" customHeight="1"/>
    <row r="44351" ht="18" customHeight="1"/>
    <row r="44352" ht="18" customHeight="1"/>
    <row r="44353" ht="18" customHeight="1"/>
    <row r="44354" ht="18" customHeight="1"/>
    <row r="44355" ht="18" customHeight="1"/>
    <row r="44356" ht="18" customHeight="1"/>
    <row r="44357" ht="18" customHeight="1"/>
    <row r="44358" ht="18" customHeight="1"/>
    <row r="44359" ht="18" customHeight="1"/>
    <row r="44360" ht="18" customHeight="1"/>
    <row r="44361" ht="18" customHeight="1"/>
    <row r="44362" ht="18" customHeight="1"/>
    <row r="44363" ht="18" customHeight="1"/>
    <row r="44364" ht="18" customHeight="1"/>
    <row r="44365" ht="18" customHeight="1"/>
    <row r="44366" ht="18" customHeight="1"/>
    <row r="44367" ht="18" customHeight="1"/>
    <row r="44368" ht="18" customHeight="1"/>
    <row r="44369" ht="18" customHeight="1"/>
    <row r="44370" ht="18" customHeight="1"/>
    <row r="44371" ht="18" customHeight="1"/>
    <row r="44372" ht="18" customHeight="1"/>
    <row r="44373" ht="18" customHeight="1"/>
    <row r="44374" ht="18" customHeight="1"/>
    <row r="44375" ht="18" customHeight="1"/>
    <row r="44376" ht="18" customHeight="1"/>
    <row r="44377" ht="18" customHeight="1"/>
    <row r="44378" ht="18" customHeight="1"/>
    <row r="44379" ht="18" customHeight="1"/>
    <row r="44380" ht="18" customHeight="1"/>
    <row r="44381" ht="18" customHeight="1"/>
    <row r="44382" ht="18" customHeight="1"/>
    <row r="44383" ht="18" customHeight="1"/>
    <row r="44384" ht="18" customHeight="1"/>
    <row r="44385" ht="18" customHeight="1"/>
    <row r="44386" ht="18" customHeight="1"/>
    <row r="44387" ht="18" customHeight="1"/>
    <row r="44388" ht="18" customHeight="1"/>
    <row r="44389" ht="18" customHeight="1"/>
    <row r="44390" ht="18" customHeight="1"/>
    <row r="44391" ht="18" customHeight="1"/>
    <row r="44392" ht="18" customHeight="1"/>
    <row r="44393" ht="18" customHeight="1"/>
    <row r="44394" ht="18" customHeight="1"/>
    <row r="44395" ht="18" customHeight="1"/>
    <row r="44396" ht="18" customHeight="1"/>
    <row r="44397" ht="18" customHeight="1"/>
    <row r="44398" ht="18" customHeight="1"/>
    <row r="44399" ht="18" customHeight="1"/>
    <row r="44400" ht="18" customHeight="1"/>
    <row r="44401" ht="18" customHeight="1"/>
    <row r="44402" ht="18" customHeight="1"/>
    <row r="44403" ht="18" customHeight="1"/>
    <row r="44404" ht="18" customHeight="1"/>
    <row r="44405" ht="18" customHeight="1"/>
    <row r="44406" ht="18" customHeight="1"/>
    <row r="44407" ht="18" customHeight="1"/>
    <row r="44408" ht="18" customHeight="1"/>
    <row r="44409" ht="18" customHeight="1"/>
    <row r="44410" ht="18" customHeight="1"/>
    <row r="44411" ht="18" customHeight="1"/>
    <row r="44412" ht="18" customHeight="1"/>
    <row r="44413" ht="18" customHeight="1"/>
    <row r="44414" ht="18" customHeight="1"/>
    <row r="44415" ht="18" customHeight="1"/>
    <row r="44416" ht="18" customHeight="1"/>
    <row r="44417" ht="18" customHeight="1"/>
    <row r="44418" ht="18" customHeight="1"/>
    <row r="44419" ht="18" customHeight="1"/>
    <row r="44420" ht="18" customHeight="1"/>
    <row r="44421" ht="18" customHeight="1"/>
    <row r="44422" ht="18" customHeight="1"/>
    <row r="44423" ht="18" customHeight="1"/>
    <row r="44424" ht="18" customHeight="1"/>
    <row r="44425" ht="18" customHeight="1"/>
    <row r="44426" ht="18" customHeight="1"/>
    <row r="44427" ht="18" customHeight="1"/>
    <row r="44428" ht="18" customHeight="1"/>
    <row r="44429" ht="18" customHeight="1"/>
    <row r="44430" ht="18" customHeight="1"/>
    <row r="44431" ht="18" customHeight="1"/>
    <row r="44432" ht="18" customHeight="1"/>
    <row r="44433" ht="18" customHeight="1"/>
    <row r="44434" ht="18" customHeight="1"/>
    <row r="44435" ht="18" customHeight="1"/>
    <row r="44436" ht="18" customHeight="1"/>
    <row r="44437" ht="18" customHeight="1"/>
    <row r="44438" ht="18" customHeight="1"/>
    <row r="44439" ht="18" customHeight="1"/>
    <row r="44440" ht="18" customHeight="1"/>
    <row r="44441" ht="18" customHeight="1"/>
    <row r="44442" ht="18" customHeight="1"/>
    <row r="44443" ht="18" customHeight="1"/>
    <row r="44444" ht="18" customHeight="1"/>
    <row r="44445" ht="18" customHeight="1"/>
    <row r="44446" ht="18" customHeight="1"/>
    <row r="44447" ht="18" customHeight="1"/>
    <row r="44448" ht="18" customHeight="1"/>
    <row r="44449" ht="18" customHeight="1"/>
    <row r="44450" ht="18" customHeight="1"/>
    <row r="44451" ht="18" customHeight="1"/>
    <row r="44452" ht="18" customHeight="1"/>
    <row r="44453" ht="18" customHeight="1"/>
    <row r="44454" ht="18" customHeight="1"/>
    <row r="44455" ht="18" customHeight="1"/>
    <row r="44456" ht="18" customHeight="1"/>
    <row r="44457" ht="18" customHeight="1"/>
    <row r="44458" ht="18" customHeight="1"/>
    <row r="44459" ht="18" customHeight="1"/>
    <row r="44460" ht="18" customHeight="1"/>
    <row r="44461" ht="18" customHeight="1"/>
    <row r="44462" ht="18" customHeight="1"/>
    <row r="44463" ht="18" customHeight="1"/>
    <row r="44464" ht="18" customHeight="1"/>
    <row r="44465" ht="18" customHeight="1"/>
    <row r="44466" ht="18" customHeight="1"/>
    <row r="44467" ht="18" customHeight="1"/>
    <row r="44468" ht="18" customHeight="1"/>
    <row r="44469" ht="18" customHeight="1"/>
    <row r="44470" ht="18" customHeight="1"/>
    <row r="44471" ht="18" customHeight="1"/>
    <row r="44472" ht="18" customHeight="1"/>
    <row r="44473" ht="18" customHeight="1"/>
    <row r="44474" ht="18" customHeight="1"/>
    <row r="44475" ht="18" customHeight="1"/>
    <row r="44476" ht="18" customHeight="1"/>
    <row r="44477" ht="18" customHeight="1"/>
    <row r="44478" ht="18" customHeight="1"/>
    <row r="44479" ht="18" customHeight="1"/>
    <row r="44480" ht="18" customHeight="1"/>
    <row r="44481" ht="18" customHeight="1"/>
    <row r="44482" ht="18" customHeight="1"/>
    <row r="44483" ht="18" customHeight="1"/>
    <row r="44484" ht="18" customHeight="1"/>
    <row r="44485" ht="18" customHeight="1"/>
    <row r="44486" ht="18" customHeight="1"/>
    <row r="44487" ht="18" customHeight="1"/>
    <row r="44488" ht="18" customHeight="1"/>
    <row r="44489" ht="18" customHeight="1"/>
    <row r="44490" ht="18" customHeight="1"/>
    <row r="44491" ht="18" customHeight="1"/>
    <row r="44492" ht="18" customHeight="1"/>
    <row r="44493" ht="18" customHeight="1"/>
    <row r="44494" ht="18" customHeight="1"/>
    <row r="44495" ht="18" customHeight="1"/>
    <row r="44496" ht="18" customHeight="1"/>
    <row r="44497" ht="18" customHeight="1"/>
    <row r="44498" ht="18" customHeight="1"/>
    <row r="44499" ht="18" customHeight="1"/>
    <row r="44500" ht="18" customHeight="1"/>
    <row r="44501" ht="18" customHeight="1"/>
    <row r="44502" ht="18" customHeight="1"/>
    <row r="44503" ht="18" customHeight="1"/>
    <row r="44504" ht="18" customHeight="1"/>
    <row r="44505" ht="18" customHeight="1"/>
    <row r="44506" ht="18" customHeight="1"/>
    <row r="44507" ht="18" customHeight="1"/>
    <row r="44508" ht="18" customHeight="1"/>
    <row r="44509" ht="18" customHeight="1"/>
    <row r="44510" ht="18" customHeight="1"/>
    <row r="44511" ht="18" customHeight="1"/>
    <row r="44512" ht="18" customHeight="1"/>
    <row r="44513" ht="18" customHeight="1"/>
    <row r="44514" ht="18" customHeight="1"/>
    <row r="44515" ht="18" customHeight="1"/>
    <row r="44516" ht="18" customHeight="1"/>
    <row r="44517" ht="18" customHeight="1"/>
    <row r="44518" ht="18" customHeight="1"/>
    <row r="44519" ht="18" customHeight="1"/>
    <row r="44520" ht="18" customHeight="1"/>
    <row r="44521" ht="18" customHeight="1"/>
    <row r="44522" ht="18" customHeight="1"/>
    <row r="44523" ht="18" customHeight="1"/>
    <row r="44524" ht="18" customHeight="1"/>
    <row r="44525" ht="18" customHeight="1"/>
    <row r="44526" ht="18" customHeight="1"/>
    <row r="44527" ht="18" customHeight="1"/>
    <row r="44528" ht="18" customHeight="1"/>
    <row r="44529" ht="18" customHeight="1"/>
    <row r="44530" ht="18" customHeight="1"/>
    <row r="44531" ht="18" customHeight="1"/>
    <row r="44532" ht="18" customHeight="1"/>
    <row r="44533" ht="18" customHeight="1"/>
    <row r="44534" ht="18" customHeight="1"/>
    <row r="44535" ht="18" customHeight="1"/>
    <row r="44536" ht="18" customHeight="1"/>
    <row r="44537" ht="18" customHeight="1"/>
    <row r="44538" ht="18" customHeight="1"/>
    <row r="44539" ht="18" customHeight="1"/>
    <row r="44540" ht="18" customHeight="1"/>
    <row r="44541" ht="18" customHeight="1"/>
    <row r="44542" ht="18" customHeight="1"/>
    <row r="44543" ht="18" customHeight="1"/>
    <row r="44544" ht="18" customHeight="1"/>
    <row r="44545" ht="18" customHeight="1"/>
    <row r="44546" ht="18" customHeight="1"/>
    <row r="44547" ht="18" customHeight="1"/>
    <row r="44548" ht="18" customHeight="1"/>
    <row r="44549" ht="18" customHeight="1"/>
    <row r="44550" ht="18" customHeight="1"/>
    <row r="44551" ht="18" customHeight="1"/>
    <row r="44552" ht="18" customHeight="1"/>
    <row r="44553" ht="18" customHeight="1"/>
    <row r="44554" ht="18" customHeight="1"/>
    <row r="44555" ht="18" customHeight="1"/>
    <row r="44556" ht="18" customHeight="1"/>
    <row r="44557" ht="18" customHeight="1"/>
    <row r="44558" ht="18" customHeight="1"/>
    <row r="44559" ht="18" customHeight="1"/>
    <row r="44560" ht="18" customHeight="1"/>
    <row r="44561" ht="18" customHeight="1"/>
    <row r="44562" ht="18" customHeight="1"/>
    <row r="44563" ht="18" customHeight="1"/>
    <row r="44564" ht="18" customHeight="1"/>
    <row r="44565" ht="18" customHeight="1"/>
    <row r="44566" ht="18" customHeight="1"/>
    <row r="44567" ht="18" customHeight="1"/>
    <row r="44568" ht="18" customHeight="1"/>
    <row r="44569" ht="18" customHeight="1"/>
    <row r="44570" ht="18" customHeight="1"/>
    <row r="44571" ht="18" customHeight="1"/>
    <row r="44572" ht="18" customHeight="1"/>
    <row r="44573" ht="18" customHeight="1"/>
    <row r="44574" ht="18" customHeight="1"/>
    <row r="44575" ht="18" customHeight="1"/>
    <row r="44576" ht="18" customHeight="1"/>
    <row r="44577" ht="18" customHeight="1"/>
    <row r="44578" ht="18" customHeight="1"/>
    <row r="44579" ht="18" customHeight="1"/>
    <row r="44580" ht="18" customHeight="1"/>
    <row r="44581" ht="18" customHeight="1"/>
    <row r="44582" ht="18" customHeight="1"/>
    <row r="44583" ht="18" customHeight="1"/>
    <row r="44584" ht="18" customHeight="1"/>
    <row r="44585" ht="18" customHeight="1"/>
    <row r="44586" ht="18" customHeight="1"/>
    <row r="44587" ht="18" customHeight="1"/>
    <row r="44588" ht="18" customHeight="1"/>
    <row r="44589" ht="18" customHeight="1"/>
    <row r="44590" ht="18" customHeight="1"/>
    <row r="44591" ht="18" customHeight="1"/>
    <row r="44592" ht="18" customHeight="1"/>
    <row r="44593" ht="18" customHeight="1"/>
    <row r="44594" ht="18" customHeight="1"/>
    <row r="44595" ht="18" customHeight="1"/>
    <row r="44596" ht="18" customHeight="1"/>
    <row r="44597" ht="18" customHeight="1"/>
    <row r="44598" ht="18" customHeight="1"/>
    <row r="44599" ht="18" customHeight="1"/>
    <row r="44600" ht="18" customHeight="1"/>
    <row r="44601" ht="18" customHeight="1"/>
    <row r="44602" ht="18" customHeight="1"/>
    <row r="44603" ht="18" customHeight="1"/>
    <row r="44604" ht="18" customHeight="1"/>
    <row r="44605" ht="18" customHeight="1"/>
    <row r="44606" ht="18" customHeight="1"/>
    <row r="44607" ht="18" customHeight="1"/>
    <row r="44608" ht="18" customHeight="1"/>
    <row r="44609" ht="18" customHeight="1"/>
    <row r="44610" ht="18" customHeight="1"/>
    <row r="44611" ht="18" customHeight="1"/>
    <row r="44612" ht="18" customHeight="1"/>
    <row r="44613" ht="18" customHeight="1"/>
    <row r="44614" ht="18" customHeight="1"/>
    <row r="44615" ht="18" customHeight="1"/>
    <row r="44616" ht="18" customHeight="1"/>
    <row r="44617" ht="18" customHeight="1"/>
    <row r="44618" ht="18" customHeight="1"/>
    <row r="44619" ht="18" customHeight="1"/>
    <row r="44620" ht="18" customHeight="1"/>
    <row r="44621" ht="18" customHeight="1"/>
    <row r="44622" ht="18" customHeight="1"/>
    <row r="44623" ht="18" customHeight="1"/>
    <row r="44624" ht="18" customHeight="1"/>
    <row r="44625" ht="18" customHeight="1"/>
    <row r="44626" ht="18" customHeight="1"/>
    <row r="44627" ht="18" customHeight="1"/>
    <row r="44628" ht="18" customHeight="1"/>
    <row r="44629" ht="18" customHeight="1"/>
    <row r="44630" ht="18" customHeight="1"/>
    <row r="44631" ht="18" customHeight="1"/>
    <row r="44632" ht="18" customHeight="1"/>
    <row r="44633" ht="18" customHeight="1"/>
    <row r="44634" ht="18" customHeight="1"/>
    <row r="44635" ht="18" customHeight="1"/>
    <row r="44636" ht="18" customHeight="1"/>
    <row r="44637" ht="18" customHeight="1"/>
    <row r="44638" ht="18" customHeight="1"/>
    <row r="44639" ht="18" customHeight="1"/>
    <row r="44640" ht="18" customHeight="1"/>
    <row r="44641" ht="18" customHeight="1"/>
    <row r="44642" ht="18" customHeight="1"/>
    <row r="44643" ht="18" customHeight="1"/>
    <row r="44644" ht="18" customHeight="1"/>
    <row r="44645" ht="18" customHeight="1"/>
    <row r="44646" ht="18" customHeight="1"/>
    <row r="44647" ht="18" customHeight="1"/>
    <row r="44648" ht="18" customHeight="1"/>
    <row r="44649" ht="18" customHeight="1"/>
    <row r="44650" ht="18" customHeight="1"/>
    <row r="44651" ht="18" customHeight="1"/>
    <row r="44652" ht="18" customHeight="1"/>
    <row r="44653" ht="18" customHeight="1"/>
    <row r="44654" ht="18" customHeight="1"/>
    <row r="44655" ht="18" customHeight="1"/>
    <row r="44656" ht="18" customHeight="1"/>
    <row r="44657" ht="18" customHeight="1"/>
    <row r="44658" ht="18" customHeight="1"/>
    <row r="44659" ht="18" customHeight="1"/>
    <row r="44660" ht="18" customHeight="1"/>
    <row r="44661" ht="18" customHeight="1"/>
    <row r="44662" ht="18" customHeight="1"/>
    <row r="44663" ht="18" customHeight="1"/>
    <row r="44664" ht="18" customHeight="1"/>
    <row r="44665" ht="18" customHeight="1"/>
    <row r="44666" ht="18" customHeight="1"/>
    <row r="44667" ht="18" customHeight="1"/>
    <row r="44668" ht="18" customHeight="1"/>
    <row r="44669" ht="18" customHeight="1"/>
    <row r="44670" ht="18" customHeight="1"/>
    <row r="44671" ht="18" customHeight="1"/>
    <row r="44672" ht="18" customHeight="1"/>
    <row r="44673" ht="18" customHeight="1"/>
    <row r="44674" ht="18" customHeight="1"/>
    <row r="44675" ht="18" customHeight="1"/>
    <row r="44676" ht="18" customHeight="1"/>
    <row r="44677" ht="18" customHeight="1"/>
    <row r="44678" ht="18" customHeight="1"/>
    <row r="44679" ht="18" customHeight="1"/>
    <row r="44680" ht="18" customHeight="1"/>
    <row r="44681" ht="18" customHeight="1"/>
    <row r="44682" ht="18" customHeight="1"/>
    <row r="44683" ht="18" customHeight="1"/>
    <row r="44684" ht="18" customHeight="1"/>
    <row r="44685" ht="18" customHeight="1"/>
    <row r="44686" ht="18" customHeight="1"/>
    <row r="44687" ht="18" customHeight="1"/>
    <row r="44688" ht="18" customHeight="1"/>
    <row r="44689" ht="18" customHeight="1"/>
    <row r="44690" ht="18" customHeight="1"/>
    <row r="44691" ht="18" customHeight="1"/>
    <row r="44692" ht="18" customHeight="1"/>
    <row r="44693" ht="18" customHeight="1"/>
    <row r="44694" ht="18" customHeight="1"/>
    <row r="44695" ht="18" customHeight="1"/>
    <row r="44696" ht="18" customHeight="1"/>
    <row r="44697" ht="18" customHeight="1"/>
    <row r="44698" ht="18" customHeight="1"/>
    <row r="44699" ht="18" customHeight="1"/>
    <row r="44700" ht="18" customHeight="1"/>
    <row r="44701" ht="18" customHeight="1"/>
    <row r="44702" ht="18" customHeight="1"/>
    <row r="44703" ht="18" customHeight="1"/>
    <row r="44704" ht="18" customHeight="1"/>
    <row r="44705" ht="18" customHeight="1"/>
    <row r="44706" ht="18" customHeight="1"/>
    <row r="44707" ht="18" customHeight="1"/>
    <row r="44708" ht="18" customHeight="1"/>
    <row r="44709" ht="18" customHeight="1"/>
    <row r="44710" ht="18" customHeight="1"/>
    <row r="44711" ht="18" customHeight="1"/>
    <row r="44712" ht="18" customHeight="1"/>
    <row r="44713" ht="18" customHeight="1"/>
    <row r="44714" ht="18" customHeight="1"/>
    <row r="44715" ht="18" customHeight="1"/>
    <row r="44716" ht="18" customHeight="1"/>
    <row r="44717" ht="18" customHeight="1"/>
    <row r="44718" ht="18" customHeight="1"/>
    <row r="44719" ht="18" customHeight="1"/>
    <row r="44720" ht="18" customHeight="1"/>
    <row r="44721" ht="18" customHeight="1"/>
    <row r="44722" ht="18" customHeight="1"/>
    <row r="44723" ht="18" customHeight="1"/>
    <row r="44724" ht="18" customHeight="1"/>
    <row r="44725" ht="18" customHeight="1"/>
    <row r="44726" ht="18" customHeight="1"/>
    <row r="44727" ht="18" customHeight="1"/>
    <row r="44728" ht="18" customHeight="1"/>
    <row r="44729" ht="18" customHeight="1"/>
    <row r="44730" ht="18" customHeight="1"/>
    <row r="44731" ht="18" customHeight="1"/>
    <row r="44732" ht="18" customHeight="1"/>
    <row r="44733" ht="18" customHeight="1"/>
    <row r="44734" ht="18" customHeight="1"/>
    <row r="44735" ht="18" customHeight="1"/>
    <row r="44736" ht="18" customHeight="1"/>
    <row r="44737" ht="18" customHeight="1"/>
    <row r="44738" ht="18" customHeight="1"/>
    <row r="44739" ht="18" customHeight="1"/>
    <row r="44740" ht="18" customHeight="1"/>
    <row r="44741" ht="18" customHeight="1"/>
    <row r="44742" ht="18" customHeight="1"/>
    <row r="44743" ht="18" customHeight="1"/>
    <row r="44744" ht="18" customHeight="1"/>
    <row r="44745" ht="18" customHeight="1"/>
    <row r="44746" ht="18" customHeight="1"/>
    <row r="44747" ht="18" customHeight="1"/>
    <row r="44748" ht="18" customHeight="1"/>
    <row r="44749" ht="18" customHeight="1"/>
    <row r="44750" ht="18" customHeight="1"/>
    <row r="44751" ht="18" customHeight="1"/>
    <row r="44752" ht="18" customHeight="1"/>
    <row r="44753" ht="18" customHeight="1"/>
    <row r="44754" ht="18" customHeight="1"/>
    <row r="44755" ht="18" customHeight="1"/>
    <row r="44756" ht="18" customHeight="1"/>
    <row r="44757" ht="18" customHeight="1"/>
    <row r="44758" ht="18" customHeight="1"/>
    <row r="44759" ht="18" customHeight="1"/>
    <row r="44760" ht="18" customHeight="1"/>
    <row r="44761" ht="18" customHeight="1"/>
    <row r="44762" ht="18" customHeight="1"/>
    <row r="44763" ht="18" customHeight="1"/>
    <row r="44764" ht="18" customHeight="1"/>
    <row r="44765" ht="18" customHeight="1"/>
    <row r="44766" ht="18" customHeight="1"/>
    <row r="44767" ht="18" customHeight="1"/>
    <row r="44768" ht="18" customHeight="1"/>
    <row r="44769" ht="18" customHeight="1"/>
    <row r="44770" ht="18" customHeight="1"/>
    <row r="44771" ht="18" customHeight="1"/>
    <row r="44772" ht="18" customHeight="1"/>
    <row r="44773" ht="18" customHeight="1"/>
    <row r="44774" ht="18" customHeight="1"/>
    <row r="44775" ht="18" customHeight="1"/>
    <row r="44776" ht="18" customHeight="1"/>
    <row r="44777" ht="18" customHeight="1"/>
    <row r="44778" ht="18" customHeight="1"/>
    <row r="44779" ht="18" customHeight="1"/>
    <row r="44780" ht="18" customHeight="1"/>
    <row r="44781" ht="18" customHeight="1"/>
    <row r="44782" ht="18" customHeight="1"/>
    <row r="44783" ht="18" customHeight="1"/>
    <row r="44784" ht="18" customHeight="1"/>
    <row r="44785" ht="18" customHeight="1"/>
    <row r="44786" ht="18" customHeight="1"/>
    <row r="44787" ht="18" customHeight="1"/>
    <row r="44788" ht="18" customHeight="1"/>
    <row r="44789" ht="18" customHeight="1"/>
    <row r="44790" ht="18" customHeight="1"/>
    <row r="44791" ht="18" customHeight="1"/>
    <row r="44792" ht="18" customHeight="1"/>
    <row r="44793" ht="18" customHeight="1"/>
    <row r="44794" ht="18" customHeight="1"/>
    <row r="44795" ht="18" customHeight="1"/>
    <row r="44796" ht="18" customHeight="1"/>
    <row r="44797" ht="18" customHeight="1"/>
    <row r="44798" ht="18" customHeight="1"/>
    <row r="44799" ht="18" customHeight="1"/>
    <row r="44800" ht="18" customHeight="1"/>
    <row r="44801" ht="18" customHeight="1"/>
    <row r="44802" ht="18" customHeight="1"/>
    <row r="44803" ht="18" customHeight="1"/>
    <row r="44804" ht="18" customHeight="1"/>
    <row r="44805" ht="18" customHeight="1"/>
    <row r="44806" ht="18" customHeight="1"/>
    <row r="44807" ht="18" customHeight="1"/>
    <row r="44808" ht="18" customHeight="1"/>
    <row r="44809" ht="18" customHeight="1"/>
    <row r="44810" ht="18" customHeight="1"/>
    <row r="44811" ht="18" customHeight="1"/>
    <row r="44812" ht="18" customHeight="1"/>
    <row r="44813" ht="18" customHeight="1"/>
    <row r="44814" ht="18" customHeight="1"/>
    <row r="44815" ht="18" customHeight="1"/>
    <row r="44816" ht="18" customHeight="1"/>
    <row r="44817" ht="18" customHeight="1"/>
    <row r="44818" ht="18" customHeight="1"/>
    <row r="44819" ht="18" customHeight="1"/>
    <row r="44820" ht="18" customHeight="1"/>
    <row r="44821" ht="18" customHeight="1"/>
    <row r="44822" ht="18" customHeight="1"/>
    <row r="44823" ht="18" customHeight="1"/>
    <row r="44824" ht="18" customHeight="1"/>
    <row r="44825" ht="18" customHeight="1"/>
    <row r="44826" ht="18" customHeight="1"/>
    <row r="44827" ht="18" customHeight="1"/>
    <row r="44828" ht="18" customHeight="1"/>
    <row r="44829" ht="18" customHeight="1"/>
    <row r="44830" ht="18" customHeight="1"/>
    <row r="44831" ht="18" customHeight="1"/>
    <row r="44832" ht="18" customHeight="1"/>
    <row r="44833" ht="18" customHeight="1"/>
    <row r="44834" ht="18" customHeight="1"/>
    <row r="44835" ht="18" customHeight="1"/>
    <row r="44836" ht="18" customHeight="1"/>
    <row r="44837" ht="18" customHeight="1"/>
    <row r="44838" ht="18" customHeight="1"/>
    <row r="44839" ht="18" customHeight="1"/>
    <row r="44840" ht="18" customHeight="1"/>
    <row r="44841" ht="18" customHeight="1"/>
    <row r="44842" ht="18" customHeight="1"/>
    <row r="44843" ht="18" customHeight="1"/>
    <row r="44844" ht="18" customHeight="1"/>
    <row r="44845" ht="18" customHeight="1"/>
    <row r="44846" ht="18" customHeight="1"/>
    <row r="44847" ht="18" customHeight="1"/>
    <row r="44848" ht="18" customHeight="1"/>
    <row r="44849" ht="18" customHeight="1"/>
    <row r="44850" ht="18" customHeight="1"/>
    <row r="44851" ht="18" customHeight="1"/>
    <row r="44852" ht="18" customHeight="1"/>
    <row r="44853" ht="18" customHeight="1"/>
    <row r="44854" ht="18" customHeight="1"/>
    <row r="44855" ht="18" customHeight="1"/>
    <row r="44856" ht="18" customHeight="1"/>
    <row r="44857" ht="18" customHeight="1"/>
    <row r="44858" ht="18" customHeight="1"/>
    <row r="44859" ht="18" customHeight="1"/>
    <row r="44860" ht="18" customHeight="1"/>
    <row r="44861" ht="18" customHeight="1"/>
    <row r="44862" ht="18" customHeight="1"/>
    <row r="44863" ht="18" customHeight="1"/>
    <row r="44864" ht="18" customHeight="1"/>
    <row r="44865" ht="18" customHeight="1"/>
    <row r="44866" ht="18" customHeight="1"/>
    <row r="44867" ht="18" customHeight="1"/>
    <row r="44868" ht="18" customHeight="1"/>
    <row r="44869" ht="18" customHeight="1"/>
    <row r="44870" ht="18" customHeight="1"/>
    <row r="44871" ht="18" customHeight="1"/>
    <row r="44872" ht="18" customHeight="1"/>
    <row r="44873" ht="18" customHeight="1"/>
    <row r="44874" ht="18" customHeight="1"/>
    <row r="44875" ht="18" customHeight="1"/>
    <row r="44876" ht="18" customHeight="1"/>
    <row r="44877" ht="18" customHeight="1"/>
    <row r="44878" ht="18" customHeight="1"/>
    <row r="44879" ht="18" customHeight="1"/>
    <row r="44880" ht="18" customHeight="1"/>
    <row r="44881" ht="18" customHeight="1"/>
    <row r="44882" ht="18" customHeight="1"/>
    <row r="44883" ht="18" customHeight="1"/>
    <row r="44884" ht="18" customHeight="1"/>
    <row r="44885" ht="18" customHeight="1"/>
    <row r="44886" ht="18" customHeight="1"/>
    <row r="44887" ht="18" customHeight="1"/>
    <row r="44888" ht="18" customHeight="1"/>
    <row r="44889" ht="18" customHeight="1"/>
    <row r="44890" ht="18" customHeight="1"/>
    <row r="44891" ht="18" customHeight="1"/>
    <row r="44892" ht="18" customHeight="1"/>
    <row r="44893" ht="18" customHeight="1"/>
    <row r="44894" ht="18" customHeight="1"/>
    <row r="44895" ht="18" customHeight="1"/>
    <row r="44896" ht="18" customHeight="1"/>
    <row r="44897" ht="18" customHeight="1"/>
    <row r="44898" ht="18" customHeight="1"/>
    <row r="44899" ht="18" customHeight="1"/>
    <row r="44900" ht="18" customHeight="1"/>
    <row r="44901" ht="18" customHeight="1"/>
    <row r="44902" ht="18" customHeight="1"/>
    <row r="44903" ht="18" customHeight="1"/>
    <row r="44904" ht="18" customHeight="1"/>
    <row r="44905" ht="18" customHeight="1"/>
    <row r="44906" ht="18" customHeight="1"/>
    <row r="44907" ht="18" customHeight="1"/>
    <row r="44908" ht="18" customHeight="1"/>
    <row r="44909" ht="18" customHeight="1"/>
    <row r="44910" ht="18" customHeight="1"/>
    <row r="44911" ht="18" customHeight="1"/>
    <row r="44912" ht="18" customHeight="1"/>
    <row r="44913" ht="18" customHeight="1"/>
    <row r="44914" ht="18" customHeight="1"/>
    <row r="44915" ht="18" customHeight="1"/>
    <row r="44916" ht="18" customHeight="1"/>
    <row r="44917" ht="18" customHeight="1"/>
    <row r="44918" ht="18" customHeight="1"/>
    <row r="44919" ht="18" customHeight="1"/>
    <row r="44920" ht="18" customHeight="1"/>
    <row r="44921" ht="18" customHeight="1"/>
    <row r="44922" ht="18" customHeight="1"/>
    <row r="44923" ht="18" customHeight="1"/>
    <row r="44924" ht="18" customHeight="1"/>
    <row r="44925" ht="18" customHeight="1"/>
    <row r="44926" ht="18" customHeight="1"/>
    <row r="44927" ht="18" customHeight="1"/>
    <row r="44928" ht="18" customHeight="1"/>
    <row r="44929" ht="18" customHeight="1"/>
    <row r="44930" ht="18" customHeight="1"/>
    <row r="44931" ht="18" customHeight="1"/>
    <row r="44932" ht="18" customHeight="1"/>
    <row r="44933" ht="18" customHeight="1"/>
    <row r="44934" ht="18" customHeight="1"/>
    <row r="44935" ht="18" customHeight="1"/>
    <row r="44936" ht="18" customHeight="1"/>
    <row r="44937" ht="18" customHeight="1"/>
    <row r="44938" ht="18" customHeight="1"/>
    <row r="44939" ht="18" customHeight="1"/>
    <row r="44940" ht="18" customHeight="1"/>
    <row r="44941" ht="18" customHeight="1"/>
    <row r="44942" ht="18" customHeight="1"/>
    <row r="44943" ht="18" customHeight="1"/>
    <row r="44944" ht="18" customHeight="1"/>
    <row r="44945" ht="18" customHeight="1"/>
    <row r="44946" ht="18" customHeight="1"/>
    <row r="44947" ht="18" customHeight="1"/>
    <row r="44948" ht="18" customHeight="1"/>
    <row r="44949" ht="18" customHeight="1"/>
    <row r="44950" ht="18" customHeight="1"/>
    <row r="44951" ht="18" customHeight="1"/>
    <row r="44952" ht="18" customHeight="1"/>
    <row r="44953" ht="18" customHeight="1"/>
    <row r="44954" ht="18" customHeight="1"/>
    <row r="44955" ht="18" customHeight="1"/>
    <row r="44956" ht="18" customHeight="1"/>
    <row r="44957" ht="18" customHeight="1"/>
    <row r="44958" ht="18" customHeight="1"/>
    <row r="44959" ht="18" customHeight="1"/>
    <row r="44960" ht="18" customHeight="1"/>
    <row r="44961" ht="18" customHeight="1"/>
    <row r="44962" ht="18" customHeight="1"/>
    <row r="44963" ht="18" customHeight="1"/>
    <row r="44964" ht="18" customHeight="1"/>
    <row r="44965" ht="18" customHeight="1"/>
    <row r="44966" ht="18" customHeight="1"/>
    <row r="44967" ht="18" customHeight="1"/>
    <row r="44968" ht="18" customHeight="1"/>
    <row r="44969" ht="18" customHeight="1"/>
    <row r="44970" ht="18" customHeight="1"/>
    <row r="44971" ht="18" customHeight="1"/>
    <row r="44972" ht="18" customHeight="1"/>
    <row r="44973" ht="18" customHeight="1"/>
    <row r="44974" ht="18" customHeight="1"/>
    <row r="44975" ht="18" customHeight="1"/>
    <row r="44976" ht="18" customHeight="1"/>
    <row r="44977" ht="18" customHeight="1"/>
    <row r="44978" ht="18" customHeight="1"/>
    <row r="44979" ht="18" customHeight="1"/>
    <row r="44980" ht="18" customHeight="1"/>
    <row r="44981" ht="18" customHeight="1"/>
    <row r="44982" ht="18" customHeight="1"/>
    <row r="44983" ht="18" customHeight="1"/>
    <row r="44984" ht="18" customHeight="1"/>
    <row r="44985" ht="18" customHeight="1"/>
    <row r="44986" ht="18" customHeight="1"/>
    <row r="44987" ht="18" customHeight="1"/>
    <row r="44988" ht="18" customHeight="1"/>
    <row r="44989" ht="18" customHeight="1"/>
    <row r="44990" ht="18" customHeight="1"/>
    <row r="44991" ht="18" customHeight="1"/>
    <row r="44992" ht="18" customHeight="1"/>
    <row r="44993" ht="18" customHeight="1"/>
    <row r="44994" ht="18" customHeight="1"/>
    <row r="44995" ht="18" customHeight="1"/>
    <row r="44996" ht="18" customHeight="1"/>
    <row r="44997" ht="18" customHeight="1"/>
    <row r="44998" ht="18" customHeight="1"/>
    <row r="44999" ht="18" customHeight="1"/>
    <row r="45000" ht="18" customHeight="1"/>
    <row r="45001" ht="18" customHeight="1"/>
    <row r="45002" ht="18" customHeight="1"/>
    <row r="45003" ht="18" customHeight="1"/>
    <row r="45004" ht="18" customHeight="1"/>
    <row r="45005" ht="18" customHeight="1"/>
    <row r="45006" ht="18" customHeight="1"/>
    <row r="45007" ht="18" customHeight="1"/>
    <row r="45008" ht="18" customHeight="1"/>
    <row r="45009" ht="18" customHeight="1"/>
    <row r="45010" ht="18" customHeight="1"/>
    <row r="45011" ht="18" customHeight="1"/>
    <row r="45012" ht="18" customHeight="1"/>
    <row r="45013" ht="18" customHeight="1"/>
    <row r="45014" ht="18" customHeight="1"/>
    <row r="45015" ht="18" customHeight="1"/>
    <row r="45016" ht="18" customHeight="1"/>
    <row r="45017" ht="18" customHeight="1"/>
    <row r="45018" ht="18" customHeight="1"/>
    <row r="45019" ht="18" customHeight="1"/>
    <row r="45020" ht="18" customHeight="1"/>
    <row r="45021" ht="18" customHeight="1"/>
    <row r="45022" ht="18" customHeight="1"/>
    <row r="45023" ht="18" customHeight="1"/>
    <row r="45024" ht="18" customHeight="1"/>
    <row r="45025" ht="18" customHeight="1"/>
    <row r="45026" ht="18" customHeight="1"/>
    <row r="45027" ht="18" customHeight="1"/>
    <row r="45028" ht="18" customHeight="1"/>
    <row r="45029" ht="18" customHeight="1"/>
    <row r="45030" ht="18" customHeight="1"/>
    <row r="45031" ht="18" customHeight="1"/>
    <row r="45032" ht="18" customHeight="1"/>
    <row r="45033" ht="18" customHeight="1"/>
    <row r="45034" ht="18" customHeight="1"/>
    <row r="45035" ht="18" customHeight="1"/>
    <row r="45036" ht="18" customHeight="1"/>
    <row r="45037" ht="18" customHeight="1"/>
    <row r="45038" ht="18" customHeight="1"/>
    <row r="45039" ht="18" customHeight="1"/>
    <row r="45040" ht="18" customHeight="1"/>
    <row r="45041" ht="18" customHeight="1"/>
    <row r="45042" ht="18" customHeight="1"/>
    <row r="45043" ht="18" customHeight="1"/>
    <row r="45044" ht="18" customHeight="1"/>
    <row r="45045" ht="18" customHeight="1"/>
    <row r="45046" ht="18" customHeight="1"/>
    <row r="45047" ht="18" customHeight="1"/>
    <row r="45048" ht="18" customHeight="1"/>
    <row r="45049" ht="18" customHeight="1"/>
    <row r="45050" ht="18" customHeight="1"/>
    <row r="45051" ht="18" customHeight="1"/>
    <row r="45052" ht="18" customHeight="1"/>
    <row r="45053" ht="18" customHeight="1"/>
    <row r="45054" ht="18" customHeight="1"/>
    <row r="45055" ht="18" customHeight="1"/>
    <row r="45056" ht="18" customHeight="1"/>
    <row r="45057" ht="18" customHeight="1"/>
    <row r="45058" ht="18" customHeight="1"/>
    <row r="45059" ht="18" customHeight="1"/>
    <row r="45060" ht="18" customHeight="1"/>
    <row r="45061" ht="18" customHeight="1"/>
    <row r="45062" ht="18" customHeight="1"/>
    <row r="45063" ht="18" customHeight="1"/>
    <row r="45064" ht="18" customHeight="1"/>
    <row r="45065" ht="18" customHeight="1"/>
    <row r="45066" ht="18" customHeight="1"/>
    <row r="45067" ht="18" customHeight="1"/>
    <row r="45068" ht="18" customHeight="1"/>
    <row r="45069" ht="18" customHeight="1"/>
    <row r="45070" ht="18" customHeight="1"/>
    <row r="45071" ht="18" customHeight="1"/>
    <row r="45072" ht="18" customHeight="1"/>
    <row r="45073" ht="18" customHeight="1"/>
    <row r="45074" ht="18" customHeight="1"/>
    <row r="45075" ht="18" customHeight="1"/>
    <row r="45076" ht="18" customHeight="1"/>
    <row r="45077" ht="18" customHeight="1"/>
    <row r="45078" ht="18" customHeight="1"/>
    <row r="45079" ht="18" customHeight="1"/>
    <row r="45080" ht="18" customHeight="1"/>
    <row r="45081" ht="18" customHeight="1"/>
    <row r="45082" ht="18" customHeight="1"/>
    <row r="45083" ht="18" customHeight="1"/>
    <row r="45084" ht="18" customHeight="1"/>
    <row r="45085" ht="18" customHeight="1"/>
    <row r="45086" ht="18" customHeight="1"/>
    <row r="45087" ht="18" customHeight="1"/>
    <row r="45088" ht="18" customHeight="1"/>
    <row r="45089" ht="18" customHeight="1"/>
    <row r="45090" ht="18" customHeight="1"/>
    <row r="45091" ht="18" customHeight="1"/>
    <row r="45092" ht="18" customHeight="1"/>
    <row r="45093" ht="18" customHeight="1"/>
    <row r="45094" ht="18" customHeight="1"/>
    <row r="45095" ht="18" customHeight="1"/>
    <row r="45096" ht="18" customHeight="1"/>
    <row r="45097" ht="18" customHeight="1"/>
    <row r="45098" ht="18" customHeight="1"/>
    <row r="45099" ht="18" customHeight="1"/>
    <row r="45100" ht="18" customHeight="1"/>
    <row r="45101" ht="18" customHeight="1"/>
    <row r="45102" ht="18" customHeight="1"/>
    <row r="45103" ht="18" customHeight="1"/>
    <row r="45104" ht="18" customHeight="1"/>
    <row r="45105" ht="18" customHeight="1"/>
    <row r="45106" ht="18" customHeight="1"/>
    <row r="45107" ht="18" customHeight="1"/>
    <row r="45108" ht="18" customHeight="1"/>
    <row r="45109" ht="18" customHeight="1"/>
    <row r="45110" ht="18" customHeight="1"/>
    <row r="45111" ht="18" customHeight="1"/>
    <row r="45112" ht="18" customHeight="1"/>
    <row r="45113" ht="18" customHeight="1"/>
    <row r="45114" ht="18" customHeight="1"/>
    <row r="45115" ht="18" customHeight="1"/>
    <row r="45116" ht="18" customHeight="1"/>
    <row r="45117" ht="18" customHeight="1"/>
    <row r="45118" ht="18" customHeight="1"/>
    <row r="45119" ht="18" customHeight="1"/>
    <row r="45120" ht="18" customHeight="1"/>
    <row r="45121" ht="18" customHeight="1"/>
    <row r="45122" ht="18" customHeight="1"/>
    <row r="45123" ht="18" customHeight="1"/>
    <row r="45124" ht="18" customHeight="1"/>
    <row r="45125" ht="18" customHeight="1"/>
    <row r="45126" ht="18" customHeight="1"/>
    <row r="45127" ht="18" customHeight="1"/>
    <row r="45128" ht="18" customHeight="1"/>
    <row r="45129" ht="18" customHeight="1"/>
    <row r="45130" ht="18" customHeight="1"/>
    <row r="45131" ht="18" customHeight="1"/>
    <row r="45132" ht="18" customHeight="1"/>
    <row r="45133" ht="18" customHeight="1"/>
    <row r="45134" ht="18" customHeight="1"/>
    <row r="45135" ht="18" customHeight="1"/>
    <row r="45136" ht="18" customHeight="1"/>
    <row r="45137" ht="18" customHeight="1"/>
    <row r="45138" ht="18" customHeight="1"/>
    <row r="45139" ht="18" customHeight="1"/>
    <row r="45140" ht="18" customHeight="1"/>
    <row r="45141" ht="18" customHeight="1"/>
    <row r="45142" ht="18" customHeight="1"/>
    <row r="45143" ht="18" customHeight="1"/>
    <row r="45144" ht="18" customHeight="1"/>
    <row r="45145" ht="18" customHeight="1"/>
    <row r="45146" ht="18" customHeight="1"/>
    <row r="45147" ht="18" customHeight="1"/>
    <row r="45148" ht="18" customHeight="1"/>
    <row r="45149" ht="18" customHeight="1"/>
    <row r="45150" ht="18" customHeight="1"/>
    <row r="45151" ht="18" customHeight="1"/>
    <row r="45152" ht="18" customHeight="1"/>
    <row r="45153" ht="18" customHeight="1"/>
    <row r="45154" ht="18" customHeight="1"/>
    <row r="45155" ht="18" customHeight="1"/>
    <row r="45156" ht="18" customHeight="1"/>
    <row r="45157" ht="18" customHeight="1"/>
    <row r="45158" ht="18" customHeight="1"/>
    <row r="45159" ht="18" customHeight="1"/>
    <row r="45160" ht="18" customHeight="1"/>
    <row r="45161" ht="18" customHeight="1"/>
    <row r="45162" ht="18" customHeight="1"/>
    <row r="45163" ht="18" customHeight="1"/>
    <row r="45164" ht="18" customHeight="1"/>
    <row r="45165" ht="18" customHeight="1"/>
    <row r="45166" ht="18" customHeight="1"/>
    <row r="45167" ht="18" customHeight="1"/>
    <row r="45168" ht="18" customHeight="1"/>
    <row r="45169" ht="18" customHeight="1"/>
    <row r="45170" ht="18" customHeight="1"/>
    <row r="45171" ht="18" customHeight="1"/>
    <row r="45172" ht="18" customHeight="1"/>
    <row r="45173" ht="18" customHeight="1"/>
    <row r="45174" ht="18" customHeight="1"/>
    <row r="45175" ht="18" customHeight="1"/>
    <row r="45176" ht="18" customHeight="1"/>
    <row r="45177" ht="18" customHeight="1"/>
    <row r="45178" ht="18" customHeight="1"/>
    <row r="45179" ht="18" customHeight="1"/>
    <row r="45180" ht="18" customHeight="1"/>
    <row r="45181" ht="18" customHeight="1"/>
    <row r="45182" ht="18" customHeight="1"/>
    <row r="45183" ht="18" customHeight="1"/>
    <row r="45184" ht="18" customHeight="1"/>
    <row r="45185" ht="18" customHeight="1"/>
    <row r="45186" ht="18" customHeight="1"/>
    <row r="45187" ht="18" customHeight="1"/>
    <row r="45188" ht="18" customHeight="1"/>
    <row r="45189" ht="18" customHeight="1"/>
    <row r="45190" ht="18" customHeight="1"/>
    <row r="45191" ht="18" customHeight="1"/>
    <row r="45192" ht="18" customHeight="1"/>
    <row r="45193" ht="18" customHeight="1"/>
    <row r="45194" ht="18" customHeight="1"/>
    <row r="45195" ht="18" customHeight="1"/>
    <row r="45196" ht="18" customHeight="1"/>
    <row r="45197" ht="18" customHeight="1"/>
    <row r="45198" ht="18" customHeight="1"/>
    <row r="45199" ht="18" customHeight="1"/>
    <row r="45200" ht="18" customHeight="1"/>
    <row r="45201" ht="18" customHeight="1"/>
    <row r="45202" ht="18" customHeight="1"/>
    <row r="45203" ht="18" customHeight="1"/>
    <row r="45204" ht="18" customHeight="1"/>
    <row r="45205" ht="18" customHeight="1"/>
    <row r="45206" ht="18" customHeight="1"/>
    <row r="45207" ht="18" customHeight="1"/>
    <row r="45208" ht="18" customHeight="1"/>
    <row r="45209" ht="18" customHeight="1"/>
    <row r="45210" ht="18" customHeight="1"/>
    <row r="45211" ht="18" customHeight="1"/>
    <row r="45212" ht="18" customHeight="1"/>
    <row r="45213" ht="18" customHeight="1"/>
    <row r="45214" ht="18" customHeight="1"/>
    <row r="45215" ht="18" customHeight="1"/>
    <row r="45216" ht="18" customHeight="1"/>
    <row r="45217" ht="18" customHeight="1"/>
    <row r="45218" ht="18" customHeight="1"/>
    <row r="45219" ht="18" customHeight="1"/>
    <row r="45220" ht="18" customHeight="1"/>
    <row r="45221" ht="18" customHeight="1"/>
    <row r="45222" ht="18" customHeight="1"/>
    <row r="45223" ht="18" customHeight="1"/>
    <row r="45224" ht="18" customHeight="1"/>
    <row r="45225" ht="18" customHeight="1"/>
    <row r="45226" ht="18" customHeight="1"/>
    <row r="45227" ht="18" customHeight="1"/>
    <row r="45228" ht="18" customHeight="1"/>
    <row r="45229" ht="18" customHeight="1"/>
    <row r="45230" ht="18" customHeight="1"/>
    <row r="45231" ht="18" customHeight="1"/>
    <row r="45232" ht="18" customHeight="1"/>
    <row r="45233" ht="18" customHeight="1"/>
    <row r="45234" ht="18" customHeight="1"/>
    <row r="45235" ht="18" customHeight="1"/>
    <row r="45236" ht="18" customHeight="1"/>
    <row r="45237" ht="18" customHeight="1"/>
    <row r="45238" ht="18" customHeight="1"/>
    <row r="45239" ht="18" customHeight="1"/>
    <row r="45240" ht="18" customHeight="1"/>
    <row r="45241" ht="18" customHeight="1"/>
    <row r="45242" ht="18" customHeight="1"/>
    <row r="45243" ht="18" customHeight="1"/>
    <row r="45244" ht="18" customHeight="1"/>
    <row r="45245" ht="18" customHeight="1"/>
    <row r="45246" ht="18" customHeight="1"/>
    <row r="45247" ht="18" customHeight="1"/>
    <row r="45248" ht="18" customHeight="1"/>
    <row r="45249" ht="18" customHeight="1"/>
    <row r="45250" ht="18" customHeight="1"/>
    <row r="45251" ht="18" customHeight="1"/>
    <row r="45252" ht="18" customHeight="1"/>
    <row r="45253" ht="18" customHeight="1"/>
    <row r="45254" ht="18" customHeight="1"/>
    <row r="45255" ht="18" customHeight="1"/>
    <row r="45256" ht="18" customHeight="1"/>
    <row r="45257" ht="18" customHeight="1"/>
    <row r="45258" ht="18" customHeight="1"/>
    <row r="45259" ht="18" customHeight="1"/>
    <row r="45260" ht="18" customHeight="1"/>
    <row r="45261" ht="18" customHeight="1"/>
    <row r="45262" ht="18" customHeight="1"/>
    <row r="45263" ht="18" customHeight="1"/>
    <row r="45264" ht="18" customHeight="1"/>
    <row r="45265" ht="18" customHeight="1"/>
    <row r="45266" ht="18" customHeight="1"/>
    <row r="45267" ht="18" customHeight="1"/>
    <row r="45268" ht="18" customHeight="1"/>
    <row r="45269" ht="18" customHeight="1"/>
    <row r="45270" ht="18" customHeight="1"/>
    <row r="45271" ht="18" customHeight="1"/>
    <row r="45272" ht="18" customHeight="1"/>
    <row r="45273" ht="18" customHeight="1"/>
    <row r="45274" ht="18" customHeight="1"/>
    <row r="45275" ht="18" customHeight="1"/>
    <row r="45276" ht="18" customHeight="1"/>
    <row r="45277" ht="18" customHeight="1"/>
    <row r="45278" ht="18" customHeight="1"/>
    <row r="45279" ht="18" customHeight="1"/>
    <row r="45280" ht="18" customHeight="1"/>
    <row r="45281" ht="18" customHeight="1"/>
    <row r="45282" ht="18" customHeight="1"/>
    <row r="45283" ht="18" customHeight="1"/>
    <row r="45284" ht="18" customHeight="1"/>
    <row r="45285" ht="18" customHeight="1"/>
    <row r="45286" ht="18" customHeight="1"/>
    <row r="45287" ht="18" customHeight="1"/>
    <row r="45288" ht="18" customHeight="1"/>
    <row r="45289" ht="18" customHeight="1"/>
    <row r="45290" ht="18" customHeight="1"/>
    <row r="45291" ht="18" customHeight="1"/>
    <row r="45292" ht="18" customHeight="1"/>
    <row r="45293" ht="18" customHeight="1"/>
    <row r="45294" ht="18" customHeight="1"/>
    <row r="45295" ht="18" customHeight="1"/>
    <row r="45296" ht="18" customHeight="1"/>
    <row r="45297" ht="18" customHeight="1"/>
    <row r="45298" ht="18" customHeight="1"/>
    <row r="45299" ht="18" customHeight="1"/>
    <row r="45300" ht="18" customHeight="1"/>
    <row r="45301" ht="18" customHeight="1"/>
    <row r="45302" ht="18" customHeight="1"/>
    <row r="45303" ht="18" customHeight="1"/>
    <row r="45304" ht="18" customHeight="1"/>
    <row r="45305" ht="18" customHeight="1"/>
    <row r="45306" ht="18" customHeight="1"/>
    <row r="45307" ht="18" customHeight="1"/>
    <row r="45308" ht="18" customHeight="1"/>
    <row r="45309" ht="18" customHeight="1"/>
    <row r="45310" ht="18" customHeight="1"/>
    <row r="45311" ht="18" customHeight="1"/>
    <row r="45312" ht="18" customHeight="1"/>
    <row r="45313" ht="18" customHeight="1"/>
    <row r="45314" ht="18" customHeight="1"/>
    <row r="45315" ht="18" customHeight="1"/>
    <row r="45316" ht="18" customHeight="1"/>
    <row r="45317" ht="18" customHeight="1"/>
    <row r="45318" ht="18" customHeight="1"/>
    <row r="45319" ht="18" customHeight="1"/>
    <row r="45320" ht="18" customHeight="1"/>
    <row r="45321" ht="18" customHeight="1"/>
    <row r="45322" ht="18" customHeight="1"/>
    <row r="45323" ht="18" customHeight="1"/>
    <row r="45324" ht="18" customHeight="1"/>
    <row r="45325" ht="18" customHeight="1"/>
    <row r="45326" ht="18" customHeight="1"/>
    <row r="45327" ht="18" customHeight="1"/>
    <row r="45328" ht="18" customHeight="1"/>
    <row r="45329" ht="18" customHeight="1"/>
    <row r="45330" ht="18" customHeight="1"/>
    <row r="45331" ht="18" customHeight="1"/>
    <row r="45332" ht="18" customHeight="1"/>
    <row r="45333" ht="18" customHeight="1"/>
    <row r="45334" ht="18" customHeight="1"/>
    <row r="45335" ht="18" customHeight="1"/>
    <row r="45336" ht="18" customHeight="1"/>
    <row r="45337" ht="18" customHeight="1"/>
    <row r="45338" ht="18" customHeight="1"/>
    <row r="45339" ht="18" customHeight="1"/>
    <row r="45340" ht="18" customHeight="1"/>
    <row r="45341" ht="18" customHeight="1"/>
    <row r="45342" ht="18" customHeight="1"/>
    <row r="45343" ht="18" customHeight="1"/>
    <row r="45344" ht="18" customHeight="1"/>
    <row r="45345" ht="18" customHeight="1"/>
    <row r="45346" ht="18" customHeight="1"/>
    <row r="45347" ht="18" customHeight="1"/>
    <row r="45348" ht="18" customHeight="1"/>
    <row r="45349" ht="18" customHeight="1"/>
    <row r="45350" ht="18" customHeight="1"/>
    <row r="45351" ht="18" customHeight="1"/>
    <row r="45352" ht="18" customHeight="1"/>
    <row r="45353" ht="18" customHeight="1"/>
    <row r="45354" ht="18" customHeight="1"/>
    <row r="45355" ht="18" customHeight="1"/>
    <row r="45356" ht="18" customHeight="1"/>
    <row r="45357" ht="18" customHeight="1"/>
    <row r="45358" ht="18" customHeight="1"/>
    <row r="45359" ht="18" customHeight="1"/>
    <row r="45360" ht="18" customHeight="1"/>
    <row r="45361" ht="18" customHeight="1"/>
    <row r="45362" ht="18" customHeight="1"/>
    <row r="45363" ht="18" customHeight="1"/>
    <row r="45364" ht="18" customHeight="1"/>
    <row r="45365" ht="18" customHeight="1"/>
    <row r="45366" ht="18" customHeight="1"/>
    <row r="45367" ht="18" customHeight="1"/>
    <row r="45368" ht="18" customHeight="1"/>
    <row r="45369" ht="18" customHeight="1"/>
    <row r="45370" ht="18" customHeight="1"/>
    <row r="45371" ht="18" customHeight="1"/>
    <row r="45372" ht="18" customHeight="1"/>
    <row r="45373" ht="18" customHeight="1"/>
    <row r="45374" ht="18" customHeight="1"/>
    <row r="45375" ht="18" customHeight="1"/>
    <row r="45376" ht="18" customHeight="1"/>
    <row r="45377" ht="18" customHeight="1"/>
    <row r="45378" ht="18" customHeight="1"/>
    <row r="45379" ht="18" customHeight="1"/>
    <row r="45380" ht="18" customHeight="1"/>
    <row r="45381" ht="18" customHeight="1"/>
    <row r="45382" ht="18" customHeight="1"/>
    <row r="45383" ht="18" customHeight="1"/>
    <row r="45384" ht="18" customHeight="1"/>
    <row r="45385" ht="18" customHeight="1"/>
    <row r="45386" ht="18" customHeight="1"/>
    <row r="45387" ht="18" customHeight="1"/>
    <row r="45388" ht="18" customHeight="1"/>
    <row r="45389" ht="18" customHeight="1"/>
    <row r="45390" ht="18" customHeight="1"/>
    <row r="45391" ht="18" customHeight="1"/>
    <row r="45392" ht="18" customHeight="1"/>
    <row r="45393" ht="18" customHeight="1"/>
    <row r="45394" ht="18" customHeight="1"/>
    <row r="45395" ht="18" customHeight="1"/>
    <row r="45396" ht="18" customHeight="1"/>
    <row r="45397" ht="18" customHeight="1"/>
    <row r="45398" ht="18" customHeight="1"/>
    <row r="45399" ht="18" customHeight="1"/>
    <row r="45400" ht="18" customHeight="1"/>
    <row r="45401" ht="18" customHeight="1"/>
    <row r="45402" ht="18" customHeight="1"/>
    <row r="45403" ht="18" customHeight="1"/>
    <row r="45404" ht="18" customHeight="1"/>
    <row r="45405" ht="18" customHeight="1"/>
    <row r="45406" ht="18" customHeight="1"/>
    <row r="45407" ht="18" customHeight="1"/>
    <row r="45408" ht="18" customHeight="1"/>
    <row r="45409" ht="18" customHeight="1"/>
    <row r="45410" ht="18" customHeight="1"/>
    <row r="45411" ht="18" customHeight="1"/>
    <row r="45412" ht="18" customHeight="1"/>
    <row r="45413" ht="18" customHeight="1"/>
    <row r="45414" ht="18" customHeight="1"/>
    <row r="45415" ht="18" customHeight="1"/>
    <row r="45416" ht="18" customHeight="1"/>
    <row r="45417" ht="18" customHeight="1"/>
    <row r="45418" ht="18" customHeight="1"/>
    <row r="45419" ht="18" customHeight="1"/>
    <row r="45420" ht="18" customHeight="1"/>
    <row r="45421" ht="18" customHeight="1"/>
    <row r="45422" ht="18" customHeight="1"/>
    <row r="45423" ht="18" customHeight="1"/>
    <row r="45424" ht="18" customHeight="1"/>
    <row r="45425" ht="18" customHeight="1"/>
    <row r="45426" ht="18" customHeight="1"/>
    <row r="45427" ht="18" customHeight="1"/>
    <row r="45428" ht="18" customHeight="1"/>
    <row r="45429" ht="18" customHeight="1"/>
    <row r="45430" ht="18" customHeight="1"/>
    <row r="45431" ht="18" customHeight="1"/>
    <row r="45432" ht="18" customHeight="1"/>
    <row r="45433" ht="18" customHeight="1"/>
    <row r="45434" ht="18" customHeight="1"/>
    <row r="45435" ht="18" customHeight="1"/>
    <row r="45436" ht="18" customHeight="1"/>
    <row r="45437" ht="18" customHeight="1"/>
    <row r="45438" ht="18" customHeight="1"/>
    <row r="45439" ht="18" customHeight="1"/>
    <row r="45440" ht="18" customHeight="1"/>
    <row r="45441" ht="18" customHeight="1"/>
    <row r="45442" ht="18" customHeight="1"/>
    <row r="45443" ht="18" customHeight="1"/>
    <row r="45444" ht="18" customHeight="1"/>
    <row r="45445" ht="18" customHeight="1"/>
    <row r="45446" ht="18" customHeight="1"/>
    <row r="45447" ht="18" customHeight="1"/>
    <row r="45448" ht="18" customHeight="1"/>
    <row r="45449" ht="18" customHeight="1"/>
    <row r="45450" ht="18" customHeight="1"/>
    <row r="45451" ht="18" customHeight="1"/>
    <row r="45452" ht="18" customHeight="1"/>
    <row r="45453" ht="18" customHeight="1"/>
    <row r="45454" ht="18" customHeight="1"/>
    <row r="45455" ht="18" customHeight="1"/>
    <row r="45456" ht="18" customHeight="1"/>
    <row r="45457" ht="18" customHeight="1"/>
    <row r="45458" ht="18" customHeight="1"/>
    <row r="45459" ht="18" customHeight="1"/>
    <row r="45460" ht="18" customHeight="1"/>
    <row r="45461" ht="18" customHeight="1"/>
    <row r="45462" ht="18" customHeight="1"/>
    <row r="45463" ht="18" customHeight="1"/>
    <row r="45464" ht="18" customHeight="1"/>
    <row r="45465" ht="18" customHeight="1"/>
    <row r="45466" ht="18" customHeight="1"/>
    <row r="45467" ht="18" customHeight="1"/>
    <row r="45468" ht="18" customHeight="1"/>
    <row r="45469" ht="18" customHeight="1"/>
    <row r="45470" ht="18" customHeight="1"/>
    <row r="45471" ht="18" customHeight="1"/>
    <row r="45472" ht="18" customHeight="1"/>
    <row r="45473" ht="18" customHeight="1"/>
    <row r="45474" ht="18" customHeight="1"/>
    <row r="45475" ht="18" customHeight="1"/>
    <row r="45476" ht="18" customHeight="1"/>
    <row r="45477" ht="18" customHeight="1"/>
    <row r="45478" ht="18" customHeight="1"/>
    <row r="45479" ht="18" customHeight="1"/>
    <row r="45480" ht="18" customHeight="1"/>
    <row r="45481" ht="18" customHeight="1"/>
    <row r="45482" ht="18" customHeight="1"/>
    <row r="45483" ht="18" customHeight="1"/>
    <row r="45484" ht="18" customHeight="1"/>
    <row r="45485" ht="18" customHeight="1"/>
    <row r="45486" ht="18" customHeight="1"/>
    <row r="45487" ht="18" customHeight="1"/>
    <row r="45488" ht="18" customHeight="1"/>
    <row r="45489" ht="18" customHeight="1"/>
    <row r="45490" ht="18" customHeight="1"/>
    <row r="45491" ht="18" customHeight="1"/>
    <row r="45492" ht="18" customHeight="1"/>
    <row r="45493" ht="18" customHeight="1"/>
    <row r="45494" ht="18" customHeight="1"/>
    <row r="45495" ht="18" customHeight="1"/>
    <row r="45496" ht="18" customHeight="1"/>
    <row r="45497" ht="18" customHeight="1"/>
    <row r="45498" ht="18" customHeight="1"/>
    <row r="45499" ht="18" customHeight="1"/>
    <row r="45500" ht="18" customHeight="1"/>
    <row r="45501" ht="18" customHeight="1"/>
    <row r="45502" ht="18" customHeight="1"/>
    <row r="45503" ht="18" customHeight="1"/>
    <row r="45504" ht="18" customHeight="1"/>
    <row r="45505" ht="18" customHeight="1"/>
    <row r="45506" ht="18" customHeight="1"/>
    <row r="45507" ht="18" customHeight="1"/>
    <row r="45508" ht="18" customHeight="1"/>
    <row r="45509" ht="18" customHeight="1"/>
    <row r="45510" ht="18" customHeight="1"/>
    <row r="45511" ht="18" customHeight="1"/>
    <row r="45512" ht="18" customHeight="1"/>
    <row r="45513" ht="18" customHeight="1"/>
    <row r="45514" ht="18" customHeight="1"/>
    <row r="45515" ht="18" customHeight="1"/>
    <row r="45516" ht="18" customHeight="1"/>
    <row r="45517" ht="18" customHeight="1"/>
    <row r="45518" ht="18" customHeight="1"/>
    <row r="45519" ht="18" customHeight="1"/>
    <row r="45520" ht="18" customHeight="1"/>
    <row r="45521" ht="18" customHeight="1"/>
    <row r="45522" ht="18" customHeight="1"/>
    <row r="45523" ht="18" customHeight="1"/>
    <row r="45524" ht="18" customHeight="1"/>
    <row r="45525" ht="18" customHeight="1"/>
    <row r="45526" ht="18" customHeight="1"/>
    <row r="45527" ht="18" customHeight="1"/>
    <row r="45528" ht="18" customHeight="1"/>
    <row r="45529" ht="18" customHeight="1"/>
    <row r="45530" ht="18" customHeight="1"/>
    <row r="45531" ht="18" customHeight="1"/>
    <row r="45532" ht="18" customHeight="1"/>
    <row r="45533" ht="18" customHeight="1"/>
    <row r="45534" ht="18" customHeight="1"/>
    <row r="45535" ht="18" customHeight="1"/>
    <row r="45536" ht="18" customHeight="1"/>
    <row r="45537" ht="18" customHeight="1"/>
    <row r="45538" ht="18" customHeight="1"/>
    <row r="45539" ht="18" customHeight="1"/>
    <row r="45540" ht="18" customHeight="1"/>
    <row r="45541" ht="18" customHeight="1"/>
    <row r="45542" ht="18" customHeight="1"/>
    <row r="45543" ht="18" customHeight="1"/>
    <row r="45544" ht="18" customHeight="1"/>
    <row r="45545" ht="18" customHeight="1"/>
    <row r="45546" ht="18" customHeight="1"/>
    <row r="45547" ht="18" customHeight="1"/>
    <row r="45548" ht="18" customHeight="1"/>
    <row r="45549" ht="18" customHeight="1"/>
    <row r="45550" ht="18" customHeight="1"/>
    <row r="45551" ht="18" customHeight="1"/>
    <row r="45552" ht="18" customHeight="1"/>
    <row r="45553" ht="18" customHeight="1"/>
    <row r="45554" ht="18" customHeight="1"/>
    <row r="45555" ht="18" customHeight="1"/>
    <row r="45556" ht="18" customHeight="1"/>
    <row r="45557" ht="18" customHeight="1"/>
    <row r="45558" ht="18" customHeight="1"/>
    <row r="45559" ht="18" customHeight="1"/>
    <row r="45560" ht="18" customHeight="1"/>
    <row r="45561" ht="18" customHeight="1"/>
    <row r="45562" ht="18" customHeight="1"/>
    <row r="45563" ht="18" customHeight="1"/>
    <row r="45564" ht="18" customHeight="1"/>
    <row r="45565" ht="18" customHeight="1"/>
    <row r="45566" ht="18" customHeight="1"/>
    <row r="45567" ht="18" customHeight="1"/>
    <row r="45568" ht="18" customHeight="1"/>
    <row r="45569" ht="18" customHeight="1"/>
    <row r="45570" ht="18" customHeight="1"/>
    <row r="45571" ht="18" customHeight="1"/>
    <row r="45572" ht="18" customHeight="1"/>
    <row r="45573" ht="18" customHeight="1"/>
    <row r="45574" ht="18" customHeight="1"/>
    <row r="45575" ht="18" customHeight="1"/>
    <row r="45576" ht="18" customHeight="1"/>
    <row r="45577" ht="18" customHeight="1"/>
    <row r="45578" ht="18" customHeight="1"/>
    <row r="45579" ht="18" customHeight="1"/>
    <row r="45580" ht="18" customHeight="1"/>
    <row r="45581" ht="18" customHeight="1"/>
    <row r="45582" ht="18" customHeight="1"/>
    <row r="45583" ht="18" customHeight="1"/>
    <row r="45584" ht="18" customHeight="1"/>
    <row r="45585" ht="18" customHeight="1"/>
    <row r="45586" ht="18" customHeight="1"/>
    <row r="45587" ht="18" customHeight="1"/>
    <row r="45588" ht="18" customHeight="1"/>
    <row r="45589" ht="18" customHeight="1"/>
    <row r="45590" ht="18" customHeight="1"/>
    <row r="45591" ht="18" customHeight="1"/>
    <row r="45592" ht="18" customHeight="1"/>
    <row r="45593" ht="18" customHeight="1"/>
    <row r="45594" ht="18" customHeight="1"/>
    <row r="45595" ht="18" customHeight="1"/>
    <row r="45596" ht="18" customHeight="1"/>
    <row r="45597" ht="18" customHeight="1"/>
    <row r="45598" ht="18" customHeight="1"/>
    <row r="45599" ht="18" customHeight="1"/>
    <row r="45600" ht="18" customHeight="1"/>
    <row r="45601" ht="18" customHeight="1"/>
    <row r="45602" ht="18" customHeight="1"/>
    <row r="45603" ht="18" customHeight="1"/>
    <row r="45604" ht="18" customHeight="1"/>
    <row r="45605" ht="18" customHeight="1"/>
    <row r="45606" ht="18" customHeight="1"/>
    <row r="45607" ht="18" customHeight="1"/>
    <row r="45608" ht="18" customHeight="1"/>
    <row r="45609" ht="18" customHeight="1"/>
    <row r="45610" ht="18" customHeight="1"/>
    <row r="45611" ht="18" customHeight="1"/>
    <row r="45612" ht="18" customHeight="1"/>
    <row r="45613" ht="18" customHeight="1"/>
    <row r="45614" ht="18" customHeight="1"/>
    <row r="45615" ht="18" customHeight="1"/>
    <row r="45616" ht="18" customHeight="1"/>
    <row r="45617" ht="18" customHeight="1"/>
    <row r="45618" ht="18" customHeight="1"/>
    <row r="45619" ht="18" customHeight="1"/>
    <row r="45620" ht="18" customHeight="1"/>
    <row r="45621" ht="18" customHeight="1"/>
    <row r="45622" ht="18" customHeight="1"/>
    <row r="45623" ht="18" customHeight="1"/>
    <row r="45624" ht="18" customHeight="1"/>
    <row r="45625" ht="18" customHeight="1"/>
    <row r="45626" ht="18" customHeight="1"/>
    <row r="45627" ht="18" customHeight="1"/>
    <row r="45628" ht="18" customHeight="1"/>
    <row r="45629" ht="18" customHeight="1"/>
    <row r="45630" ht="18" customHeight="1"/>
    <row r="45631" ht="18" customHeight="1"/>
    <row r="45632" ht="18" customHeight="1"/>
    <row r="45633" ht="18" customHeight="1"/>
    <row r="45634" ht="18" customHeight="1"/>
    <row r="45635" ht="18" customHeight="1"/>
    <row r="45636" ht="18" customHeight="1"/>
    <row r="45637" ht="18" customHeight="1"/>
    <row r="45638" ht="18" customHeight="1"/>
    <row r="45639" ht="18" customHeight="1"/>
    <row r="45640" ht="18" customHeight="1"/>
    <row r="45641" ht="18" customHeight="1"/>
    <row r="45642" ht="18" customHeight="1"/>
    <row r="45643" ht="18" customHeight="1"/>
    <row r="45644" ht="18" customHeight="1"/>
    <row r="45645" ht="18" customHeight="1"/>
    <row r="45646" ht="18" customHeight="1"/>
    <row r="45647" ht="18" customHeight="1"/>
    <row r="45648" ht="18" customHeight="1"/>
    <row r="45649" ht="18" customHeight="1"/>
    <row r="45650" ht="18" customHeight="1"/>
    <row r="45651" ht="18" customHeight="1"/>
    <row r="45652" ht="18" customHeight="1"/>
    <row r="45653" ht="18" customHeight="1"/>
    <row r="45654" ht="18" customHeight="1"/>
    <row r="45655" ht="18" customHeight="1"/>
    <row r="45656" ht="18" customHeight="1"/>
    <row r="45657" ht="18" customHeight="1"/>
    <row r="45658" ht="18" customHeight="1"/>
    <row r="45659" ht="18" customHeight="1"/>
    <row r="45660" ht="18" customHeight="1"/>
    <row r="45661" ht="18" customHeight="1"/>
    <row r="45662" ht="18" customHeight="1"/>
    <row r="45663" ht="18" customHeight="1"/>
    <row r="45664" ht="18" customHeight="1"/>
    <row r="45665" ht="18" customHeight="1"/>
    <row r="45666" ht="18" customHeight="1"/>
    <row r="45667" ht="18" customHeight="1"/>
    <row r="45668" ht="18" customHeight="1"/>
    <row r="45669" ht="18" customHeight="1"/>
    <row r="45670" ht="18" customHeight="1"/>
    <row r="45671" ht="18" customHeight="1"/>
    <row r="45672" ht="18" customHeight="1"/>
    <row r="45673" ht="18" customHeight="1"/>
    <row r="45674" ht="18" customHeight="1"/>
    <row r="45675" ht="18" customHeight="1"/>
    <row r="45676" ht="18" customHeight="1"/>
    <row r="45677" ht="18" customHeight="1"/>
    <row r="45678" ht="18" customHeight="1"/>
    <row r="45679" ht="18" customHeight="1"/>
    <row r="45680" ht="18" customHeight="1"/>
    <row r="45681" ht="18" customHeight="1"/>
    <row r="45682" ht="18" customHeight="1"/>
    <row r="45683" ht="18" customHeight="1"/>
    <row r="45684" ht="18" customHeight="1"/>
    <row r="45685" ht="18" customHeight="1"/>
    <row r="45686" ht="18" customHeight="1"/>
    <row r="45687" ht="18" customHeight="1"/>
    <row r="45688" ht="18" customHeight="1"/>
    <row r="45689" ht="18" customHeight="1"/>
    <row r="45690" ht="18" customHeight="1"/>
    <row r="45691" ht="18" customHeight="1"/>
    <row r="45692" ht="18" customHeight="1"/>
    <row r="45693" ht="18" customHeight="1"/>
    <row r="45694" ht="18" customHeight="1"/>
    <row r="45695" ht="18" customHeight="1"/>
    <row r="45696" ht="18" customHeight="1"/>
    <row r="45697" ht="18" customHeight="1"/>
    <row r="45698" ht="18" customHeight="1"/>
    <row r="45699" ht="18" customHeight="1"/>
    <row r="45700" ht="18" customHeight="1"/>
    <row r="45701" ht="18" customHeight="1"/>
    <row r="45702" ht="18" customHeight="1"/>
    <row r="45703" ht="18" customHeight="1"/>
    <row r="45704" ht="18" customHeight="1"/>
    <row r="45705" ht="18" customHeight="1"/>
    <row r="45706" ht="18" customHeight="1"/>
    <row r="45707" ht="18" customHeight="1"/>
    <row r="45708" ht="18" customHeight="1"/>
    <row r="45709" ht="18" customHeight="1"/>
    <row r="45710" ht="18" customHeight="1"/>
    <row r="45711" ht="18" customHeight="1"/>
    <row r="45712" ht="18" customHeight="1"/>
    <row r="45713" ht="18" customHeight="1"/>
    <row r="45714" ht="18" customHeight="1"/>
    <row r="45715" ht="18" customHeight="1"/>
    <row r="45716" ht="18" customHeight="1"/>
    <row r="45717" ht="18" customHeight="1"/>
    <row r="45718" ht="18" customHeight="1"/>
    <row r="45719" ht="18" customHeight="1"/>
    <row r="45720" ht="18" customHeight="1"/>
    <row r="45721" ht="18" customHeight="1"/>
    <row r="45722" ht="18" customHeight="1"/>
    <row r="45723" ht="18" customHeight="1"/>
    <row r="45724" ht="18" customHeight="1"/>
    <row r="45725" ht="18" customHeight="1"/>
    <row r="45726" ht="18" customHeight="1"/>
    <row r="45727" ht="18" customHeight="1"/>
    <row r="45728" ht="18" customHeight="1"/>
    <row r="45729" ht="18" customHeight="1"/>
    <row r="45730" ht="18" customHeight="1"/>
    <row r="45731" ht="18" customHeight="1"/>
    <row r="45732" ht="18" customHeight="1"/>
    <row r="45733" ht="18" customHeight="1"/>
    <row r="45734" ht="18" customHeight="1"/>
    <row r="45735" ht="18" customHeight="1"/>
    <row r="45736" ht="18" customHeight="1"/>
    <row r="45737" ht="18" customHeight="1"/>
    <row r="45738" ht="18" customHeight="1"/>
    <row r="45739" ht="18" customHeight="1"/>
    <row r="45740" ht="18" customHeight="1"/>
    <row r="45741" ht="18" customHeight="1"/>
    <row r="45742" ht="18" customHeight="1"/>
    <row r="45743" ht="18" customHeight="1"/>
    <row r="45744" ht="18" customHeight="1"/>
    <row r="45745" ht="18" customHeight="1"/>
    <row r="45746" ht="18" customHeight="1"/>
    <row r="45747" ht="18" customHeight="1"/>
    <row r="45748" ht="18" customHeight="1"/>
    <row r="45749" ht="18" customHeight="1"/>
    <row r="45750" ht="18" customHeight="1"/>
    <row r="45751" ht="18" customHeight="1"/>
    <row r="45752" ht="18" customHeight="1"/>
    <row r="45753" ht="18" customHeight="1"/>
    <row r="45754" ht="18" customHeight="1"/>
    <row r="45755" ht="18" customHeight="1"/>
    <row r="45756" ht="18" customHeight="1"/>
    <row r="45757" ht="18" customHeight="1"/>
    <row r="45758" ht="18" customHeight="1"/>
    <row r="45759" ht="18" customHeight="1"/>
    <row r="45760" ht="18" customHeight="1"/>
    <row r="45761" ht="18" customHeight="1"/>
    <row r="45762" ht="18" customHeight="1"/>
    <row r="45763" ht="18" customHeight="1"/>
    <row r="45764" ht="18" customHeight="1"/>
    <row r="45765" ht="18" customHeight="1"/>
    <row r="45766" ht="18" customHeight="1"/>
    <row r="45767" ht="18" customHeight="1"/>
    <row r="45768" ht="18" customHeight="1"/>
    <row r="45769" ht="18" customHeight="1"/>
    <row r="45770" ht="18" customHeight="1"/>
    <row r="45771" ht="18" customHeight="1"/>
    <row r="45772" ht="18" customHeight="1"/>
    <row r="45773" ht="18" customHeight="1"/>
    <row r="45774" ht="18" customHeight="1"/>
    <row r="45775" ht="18" customHeight="1"/>
    <row r="45776" ht="18" customHeight="1"/>
    <row r="45777" ht="18" customHeight="1"/>
    <row r="45778" ht="18" customHeight="1"/>
    <row r="45779" ht="18" customHeight="1"/>
    <row r="45780" ht="18" customHeight="1"/>
    <row r="45781" ht="18" customHeight="1"/>
    <row r="45782" ht="18" customHeight="1"/>
    <row r="45783" ht="18" customHeight="1"/>
    <row r="45784" ht="18" customHeight="1"/>
    <row r="45785" ht="18" customHeight="1"/>
    <row r="45786" ht="18" customHeight="1"/>
    <row r="45787" ht="18" customHeight="1"/>
    <row r="45788" ht="18" customHeight="1"/>
    <row r="45789" ht="18" customHeight="1"/>
    <row r="45790" ht="18" customHeight="1"/>
    <row r="45791" ht="18" customHeight="1"/>
    <row r="45792" ht="18" customHeight="1"/>
    <row r="45793" ht="18" customHeight="1"/>
    <row r="45794" ht="18" customHeight="1"/>
    <row r="45795" ht="18" customHeight="1"/>
    <row r="45796" ht="18" customHeight="1"/>
    <row r="45797" ht="18" customHeight="1"/>
    <row r="45798" ht="18" customHeight="1"/>
    <row r="45799" ht="18" customHeight="1"/>
    <row r="45800" ht="18" customHeight="1"/>
    <row r="45801" ht="18" customHeight="1"/>
    <row r="45802" ht="18" customHeight="1"/>
    <row r="45803" ht="18" customHeight="1"/>
    <row r="45804" ht="18" customHeight="1"/>
    <row r="45805" ht="18" customHeight="1"/>
    <row r="45806" ht="18" customHeight="1"/>
    <row r="45807" ht="18" customHeight="1"/>
    <row r="45808" ht="18" customHeight="1"/>
    <row r="45809" ht="18" customHeight="1"/>
    <row r="45810" ht="18" customHeight="1"/>
    <row r="45811" ht="18" customHeight="1"/>
    <row r="45812" ht="18" customHeight="1"/>
    <row r="45813" ht="18" customHeight="1"/>
    <row r="45814" ht="18" customHeight="1"/>
    <row r="45815" ht="18" customHeight="1"/>
    <row r="45816" ht="18" customHeight="1"/>
    <row r="45817" ht="18" customHeight="1"/>
    <row r="45818" ht="18" customHeight="1"/>
    <row r="45819" ht="18" customHeight="1"/>
    <row r="45820" ht="18" customHeight="1"/>
    <row r="45821" ht="18" customHeight="1"/>
    <row r="45822" ht="18" customHeight="1"/>
    <row r="45823" ht="18" customHeight="1"/>
    <row r="45824" ht="18" customHeight="1"/>
    <row r="45825" ht="18" customHeight="1"/>
    <row r="45826" ht="18" customHeight="1"/>
    <row r="45827" ht="18" customHeight="1"/>
    <row r="45828" ht="18" customHeight="1"/>
    <row r="45829" ht="18" customHeight="1"/>
    <row r="45830" ht="18" customHeight="1"/>
    <row r="45831" ht="18" customHeight="1"/>
    <row r="45832" ht="18" customHeight="1"/>
    <row r="45833" ht="18" customHeight="1"/>
    <row r="45834" ht="18" customHeight="1"/>
    <row r="45835" ht="18" customHeight="1"/>
    <row r="45836" ht="18" customHeight="1"/>
    <row r="45837" ht="18" customHeight="1"/>
    <row r="45838" ht="18" customHeight="1"/>
    <row r="45839" ht="18" customHeight="1"/>
    <row r="45840" ht="18" customHeight="1"/>
    <row r="45841" ht="18" customHeight="1"/>
    <row r="45842" ht="18" customHeight="1"/>
    <row r="45843" ht="18" customHeight="1"/>
    <row r="45844" ht="18" customHeight="1"/>
    <row r="45845" ht="18" customHeight="1"/>
    <row r="45846" ht="18" customHeight="1"/>
    <row r="45847" ht="18" customHeight="1"/>
    <row r="45848" ht="18" customHeight="1"/>
    <row r="45849" ht="18" customHeight="1"/>
    <row r="45850" ht="18" customHeight="1"/>
    <row r="45851" ht="18" customHeight="1"/>
    <row r="45852" ht="18" customHeight="1"/>
    <row r="45853" ht="18" customHeight="1"/>
    <row r="45854" ht="18" customHeight="1"/>
    <row r="45855" ht="18" customHeight="1"/>
    <row r="45856" ht="18" customHeight="1"/>
    <row r="45857" ht="18" customHeight="1"/>
    <row r="45858" ht="18" customHeight="1"/>
    <row r="45859" ht="18" customHeight="1"/>
    <row r="45860" ht="18" customHeight="1"/>
    <row r="45861" ht="18" customHeight="1"/>
    <row r="45862" ht="18" customHeight="1"/>
    <row r="45863" ht="18" customHeight="1"/>
    <row r="45864" ht="18" customHeight="1"/>
    <row r="45865" ht="18" customHeight="1"/>
    <row r="45866" ht="18" customHeight="1"/>
    <row r="45867" ht="18" customHeight="1"/>
    <row r="45868" ht="18" customHeight="1"/>
    <row r="45869" ht="18" customHeight="1"/>
    <row r="45870" ht="18" customHeight="1"/>
    <row r="45871" ht="18" customHeight="1"/>
    <row r="45872" ht="18" customHeight="1"/>
    <row r="45873" ht="18" customHeight="1"/>
    <row r="45874" ht="18" customHeight="1"/>
    <row r="45875" ht="18" customHeight="1"/>
    <row r="45876" ht="18" customHeight="1"/>
    <row r="45877" ht="18" customHeight="1"/>
    <row r="45878" ht="18" customHeight="1"/>
    <row r="45879" ht="18" customHeight="1"/>
    <row r="45880" ht="18" customHeight="1"/>
    <row r="45881" ht="18" customHeight="1"/>
    <row r="45882" ht="18" customHeight="1"/>
    <row r="45883" ht="18" customHeight="1"/>
    <row r="45884" ht="18" customHeight="1"/>
    <row r="45885" ht="18" customHeight="1"/>
    <row r="45886" ht="18" customHeight="1"/>
    <row r="45887" ht="18" customHeight="1"/>
    <row r="45888" ht="18" customHeight="1"/>
    <row r="45889" ht="18" customHeight="1"/>
    <row r="45890" ht="18" customHeight="1"/>
    <row r="45891" ht="18" customHeight="1"/>
    <row r="45892" ht="18" customHeight="1"/>
    <row r="45893" ht="18" customHeight="1"/>
    <row r="45894" ht="18" customHeight="1"/>
    <row r="45895" ht="18" customHeight="1"/>
    <row r="45896" ht="18" customHeight="1"/>
    <row r="45897" ht="18" customHeight="1"/>
    <row r="45898" ht="18" customHeight="1"/>
    <row r="45899" ht="18" customHeight="1"/>
    <row r="45900" ht="18" customHeight="1"/>
    <row r="45901" ht="18" customHeight="1"/>
    <row r="45902" ht="18" customHeight="1"/>
    <row r="45903" ht="18" customHeight="1"/>
    <row r="45904" ht="18" customHeight="1"/>
    <row r="45905" ht="18" customHeight="1"/>
    <row r="45906" ht="18" customHeight="1"/>
    <row r="45907" ht="18" customHeight="1"/>
    <row r="45908" ht="18" customHeight="1"/>
    <row r="45909" ht="18" customHeight="1"/>
    <row r="45910" ht="18" customHeight="1"/>
    <row r="45911" ht="18" customHeight="1"/>
    <row r="45912" ht="18" customHeight="1"/>
    <row r="45913" ht="18" customHeight="1"/>
    <row r="45914" ht="18" customHeight="1"/>
    <row r="45915" ht="18" customHeight="1"/>
    <row r="45916" ht="18" customHeight="1"/>
    <row r="45917" ht="18" customHeight="1"/>
    <row r="45918" ht="18" customHeight="1"/>
    <row r="45919" ht="18" customHeight="1"/>
    <row r="45920" ht="18" customHeight="1"/>
    <row r="45921" ht="18" customHeight="1"/>
    <row r="45922" ht="18" customHeight="1"/>
    <row r="45923" ht="18" customHeight="1"/>
    <row r="45924" ht="18" customHeight="1"/>
    <row r="45925" ht="18" customHeight="1"/>
    <row r="45926" ht="18" customHeight="1"/>
    <row r="45927" ht="18" customHeight="1"/>
    <row r="45928" ht="18" customHeight="1"/>
    <row r="45929" ht="18" customHeight="1"/>
    <row r="45930" ht="18" customHeight="1"/>
    <row r="45931" ht="18" customHeight="1"/>
    <row r="45932" ht="18" customHeight="1"/>
    <row r="45933" ht="18" customHeight="1"/>
    <row r="45934" ht="18" customHeight="1"/>
    <row r="45935" ht="18" customHeight="1"/>
    <row r="45936" ht="18" customHeight="1"/>
    <row r="45937" ht="18" customHeight="1"/>
    <row r="45938" ht="18" customHeight="1"/>
    <row r="45939" ht="18" customHeight="1"/>
    <row r="45940" ht="18" customHeight="1"/>
    <row r="45941" ht="18" customHeight="1"/>
    <row r="45942" ht="18" customHeight="1"/>
    <row r="45943" ht="18" customHeight="1"/>
    <row r="45944" ht="18" customHeight="1"/>
    <row r="45945" ht="18" customHeight="1"/>
    <row r="45946" ht="18" customHeight="1"/>
    <row r="45947" ht="18" customHeight="1"/>
    <row r="45948" ht="18" customHeight="1"/>
    <row r="45949" ht="18" customHeight="1"/>
    <row r="45950" ht="18" customHeight="1"/>
    <row r="45951" ht="18" customHeight="1"/>
    <row r="45952" ht="18" customHeight="1"/>
    <row r="45953" ht="18" customHeight="1"/>
    <row r="45954" ht="18" customHeight="1"/>
    <row r="45955" ht="18" customHeight="1"/>
    <row r="45956" ht="18" customHeight="1"/>
    <row r="45957" ht="18" customHeight="1"/>
    <row r="45958" ht="18" customHeight="1"/>
    <row r="45959" ht="18" customHeight="1"/>
    <row r="45960" ht="18" customHeight="1"/>
    <row r="45961" ht="18" customHeight="1"/>
    <row r="45962" ht="18" customHeight="1"/>
    <row r="45963" ht="18" customHeight="1"/>
    <row r="45964" ht="18" customHeight="1"/>
    <row r="45965" ht="18" customHeight="1"/>
    <row r="45966" ht="18" customHeight="1"/>
    <row r="45967" ht="18" customHeight="1"/>
    <row r="45968" ht="18" customHeight="1"/>
    <row r="45969" ht="18" customHeight="1"/>
    <row r="45970" ht="18" customHeight="1"/>
    <row r="45971" ht="18" customHeight="1"/>
    <row r="45972" ht="18" customHeight="1"/>
    <row r="45973" ht="18" customHeight="1"/>
    <row r="45974" ht="18" customHeight="1"/>
    <row r="45975" ht="18" customHeight="1"/>
    <row r="45976" ht="18" customHeight="1"/>
    <row r="45977" ht="18" customHeight="1"/>
    <row r="45978" ht="18" customHeight="1"/>
    <row r="45979" ht="18" customHeight="1"/>
    <row r="45980" ht="18" customHeight="1"/>
    <row r="45981" ht="18" customHeight="1"/>
    <row r="45982" ht="18" customHeight="1"/>
    <row r="45983" ht="18" customHeight="1"/>
    <row r="45984" ht="18" customHeight="1"/>
    <row r="45985" ht="18" customHeight="1"/>
    <row r="45986" ht="18" customHeight="1"/>
    <row r="45987" ht="18" customHeight="1"/>
    <row r="45988" ht="18" customHeight="1"/>
    <row r="45989" ht="18" customHeight="1"/>
    <row r="45990" ht="18" customHeight="1"/>
    <row r="45991" ht="18" customHeight="1"/>
    <row r="45992" ht="18" customHeight="1"/>
    <row r="45993" ht="18" customHeight="1"/>
    <row r="45994" ht="18" customHeight="1"/>
    <row r="45995" ht="18" customHeight="1"/>
    <row r="45996" ht="18" customHeight="1"/>
    <row r="45997" ht="18" customHeight="1"/>
    <row r="45998" ht="18" customHeight="1"/>
    <row r="45999" ht="18" customHeight="1"/>
    <row r="46000" ht="18" customHeight="1"/>
    <row r="46001" ht="18" customHeight="1"/>
    <row r="46002" ht="18" customHeight="1"/>
    <row r="46003" ht="18" customHeight="1"/>
    <row r="46004" ht="18" customHeight="1"/>
    <row r="46005" ht="18" customHeight="1"/>
    <row r="46006" ht="18" customHeight="1"/>
    <row r="46007" ht="18" customHeight="1"/>
    <row r="46008" ht="18" customHeight="1"/>
    <row r="46009" ht="18" customHeight="1"/>
    <row r="46010" ht="18" customHeight="1"/>
    <row r="46011" ht="18" customHeight="1"/>
    <row r="46012" ht="18" customHeight="1"/>
    <row r="46013" ht="18" customHeight="1"/>
    <row r="46014" ht="18" customHeight="1"/>
    <row r="46015" ht="18" customHeight="1"/>
    <row r="46016" ht="18" customHeight="1"/>
    <row r="46017" ht="18" customHeight="1"/>
    <row r="46018" ht="18" customHeight="1"/>
    <row r="46019" ht="18" customHeight="1"/>
    <row r="46020" ht="18" customHeight="1"/>
    <row r="46021" ht="18" customHeight="1"/>
    <row r="46022" ht="18" customHeight="1"/>
    <row r="46023" ht="18" customHeight="1"/>
    <row r="46024" ht="18" customHeight="1"/>
    <row r="46025" ht="18" customHeight="1"/>
    <row r="46026" ht="18" customHeight="1"/>
    <row r="46027" ht="18" customHeight="1"/>
    <row r="46028" ht="18" customHeight="1"/>
    <row r="46029" ht="18" customHeight="1"/>
    <row r="46030" ht="18" customHeight="1"/>
    <row r="46031" ht="18" customHeight="1"/>
    <row r="46032" ht="18" customHeight="1"/>
    <row r="46033" ht="18" customHeight="1"/>
    <row r="46034" ht="18" customHeight="1"/>
    <row r="46035" ht="18" customHeight="1"/>
    <row r="46036" ht="18" customHeight="1"/>
    <row r="46037" ht="18" customHeight="1"/>
    <row r="46038" ht="18" customHeight="1"/>
    <row r="46039" ht="18" customHeight="1"/>
    <row r="46040" ht="18" customHeight="1"/>
    <row r="46041" ht="18" customHeight="1"/>
    <row r="46042" ht="18" customHeight="1"/>
    <row r="46043" ht="18" customHeight="1"/>
    <row r="46044" ht="18" customHeight="1"/>
    <row r="46045" ht="18" customHeight="1"/>
    <row r="46046" ht="18" customHeight="1"/>
    <row r="46047" ht="18" customHeight="1"/>
    <row r="46048" ht="18" customHeight="1"/>
    <row r="46049" ht="18" customHeight="1"/>
    <row r="46050" ht="18" customHeight="1"/>
    <row r="46051" ht="18" customHeight="1"/>
    <row r="46052" ht="18" customHeight="1"/>
    <row r="46053" ht="18" customHeight="1"/>
    <row r="46054" ht="18" customHeight="1"/>
    <row r="46055" ht="18" customHeight="1"/>
    <row r="46056" ht="18" customHeight="1"/>
    <row r="46057" ht="18" customHeight="1"/>
    <row r="46058" ht="18" customHeight="1"/>
    <row r="46059" ht="18" customHeight="1"/>
    <row r="46060" ht="18" customHeight="1"/>
    <row r="46061" ht="18" customHeight="1"/>
    <row r="46062" ht="18" customHeight="1"/>
    <row r="46063" ht="18" customHeight="1"/>
    <row r="46064" ht="18" customHeight="1"/>
    <row r="46065" ht="18" customHeight="1"/>
    <row r="46066" ht="18" customHeight="1"/>
    <row r="46067" ht="18" customHeight="1"/>
    <row r="46068" ht="18" customHeight="1"/>
    <row r="46069" ht="18" customHeight="1"/>
    <row r="46070" ht="18" customHeight="1"/>
    <row r="46071" ht="18" customHeight="1"/>
    <row r="46072" ht="18" customHeight="1"/>
    <row r="46073" ht="18" customHeight="1"/>
    <row r="46074" ht="18" customHeight="1"/>
    <row r="46075" ht="18" customHeight="1"/>
    <row r="46076" ht="18" customHeight="1"/>
    <row r="46077" ht="18" customHeight="1"/>
    <row r="46078" ht="18" customHeight="1"/>
    <row r="46079" ht="18" customHeight="1"/>
    <row r="46080" ht="18" customHeight="1"/>
    <row r="46081" ht="18" customHeight="1"/>
    <row r="46082" ht="18" customHeight="1"/>
    <row r="46083" ht="18" customHeight="1"/>
    <row r="46084" ht="18" customHeight="1"/>
    <row r="46085" ht="18" customHeight="1"/>
    <row r="46086" ht="18" customHeight="1"/>
    <row r="46087" ht="18" customHeight="1"/>
    <row r="46088" ht="18" customHeight="1"/>
    <row r="46089" ht="18" customHeight="1"/>
    <row r="46090" ht="18" customHeight="1"/>
    <row r="46091" ht="18" customHeight="1"/>
    <row r="46092" ht="18" customHeight="1"/>
    <row r="46093" ht="18" customHeight="1"/>
    <row r="46094" ht="18" customHeight="1"/>
    <row r="46095" ht="18" customHeight="1"/>
    <row r="46096" ht="18" customHeight="1"/>
    <row r="46097" ht="18" customHeight="1"/>
    <row r="46098" ht="18" customHeight="1"/>
    <row r="46099" ht="18" customHeight="1"/>
    <row r="46100" ht="18" customHeight="1"/>
    <row r="46101" ht="18" customHeight="1"/>
    <row r="46102" ht="18" customHeight="1"/>
    <row r="46103" ht="18" customHeight="1"/>
    <row r="46104" ht="18" customHeight="1"/>
    <row r="46105" ht="18" customHeight="1"/>
    <row r="46106" ht="18" customHeight="1"/>
    <row r="46107" ht="18" customHeight="1"/>
    <row r="46108" ht="18" customHeight="1"/>
    <row r="46109" ht="18" customHeight="1"/>
    <row r="46110" ht="18" customHeight="1"/>
    <row r="46111" ht="18" customHeight="1"/>
    <row r="46112" ht="18" customHeight="1"/>
    <row r="46113" ht="18" customHeight="1"/>
    <row r="46114" ht="18" customHeight="1"/>
    <row r="46115" ht="18" customHeight="1"/>
    <row r="46116" ht="18" customHeight="1"/>
    <row r="46117" ht="18" customHeight="1"/>
    <row r="46118" ht="18" customHeight="1"/>
    <row r="46119" ht="18" customHeight="1"/>
    <row r="46120" ht="18" customHeight="1"/>
    <row r="46121" ht="18" customHeight="1"/>
    <row r="46122" ht="18" customHeight="1"/>
    <row r="46123" ht="18" customHeight="1"/>
    <row r="46124" ht="18" customHeight="1"/>
    <row r="46125" ht="18" customHeight="1"/>
    <row r="46126" ht="18" customHeight="1"/>
    <row r="46127" ht="18" customHeight="1"/>
    <row r="46128" ht="18" customHeight="1"/>
    <row r="46129" ht="18" customHeight="1"/>
    <row r="46130" ht="18" customHeight="1"/>
    <row r="46131" ht="18" customHeight="1"/>
    <row r="46132" ht="18" customHeight="1"/>
    <row r="46133" ht="18" customHeight="1"/>
    <row r="46134" ht="18" customHeight="1"/>
    <row r="46135" ht="18" customHeight="1"/>
    <row r="46136" ht="18" customHeight="1"/>
    <row r="46137" ht="18" customHeight="1"/>
    <row r="46138" ht="18" customHeight="1"/>
    <row r="46139" ht="18" customHeight="1"/>
    <row r="46140" ht="18" customHeight="1"/>
    <row r="46141" ht="18" customHeight="1"/>
    <row r="46142" ht="18" customHeight="1"/>
    <row r="46143" ht="18" customHeight="1"/>
    <row r="46144" ht="18" customHeight="1"/>
    <row r="46145" ht="18" customHeight="1"/>
    <row r="46146" ht="18" customHeight="1"/>
    <row r="46147" ht="18" customHeight="1"/>
    <row r="46148" ht="18" customHeight="1"/>
    <row r="46149" ht="18" customHeight="1"/>
    <row r="46150" ht="18" customHeight="1"/>
    <row r="46151" ht="18" customHeight="1"/>
    <row r="46152" ht="18" customHeight="1"/>
    <row r="46153" ht="18" customHeight="1"/>
    <row r="46154" ht="18" customHeight="1"/>
    <row r="46155" ht="18" customHeight="1"/>
    <row r="46156" ht="18" customHeight="1"/>
    <row r="46157" ht="18" customHeight="1"/>
    <row r="46158" ht="18" customHeight="1"/>
    <row r="46159" ht="18" customHeight="1"/>
    <row r="46160" ht="18" customHeight="1"/>
    <row r="46161" ht="18" customHeight="1"/>
    <row r="46162" ht="18" customHeight="1"/>
    <row r="46163" ht="18" customHeight="1"/>
    <row r="46164" ht="18" customHeight="1"/>
    <row r="46165" ht="18" customHeight="1"/>
    <row r="46166" ht="18" customHeight="1"/>
    <row r="46167" ht="18" customHeight="1"/>
    <row r="46168" ht="18" customHeight="1"/>
    <row r="46169" ht="18" customHeight="1"/>
    <row r="46170" ht="18" customHeight="1"/>
    <row r="46171" ht="18" customHeight="1"/>
    <row r="46172" ht="18" customHeight="1"/>
    <row r="46173" ht="18" customHeight="1"/>
    <row r="46174" ht="18" customHeight="1"/>
    <row r="46175" ht="18" customHeight="1"/>
    <row r="46176" ht="18" customHeight="1"/>
    <row r="46177" ht="18" customHeight="1"/>
    <row r="46178" ht="18" customHeight="1"/>
    <row r="46179" ht="18" customHeight="1"/>
    <row r="46180" ht="18" customHeight="1"/>
    <row r="46181" ht="18" customHeight="1"/>
    <row r="46182" ht="18" customHeight="1"/>
    <row r="46183" ht="18" customHeight="1"/>
    <row r="46184" ht="18" customHeight="1"/>
    <row r="46185" ht="18" customHeight="1"/>
    <row r="46186" ht="18" customHeight="1"/>
    <row r="46187" ht="18" customHeight="1"/>
    <row r="46188" ht="18" customHeight="1"/>
    <row r="46189" ht="18" customHeight="1"/>
    <row r="46190" ht="18" customHeight="1"/>
    <row r="46191" ht="18" customHeight="1"/>
    <row r="46192" ht="18" customHeight="1"/>
    <row r="46193" ht="18" customHeight="1"/>
    <row r="46194" ht="18" customHeight="1"/>
    <row r="46195" ht="18" customHeight="1"/>
    <row r="46196" ht="18" customHeight="1"/>
    <row r="46197" ht="18" customHeight="1"/>
    <row r="46198" ht="18" customHeight="1"/>
    <row r="46199" ht="18" customHeight="1"/>
    <row r="46200" ht="18" customHeight="1"/>
    <row r="46201" ht="18" customHeight="1"/>
    <row r="46202" ht="18" customHeight="1"/>
    <row r="46203" ht="18" customHeight="1"/>
    <row r="46204" ht="18" customHeight="1"/>
    <row r="46205" ht="18" customHeight="1"/>
    <row r="46206" ht="18" customHeight="1"/>
    <row r="46207" ht="18" customHeight="1"/>
    <row r="46208" ht="18" customHeight="1"/>
    <row r="46209" ht="18" customHeight="1"/>
    <row r="46210" ht="18" customHeight="1"/>
    <row r="46211" ht="18" customHeight="1"/>
    <row r="46212" ht="18" customHeight="1"/>
    <row r="46213" ht="18" customHeight="1"/>
    <row r="46214" ht="18" customHeight="1"/>
    <row r="46215" ht="18" customHeight="1"/>
    <row r="46216" ht="18" customHeight="1"/>
    <row r="46217" ht="18" customHeight="1"/>
    <row r="46218" ht="18" customHeight="1"/>
    <row r="46219" ht="18" customHeight="1"/>
    <row r="46220" ht="18" customHeight="1"/>
    <row r="46221" ht="18" customHeight="1"/>
    <row r="46222" ht="18" customHeight="1"/>
    <row r="46223" ht="18" customHeight="1"/>
    <row r="46224" ht="18" customHeight="1"/>
    <row r="46225" ht="18" customHeight="1"/>
    <row r="46226" ht="18" customHeight="1"/>
    <row r="46227" ht="18" customHeight="1"/>
    <row r="46228" ht="18" customHeight="1"/>
    <row r="46229" ht="18" customHeight="1"/>
    <row r="46230" ht="18" customHeight="1"/>
    <row r="46231" ht="18" customHeight="1"/>
    <row r="46232" ht="18" customHeight="1"/>
    <row r="46233" ht="18" customHeight="1"/>
    <row r="46234" ht="18" customHeight="1"/>
    <row r="46235" ht="18" customHeight="1"/>
    <row r="46236" ht="18" customHeight="1"/>
    <row r="46237" ht="18" customHeight="1"/>
    <row r="46238" ht="18" customHeight="1"/>
    <row r="46239" ht="18" customHeight="1"/>
    <row r="46240" ht="18" customHeight="1"/>
    <row r="46241" ht="18" customHeight="1"/>
    <row r="46242" ht="18" customHeight="1"/>
    <row r="46243" ht="18" customHeight="1"/>
    <row r="46244" ht="18" customHeight="1"/>
    <row r="46245" ht="18" customHeight="1"/>
    <row r="46246" ht="18" customHeight="1"/>
    <row r="46247" ht="18" customHeight="1"/>
    <row r="46248" ht="18" customHeight="1"/>
    <row r="46249" ht="18" customHeight="1"/>
    <row r="46250" ht="18" customHeight="1"/>
    <row r="46251" ht="18" customHeight="1"/>
    <row r="46252" ht="18" customHeight="1"/>
    <row r="46253" ht="18" customHeight="1"/>
    <row r="46254" ht="18" customHeight="1"/>
    <row r="46255" ht="18" customHeight="1"/>
    <row r="46256" ht="18" customHeight="1"/>
    <row r="46257" ht="18" customHeight="1"/>
    <row r="46258" ht="18" customHeight="1"/>
    <row r="46259" ht="18" customHeight="1"/>
    <row r="46260" ht="18" customHeight="1"/>
    <row r="46261" ht="18" customHeight="1"/>
    <row r="46262" ht="18" customHeight="1"/>
    <row r="46263" ht="18" customHeight="1"/>
    <row r="46264" ht="18" customHeight="1"/>
    <row r="46265" ht="18" customHeight="1"/>
    <row r="46266" ht="18" customHeight="1"/>
    <row r="46267" ht="18" customHeight="1"/>
    <row r="46268" ht="18" customHeight="1"/>
    <row r="46269" ht="18" customHeight="1"/>
    <row r="46270" ht="18" customHeight="1"/>
    <row r="46271" ht="18" customHeight="1"/>
    <row r="46272" ht="18" customHeight="1"/>
    <row r="46273" ht="18" customHeight="1"/>
    <row r="46274" ht="18" customHeight="1"/>
    <row r="46275" ht="18" customHeight="1"/>
    <row r="46276" ht="18" customHeight="1"/>
    <row r="46277" ht="18" customHeight="1"/>
    <row r="46278" ht="18" customHeight="1"/>
    <row r="46279" ht="18" customHeight="1"/>
    <row r="46280" ht="18" customHeight="1"/>
    <row r="46281" ht="18" customHeight="1"/>
    <row r="46282" ht="18" customHeight="1"/>
    <row r="46283" ht="18" customHeight="1"/>
    <row r="46284" ht="18" customHeight="1"/>
    <row r="46285" ht="18" customHeight="1"/>
    <row r="46286" ht="18" customHeight="1"/>
    <row r="46287" ht="18" customHeight="1"/>
    <row r="46288" ht="18" customHeight="1"/>
    <row r="46289" ht="18" customHeight="1"/>
    <row r="46290" ht="18" customHeight="1"/>
    <row r="46291" ht="18" customHeight="1"/>
    <row r="46292" ht="18" customHeight="1"/>
    <row r="46293" ht="18" customHeight="1"/>
    <row r="46294" ht="18" customHeight="1"/>
    <row r="46295" ht="18" customHeight="1"/>
    <row r="46296" ht="18" customHeight="1"/>
    <row r="46297" ht="18" customHeight="1"/>
    <row r="46298" ht="18" customHeight="1"/>
    <row r="46299" ht="18" customHeight="1"/>
    <row r="46300" ht="18" customHeight="1"/>
    <row r="46301" ht="18" customHeight="1"/>
    <row r="46302" ht="18" customHeight="1"/>
    <row r="46303" ht="18" customHeight="1"/>
    <row r="46304" ht="18" customHeight="1"/>
    <row r="46305" ht="18" customHeight="1"/>
    <row r="46306" ht="18" customHeight="1"/>
    <row r="46307" ht="18" customHeight="1"/>
    <row r="46308" ht="18" customHeight="1"/>
    <row r="46309" ht="18" customHeight="1"/>
    <row r="46310" ht="18" customHeight="1"/>
    <row r="46311" ht="18" customHeight="1"/>
    <row r="46312" ht="18" customHeight="1"/>
    <row r="46313" ht="18" customHeight="1"/>
    <row r="46314" ht="18" customHeight="1"/>
    <row r="46315" ht="18" customHeight="1"/>
    <row r="46316" ht="18" customHeight="1"/>
    <row r="46317" ht="18" customHeight="1"/>
    <row r="46318" ht="18" customHeight="1"/>
    <row r="46319" ht="18" customHeight="1"/>
    <row r="46320" ht="18" customHeight="1"/>
    <row r="46321" ht="18" customHeight="1"/>
    <row r="46322" ht="18" customHeight="1"/>
    <row r="46323" ht="18" customHeight="1"/>
    <row r="46324" ht="18" customHeight="1"/>
    <row r="46325" ht="18" customHeight="1"/>
    <row r="46326" ht="18" customHeight="1"/>
    <row r="46327" ht="18" customHeight="1"/>
    <row r="46328" ht="18" customHeight="1"/>
    <row r="46329" ht="18" customHeight="1"/>
    <row r="46330" ht="18" customHeight="1"/>
    <row r="46331" ht="18" customHeight="1"/>
    <row r="46332" ht="18" customHeight="1"/>
    <row r="46333" ht="18" customHeight="1"/>
    <row r="46334" ht="18" customHeight="1"/>
    <row r="46335" ht="18" customHeight="1"/>
    <row r="46336" ht="18" customHeight="1"/>
    <row r="46337" ht="18" customHeight="1"/>
    <row r="46338" ht="18" customHeight="1"/>
    <row r="46339" ht="18" customHeight="1"/>
    <row r="46340" ht="18" customHeight="1"/>
    <row r="46341" ht="18" customHeight="1"/>
    <row r="46342" ht="18" customHeight="1"/>
    <row r="46343" ht="18" customHeight="1"/>
    <row r="46344" ht="18" customHeight="1"/>
    <row r="46345" ht="18" customHeight="1"/>
    <row r="46346" ht="18" customHeight="1"/>
    <row r="46347" ht="18" customHeight="1"/>
    <row r="46348" ht="18" customHeight="1"/>
    <row r="46349" ht="18" customHeight="1"/>
    <row r="46350" ht="18" customHeight="1"/>
    <row r="46351" ht="18" customHeight="1"/>
    <row r="46352" ht="18" customHeight="1"/>
    <row r="46353" ht="18" customHeight="1"/>
    <row r="46354" ht="18" customHeight="1"/>
    <row r="46355" ht="18" customHeight="1"/>
    <row r="46356" ht="18" customHeight="1"/>
    <row r="46357" ht="18" customHeight="1"/>
    <row r="46358" ht="18" customHeight="1"/>
    <row r="46359" ht="18" customHeight="1"/>
    <row r="46360" ht="18" customHeight="1"/>
    <row r="46361" ht="18" customHeight="1"/>
    <row r="46362" ht="18" customHeight="1"/>
    <row r="46363" ht="18" customHeight="1"/>
    <row r="46364" ht="18" customHeight="1"/>
    <row r="46365" ht="18" customHeight="1"/>
    <row r="46366" ht="18" customHeight="1"/>
    <row r="46367" ht="18" customHeight="1"/>
    <row r="46368" ht="18" customHeight="1"/>
    <row r="46369" ht="18" customHeight="1"/>
    <row r="46370" ht="18" customHeight="1"/>
    <row r="46371" ht="18" customHeight="1"/>
    <row r="46372" ht="18" customHeight="1"/>
    <row r="46373" ht="18" customHeight="1"/>
    <row r="46374" ht="18" customHeight="1"/>
    <row r="46375" ht="18" customHeight="1"/>
    <row r="46376" ht="18" customHeight="1"/>
    <row r="46377" ht="18" customHeight="1"/>
    <row r="46378" ht="18" customHeight="1"/>
    <row r="46379" ht="18" customHeight="1"/>
    <row r="46380" ht="18" customHeight="1"/>
    <row r="46381" ht="18" customHeight="1"/>
    <row r="46382" ht="18" customHeight="1"/>
    <row r="46383" ht="18" customHeight="1"/>
    <row r="46384" ht="18" customHeight="1"/>
    <row r="46385" ht="18" customHeight="1"/>
    <row r="46386" ht="18" customHeight="1"/>
    <row r="46387" ht="18" customHeight="1"/>
    <row r="46388" ht="18" customHeight="1"/>
    <row r="46389" ht="18" customHeight="1"/>
    <row r="46390" ht="18" customHeight="1"/>
    <row r="46391" ht="18" customHeight="1"/>
    <row r="46392" ht="18" customHeight="1"/>
    <row r="46393" ht="18" customHeight="1"/>
    <row r="46394" ht="18" customHeight="1"/>
    <row r="46395" ht="18" customHeight="1"/>
    <row r="46396" ht="18" customHeight="1"/>
    <row r="46397" ht="18" customHeight="1"/>
    <row r="46398" ht="18" customHeight="1"/>
    <row r="46399" ht="18" customHeight="1"/>
    <row r="46400" ht="18" customHeight="1"/>
    <row r="46401" ht="18" customHeight="1"/>
    <row r="46402" ht="18" customHeight="1"/>
    <row r="46403" ht="18" customHeight="1"/>
    <row r="46404" ht="18" customHeight="1"/>
    <row r="46405" ht="18" customHeight="1"/>
    <row r="46406" ht="18" customHeight="1"/>
    <row r="46407" ht="18" customHeight="1"/>
    <row r="46408" ht="18" customHeight="1"/>
    <row r="46409" ht="18" customHeight="1"/>
    <row r="46410" ht="18" customHeight="1"/>
    <row r="46411" ht="18" customHeight="1"/>
    <row r="46412" ht="18" customHeight="1"/>
    <row r="46413" ht="18" customHeight="1"/>
    <row r="46414" ht="18" customHeight="1"/>
    <row r="46415" ht="18" customHeight="1"/>
    <row r="46416" ht="18" customHeight="1"/>
    <row r="46417" ht="18" customHeight="1"/>
    <row r="46418" ht="18" customHeight="1"/>
    <row r="46419" ht="18" customHeight="1"/>
    <row r="46420" ht="18" customHeight="1"/>
    <row r="46421" ht="18" customHeight="1"/>
    <row r="46422" ht="18" customHeight="1"/>
    <row r="46423" ht="18" customHeight="1"/>
    <row r="46424" ht="18" customHeight="1"/>
    <row r="46425" ht="18" customHeight="1"/>
    <row r="46426" ht="18" customHeight="1"/>
    <row r="46427" ht="18" customHeight="1"/>
    <row r="46428" ht="18" customHeight="1"/>
    <row r="46429" ht="18" customHeight="1"/>
    <row r="46430" ht="18" customHeight="1"/>
    <row r="46431" ht="18" customHeight="1"/>
    <row r="46432" ht="18" customHeight="1"/>
    <row r="46433" ht="18" customHeight="1"/>
    <row r="46434" ht="18" customHeight="1"/>
    <row r="46435" ht="18" customHeight="1"/>
    <row r="46436" ht="18" customHeight="1"/>
    <row r="46437" ht="18" customHeight="1"/>
    <row r="46438" ht="18" customHeight="1"/>
    <row r="46439" ht="18" customHeight="1"/>
    <row r="46440" ht="18" customHeight="1"/>
    <row r="46441" ht="18" customHeight="1"/>
    <row r="46442" ht="18" customHeight="1"/>
    <row r="46443" ht="18" customHeight="1"/>
    <row r="46444" ht="18" customHeight="1"/>
    <row r="46445" ht="18" customHeight="1"/>
    <row r="46446" ht="18" customHeight="1"/>
    <row r="46447" ht="18" customHeight="1"/>
    <row r="46448" ht="18" customHeight="1"/>
    <row r="46449" ht="18" customHeight="1"/>
    <row r="46450" ht="18" customHeight="1"/>
    <row r="46451" ht="18" customHeight="1"/>
    <row r="46452" ht="18" customHeight="1"/>
    <row r="46453" ht="18" customHeight="1"/>
    <row r="46454" ht="18" customHeight="1"/>
    <row r="46455" ht="18" customHeight="1"/>
    <row r="46456" ht="18" customHeight="1"/>
    <row r="46457" ht="18" customHeight="1"/>
    <row r="46458" ht="18" customHeight="1"/>
    <row r="46459" ht="18" customHeight="1"/>
    <row r="46460" ht="18" customHeight="1"/>
    <row r="46461" ht="18" customHeight="1"/>
    <row r="46462" ht="18" customHeight="1"/>
    <row r="46463" ht="18" customHeight="1"/>
    <row r="46464" ht="18" customHeight="1"/>
    <row r="46465" ht="18" customHeight="1"/>
    <row r="46466" ht="18" customHeight="1"/>
    <row r="46467" ht="18" customHeight="1"/>
    <row r="46468" ht="18" customHeight="1"/>
    <row r="46469" ht="18" customHeight="1"/>
    <row r="46470" ht="18" customHeight="1"/>
    <row r="46471" ht="18" customHeight="1"/>
    <row r="46472" ht="18" customHeight="1"/>
    <row r="46473" ht="18" customHeight="1"/>
    <row r="46474" ht="18" customHeight="1"/>
    <row r="46475" ht="18" customHeight="1"/>
    <row r="46476" ht="18" customHeight="1"/>
    <row r="46477" ht="18" customHeight="1"/>
    <row r="46478" ht="18" customHeight="1"/>
    <row r="46479" ht="18" customHeight="1"/>
    <row r="46480" ht="18" customHeight="1"/>
    <row r="46481" ht="18" customHeight="1"/>
    <row r="46482" ht="18" customHeight="1"/>
    <row r="46483" ht="18" customHeight="1"/>
    <row r="46484" ht="18" customHeight="1"/>
    <row r="46485" ht="18" customHeight="1"/>
    <row r="46486" ht="18" customHeight="1"/>
    <row r="46487" ht="18" customHeight="1"/>
    <row r="46488" ht="18" customHeight="1"/>
    <row r="46489" ht="18" customHeight="1"/>
    <row r="46490" ht="18" customHeight="1"/>
    <row r="46491" ht="18" customHeight="1"/>
    <row r="46492" ht="18" customHeight="1"/>
    <row r="46493" ht="18" customHeight="1"/>
    <row r="46494" ht="18" customHeight="1"/>
    <row r="46495" ht="18" customHeight="1"/>
    <row r="46496" ht="18" customHeight="1"/>
    <row r="46497" ht="18" customHeight="1"/>
    <row r="46498" ht="18" customHeight="1"/>
    <row r="46499" ht="18" customHeight="1"/>
    <row r="46500" ht="18" customHeight="1"/>
    <row r="46501" ht="18" customHeight="1"/>
    <row r="46502" ht="18" customHeight="1"/>
    <row r="46503" ht="18" customHeight="1"/>
    <row r="46504" ht="18" customHeight="1"/>
    <row r="46505" ht="18" customHeight="1"/>
    <row r="46506" ht="18" customHeight="1"/>
    <row r="46507" ht="18" customHeight="1"/>
    <row r="46508" ht="18" customHeight="1"/>
    <row r="46509" ht="18" customHeight="1"/>
    <row r="46510" ht="18" customHeight="1"/>
    <row r="46511" ht="18" customHeight="1"/>
    <row r="46512" ht="18" customHeight="1"/>
    <row r="46513" ht="18" customHeight="1"/>
    <row r="46514" ht="18" customHeight="1"/>
    <row r="46515" ht="18" customHeight="1"/>
    <row r="46516" ht="18" customHeight="1"/>
    <row r="46517" ht="18" customHeight="1"/>
    <row r="46518" ht="18" customHeight="1"/>
    <row r="46519" ht="18" customHeight="1"/>
    <row r="46520" ht="18" customHeight="1"/>
    <row r="46521" ht="18" customHeight="1"/>
    <row r="46522" ht="18" customHeight="1"/>
    <row r="46523" ht="18" customHeight="1"/>
    <row r="46524" ht="18" customHeight="1"/>
    <row r="46525" ht="18" customHeight="1"/>
    <row r="46526" ht="18" customHeight="1"/>
    <row r="46527" ht="18" customHeight="1"/>
    <row r="46528" ht="18" customHeight="1"/>
    <row r="46529" ht="18" customHeight="1"/>
    <row r="46530" ht="18" customHeight="1"/>
    <row r="46531" ht="18" customHeight="1"/>
    <row r="46532" ht="18" customHeight="1"/>
    <row r="46533" ht="18" customHeight="1"/>
    <row r="46534" ht="18" customHeight="1"/>
    <row r="46535" ht="18" customHeight="1"/>
    <row r="46536" ht="18" customHeight="1"/>
    <row r="46537" ht="18" customHeight="1"/>
    <row r="46538" ht="18" customHeight="1"/>
    <row r="46539" ht="18" customHeight="1"/>
    <row r="46540" ht="18" customHeight="1"/>
    <row r="46541" ht="18" customHeight="1"/>
    <row r="46542" ht="18" customHeight="1"/>
    <row r="46543" ht="18" customHeight="1"/>
    <row r="46544" ht="18" customHeight="1"/>
    <row r="46545" ht="18" customHeight="1"/>
    <row r="46546" ht="18" customHeight="1"/>
    <row r="46547" ht="18" customHeight="1"/>
    <row r="46548" ht="18" customHeight="1"/>
    <row r="46549" ht="18" customHeight="1"/>
    <row r="46550" ht="18" customHeight="1"/>
    <row r="46551" ht="18" customHeight="1"/>
    <row r="46552" ht="18" customHeight="1"/>
    <row r="46553" ht="18" customHeight="1"/>
    <row r="46554" ht="18" customHeight="1"/>
    <row r="46555" ht="18" customHeight="1"/>
    <row r="46556" ht="18" customHeight="1"/>
    <row r="46557" ht="18" customHeight="1"/>
    <row r="46558" ht="18" customHeight="1"/>
    <row r="46559" ht="18" customHeight="1"/>
    <row r="46560" ht="18" customHeight="1"/>
    <row r="46561" ht="18" customHeight="1"/>
    <row r="46562" ht="18" customHeight="1"/>
    <row r="46563" ht="18" customHeight="1"/>
    <row r="46564" ht="18" customHeight="1"/>
    <row r="46565" ht="18" customHeight="1"/>
    <row r="46566" ht="18" customHeight="1"/>
    <row r="46567" ht="18" customHeight="1"/>
    <row r="46568" ht="18" customHeight="1"/>
    <row r="46569" ht="18" customHeight="1"/>
    <row r="46570" ht="18" customHeight="1"/>
    <row r="46571" ht="18" customHeight="1"/>
    <row r="46572" ht="18" customHeight="1"/>
    <row r="46573" ht="18" customHeight="1"/>
    <row r="46574" ht="18" customHeight="1"/>
    <row r="46575" ht="18" customHeight="1"/>
    <row r="46576" ht="18" customHeight="1"/>
    <row r="46577" ht="18" customHeight="1"/>
    <row r="46578" ht="18" customHeight="1"/>
    <row r="46579" ht="18" customHeight="1"/>
    <row r="46580" ht="18" customHeight="1"/>
    <row r="46581" ht="18" customHeight="1"/>
    <row r="46582" ht="18" customHeight="1"/>
    <row r="46583" ht="18" customHeight="1"/>
    <row r="46584" ht="18" customHeight="1"/>
    <row r="46585" ht="18" customHeight="1"/>
    <row r="46586" ht="18" customHeight="1"/>
    <row r="46587" ht="18" customHeight="1"/>
    <row r="46588" ht="18" customHeight="1"/>
    <row r="46589" ht="18" customHeight="1"/>
    <row r="46590" ht="18" customHeight="1"/>
    <row r="46591" ht="18" customHeight="1"/>
    <row r="46592" ht="18" customHeight="1"/>
    <row r="46593" ht="18" customHeight="1"/>
    <row r="46594" ht="18" customHeight="1"/>
    <row r="46595" ht="18" customHeight="1"/>
    <row r="46596" ht="18" customHeight="1"/>
    <row r="46597" ht="18" customHeight="1"/>
    <row r="46598" ht="18" customHeight="1"/>
    <row r="46599" ht="18" customHeight="1"/>
    <row r="46600" ht="18" customHeight="1"/>
    <row r="46601" ht="18" customHeight="1"/>
    <row r="46602" ht="18" customHeight="1"/>
    <row r="46603" ht="18" customHeight="1"/>
    <row r="46604" ht="18" customHeight="1"/>
    <row r="46605" ht="18" customHeight="1"/>
    <row r="46606" ht="18" customHeight="1"/>
    <row r="46607" ht="18" customHeight="1"/>
    <row r="46608" ht="18" customHeight="1"/>
    <row r="46609" ht="18" customHeight="1"/>
    <row r="46610" ht="18" customHeight="1"/>
    <row r="46611" ht="18" customHeight="1"/>
    <row r="46612" ht="18" customHeight="1"/>
    <row r="46613" ht="18" customHeight="1"/>
    <row r="46614" ht="18" customHeight="1"/>
    <row r="46615" ht="18" customHeight="1"/>
    <row r="46616" ht="18" customHeight="1"/>
    <row r="46617" ht="18" customHeight="1"/>
    <row r="46618" ht="18" customHeight="1"/>
    <row r="46619" ht="18" customHeight="1"/>
    <row r="46620" ht="18" customHeight="1"/>
    <row r="46621" ht="18" customHeight="1"/>
    <row r="46622" ht="18" customHeight="1"/>
    <row r="46623" ht="18" customHeight="1"/>
    <row r="46624" ht="18" customHeight="1"/>
    <row r="46625" ht="18" customHeight="1"/>
    <row r="46626" ht="18" customHeight="1"/>
    <row r="46627" ht="18" customHeight="1"/>
    <row r="46628" ht="18" customHeight="1"/>
    <row r="46629" ht="18" customHeight="1"/>
    <row r="46630" ht="18" customHeight="1"/>
    <row r="46631" ht="18" customHeight="1"/>
    <row r="46632" ht="18" customHeight="1"/>
    <row r="46633" ht="18" customHeight="1"/>
    <row r="46634" ht="18" customHeight="1"/>
    <row r="46635" ht="18" customHeight="1"/>
    <row r="46636" ht="18" customHeight="1"/>
    <row r="46637" ht="18" customHeight="1"/>
    <row r="46638" ht="18" customHeight="1"/>
    <row r="46639" ht="18" customHeight="1"/>
    <row r="46640" ht="18" customHeight="1"/>
    <row r="46641" ht="18" customHeight="1"/>
    <row r="46642" ht="18" customHeight="1"/>
    <row r="46643" ht="18" customHeight="1"/>
    <row r="46644" ht="18" customHeight="1"/>
    <row r="46645" ht="18" customHeight="1"/>
    <row r="46646" ht="18" customHeight="1"/>
    <row r="46647" ht="18" customHeight="1"/>
    <row r="46648" ht="18" customHeight="1"/>
    <row r="46649" ht="18" customHeight="1"/>
    <row r="46650" ht="18" customHeight="1"/>
    <row r="46651" ht="18" customHeight="1"/>
    <row r="46652" ht="18" customHeight="1"/>
    <row r="46653" ht="18" customHeight="1"/>
    <row r="46654" ht="18" customHeight="1"/>
    <row r="46655" ht="18" customHeight="1"/>
    <row r="46656" ht="18" customHeight="1"/>
    <row r="46657" ht="18" customHeight="1"/>
    <row r="46658" ht="18" customHeight="1"/>
    <row r="46659" ht="18" customHeight="1"/>
    <row r="46660" ht="18" customHeight="1"/>
    <row r="46661" ht="18" customHeight="1"/>
    <row r="46662" ht="18" customHeight="1"/>
    <row r="46663" ht="18" customHeight="1"/>
    <row r="46664" ht="18" customHeight="1"/>
    <row r="46665" ht="18" customHeight="1"/>
    <row r="46666" ht="18" customHeight="1"/>
    <row r="46667" ht="18" customHeight="1"/>
    <row r="46668" ht="18" customHeight="1"/>
    <row r="46669" ht="18" customHeight="1"/>
    <row r="46670" ht="18" customHeight="1"/>
    <row r="46671" ht="18" customHeight="1"/>
    <row r="46672" ht="18" customHeight="1"/>
    <row r="46673" ht="18" customHeight="1"/>
    <row r="46674" ht="18" customHeight="1"/>
    <row r="46675" ht="18" customHeight="1"/>
    <row r="46676" ht="18" customHeight="1"/>
    <row r="46677" ht="18" customHeight="1"/>
    <row r="46678" ht="18" customHeight="1"/>
    <row r="46679" ht="18" customHeight="1"/>
    <row r="46680" ht="18" customHeight="1"/>
    <row r="46681" ht="18" customHeight="1"/>
    <row r="46682" ht="18" customHeight="1"/>
    <row r="46683" ht="18" customHeight="1"/>
    <row r="46684" ht="18" customHeight="1"/>
    <row r="46685" ht="18" customHeight="1"/>
    <row r="46686" ht="18" customHeight="1"/>
    <row r="46687" ht="18" customHeight="1"/>
    <row r="46688" ht="18" customHeight="1"/>
    <row r="46689" ht="18" customHeight="1"/>
    <row r="46690" ht="18" customHeight="1"/>
    <row r="46691" ht="18" customHeight="1"/>
    <row r="46692" ht="18" customHeight="1"/>
    <row r="46693" ht="18" customHeight="1"/>
    <row r="46694" ht="18" customHeight="1"/>
    <row r="46695" ht="18" customHeight="1"/>
    <row r="46696" ht="18" customHeight="1"/>
    <row r="46697" ht="18" customHeight="1"/>
    <row r="46698" ht="18" customHeight="1"/>
    <row r="46699" ht="18" customHeight="1"/>
    <row r="46700" ht="18" customHeight="1"/>
    <row r="46701" ht="18" customHeight="1"/>
    <row r="46702" ht="18" customHeight="1"/>
    <row r="46703" ht="18" customHeight="1"/>
    <row r="46704" ht="18" customHeight="1"/>
    <row r="46705" ht="18" customHeight="1"/>
    <row r="46706" ht="18" customHeight="1"/>
    <row r="46707" ht="18" customHeight="1"/>
    <row r="46708" ht="18" customHeight="1"/>
    <row r="46709" ht="18" customHeight="1"/>
    <row r="46710" ht="18" customHeight="1"/>
    <row r="46711" ht="18" customHeight="1"/>
    <row r="46712" ht="18" customHeight="1"/>
    <row r="46713" ht="18" customHeight="1"/>
    <row r="46714" ht="18" customHeight="1"/>
    <row r="46715" ht="18" customHeight="1"/>
    <row r="46716" ht="18" customHeight="1"/>
    <row r="46717" ht="18" customHeight="1"/>
    <row r="46718" ht="18" customHeight="1"/>
    <row r="46719" ht="18" customHeight="1"/>
    <row r="46720" ht="18" customHeight="1"/>
    <row r="46721" ht="18" customHeight="1"/>
    <row r="46722" ht="18" customHeight="1"/>
    <row r="46723" ht="18" customHeight="1"/>
    <row r="46724" ht="18" customHeight="1"/>
    <row r="46725" ht="18" customHeight="1"/>
    <row r="46726" ht="18" customHeight="1"/>
    <row r="46727" ht="18" customHeight="1"/>
    <row r="46728" ht="18" customHeight="1"/>
    <row r="46729" ht="18" customHeight="1"/>
    <row r="46730" ht="18" customHeight="1"/>
    <row r="46731" ht="18" customHeight="1"/>
    <row r="46732" ht="18" customHeight="1"/>
    <row r="46733" ht="18" customHeight="1"/>
    <row r="46734" ht="18" customHeight="1"/>
    <row r="46735" ht="18" customHeight="1"/>
    <row r="46736" ht="18" customHeight="1"/>
    <row r="46737" ht="18" customHeight="1"/>
    <row r="46738" ht="18" customHeight="1"/>
    <row r="46739" ht="18" customHeight="1"/>
    <row r="46740" ht="18" customHeight="1"/>
    <row r="46741" ht="18" customHeight="1"/>
    <row r="46742" ht="18" customHeight="1"/>
    <row r="46743" ht="18" customHeight="1"/>
    <row r="46744" ht="18" customHeight="1"/>
    <row r="46745" ht="18" customHeight="1"/>
    <row r="46746" ht="18" customHeight="1"/>
    <row r="46747" ht="18" customHeight="1"/>
    <row r="46748" ht="18" customHeight="1"/>
    <row r="46749" ht="18" customHeight="1"/>
    <row r="46750" ht="18" customHeight="1"/>
    <row r="46751" ht="18" customHeight="1"/>
    <row r="46752" ht="18" customHeight="1"/>
    <row r="46753" ht="18" customHeight="1"/>
    <row r="46754" ht="18" customHeight="1"/>
    <row r="46755" ht="18" customHeight="1"/>
    <row r="46756" ht="18" customHeight="1"/>
    <row r="46757" ht="18" customHeight="1"/>
    <row r="46758" ht="18" customHeight="1"/>
    <row r="46759" ht="18" customHeight="1"/>
    <row r="46760" ht="18" customHeight="1"/>
    <row r="46761" ht="18" customHeight="1"/>
    <row r="46762" ht="18" customHeight="1"/>
    <row r="46763" ht="18" customHeight="1"/>
    <row r="46764" ht="18" customHeight="1"/>
    <row r="46765" ht="18" customHeight="1"/>
    <row r="46766" ht="18" customHeight="1"/>
    <row r="46767" ht="18" customHeight="1"/>
    <row r="46768" ht="18" customHeight="1"/>
    <row r="46769" ht="18" customHeight="1"/>
    <row r="46770" ht="18" customHeight="1"/>
    <row r="46771" ht="18" customHeight="1"/>
    <row r="46772" ht="18" customHeight="1"/>
    <row r="46773" ht="18" customHeight="1"/>
    <row r="46774" ht="18" customHeight="1"/>
    <row r="46775" ht="18" customHeight="1"/>
    <row r="46776" ht="18" customHeight="1"/>
    <row r="46777" ht="18" customHeight="1"/>
    <row r="46778" ht="18" customHeight="1"/>
    <row r="46779" ht="18" customHeight="1"/>
    <row r="46780" ht="18" customHeight="1"/>
    <row r="46781" ht="18" customHeight="1"/>
    <row r="46782" ht="18" customHeight="1"/>
    <row r="46783" ht="18" customHeight="1"/>
    <row r="46784" ht="18" customHeight="1"/>
    <row r="46785" ht="18" customHeight="1"/>
    <row r="46786" ht="18" customHeight="1"/>
    <row r="46787" ht="18" customHeight="1"/>
    <row r="46788" ht="18" customHeight="1"/>
    <row r="46789" ht="18" customHeight="1"/>
    <row r="46790" ht="18" customHeight="1"/>
    <row r="46791" ht="18" customHeight="1"/>
    <row r="46792" ht="18" customHeight="1"/>
    <row r="46793" ht="18" customHeight="1"/>
    <row r="46794" ht="18" customHeight="1"/>
    <row r="46795" ht="18" customHeight="1"/>
    <row r="46796" ht="18" customHeight="1"/>
    <row r="46797" ht="18" customHeight="1"/>
    <row r="46798" ht="18" customHeight="1"/>
    <row r="46799" ht="18" customHeight="1"/>
    <row r="46800" ht="18" customHeight="1"/>
    <row r="46801" ht="18" customHeight="1"/>
    <row r="46802" ht="18" customHeight="1"/>
    <row r="46803" ht="18" customHeight="1"/>
    <row r="46804" ht="18" customHeight="1"/>
    <row r="46805" ht="18" customHeight="1"/>
    <row r="46806" ht="18" customHeight="1"/>
    <row r="46807" ht="18" customHeight="1"/>
    <row r="46808" ht="18" customHeight="1"/>
    <row r="46809" ht="18" customHeight="1"/>
    <row r="46810" ht="18" customHeight="1"/>
    <row r="46811" ht="18" customHeight="1"/>
    <row r="46812" ht="18" customHeight="1"/>
    <row r="46813" ht="18" customHeight="1"/>
    <row r="46814" ht="18" customHeight="1"/>
    <row r="46815" ht="18" customHeight="1"/>
    <row r="46816" ht="18" customHeight="1"/>
    <row r="46817" ht="18" customHeight="1"/>
    <row r="46818" ht="18" customHeight="1"/>
    <row r="46819" ht="18" customHeight="1"/>
    <row r="46820" ht="18" customHeight="1"/>
    <row r="46821" ht="18" customHeight="1"/>
    <row r="46822" ht="18" customHeight="1"/>
    <row r="46823" ht="18" customHeight="1"/>
    <row r="46824" ht="18" customHeight="1"/>
    <row r="46825" ht="18" customHeight="1"/>
    <row r="46826" ht="18" customHeight="1"/>
    <row r="46827" ht="18" customHeight="1"/>
    <row r="46828" ht="18" customHeight="1"/>
    <row r="46829" ht="18" customHeight="1"/>
    <row r="46830" ht="18" customHeight="1"/>
    <row r="46831" ht="18" customHeight="1"/>
    <row r="46832" ht="18" customHeight="1"/>
    <row r="46833" ht="18" customHeight="1"/>
    <row r="46834" ht="18" customHeight="1"/>
    <row r="46835" ht="18" customHeight="1"/>
    <row r="46836" ht="18" customHeight="1"/>
    <row r="46837" ht="18" customHeight="1"/>
    <row r="46838" ht="18" customHeight="1"/>
    <row r="46839" ht="18" customHeight="1"/>
    <row r="46840" ht="18" customHeight="1"/>
    <row r="46841" ht="18" customHeight="1"/>
    <row r="46842" ht="18" customHeight="1"/>
    <row r="46843" ht="18" customHeight="1"/>
    <row r="46844" ht="18" customHeight="1"/>
    <row r="46845" ht="18" customHeight="1"/>
    <row r="46846" ht="18" customHeight="1"/>
    <row r="46847" ht="18" customHeight="1"/>
    <row r="46848" ht="18" customHeight="1"/>
    <row r="46849" ht="18" customHeight="1"/>
    <row r="46850" ht="18" customHeight="1"/>
    <row r="46851" ht="18" customHeight="1"/>
    <row r="46852" ht="18" customHeight="1"/>
    <row r="46853" ht="18" customHeight="1"/>
    <row r="46854" ht="18" customHeight="1"/>
    <row r="46855" ht="18" customHeight="1"/>
    <row r="46856" ht="18" customHeight="1"/>
    <row r="46857" ht="18" customHeight="1"/>
    <row r="46858" ht="18" customHeight="1"/>
    <row r="46859" ht="18" customHeight="1"/>
    <row r="46860" ht="18" customHeight="1"/>
    <row r="46861" ht="18" customHeight="1"/>
    <row r="46862" ht="18" customHeight="1"/>
    <row r="46863" ht="18" customHeight="1"/>
    <row r="46864" ht="18" customHeight="1"/>
    <row r="46865" ht="18" customHeight="1"/>
    <row r="46866" ht="18" customHeight="1"/>
    <row r="46867" ht="18" customHeight="1"/>
    <row r="46868" ht="18" customHeight="1"/>
    <row r="46869" ht="18" customHeight="1"/>
    <row r="46870" ht="18" customHeight="1"/>
    <row r="46871" ht="18" customHeight="1"/>
    <row r="46872" ht="18" customHeight="1"/>
    <row r="46873" ht="18" customHeight="1"/>
    <row r="46874" ht="18" customHeight="1"/>
    <row r="46875" ht="18" customHeight="1"/>
    <row r="46876" ht="18" customHeight="1"/>
    <row r="46877" ht="18" customHeight="1"/>
    <row r="46878" ht="18" customHeight="1"/>
    <row r="46879" ht="18" customHeight="1"/>
    <row r="46880" ht="18" customHeight="1"/>
    <row r="46881" ht="18" customHeight="1"/>
    <row r="46882" ht="18" customHeight="1"/>
    <row r="46883" ht="18" customHeight="1"/>
    <row r="46884" ht="18" customHeight="1"/>
    <row r="46885" ht="18" customHeight="1"/>
    <row r="46886" ht="18" customHeight="1"/>
    <row r="46887" ht="18" customHeight="1"/>
    <row r="46888" ht="18" customHeight="1"/>
    <row r="46889" ht="18" customHeight="1"/>
    <row r="46890" ht="18" customHeight="1"/>
    <row r="46891" ht="18" customHeight="1"/>
    <row r="46892" ht="18" customHeight="1"/>
    <row r="46893" ht="18" customHeight="1"/>
    <row r="46894" ht="18" customHeight="1"/>
    <row r="46895" ht="18" customHeight="1"/>
    <row r="46896" ht="18" customHeight="1"/>
    <row r="46897" ht="18" customHeight="1"/>
    <row r="46898" ht="18" customHeight="1"/>
    <row r="46899" ht="18" customHeight="1"/>
    <row r="46900" ht="18" customHeight="1"/>
    <row r="46901" ht="18" customHeight="1"/>
    <row r="46902" ht="18" customHeight="1"/>
    <row r="46903" ht="18" customHeight="1"/>
    <row r="46904" ht="18" customHeight="1"/>
    <row r="46905" ht="18" customHeight="1"/>
    <row r="46906" ht="18" customHeight="1"/>
    <row r="46907" ht="18" customHeight="1"/>
    <row r="46908" ht="18" customHeight="1"/>
    <row r="46909" ht="18" customHeight="1"/>
    <row r="46910" ht="18" customHeight="1"/>
    <row r="46911" ht="18" customHeight="1"/>
    <row r="46912" ht="18" customHeight="1"/>
    <row r="46913" ht="18" customHeight="1"/>
    <row r="46914" ht="18" customHeight="1"/>
    <row r="46915" ht="18" customHeight="1"/>
    <row r="46916" ht="18" customHeight="1"/>
    <row r="46917" ht="18" customHeight="1"/>
    <row r="46918" ht="18" customHeight="1"/>
    <row r="46919" ht="18" customHeight="1"/>
    <row r="46920" ht="18" customHeight="1"/>
    <row r="46921" ht="18" customHeight="1"/>
    <row r="46922" ht="18" customHeight="1"/>
    <row r="46923" ht="18" customHeight="1"/>
    <row r="46924" ht="18" customHeight="1"/>
    <row r="46925" ht="18" customHeight="1"/>
    <row r="46926" ht="18" customHeight="1"/>
    <row r="46927" ht="18" customHeight="1"/>
    <row r="46928" ht="18" customHeight="1"/>
    <row r="46929" ht="18" customHeight="1"/>
    <row r="46930" ht="18" customHeight="1"/>
    <row r="46931" ht="18" customHeight="1"/>
    <row r="46932" ht="18" customHeight="1"/>
    <row r="46933" ht="18" customHeight="1"/>
    <row r="46934" ht="18" customHeight="1"/>
    <row r="46935" ht="18" customHeight="1"/>
    <row r="46936" ht="18" customHeight="1"/>
    <row r="46937" ht="18" customHeight="1"/>
    <row r="46938" ht="18" customHeight="1"/>
    <row r="46939" ht="18" customHeight="1"/>
    <row r="46940" ht="18" customHeight="1"/>
    <row r="46941" ht="18" customHeight="1"/>
    <row r="46942" ht="18" customHeight="1"/>
    <row r="46943" ht="18" customHeight="1"/>
    <row r="46944" ht="18" customHeight="1"/>
    <row r="46945" ht="18" customHeight="1"/>
    <row r="46946" ht="18" customHeight="1"/>
    <row r="46947" ht="18" customHeight="1"/>
    <row r="46948" ht="18" customHeight="1"/>
    <row r="46949" ht="18" customHeight="1"/>
    <row r="46950" ht="18" customHeight="1"/>
    <row r="46951" ht="18" customHeight="1"/>
    <row r="46952" ht="18" customHeight="1"/>
    <row r="46953" ht="18" customHeight="1"/>
    <row r="46954" ht="18" customHeight="1"/>
    <row r="46955" ht="18" customHeight="1"/>
    <row r="46956" ht="18" customHeight="1"/>
    <row r="46957" ht="18" customHeight="1"/>
    <row r="46958" ht="18" customHeight="1"/>
    <row r="46959" ht="18" customHeight="1"/>
    <row r="46960" ht="18" customHeight="1"/>
    <row r="46961" ht="18" customHeight="1"/>
    <row r="46962" ht="18" customHeight="1"/>
    <row r="46963" ht="18" customHeight="1"/>
    <row r="46964" ht="18" customHeight="1"/>
    <row r="46965" ht="18" customHeight="1"/>
    <row r="46966" ht="18" customHeight="1"/>
    <row r="46967" ht="18" customHeight="1"/>
    <row r="46968" ht="18" customHeight="1"/>
    <row r="46969" ht="18" customHeight="1"/>
    <row r="46970" ht="18" customHeight="1"/>
    <row r="46971" ht="18" customHeight="1"/>
    <row r="46972" ht="18" customHeight="1"/>
    <row r="46973" ht="18" customHeight="1"/>
    <row r="46974" ht="18" customHeight="1"/>
    <row r="46975" ht="18" customHeight="1"/>
    <row r="46976" ht="18" customHeight="1"/>
    <row r="46977" ht="18" customHeight="1"/>
    <row r="46978" ht="18" customHeight="1"/>
    <row r="46979" ht="18" customHeight="1"/>
    <row r="46980" ht="18" customHeight="1"/>
    <row r="46981" ht="18" customHeight="1"/>
    <row r="46982" ht="18" customHeight="1"/>
    <row r="46983" ht="18" customHeight="1"/>
    <row r="46984" ht="18" customHeight="1"/>
    <row r="46985" ht="18" customHeight="1"/>
    <row r="46986" ht="18" customHeight="1"/>
    <row r="46987" ht="18" customHeight="1"/>
    <row r="46988" ht="18" customHeight="1"/>
    <row r="46989" ht="18" customHeight="1"/>
    <row r="46990" ht="18" customHeight="1"/>
    <row r="46991" ht="18" customHeight="1"/>
    <row r="46992" ht="18" customHeight="1"/>
    <row r="46993" ht="18" customHeight="1"/>
    <row r="46994" ht="18" customHeight="1"/>
    <row r="46995" ht="18" customHeight="1"/>
    <row r="46996" ht="18" customHeight="1"/>
    <row r="46997" ht="18" customHeight="1"/>
    <row r="46998" ht="18" customHeight="1"/>
    <row r="46999" ht="18" customHeight="1"/>
    <row r="47000" ht="18" customHeight="1"/>
    <row r="47001" ht="18" customHeight="1"/>
    <row r="47002" ht="18" customHeight="1"/>
    <row r="47003" ht="18" customHeight="1"/>
    <row r="47004" ht="18" customHeight="1"/>
    <row r="47005" ht="18" customHeight="1"/>
    <row r="47006" ht="18" customHeight="1"/>
    <row r="47007" ht="18" customHeight="1"/>
    <row r="47008" ht="18" customHeight="1"/>
    <row r="47009" ht="18" customHeight="1"/>
    <row r="47010" ht="18" customHeight="1"/>
    <row r="47011" ht="18" customHeight="1"/>
    <row r="47012" ht="18" customHeight="1"/>
    <row r="47013" ht="18" customHeight="1"/>
    <row r="47014" ht="18" customHeight="1"/>
    <row r="47015" ht="18" customHeight="1"/>
    <row r="47016" ht="18" customHeight="1"/>
    <row r="47017" ht="18" customHeight="1"/>
    <row r="47018" ht="18" customHeight="1"/>
    <row r="47019" ht="18" customHeight="1"/>
    <row r="47020" ht="18" customHeight="1"/>
    <row r="47021" ht="18" customHeight="1"/>
    <row r="47022" ht="18" customHeight="1"/>
    <row r="47023" ht="18" customHeight="1"/>
    <row r="47024" ht="18" customHeight="1"/>
    <row r="47025" ht="18" customHeight="1"/>
    <row r="47026" ht="18" customHeight="1"/>
    <row r="47027" ht="18" customHeight="1"/>
    <row r="47028" ht="18" customHeight="1"/>
    <row r="47029" ht="18" customHeight="1"/>
    <row r="47030" ht="18" customHeight="1"/>
    <row r="47031" ht="18" customHeight="1"/>
    <row r="47032" ht="18" customHeight="1"/>
    <row r="47033" ht="18" customHeight="1"/>
    <row r="47034" ht="18" customHeight="1"/>
    <row r="47035" ht="18" customHeight="1"/>
    <row r="47036" ht="18" customHeight="1"/>
    <row r="47037" ht="18" customHeight="1"/>
    <row r="47038" ht="18" customHeight="1"/>
    <row r="47039" ht="18" customHeight="1"/>
    <row r="47040" ht="18" customHeight="1"/>
    <row r="47041" ht="18" customHeight="1"/>
    <row r="47042" ht="18" customHeight="1"/>
    <row r="47043" ht="18" customHeight="1"/>
    <row r="47044" ht="18" customHeight="1"/>
    <row r="47045" ht="18" customHeight="1"/>
    <row r="47046" ht="18" customHeight="1"/>
    <row r="47047" ht="18" customHeight="1"/>
    <row r="47048" ht="18" customHeight="1"/>
    <row r="47049" ht="18" customHeight="1"/>
    <row r="47050" ht="18" customHeight="1"/>
    <row r="47051" ht="18" customHeight="1"/>
    <row r="47052" ht="18" customHeight="1"/>
    <row r="47053" ht="18" customHeight="1"/>
    <row r="47054" ht="18" customHeight="1"/>
    <row r="47055" ht="18" customHeight="1"/>
    <row r="47056" ht="18" customHeight="1"/>
    <row r="47057" ht="18" customHeight="1"/>
    <row r="47058" ht="18" customHeight="1"/>
    <row r="47059" ht="18" customHeight="1"/>
    <row r="47060" ht="18" customHeight="1"/>
    <row r="47061" ht="18" customHeight="1"/>
    <row r="47062" ht="18" customHeight="1"/>
    <row r="47063" ht="18" customHeight="1"/>
    <row r="47064" ht="18" customHeight="1"/>
    <row r="47065" ht="18" customHeight="1"/>
    <row r="47066" ht="18" customHeight="1"/>
    <row r="47067" ht="18" customHeight="1"/>
    <row r="47068" ht="18" customHeight="1"/>
    <row r="47069" ht="18" customHeight="1"/>
    <row r="47070" ht="18" customHeight="1"/>
    <row r="47071" ht="18" customHeight="1"/>
    <row r="47072" ht="18" customHeight="1"/>
    <row r="47073" ht="18" customHeight="1"/>
    <row r="47074" ht="18" customHeight="1"/>
    <row r="47075" ht="18" customHeight="1"/>
    <row r="47076" ht="18" customHeight="1"/>
    <row r="47077" ht="18" customHeight="1"/>
    <row r="47078" ht="18" customHeight="1"/>
    <row r="47079" ht="18" customHeight="1"/>
    <row r="47080" ht="18" customHeight="1"/>
    <row r="47081" ht="18" customHeight="1"/>
    <row r="47082" ht="18" customHeight="1"/>
    <row r="47083" ht="18" customHeight="1"/>
    <row r="47084" ht="18" customHeight="1"/>
    <row r="47085" ht="18" customHeight="1"/>
    <row r="47086" ht="18" customHeight="1"/>
    <row r="47087" ht="18" customHeight="1"/>
    <row r="47088" ht="18" customHeight="1"/>
    <row r="47089" ht="18" customHeight="1"/>
    <row r="47090" ht="18" customHeight="1"/>
    <row r="47091" ht="18" customHeight="1"/>
    <row r="47092" ht="18" customHeight="1"/>
    <row r="47093" ht="18" customHeight="1"/>
    <row r="47094" ht="18" customHeight="1"/>
    <row r="47095" ht="18" customHeight="1"/>
    <row r="47096" ht="18" customHeight="1"/>
    <row r="47097" ht="18" customHeight="1"/>
    <row r="47098" ht="18" customHeight="1"/>
    <row r="47099" ht="18" customHeight="1"/>
    <row r="47100" ht="18" customHeight="1"/>
    <row r="47101" ht="18" customHeight="1"/>
    <row r="47102" ht="18" customHeight="1"/>
    <row r="47103" ht="18" customHeight="1"/>
    <row r="47104" ht="18" customHeight="1"/>
    <row r="47105" ht="18" customHeight="1"/>
    <row r="47106" ht="18" customHeight="1"/>
    <row r="47107" ht="18" customHeight="1"/>
    <row r="47108" ht="18" customHeight="1"/>
    <row r="47109" ht="18" customHeight="1"/>
    <row r="47110" ht="18" customHeight="1"/>
    <row r="47111" ht="18" customHeight="1"/>
    <row r="47112" ht="18" customHeight="1"/>
    <row r="47113" ht="18" customHeight="1"/>
    <row r="47114" ht="18" customHeight="1"/>
    <row r="47115" ht="18" customHeight="1"/>
    <row r="47116" ht="18" customHeight="1"/>
    <row r="47117" ht="18" customHeight="1"/>
    <row r="47118" ht="18" customHeight="1"/>
    <row r="47119" ht="18" customHeight="1"/>
    <row r="47120" ht="18" customHeight="1"/>
    <row r="47121" ht="18" customHeight="1"/>
    <row r="47122" ht="18" customHeight="1"/>
    <row r="47123" ht="18" customHeight="1"/>
    <row r="47124" ht="18" customHeight="1"/>
    <row r="47125" ht="18" customHeight="1"/>
    <row r="47126" ht="18" customHeight="1"/>
    <row r="47127" ht="18" customHeight="1"/>
    <row r="47128" ht="18" customHeight="1"/>
    <row r="47129" ht="18" customHeight="1"/>
    <row r="47130" ht="18" customHeight="1"/>
    <row r="47131" ht="18" customHeight="1"/>
    <row r="47132" ht="18" customHeight="1"/>
    <row r="47133" ht="18" customHeight="1"/>
    <row r="47134" ht="18" customHeight="1"/>
    <row r="47135" ht="18" customHeight="1"/>
    <row r="47136" ht="18" customHeight="1"/>
    <row r="47137" ht="18" customHeight="1"/>
    <row r="47138" ht="18" customHeight="1"/>
    <row r="47139" ht="18" customHeight="1"/>
    <row r="47140" ht="18" customHeight="1"/>
    <row r="47141" ht="18" customHeight="1"/>
    <row r="47142" ht="18" customHeight="1"/>
    <row r="47143" ht="18" customHeight="1"/>
    <row r="47144" ht="18" customHeight="1"/>
    <row r="47145" ht="18" customHeight="1"/>
    <row r="47146" ht="18" customHeight="1"/>
    <row r="47147" ht="18" customHeight="1"/>
    <row r="47148" ht="18" customHeight="1"/>
    <row r="47149" ht="18" customHeight="1"/>
    <row r="47150" ht="18" customHeight="1"/>
    <row r="47151" ht="18" customHeight="1"/>
    <row r="47152" ht="18" customHeight="1"/>
    <row r="47153" ht="18" customHeight="1"/>
    <row r="47154" ht="18" customHeight="1"/>
    <row r="47155" ht="18" customHeight="1"/>
    <row r="47156" ht="18" customHeight="1"/>
    <row r="47157" ht="18" customHeight="1"/>
    <row r="47158" ht="18" customHeight="1"/>
    <row r="47159" ht="18" customHeight="1"/>
    <row r="47160" ht="18" customHeight="1"/>
    <row r="47161" ht="18" customHeight="1"/>
    <row r="47162" ht="18" customHeight="1"/>
    <row r="47163" ht="18" customHeight="1"/>
    <row r="47164" ht="18" customHeight="1"/>
    <row r="47165" ht="18" customHeight="1"/>
    <row r="47166" ht="18" customHeight="1"/>
    <row r="47167" ht="18" customHeight="1"/>
    <row r="47168" ht="18" customHeight="1"/>
    <row r="47169" ht="18" customHeight="1"/>
    <row r="47170" ht="18" customHeight="1"/>
    <row r="47171" ht="18" customHeight="1"/>
    <row r="47172" ht="18" customHeight="1"/>
    <row r="47173" ht="18" customHeight="1"/>
    <row r="47174" ht="18" customHeight="1"/>
    <row r="47175" ht="18" customHeight="1"/>
    <row r="47176" ht="18" customHeight="1"/>
    <row r="47177" ht="18" customHeight="1"/>
    <row r="47178" ht="18" customHeight="1"/>
    <row r="47179" ht="18" customHeight="1"/>
    <row r="47180" ht="18" customHeight="1"/>
    <row r="47181" ht="18" customHeight="1"/>
    <row r="47182" ht="18" customHeight="1"/>
    <row r="47183" ht="18" customHeight="1"/>
    <row r="47184" ht="18" customHeight="1"/>
    <row r="47185" ht="18" customHeight="1"/>
    <row r="47186" ht="18" customHeight="1"/>
    <row r="47187" ht="18" customHeight="1"/>
    <row r="47188" ht="18" customHeight="1"/>
    <row r="47189" ht="18" customHeight="1"/>
    <row r="47190" ht="18" customHeight="1"/>
    <row r="47191" ht="18" customHeight="1"/>
    <row r="47192" ht="18" customHeight="1"/>
    <row r="47193" ht="18" customHeight="1"/>
    <row r="47194" ht="18" customHeight="1"/>
    <row r="47195" ht="18" customHeight="1"/>
    <row r="47196" ht="18" customHeight="1"/>
    <row r="47197" ht="18" customHeight="1"/>
    <row r="47198" ht="18" customHeight="1"/>
    <row r="47199" ht="18" customHeight="1"/>
    <row r="47200" ht="18" customHeight="1"/>
    <row r="47201" ht="18" customHeight="1"/>
    <row r="47202" ht="18" customHeight="1"/>
    <row r="47203" ht="18" customHeight="1"/>
    <row r="47204" ht="18" customHeight="1"/>
    <row r="47205" ht="18" customHeight="1"/>
    <row r="47206" ht="18" customHeight="1"/>
    <row r="47207" ht="18" customHeight="1"/>
    <row r="47208" ht="18" customHeight="1"/>
    <row r="47209" ht="18" customHeight="1"/>
    <row r="47210" ht="18" customHeight="1"/>
    <row r="47211" ht="18" customHeight="1"/>
    <row r="47212" ht="18" customHeight="1"/>
    <row r="47213" ht="18" customHeight="1"/>
    <row r="47214" ht="18" customHeight="1"/>
    <row r="47215" ht="18" customHeight="1"/>
    <row r="47216" ht="18" customHeight="1"/>
    <row r="47217" ht="18" customHeight="1"/>
    <row r="47218" ht="18" customHeight="1"/>
    <row r="47219" ht="18" customHeight="1"/>
    <row r="47220" ht="18" customHeight="1"/>
    <row r="47221" ht="18" customHeight="1"/>
    <row r="47222" ht="18" customHeight="1"/>
    <row r="47223" ht="18" customHeight="1"/>
    <row r="47224" ht="18" customHeight="1"/>
    <row r="47225" ht="18" customHeight="1"/>
    <row r="47226" ht="18" customHeight="1"/>
    <row r="47227" ht="18" customHeight="1"/>
    <row r="47228" ht="18" customHeight="1"/>
    <row r="47229" ht="18" customHeight="1"/>
    <row r="47230" ht="18" customHeight="1"/>
    <row r="47231" ht="18" customHeight="1"/>
    <row r="47232" ht="18" customHeight="1"/>
    <row r="47233" ht="18" customHeight="1"/>
    <row r="47234" ht="18" customHeight="1"/>
    <row r="47235" ht="18" customHeight="1"/>
    <row r="47236" ht="18" customHeight="1"/>
    <row r="47237" ht="18" customHeight="1"/>
    <row r="47238" ht="18" customHeight="1"/>
    <row r="47239" ht="18" customHeight="1"/>
    <row r="47240" ht="18" customHeight="1"/>
    <row r="47241" ht="18" customHeight="1"/>
    <row r="47242" ht="18" customHeight="1"/>
    <row r="47243" ht="18" customHeight="1"/>
    <row r="47244" ht="18" customHeight="1"/>
    <row r="47245" ht="18" customHeight="1"/>
    <row r="47246" ht="18" customHeight="1"/>
    <row r="47247" ht="18" customHeight="1"/>
    <row r="47248" ht="18" customHeight="1"/>
    <row r="47249" ht="18" customHeight="1"/>
    <row r="47250" ht="18" customHeight="1"/>
    <row r="47251" ht="18" customHeight="1"/>
    <row r="47252" ht="18" customHeight="1"/>
    <row r="47253" ht="18" customHeight="1"/>
    <row r="47254" ht="18" customHeight="1"/>
    <row r="47255" ht="18" customHeight="1"/>
    <row r="47256" ht="18" customHeight="1"/>
    <row r="47257" ht="18" customHeight="1"/>
    <row r="47258" ht="18" customHeight="1"/>
    <row r="47259" ht="18" customHeight="1"/>
    <row r="47260" ht="18" customHeight="1"/>
    <row r="47261" ht="18" customHeight="1"/>
    <row r="47262" ht="18" customHeight="1"/>
    <row r="47263" ht="18" customHeight="1"/>
    <row r="47264" ht="18" customHeight="1"/>
    <row r="47265" ht="18" customHeight="1"/>
    <row r="47266" ht="18" customHeight="1"/>
    <row r="47267" ht="18" customHeight="1"/>
    <row r="47268" ht="18" customHeight="1"/>
    <row r="47269" ht="18" customHeight="1"/>
    <row r="47270" ht="18" customHeight="1"/>
    <row r="47271" ht="18" customHeight="1"/>
    <row r="47272" ht="18" customHeight="1"/>
    <row r="47273" ht="18" customHeight="1"/>
    <row r="47274" ht="18" customHeight="1"/>
    <row r="47275" ht="18" customHeight="1"/>
    <row r="47276" ht="18" customHeight="1"/>
    <row r="47277" ht="18" customHeight="1"/>
    <row r="47278" ht="18" customHeight="1"/>
    <row r="47279" ht="18" customHeight="1"/>
    <row r="47280" ht="18" customHeight="1"/>
    <row r="47281" ht="18" customHeight="1"/>
    <row r="47282" ht="18" customHeight="1"/>
    <row r="47283" ht="18" customHeight="1"/>
    <row r="47284" ht="18" customHeight="1"/>
    <row r="47285" ht="18" customHeight="1"/>
    <row r="47286" ht="18" customHeight="1"/>
    <row r="47287" ht="18" customHeight="1"/>
    <row r="47288" ht="18" customHeight="1"/>
    <row r="47289" ht="18" customHeight="1"/>
    <row r="47290" ht="18" customHeight="1"/>
    <row r="47291" ht="18" customHeight="1"/>
    <row r="47292" ht="18" customHeight="1"/>
    <row r="47293" ht="18" customHeight="1"/>
    <row r="47294" ht="18" customHeight="1"/>
    <row r="47295" ht="18" customHeight="1"/>
    <row r="47296" ht="18" customHeight="1"/>
    <row r="47297" ht="18" customHeight="1"/>
    <row r="47298" ht="18" customHeight="1"/>
    <row r="47299" ht="18" customHeight="1"/>
    <row r="47300" ht="18" customHeight="1"/>
    <row r="47301" ht="18" customHeight="1"/>
    <row r="47302" ht="18" customHeight="1"/>
    <row r="47303" ht="18" customHeight="1"/>
    <row r="47304" ht="18" customHeight="1"/>
    <row r="47305" ht="18" customHeight="1"/>
    <row r="47306" ht="18" customHeight="1"/>
    <row r="47307" ht="18" customHeight="1"/>
    <row r="47308" ht="18" customHeight="1"/>
    <row r="47309" ht="18" customHeight="1"/>
    <row r="47310" ht="18" customHeight="1"/>
    <row r="47311" ht="18" customHeight="1"/>
    <row r="47312" ht="18" customHeight="1"/>
    <row r="47313" ht="18" customHeight="1"/>
    <row r="47314" ht="18" customHeight="1"/>
    <row r="47315" ht="18" customHeight="1"/>
    <row r="47316" ht="18" customHeight="1"/>
    <row r="47317" ht="18" customHeight="1"/>
    <row r="47318" ht="18" customHeight="1"/>
    <row r="47319" ht="18" customHeight="1"/>
    <row r="47320" ht="18" customHeight="1"/>
    <row r="47321" ht="18" customHeight="1"/>
    <row r="47322" ht="18" customHeight="1"/>
    <row r="47323" ht="18" customHeight="1"/>
    <row r="47324" ht="18" customHeight="1"/>
    <row r="47325" ht="18" customHeight="1"/>
    <row r="47326" ht="18" customHeight="1"/>
    <row r="47327" ht="18" customHeight="1"/>
    <row r="47328" ht="18" customHeight="1"/>
    <row r="47329" ht="18" customHeight="1"/>
    <row r="47330" ht="18" customHeight="1"/>
    <row r="47331" ht="18" customHeight="1"/>
    <row r="47332" ht="18" customHeight="1"/>
    <row r="47333" ht="18" customHeight="1"/>
    <row r="47334" ht="18" customHeight="1"/>
    <row r="47335" ht="18" customHeight="1"/>
    <row r="47336" ht="18" customHeight="1"/>
    <row r="47337" ht="18" customHeight="1"/>
    <row r="47338" ht="18" customHeight="1"/>
    <row r="47339" ht="18" customHeight="1"/>
    <row r="47340" ht="18" customHeight="1"/>
    <row r="47341" ht="18" customHeight="1"/>
    <row r="47342" ht="18" customHeight="1"/>
    <row r="47343" ht="18" customHeight="1"/>
    <row r="47344" ht="18" customHeight="1"/>
    <row r="47345" ht="18" customHeight="1"/>
    <row r="47346" ht="18" customHeight="1"/>
    <row r="47347" ht="18" customHeight="1"/>
    <row r="47348" ht="18" customHeight="1"/>
    <row r="47349" ht="18" customHeight="1"/>
    <row r="47350" ht="18" customHeight="1"/>
    <row r="47351" ht="18" customHeight="1"/>
    <row r="47352" ht="18" customHeight="1"/>
    <row r="47353" ht="18" customHeight="1"/>
    <row r="47354" ht="18" customHeight="1"/>
    <row r="47355" ht="18" customHeight="1"/>
    <row r="47356" ht="18" customHeight="1"/>
    <row r="47357" ht="18" customHeight="1"/>
    <row r="47358" ht="18" customHeight="1"/>
    <row r="47359" ht="18" customHeight="1"/>
    <row r="47360" ht="18" customHeight="1"/>
    <row r="47361" ht="18" customHeight="1"/>
    <row r="47362" ht="18" customHeight="1"/>
    <row r="47363" ht="18" customHeight="1"/>
    <row r="47364" ht="18" customHeight="1"/>
    <row r="47365" ht="18" customHeight="1"/>
    <row r="47366" ht="18" customHeight="1"/>
    <row r="47367" ht="18" customHeight="1"/>
    <row r="47368" ht="18" customHeight="1"/>
    <row r="47369" ht="18" customHeight="1"/>
    <row r="47370" ht="18" customHeight="1"/>
    <row r="47371" ht="18" customHeight="1"/>
    <row r="47372" ht="18" customHeight="1"/>
    <row r="47373" ht="18" customHeight="1"/>
    <row r="47374" ht="18" customHeight="1"/>
    <row r="47375" ht="18" customHeight="1"/>
    <row r="47376" ht="18" customHeight="1"/>
    <row r="47377" ht="18" customHeight="1"/>
    <row r="47378" ht="18" customHeight="1"/>
    <row r="47379" ht="18" customHeight="1"/>
    <row r="47380" ht="18" customHeight="1"/>
    <row r="47381" ht="18" customHeight="1"/>
    <row r="47382" ht="18" customHeight="1"/>
    <row r="47383" ht="18" customHeight="1"/>
    <row r="47384" ht="18" customHeight="1"/>
    <row r="47385" ht="18" customHeight="1"/>
    <row r="47386" ht="18" customHeight="1"/>
    <row r="47387" ht="18" customHeight="1"/>
    <row r="47388" ht="18" customHeight="1"/>
    <row r="47389" ht="18" customHeight="1"/>
    <row r="47390" ht="18" customHeight="1"/>
    <row r="47391" ht="18" customHeight="1"/>
    <row r="47392" ht="18" customHeight="1"/>
    <row r="47393" ht="18" customHeight="1"/>
    <row r="47394" ht="18" customHeight="1"/>
    <row r="47395" ht="18" customHeight="1"/>
    <row r="47396" ht="18" customHeight="1"/>
    <row r="47397" ht="18" customHeight="1"/>
    <row r="47398" ht="18" customHeight="1"/>
    <row r="47399" ht="18" customHeight="1"/>
    <row r="47400" ht="18" customHeight="1"/>
    <row r="47401" ht="18" customHeight="1"/>
    <row r="47402" ht="18" customHeight="1"/>
    <row r="47403" ht="18" customHeight="1"/>
    <row r="47404" ht="18" customHeight="1"/>
    <row r="47405" ht="18" customHeight="1"/>
    <row r="47406" ht="18" customHeight="1"/>
    <row r="47407" ht="18" customHeight="1"/>
    <row r="47408" ht="18" customHeight="1"/>
    <row r="47409" ht="18" customHeight="1"/>
    <row r="47410" ht="18" customHeight="1"/>
    <row r="47411" ht="18" customHeight="1"/>
    <row r="47412" ht="18" customHeight="1"/>
    <row r="47413" ht="18" customHeight="1"/>
    <row r="47414" ht="18" customHeight="1"/>
    <row r="47415" ht="18" customHeight="1"/>
    <row r="47416" ht="18" customHeight="1"/>
    <row r="47417" ht="18" customHeight="1"/>
    <row r="47418" ht="18" customHeight="1"/>
    <row r="47419" ht="18" customHeight="1"/>
    <row r="47420" ht="18" customHeight="1"/>
    <row r="47421" ht="18" customHeight="1"/>
    <row r="47422" ht="18" customHeight="1"/>
    <row r="47423" ht="18" customHeight="1"/>
    <row r="47424" ht="18" customHeight="1"/>
    <row r="47425" ht="18" customHeight="1"/>
    <row r="47426" ht="18" customHeight="1"/>
    <row r="47427" ht="18" customHeight="1"/>
    <row r="47428" ht="18" customHeight="1"/>
    <row r="47429" ht="18" customHeight="1"/>
    <row r="47430" ht="18" customHeight="1"/>
    <row r="47431" ht="18" customHeight="1"/>
    <row r="47432" ht="18" customHeight="1"/>
    <row r="47433" ht="18" customHeight="1"/>
    <row r="47434" ht="18" customHeight="1"/>
    <row r="47435" ht="18" customHeight="1"/>
    <row r="47436" ht="18" customHeight="1"/>
    <row r="47437" ht="18" customHeight="1"/>
    <row r="47438" ht="18" customHeight="1"/>
    <row r="47439" ht="18" customHeight="1"/>
    <row r="47440" ht="18" customHeight="1"/>
    <row r="47441" ht="18" customHeight="1"/>
    <row r="47442" ht="18" customHeight="1"/>
    <row r="47443" ht="18" customHeight="1"/>
    <row r="47444" ht="18" customHeight="1"/>
    <row r="47445" ht="18" customHeight="1"/>
    <row r="47446" ht="18" customHeight="1"/>
    <row r="47447" ht="18" customHeight="1"/>
    <row r="47448" ht="18" customHeight="1"/>
    <row r="47449" ht="18" customHeight="1"/>
    <row r="47450" ht="18" customHeight="1"/>
    <row r="47451" ht="18" customHeight="1"/>
    <row r="47452" ht="18" customHeight="1"/>
    <row r="47453" ht="18" customHeight="1"/>
    <row r="47454" ht="18" customHeight="1"/>
    <row r="47455" ht="18" customHeight="1"/>
    <row r="47456" ht="18" customHeight="1"/>
    <row r="47457" ht="18" customHeight="1"/>
    <row r="47458" ht="18" customHeight="1"/>
    <row r="47459" ht="18" customHeight="1"/>
    <row r="47460" ht="18" customHeight="1"/>
    <row r="47461" ht="18" customHeight="1"/>
    <row r="47462" ht="18" customHeight="1"/>
    <row r="47463" ht="18" customHeight="1"/>
    <row r="47464" ht="18" customHeight="1"/>
    <row r="47465" ht="18" customHeight="1"/>
    <row r="47466" ht="18" customHeight="1"/>
    <row r="47467" ht="18" customHeight="1"/>
    <row r="47468" ht="18" customHeight="1"/>
    <row r="47469" ht="18" customHeight="1"/>
    <row r="47470" ht="18" customHeight="1"/>
    <row r="47471" ht="18" customHeight="1"/>
    <row r="47472" ht="18" customHeight="1"/>
    <row r="47473" ht="18" customHeight="1"/>
    <row r="47474" ht="18" customHeight="1"/>
    <row r="47475" ht="18" customHeight="1"/>
    <row r="47476" ht="18" customHeight="1"/>
    <row r="47477" ht="18" customHeight="1"/>
    <row r="47478" ht="18" customHeight="1"/>
    <row r="47479" ht="18" customHeight="1"/>
    <row r="47480" ht="18" customHeight="1"/>
    <row r="47481" ht="18" customHeight="1"/>
    <row r="47482" ht="18" customHeight="1"/>
    <row r="47483" ht="18" customHeight="1"/>
    <row r="47484" ht="18" customHeight="1"/>
    <row r="47485" ht="18" customHeight="1"/>
    <row r="47486" ht="18" customHeight="1"/>
    <row r="47487" ht="18" customHeight="1"/>
    <row r="47488" ht="18" customHeight="1"/>
    <row r="47489" ht="18" customHeight="1"/>
    <row r="47490" ht="18" customHeight="1"/>
    <row r="47491" ht="18" customHeight="1"/>
    <row r="47492" ht="18" customHeight="1"/>
    <row r="47493" ht="18" customHeight="1"/>
    <row r="47494" ht="18" customHeight="1"/>
    <row r="47495" ht="18" customHeight="1"/>
    <row r="47496" ht="18" customHeight="1"/>
    <row r="47497" ht="18" customHeight="1"/>
    <row r="47498" ht="18" customHeight="1"/>
    <row r="47499" ht="18" customHeight="1"/>
    <row r="47500" ht="18" customHeight="1"/>
    <row r="47501" ht="18" customHeight="1"/>
    <row r="47502" ht="18" customHeight="1"/>
    <row r="47503" ht="18" customHeight="1"/>
    <row r="47504" ht="18" customHeight="1"/>
    <row r="47505" ht="18" customHeight="1"/>
    <row r="47506" ht="18" customHeight="1"/>
    <row r="47507" ht="18" customHeight="1"/>
    <row r="47508" ht="18" customHeight="1"/>
    <row r="47509" ht="18" customHeight="1"/>
    <row r="47510" ht="18" customHeight="1"/>
    <row r="47511" ht="18" customHeight="1"/>
    <row r="47512" ht="18" customHeight="1"/>
    <row r="47513" ht="18" customHeight="1"/>
    <row r="47514" ht="18" customHeight="1"/>
    <row r="47515" ht="18" customHeight="1"/>
    <row r="47516" ht="18" customHeight="1"/>
    <row r="47517" ht="18" customHeight="1"/>
    <row r="47518" ht="18" customHeight="1"/>
    <row r="47519" ht="18" customHeight="1"/>
    <row r="47520" ht="18" customHeight="1"/>
    <row r="47521" ht="18" customHeight="1"/>
    <row r="47522" ht="18" customHeight="1"/>
    <row r="47523" ht="18" customHeight="1"/>
    <row r="47524" ht="18" customHeight="1"/>
    <row r="47525" ht="18" customHeight="1"/>
    <row r="47526" ht="18" customHeight="1"/>
    <row r="47527" ht="18" customHeight="1"/>
    <row r="47528" ht="18" customHeight="1"/>
    <row r="47529" ht="18" customHeight="1"/>
    <row r="47530" ht="18" customHeight="1"/>
    <row r="47531" ht="18" customHeight="1"/>
    <row r="47532" ht="18" customHeight="1"/>
    <row r="47533" ht="18" customHeight="1"/>
    <row r="47534" ht="18" customHeight="1"/>
    <row r="47535" ht="18" customHeight="1"/>
    <row r="47536" ht="18" customHeight="1"/>
    <row r="47537" ht="18" customHeight="1"/>
    <row r="47538" ht="18" customHeight="1"/>
    <row r="47539" ht="18" customHeight="1"/>
    <row r="47540" ht="18" customHeight="1"/>
    <row r="47541" ht="18" customHeight="1"/>
    <row r="47542" ht="18" customHeight="1"/>
    <row r="47543" ht="18" customHeight="1"/>
    <row r="47544" ht="18" customHeight="1"/>
    <row r="47545" ht="18" customHeight="1"/>
    <row r="47546" ht="18" customHeight="1"/>
    <row r="47547" ht="18" customHeight="1"/>
    <row r="47548" ht="18" customHeight="1"/>
    <row r="47549" ht="18" customHeight="1"/>
    <row r="47550" ht="18" customHeight="1"/>
    <row r="47551" ht="18" customHeight="1"/>
    <row r="47552" ht="18" customHeight="1"/>
    <row r="47553" ht="18" customHeight="1"/>
    <row r="47554" ht="18" customHeight="1"/>
    <row r="47555" ht="18" customHeight="1"/>
    <row r="47556" ht="18" customHeight="1"/>
    <row r="47557" ht="18" customHeight="1"/>
    <row r="47558" ht="18" customHeight="1"/>
    <row r="47559" ht="18" customHeight="1"/>
    <row r="47560" ht="18" customHeight="1"/>
    <row r="47561" ht="18" customHeight="1"/>
    <row r="47562" ht="18" customHeight="1"/>
    <row r="47563" ht="18" customHeight="1"/>
    <row r="47564" ht="18" customHeight="1"/>
    <row r="47565" ht="18" customHeight="1"/>
    <row r="47566" ht="18" customHeight="1"/>
    <row r="47567" ht="18" customHeight="1"/>
    <row r="47568" ht="18" customHeight="1"/>
    <row r="47569" ht="18" customHeight="1"/>
    <row r="47570" ht="18" customHeight="1"/>
    <row r="47571" ht="18" customHeight="1"/>
    <row r="47572" ht="18" customHeight="1"/>
    <row r="47573" ht="18" customHeight="1"/>
    <row r="47574" ht="18" customHeight="1"/>
    <row r="47575" ht="18" customHeight="1"/>
    <row r="47576" ht="18" customHeight="1"/>
    <row r="47577" ht="18" customHeight="1"/>
    <row r="47578" ht="18" customHeight="1"/>
    <row r="47579" ht="18" customHeight="1"/>
    <row r="47580" ht="18" customHeight="1"/>
    <row r="47581" ht="18" customHeight="1"/>
    <row r="47582" ht="18" customHeight="1"/>
    <row r="47583" ht="18" customHeight="1"/>
    <row r="47584" ht="18" customHeight="1"/>
    <row r="47585" ht="18" customHeight="1"/>
    <row r="47586" ht="18" customHeight="1"/>
    <row r="47587" ht="18" customHeight="1"/>
    <row r="47588" ht="18" customHeight="1"/>
    <row r="47589" ht="18" customHeight="1"/>
    <row r="47590" ht="18" customHeight="1"/>
    <row r="47591" ht="18" customHeight="1"/>
    <row r="47592" ht="18" customHeight="1"/>
    <row r="47593" ht="18" customHeight="1"/>
    <row r="47594" ht="18" customHeight="1"/>
    <row r="47595" ht="18" customHeight="1"/>
    <row r="47596" ht="18" customHeight="1"/>
    <row r="47597" ht="18" customHeight="1"/>
    <row r="47598" ht="18" customHeight="1"/>
    <row r="47599" ht="18" customHeight="1"/>
    <row r="47600" ht="18" customHeight="1"/>
    <row r="47601" ht="18" customHeight="1"/>
    <row r="47602" ht="18" customHeight="1"/>
    <row r="47603" ht="18" customHeight="1"/>
    <row r="47604" ht="18" customHeight="1"/>
    <row r="47605" ht="18" customHeight="1"/>
    <row r="47606" ht="18" customHeight="1"/>
    <row r="47607" ht="18" customHeight="1"/>
    <row r="47608" ht="18" customHeight="1"/>
    <row r="47609" ht="18" customHeight="1"/>
    <row r="47610" ht="18" customHeight="1"/>
    <row r="47611" ht="18" customHeight="1"/>
    <row r="47612" ht="18" customHeight="1"/>
    <row r="47613" ht="18" customHeight="1"/>
    <row r="47614" ht="18" customHeight="1"/>
    <row r="47615" ht="18" customHeight="1"/>
    <row r="47616" ht="18" customHeight="1"/>
    <row r="47617" ht="18" customHeight="1"/>
    <row r="47618" ht="18" customHeight="1"/>
    <row r="47619" ht="18" customHeight="1"/>
    <row r="47620" ht="18" customHeight="1"/>
    <row r="47621" ht="18" customHeight="1"/>
    <row r="47622" ht="18" customHeight="1"/>
    <row r="47623" ht="18" customHeight="1"/>
    <row r="47624" ht="18" customHeight="1"/>
    <row r="47625" ht="18" customHeight="1"/>
    <row r="47626" ht="18" customHeight="1"/>
    <row r="47627" ht="18" customHeight="1"/>
    <row r="47628" ht="18" customHeight="1"/>
    <row r="47629" ht="18" customHeight="1"/>
    <row r="47630" ht="18" customHeight="1"/>
    <row r="47631" ht="18" customHeight="1"/>
    <row r="47632" ht="18" customHeight="1"/>
    <row r="47633" ht="18" customHeight="1"/>
    <row r="47634" ht="18" customHeight="1"/>
    <row r="47635" ht="18" customHeight="1"/>
    <row r="47636" ht="18" customHeight="1"/>
    <row r="47637" ht="18" customHeight="1"/>
    <row r="47638" ht="18" customHeight="1"/>
    <row r="47639" ht="18" customHeight="1"/>
    <row r="47640" ht="18" customHeight="1"/>
    <row r="47641" ht="18" customHeight="1"/>
    <row r="47642" ht="18" customHeight="1"/>
    <row r="47643" ht="18" customHeight="1"/>
    <row r="47644" ht="18" customHeight="1"/>
    <row r="47645" ht="18" customHeight="1"/>
    <row r="47646" ht="18" customHeight="1"/>
    <row r="47647" ht="18" customHeight="1"/>
    <row r="47648" ht="18" customHeight="1"/>
    <row r="47649" ht="18" customHeight="1"/>
    <row r="47650" ht="18" customHeight="1"/>
    <row r="47651" ht="18" customHeight="1"/>
    <row r="47652" ht="18" customHeight="1"/>
    <row r="47653" ht="18" customHeight="1"/>
    <row r="47654" ht="18" customHeight="1"/>
    <row r="47655" ht="18" customHeight="1"/>
    <row r="47656" ht="18" customHeight="1"/>
    <row r="47657" ht="18" customHeight="1"/>
    <row r="47658" ht="18" customHeight="1"/>
    <row r="47659" ht="18" customHeight="1"/>
    <row r="47660" ht="18" customHeight="1"/>
    <row r="47661" ht="18" customHeight="1"/>
    <row r="47662" ht="18" customHeight="1"/>
    <row r="47663" ht="18" customHeight="1"/>
    <row r="47664" ht="18" customHeight="1"/>
    <row r="47665" ht="18" customHeight="1"/>
    <row r="47666" ht="18" customHeight="1"/>
    <row r="47667" ht="18" customHeight="1"/>
    <row r="47668" ht="18" customHeight="1"/>
    <row r="47669" ht="18" customHeight="1"/>
    <row r="47670" ht="18" customHeight="1"/>
    <row r="47671" ht="18" customHeight="1"/>
    <row r="47672" ht="18" customHeight="1"/>
    <row r="47673" ht="18" customHeight="1"/>
    <row r="47674" ht="18" customHeight="1"/>
    <row r="47675" ht="18" customHeight="1"/>
    <row r="47676" ht="18" customHeight="1"/>
    <row r="47677" ht="18" customHeight="1"/>
    <row r="47678" ht="18" customHeight="1"/>
    <row r="47679" ht="18" customHeight="1"/>
    <row r="47680" ht="18" customHeight="1"/>
    <row r="47681" ht="18" customHeight="1"/>
    <row r="47682" ht="18" customHeight="1"/>
    <row r="47683" ht="18" customHeight="1"/>
    <row r="47684" ht="18" customHeight="1"/>
    <row r="47685" ht="18" customHeight="1"/>
    <row r="47686" ht="18" customHeight="1"/>
    <row r="47687" ht="18" customHeight="1"/>
    <row r="47688" ht="18" customHeight="1"/>
    <row r="47689" ht="18" customHeight="1"/>
    <row r="47690" ht="18" customHeight="1"/>
    <row r="47691" ht="18" customHeight="1"/>
    <row r="47692" ht="18" customHeight="1"/>
    <row r="47693" ht="18" customHeight="1"/>
    <row r="47694" ht="18" customHeight="1"/>
    <row r="47695" ht="18" customHeight="1"/>
    <row r="47696" ht="18" customHeight="1"/>
    <row r="47697" ht="18" customHeight="1"/>
    <row r="47698" ht="18" customHeight="1"/>
    <row r="47699" ht="18" customHeight="1"/>
    <row r="47700" ht="18" customHeight="1"/>
    <row r="47701" ht="18" customHeight="1"/>
    <row r="47702" ht="18" customHeight="1"/>
    <row r="47703" ht="18" customHeight="1"/>
    <row r="47704" ht="18" customHeight="1"/>
    <row r="47705" ht="18" customHeight="1"/>
    <row r="47706" ht="18" customHeight="1"/>
    <row r="47707" ht="18" customHeight="1"/>
    <row r="47708" ht="18" customHeight="1"/>
    <row r="47709" ht="18" customHeight="1"/>
    <row r="47710" ht="18" customHeight="1"/>
    <row r="47711" ht="18" customHeight="1"/>
    <row r="47712" ht="18" customHeight="1"/>
    <row r="47713" ht="18" customHeight="1"/>
    <row r="47714" ht="18" customHeight="1"/>
    <row r="47715" ht="18" customHeight="1"/>
    <row r="47716" ht="18" customHeight="1"/>
    <row r="47717" ht="18" customHeight="1"/>
    <row r="47718" ht="18" customHeight="1"/>
    <row r="47719" ht="18" customHeight="1"/>
    <row r="47720" ht="18" customHeight="1"/>
    <row r="47721" ht="18" customHeight="1"/>
    <row r="47722" ht="18" customHeight="1"/>
    <row r="47723" ht="18" customHeight="1"/>
    <row r="47724" ht="18" customHeight="1"/>
    <row r="47725" ht="18" customHeight="1"/>
    <row r="47726" ht="18" customHeight="1"/>
    <row r="47727" ht="18" customHeight="1"/>
    <row r="47728" ht="18" customHeight="1"/>
    <row r="47729" ht="18" customHeight="1"/>
    <row r="47730" ht="18" customHeight="1"/>
    <row r="47731" ht="18" customHeight="1"/>
    <row r="47732" ht="18" customHeight="1"/>
    <row r="47733" ht="18" customHeight="1"/>
    <row r="47734" ht="18" customHeight="1"/>
    <row r="47735" ht="18" customHeight="1"/>
    <row r="47736" ht="18" customHeight="1"/>
    <row r="47737" ht="18" customHeight="1"/>
    <row r="47738" ht="18" customHeight="1"/>
    <row r="47739" ht="18" customHeight="1"/>
    <row r="47740" ht="18" customHeight="1"/>
    <row r="47741" ht="18" customHeight="1"/>
    <row r="47742" ht="18" customHeight="1"/>
    <row r="47743" ht="18" customHeight="1"/>
    <row r="47744" ht="18" customHeight="1"/>
    <row r="47745" ht="18" customHeight="1"/>
    <row r="47746" ht="18" customHeight="1"/>
    <row r="47747" ht="18" customHeight="1"/>
    <row r="47748" ht="18" customHeight="1"/>
    <row r="47749" ht="18" customHeight="1"/>
    <row r="47750" ht="18" customHeight="1"/>
    <row r="47751" ht="18" customHeight="1"/>
    <row r="47752" ht="18" customHeight="1"/>
    <row r="47753" ht="18" customHeight="1"/>
    <row r="47754" ht="18" customHeight="1"/>
    <row r="47755" ht="18" customHeight="1"/>
    <row r="47756" ht="18" customHeight="1"/>
    <row r="47757" ht="18" customHeight="1"/>
    <row r="47758" ht="18" customHeight="1"/>
    <row r="47759" ht="18" customHeight="1"/>
    <row r="47760" ht="18" customHeight="1"/>
    <row r="47761" ht="18" customHeight="1"/>
    <row r="47762" ht="18" customHeight="1"/>
    <row r="47763" ht="18" customHeight="1"/>
    <row r="47764" ht="18" customHeight="1"/>
    <row r="47765" ht="18" customHeight="1"/>
    <row r="47766" ht="18" customHeight="1"/>
    <row r="47767" ht="18" customHeight="1"/>
    <row r="47768" ht="18" customHeight="1"/>
    <row r="47769" ht="18" customHeight="1"/>
    <row r="47770" ht="18" customHeight="1"/>
    <row r="47771" ht="18" customHeight="1"/>
    <row r="47772" ht="18" customHeight="1"/>
    <row r="47773" ht="18" customHeight="1"/>
    <row r="47774" ht="18" customHeight="1"/>
    <row r="47775" ht="18" customHeight="1"/>
    <row r="47776" ht="18" customHeight="1"/>
    <row r="47777" ht="18" customHeight="1"/>
    <row r="47778" ht="18" customHeight="1"/>
    <row r="47779" ht="18" customHeight="1"/>
    <row r="47780" ht="18" customHeight="1"/>
    <row r="47781" ht="18" customHeight="1"/>
    <row r="47782" ht="18" customHeight="1"/>
    <row r="47783" ht="18" customHeight="1"/>
    <row r="47784" ht="18" customHeight="1"/>
    <row r="47785" ht="18" customHeight="1"/>
    <row r="47786" ht="18" customHeight="1"/>
    <row r="47787" ht="18" customHeight="1"/>
    <row r="47788" ht="18" customHeight="1"/>
    <row r="47789" ht="18" customHeight="1"/>
    <row r="47790" ht="18" customHeight="1"/>
    <row r="47791" ht="18" customHeight="1"/>
    <row r="47792" ht="18" customHeight="1"/>
    <row r="47793" ht="18" customHeight="1"/>
    <row r="47794" ht="18" customHeight="1"/>
    <row r="47795" ht="18" customHeight="1"/>
    <row r="47796" ht="18" customHeight="1"/>
    <row r="47797" ht="18" customHeight="1"/>
    <row r="47798" ht="18" customHeight="1"/>
    <row r="47799" ht="18" customHeight="1"/>
    <row r="47800" ht="18" customHeight="1"/>
    <row r="47801" ht="18" customHeight="1"/>
    <row r="47802" ht="18" customHeight="1"/>
    <row r="47803" ht="18" customHeight="1"/>
    <row r="47804" ht="18" customHeight="1"/>
    <row r="47805" ht="18" customHeight="1"/>
    <row r="47806" ht="18" customHeight="1"/>
    <row r="47807" ht="18" customHeight="1"/>
    <row r="47808" ht="18" customHeight="1"/>
    <row r="47809" ht="18" customHeight="1"/>
    <row r="47810" ht="18" customHeight="1"/>
    <row r="47811" ht="18" customHeight="1"/>
    <row r="47812" ht="18" customHeight="1"/>
    <row r="47813" ht="18" customHeight="1"/>
    <row r="47814" ht="18" customHeight="1"/>
    <row r="47815" ht="18" customHeight="1"/>
    <row r="47816" ht="18" customHeight="1"/>
    <row r="47817" ht="18" customHeight="1"/>
    <row r="47818" ht="18" customHeight="1"/>
    <row r="47819" ht="18" customHeight="1"/>
    <row r="47820" ht="18" customHeight="1"/>
    <row r="47821" ht="18" customHeight="1"/>
    <row r="47822" ht="18" customHeight="1"/>
    <row r="47823" ht="18" customHeight="1"/>
    <row r="47824" ht="18" customHeight="1"/>
    <row r="47825" ht="18" customHeight="1"/>
    <row r="47826" ht="18" customHeight="1"/>
    <row r="47827" ht="18" customHeight="1"/>
    <row r="47828" ht="18" customHeight="1"/>
    <row r="47829" ht="18" customHeight="1"/>
    <row r="47830" ht="18" customHeight="1"/>
    <row r="47831" ht="18" customHeight="1"/>
    <row r="47832" ht="18" customHeight="1"/>
    <row r="47833" ht="18" customHeight="1"/>
    <row r="47834" ht="18" customHeight="1"/>
    <row r="47835" ht="18" customHeight="1"/>
    <row r="47836" ht="18" customHeight="1"/>
    <row r="47837" ht="18" customHeight="1"/>
    <row r="47838" ht="18" customHeight="1"/>
    <row r="47839" ht="18" customHeight="1"/>
    <row r="47840" ht="18" customHeight="1"/>
    <row r="47841" ht="18" customHeight="1"/>
    <row r="47842" ht="18" customHeight="1"/>
    <row r="47843" ht="18" customHeight="1"/>
    <row r="47844" ht="18" customHeight="1"/>
    <row r="47845" ht="18" customHeight="1"/>
    <row r="47846" ht="18" customHeight="1"/>
    <row r="47847" ht="18" customHeight="1"/>
    <row r="47848" ht="18" customHeight="1"/>
    <row r="47849" ht="18" customHeight="1"/>
    <row r="47850" ht="18" customHeight="1"/>
    <row r="47851" ht="18" customHeight="1"/>
    <row r="47852" ht="18" customHeight="1"/>
    <row r="47853" ht="18" customHeight="1"/>
    <row r="47854" ht="18" customHeight="1"/>
    <row r="47855" ht="18" customHeight="1"/>
    <row r="47856" ht="18" customHeight="1"/>
    <row r="47857" ht="18" customHeight="1"/>
    <row r="47858" ht="18" customHeight="1"/>
    <row r="47859" ht="18" customHeight="1"/>
    <row r="47860" ht="18" customHeight="1"/>
    <row r="47861" ht="18" customHeight="1"/>
    <row r="47862" ht="18" customHeight="1"/>
    <row r="47863" ht="18" customHeight="1"/>
    <row r="47864" ht="18" customHeight="1"/>
    <row r="47865" ht="18" customHeight="1"/>
    <row r="47866" ht="18" customHeight="1"/>
    <row r="47867" ht="18" customHeight="1"/>
    <row r="47868" ht="18" customHeight="1"/>
    <row r="47869" ht="18" customHeight="1"/>
    <row r="47870" ht="18" customHeight="1"/>
    <row r="47871" ht="18" customHeight="1"/>
    <row r="47872" ht="18" customHeight="1"/>
    <row r="47873" ht="18" customHeight="1"/>
    <row r="47874" ht="18" customHeight="1"/>
    <row r="47875" ht="18" customHeight="1"/>
    <row r="47876" ht="18" customHeight="1"/>
    <row r="47877" ht="18" customHeight="1"/>
    <row r="47878" ht="18" customHeight="1"/>
    <row r="47879" ht="18" customHeight="1"/>
    <row r="47880" ht="18" customHeight="1"/>
    <row r="47881" ht="18" customHeight="1"/>
    <row r="47882" ht="18" customHeight="1"/>
    <row r="47883" ht="18" customHeight="1"/>
    <row r="47884" ht="18" customHeight="1"/>
    <row r="47885" ht="18" customHeight="1"/>
    <row r="47886" ht="18" customHeight="1"/>
    <row r="47887" ht="18" customHeight="1"/>
    <row r="47888" ht="18" customHeight="1"/>
    <row r="47889" ht="18" customHeight="1"/>
    <row r="47890" ht="18" customHeight="1"/>
    <row r="47891" ht="18" customHeight="1"/>
    <row r="47892" ht="18" customHeight="1"/>
    <row r="47893" ht="18" customHeight="1"/>
    <row r="47894" ht="18" customHeight="1"/>
    <row r="47895" ht="18" customHeight="1"/>
    <row r="47896" ht="18" customHeight="1"/>
    <row r="47897" ht="18" customHeight="1"/>
    <row r="47898" ht="18" customHeight="1"/>
    <row r="47899" ht="18" customHeight="1"/>
    <row r="47900" ht="18" customHeight="1"/>
    <row r="47901" ht="18" customHeight="1"/>
    <row r="47902" ht="18" customHeight="1"/>
    <row r="47903" ht="18" customHeight="1"/>
    <row r="47904" ht="18" customHeight="1"/>
    <row r="47905" ht="18" customHeight="1"/>
    <row r="47906" ht="18" customHeight="1"/>
    <row r="47907" ht="18" customHeight="1"/>
    <row r="47908" ht="18" customHeight="1"/>
    <row r="47909" ht="18" customHeight="1"/>
    <row r="47910" ht="18" customHeight="1"/>
    <row r="47911" ht="18" customHeight="1"/>
    <row r="47912" ht="18" customHeight="1"/>
    <row r="47913" ht="18" customHeight="1"/>
    <row r="47914" ht="18" customHeight="1"/>
    <row r="47915" ht="18" customHeight="1"/>
    <row r="47916" ht="18" customHeight="1"/>
    <row r="47917" ht="18" customHeight="1"/>
    <row r="47918" ht="18" customHeight="1"/>
    <row r="47919" ht="18" customHeight="1"/>
    <row r="47920" ht="18" customHeight="1"/>
    <row r="47921" ht="18" customHeight="1"/>
    <row r="47922" ht="18" customHeight="1"/>
    <row r="47923" ht="18" customHeight="1"/>
    <row r="47924" ht="18" customHeight="1"/>
    <row r="47925" ht="18" customHeight="1"/>
    <row r="47926" ht="18" customHeight="1"/>
    <row r="47927" ht="18" customHeight="1"/>
    <row r="47928" ht="18" customHeight="1"/>
    <row r="47929" ht="18" customHeight="1"/>
    <row r="47930" ht="18" customHeight="1"/>
    <row r="47931" ht="18" customHeight="1"/>
    <row r="47932" ht="18" customHeight="1"/>
    <row r="47933" ht="18" customHeight="1"/>
    <row r="47934" ht="18" customHeight="1"/>
    <row r="47935" ht="18" customHeight="1"/>
    <row r="47936" ht="18" customHeight="1"/>
    <row r="47937" ht="18" customHeight="1"/>
    <row r="47938" ht="18" customHeight="1"/>
    <row r="47939" ht="18" customHeight="1"/>
    <row r="47940" ht="18" customHeight="1"/>
    <row r="47941" ht="18" customHeight="1"/>
    <row r="47942" ht="18" customHeight="1"/>
    <row r="47943" ht="18" customHeight="1"/>
    <row r="47944" ht="18" customHeight="1"/>
    <row r="47945" ht="18" customHeight="1"/>
    <row r="47946" ht="18" customHeight="1"/>
    <row r="47947" ht="18" customHeight="1"/>
    <row r="47948" ht="18" customHeight="1"/>
    <row r="47949" ht="18" customHeight="1"/>
    <row r="47950" ht="18" customHeight="1"/>
    <row r="47951" ht="18" customHeight="1"/>
    <row r="47952" ht="18" customHeight="1"/>
    <row r="47953" ht="18" customHeight="1"/>
    <row r="47954" ht="18" customHeight="1"/>
    <row r="47955" ht="18" customHeight="1"/>
    <row r="47956" ht="18" customHeight="1"/>
    <row r="47957" ht="18" customHeight="1"/>
    <row r="47958" ht="18" customHeight="1"/>
    <row r="47959" ht="18" customHeight="1"/>
    <row r="47960" ht="18" customHeight="1"/>
    <row r="47961" ht="18" customHeight="1"/>
    <row r="47962" ht="18" customHeight="1"/>
    <row r="47963" ht="18" customHeight="1"/>
    <row r="47964" ht="18" customHeight="1"/>
    <row r="47965" ht="18" customHeight="1"/>
    <row r="47966" ht="18" customHeight="1"/>
    <row r="47967" ht="18" customHeight="1"/>
    <row r="47968" ht="18" customHeight="1"/>
    <row r="47969" ht="18" customHeight="1"/>
    <row r="47970" ht="18" customHeight="1"/>
    <row r="47971" ht="18" customHeight="1"/>
    <row r="47972" ht="18" customHeight="1"/>
    <row r="47973" ht="18" customHeight="1"/>
    <row r="47974" ht="18" customHeight="1"/>
    <row r="47975" ht="18" customHeight="1"/>
    <row r="47976" ht="18" customHeight="1"/>
    <row r="47977" ht="18" customHeight="1"/>
    <row r="47978" ht="18" customHeight="1"/>
    <row r="47979" ht="18" customHeight="1"/>
    <row r="47980" ht="18" customHeight="1"/>
    <row r="47981" ht="18" customHeight="1"/>
    <row r="47982" ht="18" customHeight="1"/>
    <row r="47983" ht="18" customHeight="1"/>
    <row r="47984" ht="18" customHeight="1"/>
    <row r="47985" ht="18" customHeight="1"/>
    <row r="47986" ht="18" customHeight="1"/>
    <row r="47987" ht="18" customHeight="1"/>
    <row r="47988" ht="18" customHeight="1"/>
    <row r="47989" ht="18" customHeight="1"/>
    <row r="47990" ht="18" customHeight="1"/>
    <row r="47991" ht="18" customHeight="1"/>
    <row r="47992" ht="18" customHeight="1"/>
    <row r="47993" ht="18" customHeight="1"/>
    <row r="47994" ht="18" customHeight="1"/>
    <row r="47995" ht="18" customHeight="1"/>
    <row r="47996" ht="18" customHeight="1"/>
    <row r="47997" ht="18" customHeight="1"/>
    <row r="47998" ht="18" customHeight="1"/>
    <row r="47999" ht="18" customHeight="1"/>
    <row r="48000" ht="18" customHeight="1"/>
    <row r="48001" ht="18" customHeight="1"/>
    <row r="48002" ht="18" customHeight="1"/>
    <row r="48003" ht="18" customHeight="1"/>
    <row r="48004" ht="18" customHeight="1"/>
    <row r="48005" ht="18" customHeight="1"/>
    <row r="48006" ht="18" customHeight="1"/>
    <row r="48007" ht="18" customHeight="1"/>
    <row r="48008" ht="18" customHeight="1"/>
    <row r="48009" ht="18" customHeight="1"/>
    <row r="48010" ht="18" customHeight="1"/>
    <row r="48011" ht="18" customHeight="1"/>
    <row r="48012" ht="18" customHeight="1"/>
    <row r="48013" ht="18" customHeight="1"/>
    <row r="48014" ht="18" customHeight="1"/>
    <row r="48015" ht="18" customHeight="1"/>
    <row r="48016" ht="18" customHeight="1"/>
    <row r="48017" ht="18" customHeight="1"/>
    <row r="48018" ht="18" customHeight="1"/>
    <row r="48019" ht="18" customHeight="1"/>
    <row r="48020" ht="18" customHeight="1"/>
    <row r="48021" ht="18" customHeight="1"/>
    <row r="48022" ht="18" customHeight="1"/>
    <row r="48023" ht="18" customHeight="1"/>
    <row r="48024" ht="18" customHeight="1"/>
    <row r="48025" ht="18" customHeight="1"/>
    <row r="48026" ht="18" customHeight="1"/>
    <row r="48027" ht="18" customHeight="1"/>
    <row r="48028" ht="18" customHeight="1"/>
    <row r="48029" ht="18" customHeight="1"/>
    <row r="48030" ht="18" customHeight="1"/>
    <row r="48031" ht="18" customHeight="1"/>
    <row r="48032" ht="18" customHeight="1"/>
    <row r="48033" ht="18" customHeight="1"/>
    <row r="48034" ht="18" customHeight="1"/>
    <row r="48035" ht="18" customHeight="1"/>
    <row r="48036" ht="18" customHeight="1"/>
    <row r="48037" ht="18" customHeight="1"/>
    <row r="48038" ht="18" customHeight="1"/>
    <row r="48039" ht="18" customHeight="1"/>
    <row r="48040" ht="18" customHeight="1"/>
    <row r="48041" ht="18" customHeight="1"/>
    <row r="48042" ht="18" customHeight="1"/>
    <row r="48043" ht="18" customHeight="1"/>
    <row r="48044" ht="18" customHeight="1"/>
    <row r="48045" ht="18" customHeight="1"/>
    <row r="48046" ht="18" customHeight="1"/>
    <row r="48047" ht="18" customHeight="1"/>
    <row r="48048" ht="18" customHeight="1"/>
    <row r="48049" ht="18" customHeight="1"/>
    <row r="48050" ht="18" customHeight="1"/>
    <row r="48051" ht="18" customHeight="1"/>
    <row r="48052" ht="18" customHeight="1"/>
    <row r="48053" ht="18" customHeight="1"/>
    <row r="48054" ht="18" customHeight="1"/>
    <row r="48055" ht="18" customHeight="1"/>
    <row r="48056" ht="18" customHeight="1"/>
    <row r="48057" ht="18" customHeight="1"/>
    <row r="48058" ht="18" customHeight="1"/>
    <row r="48059" ht="18" customHeight="1"/>
    <row r="48060" ht="18" customHeight="1"/>
    <row r="48061" ht="18" customHeight="1"/>
    <row r="48062" ht="18" customHeight="1"/>
    <row r="48063" ht="18" customHeight="1"/>
    <row r="48064" ht="18" customHeight="1"/>
    <row r="48065" ht="18" customHeight="1"/>
    <row r="48066" ht="18" customHeight="1"/>
    <row r="48067" ht="18" customHeight="1"/>
    <row r="48068" ht="18" customHeight="1"/>
    <row r="48069" ht="18" customHeight="1"/>
    <row r="48070" ht="18" customHeight="1"/>
    <row r="48071" ht="18" customHeight="1"/>
    <row r="48072" ht="18" customHeight="1"/>
    <row r="48073" ht="18" customHeight="1"/>
    <row r="48074" ht="18" customHeight="1"/>
    <row r="48075" ht="18" customHeight="1"/>
    <row r="48076" ht="18" customHeight="1"/>
    <row r="48077" ht="18" customHeight="1"/>
    <row r="48078" ht="18" customHeight="1"/>
    <row r="48079" ht="18" customHeight="1"/>
    <row r="48080" ht="18" customHeight="1"/>
    <row r="48081" ht="18" customHeight="1"/>
    <row r="48082" ht="18" customHeight="1"/>
    <row r="48083" ht="18" customHeight="1"/>
    <row r="48084" ht="18" customHeight="1"/>
    <row r="48085" ht="18" customHeight="1"/>
    <row r="48086" ht="18" customHeight="1"/>
    <row r="48087" ht="18" customHeight="1"/>
    <row r="48088" ht="18" customHeight="1"/>
    <row r="48089" ht="18" customHeight="1"/>
    <row r="48090" ht="18" customHeight="1"/>
    <row r="48091" ht="18" customHeight="1"/>
    <row r="48092" ht="18" customHeight="1"/>
    <row r="48093" ht="18" customHeight="1"/>
    <row r="48094" ht="18" customHeight="1"/>
    <row r="48095" ht="18" customHeight="1"/>
    <row r="48096" ht="18" customHeight="1"/>
    <row r="48097" ht="18" customHeight="1"/>
    <row r="48098" ht="18" customHeight="1"/>
    <row r="48099" ht="18" customHeight="1"/>
    <row r="48100" ht="18" customHeight="1"/>
    <row r="48101" ht="18" customHeight="1"/>
    <row r="48102" ht="18" customHeight="1"/>
    <row r="48103" ht="18" customHeight="1"/>
    <row r="48104" ht="18" customHeight="1"/>
    <row r="48105" ht="18" customHeight="1"/>
    <row r="48106" ht="18" customHeight="1"/>
    <row r="48107" ht="18" customHeight="1"/>
    <row r="48108" ht="18" customHeight="1"/>
    <row r="48109" ht="18" customHeight="1"/>
    <row r="48110" ht="18" customHeight="1"/>
    <row r="48111" ht="18" customHeight="1"/>
    <row r="48112" ht="18" customHeight="1"/>
    <row r="48113" ht="18" customHeight="1"/>
    <row r="48114" ht="18" customHeight="1"/>
    <row r="48115" ht="18" customHeight="1"/>
    <row r="48116" ht="18" customHeight="1"/>
    <row r="48117" ht="18" customHeight="1"/>
    <row r="48118" ht="18" customHeight="1"/>
    <row r="48119" ht="18" customHeight="1"/>
    <row r="48120" ht="18" customHeight="1"/>
    <row r="48121" ht="18" customHeight="1"/>
    <row r="48122" ht="18" customHeight="1"/>
    <row r="48123" ht="18" customHeight="1"/>
    <row r="48124" ht="18" customHeight="1"/>
    <row r="48125" ht="18" customHeight="1"/>
    <row r="48126" ht="18" customHeight="1"/>
    <row r="48127" ht="18" customHeight="1"/>
    <row r="48128" ht="18" customHeight="1"/>
    <row r="48129" ht="18" customHeight="1"/>
    <row r="48130" ht="18" customHeight="1"/>
    <row r="48131" ht="18" customHeight="1"/>
    <row r="48132" ht="18" customHeight="1"/>
    <row r="48133" ht="18" customHeight="1"/>
    <row r="48134" ht="18" customHeight="1"/>
    <row r="48135" ht="18" customHeight="1"/>
    <row r="48136" ht="18" customHeight="1"/>
    <row r="48137" ht="18" customHeight="1"/>
    <row r="48138" ht="18" customHeight="1"/>
    <row r="48139" ht="18" customHeight="1"/>
    <row r="48140" ht="18" customHeight="1"/>
    <row r="48141" ht="18" customHeight="1"/>
    <row r="48142" ht="18" customHeight="1"/>
    <row r="48143" ht="18" customHeight="1"/>
    <row r="48144" ht="18" customHeight="1"/>
    <row r="48145" ht="18" customHeight="1"/>
    <row r="48146" ht="18" customHeight="1"/>
    <row r="48147" ht="18" customHeight="1"/>
    <row r="48148" ht="18" customHeight="1"/>
    <row r="48149" ht="18" customHeight="1"/>
    <row r="48150" ht="18" customHeight="1"/>
    <row r="48151" ht="18" customHeight="1"/>
    <row r="48152" ht="18" customHeight="1"/>
    <row r="48153" ht="18" customHeight="1"/>
    <row r="48154" ht="18" customHeight="1"/>
    <row r="48155" ht="18" customHeight="1"/>
    <row r="48156" ht="18" customHeight="1"/>
    <row r="48157" ht="18" customHeight="1"/>
    <row r="48158" ht="18" customHeight="1"/>
    <row r="48159" ht="18" customHeight="1"/>
    <row r="48160" ht="18" customHeight="1"/>
    <row r="48161" ht="18" customHeight="1"/>
    <row r="48162" ht="18" customHeight="1"/>
    <row r="48163" ht="18" customHeight="1"/>
    <row r="48164" ht="18" customHeight="1"/>
    <row r="48165" ht="18" customHeight="1"/>
    <row r="48166" ht="18" customHeight="1"/>
    <row r="48167" ht="18" customHeight="1"/>
    <row r="48168" ht="18" customHeight="1"/>
    <row r="48169" ht="18" customHeight="1"/>
    <row r="48170" ht="18" customHeight="1"/>
    <row r="48171" ht="18" customHeight="1"/>
    <row r="48172" ht="18" customHeight="1"/>
    <row r="48173" ht="18" customHeight="1"/>
    <row r="48174" ht="18" customHeight="1"/>
    <row r="48175" ht="18" customHeight="1"/>
    <row r="48176" ht="18" customHeight="1"/>
    <row r="48177" ht="18" customHeight="1"/>
    <row r="48178" ht="18" customHeight="1"/>
    <row r="48179" ht="18" customHeight="1"/>
    <row r="48180" ht="18" customHeight="1"/>
    <row r="48181" ht="18" customHeight="1"/>
    <row r="48182" ht="18" customHeight="1"/>
    <row r="48183" ht="18" customHeight="1"/>
    <row r="48184" ht="18" customHeight="1"/>
    <row r="48185" ht="18" customHeight="1"/>
    <row r="48186" ht="18" customHeight="1"/>
    <row r="48187" ht="18" customHeight="1"/>
    <row r="48188" ht="18" customHeight="1"/>
    <row r="48189" ht="18" customHeight="1"/>
    <row r="48190" ht="18" customHeight="1"/>
    <row r="48191" ht="18" customHeight="1"/>
    <row r="48192" ht="18" customHeight="1"/>
    <row r="48193" ht="18" customHeight="1"/>
    <row r="48194" ht="18" customHeight="1"/>
    <row r="48195" ht="18" customHeight="1"/>
    <row r="48196" ht="18" customHeight="1"/>
    <row r="48197" ht="18" customHeight="1"/>
    <row r="48198" ht="18" customHeight="1"/>
    <row r="48199" ht="18" customHeight="1"/>
    <row r="48200" ht="18" customHeight="1"/>
    <row r="48201" ht="18" customHeight="1"/>
    <row r="48202" ht="18" customHeight="1"/>
    <row r="48203" ht="18" customHeight="1"/>
    <row r="48204" ht="18" customHeight="1"/>
    <row r="48205" ht="18" customHeight="1"/>
    <row r="48206" ht="18" customHeight="1"/>
    <row r="48207" ht="18" customHeight="1"/>
    <row r="48208" ht="18" customHeight="1"/>
    <row r="48209" ht="18" customHeight="1"/>
    <row r="48210" ht="18" customHeight="1"/>
    <row r="48211" ht="18" customHeight="1"/>
    <row r="48212" ht="18" customHeight="1"/>
    <row r="48213" ht="18" customHeight="1"/>
    <row r="48214" ht="18" customHeight="1"/>
    <row r="48215" ht="18" customHeight="1"/>
    <row r="48216" ht="18" customHeight="1"/>
    <row r="48217" ht="18" customHeight="1"/>
    <row r="48218" ht="18" customHeight="1"/>
    <row r="48219" ht="18" customHeight="1"/>
    <row r="48220" ht="18" customHeight="1"/>
    <row r="48221" ht="18" customHeight="1"/>
    <row r="48222" ht="18" customHeight="1"/>
    <row r="48223" ht="18" customHeight="1"/>
    <row r="48224" ht="18" customHeight="1"/>
    <row r="48225" ht="18" customHeight="1"/>
    <row r="48226" ht="18" customHeight="1"/>
    <row r="48227" ht="18" customHeight="1"/>
    <row r="48228" ht="18" customHeight="1"/>
    <row r="48229" ht="18" customHeight="1"/>
    <row r="48230" ht="18" customHeight="1"/>
    <row r="48231" ht="18" customHeight="1"/>
    <row r="48232" ht="18" customHeight="1"/>
    <row r="48233" ht="18" customHeight="1"/>
    <row r="48234" ht="18" customHeight="1"/>
    <row r="48235" ht="18" customHeight="1"/>
    <row r="48236" ht="18" customHeight="1"/>
    <row r="48237" ht="18" customHeight="1"/>
    <row r="48238" ht="18" customHeight="1"/>
    <row r="48239" ht="18" customHeight="1"/>
    <row r="48240" ht="18" customHeight="1"/>
    <row r="48241" ht="18" customHeight="1"/>
    <row r="48242" ht="18" customHeight="1"/>
    <row r="48243" ht="18" customHeight="1"/>
    <row r="48244" ht="18" customHeight="1"/>
    <row r="48245" ht="18" customHeight="1"/>
    <row r="48246" ht="18" customHeight="1"/>
    <row r="48247" ht="18" customHeight="1"/>
    <row r="48248" ht="18" customHeight="1"/>
    <row r="48249" ht="18" customHeight="1"/>
    <row r="48250" ht="18" customHeight="1"/>
    <row r="48251" ht="18" customHeight="1"/>
    <row r="48252" ht="18" customHeight="1"/>
    <row r="48253" ht="18" customHeight="1"/>
    <row r="48254" ht="18" customHeight="1"/>
    <row r="48255" ht="18" customHeight="1"/>
    <row r="48256" ht="18" customHeight="1"/>
    <row r="48257" ht="18" customHeight="1"/>
    <row r="48258" ht="18" customHeight="1"/>
    <row r="48259" ht="18" customHeight="1"/>
    <row r="48260" ht="18" customHeight="1"/>
    <row r="48261" ht="18" customHeight="1"/>
    <row r="48262" ht="18" customHeight="1"/>
    <row r="48263" ht="18" customHeight="1"/>
    <row r="48264" ht="18" customHeight="1"/>
    <row r="48265" ht="18" customHeight="1"/>
    <row r="48266" ht="18" customHeight="1"/>
    <row r="48267" ht="18" customHeight="1"/>
    <row r="48268" ht="18" customHeight="1"/>
    <row r="48269" ht="18" customHeight="1"/>
    <row r="48270" ht="18" customHeight="1"/>
    <row r="48271" ht="18" customHeight="1"/>
    <row r="48272" ht="18" customHeight="1"/>
    <row r="48273" ht="18" customHeight="1"/>
    <row r="48274" ht="18" customHeight="1"/>
    <row r="48275" ht="18" customHeight="1"/>
    <row r="48276" ht="18" customHeight="1"/>
    <row r="48277" ht="18" customHeight="1"/>
    <row r="48278" ht="18" customHeight="1"/>
    <row r="48279" ht="18" customHeight="1"/>
    <row r="48280" ht="18" customHeight="1"/>
    <row r="48281" ht="18" customHeight="1"/>
    <row r="48282" ht="18" customHeight="1"/>
    <row r="48283" ht="18" customHeight="1"/>
    <row r="48284" ht="18" customHeight="1"/>
    <row r="48285" ht="18" customHeight="1"/>
    <row r="48286" ht="18" customHeight="1"/>
    <row r="48287" ht="18" customHeight="1"/>
    <row r="48288" ht="18" customHeight="1"/>
    <row r="48289" ht="18" customHeight="1"/>
    <row r="48290" ht="18" customHeight="1"/>
    <row r="48291" ht="18" customHeight="1"/>
    <row r="48292" ht="18" customHeight="1"/>
    <row r="48293" ht="18" customHeight="1"/>
    <row r="48294" ht="18" customHeight="1"/>
    <row r="48295" ht="18" customHeight="1"/>
    <row r="48296" ht="18" customHeight="1"/>
    <row r="48297" ht="18" customHeight="1"/>
    <row r="48298" ht="18" customHeight="1"/>
    <row r="48299" ht="18" customHeight="1"/>
    <row r="48300" ht="18" customHeight="1"/>
    <row r="48301" ht="18" customHeight="1"/>
    <row r="48302" ht="18" customHeight="1"/>
    <row r="48303" ht="18" customHeight="1"/>
    <row r="48304" ht="18" customHeight="1"/>
    <row r="48305" ht="18" customHeight="1"/>
    <row r="48306" ht="18" customHeight="1"/>
    <row r="48307" ht="18" customHeight="1"/>
    <row r="48308" ht="18" customHeight="1"/>
    <row r="48309" ht="18" customHeight="1"/>
    <row r="48310" ht="18" customHeight="1"/>
    <row r="48311" ht="18" customHeight="1"/>
    <row r="48312" ht="18" customHeight="1"/>
    <row r="48313" ht="18" customHeight="1"/>
    <row r="48314" ht="18" customHeight="1"/>
    <row r="48315" ht="18" customHeight="1"/>
    <row r="48316" ht="18" customHeight="1"/>
    <row r="48317" ht="18" customHeight="1"/>
    <row r="48318" ht="18" customHeight="1"/>
    <row r="48319" ht="18" customHeight="1"/>
    <row r="48320" ht="18" customHeight="1"/>
    <row r="48321" ht="18" customHeight="1"/>
    <row r="48322" ht="18" customHeight="1"/>
    <row r="48323" ht="18" customHeight="1"/>
    <row r="48324" ht="18" customHeight="1"/>
    <row r="48325" ht="18" customHeight="1"/>
    <row r="48326" ht="18" customHeight="1"/>
    <row r="48327" ht="18" customHeight="1"/>
    <row r="48328" ht="18" customHeight="1"/>
    <row r="48329" ht="18" customHeight="1"/>
    <row r="48330" ht="18" customHeight="1"/>
    <row r="48331" ht="18" customHeight="1"/>
    <row r="48332" ht="18" customHeight="1"/>
    <row r="48333" ht="18" customHeight="1"/>
    <row r="48334" ht="18" customHeight="1"/>
    <row r="48335" ht="18" customHeight="1"/>
    <row r="48336" ht="18" customHeight="1"/>
    <row r="48337" ht="18" customHeight="1"/>
    <row r="48338" ht="18" customHeight="1"/>
    <row r="48339" ht="18" customHeight="1"/>
    <row r="48340" ht="18" customHeight="1"/>
    <row r="48341" ht="18" customHeight="1"/>
    <row r="48342" ht="18" customHeight="1"/>
    <row r="48343" ht="18" customHeight="1"/>
    <row r="48344" ht="18" customHeight="1"/>
    <row r="48345" ht="18" customHeight="1"/>
    <row r="48346" ht="18" customHeight="1"/>
    <row r="48347" ht="18" customHeight="1"/>
    <row r="48348" ht="18" customHeight="1"/>
    <row r="48349" ht="18" customHeight="1"/>
    <row r="48350" ht="18" customHeight="1"/>
    <row r="48351" ht="18" customHeight="1"/>
    <row r="48352" ht="18" customHeight="1"/>
    <row r="48353" ht="18" customHeight="1"/>
    <row r="48354" ht="18" customHeight="1"/>
    <row r="48355" ht="18" customHeight="1"/>
    <row r="48356" ht="18" customHeight="1"/>
    <row r="48357" ht="18" customHeight="1"/>
    <row r="48358" ht="18" customHeight="1"/>
    <row r="48359" ht="18" customHeight="1"/>
    <row r="48360" ht="18" customHeight="1"/>
    <row r="48361" ht="18" customHeight="1"/>
    <row r="48362" ht="18" customHeight="1"/>
    <row r="48363" ht="18" customHeight="1"/>
    <row r="48364" ht="18" customHeight="1"/>
    <row r="48365" ht="18" customHeight="1"/>
    <row r="48366" ht="18" customHeight="1"/>
    <row r="48367" ht="18" customHeight="1"/>
    <row r="48368" ht="18" customHeight="1"/>
    <row r="48369" ht="18" customHeight="1"/>
    <row r="48370" ht="18" customHeight="1"/>
    <row r="48371" ht="18" customHeight="1"/>
    <row r="48372" ht="18" customHeight="1"/>
    <row r="48373" ht="18" customHeight="1"/>
    <row r="48374" ht="18" customHeight="1"/>
    <row r="48375" ht="18" customHeight="1"/>
    <row r="48376" ht="18" customHeight="1"/>
    <row r="48377" ht="18" customHeight="1"/>
    <row r="48378" ht="18" customHeight="1"/>
    <row r="48379" ht="18" customHeight="1"/>
    <row r="48380" ht="18" customHeight="1"/>
    <row r="48381" ht="18" customHeight="1"/>
    <row r="48382" ht="18" customHeight="1"/>
    <row r="48383" ht="18" customHeight="1"/>
    <row r="48384" ht="18" customHeight="1"/>
    <row r="48385" ht="18" customHeight="1"/>
    <row r="48386" ht="18" customHeight="1"/>
    <row r="48387" ht="18" customHeight="1"/>
    <row r="48388" ht="18" customHeight="1"/>
    <row r="48389" ht="18" customHeight="1"/>
    <row r="48390" ht="18" customHeight="1"/>
    <row r="48391" ht="18" customHeight="1"/>
    <row r="48392" ht="18" customHeight="1"/>
    <row r="48393" ht="18" customHeight="1"/>
    <row r="48394" ht="18" customHeight="1"/>
    <row r="48395" ht="18" customHeight="1"/>
    <row r="48396" ht="18" customHeight="1"/>
    <row r="48397" ht="18" customHeight="1"/>
    <row r="48398" ht="18" customHeight="1"/>
    <row r="48399" ht="18" customHeight="1"/>
    <row r="48400" ht="18" customHeight="1"/>
    <row r="48401" ht="18" customHeight="1"/>
    <row r="48402" ht="18" customHeight="1"/>
    <row r="48403" ht="18" customHeight="1"/>
    <row r="48404" ht="18" customHeight="1"/>
    <row r="48405" ht="18" customHeight="1"/>
    <row r="48406" ht="18" customHeight="1"/>
    <row r="48407" ht="18" customHeight="1"/>
    <row r="48408" ht="18" customHeight="1"/>
    <row r="48409" ht="18" customHeight="1"/>
    <row r="48410" ht="18" customHeight="1"/>
    <row r="48411" ht="18" customHeight="1"/>
    <row r="48412" ht="18" customHeight="1"/>
    <row r="48413" ht="18" customHeight="1"/>
    <row r="48414" ht="18" customHeight="1"/>
    <row r="48415" ht="18" customHeight="1"/>
    <row r="48416" ht="18" customHeight="1"/>
    <row r="48417" ht="18" customHeight="1"/>
    <row r="48418" ht="18" customHeight="1"/>
    <row r="48419" ht="18" customHeight="1"/>
    <row r="48420" ht="18" customHeight="1"/>
    <row r="48421" ht="18" customHeight="1"/>
    <row r="48422" ht="18" customHeight="1"/>
    <row r="48423" ht="18" customHeight="1"/>
    <row r="48424" ht="18" customHeight="1"/>
    <row r="48425" ht="18" customHeight="1"/>
    <row r="48426" ht="18" customHeight="1"/>
    <row r="48427" ht="18" customHeight="1"/>
    <row r="48428" ht="18" customHeight="1"/>
    <row r="48429" ht="18" customHeight="1"/>
    <row r="48430" ht="18" customHeight="1"/>
    <row r="48431" ht="18" customHeight="1"/>
    <row r="48432" ht="18" customHeight="1"/>
    <row r="48433" ht="18" customHeight="1"/>
    <row r="48434" ht="18" customHeight="1"/>
    <row r="48435" ht="18" customHeight="1"/>
    <row r="48436" ht="18" customHeight="1"/>
    <row r="48437" ht="18" customHeight="1"/>
    <row r="48438" ht="18" customHeight="1"/>
    <row r="48439" ht="18" customHeight="1"/>
    <row r="48440" ht="18" customHeight="1"/>
    <row r="48441" ht="18" customHeight="1"/>
    <row r="48442" ht="18" customHeight="1"/>
    <row r="48443" ht="18" customHeight="1"/>
    <row r="48444" ht="18" customHeight="1"/>
    <row r="48445" ht="18" customHeight="1"/>
    <row r="48446" ht="18" customHeight="1"/>
    <row r="48447" ht="18" customHeight="1"/>
    <row r="48448" ht="18" customHeight="1"/>
    <row r="48449" ht="18" customHeight="1"/>
    <row r="48450" ht="18" customHeight="1"/>
    <row r="48451" ht="18" customHeight="1"/>
    <row r="48452" ht="18" customHeight="1"/>
    <row r="48453" ht="18" customHeight="1"/>
    <row r="48454" ht="18" customHeight="1"/>
    <row r="48455" ht="18" customHeight="1"/>
    <row r="48456" ht="18" customHeight="1"/>
    <row r="48457" ht="18" customHeight="1"/>
    <row r="48458" ht="18" customHeight="1"/>
    <row r="48459" ht="18" customHeight="1"/>
    <row r="48460" ht="18" customHeight="1"/>
    <row r="48461" ht="18" customHeight="1"/>
    <row r="48462" ht="18" customHeight="1"/>
    <row r="48463" ht="18" customHeight="1"/>
    <row r="48464" ht="18" customHeight="1"/>
    <row r="48465" ht="18" customHeight="1"/>
    <row r="48466" ht="18" customHeight="1"/>
    <row r="48467" ht="18" customHeight="1"/>
    <row r="48468" ht="18" customHeight="1"/>
    <row r="48469" ht="18" customHeight="1"/>
    <row r="48470" ht="18" customHeight="1"/>
    <row r="48471" ht="18" customHeight="1"/>
    <row r="48472" ht="18" customHeight="1"/>
    <row r="48473" ht="18" customHeight="1"/>
    <row r="48474" ht="18" customHeight="1"/>
    <row r="48475" ht="18" customHeight="1"/>
    <row r="48476" ht="18" customHeight="1"/>
    <row r="48477" ht="18" customHeight="1"/>
    <row r="48478" ht="18" customHeight="1"/>
    <row r="48479" ht="18" customHeight="1"/>
    <row r="48480" ht="18" customHeight="1"/>
    <row r="48481" ht="18" customHeight="1"/>
    <row r="48482" ht="18" customHeight="1"/>
    <row r="48483" ht="18" customHeight="1"/>
    <row r="48484" ht="18" customHeight="1"/>
    <row r="48485" ht="18" customHeight="1"/>
    <row r="48486" ht="18" customHeight="1"/>
    <row r="48487" ht="18" customHeight="1"/>
    <row r="48488" ht="18" customHeight="1"/>
    <row r="48489" ht="18" customHeight="1"/>
    <row r="48490" ht="18" customHeight="1"/>
    <row r="48491" ht="18" customHeight="1"/>
    <row r="48492" ht="18" customHeight="1"/>
    <row r="48493" ht="18" customHeight="1"/>
    <row r="48494" ht="18" customHeight="1"/>
    <row r="48495" ht="18" customHeight="1"/>
    <row r="48496" ht="18" customHeight="1"/>
    <row r="48497" ht="18" customHeight="1"/>
    <row r="48498" ht="18" customHeight="1"/>
    <row r="48499" ht="18" customHeight="1"/>
    <row r="48500" ht="18" customHeight="1"/>
    <row r="48501" ht="18" customHeight="1"/>
    <row r="48502" ht="18" customHeight="1"/>
    <row r="48503" ht="18" customHeight="1"/>
    <row r="48504" ht="18" customHeight="1"/>
    <row r="48505" ht="18" customHeight="1"/>
    <row r="48506" ht="18" customHeight="1"/>
    <row r="48507" ht="18" customHeight="1"/>
    <row r="48508" ht="18" customHeight="1"/>
    <row r="48509" ht="18" customHeight="1"/>
    <row r="48510" ht="18" customHeight="1"/>
    <row r="48511" ht="18" customHeight="1"/>
    <row r="48512" ht="18" customHeight="1"/>
    <row r="48513" ht="18" customHeight="1"/>
    <row r="48514" ht="18" customHeight="1"/>
    <row r="48515" ht="18" customHeight="1"/>
    <row r="48516" ht="18" customHeight="1"/>
    <row r="48517" ht="18" customHeight="1"/>
    <row r="48518" ht="18" customHeight="1"/>
    <row r="48519" ht="18" customHeight="1"/>
    <row r="48520" ht="18" customHeight="1"/>
    <row r="48521" ht="18" customHeight="1"/>
    <row r="48522" ht="18" customHeight="1"/>
    <row r="48523" ht="18" customHeight="1"/>
    <row r="48524" ht="18" customHeight="1"/>
    <row r="48525" ht="18" customHeight="1"/>
    <row r="48526" ht="18" customHeight="1"/>
    <row r="48527" ht="18" customHeight="1"/>
    <row r="48528" ht="18" customHeight="1"/>
    <row r="48529" ht="18" customHeight="1"/>
    <row r="48530" ht="18" customHeight="1"/>
    <row r="48531" ht="18" customHeight="1"/>
    <row r="48532" ht="18" customHeight="1"/>
    <row r="48533" ht="18" customHeight="1"/>
    <row r="48534" ht="18" customHeight="1"/>
    <row r="48535" ht="18" customHeight="1"/>
    <row r="48536" ht="18" customHeight="1"/>
    <row r="48537" ht="18" customHeight="1"/>
    <row r="48538" ht="18" customHeight="1"/>
    <row r="48539" ht="18" customHeight="1"/>
    <row r="48540" ht="18" customHeight="1"/>
    <row r="48541" ht="18" customHeight="1"/>
    <row r="48542" ht="18" customHeight="1"/>
    <row r="48543" ht="18" customHeight="1"/>
    <row r="48544" ht="18" customHeight="1"/>
    <row r="48545" ht="18" customHeight="1"/>
    <row r="48546" ht="18" customHeight="1"/>
    <row r="48547" ht="18" customHeight="1"/>
    <row r="48548" ht="18" customHeight="1"/>
    <row r="48549" ht="18" customHeight="1"/>
    <row r="48550" ht="18" customHeight="1"/>
    <row r="48551" ht="18" customHeight="1"/>
    <row r="48552" ht="18" customHeight="1"/>
    <row r="48553" ht="18" customHeight="1"/>
    <row r="48554" ht="18" customHeight="1"/>
    <row r="48555" ht="18" customHeight="1"/>
    <row r="48556" ht="18" customHeight="1"/>
    <row r="48557" ht="18" customHeight="1"/>
    <row r="48558" ht="18" customHeight="1"/>
    <row r="48559" ht="18" customHeight="1"/>
    <row r="48560" ht="18" customHeight="1"/>
    <row r="48561" ht="18" customHeight="1"/>
    <row r="48562" ht="18" customHeight="1"/>
    <row r="48563" ht="18" customHeight="1"/>
    <row r="48564" ht="18" customHeight="1"/>
    <row r="48565" ht="18" customHeight="1"/>
    <row r="48566" ht="18" customHeight="1"/>
    <row r="48567" ht="18" customHeight="1"/>
    <row r="48568" ht="18" customHeight="1"/>
    <row r="48569" ht="18" customHeight="1"/>
    <row r="48570" ht="18" customHeight="1"/>
    <row r="48571" ht="18" customHeight="1"/>
    <row r="48572" ht="18" customHeight="1"/>
    <row r="48573" ht="18" customHeight="1"/>
    <row r="48574" ht="18" customHeight="1"/>
    <row r="48575" ht="18" customHeight="1"/>
    <row r="48576" ht="18" customHeight="1"/>
    <row r="48577" ht="18" customHeight="1"/>
    <row r="48578" ht="18" customHeight="1"/>
    <row r="48579" ht="18" customHeight="1"/>
    <row r="48580" ht="18" customHeight="1"/>
    <row r="48581" ht="18" customHeight="1"/>
    <row r="48582" ht="18" customHeight="1"/>
    <row r="48583" ht="18" customHeight="1"/>
    <row r="48584" ht="18" customHeight="1"/>
    <row r="48585" ht="18" customHeight="1"/>
    <row r="48586" ht="18" customHeight="1"/>
    <row r="48587" ht="18" customHeight="1"/>
    <row r="48588" ht="18" customHeight="1"/>
    <row r="48589" ht="18" customHeight="1"/>
    <row r="48590" ht="18" customHeight="1"/>
    <row r="48591" ht="18" customHeight="1"/>
    <row r="48592" ht="18" customHeight="1"/>
    <row r="48593" ht="18" customHeight="1"/>
    <row r="48594" ht="18" customHeight="1"/>
    <row r="48595" ht="18" customHeight="1"/>
    <row r="48596" ht="18" customHeight="1"/>
    <row r="48597" ht="18" customHeight="1"/>
    <row r="48598" ht="18" customHeight="1"/>
    <row r="48599" ht="18" customHeight="1"/>
    <row r="48600" ht="18" customHeight="1"/>
    <row r="48601" ht="18" customHeight="1"/>
    <row r="48602" ht="18" customHeight="1"/>
    <row r="48603" ht="18" customHeight="1"/>
    <row r="48604" ht="18" customHeight="1"/>
    <row r="48605" ht="18" customHeight="1"/>
    <row r="48606" ht="18" customHeight="1"/>
    <row r="48607" ht="18" customHeight="1"/>
    <row r="48608" ht="18" customHeight="1"/>
    <row r="48609" ht="18" customHeight="1"/>
    <row r="48610" ht="18" customHeight="1"/>
    <row r="48611" ht="18" customHeight="1"/>
    <row r="48612" ht="18" customHeight="1"/>
    <row r="48613" ht="18" customHeight="1"/>
    <row r="48614" ht="18" customHeight="1"/>
    <row r="48615" ht="18" customHeight="1"/>
    <row r="48616" ht="18" customHeight="1"/>
    <row r="48617" ht="18" customHeight="1"/>
    <row r="48618" ht="18" customHeight="1"/>
    <row r="48619" ht="18" customHeight="1"/>
    <row r="48620" ht="18" customHeight="1"/>
    <row r="48621" ht="18" customHeight="1"/>
    <row r="48622" ht="18" customHeight="1"/>
    <row r="48623" ht="18" customHeight="1"/>
    <row r="48624" ht="18" customHeight="1"/>
    <row r="48625" ht="18" customHeight="1"/>
    <row r="48626" ht="18" customHeight="1"/>
    <row r="48627" ht="18" customHeight="1"/>
    <row r="48628" ht="18" customHeight="1"/>
    <row r="48629" ht="18" customHeight="1"/>
    <row r="48630" ht="18" customHeight="1"/>
    <row r="48631" ht="18" customHeight="1"/>
    <row r="48632" ht="18" customHeight="1"/>
    <row r="48633" ht="18" customHeight="1"/>
    <row r="48634" ht="18" customHeight="1"/>
    <row r="48635" ht="18" customHeight="1"/>
    <row r="48636" ht="18" customHeight="1"/>
    <row r="48637" ht="18" customHeight="1"/>
    <row r="48638" ht="18" customHeight="1"/>
    <row r="48639" ht="18" customHeight="1"/>
    <row r="48640" ht="18" customHeight="1"/>
    <row r="48641" ht="18" customHeight="1"/>
    <row r="48642" ht="18" customHeight="1"/>
    <row r="48643" ht="18" customHeight="1"/>
    <row r="48644" ht="18" customHeight="1"/>
    <row r="48645" ht="18" customHeight="1"/>
    <row r="48646" ht="18" customHeight="1"/>
    <row r="48647" ht="18" customHeight="1"/>
    <row r="48648" ht="18" customHeight="1"/>
    <row r="48649" ht="18" customHeight="1"/>
    <row r="48650" ht="18" customHeight="1"/>
    <row r="48651" ht="18" customHeight="1"/>
    <row r="48652" ht="18" customHeight="1"/>
    <row r="48653" ht="18" customHeight="1"/>
    <row r="48654" ht="18" customHeight="1"/>
    <row r="48655" ht="18" customHeight="1"/>
    <row r="48656" ht="18" customHeight="1"/>
    <row r="48657" ht="18" customHeight="1"/>
    <row r="48658" ht="18" customHeight="1"/>
    <row r="48659" ht="18" customHeight="1"/>
    <row r="48660" ht="18" customHeight="1"/>
    <row r="48661" ht="18" customHeight="1"/>
    <row r="48662" ht="18" customHeight="1"/>
    <row r="48663" ht="18" customHeight="1"/>
    <row r="48664" ht="18" customHeight="1"/>
    <row r="48665" ht="18" customHeight="1"/>
    <row r="48666" ht="18" customHeight="1"/>
    <row r="48667" ht="18" customHeight="1"/>
    <row r="48668" ht="18" customHeight="1"/>
    <row r="48669" ht="18" customHeight="1"/>
    <row r="48670" ht="18" customHeight="1"/>
    <row r="48671" ht="18" customHeight="1"/>
    <row r="48672" ht="18" customHeight="1"/>
    <row r="48673" ht="18" customHeight="1"/>
    <row r="48674" ht="18" customHeight="1"/>
    <row r="48675" ht="18" customHeight="1"/>
    <row r="48676" ht="18" customHeight="1"/>
    <row r="48677" ht="18" customHeight="1"/>
    <row r="48678" ht="18" customHeight="1"/>
    <row r="48679" ht="18" customHeight="1"/>
    <row r="48680" ht="18" customHeight="1"/>
    <row r="48681" ht="18" customHeight="1"/>
    <row r="48682" ht="18" customHeight="1"/>
    <row r="48683" ht="18" customHeight="1"/>
    <row r="48684" ht="18" customHeight="1"/>
    <row r="48685" ht="18" customHeight="1"/>
    <row r="48686" ht="18" customHeight="1"/>
    <row r="48687" ht="18" customHeight="1"/>
    <row r="48688" ht="18" customHeight="1"/>
    <row r="48689" ht="18" customHeight="1"/>
    <row r="48690" ht="18" customHeight="1"/>
    <row r="48691" ht="18" customHeight="1"/>
    <row r="48692" ht="18" customHeight="1"/>
    <row r="48693" ht="18" customHeight="1"/>
    <row r="48694" ht="18" customHeight="1"/>
    <row r="48695" ht="18" customHeight="1"/>
    <row r="48696" ht="18" customHeight="1"/>
    <row r="48697" ht="18" customHeight="1"/>
    <row r="48698" ht="18" customHeight="1"/>
    <row r="48699" ht="18" customHeight="1"/>
    <row r="48700" ht="18" customHeight="1"/>
    <row r="48701" ht="18" customHeight="1"/>
    <row r="48702" ht="18" customHeight="1"/>
    <row r="48703" ht="18" customHeight="1"/>
    <row r="48704" ht="18" customHeight="1"/>
    <row r="48705" ht="18" customHeight="1"/>
    <row r="48706" ht="18" customHeight="1"/>
    <row r="48707" ht="18" customHeight="1"/>
    <row r="48708" ht="18" customHeight="1"/>
    <row r="48709" ht="18" customHeight="1"/>
    <row r="48710" ht="18" customHeight="1"/>
    <row r="48711" ht="18" customHeight="1"/>
    <row r="48712" ht="18" customHeight="1"/>
    <row r="48713" ht="18" customHeight="1"/>
    <row r="48714" ht="18" customHeight="1"/>
    <row r="48715" ht="18" customHeight="1"/>
    <row r="48716" ht="18" customHeight="1"/>
    <row r="48717" ht="18" customHeight="1"/>
    <row r="48718" ht="18" customHeight="1"/>
    <row r="48719" ht="18" customHeight="1"/>
    <row r="48720" ht="18" customHeight="1"/>
    <row r="48721" ht="18" customHeight="1"/>
    <row r="48722" ht="18" customHeight="1"/>
    <row r="48723" ht="18" customHeight="1"/>
    <row r="48724" ht="18" customHeight="1"/>
    <row r="48725" ht="18" customHeight="1"/>
    <row r="48726" ht="18" customHeight="1"/>
    <row r="48727" ht="18" customHeight="1"/>
    <row r="48728" ht="18" customHeight="1"/>
    <row r="48729" ht="18" customHeight="1"/>
    <row r="48730" ht="18" customHeight="1"/>
    <row r="48731" ht="18" customHeight="1"/>
    <row r="48732" ht="18" customHeight="1"/>
    <row r="48733" ht="18" customHeight="1"/>
    <row r="48734" ht="18" customHeight="1"/>
    <row r="48735" ht="18" customHeight="1"/>
    <row r="48736" ht="18" customHeight="1"/>
    <row r="48737" ht="18" customHeight="1"/>
    <row r="48738" ht="18" customHeight="1"/>
    <row r="48739" ht="18" customHeight="1"/>
    <row r="48740" ht="18" customHeight="1"/>
    <row r="48741" ht="18" customHeight="1"/>
    <row r="48742" ht="18" customHeight="1"/>
    <row r="48743" ht="18" customHeight="1"/>
    <row r="48744" ht="18" customHeight="1"/>
    <row r="48745" ht="18" customHeight="1"/>
    <row r="48746" ht="18" customHeight="1"/>
    <row r="48747" ht="18" customHeight="1"/>
    <row r="48748" ht="18" customHeight="1"/>
    <row r="48749" ht="18" customHeight="1"/>
    <row r="48750" ht="18" customHeight="1"/>
    <row r="48751" ht="18" customHeight="1"/>
    <row r="48752" ht="18" customHeight="1"/>
    <row r="48753" ht="18" customHeight="1"/>
    <row r="48754" ht="18" customHeight="1"/>
    <row r="48755" ht="18" customHeight="1"/>
    <row r="48756" ht="18" customHeight="1"/>
    <row r="48757" ht="18" customHeight="1"/>
    <row r="48758" ht="18" customHeight="1"/>
    <row r="48759" ht="18" customHeight="1"/>
    <row r="48760" ht="18" customHeight="1"/>
    <row r="48761" ht="18" customHeight="1"/>
    <row r="48762" ht="18" customHeight="1"/>
    <row r="48763" ht="18" customHeight="1"/>
    <row r="48764" ht="18" customHeight="1"/>
    <row r="48765" ht="18" customHeight="1"/>
    <row r="48766" ht="18" customHeight="1"/>
    <row r="48767" ht="18" customHeight="1"/>
    <row r="48768" ht="18" customHeight="1"/>
    <row r="48769" ht="18" customHeight="1"/>
    <row r="48770" ht="18" customHeight="1"/>
    <row r="48771" ht="18" customHeight="1"/>
    <row r="48772" ht="18" customHeight="1"/>
    <row r="48773" ht="18" customHeight="1"/>
    <row r="48774" ht="18" customHeight="1"/>
    <row r="48775" ht="18" customHeight="1"/>
    <row r="48776" ht="18" customHeight="1"/>
    <row r="48777" ht="18" customHeight="1"/>
    <row r="48778" ht="18" customHeight="1"/>
    <row r="48779" ht="18" customHeight="1"/>
    <row r="48780" ht="18" customHeight="1"/>
    <row r="48781" ht="18" customHeight="1"/>
    <row r="48782" ht="18" customHeight="1"/>
    <row r="48783" ht="18" customHeight="1"/>
    <row r="48784" ht="18" customHeight="1"/>
    <row r="48785" ht="18" customHeight="1"/>
    <row r="48786" ht="18" customHeight="1"/>
    <row r="48787" ht="18" customHeight="1"/>
    <row r="48788" ht="18" customHeight="1"/>
    <row r="48789" ht="18" customHeight="1"/>
    <row r="48790" ht="18" customHeight="1"/>
    <row r="48791" ht="18" customHeight="1"/>
    <row r="48792" ht="18" customHeight="1"/>
    <row r="48793" ht="18" customHeight="1"/>
    <row r="48794" ht="18" customHeight="1"/>
    <row r="48795" ht="18" customHeight="1"/>
    <row r="48796" ht="18" customHeight="1"/>
    <row r="48797" ht="18" customHeight="1"/>
    <row r="48798" ht="18" customHeight="1"/>
    <row r="48799" ht="18" customHeight="1"/>
    <row r="48800" ht="18" customHeight="1"/>
    <row r="48801" ht="18" customHeight="1"/>
    <row r="48802" ht="18" customHeight="1"/>
    <row r="48803" ht="18" customHeight="1"/>
    <row r="48804" ht="18" customHeight="1"/>
    <row r="48805" ht="18" customHeight="1"/>
    <row r="48806" ht="18" customHeight="1"/>
    <row r="48807" ht="18" customHeight="1"/>
    <row r="48808" ht="18" customHeight="1"/>
    <row r="48809" ht="18" customHeight="1"/>
    <row r="48810" ht="18" customHeight="1"/>
    <row r="48811" ht="18" customHeight="1"/>
    <row r="48812" ht="18" customHeight="1"/>
    <row r="48813" ht="18" customHeight="1"/>
    <row r="48814" ht="18" customHeight="1"/>
    <row r="48815" ht="18" customHeight="1"/>
    <row r="48816" ht="18" customHeight="1"/>
    <row r="48817" ht="18" customHeight="1"/>
    <row r="48818" ht="18" customHeight="1"/>
    <row r="48819" ht="18" customHeight="1"/>
    <row r="48820" ht="18" customHeight="1"/>
    <row r="48821" ht="18" customHeight="1"/>
    <row r="48822" ht="18" customHeight="1"/>
    <row r="48823" ht="18" customHeight="1"/>
    <row r="48824" ht="18" customHeight="1"/>
    <row r="48825" ht="18" customHeight="1"/>
    <row r="48826" ht="18" customHeight="1"/>
    <row r="48827" ht="18" customHeight="1"/>
    <row r="48828" ht="18" customHeight="1"/>
    <row r="48829" ht="18" customHeight="1"/>
    <row r="48830" ht="18" customHeight="1"/>
    <row r="48831" ht="18" customHeight="1"/>
    <row r="48832" ht="18" customHeight="1"/>
    <row r="48833" ht="18" customHeight="1"/>
    <row r="48834" ht="18" customHeight="1"/>
    <row r="48835" ht="18" customHeight="1"/>
    <row r="48836" ht="18" customHeight="1"/>
    <row r="48837" ht="18" customHeight="1"/>
    <row r="48838" ht="18" customHeight="1"/>
    <row r="48839" ht="18" customHeight="1"/>
    <row r="48840" ht="18" customHeight="1"/>
    <row r="48841" ht="18" customHeight="1"/>
    <row r="48842" ht="18" customHeight="1"/>
    <row r="48843" ht="18" customHeight="1"/>
    <row r="48844" ht="18" customHeight="1"/>
    <row r="48845" ht="18" customHeight="1"/>
    <row r="48846" ht="18" customHeight="1"/>
    <row r="48847" ht="18" customHeight="1"/>
    <row r="48848" ht="18" customHeight="1"/>
    <row r="48849" ht="18" customHeight="1"/>
    <row r="48850" ht="18" customHeight="1"/>
    <row r="48851" ht="18" customHeight="1"/>
    <row r="48852" ht="18" customHeight="1"/>
    <row r="48853" ht="18" customHeight="1"/>
    <row r="48854" ht="18" customHeight="1"/>
    <row r="48855" ht="18" customHeight="1"/>
    <row r="48856" ht="18" customHeight="1"/>
    <row r="48857" ht="18" customHeight="1"/>
    <row r="48858" ht="18" customHeight="1"/>
    <row r="48859" ht="18" customHeight="1"/>
    <row r="48860" ht="18" customHeight="1"/>
    <row r="48861" ht="18" customHeight="1"/>
    <row r="48862" ht="18" customHeight="1"/>
    <row r="48863" ht="18" customHeight="1"/>
    <row r="48864" ht="18" customHeight="1"/>
    <row r="48865" ht="18" customHeight="1"/>
    <row r="48866" ht="18" customHeight="1"/>
    <row r="48867" ht="18" customHeight="1"/>
    <row r="48868" ht="18" customHeight="1"/>
    <row r="48869" ht="18" customHeight="1"/>
    <row r="48870" ht="18" customHeight="1"/>
    <row r="48871" ht="18" customHeight="1"/>
    <row r="48872" ht="18" customHeight="1"/>
    <row r="48873" ht="18" customHeight="1"/>
    <row r="48874" ht="18" customHeight="1"/>
    <row r="48875" ht="18" customHeight="1"/>
    <row r="48876" ht="18" customHeight="1"/>
    <row r="48877" ht="18" customHeight="1"/>
    <row r="48878" ht="18" customHeight="1"/>
    <row r="48879" ht="18" customHeight="1"/>
    <row r="48880" ht="18" customHeight="1"/>
    <row r="48881" ht="18" customHeight="1"/>
    <row r="48882" ht="18" customHeight="1"/>
    <row r="48883" ht="18" customHeight="1"/>
    <row r="48884" ht="18" customHeight="1"/>
    <row r="48885" ht="18" customHeight="1"/>
    <row r="48886" ht="18" customHeight="1"/>
    <row r="48887" ht="18" customHeight="1"/>
    <row r="48888" ht="18" customHeight="1"/>
    <row r="48889" ht="18" customHeight="1"/>
    <row r="48890" ht="18" customHeight="1"/>
    <row r="48891" ht="18" customHeight="1"/>
    <row r="48892" ht="18" customHeight="1"/>
    <row r="48893" ht="18" customHeight="1"/>
    <row r="48894" ht="18" customHeight="1"/>
    <row r="48895" ht="18" customHeight="1"/>
    <row r="48896" ht="18" customHeight="1"/>
    <row r="48897" ht="18" customHeight="1"/>
    <row r="48898" ht="18" customHeight="1"/>
    <row r="48899" ht="18" customHeight="1"/>
    <row r="48900" ht="18" customHeight="1"/>
    <row r="48901" ht="18" customHeight="1"/>
    <row r="48902" ht="18" customHeight="1"/>
    <row r="48903" ht="18" customHeight="1"/>
    <row r="48904" ht="18" customHeight="1"/>
    <row r="48905" ht="18" customHeight="1"/>
    <row r="48906" ht="18" customHeight="1"/>
    <row r="48907" ht="18" customHeight="1"/>
    <row r="48908" ht="18" customHeight="1"/>
    <row r="48909" ht="18" customHeight="1"/>
    <row r="48910" ht="18" customHeight="1"/>
    <row r="48911" ht="18" customHeight="1"/>
    <row r="48912" ht="18" customHeight="1"/>
    <row r="48913" ht="18" customHeight="1"/>
    <row r="48914" ht="18" customHeight="1"/>
    <row r="48915" ht="18" customHeight="1"/>
    <row r="48916" ht="18" customHeight="1"/>
    <row r="48917" ht="18" customHeight="1"/>
    <row r="48918" ht="18" customHeight="1"/>
    <row r="48919" ht="18" customHeight="1"/>
    <row r="48920" ht="18" customHeight="1"/>
    <row r="48921" ht="18" customHeight="1"/>
    <row r="48922" ht="18" customHeight="1"/>
    <row r="48923" ht="18" customHeight="1"/>
    <row r="48924" ht="18" customHeight="1"/>
    <row r="48925" ht="18" customHeight="1"/>
    <row r="48926" ht="18" customHeight="1"/>
    <row r="48927" ht="18" customHeight="1"/>
    <row r="48928" ht="18" customHeight="1"/>
    <row r="48929" ht="18" customHeight="1"/>
    <row r="48930" ht="18" customHeight="1"/>
    <row r="48931" ht="18" customHeight="1"/>
    <row r="48932" ht="18" customHeight="1"/>
    <row r="48933" ht="18" customHeight="1"/>
    <row r="48934" ht="18" customHeight="1"/>
    <row r="48935" ht="18" customHeight="1"/>
    <row r="48936" ht="18" customHeight="1"/>
    <row r="48937" ht="18" customHeight="1"/>
    <row r="48938" ht="18" customHeight="1"/>
    <row r="48939" ht="18" customHeight="1"/>
    <row r="48940" ht="18" customHeight="1"/>
    <row r="48941" ht="18" customHeight="1"/>
    <row r="48942" ht="18" customHeight="1"/>
    <row r="48943" ht="18" customHeight="1"/>
    <row r="48944" ht="18" customHeight="1"/>
    <row r="48945" ht="18" customHeight="1"/>
    <row r="48946" ht="18" customHeight="1"/>
    <row r="48947" ht="18" customHeight="1"/>
    <row r="48948" ht="18" customHeight="1"/>
    <row r="48949" ht="18" customHeight="1"/>
    <row r="48950" ht="18" customHeight="1"/>
    <row r="48951" ht="18" customHeight="1"/>
    <row r="48952" ht="18" customHeight="1"/>
    <row r="48953" ht="18" customHeight="1"/>
    <row r="48954" ht="18" customHeight="1"/>
    <row r="48955" ht="18" customHeight="1"/>
    <row r="48956" ht="18" customHeight="1"/>
    <row r="48957" ht="18" customHeight="1"/>
    <row r="48958" ht="18" customHeight="1"/>
    <row r="48959" ht="18" customHeight="1"/>
    <row r="48960" ht="18" customHeight="1"/>
    <row r="48961" ht="18" customHeight="1"/>
    <row r="48962" ht="18" customHeight="1"/>
    <row r="48963" ht="18" customHeight="1"/>
    <row r="48964" ht="18" customHeight="1"/>
    <row r="48965" ht="18" customHeight="1"/>
    <row r="48966" ht="18" customHeight="1"/>
    <row r="48967" ht="18" customHeight="1"/>
    <row r="48968" ht="18" customHeight="1"/>
    <row r="48969" ht="18" customHeight="1"/>
    <row r="48970" ht="18" customHeight="1"/>
    <row r="48971" ht="18" customHeight="1"/>
    <row r="48972" ht="18" customHeight="1"/>
    <row r="48973" ht="18" customHeight="1"/>
    <row r="48974" ht="18" customHeight="1"/>
    <row r="48975" ht="18" customHeight="1"/>
    <row r="48976" ht="18" customHeight="1"/>
    <row r="48977" ht="18" customHeight="1"/>
    <row r="48978" ht="18" customHeight="1"/>
    <row r="48979" ht="18" customHeight="1"/>
    <row r="48980" ht="18" customHeight="1"/>
    <row r="48981" ht="18" customHeight="1"/>
    <row r="48982" ht="18" customHeight="1"/>
    <row r="48983" ht="18" customHeight="1"/>
    <row r="48984" ht="18" customHeight="1"/>
    <row r="48985" ht="18" customHeight="1"/>
    <row r="48986" ht="18" customHeight="1"/>
    <row r="48987" ht="18" customHeight="1"/>
    <row r="48988" ht="18" customHeight="1"/>
    <row r="48989" ht="18" customHeight="1"/>
    <row r="48990" ht="18" customHeight="1"/>
    <row r="48991" ht="18" customHeight="1"/>
    <row r="48992" ht="18" customHeight="1"/>
    <row r="48993" ht="18" customHeight="1"/>
    <row r="48994" ht="18" customHeight="1"/>
    <row r="48995" ht="18" customHeight="1"/>
    <row r="48996" ht="18" customHeight="1"/>
    <row r="48997" ht="18" customHeight="1"/>
    <row r="48998" ht="18" customHeight="1"/>
    <row r="48999" ht="18" customHeight="1"/>
    <row r="49000" ht="18" customHeight="1"/>
    <row r="49001" ht="18" customHeight="1"/>
    <row r="49002" ht="18" customHeight="1"/>
    <row r="49003" ht="18" customHeight="1"/>
    <row r="49004" ht="18" customHeight="1"/>
    <row r="49005" ht="18" customHeight="1"/>
    <row r="49006" ht="18" customHeight="1"/>
    <row r="49007" ht="18" customHeight="1"/>
    <row r="49008" ht="18" customHeight="1"/>
    <row r="49009" ht="18" customHeight="1"/>
    <row r="49010" ht="18" customHeight="1"/>
    <row r="49011" ht="18" customHeight="1"/>
    <row r="49012" ht="18" customHeight="1"/>
    <row r="49013" ht="18" customHeight="1"/>
    <row r="49014" ht="18" customHeight="1"/>
    <row r="49015" ht="18" customHeight="1"/>
    <row r="49016" ht="18" customHeight="1"/>
    <row r="49017" ht="18" customHeight="1"/>
    <row r="49018" ht="18" customHeight="1"/>
    <row r="49019" ht="18" customHeight="1"/>
    <row r="49020" ht="18" customHeight="1"/>
    <row r="49021" ht="18" customHeight="1"/>
    <row r="49022" ht="18" customHeight="1"/>
    <row r="49023" ht="18" customHeight="1"/>
    <row r="49024" ht="18" customHeight="1"/>
    <row r="49025" ht="18" customHeight="1"/>
    <row r="49026" ht="18" customHeight="1"/>
    <row r="49027" ht="18" customHeight="1"/>
    <row r="49028" ht="18" customHeight="1"/>
    <row r="49029" ht="18" customHeight="1"/>
    <row r="49030" ht="18" customHeight="1"/>
    <row r="49031" ht="18" customHeight="1"/>
    <row r="49032" ht="18" customHeight="1"/>
    <row r="49033" ht="18" customHeight="1"/>
    <row r="49034" ht="18" customHeight="1"/>
    <row r="49035" ht="18" customHeight="1"/>
    <row r="49036" ht="18" customHeight="1"/>
    <row r="49037" ht="18" customHeight="1"/>
    <row r="49038" ht="18" customHeight="1"/>
    <row r="49039" ht="18" customHeight="1"/>
    <row r="49040" ht="18" customHeight="1"/>
    <row r="49041" ht="18" customHeight="1"/>
    <row r="49042" ht="18" customHeight="1"/>
    <row r="49043" ht="18" customHeight="1"/>
    <row r="49044" ht="18" customHeight="1"/>
    <row r="49045" ht="18" customHeight="1"/>
    <row r="49046" ht="18" customHeight="1"/>
    <row r="49047" ht="18" customHeight="1"/>
    <row r="49048" ht="18" customHeight="1"/>
    <row r="49049" ht="18" customHeight="1"/>
    <row r="49050" ht="18" customHeight="1"/>
    <row r="49051" ht="18" customHeight="1"/>
    <row r="49052" ht="18" customHeight="1"/>
    <row r="49053" ht="18" customHeight="1"/>
    <row r="49054" ht="18" customHeight="1"/>
    <row r="49055" ht="18" customHeight="1"/>
    <row r="49056" ht="18" customHeight="1"/>
    <row r="49057" ht="18" customHeight="1"/>
    <row r="49058" ht="18" customHeight="1"/>
    <row r="49059" ht="18" customHeight="1"/>
    <row r="49060" ht="18" customHeight="1"/>
    <row r="49061" ht="18" customHeight="1"/>
    <row r="49062" ht="18" customHeight="1"/>
    <row r="49063" ht="18" customHeight="1"/>
    <row r="49064" ht="18" customHeight="1"/>
    <row r="49065" ht="18" customHeight="1"/>
    <row r="49066" ht="18" customHeight="1"/>
    <row r="49067" ht="18" customHeight="1"/>
    <row r="49068" ht="18" customHeight="1"/>
    <row r="49069" ht="18" customHeight="1"/>
    <row r="49070" ht="18" customHeight="1"/>
    <row r="49071" ht="18" customHeight="1"/>
    <row r="49072" ht="18" customHeight="1"/>
    <row r="49073" ht="18" customHeight="1"/>
    <row r="49074" ht="18" customHeight="1"/>
    <row r="49075" ht="18" customHeight="1"/>
    <row r="49076" ht="18" customHeight="1"/>
    <row r="49077" ht="18" customHeight="1"/>
    <row r="49078" ht="18" customHeight="1"/>
    <row r="49079" ht="18" customHeight="1"/>
    <row r="49080" ht="18" customHeight="1"/>
    <row r="49081" ht="18" customHeight="1"/>
    <row r="49082" ht="18" customHeight="1"/>
    <row r="49083" ht="18" customHeight="1"/>
    <row r="49084" ht="18" customHeight="1"/>
    <row r="49085" ht="18" customHeight="1"/>
    <row r="49086" ht="18" customHeight="1"/>
    <row r="49087" ht="18" customHeight="1"/>
    <row r="49088" ht="18" customHeight="1"/>
    <row r="49089" ht="18" customHeight="1"/>
    <row r="49090" ht="18" customHeight="1"/>
    <row r="49091" ht="18" customHeight="1"/>
    <row r="49092" ht="18" customHeight="1"/>
    <row r="49093" ht="18" customHeight="1"/>
    <row r="49094" ht="18" customHeight="1"/>
    <row r="49095" ht="18" customHeight="1"/>
    <row r="49096" ht="18" customHeight="1"/>
    <row r="49097" ht="18" customHeight="1"/>
    <row r="49098" ht="18" customHeight="1"/>
    <row r="49099" ht="18" customHeight="1"/>
    <row r="49100" ht="18" customHeight="1"/>
    <row r="49101" ht="18" customHeight="1"/>
    <row r="49102" ht="18" customHeight="1"/>
    <row r="49103" ht="18" customHeight="1"/>
    <row r="49104" ht="18" customHeight="1"/>
    <row r="49105" ht="18" customHeight="1"/>
    <row r="49106" ht="18" customHeight="1"/>
    <row r="49107" ht="18" customHeight="1"/>
    <row r="49108" ht="18" customHeight="1"/>
    <row r="49109" ht="18" customHeight="1"/>
    <row r="49110" ht="18" customHeight="1"/>
    <row r="49111" ht="18" customHeight="1"/>
    <row r="49112" ht="18" customHeight="1"/>
    <row r="49113" ht="18" customHeight="1"/>
    <row r="49114" ht="18" customHeight="1"/>
    <row r="49115" ht="18" customHeight="1"/>
    <row r="49116" ht="18" customHeight="1"/>
    <row r="49117" ht="18" customHeight="1"/>
    <row r="49118" ht="18" customHeight="1"/>
    <row r="49119" ht="18" customHeight="1"/>
    <row r="49120" ht="18" customHeight="1"/>
    <row r="49121" ht="18" customHeight="1"/>
    <row r="49122" ht="18" customHeight="1"/>
    <row r="49123" ht="18" customHeight="1"/>
    <row r="49124" ht="18" customHeight="1"/>
    <row r="49125" ht="18" customHeight="1"/>
    <row r="49126" ht="18" customHeight="1"/>
    <row r="49127" ht="18" customHeight="1"/>
    <row r="49128" ht="18" customHeight="1"/>
    <row r="49129" ht="18" customHeight="1"/>
    <row r="49130" ht="18" customHeight="1"/>
    <row r="49131" ht="18" customHeight="1"/>
    <row r="49132" ht="18" customHeight="1"/>
    <row r="49133" ht="18" customHeight="1"/>
    <row r="49134" ht="18" customHeight="1"/>
    <row r="49135" ht="18" customHeight="1"/>
    <row r="49136" ht="18" customHeight="1"/>
    <row r="49137" ht="18" customHeight="1"/>
    <row r="49138" ht="18" customHeight="1"/>
    <row r="49139" ht="18" customHeight="1"/>
    <row r="49140" ht="18" customHeight="1"/>
    <row r="49141" ht="18" customHeight="1"/>
    <row r="49142" ht="18" customHeight="1"/>
    <row r="49143" ht="18" customHeight="1"/>
    <row r="49144" ht="18" customHeight="1"/>
    <row r="49145" ht="18" customHeight="1"/>
    <row r="49146" ht="18" customHeight="1"/>
    <row r="49147" ht="18" customHeight="1"/>
    <row r="49148" ht="18" customHeight="1"/>
    <row r="49149" ht="18" customHeight="1"/>
    <row r="49150" ht="18" customHeight="1"/>
    <row r="49151" ht="18" customHeight="1"/>
    <row r="49152" ht="18" customHeight="1"/>
    <row r="49153" ht="18" customHeight="1"/>
    <row r="49154" ht="18" customHeight="1"/>
    <row r="49155" ht="18" customHeight="1"/>
    <row r="49156" ht="18" customHeight="1"/>
    <row r="49157" ht="18" customHeight="1"/>
    <row r="49158" ht="18" customHeight="1"/>
    <row r="49159" ht="18" customHeight="1"/>
    <row r="49160" ht="18" customHeight="1"/>
    <row r="49161" ht="18" customHeight="1"/>
    <row r="49162" ht="18" customHeight="1"/>
    <row r="49163" ht="18" customHeight="1"/>
    <row r="49164" ht="18" customHeight="1"/>
    <row r="49165" ht="18" customHeight="1"/>
    <row r="49166" ht="18" customHeight="1"/>
    <row r="49167" ht="18" customHeight="1"/>
    <row r="49168" ht="18" customHeight="1"/>
    <row r="49169" ht="18" customHeight="1"/>
    <row r="49170" ht="18" customHeight="1"/>
    <row r="49171" ht="18" customHeight="1"/>
    <row r="49172" ht="18" customHeight="1"/>
    <row r="49173" ht="18" customHeight="1"/>
    <row r="49174" ht="18" customHeight="1"/>
    <row r="49175" ht="18" customHeight="1"/>
    <row r="49176" ht="18" customHeight="1"/>
    <row r="49177" ht="18" customHeight="1"/>
    <row r="49178" ht="18" customHeight="1"/>
    <row r="49179" ht="18" customHeight="1"/>
    <row r="49180" ht="18" customHeight="1"/>
    <row r="49181" ht="18" customHeight="1"/>
    <row r="49182" ht="18" customHeight="1"/>
    <row r="49183" ht="18" customHeight="1"/>
    <row r="49184" ht="18" customHeight="1"/>
    <row r="49185" ht="18" customHeight="1"/>
    <row r="49186" ht="18" customHeight="1"/>
    <row r="49187" ht="18" customHeight="1"/>
    <row r="49188" ht="18" customHeight="1"/>
    <row r="49189" ht="18" customHeight="1"/>
    <row r="49190" ht="18" customHeight="1"/>
    <row r="49191" ht="18" customHeight="1"/>
    <row r="49192" ht="18" customHeight="1"/>
    <row r="49193" ht="18" customHeight="1"/>
    <row r="49194" ht="18" customHeight="1"/>
    <row r="49195" ht="18" customHeight="1"/>
    <row r="49196" ht="18" customHeight="1"/>
    <row r="49197" ht="18" customHeight="1"/>
    <row r="49198" ht="18" customHeight="1"/>
    <row r="49199" ht="18" customHeight="1"/>
    <row r="49200" ht="18" customHeight="1"/>
    <row r="49201" ht="18" customHeight="1"/>
    <row r="49202" ht="18" customHeight="1"/>
    <row r="49203" ht="18" customHeight="1"/>
    <row r="49204" ht="18" customHeight="1"/>
    <row r="49205" ht="18" customHeight="1"/>
    <row r="49206" ht="18" customHeight="1"/>
    <row r="49207" ht="18" customHeight="1"/>
    <row r="49208" ht="18" customHeight="1"/>
    <row r="49209" ht="18" customHeight="1"/>
    <row r="49210" ht="18" customHeight="1"/>
    <row r="49211" ht="18" customHeight="1"/>
    <row r="49212" ht="18" customHeight="1"/>
    <row r="49213" ht="18" customHeight="1"/>
    <row r="49214" ht="18" customHeight="1"/>
    <row r="49215" ht="18" customHeight="1"/>
    <row r="49216" ht="18" customHeight="1"/>
    <row r="49217" ht="18" customHeight="1"/>
    <row r="49218" ht="18" customHeight="1"/>
    <row r="49219" ht="18" customHeight="1"/>
    <row r="49220" ht="18" customHeight="1"/>
    <row r="49221" ht="18" customHeight="1"/>
    <row r="49222" ht="18" customHeight="1"/>
    <row r="49223" ht="18" customHeight="1"/>
    <row r="49224" ht="18" customHeight="1"/>
    <row r="49225" ht="18" customHeight="1"/>
    <row r="49226" ht="18" customHeight="1"/>
    <row r="49227" ht="18" customHeight="1"/>
    <row r="49228" ht="18" customHeight="1"/>
    <row r="49229" ht="18" customHeight="1"/>
    <row r="49230" ht="18" customHeight="1"/>
    <row r="49231" ht="18" customHeight="1"/>
    <row r="49232" ht="18" customHeight="1"/>
    <row r="49233" ht="18" customHeight="1"/>
    <row r="49234" ht="18" customHeight="1"/>
    <row r="49235" ht="18" customHeight="1"/>
    <row r="49236" ht="18" customHeight="1"/>
    <row r="49237" ht="18" customHeight="1"/>
    <row r="49238" ht="18" customHeight="1"/>
    <row r="49239" ht="18" customHeight="1"/>
    <row r="49240" ht="18" customHeight="1"/>
    <row r="49241" ht="18" customHeight="1"/>
    <row r="49242" ht="18" customHeight="1"/>
    <row r="49243" ht="18" customHeight="1"/>
    <row r="49244" ht="18" customHeight="1"/>
    <row r="49245" ht="18" customHeight="1"/>
    <row r="49246" ht="18" customHeight="1"/>
    <row r="49247" ht="18" customHeight="1"/>
    <row r="49248" ht="18" customHeight="1"/>
    <row r="49249" ht="18" customHeight="1"/>
    <row r="49250" ht="18" customHeight="1"/>
    <row r="49251" ht="18" customHeight="1"/>
    <row r="49252" ht="18" customHeight="1"/>
    <row r="49253" ht="18" customHeight="1"/>
    <row r="49254" ht="18" customHeight="1"/>
    <row r="49255" ht="18" customHeight="1"/>
    <row r="49256" ht="18" customHeight="1"/>
    <row r="49257" ht="18" customHeight="1"/>
    <row r="49258" ht="18" customHeight="1"/>
    <row r="49259" ht="18" customHeight="1"/>
    <row r="49260" ht="18" customHeight="1"/>
    <row r="49261" ht="18" customHeight="1"/>
    <row r="49262" ht="18" customHeight="1"/>
    <row r="49263" ht="18" customHeight="1"/>
    <row r="49264" ht="18" customHeight="1"/>
    <row r="49265" ht="18" customHeight="1"/>
    <row r="49266" ht="18" customHeight="1"/>
    <row r="49267" ht="18" customHeight="1"/>
    <row r="49268" ht="18" customHeight="1"/>
    <row r="49269" ht="18" customHeight="1"/>
    <row r="49270" ht="18" customHeight="1"/>
    <row r="49271" ht="18" customHeight="1"/>
    <row r="49272" ht="18" customHeight="1"/>
    <row r="49273" ht="18" customHeight="1"/>
    <row r="49274" ht="18" customHeight="1"/>
    <row r="49275" ht="18" customHeight="1"/>
    <row r="49276" ht="18" customHeight="1"/>
    <row r="49277" ht="18" customHeight="1"/>
    <row r="49278" ht="18" customHeight="1"/>
    <row r="49279" ht="18" customHeight="1"/>
    <row r="49280" ht="18" customHeight="1"/>
    <row r="49281" ht="18" customHeight="1"/>
    <row r="49282" ht="18" customHeight="1"/>
    <row r="49283" ht="18" customHeight="1"/>
    <row r="49284" ht="18" customHeight="1"/>
    <row r="49285" ht="18" customHeight="1"/>
    <row r="49286" ht="18" customHeight="1"/>
    <row r="49287" ht="18" customHeight="1"/>
    <row r="49288" ht="18" customHeight="1"/>
    <row r="49289" ht="18" customHeight="1"/>
    <row r="49290" ht="18" customHeight="1"/>
    <row r="49291" ht="18" customHeight="1"/>
    <row r="49292" ht="18" customHeight="1"/>
    <row r="49293" ht="18" customHeight="1"/>
    <row r="49294" ht="18" customHeight="1"/>
    <row r="49295" ht="18" customHeight="1"/>
    <row r="49296" ht="18" customHeight="1"/>
    <row r="49297" ht="18" customHeight="1"/>
    <row r="49298" ht="18" customHeight="1"/>
    <row r="49299" ht="18" customHeight="1"/>
    <row r="49300" ht="18" customHeight="1"/>
    <row r="49301" ht="18" customHeight="1"/>
    <row r="49302" ht="18" customHeight="1"/>
    <row r="49303" ht="18" customHeight="1"/>
    <row r="49304" ht="18" customHeight="1"/>
    <row r="49305" ht="18" customHeight="1"/>
    <row r="49306" ht="18" customHeight="1"/>
    <row r="49307" ht="18" customHeight="1"/>
    <row r="49308" ht="18" customHeight="1"/>
    <row r="49309" ht="18" customHeight="1"/>
    <row r="49310" ht="18" customHeight="1"/>
    <row r="49311" ht="18" customHeight="1"/>
    <row r="49312" ht="18" customHeight="1"/>
    <row r="49313" ht="18" customHeight="1"/>
    <row r="49314" ht="18" customHeight="1"/>
    <row r="49315" ht="18" customHeight="1"/>
    <row r="49316" ht="18" customHeight="1"/>
    <row r="49317" ht="18" customHeight="1"/>
    <row r="49318" ht="18" customHeight="1"/>
    <row r="49319" ht="18" customHeight="1"/>
    <row r="49320" ht="18" customHeight="1"/>
    <row r="49321" ht="18" customHeight="1"/>
    <row r="49322" ht="18" customHeight="1"/>
    <row r="49323" ht="18" customHeight="1"/>
    <row r="49324" ht="18" customHeight="1"/>
    <row r="49325" ht="18" customHeight="1"/>
    <row r="49326" ht="18" customHeight="1"/>
    <row r="49327" ht="18" customHeight="1"/>
    <row r="49328" ht="18" customHeight="1"/>
    <row r="49329" ht="18" customHeight="1"/>
    <row r="49330" ht="18" customHeight="1"/>
    <row r="49331" ht="18" customHeight="1"/>
    <row r="49332" ht="18" customHeight="1"/>
    <row r="49333" ht="18" customHeight="1"/>
    <row r="49334" ht="18" customHeight="1"/>
    <row r="49335" ht="18" customHeight="1"/>
    <row r="49336" ht="18" customHeight="1"/>
    <row r="49337" ht="18" customHeight="1"/>
    <row r="49338" ht="18" customHeight="1"/>
    <row r="49339" ht="18" customHeight="1"/>
    <row r="49340" ht="18" customHeight="1"/>
    <row r="49341" ht="18" customHeight="1"/>
    <row r="49342" ht="18" customHeight="1"/>
    <row r="49343" ht="18" customHeight="1"/>
    <row r="49344" ht="18" customHeight="1"/>
    <row r="49345" ht="18" customHeight="1"/>
    <row r="49346" ht="18" customHeight="1"/>
    <row r="49347" ht="18" customHeight="1"/>
    <row r="49348" ht="18" customHeight="1"/>
    <row r="49349" ht="18" customHeight="1"/>
    <row r="49350" ht="18" customHeight="1"/>
    <row r="49351" ht="18" customHeight="1"/>
    <row r="49352" ht="18" customHeight="1"/>
    <row r="49353" ht="18" customHeight="1"/>
    <row r="49354" ht="18" customHeight="1"/>
    <row r="49355" ht="18" customHeight="1"/>
    <row r="49356" ht="18" customHeight="1"/>
    <row r="49357" ht="18" customHeight="1"/>
    <row r="49358" ht="18" customHeight="1"/>
    <row r="49359" ht="18" customHeight="1"/>
    <row r="49360" ht="18" customHeight="1"/>
    <row r="49361" ht="18" customHeight="1"/>
    <row r="49362" ht="18" customHeight="1"/>
    <row r="49363" ht="18" customHeight="1"/>
    <row r="49364" ht="18" customHeight="1"/>
    <row r="49365" ht="18" customHeight="1"/>
    <row r="49366" ht="18" customHeight="1"/>
    <row r="49367" ht="18" customHeight="1"/>
    <row r="49368" ht="18" customHeight="1"/>
    <row r="49369" ht="18" customHeight="1"/>
    <row r="49370" ht="18" customHeight="1"/>
    <row r="49371" ht="18" customHeight="1"/>
    <row r="49372" ht="18" customHeight="1"/>
    <row r="49373" ht="18" customHeight="1"/>
    <row r="49374" ht="18" customHeight="1"/>
    <row r="49375" ht="18" customHeight="1"/>
    <row r="49376" ht="18" customHeight="1"/>
    <row r="49377" ht="18" customHeight="1"/>
    <row r="49378" ht="18" customHeight="1"/>
    <row r="49379" ht="18" customHeight="1"/>
    <row r="49380" ht="18" customHeight="1"/>
    <row r="49381" ht="18" customHeight="1"/>
    <row r="49382" ht="18" customHeight="1"/>
    <row r="49383" ht="18" customHeight="1"/>
    <row r="49384" ht="18" customHeight="1"/>
    <row r="49385" ht="18" customHeight="1"/>
    <row r="49386" ht="18" customHeight="1"/>
    <row r="49387" ht="18" customHeight="1"/>
    <row r="49388" ht="18" customHeight="1"/>
    <row r="49389" ht="18" customHeight="1"/>
    <row r="49390" ht="18" customHeight="1"/>
    <row r="49391" ht="18" customHeight="1"/>
    <row r="49392" ht="18" customHeight="1"/>
    <row r="49393" ht="18" customHeight="1"/>
    <row r="49394" ht="18" customHeight="1"/>
    <row r="49395" ht="18" customHeight="1"/>
    <row r="49396" ht="18" customHeight="1"/>
    <row r="49397" ht="18" customHeight="1"/>
    <row r="49398" ht="18" customHeight="1"/>
    <row r="49399" ht="18" customHeight="1"/>
    <row r="49400" ht="18" customHeight="1"/>
    <row r="49401" ht="18" customHeight="1"/>
    <row r="49402" ht="18" customHeight="1"/>
    <row r="49403" ht="18" customHeight="1"/>
    <row r="49404" ht="18" customHeight="1"/>
    <row r="49405" ht="18" customHeight="1"/>
    <row r="49406" ht="18" customHeight="1"/>
    <row r="49407" ht="18" customHeight="1"/>
    <row r="49408" ht="18" customHeight="1"/>
    <row r="49409" ht="18" customHeight="1"/>
    <row r="49410" ht="18" customHeight="1"/>
    <row r="49411" ht="18" customHeight="1"/>
    <row r="49412" ht="18" customHeight="1"/>
    <row r="49413" ht="18" customHeight="1"/>
    <row r="49414" ht="18" customHeight="1"/>
    <row r="49415" ht="18" customHeight="1"/>
    <row r="49416" ht="18" customHeight="1"/>
    <row r="49417" ht="18" customHeight="1"/>
    <row r="49418" ht="18" customHeight="1"/>
    <row r="49419" ht="18" customHeight="1"/>
    <row r="49420" ht="18" customHeight="1"/>
    <row r="49421" ht="18" customHeight="1"/>
    <row r="49422" ht="18" customHeight="1"/>
    <row r="49423" ht="18" customHeight="1"/>
    <row r="49424" ht="18" customHeight="1"/>
    <row r="49425" ht="18" customHeight="1"/>
    <row r="49426" ht="18" customHeight="1"/>
    <row r="49427" ht="18" customHeight="1"/>
    <row r="49428" ht="18" customHeight="1"/>
    <row r="49429" ht="18" customHeight="1"/>
    <row r="49430" ht="18" customHeight="1"/>
    <row r="49431" ht="18" customHeight="1"/>
    <row r="49432" ht="18" customHeight="1"/>
    <row r="49433" ht="18" customHeight="1"/>
    <row r="49434" ht="18" customHeight="1"/>
    <row r="49435" ht="18" customHeight="1"/>
    <row r="49436" ht="18" customHeight="1"/>
    <row r="49437" ht="18" customHeight="1"/>
    <row r="49438" ht="18" customHeight="1"/>
    <row r="49439" ht="18" customHeight="1"/>
    <row r="49440" ht="18" customHeight="1"/>
    <row r="49441" ht="18" customHeight="1"/>
    <row r="49442" ht="18" customHeight="1"/>
    <row r="49443" ht="18" customHeight="1"/>
    <row r="49444" ht="18" customHeight="1"/>
    <row r="49445" ht="18" customHeight="1"/>
    <row r="49446" ht="18" customHeight="1"/>
    <row r="49447" ht="18" customHeight="1"/>
    <row r="49448" ht="18" customHeight="1"/>
    <row r="49449" ht="18" customHeight="1"/>
    <row r="49450" ht="18" customHeight="1"/>
    <row r="49451" ht="18" customHeight="1"/>
    <row r="49452" ht="18" customHeight="1"/>
    <row r="49453" ht="18" customHeight="1"/>
    <row r="49454" ht="18" customHeight="1"/>
    <row r="49455" ht="18" customHeight="1"/>
    <row r="49456" ht="18" customHeight="1"/>
    <row r="49457" ht="18" customHeight="1"/>
    <row r="49458" ht="18" customHeight="1"/>
    <row r="49459" ht="18" customHeight="1"/>
    <row r="49460" ht="18" customHeight="1"/>
    <row r="49461" ht="18" customHeight="1"/>
    <row r="49462" ht="18" customHeight="1"/>
    <row r="49463" ht="18" customHeight="1"/>
    <row r="49464" ht="18" customHeight="1"/>
    <row r="49465" ht="18" customHeight="1"/>
    <row r="49466" ht="18" customHeight="1"/>
    <row r="49467" ht="18" customHeight="1"/>
    <row r="49468" ht="18" customHeight="1"/>
    <row r="49469" ht="18" customHeight="1"/>
    <row r="49470" ht="18" customHeight="1"/>
    <row r="49471" ht="18" customHeight="1"/>
    <row r="49472" ht="18" customHeight="1"/>
    <row r="49473" ht="18" customHeight="1"/>
    <row r="49474" ht="18" customHeight="1"/>
    <row r="49475" ht="18" customHeight="1"/>
    <row r="49476" ht="18" customHeight="1"/>
    <row r="49477" ht="18" customHeight="1"/>
    <row r="49478" ht="18" customHeight="1"/>
    <row r="49479" ht="18" customHeight="1"/>
    <row r="49480" ht="18" customHeight="1"/>
    <row r="49481" ht="18" customHeight="1"/>
    <row r="49482" ht="18" customHeight="1"/>
    <row r="49483" ht="18" customHeight="1"/>
    <row r="49484" ht="18" customHeight="1"/>
    <row r="49485" ht="18" customHeight="1"/>
    <row r="49486" ht="18" customHeight="1"/>
    <row r="49487" ht="18" customHeight="1"/>
    <row r="49488" ht="18" customHeight="1"/>
    <row r="49489" ht="18" customHeight="1"/>
    <row r="49490" ht="18" customHeight="1"/>
    <row r="49491" ht="18" customHeight="1"/>
    <row r="49492" ht="18" customHeight="1"/>
    <row r="49493" ht="18" customHeight="1"/>
    <row r="49494" ht="18" customHeight="1"/>
    <row r="49495" ht="18" customHeight="1"/>
    <row r="49496" ht="18" customHeight="1"/>
    <row r="49497" ht="18" customHeight="1"/>
    <row r="49498" ht="18" customHeight="1"/>
    <row r="49499" ht="18" customHeight="1"/>
    <row r="49500" ht="18" customHeight="1"/>
    <row r="49501" ht="18" customHeight="1"/>
    <row r="49502" ht="18" customHeight="1"/>
    <row r="49503" ht="18" customHeight="1"/>
    <row r="49504" ht="18" customHeight="1"/>
    <row r="49505" ht="18" customHeight="1"/>
    <row r="49506" ht="18" customHeight="1"/>
    <row r="49507" ht="18" customHeight="1"/>
    <row r="49508" ht="18" customHeight="1"/>
    <row r="49509" ht="18" customHeight="1"/>
    <row r="49510" ht="18" customHeight="1"/>
    <row r="49511" ht="18" customHeight="1"/>
    <row r="49512" ht="18" customHeight="1"/>
    <row r="49513" ht="18" customHeight="1"/>
    <row r="49514" ht="18" customHeight="1"/>
    <row r="49515" ht="18" customHeight="1"/>
    <row r="49516" ht="18" customHeight="1"/>
    <row r="49517" ht="18" customHeight="1"/>
    <row r="49518" ht="18" customHeight="1"/>
    <row r="49519" ht="18" customHeight="1"/>
    <row r="49520" ht="18" customHeight="1"/>
    <row r="49521" ht="18" customHeight="1"/>
    <row r="49522" ht="18" customHeight="1"/>
    <row r="49523" ht="18" customHeight="1"/>
    <row r="49524" ht="18" customHeight="1"/>
    <row r="49525" ht="18" customHeight="1"/>
    <row r="49526" ht="18" customHeight="1"/>
    <row r="49527" ht="18" customHeight="1"/>
    <row r="49528" ht="18" customHeight="1"/>
    <row r="49529" ht="18" customHeight="1"/>
    <row r="49530" ht="18" customHeight="1"/>
    <row r="49531" ht="18" customHeight="1"/>
    <row r="49532" ht="18" customHeight="1"/>
    <row r="49533" ht="18" customHeight="1"/>
    <row r="49534" ht="18" customHeight="1"/>
    <row r="49535" ht="18" customHeight="1"/>
    <row r="49536" ht="18" customHeight="1"/>
    <row r="49537" ht="18" customHeight="1"/>
    <row r="49538" ht="18" customHeight="1"/>
    <row r="49539" ht="18" customHeight="1"/>
    <row r="49540" ht="18" customHeight="1"/>
    <row r="49541" ht="18" customHeight="1"/>
    <row r="49542" ht="18" customHeight="1"/>
    <row r="49543" ht="18" customHeight="1"/>
    <row r="49544" ht="18" customHeight="1"/>
    <row r="49545" ht="18" customHeight="1"/>
    <row r="49546" ht="18" customHeight="1"/>
    <row r="49547" ht="18" customHeight="1"/>
    <row r="49548" ht="18" customHeight="1"/>
    <row r="49549" ht="18" customHeight="1"/>
    <row r="49550" ht="18" customHeight="1"/>
    <row r="49551" ht="18" customHeight="1"/>
    <row r="49552" ht="18" customHeight="1"/>
    <row r="49553" ht="18" customHeight="1"/>
    <row r="49554" ht="18" customHeight="1"/>
    <row r="49555" ht="18" customHeight="1"/>
    <row r="49556" ht="18" customHeight="1"/>
    <row r="49557" ht="18" customHeight="1"/>
    <row r="49558" ht="18" customHeight="1"/>
    <row r="49559" ht="18" customHeight="1"/>
    <row r="49560" ht="18" customHeight="1"/>
    <row r="49561" ht="18" customHeight="1"/>
    <row r="49562" ht="18" customHeight="1"/>
    <row r="49563" ht="18" customHeight="1"/>
    <row r="49564" ht="18" customHeight="1"/>
    <row r="49565" ht="18" customHeight="1"/>
    <row r="49566" ht="18" customHeight="1"/>
    <row r="49567" ht="18" customHeight="1"/>
    <row r="49568" ht="18" customHeight="1"/>
    <row r="49569" ht="18" customHeight="1"/>
    <row r="49570" ht="18" customHeight="1"/>
    <row r="49571" ht="18" customHeight="1"/>
    <row r="49572" ht="18" customHeight="1"/>
    <row r="49573" ht="18" customHeight="1"/>
    <row r="49574" ht="18" customHeight="1"/>
    <row r="49575" ht="18" customHeight="1"/>
    <row r="49576" ht="18" customHeight="1"/>
    <row r="49577" ht="18" customHeight="1"/>
    <row r="49578" ht="18" customHeight="1"/>
    <row r="49579" ht="18" customHeight="1"/>
    <row r="49580" ht="18" customHeight="1"/>
    <row r="49581" ht="18" customHeight="1"/>
    <row r="49582" ht="18" customHeight="1"/>
    <row r="49583" ht="18" customHeight="1"/>
    <row r="49584" ht="18" customHeight="1"/>
    <row r="49585" ht="18" customHeight="1"/>
    <row r="49586" ht="18" customHeight="1"/>
    <row r="49587" ht="18" customHeight="1"/>
    <row r="49588" ht="18" customHeight="1"/>
    <row r="49589" ht="18" customHeight="1"/>
    <row r="49590" ht="18" customHeight="1"/>
    <row r="49591" ht="18" customHeight="1"/>
    <row r="49592" ht="18" customHeight="1"/>
    <row r="49593" ht="18" customHeight="1"/>
    <row r="49594" ht="18" customHeight="1"/>
    <row r="49595" ht="18" customHeight="1"/>
    <row r="49596" ht="18" customHeight="1"/>
    <row r="49597" ht="18" customHeight="1"/>
    <row r="49598" ht="18" customHeight="1"/>
    <row r="49599" ht="18" customHeight="1"/>
    <row r="49600" ht="18" customHeight="1"/>
    <row r="49601" ht="18" customHeight="1"/>
    <row r="49602" ht="18" customHeight="1"/>
    <row r="49603" ht="18" customHeight="1"/>
    <row r="49604" ht="18" customHeight="1"/>
    <row r="49605" ht="18" customHeight="1"/>
    <row r="49606" ht="18" customHeight="1"/>
    <row r="49607" ht="18" customHeight="1"/>
    <row r="49608" ht="18" customHeight="1"/>
    <row r="49609" ht="18" customHeight="1"/>
    <row r="49610" ht="18" customHeight="1"/>
    <row r="49611" ht="18" customHeight="1"/>
    <row r="49612" ht="18" customHeight="1"/>
    <row r="49613" ht="18" customHeight="1"/>
    <row r="49614" ht="18" customHeight="1"/>
    <row r="49615" ht="18" customHeight="1"/>
    <row r="49616" ht="18" customHeight="1"/>
    <row r="49617" ht="18" customHeight="1"/>
    <row r="49618" ht="18" customHeight="1"/>
    <row r="49619" ht="18" customHeight="1"/>
    <row r="49620" ht="18" customHeight="1"/>
    <row r="49621" ht="18" customHeight="1"/>
    <row r="49622" ht="18" customHeight="1"/>
    <row r="49623" ht="18" customHeight="1"/>
    <row r="49624" ht="18" customHeight="1"/>
    <row r="49625" ht="18" customHeight="1"/>
    <row r="49626" ht="18" customHeight="1"/>
    <row r="49627" ht="18" customHeight="1"/>
    <row r="49628" ht="18" customHeight="1"/>
    <row r="49629" ht="18" customHeight="1"/>
    <row r="49630" ht="18" customHeight="1"/>
    <row r="49631" ht="18" customHeight="1"/>
    <row r="49632" ht="18" customHeight="1"/>
    <row r="49633" ht="18" customHeight="1"/>
    <row r="49634" ht="18" customHeight="1"/>
    <row r="49635" ht="18" customHeight="1"/>
    <row r="49636" ht="18" customHeight="1"/>
    <row r="49637" ht="18" customHeight="1"/>
    <row r="49638" ht="18" customHeight="1"/>
    <row r="49639" ht="18" customHeight="1"/>
    <row r="49640" ht="18" customHeight="1"/>
    <row r="49641" ht="18" customHeight="1"/>
    <row r="49642" ht="18" customHeight="1"/>
    <row r="49643" ht="18" customHeight="1"/>
    <row r="49644" ht="18" customHeight="1"/>
    <row r="49645" ht="18" customHeight="1"/>
    <row r="49646" ht="18" customHeight="1"/>
    <row r="49647" ht="18" customHeight="1"/>
    <row r="49648" ht="18" customHeight="1"/>
    <row r="49649" ht="18" customHeight="1"/>
    <row r="49650" ht="18" customHeight="1"/>
    <row r="49651" ht="18" customHeight="1"/>
    <row r="49652" ht="18" customHeight="1"/>
    <row r="49653" ht="18" customHeight="1"/>
    <row r="49654" ht="18" customHeight="1"/>
    <row r="49655" ht="18" customHeight="1"/>
    <row r="49656" ht="18" customHeight="1"/>
    <row r="49657" ht="18" customHeight="1"/>
    <row r="49658" ht="18" customHeight="1"/>
    <row r="49659" ht="18" customHeight="1"/>
    <row r="49660" ht="18" customHeight="1"/>
    <row r="49661" ht="18" customHeight="1"/>
    <row r="49662" ht="18" customHeight="1"/>
    <row r="49663" ht="18" customHeight="1"/>
    <row r="49664" ht="18" customHeight="1"/>
    <row r="49665" ht="18" customHeight="1"/>
    <row r="49666" ht="18" customHeight="1"/>
    <row r="49667" ht="18" customHeight="1"/>
    <row r="49668" ht="18" customHeight="1"/>
    <row r="49669" ht="18" customHeight="1"/>
    <row r="49670" ht="18" customHeight="1"/>
    <row r="49671" ht="18" customHeight="1"/>
    <row r="49672" ht="18" customHeight="1"/>
    <row r="49673" ht="18" customHeight="1"/>
    <row r="49674" ht="18" customHeight="1"/>
    <row r="49675" ht="18" customHeight="1"/>
    <row r="49676" ht="18" customHeight="1"/>
    <row r="49677" ht="18" customHeight="1"/>
    <row r="49678" ht="18" customHeight="1"/>
    <row r="49679" ht="18" customHeight="1"/>
    <row r="49680" ht="18" customHeight="1"/>
    <row r="49681" ht="18" customHeight="1"/>
    <row r="49682" ht="18" customHeight="1"/>
    <row r="49683" ht="18" customHeight="1"/>
    <row r="49684" ht="18" customHeight="1"/>
    <row r="49685" ht="18" customHeight="1"/>
    <row r="49686" ht="18" customHeight="1"/>
    <row r="49687" ht="18" customHeight="1"/>
    <row r="49688" ht="18" customHeight="1"/>
    <row r="49689" ht="18" customHeight="1"/>
    <row r="49690" ht="18" customHeight="1"/>
    <row r="49691" ht="18" customHeight="1"/>
    <row r="49692" ht="18" customHeight="1"/>
    <row r="49693" ht="18" customHeight="1"/>
    <row r="49694" ht="18" customHeight="1"/>
    <row r="49695" ht="18" customHeight="1"/>
    <row r="49696" ht="18" customHeight="1"/>
    <row r="49697" ht="18" customHeight="1"/>
    <row r="49698" ht="18" customHeight="1"/>
    <row r="49699" ht="18" customHeight="1"/>
    <row r="49700" ht="18" customHeight="1"/>
    <row r="49701" ht="18" customHeight="1"/>
    <row r="49702" ht="18" customHeight="1"/>
    <row r="49703" ht="18" customHeight="1"/>
    <row r="49704" ht="18" customHeight="1"/>
    <row r="49705" ht="18" customHeight="1"/>
    <row r="49706" ht="18" customHeight="1"/>
    <row r="49707" ht="18" customHeight="1"/>
    <row r="49708" ht="18" customHeight="1"/>
    <row r="49709" ht="18" customHeight="1"/>
    <row r="49710" ht="18" customHeight="1"/>
    <row r="49711" ht="18" customHeight="1"/>
    <row r="49712" ht="18" customHeight="1"/>
    <row r="49713" ht="18" customHeight="1"/>
    <row r="49714" ht="18" customHeight="1"/>
    <row r="49715" ht="18" customHeight="1"/>
    <row r="49716" ht="18" customHeight="1"/>
    <row r="49717" ht="18" customHeight="1"/>
    <row r="49718" ht="18" customHeight="1"/>
    <row r="49719" ht="18" customHeight="1"/>
    <row r="49720" ht="18" customHeight="1"/>
    <row r="49721" ht="18" customHeight="1"/>
    <row r="49722" ht="18" customHeight="1"/>
    <row r="49723" ht="18" customHeight="1"/>
    <row r="49724" ht="18" customHeight="1"/>
    <row r="49725" ht="18" customHeight="1"/>
    <row r="49726" ht="18" customHeight="1"/>
    <row r="49727" ht="18" customHeight="1"/>
    <row r="49728" ht="18" customHeight="1"/>
    <row r="49729" ht="18" customHeight="1"/>
    <row r="49730" ht="18" customHeight="1"/>
    <row r="49731" ht="18" customHeight="1"/>
    <row r="49732" ht="18" customHeight="1"/>
    <row r="49733" ht="18" customHeight="1"/>
    <row r="49734" ht="18" customHeight="1"/>
    <row r="49735" ht="18" customHeight="1"/>
    <row r="49736" ht="18" customHeight="1"/>
    <row r="49737" ht="18" customHeight="1"/>
    <row r="49738" ht="18" customHeight="1"/>
    <row r="49739" ht="18" customHeight="1"/>
    <row r="49740" ht="18" customHeight="1"/>
    <row r="49741" ht="18" customHeight="1"/>
    <row r="49742" ht="18" customHeight="1"/>
    <row r="49743" ht="18" customHeight="1"/>
    <row r="49744" ht="18" customHeight="1"/>
    <row r="49745" ht="18" customHeight="1"/>
    <row r="49746" ht="18" customHeight="1"/>
    <row r="49747" ht="18" customHeight="1"/>
    <row r="49748" ht="18" customHeight="1"/>
    <row r="49749" ht="18" customHeight="1"/>
    <row r="49750" ht="18" customHeight="1"/>
    <row r="49751" ht="18" customHeight="1"/>
    <row r="49752" ht="18" customHeight="1"/>
    <row r="49753" ht="18" customHeight="1"/>
    <row r="49754" ht="18" customHeight="1"/>
    <row r="49755" ht="18" customHeight="1"/>
    <row r="49756" ht="18" customHeight="1"/>
    <row r="49757" ht="18" customHeight="1"/>
    <row r="49758" ht="18" customHeight="1"/>
    <row r="49759" ht="18" customHeight="1"/>
    <row r="49760" ht="18" customHeight="1"/>
    <row r="49761" ht="18" customHeight="1"/>
    <row r="49762" ht="18" customHeight="1"/>
    <row r="49763" ht="18" customHeight="1"/>
    <row r="49764" ht="18" customHeight="1"/>
    <row r="49765" ht="18" customHeight="1"/>
    <row r="49766" ht="18" customHeight="1"/>
    <row r="49767" ht="18" customHeight="1"/>
    <row r="49768" ht="18" customHeight="1"/>
    <row r="49769" ht="18" customHeight="1"/>
    <row r="49770" ht="18" customHeight="1"/>
    <row r="49771" ht="18" customHeight="1"/>
    <row r="49772" ht="18" customHeight="1"/>
    <row r="49773" ht="18" customHeight="1"/>
    <row r="49774" ht="18" customHeight="1"/>
    <row r="49775" ht="18" customHeight="1"/>
    <row r="49776" ht="18" customHeight="1"/>
    <row r="49777" ht="18" customHeight="1"/>
    <row r="49778" ht="18" customHeight="1"/>
    <row r="49779" ht="18" customHeight="1"/>
    <row r="49780" ht="18" customHeight="1"/>
    <row r="49781" ht="18" customHeight="1"/>
    <row r="49782" ht="18" customHeight="1"/>
    <row r="49783" ht="18" customHeight="1"/>
    <row r="49784" ht="18" customHeight="1"/>
    <row r="49785" ht="18" customHeight="1"/>
    <row r="49786" ht="18" customHeight="1"/>
    <row r="49787" ht="18" customHeight="1"/>
    <row r="49788" ht="18" customHeight="1"/>
    <row r="49789" ht="18" customHeight="1"/>
    <row r="49790" ht="18" customHeight="1"/>
    <row r="49791" ht="18" customHeight="1"/>
    <row r="49792" ht="18" customHeight="1"/>
    <row r="49793" ht="18" customHeight="1"/>
    <row r="49794" ht="18" customHeight="1"/>
    <row r="49795" ht="18" customHeight="1"/>
    <row r="49796" ht="18" customHeight="1"/>
    <row r="49797" ht="18" customHeight="1"/>
    <row r="49798" ht="18" customHeight="1"/>
    <row r="49799" ht="18" customHeight="1"/>
    <row r="49800" ht="18" customHeight="1"/>
    <row r="49801" ht="18" customHeight="1"/>
    <row r="49802" ht="18" customHeight="1"/>
    <row r="49803" ht="18" customHeight="1"/>
    <row r="49804" ht="18" customHeight="1"/>
    <row r="49805" ht="18" customHeight="1"/>
    <row r="49806" ht="18" customHeight="1"/>
    <row r="49807" ht="18" customHeight="1"/>
    <row r="49808" ht="18" customHeight="1"/>
    <row r="49809" ht="18" customHeight="1"/>
    <row r="49810" ht="18" customHeight="1"/>
    <row r="49811" ht="18" customHeight="1"/>
    <row r="49812" ht="18" customHeight="1"/>
    <row r="49813" ht="18" customHeight="1"/>
    <row r="49814" ht="18" customHeight="1"/>
    <row r="49815" ht="18" customHeight="1"/>
    <row r="49816" ht="18" customHeight="1"/>
    <row r="49817" ht="18" customHeight="1"/>
    <row r="49818" ht="18" customHeight="1"/>
    <row r="49819" ht="18" customHeight="1"/>
    <row r="49820" ht="18" customHeight="1"/>
    <row r="49821" ht="18" customHeight="1"/>
    <row r="49822" ht="18" customHeight="1"/>
    <row r="49823" ht="18" customHeight="1"/>
    <row r="49824" ht="18" customHeight="1"/>
    <row r="49825" ht="18" customHeight="1"/>
    <row r="49826" ht="18" customHeight="1"/>
    <row r="49827" ht="18" customHeight="1"/>
    <row r="49828" ht="18" customHeight="1"/>
    <row r="49829" ht="18" customHeight="1"/>
    <row r="49830" ht="18" customHeight="1"/>
    <row r="49831" ht="18" customHeight="1"/>
    <row r="49832" ht="18" customHeight="1"/>
    <row r="49833" ht="18" customHeight="1"/>
    <row r="49834" ht="18" customHeight="1"/>
    <row r="49835" ht="18" customHeight="1"/>
    <row r="49836" ht="18" customHeight="1"/>
    <row r="49837" ht="18" customHeight="1"/>
    <row r="49838" ht="18" customHeight="1"/>
    <row r="49839" ht="18" customHeight="1"/>
    <row r="49840" ht="18" customHeight="1"/>
    <row r="49841" ht="18" customHeight="1"/>
    <row r="49842" ht="18" customHeight="1"/>
    <row r="49843" ht="18" customHeight="1"/>
    <row r="49844" ht="18" customHeight="1"/>
    <row r="49845" ht="18" customHeight="1"/>
    <row r="49846" ht="18" customHeight="1"/>
    <row r="49847" ht="18" customHeight="1"/>
    <row r="49848" ht="18" customHeight="1"/>
    <row r="49849" ht="18" customHeight="1"/>
    <row r="49850" ht="18" customHeight="1"/>
    <row r="49851" ht="18" customHeight="1"/>
    <row r="49852" ht="18" customHeight="1"/>
    <row r="49853" ht="18" customHeight="1"/>
    <row r="49854" ht="18" customHeight="1"/>
    <row r="49855" ht="18" customHeight="1"/>
    <row r="49856" ht="18" customHeight="1"/>
    <row r="49857" ht="18" customHeight="1"/>
    <row r="49858" ht="18" customHeight="1"/>
    <row r="49859" ht="18" customHeight="1"/>
    <row r="49860" ht="18" customHeight="1"/>
    <row r="49861" ht="18" customHeight="1"/>
    <row r="49862" ht="18" customHeight="1"/>
    <row r="49863" ht="18" customHeight="1"/>
    <row r="49864" ht="18" customHeight="1"/>
    <row r="49865" ht="18" customHeight="1"/>
    <row r="49866" ht="18" customHeight="1"/>
    <row r="49867" ht="18" customHeight="1"/>
    <row r="49868" ht="18" customHeight="1"/>
    <row r="49869" ht="18" customHeight="1"/>
    <row r="49870" ht="18" customHeight="1"/>
    <row r="49871" ht="18" customHeight="1"/>
    <row r="49872" ht="18" customHeight="1"/>
    <row r="49873" ht="18" customHeight="1"/>
    <row r="49874" ht="18" customHeight="1"/>
    <row r="49875" ht="18" customHeight="1"/>
    <row r="49876" ht="18" customHeight="1"/>
    <row r="49877" ht="18" customHeight="1"/>
    <row r="49878" ht="18" customHeight="1"/>
    <row r="49879" ht="18" customHeight="1"/>
    <row r="49880" ht="18" customHeight="1"/>
    <row r="49881" ht="18" customHeight="1"/>
    <row r="49882" ht="18" customHeight="1"/>
    <row r="49883" ht="18" customHeight="1"/>
    <row r="49884" ht="18" customHeight="1"/>
    <row r="49885" ht="18" customHeight="1"/>
    <row r="49886" ht="18" customHeight="1"/>
    <row r="49887" ht="18" customHeight="1"/>
    <row r="49888" ht="18" customHeight="1"/>
    <row r="49889" ht="18" customHeight="1"/>
    <row r="49890" ht="18" customHeight="1"/>
    <row r="49891" ht="18" customHeight="1"/>
    <row r="49892" ht="18" customHeight="1"/>
    <row r="49893" ht="18" customHeight="1"/>
    <row r="49894" ht="18" customHeight="1"/>
    <row r="49895" ht="18" customHeight="1"/>
    <row r="49896" ht="18" customHeight="1"/>
    <row r="49897" ht="18" customHeight="1"/>
    <row r="49898" ht="18" customHeight="1"/>
    <row r="49899" ht="18" customHeight="1"/>
    <row r="49900" ht="18" customHeight="1"/>
    <row r="49901" ht="18" customHeight="1"/>
    <row r="49902" ht="18" customHeight="1"/>
    <row r="49903" ht="18" customHeight="1"/>
    <row r="49904" ht="18" customHeight="1"/>
    <row r="49905" ht="18" customHeight="1"/>
    <row r="49906" ht="18" customHeight="1"/>
    <row r="49907" ht="18" customHeight="1"/>
    <row r="49908" ht="18" customHeight="1"/>
    <row r="49909" ht="18" customHeight="1"/>
    <row r="49910" ht="18" customHeight="1"/>
    <row r="49911" ht="18" customHeight="1"/>
    <row r="49912" ht="18" customHeight="1"/>
    <row r="49913" ht="18" customHeight="1"/>
    <row r="49914" ht="18" customHeight="1"/>
    <row r="49915" ht="18" customHeight="1"/>
    <row r="49916" ht="18" customHeight="1"/>
    <row r="49917" ht="18" customHeight="1"/>
    <row r="49918" ht="18" customHeight="1"/>
    <row r="49919" ht="18" customHeight="1"/>
    <row r="49920" ht="18" customHeight="1"/>
    <row r="49921" ht="18" customHeight="1"/>
    <row r="49922" ht="18" customHeight="1"/>
    <row r="49923" ht="18" customHeight="1"/>
    <row r="49924" ht="18" customHeight="1"/>
    <row r="49925" ht="18" customHeight="1"/>
    <row r="49926" ht="18" customHeight="1"/>
    <row r="49927" ht="18" customHeight="1"/>
    <row r="49928" ht="18" customHeight="1"/>
    <row r="49929" ht="18" customHeight="1"/>
    <row r="49930" ht="18" customHeight="1"/>
    <row r="49931" ht="18" customHeight="1"/>
    <row r="49932" ht="18" customHeight="1"/>
    <row r="49933" ht="18" customHeight="1"/>
    <row r="49934" ht="18" customHeight="1"/>
    <row r="49935" ht="18" customHeight="1"/>
    <row r="49936" ht="18" customHeight="1"/>
    <row r="49937" ht="18" customHeight="1"/>
    <row r="49938" ht="18" customHeight="1"/>
    <row r="49939" ht="18" customHeight="1"/>
    <row r="49940" ht="18" customHeight="1"/>
    <row r="49941" ht="18" customHeight="1"/>
    <row r="49942" ht="18" customHeight="1"/>
    <row r="49943" ht="18" customHeight="1"/>
    <row r="49944" ht="18" customHeight="1"/>
    <row r="49945" ht="18" customHeight="1"/>
    <row r="49946" ht="18" customHeight="1"/>
    <row r="49947" ht="18" customHeight="1"/>
    <row r="49948" ht="18" customHeight="1"/>
    <row r="49949" ht="18" customHeight="1"/>
    <row r="49950" ht="18" customHeight="1"/>
    <row r="49951" ht="18" customHeight="1"/>
    <row r="49952" ht="18" customHeight="1"/>
    <row r="49953" ht="18" customHeight="1"/>
    <row r="49954" ht="18" customHeight="1"/>
    <row r="49955" ht="18" customHeight="1"/>
    <row r="49956" ht="18" customHeight="1"/>
    <row r="49957" ht="18" customHeight="1"/>
    <row r="49958" ht="18" customHeight="1"/>
    <row r="49959" ht="18" customHeight="1"/>
    <row r="49960" ht="18" customHeight="1"/>
    <row r="49961" ht="18" customHeight="1"/>
    <row r="49962" ht="18" customHeight="1"/>
    <row r="49963" ht="18" customHeight="1"/>
    <row r="49964" ht="18" customHeight="1"/>
    <row r="49965" ht="18" customHeight="1"/>
    <row r="49966" ht="18" customHeight="1"/>
    <row r="49967" ht="18" customHeight="1"/>
    <row r="49968" ht="18" customHeight="1"/>
    <row r="49969" ht="18" customHeight="1"/>
    <row r="49970" ht="18" customHeight="1"/>
    <row r="49971" ht="18" customHeight="1"/>
    <row r="49972" ht="18" customHeight="1"/>
    <row r="49973" ht="18" customHeight="1"/>
    <row r="49974" ht="18" customHeight="1"/>
    <row r="49975" ht="18" customHeight="1"/>
    <row r="49976" ht="18" customHeight="1"/>
    <row r="49977" ht="18" customHeight="1"/>
    <row r="49978" ht="18" customHeight="1"/>
    <row r="49979" ht="18" customHeight="1"/>
    <row r="49980" ht="18" customHeight="1"/>
    <row r="49981" ht="18" customHeight="1"/>
    <row r="49982" ht="18" customHeight="1"/>
    <row r="49983" ht="18" customHeight="1"/>
    <row r="49984" ht="18" customHeight="1"/>
    <row r="49985" ht="18" customHeight="1"/>
    <row r="49986" ht="18" customHeight="1"/>
    <row r="49987" ht="18" customHeight="1"/>
    <row r="49988" ht="18" customHeight="1"/>
    <row r="49989" ht="18" customHeight="1"/>
    <row r="49990" ht="18" customHeight="1"/>
    <row r="49991" ht="18" customHeight="1"/>
    <row r="49992" ht="18" customHeight="1"/>
    <row r="49993" ht="18" customHeight="1"/>
    <row r="49994" ht="18" customHeight="1"/>
    <row r="49995" ht="18" customHeight="1"/>
    <row r="49996" ht="18" customHeight="1"/>
    <row r="49997" ht="18" customHeight="1"/>
    <row r="49998" ht="18" customHeight="1"/>
    <row r="49999" ht="18" customHeight="1"/>
    <row r="50000" ht="18" customHeight="1"/>
    <row r="50001" ht="18" customHeight="1"/>
    <row r="50002" ht="18" customHeight="1"/>
    <row r="50003" ht="18" customHeight="1"/>
    <row r="50004" ht="18" customHeight="1"/>
    <row r="50005" ht="18" customHeight="1"/>
    <row r="50006" ht="18" customHeight="1"/>
    <row r="50007" ht="18" customHeight="1"/>
    <row r="50008" ht="18" customHeight="1"/>
    <row r="50009" ht="18" customHeight="1"/>
    <row r="50010" ht="18" customHeight="1"/>
    <row r="50011" ht="18" customHeight="1"/>
    <row r="50012" ht="18" customHeight="1"/>
    <row r="50013" ht="18" customHeight="1"/>
    <row r="50014" ht="18" customHeight="1"/>
    <row r="50015" ht="18" customHeight="1"/>
    <row r="50016" ht="18" customHeight="1"/>
    <row r="50017" ht="18" customHeight="1"/>
    <row r="50018" ht="18" customHeight="1"/>
    <row r="50019" ht="18" customHeight="1"/>
    <row r="50020" ht="18" customHeight="1"/>
    <row r="50021" ht="18" customHeight="1"/>
    <row r="50022" ht="18" customHeight="1"/>
    <row r="50023" ht="18" customHeight="1"/>
    <row r="50024" ht="18" customHeight="1"/>
    <row r="50025" ht="18" customHeight="1"/>
    <row r="50026" ht="18" customHeight="1"/>
    <row r="50027" ht="18" customHeight="1"/>
    <row r="50028" ht="18" customHeight="1"/>
    <row r="50029" ht="18" customHeight="1"/>
    <row r="50030" ht="18" customHeight="1"/>
    <row r="50031" ht="18" customHeight="1"/>
    <row r="50032" ht="18" customHeight="1"/>
    <row r="50033" ht="18" customHeight="1"/>
    <row r="50034" ht="18" customHeight="1"/>
    <row r="50035" ht="18" customHeight="1"/>
    <row r="50036" ht="18" customHeight="1"/>
    <row r="50037" ht="18" customHeight="1"/>
    <row r="50038" ht="18" customHeight="1"/>
    <row r="50039" ht="18" customHeight="1"/>
    <row r="50040" ht="18" customHeight="1"/>
    <row r="50041" ht="18" customHeight="1"/>
    <row r="50042" ht="18" customHeight="1"/>
    <row r="50043" ht="18" customHeight="1"/>
    <row r="50044" ht="18" customHeight="1"/>
    <row r="50045" ht="18" customHeight="1"/>
    <row r="50046" ht="18" customHeight="1"/>
    <row r="50047" ht="18" customHeight="1"/>
    <row r="50048" ht="18" customHeight="1"/>
    <row r="50049" ht="18" customHeight="1"/>
    <row r="50050" ht="18" customHeight="1"/>
    <row r="50051" ht="18" customHeight="1"/>
    <row r="50052" ht="18" customHeight="1"/>
    <row r="50053" ht="18" customHeight="1"/>
    <row r="50054" ht="18" customHeight="1"/>
    <row r="50055" ht="18" customHeight="1"/>
    <row r="50056" ht="18" customHeight="1"/>
    <row r="50057" ht="18" customHeight="1"/>
    <row r="50058" ht="18" customHeight="1"/>
    <row r="50059" ht="18" customHeight="1"/>
    <row r="50060" ht="18" customHeight="1"/>
    <row r="50061" ht="18" customHeight="1"/>
    <row r="50062" ht="18" customHeight="1"/>
    <row r="50063" ht="18" customHeight="1"/>
    <row r="50064" ht="18" customHeight="1"/>
    <row r="50065" ht="18" customHeight="1"/>
    <row r="50066" ht="18" customHeight="1"/>
    <row r="50067" ht="18" customHeight="1"/>
    <row r="50068" ht="18" customHeight="1"/>
    <row r="50069" ht="18" customHeight="1"/>
    <row r="50070" ht="18" customHeight="1"/>
    <row r="50071" ht="18" customHeight="1"/>
    <row r="50072" ht="18" customHeight="1"/>
    <row r="50073" ht="18" customHeight="1"/>
    <row r="50074" ht="18" customHeight="1"/>
    <row r="50075" ht="18" customHeight="1"/>
    <row r="50076" ht="18" customHeight="1"/>
    <row r="50077" ht="18" customHeight="1"/>
    <row r="50078" ht="18" customHeight="1"/>
    <row r="50079" ht="18" customHeight="1"/>
    <row r="50080" ht="18" customHeight="1"/>
    <row r="50081" ht="18" customHeight="1"/>
    <row r="50082" ht="18" customHeight="1"/>
    <row r="50083" ht="18" customHeight="1"/>
    <row r="50084" ht="18" customHeight="1"/>
    <row r="50085" ht="18" customHeight="1"/>
    <row r="50086" ht="18" customHeight="1"/>
    <row r="50087" ht="18" customHeight="1"/>
    <row r="50088" ht="18" customHeight="1"/>
    <row r="50089" ht="18" customHeight="1"/>
    <row r="50090" ht="18" customHeight="1"/>
    <row r="50091" ht="18" customHeight="1"/>
    <row r="50092" ht="18" customHeight="1"/>
    <row r="50093" ht="18" customHeight="1"/>
    <row r="50094" ht="18" customHeight="1"/>
    <row r="50095" ht="18" customHeight="1"/>
    <row r="50096" ht="18" customHeight="1"/>
    <row r="50097" ht="18" customHeight="1"/>
    <row r="50098" ht="18" customHeight="1"/>
    <row r="50099" ht="18" customHeight="1"/>
    <row r="50100" ht="18" customHeight="1"/>
    <row r="50101" ht="18" customHeight="1"/>
    <row r="50102" ht="18" customHeight="1"/>
    <row r="50103" ht="18" customHeight="1"/>
    <row r="50104" ht="18" customHeight="1"/>
    <row r="50105" ht="18" customHeight="1"/>
    <row r="50106" ht="18" customHeight="1"/>
    <row r="50107" ht="18" customHeight="1"/>
    <row r="50108" ht="18" customHeight="1"/>
    <row r="50109" ht="18" customHeight="1"/>
    <row r="50110" ht="18" customHeight="1"/>
    <row r="50111" ht="18" customHeight="1"/>
    <row r="50112" ht="18" customHeight="1"/>
    <row r="50113" ht="18" customHeight="1"/>
    <row r="50114" ht="18" customHeight="1"/>
    <row r="50115" ht="18" customHeight="1"/>
    <row r="50116" ht="18" customHeight="1"/>
    <row r="50117" ht="18" customHeight="1"/>
    <row r="50118" ht="18" customHeight="1"/>
    <row r="50119" ht="18" customHeight="1"/>
    <row r="50120" ht="18" customHeight="1"/>
    <row r="50121" ht="18" customHeight="1"/>
    <row r="50122" ht="18" customHeight="1"/>
    <row r="50123" ht="18" customHeight="1"/>
    <row r="50124" ht="18" customHeight="1"/>
    <row r="50125" ht="18" customHeight="1"/>
    <row r="50126" ht="18" customHeight="1"/>
    <row r="50127" ht="18" customHeight="1"/>
    <row r="50128" ht="18" customHeight="1"/>
    <row r="50129" ht="18" customHeight="1"/>
    <row r="50130" ht="18" customHeight="1"/>
    <row r="50131" ht="18" customHeight="1"/>
    <row r="50132" ht="18" customHeight="1"/>
    <row r="50133" ht="18" customHeight="1"/>
    <row r="50134" ht="18" customHeight="1"/>
    <row r="50135" ht="18" customHeight="1"/>
    <row r="50136" ht="18" customHeight="1"/>
    <row r="50137" ht="18" customHeight="1"/>
    <row r="50138" ht="18" customHeight="1"/>
    <row r="50139" ht="18" customHeight="1"/>
    <row r="50140" ht="18" customHeight="1"/>
    <row r="50141" ht="18" customHeight="1"/>
    <row r="50142" ht="18" customHeight="1"/>
    <row r="50143" ht="18" customHeight="1"/>
    <row r="50144" ht="18" customHeight="1"/>
    <row r="50145" ht="18" customHeight="1"/>
    <row r="50146" ht="18" customHeight="1"/>
    <row r="50147" ht="18" customHeight="1"/>
    <row r="50148" ht="18" customHeight="1"/>
    <row r="50149" ht="18" customHeight="1"/>
    <row r="50150" ht="18" customHeight="1"/>
    <row r="50151" ht="18" customHeight="1"/>
    <row r="50152" ht="18" customHeight="1"/>
    <row r="50153" ht="18" customHeight="1"/>
    <row r="50154" ht="18" customHeight="1"/>
    <row r="50155" ht="18" customHeight="1"/>
    <row r="50156" ht="18" customHeight="1"/>
    <row r="50157" ht="18" customHeight="1"/>
    <row r="50158" ht="18" customHeight="1"/>
    <row r="50159" ht="18" customHeight="1"/>
    <row r="50160" ht="18" customHeight="1"/>
    <row r="50161" ht="18" customHeight="1"/>
    <row r="50162" ht="18" customHeight="1"/>
    <row r="50163" ht="18" customHeight="1"/>
    <row r="50164" ht="18" customHeight="1"/>
    <row r="50165" ht="18" customHeight="1"/>
    <row r="50166" ht="18" customHeight="1"/>
    <row r="50167" ht="18" customHeight="1"/>
    <row r="50168" ht="18" customHeight="1"/>
    <row r="50169" ht="18" customHeight="1"/>
    <row r="50170" ht="18" customHeight="1"/>
    <row r="50171" ht="18" customHeight="1"/>
    <row r="50172" ht="18" customHeight="1"/>
    <row r="50173" ht="18" customHeight="1"/>
    <row r="50174" ht="18" customHeight="1"/>
    <row r="50175" ht="18" customHeight="1"/>
    <row r="50176" ht="18" customHeight="1"/>
    <row r="50177" ht="18" customHeight="1"/>
    <row r="50178" ht="18" customHeight="1"/>
    <row r="50179" ht="18" customHeight="1"/>
    <row r="50180" ht="18" customHeight="1"/>
    <row r="50181" ht="18" customHeight="1"/>
    <row r="50182" ht="18" customHeight="1"/>
    <row r="50183" ht="18" customHeight="1"/>
    <row r="50184" ht="18" customHeight="1"/>
    <row r="50185" ht="18" customHeight="1"/>
    <row r="50186" ht="18" customHeight="1"/>
    <row r="50187" ht="18" customHeight="1"/>
    <row r="50188" ht="18" customHeight="1"/>
    <row r="50189" ht="18" customHeight="1"/>
    <row r="50190" ht="18" customHeight="1"/>
    <row r="50191" ht="18" customHeight="1"/>
    <row r="50192" ht="18" customHeight="1"/>
    <row r="50193" ht="18" customHeight="1"/>
    <row r="50194" ht="18" customHeight="1"/>
    <row r="50195" ht="18" customHeight="1"/>
    <row r="50196" ht="18" customHeight="1"/>
    <row r="50197" ht="18" customHeight="1"/>
    <row r="50198" ht="18" customHeight="1"/>
    <row r="50199" ht="18" customHeight="1"/>
    <row r="50200" ht="18" customHeight="1"/>
    <row r="50201" ht="18" customHeight="1"/>
    <row r="50202" ht="18" customHeight="1"/>
    <row r="50203" ht="18" customHeight="1"/>
    <row r="50204" ht="18" customHeight="1"/>
    <row r="50205" ht="18" customHeight="1"/>
    <row r="50206" ht="18" customHeight="1"/>
    <row r="50207" ht="18" customHeight="1"/>
    <row r="50208" ht="18" customHeight="1"/>
    <row r="50209" ht="18" customHeight="1"/>
    <row r="50210" ht="18" customHeight="1"/>
    <row r="50211" ht="18" customHeight="1"/>
    <row r="50212" ht="18" customHeight="1"/>
    <row r="50213" ht="18" customHeight="1"/>
    <row r="50214" ht="18" customHeight="1"/>
    <row r="50215" ht="18" customHeight="1"/>
    <row r="50216" ht="18" customHeight="1"/>
    <row r="50217" ht="18" customHeight="1"/>
    <row r="50218" ht="18" customHeight="1"/>
    <row r="50219" ht="18" customHeight="1"/>
    <row r="50220" ht="18" customHeight="1"/>
    <row r="50221" ht="18" customHeight="1"/>
    <row r="50222" ht="18" customHeight="1"/>
    <row r="50223" ht="18" customHeight="1"/>
    <row r="50224" ht="18" customHeight="1"/>
    <row r="50225" ht="18" customHeight="1"/>
    <row r="50226" ht="18" customHeight="1"/>
    <row r="50227" ht="18" customHeight="1"/>
    <row r="50228" ht="18" customHeight="1"/>
    <row r="50229" ht="18" customHeight="1"/>
    <row r="50230" ht="18" customHeight="1"/>
    <row r="50231" ht="18" customHeight="1"/>
    <row r="50232" ht="18" customHeight="1"/>
    <row r="50233" ht="18" customHeight="1"/>
    <row r="50234" ht="18" customHeight="1"/>
    <row r="50235" ht="18" customHeight="1"/>
    <row r="50236" ht="18" customHeight="1"/>
    <row r="50237" ht="18" customHeight="1"/>
    <row r="50238" ht="18" customHeight="1"/>
    <row r="50239" ht="18" customHeight="1"/>
    <row r="50240" ht="18" customHeight="1"/>
    <row r="50241" ht="18" customHeight="1"/>
    <row r="50242" ht="18" customHeight="1"/>
    <row r="50243" ht="18" customHeight="1"/>
    <row r="50244" ht="18" customHeight="1"/>
    <row r="50245" ht="18" customHeight="1"/>
    <row r="50246" ht="18" customHeight="1"/>
    <row r="50247" ht="18" customHeight="1"/>
    <row r="50248" ht="18" customHeight="1"/>
    <row r="50249" ht="18" customHeight="1"/>
    <row r="50250" ht="18" customHeight="1"/>
    <row r="50251" ht="18" customHeight="1"/>
    <row r="50252" ht="18" customHeight="1"/>
    <row r="50253" ht="18" customHeight="1"/>
    <row r="50254" ht="18" customHeight="1"/>
    <row r="50255" ht="18" customHeight="1"/>
    <row r="50256" ht="18" customHeight="1"/>
    <row r="50257" ht="18" customHeight="1"/>
    <row r="50258" ht="18" customHeight="1"/>
    <row r="50259" ht="18" customHeight="1"/>
    <row r="50260" ht="18" customHeight="1"/>
    <row r="50261" ht="18" customHeight="1"/>
    <row r="50262" ht="18" customHeight="1"/>
    <row r="50263" ht="18" customHeight="1"/>
    <row r="50264" ht="18" customHeight="1"/>
    <row r="50265" ht="18" customHeight="1"/>
    <row r="50266" ht="18" customHeight="1"/>
    <row r="50267" ht="18" customHeight="1"/>
    <row r="50268" ht="18" customHeight="1"/>
    <row r="50269" ht="18" customHeight="1"/>
    <row r="50270" ht="18" customHeight="1"/>
    <row r="50271" ht="18" customHeight="1"/>
    <row r="50272" ht="18" customHeight="1"/>
    <row r="50273" ht="18" customHeight="1"/>
    <row r="50274" ht="18" customHeight="1"/>
    <row r="50275" ht="18" customHeight="1"/>
    <row r="50276" ht="18" customHeight="1"/>
    <row r="50277" ht="18" customHeight="1"/>
    <row r="50278" ht="18" customHeight="1"/>
    <row r="50279" ht="18" customHeight="1"/>
    <row r="50280" ht="18" customHeight="1"/>
    <row r="50281" ht="18" customHeight="1"/>
    <row r="50282" ht="18" customHeight="1"/>
    <row r="50283" ht="18" customHeight="1"/>
    <row r="50284" ht="18" customHeight="1"/>
    <row r="50285" ht="18" customHeight="1"/>
    <row r="50286" ht="18" customHeight="1"/>
    <row r="50287" ht="18" customHeight="1"/>
    <row r="50288" ht="18" customHeight="1"/>
    <row r="50289" ht="18" customHeight="1"/>
    <row r="50290" ht="18" customHeight="1"/>
    <row r="50291" ht="18" customHeight="1"/>
    <row r="50292" ht="18" customHeight="1"/>
    <row r="50293" ht="18" customHeight="1"/>
    <row r="50294" ht="18" customHeight="1"/>
    <row r="50295" ht="18" customHeight="1"/>
    <row r="50296" ht="18" customHeight="1"/>
    <row r="50297" ht="18" customHeight="1"/>
    <row r="50298" ht="18" customHeight="1"/>
    <row r="50299" ht="18" customHeight="1"/>
    <row r="50300" ht="18" customHeight="1"/>
    <row r="50301" ht="18" customHeight="1"/>
    <row r="50302" ht="18" customHeight="1"/>
    <row r="50303" ht="18" customHeight="1"/>
    <row r="50304" ht="18" customHeight="1"/>
    <row r="50305" ht="18" customHeight="1"/>
    <row r="50306" ht="18" customHeight="1"/>
    <row r="50307" ht="18" customHeight="1"/>
    <row r="50308" ht="18" customHeight="1"/>
    <row r="50309" ht="18" customHeight="1"/>
    <row r="50310" ht="18" customHeight="1"/>
    <row r="50311" ht="18" customHeight="1"/>
    <row r="50312" ht="18" customHeight="1"/>
    <row r="50313" ht="18" customHeight="1"/>
    <row r="50314" ht="18" customHeight="1"/>
    <row r="50315" ht="18" customHeight="1"/>
    <row r="50316" ht="18" customHeight="1"/>
    <row r="50317" ht="18" customHeight="1"/>
    <row r="50318" ht="18" customHeight="1"/>
    <row r="50319" ht="18" customHeight="1"/>
    <row r="50320" ht="18" customHeight="1"/>
    <row r="50321" ht="18" customHeight="1"/>
    <row r="50322" ht="18" customHeight="1"/>
    <row r="50323" ht="18" customHeight="1"/>
    <row r="50324" ht="18" customHeight="1"/>
    <row r="50325" ht="18" customHeight="1"/>
    <row r="50326" ht="18" customHeight="1"/>
    <row r="50327" ht="18" customHeight="1"/>
    <row r="50328" ht="18" customHeight="1"/>
    <row r="50329" ht="18" customHeight="1"/>
    <row r="50330" ht="18" customHeight="1"/>
    <row r="50331" ht="18" customHeight="1"/>
    <row r="50332" ht="18" customHeight="1"/>
    <row r="50333" ht="18" customHeight="1"/>
    <row r="50334" ht="18" customHeight="1"/>
    <row r="50335" ht="18" customHeight="1"/>
    <row r="50336" ht="18" customHeight="1"/>
    <row r="50337" ht="18" customHeight="1"/>
    <row r="50338" ht="18" customHeight="1"/>
    <row r="50339" ht="18" customHeight="1"/>
    <row r="50340" ht="18" customHeight="1"/>
    <row r="50341" ht="18" customHeight="1"/>
    <row r="50342" ht="18" customHeight="1"/>
    <row r="50343" ht="18" customHeight="1"/>
    <row r="50344" ht="18" customHeight="1"/>
    <row r="50345" ht="18" customHeight="1"/>
    <row r="50346" ht="18" customHeight="1"/>
    <row r="50347" ht="18" customHeight="1"/>
    <row r="50348" ht="18" customHeight="1"/>
    <row r="50349" ht="18" customHeight="1"/>
    <row r="50350" ht="18" customHeight="1"/>
    <row r="50351" ht="18" customHeight="1"/>
    <row r="50352" ht="18" customHeight="1"/>
    <row r="50353" ht="18" customHeight="1"/>
    <row r="50354" ht="18" customHeight="1"/>
    <row r="50355" ht="18" customHeight="1"/>
    <row r="50356" ht="18" customHeight="1"/>
    <row r="50357" ht="18" customHeight="1"/>
    <row r="50358" ht="18" customHeight="1"/>
    <row r="50359" ht="18" customHeight="1"/>
    <row r="50360" ht="18" customHeight="1"/>
    <row r="50361" ht="18" customHeight="1"/>
    <row r="50362" ht="18" customHeight="1"/>
    <row r="50363" ht="18" customHeight="1"/>
    <row r="50364" ht="18" customHeight="1"/>
    <row r="50365" ht="18" customHeight="1"/>
    <row r="50366" ht="18" customHeight="1"/>
    <row r="50367" ht="18" customHeight="1"/>
    <row r="50368" ht="18" customHeight="1"/>
    <row r="50369" ht="18" customHeight="1"/>
    <row r="50370" ht="18" customHeight="1"/>
    <row r="50371" ht="18" customHeight="1"/>
    <row r="50372" ht="18" customHeight="1"/>
    <row r="50373" ht="18" customHeight="1"/>
    <row r="50374" ht="18" customHeight="1"/>
    <row r="50375" ht="18" customHeight="1"/>
    <row r="50376" ht="18" customHeight="1"/>
    <row r="50377" ht="18" customHeight="1"/>
    <row r="50378" ht="18" customHeight="1"/>
    <row r="50379" ht="18" customHeight="1"/>
    <row r="50380" ht="18" customHeight="1"/>
    <row r="50381" ht="18" customHeight="1"/>
    <row r="50382" ht="18" customHeight="1"/>
    <row r="50383" ht="18" customHeight="1"/>
    <row r="50384" ht="18" customHeight="1"/>
    <row r="50385" ht="18" customHeight="1"/>
    <row r="50386" ht="18" customHeight="1"/>
    <row r="50387" ht="18" customHeight="1"/>
    <row r="50388" ht="18" customHeight="1"/>
    <row r="50389" ht="18" customHeight="1"/>
    <row r="50390" ht="18" customHeight="1"/>
    <row r="50391" ht="18" customHeight="1"/>
    <row r="50392" ht="18" customHeight="1"/>
    <row r="50393" ht="18" customHeight="1"/>
    <row r="50394" ht="18" customHeight="1"/>
    <row r="50395" ht="18" customHeight="1"/>
    <row r="50396" ht="18" customHeight="1"/>
    <row r="50397" ht="18" customHeight="1"/>
    <row r="50398" ht="18" customHeight="1"/>
    <row r="50399" ht="18" customHeight="1"/>
    <row r="50400" ht="18" customHeight="1"/>
    <row r="50401" ht="18" customHeight="1"/>
    <row r="50402" ht="18" customHeight="1"/>
    <row r="50403" ht="18" customHeight="1"/>
    <row r="50404" ht="18" customHeight="1"/>
    <row r="50405" ht="18" customHeight="1"/>
    <row r="50406" ht="18" customHeight="1"/>
    <row r="50407" ht="18" customHeight="1"/>
    <row r="50408" ht="18" customHeight="1"/>
    <row r="50409" ht="18" customHeight="1"/>
    <row r="50410" ht="18" customHeight="1"/>
    <row r="50411" ht="18" customHeight="1"/>
    <row r="50412" ht="18" customHeight="1"/>
    <row r="50413" ht="18" customHeight="1"/>
    <row r="50414" ht="18" customHeight="1"/>
    <row r="50415" ht="18" customHeight="1"/>
    <row r="50416" ht="18" customHeight="1"/>
    <row r="50417" ht="18" customHeight="1"/>
    <row r="50418" ht="18" customHeight="1"/>
    <row r="50419" ht="18" customHeight="1"/>
    <row r="50420" ht="18" customHeight="1"/>
    <row r="50421" ht="18" customHeight="1"/>
    <row r="50422" ht="18" customHeight="1"/>
    <row r="50423" ht="18" customHeight="1"/>
    <row r="50424" ht="18" customHeight="1"/>
    <row r="50425" ht="18" customHeight="1"/>
    <row r="50426" ht="18" customHeight="1"/>
    <row r="50427" ht="18" customHeight="1"/>
    <row r="50428" ht="18" customHeight="1"/>
    <row r="50429" ht="18" customHeight="1"/>
    <row r="50430" ht="18" customHeight="1"/>
    <row r="50431" ht="18" customHeight="1"/>
    <row r="50432" ht="18" customHeight="1"/>
    <row r="50433" ht="18" customHeight="1"/>
    <row r="50434" ht="18" customHeight="1"/>
    <row r="50435" ht="18" customHeight="1"/>
    <row r="50436" ht="18" customHeight="1"/>
    <row r="50437" ht="18" customHeight="1"/>
    <row r="50438" ht="18" customHeight="1"/>
    <row r="50439" ht="18" customHeight="1"/>
    <row r="50440" ht="18" customHeight="1"/>
    <row r="50441" ht="18" customHeight="1"/>
    <row r="50442" ht="18" customHeight="1"/>
    <row r="50443" ht="18" customHeight="1"/>
    <row r="50444" ht="18" customHeight="1"/>
    <row r="50445" ht="18" customHeight="1"/>
    <row r="50446" ht="18" customHeight="1"/>
    <row r="50447" ht="18" customHeight="1"/>
    <row r="50448" ht="18" customHeight="1"/>
    <row r="50449" ht="18" customHeight="1"/>
    <row r="50450" ht="18" customHeight="1"/>
    <row r="50451" ht="18" customHeight="1"/>
    <row r="50452" ht="18" customHeight="1"/>
    <row r="50453" ht="18" customHeight="1"/>
    <row r="50454" ht="18" customHeight="1"/>
    <row r="50455" ht="18" customHeight="1"/>
    <row r="50456" ht="18" customHeight="1"/>
    <row r="50457" ht="18" customHeight="1"/>
    <row r="50458" ht="18" customHeight="1"/>
    <row r="50459" ht="18" customHeight="1"/>
    <row r="50460" ht="18" customHeight="1"/>
    <row r="50461" ht="18" customHeight="1"/>
    <row r="50462" ht="18" customHeight="1"/>
    <row r="50463" ht="18" customHeight="1"/>
    <row r="50464" ht="18" customHeight="1"/>
    <row r="50465" ht="18" customHeight="1"/>
    <row r="50466" ht="18" customHeight="1"/>
    <row r="50467" ht="18" customHeight="1"/>
    <row r="50468" ht="18" customHeight="1"/>
    <row r="50469" ht="18" customHeight="1"/>
    <row r="50470" ht="18" customHeight="1"/>
    <row r="50471" ht="18" customHeight="1"/>
    <row r="50472" ht="18" customHeight="1"/>
    <row r="50473" ht="18" customHeight="1"/>
    <row r="50474" ht="18" customHeight="1"/>
    <row r="50475" ht="18" customHeight="1"/>
    <row r="50476" ht="18" customHeight="1"/>
    <row r="50477" ht="18" customHeight="1"/>
    <row r="50478" ht="18" customHeight="1"/>
    <row r="50479" ht="18" customHeight="1"/>
    <row r="50480" ht="18" customHeight="1"/>
    <row r="50481" ht="18" customHeight="1"/>
    <row r="50482" ht="18" customHeight="1"/>
    <row r="50483" ht="18" customHeight="1"/>
    <row r="50484" ht="18" customHeight="1"/>
    <row r="50485" ht="18" customHeight="1"/>
    <row r="50486" ht="18" customHeight="1"/>
    <row r="50487" ht="18" customHeight="1"/>
    <row r="50488" ht="18" customHeight="1"/>
    <row r="50489" ht="18" customHeight="1"/>
    <row r="50490" ht="18" customHeight="1"/>
    <row r="50491" ht="18" customHeight="1"/>
    <row r="50492" ht="18" customHeight="1"/>
    <row r="50493" ht="18" customHeight="1"/>
    <row r="50494" ht="18" customHeight="1"/>
    <row r="50495" ht="18" customHeight="1"/>
    <row r="50496" ht="18" customHeight="1"/>
    <row r="50497" ht="18" customHeight="1"/>
    <row r="50498" ht="18" customHeight="1"/>
    <row r="50499" ht="18" customHeight="1"/>
    <row r="50500" ht="18" customHeight="1"/>
    <row r="50501" ht="18" customHeight="1"/>
    <row r="50502" ht="18" customHeight="1"/>
    <row r="50503" ht="18" customHeight="1"/>
    <row r="50504" ht="18" customHeight="1"/>
    <row r="50505" ht="18" customHeight="1"/>
    <row r="50506" ht="18" customHeight="1"/>
    <row r="50507" ht="18" customHeight="1"/>
    <row r="50508" ht="18" customHeight="1"/>
    <row r="50509" ht="18" customHeight="1"/>
    <row r="50510" ht="18" customHeight="1"/>
    <row r="50511" ht="18" customHeight="1"/>
    <row r="50512" ht="18" customHeight="1"/>
    <row r="50513" ht="18" customHeight="1"/>
    <row r="50514" ht="18" customHeight="1"/>
    <row r="50515" ht="18" customHeight="1"/>
    <row r="50516" ht="18" customHeight="1"/>
    <row r="50517" ht="18" customHeight="1"/>
    <row r="50518" ht="18" customHeight="1"/>
    <row r="50519" ht="18" customHeight="1"/>
    <row r="50520" ht="18" customHeight="1"/>
    <row r="50521" ht="18" customHeight="1"/>
    <row r="50522" ht="18" customHeight="1"/>
    <row r="50523" ht="18" customHeight="1"/>
    <row r="50524" ht="18" customHeight="1"/>
    <row r="50525" ht="18" customHeight="1"/>
    <row r="50526" ht="18" customHeight="1"/>
    <row r="50527" ht="18" customHeight="1"/>
    <row r="50528" ht="18" customHeight="1"/>
    <row r="50529" ht="18" customHeight="1"/>
    <row r="50530" ht="18" customHeight="1"/>
    <row r="50531" ht="18" customHeight="1"/>
    <row r="50532" ht="18" customHeight="1"/>
    <row r="50533" ht="18" customHeight="1"/>
    <row r="50534" ht="18" customHeight="1"/>
    <row r="50535" ht="18" customHeight="1"/>
    <row r="50536" ht="18" customHeight="1"/>
    <row r="50537" ht="18" customHeight="1"/>
    <row r="50538" ht="18" customHeight="1"/>
    <row r="50539" ht="18" customHeight="1"/>
    <row r="50540" ht="18" customHeight="1"/>
    <row r="50541" ht="18" customHeight="1"/>
    <row r="50542" ht="18" customHeight="1"/>
    <row r="50543" ht="18" customHeight="1"/>
    <row r="50544" ht="18" customHeight="1"/>
    <row r="50545" ht="18" customHeight="1"/>
    <row r="50546" ht="18" customHeight="1"/>
    <row r="50547" ht="18" customHeight="1"/>
    <row r="50548" ht="18" customHeight="1"/>
    <row r="50549" ht="18" customHeight="1"/>
    <row r="50550" ht="18" customHeight="1"/>
    <row r="50551" ht="18" customHeight="1"/>
    <row r="50552" ht="18" customHeight="1"/>
    <row r="50553" ht="18" customHeight="1"/>
    <row r="50554" ht="18" customHeight="1"/>
    <row r="50555" ht="18" customHeight="1"/>
    <row r="50556" ht="18" customHeight="1"/>
    <row r="50557" ht="18" customHeight="1"/>
    <row r="50558" ht="18" customHeight="1"/>
    <row r="50559" ht="18" customHeight="1"/>
    <row r="50560" ht="18" customHeight="1"/>
    <row r="50561" ht="18" customHeight="1"/>
    <row r="50562" ht="18" customHeight="1"/>
    <row r="50563" ht="18" customHeight="1"/>
    <row r="50564" ht="18" customHeight="1"/>
    <row r="50565" ht="18" customHeight="1"/>
    <row r="50566" ht="18" customHeight="1"/>
    <row r="50567" ht="18" customHeight="1"/>
    <row r="50568" ht="18" customHeight="1"/>
    <row r="50569" ht="18" customHeight="1"/>
    <row r="50570" ht="18" customHeight="1"/>
    <row r="50571" ht="18" customHeight="1"/>
    <row r="50572" ht="18" customHeight="1"/>
    <row r="50573" ht="18" customHeight="1"/>
    <row r="50574" ht="18" customHeight="1"/>
    <row r="50575" ht="18" customHeight="1"/>
    <row r="50576" ht="18" customHeight="1"/>
    <row r="50577" ht="18" customHeight="1"/>
    <row r="50578" ht="18" customHeight="1"/>
    <row r="50579" ht="18" customHeight="1"/>
    <row r="50580" ht="18" customHeight="1"/>
    <row r="50581" ht="18" customHeight="1"/>
    <row r="50582" ht="18" customHeight="1"/>
    <row r="50583" ht="18" customHeight="1"/>
    <row r="50584" ht="18" customHeight="1"/>
    <row r="50585" ht="18" customHeight="1"/>
    <row r="50586" ht="18" customHeight="1"/>
    <row r="50587" ht="18" customHeight="1"/>
    <row r="50588" ht="18" customHeight="1"/>
    <row r="50589" ht="18" customHeight="1"/>
    <row r="50590" ht="18" customHeight="1"/>
    <row r="50591" ht="18" customHeight="1"/>
    <row r="50592" ht="18" customHeight="1"/>
    <row r="50593" ht="18" customHeight="1"/>
    <row r="50594" ht="18" customHeight="1"/>
    <row r="50595" ht="18" customHeight="1"/>
    <row r="50596" ht="18" customHeight="1"/>
    <row r="50597" ht="18" customHeight="1"/>
    <row r="50598" ht="18" customHeight="1"/>
    <row r="50599" ht="18" customHeight="1"/>
    <row r="50600" ht="18" customHeight="1"/>
    <row r="50601" ht="18" customHeight="1"/>
    <row r="50602" ht="18" customHeight="1"/>
    <row r="50603" ht="18" customHeight="1"/>
    <row r="50604" ht="18" customHeight="1"/>
    <row r="50605" ht="18" customHeight="1"/>
    <row r="50606" ht="18" customHeight="1"/>
    <row r="50607" ht="18" customHeight="1"/>
    <row r="50608" ht="18" customHeight="1"/>
    <row r="50609" ht="18" customHeight="1"/>
    <row r="50610" ht="18" customHeight="1"/>
    <row r="50611" ht="18" customHeight="1"/>
    <row r="50612" ht="18" customHeight="1"/>
    <row r="50613" ht="18" customHeight="1"/>
    <row r="50614" ht="18" customHeight="1"/>
    <row r="50615" ht="18" customHeight="1"/>
    <row r="50616" ht="18" customHeight="1"/>
    <row r="50617" ht="18" customHeight="1"/>
    <row r="50618" ht="18" customHeight="1"/>
    <row r="50619" ht="18" customHeight="1"/>
    <row r="50620" ht="18" customHeight="1"/>
    <row r="50621" ht="18" customHeight="1"/>
    <row r="50622" ht="18" customHeight="1"/>
    <row r="50623" ht="18" customHeight="1"/>
    <row r="50624" ht="18" customHeight="1"/>
    <row r="50625" ht="18" customHeight="1"/>
    <row r="50626" ht="18" customHeight="1"/>
    <row r="50627" ht="18" customHeight="1"/>
    <row r="50628" ht="18" customHeight="1"/>
    <row r="50629" ht="18" customHeight="1"/>
    <row r="50630" ht="18" customHeight="1"/>
    <row r="50631" ht="18" customHeight="1"/>
    <row r="50632" ht="18" customHeight="1"/>
    <row r="50633" ht="18" customHeight="1"/>
    <row r="50634" ht="18" customHeight="1"/>
    <row r="50635" ht="18" customHeight="1"/>
    <row r="50636" ht="18" customHeight="1"/>
    <row r="50637" ht="18" customHeight="1"/>
    <row r="50638" ht="18" customHeight="1"/>
    <row r="50639" ht="18" customHeight="1"/>
    <row r="50640" ht="18" customHeight="1"/>
    <row r="50641" ht="18" customHeight="1"/>
    <row r="50642" ht="18" customHeight="1"/>
    <row r="50643" ht="18" customHeight="1"/>
    <row r="50644" ht="18" customHeight="1"/>
    <row r="50645" ht="18" customHeight="1"/>
    <row r="50646" ht="18" customHeight="1"/>
    <row r="50647" ht="18" customHeight="1"/>
    <row r="50648" ht="18" customHeight="1"/>
    <row r="50649" ht="18" customHeight="1"/>
    <row r="50650" ht="18" customHeight="1"/>
    <row r="50651" ht="18" customHeight="1"/>
    <row r="50652" ht="18" customHeight="1"/>
    <row r="50653" ht="18" customHeight="1"/>
    <row r="50654" ht="18" customHeight="1"/>
    <row r="50655" ht="18" customHeight="1"/>
    <row r="50656" ht="18" customHeight="1"/>
    <row r="50657" ht="18" customHeight="1"/>
    <row r="50658" ht="18" customHeight="1"/>
    <row r="50659" ht="18" customHeight="1"/>
    <row r="50660" ht="18" customHeight="1"/>
    <row r="50661" ht="18" customHeight="1"/>
    <row r="50662" ht="18" customHeight="1"/>
    <row r="50663" ht="18" customHeight="1"/>
    <row r="50664" ht="18" customHeight="1"/>
    <row r="50665" ht="18" customHeight="1"/>
    <row r="50666" ht="18" customHeight="1"/>
    <row r="50667" ht="18" customHeight="1"/>
    <row r="50668" ht="18" customHeight="1"/>
    <row r="50669" ht="18" customHeight="1"/>
    <row r="50670" ht="18" customHeight="1"/>
    <row r="50671" ht="18" customHeight="1"/>
    <row r="50672" ht="18" customHeight="1"/>
    <row r="50673" ht="18" customHeight="1"/>
    <row r="50674" ht="18" customHeight="1"/>
    <row r="50675" ht="18" customHeight="1"/>
    <row r="50676" ht="18" customHeight="1"/>
    <row r="50677" ht="18" customHeight="1"/>
    <row r="50678" ht="18" customHeight="1"/>
    <row r="50679" ht="18" customHeight="1"/>
    <row r="50680" ht="18" customHeight="1"/>
    <row r="50681" ht="18" customHeight="1"/>
    <row r="50682" ht="18" customHeight="1"/>
    <row r="50683" ht="18" customHeight="1"/>
    <row r="50684" ht="18" customHeight="1"/>
    <row r="50685" ht="18" customHeight="1"/>
    <row r="50686" ht="18" customHeight="1"/>
    <row r="50687" ht="18" customHeight="1"/>
    <row r="50688" ht="18" customHeight="1"/>
    <row r="50689" ht="18" customHeight="1"/>
    <row r="50690" ht="18" customHeight="1"/>
    <row r="50691" ht="18" customHeight="1"/>
    <row r="50692" ht="18" customHeight="1"/>
    <row r="50693" ht="18" customHeight="1"/>
    <row r="50694" ht="18" customHeight="1"/>
    <row r="50695" ht="18" customHeight="1"/>
    <row r="50696" ht="18" customHeight="1"/>
    <row r="50697" ht="18" customHeight="1"/>
    <row r="50698" ht="18" customHeight="1"/>
    <row r="50699" ht="18" customHeight="1"/>
    <row r="50700" ht="18" customHeight="1"/>
    <row r="50701" ht="18" customHeight="1"/>
    <row r="50702" ht="18" customHeight="1"/>
    <row r="50703" ht="18" customHeight="1"/>
    <row r="50704" ht="18" customHeight="1"/>
    <row r="50705" ht="18" customHeight="1"/>
    <row r="50706" ht="18" customHeight="1"/>
    <row r="50707" ht="18" customHeight="1"/>
    <row r="50708" ht="18" customHeight="1"/>
    <row r="50709" ht="18" customHeight="1"/>
    <row r="50710" ht="18" customHeight="1"/>
    <row r="50711" ht="18" customHeight="1"/>
    <row r="50712" ht="18" customHeight="1"/>
    <row r="50713" ht="18" customHeight="1"/>
    <row r="50714" ht="18" customHeight="1"/>
    <row r="50715" ht="18" customHeight="1"/>
    <row r="50716" ht="18" customHeight="1"/>
    <row r="50717" ht="18" customHeight="1"/>
    <row r="50718" ht="18" customHeight="1"/>
    <row r="50719" ht="18" customHeight="1"/>
    <row r="50720" ht="18" customHeight="1"/>
    <row r="50721" ht="18" customHeight="1"/>
    <row r="50722" ht="18" customHeight="1"/>
    <row r="50723" ht="18" customHeight="1"/>
    <row r="50724" ht="18" customHeight="1"/>
    <row r="50725" ht="18" customHeight="1"/>
    <row r="50726" ht="18" customHeight="1"/>
    <row r="50727" ht="18" customHeight="1"/>
    <row r="50728" ht="18" customHeight="1"/>
    <row r="50729" ht="18" customHeight="1"/>
    <row r="50730" ht="18" customHeight="1"/>
    <row r="50731" ht="18" customHeight="1"/>
    <row r="50732" ht="18" customHeight="1"/>
    <row r="50733" ht="18" customHeight="1"/>
    <row r="50734" ht="18" customHeight="1"/>
    <row r="50735" ht="18" customHeight="1"/>
    <row r="50736" ht="18" customHeight="1"/>
    <row r="50737" ht="18" customHeight="1"/>
    <row r="50738" ht="18" customHeight="1"/>
    <row r="50739" ht="18" customHeight="1"/>
    <row r="50740" ht="18" customHeight="1"/>
    <row r="50741" ht="18" customHeight="1"/>
    <row r="50742" ht="18" customHeight="1"/>
    <row r="50743" ht="18" customHeight="1"/>
    <row r="50744" ht="18" customHeight="1"/>
    <row r="50745" ht="18" customHeight="1"/>
    <row r="50746" ht="18" customHeight="1"/>
    <row r="50747" ht="18" customHeight="1"/>
    <row r="50748" ht="18" customHeight="1"/>
    <row r="50749" ht="18" customHeight="1"/>
    <row r="50750" ht="18" customHeight="1"/>
    <row r="50751" ht="18" customHeight="1"/>
    <row r="50752" ht="18" customHeight="1"/>
    <row r="50753" ht="18" customHeight="1"/>
    <row r="50754" ht="18" customHeight="1"/>
    <row r="50755" ht="18" customHeight="1"/>
    <row r="50756" ht="18" customHeight="1"/>
    <row r="50757" ht="18" customHeight="1"/>
    <row r="50758" ht="18" customHeight="1"/>
    <row r="50759" ht="18" customHeight="1"/>
    <row r="50760" ht="18" customHeight="1"/>
    <row r="50761" ht="18" customHeight="1"/>
    <row r="50762" ht="18" customHeight="1"/>
    <row r="50763" ht="18" customHeight="1"/>
    <row r="50764" ht="18" customHeight="1"/>
    <row r="50765" ht="18" customHeight="1"/>
    <row r="50766" ht="18" customHeight="1"/>
    <row r="50767" ht="18" customHeight="1"/>
    <row r="50768" ht="18" customHeight="1"/>
    <row r="50769" ht="18" customHeight="1"/>
    <row r="50770" ht="18" customHeight="1"/>
    <row r="50771" ht="18" customHeight="1"/>
    <row r="50772" ht="18" customHeight="1"/>
    <row r="50773" ht="18" customHeight="1"/>
    <row r="50774" ht="18" customHeight="1"/>
    <row r="50775" ht="18" customHeight="1"/>
    <row r="50776" ht="18" customHeight="1"/>
    <row r="50777" ht="18" customHeight="1"/>
    <row r="50778" ht="18" customHeight="1"/>
    <row r="50779" ht="18" customHeight="1"/>
    <row r="50780" ht="18" customHeight="1"/>
    <row r="50781" ht="18" customHeight="1"/>
    <row r="50782" ht="18" customHeight="1"/>
    <row r="50783" ht="18" customHeight="1"/>
    <row r="50784" ht="18" customHeight="1"/>
    <row r="50785" ht="18" customHeight="1"/>
    <row r="50786" ht="18" customHeight="1"/>
    <row r="50787" ht="18" customHeight="1"/>
    <row r="50788" ht="18" customHeight="1"/>
    <row r="50789" ht="18" customHeight="1"/>
    <row r="50790" ht="18" customHeight="1"/>
    <row r="50791" ht="18" customHeight="1"/>
    <row r="50792" ht="18" customHeight="1"/>
    <row r="50793" ht="18" customHeight="1"/>
    <row r="50794" ht="18" customHeight="1"/>
    <row r="50795" ht="18" customHeight="1"/>
    <row r="50796" ht="18" customHeight="1"/>
    <row r="50797" ht="18" customHeight="1"/>
    <row r="50798" ht="18" customHeight="1"/>
    <row r="50799" ht="18" customHeight="1"/>
    <row r="50800" ht="18" customHeight="1"/>
    <row r="50801" ht="18" customHeight="1"/>
    <row r="50802" ht="18" customHeight="1"/>
    <row r="50803" ht="18" customHeight="1"/>
    <row r="50804" ht="18" customHeight="1"/>
    <row r="50805" ht="18" customHeight="1"/>
    <row r="50806" ht="18" customHeight="1"/>
    <row r="50807" ht="18" customHeight="1"/>
    <row r="50808" ht="18" customHeight="1"/>
    <row r="50809" ht="18" customHeight="1"/>
    <row r="50810" ht="18" customHeight="1"/>
    <row r="50811" ht="18" customHeight="1"/>
    <row r="50812" ht="18" customHeight="1"/>
    <row r="50813" ht="18" customHeight="1"/>
    <row r="50814" ht="18" customHeight="1"/>
    <row r="50815" ht="18" customHeight="1"/>
    <row r="50816" ht="18" customHeight="1"/>
    <row r="50817" ht="18" customHeight="1"/>
    <row r="50818" ht="18" customHeight="1"/>
    <row r="50819" ht="18" customHeight="1"/>
    <row r="50820" ht="18" customHeight="1"/>
    <row r="50821" ht="18" customHeight="1"/>
    <row r="50822" ht="18" customHeight="1"/>
    <row r="50823" ht="18" customHeight="1"/>
    <row r="50824" ht="18" customHeight="1"/>
    <row r="50825" ht="18" customHeight="1"/>
    <row r="50826" ht="18" customHeight="1"/>
    <row r="50827" ht="18" customHeight="1"/>
    <row r="50828" ht="18" customHeight="1"/>
    <row r="50829" ht="18" customHeight="1"/>
    <row r="50830" ht="18" customHeight="1"/>
    <row r="50831" ht="18" customHeight="1"/>
    <row r="50832" ht="18" customHeight="1"/>
    <row r="50833" ht="18" customHeight="1"/>
    <row r="50834" ht="18" customHeight="1"/>
    <row r="50835" ht="18" customHeight="1"/>
    <row r="50836" ht="18" customHeight="1"/>
    <row r="50837" ht="18" customHeight="1"/>
    <row r="50838" ht="18" customHeight="1"/>
    <row r="50839" ht="18" customHeight="1"/>
    <row r="50840" ht="18" customHeight="1"/>
    <row r="50841" ht="18" customHeight="1"/>
    <row r="50842" ht="18" customHeight="1"/>
    <row r="50843" ht="18" customHeight="1"/>
    <row r="50844" ht="18" customHeight="1"/>
    <row r="50845" ht="18" customHeight="1"/>
    <row r="50846" ht="18" customHeight="1"/>
    <row r="50847" ht="18" customHeight="1"/>
    <row r="50848" ht="18" customHeight="1"/>
    <row r="50849" ht="18" customHeight="1"/>
    <row r="50850" ht="18" customHeight="1"/>
    <row r="50851" ht="18" customHeight="1"/>
    <row r="50852" ht="18" customHeight="1"/>
    <row r="50853" ht="18" customHeight="1"/>
    <row r="50854" ht="18" customHeight="1"/>
    <row r="50855" ht="18" customHeight="1"/>
    <row r="50856" ht="18" customHeight="1"/>
    <row r="50857" ht="18" customHeight="1"/>
    <row r="50858" ht="18" customHeight="1"/>
    <row r="50859" ht="18" customHeight="1"/>
    <row r="50860" ht="18" customHeight="1"/>
    <row r="50861" ht="18" customHeight="1"/>
    <row r="50862" ht="18" customHeight="1"/>
    <row r="50863" ht="18" customHeight="1"/>
    <row r="50864" ht="18" customHeight="1"/>
    <row r="50865" ht="18" customHeight="1"/>
    <row r="50866" ht="18" customHeight="1"/>
    <row r="50867" ht="18" customHeight="1"/>
    <row r="50868" ht="18" customHeight="1"/>
    <row r="50869" ht="18" customHeight="1"/>
    <row r="50870" ht="18" customHeight="1"/>
    <row r="50871" ht="18" customHeight="1"/>
    <row r="50872" ht="18" customHeight="1"/>
    <row r="50873" ht="18" customHeight="1"/>
    <row r="50874" ht="18" customHeight="1"/>
    <row r="50875" ht="18" customHeight="1"/>
    <row r="50876" ht="18" customHeight="1"/>
    <row r="50877" ht="18" customHeight="1"/>
    <row r="50878" ht="18" customHeight="1"/>
    <row r="50879" ht="18" customHeight="1"/>
    <row r="50880" ht="18" customHeight="1"/>
    <row r="50881" ht="18" customHeight="1"/>
    <row r="50882" ht="18" customHeight="1"/>
    <row r="50883" ht="18" customHeight="1"/>
    <row r="50884" ht="18" customHeight="1"/>
    <row r="50885" ht="18" customHeight="1"/>
    <row r="50886" ht="18" customHeight="1"/>
    <row r="50887" ht="18" customHeight="1"/>
    <row r="50888" ht="18" customHeight="1"/>
    <row r="50889" ht="18" customHeight="1"/>
    <row r="50890" ht="18" customHeight="1"/>
    <row r="50891" ht="18" customHeight="1"/>
    <row r="50892" ht="18" customHeight="1"/>
    <row r="50893" ht="18" customHeight="1"/>
    <row r="50894" ht="18" customHeight="1"/>
    <row r="50895" ht="18" customHeight="1"/>
    <row r="50896" ht="18" customHeight="1"/>
    <row r="50897" ht="18" customHeight="1"/>
    <row r="50898" ht="18" customHeight="1"/>
    <row r="50899" ht="18" customHeight="1"/>
    <row r="50900" ht="18" customHeight="1"/>
    <row r="50901" ht="18" customHeight="1"/>
    <row r="50902" ht="18" customHeight="1"/>
    <row r="50903" ht="18" customHeight="1"/>
    <row r="50904" ht="18" customHeight="1"/>
    <row r="50905" ht="18" customHeight="1"/>
    <row r="50906" ht="18" customHeight="1"/>
    <row r="50907" ht="18" customHeight="1"/>
    <row r="50908" ht="18" customHeight="1"/>
    <row r="50909" ht="18" customHeight="1"/>
    <row r="50910" ht="18" customHeight="1"/>
    <row r="50911" ht="18" customHeight="1"/>
    <row r="50912" ht="18" customHeight="1"/>
    <row r="50913" ht="18" customHeight="1"/>
    <row r="50914" ht="18" customHeight="1"/>
    <row r="50915" ht="18" customHeight="1"/>
    <row r="50916" ht="18" customHeight="1"/>
    <row r="50917" ht="18" customHeight="1"/>
    <row r="50918" ht="18" customHeight="1"/>
    <row r="50919" ht="18" customHeight="1"/>
    <row r="50920" ht="18" customHeight="1"/>
    <row r="50921" ht="18" customHeight="1"/>
    <row r="50922" ht="18" customHeight="1"/>
    <row r="50923" ht="18" customHeight="1"/>
    <row r="50924" ht="18" customHeight="1"/>
    <row r="50925" ht="18" customHeight="1"/>
    <row r="50926" ht="18" customHeight="1"/>
    <row r="50927" ht="18" customHeight="1"/>
    <row r="50928" ht="18" customHeight="1"/>
    <row r="50929" ht="18" customHeight="1"/>
    <row r="50930" ht="18" customHeight="1"/>
    <row r="50931" ht="18" customHeight="1"/>
    <row r="50932" ht="18" customHeight="1"/>
    <row r="50933" ht="18" customHeight="1"/>
    <row r="50934" ht="18" customHeight="1"/>
    <row r="50935" ht="18" customHeight="1"/>
    <row r="50936" ht="18" customHeight="1"/>
    <row r="50937" ht="18" customHeight="1"/>
    <row r="50938" ht="18" customHeight="1"/>
    <row r="50939" ht="18" customHeight="1"/>
    <row r="50940" ht="18" customHeight="1"/>
    <row r="50941" ht="18" customHeight="1"/>
    <row r="50942" ht="18" customHeight="1"/>
    <row r="50943" ht="18" customHeight="1"/>
    <row r="50944" ht="18" customHeight="1"/>
    <row r="50945" ht="18" customHeight="1"/>
    <row r="50946" ht="18" customHeight="1"/>
    <row r="50947" ht="18" customHeight="1"/>
    <row r="50948" ht="18" customHeight="1"/>
    <row r="50949" ht="18" customHeight="1"/>
    <row r="50950" ht="18" customHeight="1"/>
    <row r="50951" ht="18" customHeight="1"/>
    <row r="50952" ht="18" customHeight="1"/>
    <row r="50953" ht="18" customHeight="1"/>
    <row r="50954" ht="18" customHeight="1"/>
    <row r="50955" ht="18" customHeight="1"/>
    <row r="50956" ht="18" customHeight="1"/>
    <row r="50957" ht="18" customHeight="1"/>
    <row r="50958" ht="18" customHeight="1"/>
    <row r="50959" ht="18" customHeight="1"/>
    <row r="50960" ht="18" customHeight="1"/>
    <row r="50961" ht="18" customHeight="1"/>
    <row r="50962" ht="18" customHeight="1"/>
    <row r="50963" ht="18" customHeight="1"/>
    <row r="50964" ht="18" customHeight="1"/>
    <row r="50965" ht="18" customHeight="1"/>
    <row r="50966" ht="18" customHeight="1"/>
    <row r="50967" ht="18" customHeight="1"/>
    <row r="50968" ht="18" customHeight="1"/>
    <row r="50969" ht="18" customHeight="1"/>
    <row r="50970" ht="18" customHeight="1"/>
    <row r="50971" ht="18" customHeight="1"/>
    <row r="50972" ht="18" customHeight="1"/>
    <row r="50973" ht="18" customHeight="1"/>
    <row r="50974" ht="18" customHeight="1"/>
    <row r="50975" ht="18" customHeight="1"/>
    <row r="50976" ht="18" customHeight="1"/>
    <row r="50977" ht="18" customHeight="1"/>
    <row r="50978" ht="18" customHeight="1"/>
    <row r="50979" ht="18" customHeight="1"/>
    <row r="50980" ht="18" customHeight="1"/>
    <row r="50981" ht="18" customHeight="1"/>
    <row r="50982" ht="18" customHeight="1"/>
    <row r="50983" ht="18" customHeight="1"/>
    <row r="50984" ht="18" customHeight="1"/>
    <row r="50985" ht="18" customHeight="1"/>
    <row r="50986" ht="18" customHeight="1"/>
    <row r="50987" ht="18" customHeight="1"/>
    <row r="50988" ht="18" customHeight="1"/>
    <row r="50989" ht="18" customHeight="1"/>
    <row r="50990" ht="18" customHeight="1"/>
    <row r="50991" ht="18" customHeight="1"/>
    <row r="50992" ht="18" customHeight="1"/>
    <row r="50993" ht="18" customHeight="1"/>
    <row r="50994" ht="18" customHeight="1"/>
    <row r="50995" ht="18" customHeight="1"/>
    <row r="50996" ht="18" customHeight="1"/>
    <row r="50997" ht="18" customHeight="1"/>
    <row r="50998" ht="18" customHeight="1"/>
    <row r="50999" ht="18" customHeight="1"/>
    <row r="51000" ht="18" customHeight="1"/>
    <row r="51001" ht="18" customHeight="1"/>
    <row r="51002" ht="18" customHeight="1"/>
    <row r="51003" ht="18" customHeight="1"/>
    <row r="51004" ht="18" customHeight="1"/>
    <row r="51005" ht="18" customHeight="1"/>
    <row r="51006" ht="18" customHeight="1"/>
    <row r="51007" ht="18" customHeight="1"/>
    <row r="51008" ht="18" customHeight="1"/>
    <row r="51009" ht="18" customHeight="1"/>
    <row r="51010" ht="18" customHeight="1"/>
    <row r="51011" ht="18" customHeight="1"/>
    <row r="51012" ht="18" customHeight="1"/>
    <row r="51013" ht="18" customHeight="1"/>
    <row r="51014" ht="18" customHeight="1"/>
    <row r="51015" ht="18" customHeight="1"/>
    <row r="51016" ht="18" customHeight="1"/>
    <row r="51017" ht="18" customHeight="1"/>
    <row r="51018" ht="18" customHeight="1"/>
    <row r="51019" ht="18" customHeight="1"/>
    <row r="51020" ht="18" customHeight="1"/>
    <row r="51021" ht="18" customHeight="1"/>
    <row r="51022" ht="18" customHeight="1"/>
    <row r="51023" ht="18" customHeight="1"/>
    <row r="51024" ht="18" customHeight="1"/>
    <row r="51025" ht="18" customHeight="1"/>
    <row r="51026" ht="18" customHeight="1"/>
    <row r="51027" ht="18" customHeight="1"/>
    <row r="51028" ht="18" customHeight="1"/>
    <row r="51029" ht="18" customHeight="1"/>
    <row r="51030" ht="18" customHeight="1"/>
    <row r="51031" ht="18" customHeight="1"/>
    <row r="51032" ht="18" customHeight="1"/>
    <row r="51033" ht="18" customHeight="1"/>
    <row r="51034" ht="18" customHeight="1"/>
    <row r="51035" ht="18" customHeight="1"/>
    <row r="51036" ht="18" customHeight="1"/>
    <row r="51037" ht="18" customHeight="1"/>
    <row r="51038" ht="18" customHeight="1"/>
    <row r="51039" ht="18" customHeight="1"/>
    <row r="51040" ht="18" customHeight="1"/>
    <row r="51041" ht="18" customHeight="1"/>
    <row r="51042" ht="18" customHeight="1"/>
    <row r="51043" ht="18" customHeight="1"/>
    <row r="51044" ht="18" customHeight="1"/>
    <row r="51045" ht="18" customHeight="1"/>
    <row r="51046" ht="18" customHeight="1"/>
    <row r="51047" ht="18" customHeight="1"/>
    <row r="51048" ht="18" customHeight="1"/>
    <row r="51049" ht="18" customHeight="1"/>
    <row r="51050" ht="18" customHeight="1"/>
    <row r="51051" ht="18" customHeight="1"/>
    <row r="51052" ht="18" customHeight="1"/>
    <row r="51053" ht="18" customHeight="1"/>
    <row r="51054" ht="18" customHeight="1"/>
    <row r="51055" ht="18" customHeight="1"/>
    <row r="51056" ht="18" customHeight="1"/>
    <row r="51057" ht="18" customHeight="1"/>
    <row r="51058" ht="18" customHeight="1"/>
    <row r="51059" ht="18" customHeight="1"/>
    <row r="51060" ht="18" customHeight="1"/>
    <row r="51061" ht="18" customHeight="1"/>
    <row r="51062" ht="18" customHeight="1"/>
    <row r="51063" ht="18" customHeight="1"/>
    <row r="51064" ht="18" customHeight="1"/>
    <row r="51065" ht="18" customHeight="1"/>
    <row r="51066" ht="18" customHeight="1"/>
    <row r="51067" ht="18" customHeight="1"/>
    <row r="51068" ht="18" customHeight="1"/>
    <row r="51069" ht="18" customHeight="1"/>
    <row r="51070" ht="18" customHeight="1"/>
    <row r="51071" ht="18" customHeight="1"/>
    <row r="51072" ht="18" customHeight="1"/>
    <row r="51073" ht="18" customHeight="1"/>
    <row r="51074" ht="18" customHeight="1"/>
    <row r="51075" ht="18" customHeight="1"/>
    <row r="51076" ht="18" customHeight="1"/>
    <row r="51077" ht="18" customHeight="1"/>
    <row r="51078" ht="18" customHeight="1"/>
    <row r="51079" ht="18" customHeight="1"/>
    <row r="51080" ht="18" customHeight="1"/>
    <row r="51081" ht="18" customHeight="1"/>
    <row r="51082" ht="18" customHeight="1"/>
    <row r="51083" ht="18" customHeight="1"/>
    <row r="51084" ht="18" customHeight="1"/>
    <row r="51085" ht="18" customHeight="1"/>
    <row r="51086" ht="18" customHeight="1"/>
    <row r="51087" ht="18" customHeight="1"/>
    <row r="51088" ht="18" customHeight="1"/>
    <row r="51089" ht="18" customHeight="1"/>
    <row r="51090" ht="18" customHeight="1"/>
    <row r="51091" ht="18" customHeight="1"/>
    <row r="51092" ht="18" customHeight="1"/>
    <row r="51093" ht="18" customHeight="1"/>
    <row r="51094" ht="18" customHeight="1"/>
    <row r="51095" ht="18" customHeight="1"/>
    <row r="51096" ht="18" customHeight="1"/>
    <row r="51097" ht="18" customHeight="1"/>
    <row r="51098" ht="18" customHeight="1"/>
    <row r="51099" ht="18" customHeight="1"/>
    <row r="51100" ht="18" customHeight="1"/>
    <row r="51101" ht="18" customHeight="1"/>
    <row r="51102" ht="18" customHeight="1"/>
    <row r="51103" ht="18" customHeight="1"/>
    <row r="51104" ht="18" customHeight="1"/>
    <row r="51105" ht="18" customHeight="1"/>
    <row r="51106" ht="18" customHeight="1"/>
    <row r="51107" ht="18" customHeight="1"/>
    <row r="51108" ht="18" customHeight="1"/>
    <row r="51109" ht="18" customHeight="1"/>
    <row r="51110" ht="18" customHeight="1"/>
    <row r="51111" ht="18" customHeight="1"/>
    <row r="51112" ht="18" customHeight="1"/>
    <row r="51113" ht="18" customHeight="1"/>
    <row r="51114" ht="18" customHeight="1"/>
    <row r="51115" ht="18" customHeight="1"/>
    <row r="51116" ht="18" customHeight="1"/>
    <row r="51117" ht="18" customHeight="1"/>
    <row r="51118" ht="18" customHeight="1"/>
    <row r="51119" ht="18" customHeight="1"/>
    <row r="51120" ht="18" customHeight="1"/>
    <row r="51121" ht="18" customHeight="1"/>
    <row r="51122" ht="18" customHeight="1"/>
    <row r="51123" ht="18" customHeight="1"/>
    <row r="51124" ht="18" customHeight="1"/>
    <row r="51125" ht="18" customHeight="1"/>
    <row r="51126" ht="18" customHeight="1"/>
    <row r="51127" ht="18" customHeight="1"/>
    <row r="51128" ht="18" customHeight="1"/>
    <row r="51129" ht="18" customHeight="1"/>
    <row r="51130" ht="18" customHeight="1"/>
    <row r="51131" ht="18" customHeight="1"/>
    <row r="51132" ht="18" customHeight="1"/>
    <row r="51133" ht="18" customHeight="1"/>
    <row r="51134" ht="18" customHeight="1"/>
    <row r="51135" ht="18" customHeight="1"/>
    <row r="51136" ht="18" customHeight="1"/>
    <row r="51137" ht="18" customHeight="1"/>
    <row r="51138" ht="18" customHeight="1"/>
    <row r="51139" ht="18" customHeight="1"/>
    <row r="51140" ht="18" customHeight="1"/>
    <row r="51141" ht="18" customHeight="1"/>
    <row r="51142" ht="18" customHeight="1"/>
    <row r="51143" ht="18" customHeight="1"/>
    <row r="51144" ht="18" customHeight="1"/>
    <row r="51145" ht="18" customHeight="1"/>
    <row r="51146" ht="18" customHeight="1"/>
    <row r="51147" ht="18" customHeight="1"/>
    <row r="51148" ht="18" customHeight="1"/>
    <row r="51149" ht="18" customHeight="1"/>
    <row r="51150" ht="18" customHeight="1"/>
    <row r="51151" ht="18" customHeight="1"/>
    <row r="51152" ht="18" customHeight="1"/>
    <row r="51153" ht="18" customHeight="1"/>
    <row r="51154" ht="18" customHeight="1"/>
    <row r="51155" ht="18" customHeight="1"/>
    <row r="51156" ht="18" customHeight="1"/>
    <row r="51157" ht="18" customHeight="1"/>
    <row r="51158" ht="18" customHeight="1"/>
    <row r="51159" ht="18" customHeight="1"/>
    <row r="51160" ht="18" customHeight="1"/>
    <row r="51161" ht="18" customHeight="1"/>
    <row r="51162" ht="18" customHeight="1"/>
    <row r="51163" ht="18" customHeight="1"/>
    <row r="51164" ht="18" customHeight="1"/>
    <row r="51165" ht="18" customHeight="1"/>
    <row r="51166" ht="18" customHeight="1"/>
    <row r="51167" ht="18" customHeight="1"/>
    <row r="51168" ht="18" customHeight="1"/>
    <row r="51169" ht="18" customHeight="1"/>
    <row r="51170" ht="18" customHeight="1"/>
    <row r="51171" ht="18" customHeight="1"/>
    <row r="51172" ht="18" customHeight="1"/>
    <row r="51173" ht="18" customHeight="1"/>
    <row r="51174" ht="18" customHeight="1"/>
    <row r="51175" ht="18" customHeight="1"/>
    <row r="51176" ht="18" customHeight="1"/>
    <row r="51177" ht="18" customHeight="1"/>
    <row r="51178" ht="18" customHeight="1"/>
    <row r="51179" ht="18" customHeight="1"/>
    <row r="51180" ht="18" customHeight="1"/>
    <row r="51181" ht="18" customHeight="1"/>
    <row r="51182" ht="18" customHeight="1"/>
    <row r="51183" ht="18" customHeight="1"/>
    <row r="51184" ht="18" customHeight="1"/>
    <row r="51185" ht="18" customHeight="1"/>
    <row r="51186" ht="18" customHeight="1"/>
    <row r="51187" ht="18" customHeight="1"/>
    <row r="51188" ht="18" customHeight="1"/>
    <row r="51189" ht="18" customHeight="1"/>
    <row r="51190" ht="18" customHeight="1"/>
    <row r="51191" ht="18" customHeight="1"/>
    <row r="51192" ht="18" customHeight="1"/>
    <row r="51193" ht="18" customHeight="1"/>
    <row r="51194" ht="18" customHeight="1"/>
    <row r="51195" ht="18" customHeight="1"/>
    <row r="51196" ht="18" customHeight="1"/>
    <row r="51197" ht="18" customHeight="1"/>
    <row r="51198" ht="18" customHeight="1"/>
    <row r="51199" ht="18" customHeight="1"/>
    <row r="51200" ht="18" customHeight="1"/>
    <row r="51201" ht="18" customHeight="1"/>
    <row r="51202" ht="18" customHeight="1"/>
    <row r="51203" ht="18" customHeight="1"/>
    <row r="51204" ht="18" customHeight="1"/>
    <row r="51205" ht="18" customHeight="1"/>
    <row r="51206" ht="18" customHeight="1"/>
    <row r="51207" ht="18" customHeight="1"/>
    <row r="51208" ht="18" customHeight="1"/>
    <row r="51209" ht="18" customHeight="1"/>
    <row r="51210" ht="18" customHeight="1"/>
    <row r="51211" ht="18" customHeight="1"/>
    <row r="51212" ht="18" customHeight="1"/>
    <row r="51213" ht="18" customHeight="1"/>
    <row r="51214" ht="18" customHeight="1"/>
    <row r="51215" ht="18" customHeight="1"/>
    <row r="51216" ht="18" customHeight="1"/>
    <row r="51217" ht="18" customHeight="1"/>
    <row r="51218" ht="18" customHeight="1"/>
    <row r="51219" ht="18" customHeight="1"/>
    <row r="51220" ht="18" customHeight="1"/>
    <row r="51221" ht="18" customHeight="1"/>
    <row r="51222" ht="18" customHeight="1"/>
    <row r="51223" ht="18" customHeight="1"/>
    <row r="51224" ht="18" customHeight="1"/>
    <row r="51225" ht="18" customHeight="1"/>
    <row r="51226" ht="18" customHeight="1"/>
    <row r="51227" ht="18" customHeight="1"/>
    <row r="51228" ht="18" customHeight="1"/>
    <row r="51229" ht="18" customHeight="1"/>
    <row r="51230" ht="18" customHeight="1"/>
    <row r="51231" ht="18" customHeight="1"/>
    <row r="51232" ht="18" customHeight="1"/>
    <row r="51233" ht="18" customHeight="1"/>
    <row r="51234" ht="18" customHeight="1"/>
    <row r="51235" ht="18" customHeight="1"/>
    <row r="51236" ht="18" customHeight="1"/>
    <row r="51237" ht="18" customHeight="1"/>
    <row r="51238" ht="18" customHeight="1"/>
    <row r="51239" ht="18" customHeight="1"/>
    <row r="51240" ht="18" customHeight="1"/>
    <row r="51241" ht="18" customHeight="1"/>
    <row r="51242" ht="18" customHeight="1"/>
    <row r="51243" ht="18" customHeight="1"/>
    <row r="51244" ht="18" customHeight="1"/>
    <row r="51245" ht="18" customHeight="1"/>
    <row r="51246" ht="18" customHeight="1"/>
    <row r="51247" ht="18" customHeight="1"/>
    <row r="51248" ht="18" customHeight="1"/>
    <row r="51249" ht="18" customHeight="1"/>
    <row r="51250" ht="18" customHeight="1"/>
    <row r="51251" ht="18" customHeight="1"/>
    <row r="51252" ht="18" customHeight="1"/>
    <row r="51253" ht="18" customHeight="1"/>
    <row r="51254" ht="18" customHeight="1"/>
    <row r="51255" ht="18" customHeight="1"/>
    <row r="51256" ht="18" customHeight="1"/>
    <row r="51257" ht="18" customHeight="1"/>
    <row r="51258" ht="18" customHeight="1"/>
    <row r="51259" ht="18" customHeight="1"/>
    <row r="51260" ht="18" customHeight="1"/>
    <row r="51261" ht="18" customHeight="1"/>
    <row r="51262" ht="18" customHeight="1"/>
    <row r="51263" ht="18" customHeight="1"/>
    <row r="51264" ht="18" customHeight="1"/>
    <row r="51265" ht="18" customHeight="1"/>
    <row r="51266" ht="18" customHeight="1"/>
    <row r="51267" ht="18" customHeight="1"/>
    <row r="51268" ht="18" customHeight="1"/>
    <row r="51269" ht="18" customHeight="1"/>
    <row r="51270" ht="18" customHeight="1"/>
    <row r="51271" ht="18" customHeight="1"/>
    <row r="51272" ht="18" customHeight="1"/>
    <row r="51273" ht="18" customHeight="1"/>
    <row r="51274" ht="18" customHeight="1"/>
    <row r="51275" ht="18" customHeight="1"/>
    <row r="51276" ht="18" customHeight="1"/>
    <row r="51277" ht="18" customHeight="1"/>
    <row r="51278" ht="18" customHeight="1"/>
    <row r="51279" ht="18" customHeight="1"/>
    <row r="51280" ht="18" customHeight="1"/>
    <row r="51281" ht="18" customHeight="1"/>
    <row r="51282" ht="18" customHeight="1"/>
    <row r="51283" ht="18" customHeight="1"/>
    <row r="51284" ht="18" customHeight="1"/>
    <row r="51285" ht="18" customHeight="1"/>
    <row r="51286" ht="18" customHeight="1"/>
    <row r="51287" ht="18" customHeight="1"/>
    <row r="51288" ht="18" customHeight="1"/>
    <row r="51289" ht="18" customHeight="1"/>
    <row r="51290" ht="18" customHeight="1"/>
    <row r="51291" ht="18" customHeight="1"/>
    <row r="51292" ht="18" customHeight="1"/>
    <row r="51293" ht="18" customHeight="1"/>
    <row r="51294" ht="18" customHeight="1"/>
    <row r="51295" ht="18" customHeight="1"/>
    <row r="51296" ht="18" customHeight="1"/>
    <row r="51297" ht="18" customHeight="1"/>
    <row r="51298" ht="18" customHeight="1"/>
    <row r="51299" ht="18" customHeight="1"/>
    <row r="51300" ht="18" customHeight="1"/>
    <row r="51301" ht="18" customHeight="1"/>
    <row r="51302" ht="18" customHeight="1"/>
    <row r="51303" ht="18" customHeight="1"/>
    <row r="51304" ht="18" customHeight="1"/>
    <row r="51305" ht="18" customHeight="1"/>
    <row r="51306" ht="18" customHeight="1"/>
    <row r="51307" ht="18" customHeight="1"/>
    <row r="51308" ht="18" customHeight="1"/>
    <row r="51309" ht="18" customHeight="1"/>
    <row r="51310" ht="18" customHeight="1"/>
    <row r="51311" ht="18" customHeight="1"/>
    <row r="51312" ht="18" customHeight="1"/>
    <row r="51313" ht="18" customHeight="1"/>
    <row r="51314" ht="18" customHeight="1"/>
    <row r="51315" ht="18" customHeight="1"/>
    <row r="51316" ht="18" customHeight="1"/>
    <row r="51317" ht="18" customHeight="1"/>
    <row r="51318" ht="18" customHeight="1"/>
    <row r="51319" ht="18" customHeight="1"/>
    <row r="51320" ht="18" customHeight="1"/>
    <row r="51321" ht="18" customHeight="1"/>
    <row r="51322" ht="18" customHeight="1"/>
    <row r="51323" ht="18" customHeight="1"/>
    <row r="51324" ht="18" customHeight="1"/>
    <row r="51325" ht="18" customHeight="1"/>
    <row r="51326" ht="18" customHeight="1"/>
    <row r="51327" ht="18" customHeight="1"/>
    <row r="51328" ht="18" customHeight="1"/>
    <row r="51329" ht="18" customHeight="1"/>
    <row r="51330" ht="18" customHeight="1"/>
    <row r="51331" ht="18" customHeight="1"/>
    <row r="51332" ht="18" customHeight="1"/>
    <row r="51333" ht="18" customHeight="1"/>
    <row r="51334" ht="18" customHeight="1"/>
    <row r="51335" ht="18" customHeight="1"/>
    <row r="51336" ht="18" customHeight="1"/>
    <row r="51337" ht="18" customHeight="1"/>
    <row r="51338" ht="18" customHeight="1"/>
    <row r="51339" ht="18" customHeight="1"/>
    <row r="51340" ht="18" customHeight="1"/>
    <row r="51341" ht="18" customHeight="1"/>
    <row r="51342" ht="18" customHeight="1"/>
    <row r="51343" ht="18" customHeight="1"/>
    <row r="51344" ht="18" customHeight="1"/>
    <row r="51345" ht="18" customHeight="1"/>
    <row r="51346" ht="18" customHeight="1"/>
    <row r="51347" ht="18" customHeight="1"/>
    <row r="51348" ht="18" customHeight="1"/>
    <row r="51349" ht="18" customHeight="1"/>
    <row r="51350" ht="18" customHeight="1"/>
    <row r="51351" ht="18" customHeight="1"/>
    <row r="51352" ht="18" customHeight="1"/>
    <row r="51353" ht="18" customHeight="1"/>
    <row r="51354" ht="18" customHeight="1"/>
    <row r="51355" ht="18" customHeight="1"/>
    <row r="51356" ht="18" customHeight="1"/>
    <row r="51357" ht="18" customHeight="1"/>
    <row r="51358" ht="18" customHeight="1"/>
    <row r="51359" ht="18" customHeight="1"/>
    <row r="51360" ht="18" customHeight="1"/>
    <row r="51361" ht="18" customHeight="1"/>
    <row r="51362" ht="18" customHeight="1"/>
    <row r="51363" ht="18" customHeight="1"/>
    <row r="51364" ht="18" customHeight="1"/>
    <row r="51365" ht="18" customHeight="1"/>
    <row r="51366" ht="18" customHeight="1"/>
    <row r="51367" ht="18" customHeight="1"/>
    <row r="51368" ht="18" customHeight="1"/>
    <row r="51369" ht="18" customHeight="1"/>
    <row r="51370" ht="18" customHeight="1"/>
    <row r="51371" ht="18" customHeight="1"/>
    <row r="51372" ht="18" customHeight="1"/>
    <row r="51373" ht="18" customHeight="1"/>
    <row r="51374" ht="18" customHeight="1"/>
    <row r="51375" ht="18" customHeight="1"/>
    <row r="51376" ht="18" customHeight="1"/>
    <row r="51377" ht="18" customHeight="1"/>
    <row r="51378" ht="18" customHeight="1"/>
    <row r="51379" ht="18" customHeight="1"/>
    <row r="51380" ht="18" customHeight="1"/>
    <row r="51381" ht="18" customHeight="1"/>
    <row r="51382" ht="18" customHeight="1"/>
    <row r="51383" ht="18" customHeight="1"/>
    <row r="51384" ht="18" customHeight="1"/>
    <row r="51385" ht="18" customHeight="1"/>
    <row r="51386" ht="18" customHeight="1"/>
    <row r="51387" ht="18" customHeight="1"/>
    <row r="51388" ht="18" customHeight="1"/>
    <row r="51389" ht="18" customHeight="1"/>
    <row r="51390" ht="18" customHeight="1"/>
    <row r="51391" ht="18" customHeight="1"/>
    <row r="51392" ht="18" customHeight="1"/>
    <row r="51393" ht="18" customHeight="1"/>
    <row r="51394" ht="18" customHeight="1"/>
    <row r="51395" ht="18" customHeight="1"/>
    <row r="51396" ht="18" customHeight="1"/>
    <row r="51397" ht="18" customHeight="1"/>
    <row r="51398" ht="18" customHeight="1"/>
    <row r="51399" ht="18" customHeight="1"/>
    <row r="51400" ht="18" customHeight="1"/>
    <row r="51401" ht="18" customHeight="1"/>
    <row r="51402" ht="18" customHeight="1"/>
    <row r="51403" ht="18" customHeight="1"/>
    <row r="51404" ht="18" customHeight="1"/>
    <row r="51405" ht="18" customHeight="1"/>
    <row r="51406" ht="18" customHeight="1"/>
    <row r="51407" ht="18" customHeight="1"/>
    <row r="51408" ht="18" customHeight="1"/>
    <row r="51409" ht="18" customHeight="1"/>
    <row r="51410" ht="18" customHeight="1"/>
    <row r="51411" ht="18" customHeight="1"/>
    <row r="51412" ht="18" customHeight="1"/>
    <row r="51413" ht="18" customHeight="1"/>
    <row r="51414" ht="18" customHeight="1"/>
    <row r="51415" ht="18" customHeight="1"/>
    <row r="51416" ht="18" customHeight="1"/>
    <row r="51417" ht="18" customHeight="1"/>
    <row r="51418" ht="18" customHeight="1"/>
    <row r="51419" ht="18" customHeight="1"/>
    <row r="51420" ht="18" customHeight="1"/>
    <row r="51421" ht="18" customHeight="1"/>
    <row r="51422" ht="18" customHeight="1"/>
    <row r="51423" ht="18" customHeight="1"/>
    <row r="51424" ht="18" customHeight="1"/>
    <row r="51425" ht="18" customHeight="1"/>
    <row r="51426" ht="18" customHeight="1"/>
    <row r="51427" ht="18" customHeight="1"/>
    <row r="51428" ht="18" customHeight="1"/>
    <row r="51429" ht="18" customHeight="1"/>
    <row r="51430" ht="18" customHeight="1"/>
    <row r="51431" ht="18" customHeight="1"/>
    <row r="51432" ht="18" customHeight="1"/>
    <row r="51433" ht="18" customHeight="1"/>
    <row r="51434" ht="18" customHeight="1"/>
    <row r="51435" ht="18" customHeight="1"/>
    <row r="51436" ht="18" customHeight="1"/>
    <row r="51437" ht="18" customHeight="1"/>
    <row r="51438" ht="18" customHeight="1"/>
    <row r="51439" ht="18" customHeight="1"/>
    <row r="51440" ht="18" customHeight="1"/>
    <row r="51441" ht="18" customHeight="1"/>
    <row r="51442" ht="18" customHeight="1"/>
    <row r="51443" ht="18" customHeight="1"/>
    <row r="51444" ht="18" customHeight="1"/>
    <row r="51445" ht="18" customHeight="1"/>
    <row r="51446" ht="18" customHeight="1"/>
    <row r="51447" ht="18" customHeight="1"/>
    <row r="51448" ht="18" customHeight="1"/>
    <row r="51449" ht="18" customHeight="1"/>
    <row r="51450" ht="18" customHeight="1"/>
    <row r="51451" ht="18" customHeight="1"/>
    <row r="51452" ht="18" customHeight="1"/>
    <row r="51453" ht="18" customHeight="1"/>
    <row r="51454" ht="18" customHeight="1"/>
    <row r="51455" ht="18" customHeight="1"/>
    <row r="51456" ht="18" customHeight="1"/>
    <row r="51457" ht="18" customHeight="1"/>
    <row r="51458" ht="18" customHeight="1"/>
    <row r="51459" ht="18" customHeight="1"/>
    <row r="51460" ht="18" customHeight="1"/>
    <row r="51461" ht="18" customHeight="1"/>
    <row r="51462" ht="18" customHeight="1"/>
    <row r="51463" ht="18" customHeight="1"/>
    <row r="51464" ht="18" customHeight="1"/>
    <row r="51465" ht="18" customHeight="1"/>
    <row r="51466" ht="18" customHeight="1"/>
    <row r="51467" ht="18" customHeight="1"/>
    <row r="51468" ht="18" customHeight="1"/>
    <row r="51469" ht="18" customHeight="1"/>
    <row r="51470" ht="18" customHeight="1"/>
    <row r="51471" ht="18" customHeight="1"/>
    <row r="51472" ht="18" customHeight="1"/>
    <row r="51473" ht="18" customHeight="1"/>
    <row r="51474" ht="18" customHeight="1"/>
    <row r="51475" ht="18" customHeight="1"/>
    <row r="51476" ht="18" customHeight="1"/>
    <row r="51477" ht="18" customHeight="1"/>
    <row r="51478" ht="18" customHeight="1"/>
    <row r="51479" ht="18" customHeight="1"/>
    <row r="51480" ht="18" customHeight="1"/>
    <row r="51481" ht="18" customHeight="1"/>
    <row r="51482" ht="18" customHeight="1"/>
    <row r="51483" ht="18" customHeight="1"/>
    <row r="51484" ht="18" customHeight="1"/>
    <row r="51485" ht="18" customHeight="1"/>
    <row r="51486" ht="18" customHeight="1"/>
    <row r="51487" ht="18" customHeight="1"/>
    <row r="51488" ht="18" customHeight="1"/>
    <row r="51489" ht="18" customHeight="1"/>
    <row r="51490" ht="18" customHeight="1"/>
    <row r="51491" ht="18" customHeight="1"/>
    <row r="51492" ht="18" customHeight="1"/>
    <row r="51493" ht="18" customHeight="1"/>
    <row r="51494" ht="18" customHeight="1"/>
    <row r="51495" ht="18" customHeight="1"/>
    <row r="51496" ht="18" customHeight="1"/>
    <row r="51497" ht="18" customHeight="1"/>
    <row r="51498" ht="18" customHeight="1"/>
    <row r="51499" ht="18" customHeight="1"/>
    <row r="51500" ht="18" customHeight="1"/>
    <row r="51501" ht="18" customHeight="1"/>
    <row r="51502" ht="18" customHeight="1"/>
    <row r="51503" ht="18" customHeight="1"/>
    <row r="51504" ht="18" customHeight="1"/>
    <row r="51505" ht="18" customHeight="1"/>
    <row r="51506" ht="18" customHeight="1"/>
    <row r="51507" ht="18" customHeight="1"/>
    <row r="51508" ht="18" customHeight="1"/>
    <row r="51509" ht="18" customHeight="1"/>
    <row r="51510" ht="18" customHeight="1"/>
    <row r="51511" ht="18" customHeight="1"/>
    <row r="51512" ht="18" customHeight="1"/>
    <row r="51513" ht="18" customHeight="1"/>
    <row r="51514" ht="18" customHeight="1"/>
    <row r="51515" ht="18" customHeight="1"/>
    <row r="51516" ht="18" customHeight="1"/>
    <row r="51517" ht="18" customHeight="1"/>
    <row r="51518" ht="18" customHeight="1"/>
    <row r="51519" ht="18" customHeight="1"/>
    <row r="51520" ht="18" customHeight="1"/>
    <row r="51521" ht="18" customHeight="1"/>
    <row r="51522" ht="18" customHeight="1"/>
    <row r="51523" ht="18" customHeight="1"/>
    <row r="51524" ht="18" customHeight="1"/>
    <row r="51525" ht="18" customHeight="1"/>
    <row r="51526" ht="18" customHeight="1"/>
    <row r="51527" ht="18" customHeight="1"/>
    <row r="51528" ht="18" customHeight="1"/>
    <row r="51529" ht="18" customHeight="1"/>
    <row r="51530" ht="18" customHeight="1"/>
    <row r="51531" ht="18" customHeight="1"/>
    <row r="51532" ht="18" customHeight="1"/>
    <row r="51533" ht="18" customHeight="1"/>
    <row r="51534" ht="18" customHeight="1"/>
    <row r="51535" ht="18" customHeight="1"/>
    <row r="51536" ht="18" customHeight="1"/>
    <row r="51537" ht="18" customHeight="1"/>
    <row r="51538" ht="18" customHeight="1"/>
    <row r="51539" ht="18" customHeight="1"/>
    <row r="51540" ht="18" customHeight="1"/>
    <row r="51541" ht="18" customHeight="1"/>
    <row r="51542" ht="18" customHeight="1"/>
    <row r="51543" ht="18" customHeight="1"/>
    <row r="51544" ht="18" customHeight="1"/>
    <row r="51545" ht="18" customHeight="1"/>
    <row r="51546" ht="18" customHeight="1"/>
    <row r="51547" ht="18" customHeight="1"/>
    <row r="51548" ht="18" customHeight="1"/>
    <row r="51549" ht="18" customHeight="1"/>
    <row r="51550" ht="18" customHeight="1"/>
    <row r="51551" ht="18" customHeight="1"/>
    <row r="51552" ht="18" customHeight="1"/>
    <row r="51553" ht="18" customHeight="1"/>
    <row r="51554" ht="18" customHeight="1"/>
    <row r="51555" ht="18" customHeight="1"/>
    <row r="51556" ht="18" customHeight="1"/>
    <row r="51557" ht="18" customHeight="1"/>
    <row r="51558" ht="18" customHeight="1"/>
    <row r="51559" ht="18" customHeight="1"/>
    <row r="51560" ht="18" customHeight="1"/>
    <row r="51561" ht="18" customHeight="1"/>
    <row r="51562" ht="18" customHeight="1"/>
    <row r="51563" ht="18" customHeight="1"/>
    <row r="51564" ht="18" customHeight="1"/>
    <row r="51565" ht="18" customHeight="1"/>
    <row r="51566" ht="18" customHeight="1"/>
    <row r="51567" ht="18" customHeight="1"/>
    <row r="51568" ht="18" customHeight="1"/>
    <row r="51569" ht="18" customHeight="1"/>
    <row r="51570" ht="18" customHeight="1"/>
    <row r="51571" ht="18" customHeight="1"/>
    <row r="51572" ht="18" customHeight="1"/>
    <row r="51573" ht="18" customHeight="1"/>
    <row r="51574" ht="18" customHeight="1"/>
    <row r="51575" ht="18" customHeight="1"/>
    <row r="51576" ht="18" customHeight="1"/>
    <row r="51577" ht="18" customHeight="1"/>
    <row r="51578" ht="18" customHeight="1"/>
    <row r="51579" ht="18" customHeight="1"/>
    <row r="51580" ht="18" customHeight="1"/>
    <row r="51581" ht="18" customHeight="1"/>
    <row r="51582" ht="18" customHeight="1"/>
    <row r="51583" ht="18" customHeight="1"/>
    <row r="51584" ht="18" customHeight="1"/>
    <row r="51585" ht="18" customHeight="1"/>
    <row r="51586" ht="18" customHeight="1"/>
    <row r="51587" ht="18" customHeight="1"/>
    <row r="51588" ht="18" customHeight="1"/>
    <row r="51589" ht="18" customHeight="1"/>
    <row r="51590" ht="18" customHeight="1"/>
    <row r="51591" ht="18" customHeight="1"/>
    <row r="51592" ht="18" customHeight="1"/>
    <row r="51593" ht="18" customHeight="1"/>
    <row r="51594" ht="18" customHeight="1"/>
    <row r="51595" ht="18" customHeight="1"/>
    <row r="51596" ht="18" customHeight="1"/>
    <row r="51597" ht="18" customHeight="1"/>
    <row r="51598" ht="18" customHeight="1"/>
    <row r="51599" ht="18" customHeight="1"/>
    <row r="51600" ht="18" customHeight="1"/>
    <row r="51601" ht="18" customHeight="1"/>
    <row r="51602" ht="18" customHeight="1"/>
    <row r="51603" ht="18" customHeight="1"/>
    <row r="51604" ht="18" customHeight="1"/>
    <row r="51605" ht="18" customHeight="1"/>
    <row r="51606" ht="18" customHeight="1"/>
    <row r="51607" ht="18" customHeight="1"/>
    <row r="51608" ht="18" customHeight="1"/>
    <row r="51609" ht="18" customHeight="1"/>
    <row r="51610" ht="18" customHeight="1"/>
    <row r="51611" ht="18" customHeight="1"/>
    <row r="51612" ht="18" customHeight="1"/>
    <row r="51613" ht="18" customHeight="1"/>
    <row r="51614" ht="18" customHeight="1"/>
    <row r="51615" ht="18" customHeight="1"/>
    <row r="51616" ht="18" customHeight="1"/>
    <row r="51617" ht="18" customHeight="1"/>
    <row r="51618" ht="18" customHeight="1"/>
    <row r="51619" ht="18" customHeight="1"/>
    <row r="51620" ht="18" customHeight="1"/>
    <row r="51621" ht="18" customHeight="1"/>
    <row r="51622" ht="18" customHeight="1"/>
    <row r="51623" ht="18" customHeight="1"/>
    <row r="51624" ht="18" customHeight="1"/>
    <row r="51625" ht="18" customHeight="1"/>
    <row r="51626" ht="18" customHeight="1"/>
    <row r="51627" ht="18" customHeight="1"/>
    <row r="51628" ht="18" customHeight="1"/>
    <row r="51629" ht="18" customHeight="1"/>
    <row r="51630" ht="18" customHeight="1"/>
    <row r="51631" ht="18" customHeight="1"/>
    <row r="51632" ht="18" customHeight="1"/>
    <row r="51633" ht="18" customHeight="1"/>
    <row r="51634" ht="18" customHeight="1"/>
    <row r="51635" ht="18" customHeight="1"/>
    <row r="51636" ht="18" customHeight="1"/>
    <row r="51637" ht="18" customHeight="1"/>
    <row r="51638" ht="18" customHeight="1"/>
    <row r="51639" ht="18" customHeight="1"/>
    <row r="51640" ht="18" customHeight="1"/>
    <row r="51641" ht="18" customHeight="1"/>
    <row r="51642" ht="18" customHeight="1"/>
    <row r="51643" ht="18" customHeight="1"/>
    <row r="51644" ht="18" customHeight="1"/>
    <row r="51645" ht="18" customHeight="1"/>
    <row r="51646" ht="18" customHeight="1"/>
    <row r="51647" ht="18" customHeight="1"/>
    <row r="51648" ht="18" customHeight="1"/>
    <row r="51649" ht="18" customHeight="1"/>
    <row r="51650" ht="18" customHeight="1"/>
    <row r="51651" ht="18" customHeight="1"/>
    <row r="51652" ht="18" customHeight="1"/>
    <row r="51653" ht="18" customHeight="1"/>
    <row r="51654" ht="18" customHeight="1"/>
    <row r="51655" ht="18" customHeight="1"/>
    <row r="51656" ht="18" customHeight="1"/>
    <row r="51657" ht="18" customHeight="1"/>
    <row r="51658" ht="18" customHeight="1"/>
    <row r="51659" ht="18" customHeight="1"/>
    <row r="51660" ht="18" customHeight="1"/>
    <row r="51661" ht="18" customHeight="1"/>
    <row r="51662" ht="18" customHeight="1"/>
    <row r="51663" ht="18" customHeight="1"/>
    <row r="51664" ht="18" customHeight="1"/>
    <row r="51665" ht="18" customHeight="1"/>
    <row r="51666" ht="18" customHeight="1"/>
    <row r="51667" ht="18" customHeight="1"/>
    <row r="51668" ht="18" customHeight="1"/>
    <row r="51669" ht="18" customHeight="1"/>
    <row r="51670" ht="18" customHeight="1"/>
    <row r="51671" ht="18" customHeight="1"/>
    <row r="51672" ht="18" customHeight="1"/>
    <row r="51673" ht="18" customHeight="1"/>
    <row r="51674" ht="18" customHeight="1"/>
    <row r="51675" ht="18" customHeight="1"/>
    <row r="51676" ht="18" customHeight="1"/>
    <row r="51677" ht="18" customHeight="1"/>
    <row r="51678" ht="18" customHeight="1"/>
    <row r="51679" ht="18" customHeight="1"/>
    <row r="51680" ht="18" customHeight="1"/>
    <row r="51681" ht="18" customHeight="1"/>
    <row r="51682" ht="18" customHeight="1"/>
    <row r="51683" ht="18" customHeight="1"/>
    <row r="51684" ht="18" customHeight="1"/>
    <row r="51685" ht="18" customHeight="1"/>
    <row r="51686" ht="18" customHeight="1"/>
    <row r="51687" ht="18" customHeight="1"/>
    <row r="51688" ht="18" customHeight="1"/>
    <row r="51689" ht="18" customHeight="1"/>
    <row r="51690" ht="18" customHeight="1"/>
    <row r="51691" ht="18" customHeight="1"/>
    <row r="51692" ht="18" customHeight="1"/>
    <row r="51693" ht="18" customHeight="1"/>
    <row r="51694" ht="18" customHeight="1"/>
    <row r="51695" ht="18" customHeight="1"/>
    <row r="51696" ht="18" customHeight="1"/>
    <row r="51697" ht="18" customHeight="1"/>
    <row r="51698" ht="18" customHeight="1"/>
    <row r="51699" ht="18" customHeight="1"/>
    <row r="51700" ht="18" customHeight="1"/>
    <row r="51701" ht="18" customHeight="1"/>
    <row r="51702" ht="18" customHeight="1"/>
    <row r="51703" ht="18" customHeight="1"/>
    <row r="51704" ht="18" customHeight="1"/>
    <row r="51705" ht="18" customHeight="1"/>
    <row r="51706" ht="18" customHeight="1"/>
    <row r="51707" ht="18" customHeight="1"/>
    <row r="51708" ht="18" customHeight="1"/>
    <row r="51709" ht="18" customHeight="1"/>
    <row r="51710" ht="18" customHeight="1"/>
    <row r="51711" ht="18" customHeight="1"/>
    <row r="51712" ht="18" customHeight="1"/>
    <row r="51713" ht="18" customHeight="1"/>
    <row r="51714" ht="18" customHeight="1"/>
    <row r="51715" ht="18" customHeight="1"/>
    <row r="51716" ht="18" customHeight="1"/>
    <row r="51717" ht="18" customHeight="1"/>
    <row r="51718" ht="18" customHeight="1"/>
    <row r="51719" ht="18" customHeight="1"/>
    <row r="51720" ht="18" customHeight="1"/>
    <row r="51721" ht="18" customHeight="1"/>
    <row r="51722" ht="18" customHeight="1"/>
    <row r="51723" ht="18" customHeight="1"/>
    <row r="51724" ht="18" customHeight="1"/>
    <row r="51725" ht="18" customHeight="1"/>
    <row r="51726" ht="18" customHeight="1"/>
    <row r="51727" ht="18" customHeight="1"/>
    <row r="51728" ht="18" customHeight="1"/>
    <row r="51729" ht="18" customHeight="1"/>
    <row r="51730" ht="18" customHeight="1"/>
    <row r="51731" ht="18" customHeight="1"/>
    <row r="51732" ht="18" customHeight="1"/>
    <row r="51733" ht="18" customHeight="1"/>
    <row r="51734" ht="18" customHeight="1"/>
    <row r="51735" ht="18" customHeight="1"/>
    <row r="51736" ht="18" customHeight="1"/>
    <row r="51737" ht="18" customHeight="1"/>
    <row r="51738" ht="18" customHeight="1"/>
    <row r="51739" ht="18" customHeight="1"/>
    <row r="51740" ht="18" customHeight="1"/>
    <row r="51741" ht="18" customHeight="1"/>
    <row r="51742" ht="18" customHeight="1"/>
    <row r="51743" ht="18" customHeight="1"/>
    <row r="51744" ht="18" customHeight="1"/>
    <row r="51745" ht="18" customHeight="1"/>
    <row r="51746" ht="18" customHeight="1"/>
    <row r="51747" ht="18" customHeight="1"/>
    <row r="51748" ht="18" customHeight="1"/>
    <row r="51749" ht="18" customHeight="1"/>
    <row r="51750" ht="18" customHeight="1"/>
    <row r="51751" ht="18" customHeight="1"/>
    <row r="51752" ht="18" customHeight="1"/>
    <row r="51753" ht="18" customHeight="1"/>
    <row r="51754" ht="18" customHeight="1"/>
    <row r="51755" ht="18" customHeight="1"/>
    <row r="51756" ht="18" customHeight="1"/>
    <row r="51757" ht="18" customHeight="1"/>
    <row r="51758" ht="18" customHeight="1"/>
    <row r="51759" ht="18" customHeight="1"/>
    <row r="51760" ht="18" customHeight="1"/>
    <row r="51761" ht="18" customHeight="1"/>
    <row r="51762" ht="18" customHeight="1"/>
    <row r="51763" ht="18" customHeight="1"/>
    <row r="51764" ht="18" customHeight="1"/>
    <row r="51765" ht="18" customHeight="1"/>
    <row r="51766" ht="18" customHeight="1"/>
    <row r="51767" ht="18" customHeight="1"/>
    <row r="51768" ht="18" customHeight="1"/>
    <row r="51769" ht="18" customHeight="1"/>
    <row r="51770" ht="18" customHeight="1"/>
    <row r="51771" ht="18" customHeight="1"/>
    <row r="51772" ht="18" customHeight="1"/>
    <row r="51773" ht="18" customHeight="1"/>
    <row r="51774" ht="18" customHeight="1"/>
    <row r="51775" ht="18" customHeight="1"/>
    <row r="51776" ht="18" customHeight="1"/>
    <row r="51777" ht="18" customHeight="1"/>
    <row r="51778" ht="18" customHeight="1"/>
    <row r="51779" ht="18" customHeight="1"/>
    <row r="51780" ht="18" customHeight="1"/>
    <row r="51781" ht="18" customHeight="1"/>
    <row r="51782" ht="18" customHeight="1"/>
    <row r="51783" ht="18" customHeight="1"/>
    <row r="51784" ht="18" customHeight="1"/>
    <row r="51785" ht="18" customHeight="1"/>
    <row r="51786" ht="18" customHeight="1"/>
    <row r="51787" ht="18" customHeight="1"/>
    <row r="51788" ht="18" customHeight="1"/>
    <row r="51789" ht="18" customHeight="1"/>
    <row r="51790" ht="18" customHeight="1"/>
    <row r="51791" ht="18" customHeight="1"/>
    <row r="51792" ht="18" customHeight="1"/>
    <row r="51793" ht="18" customHeight="1"/>
    <row r="51794" ht="18" customHeight="1"/>
    <row r="51795" ht="18" customHeight="1"/>
    <row r="51796" ht="18" customHeight="1"/>
    <row r="51797" ht="18" customHeight="1"/>
    <row r="51798" ht="18" customHeight="1"/>
    <row r="51799" ht="18" customHeight="1"/>
    <row r="51800" ht="18" customHeight="1"/>
    <row r="51801" ht="18" customHeight="1"/>
    <row r="51802" ht="18" customHeight="1"/>
    <row r="51803" ht="18" customHeight="1"/>
    <row r="51804" ht="18" customHeight="1"/>
    <row r="51805" ht="18" customHeight="1"/>
    <row r="51806" ht="18" customHeight="1"/>
    <row r="51807" ht="18" customHeight="1"/>
    <row r="51808" ht="18" customHeight="1"/>
    <row r="51809" ht="18" customHeight="1"/>
    <row r="51810" ht="18" customHeight="1"/>
    <row r="51811" ht="18" customHeight="1"/>
    <row r="51812" ht="18" customHeight="1"/>
    <row r="51813" ht="18" customHeight="1"/>
    <row r="51814" ht="18" customHeight="1"/>
    <row r="51815" ht="18" customHeight="1"/>
    <row r="51816" ht="18" customHeight="1"/>
    <row r="51817" ht="18" customHeight="1"/>
    <row r="51818" ht="18" customHeight="1"/>
    <row r="51819" ht="18" customHeight="1"/>
    <row r="51820" ht="18" customHeight="1"/>
    <row r="51821" ht="18" customHeight="1"/>
    <row r="51822" ht="18" customHeight="1"/>
    <row r="51823" ht="18" customHeight="1"/>
    <row r="51824" ht="18" customHeight="1"/>
    <row r="51825" ht="18" customHeight="1"/>
    <row r="51826" ht="18" customHeight="1"/>
    <row r="51827" ht="18" customHeight="1"/>
    <row r="51828" ht="18" customHeight="1"/>
    <row r="51829" ht="18" customHeight="1"/>
    <row r="51830" ht="18" customHeight="1"/>
    <row r="51831" ht="18" customHeight="1"/>
    <row r="51832" ht="18" customHeight="1"/>
    <row r="51833" ht="18" customHeight="1"/>
    <row r="51834" ht="18" customHeight="1"/>
    <row r="51835" ht="18" customHeight="1"/>
    <row r="51836" ht="18" customHeight="1"/>
    <row r="51837" ht="18" customHeight="1"/>
    <row r="51838" ht="18" customHeight="1"/>
    <row r="51839" ht="18" customHeight="1"/>
    <row r="51840" ht="18" customHeight="1"/>
    <row r="51841" ht="18" customHeight="1"/>
    <row r="51842" ht="18" customHeight="1"/>
    <row r="51843" ht="18" customHeight="1"/>
    <row r="51844" ht="18" customHeight="1"/>
    <row r="51845" ht="18" customHeight="1"/>
    <row r="51846" ht="18" customHeight="1"/>
    <row r="51847" ht="18" customHeight="1"/>
    <row r="51848" ht="18" customHeight="1"/>
    <row r="51849" ht="18" customHeight="1"/>
    <row r="51850" ht="18" customHeight="1"/>
    <row r="51851" ht="18" customHeight="1"/>
    <row r="51852" ht="18" customHeight="1"/>
    <row r="51853" ht="18" customHeight="1"/>
    <row r="51854" ht="18" customHeight="1"/>
    <row r="51855" ht="18" customHeight="1"/>
    <row r="51856" ht="18" customHeight="1"/>
    <row r="51857" ht="18" customHeight="1"/>
    <row r="51858" ht="18" customHeight="1"/>
    <row r="51859" ht="18" customHeight="1"/>
    <row r="51860" ht="18" customHeight="1"/>
    <row r="51861" ht="18" customHeight="1"/>
    <row r="51862" ht="18" customHeight="1"/>
    <row r="51863" ht="18" customHeight="1"/>
    <row r="51864" ht="18" customHeight="1"/>
    <row r="51865" ht="18" customHeight="1"/>
    <row r="51866" ht="18" customHeight="1"/>
    <row r="51867" ht="18" customHeight="1"/>
    <row r="51868" ht="18" customHeight="1"/>
    <row r="51869" ht="18" customHeight="1"/>
    <row r="51870" ht="18" customHeight="1"/>
    <row r="51871" ht="18" customHeight="1"/>
    <row r="51872" ht="18" customHeight="1"/>
    <row r="51873" ht="18" customHeight="1"/>
    <row r="51874" ht="18" customHeight="1"/>
    <row r="51875" ht="18" customHeight="1"/>
    <row r="51876" ht="18" customHeight="1"/>
    <row r="51877" ht="18" customHeight="1"/>
    <row r="51878" ht="18" customHeight="1"/>
    <row r="51879" ht="18" customHeight="1"/>
    <row r="51880" ht="18" customHeight="1"/>
    <row r="51881" ht="18" customHeight="1"/>
    <row r="51882" ht="18" customHeight="1"/>
    <row r="51883" ht="18" customHeight="1"/>
    <row r="51884" ht="18" customHeight="1"/>
    <row r="51885" ht="18" customHeight="1"/>
    <row r="51886" ht="18" customHeight="1"/>
    <row r="51887" ht="18" customHeight="1"/>
    <row r="51888" ht="18" customHeight="1"/>
    <row r="51889" ht="18" customHeight="1"/>
    <row r="51890" ht="18" customHeight="1"/>
    <row r="51891" ht="18" customHeight="1"/>
    <row r="51892" ht="18" customHeight="1"/>
    <row r="51893" ht="18" customHeight="1"/>
    <row r="51894" ht="18" customHeight="1"/>
    <row r="51895" ht="18" customHeight="1"/>
    <row r="51896" ht="18" customHeight="1"/>
    <row r="51897" ht="18" customHeight="1"/>
    <row r="51898" ht="18" customHeight="1"/>
    <row r="51899" ht="18" customHeight="1"/>
    <row r="51900" ht="18" customHeight="1"/>
    <row r="51901" ht="18" customHeight="1"/>
    <row r="51902" ht="18" customHeight="1"/>
    <row r="51903" ht="18" customHeight="1"/>
    <row r="51904" ht="18" customHeight="1"/>
    <row r="51905" ht="18" customHeight="1"/>
    <row r="51906" ht="18" customHeight="1"/>
    <row r="51907" ht="18" customHeight="1"/>
    <row r="51908" ht="18" customHeight="1"/>
    <row r="51909" ht="18" customHeight="1"/>
    <row r="51910" ht="18" customHeight="1"/>
    <row r="51911" ht="18" customHeight="1"/>
    <row r="51912" ht="18" customHeight="1"/>
    <row r="51913" ht="18" customHeight="1"/>
    <row r="51914" ht="18" customHeight="1"/>
    <row r="51915" ht="18" customHeight="1"/>
    <row r="51916" ht="18" customHeight="1"/>
    <row r="51917" ht="18" customHeight="1"/>
    <row r="51918" ht="18" customHeight="1"/>
    <row r="51919" ht="18" customHeight="1"/>
    <row r="51920" ht="18" customHeight="1"/>
    <row r="51921" ht="18" customHeight="1"/>
    <row r="51922" ht="18" customHeight="1"/>
    <row r="51923" ht="18" customHeight="1"/>
    <row r="51924" ht="18" customHeight="1"/>
    <row r="51925" ht="18" customHeight="1"/>
    <row r="51926" ht="18" customHeight="1"/>
    <row r="51927" ht="18" customHeight="1"/>
    <row r="51928" ht="18" customHeight="1"/>
    <row r="51929" ht="18" customHeight="1"/>
    <row r="51930" ht="18" customHeight="1"/>
    <row r="51931" ht="18" customHeight="1"/>
    <row r="51932" ht="18" customHeight="1"/>
    <row r="51933" ht="18" customHeight="1"/>
    <row r="51934" ht="18" customHeight="1"/>
    <row r="51935" ht="18" customHeight="1"/>
    <row r="51936" ht="18" customHeight="1"/>
    <row r="51937" ht="18" customHeight="1"/>
    <row r="51938" ht="18" customHeight="1"/>
    <row r="51939" ht="18" customHeight="1"/>
    <row r="51940" ht="18" customHeight="1"/>
    <row r="51941" ht="18" customHeight="1"/>
    <row r="51942" ht="18" customHeight="1"/>
    <row r="51943" ht="18" customHeight="1"/>
    <row r="51944" ht="18" customHeight="1"/>
    <row r="51945" ht="18" customHeight="1"/>
    <row r="51946" ht="18" customHeight="1"/>
    <row r="51947" ht="18" customHeight="1"/>
    <row r="51948" ht="18" customHeight="1"/>
    <row r="51949" ht="18" customHeight="1"/>
    <row r="51950" ht="18" customHeight="1"/>
    <row r="51951" ht="18" customHeight="1"/>
    <row r="51952" ht="18" customHeight="1"/>
    <row r="51953" ht="18" customHeight="1"/>
    <row r="51954" ht="18" customHeight="1"/>
    <row r="51955" ht="18" customHeight="1"/>
    <row r="51956" ht="18" customHeight="1"/>
    <row r="51957" ht="18" customHeight="1"/>
    <row r="51958" ht="18" customHeight="1"/>
    <row r="51959" ht="18" customHeight="1"/>
    <row r="51960" ht="18" customHeight="1"/>
    <row r="51961" ht="18" customHeight="1"/>
    <row r="51962" ht="18" customHeight="1"/>
    <row r="51963" ht="18" customHeight="1"/>
    <row r="51964" ht="18" customHeight="1"/>
    <row r="51965" ht="18" customHeight="1"/>
    <row r="51966" ht="18" customHeight="1"/>
    <row r="51967" ht="18" customHeight="1"/>
    <row r="51968" ht="18" customHeight="1"/>
    <row r="51969" ht="18" customHeight="1"/>
    <row r="51970" ht="18" customHeight="1"/>
    <row r="51971" ht="18" customHeight="1"/>
    <row r="51972" ht="18" customHeight="1"/>
    <row r="51973" ht="18" customHeight="1"/>
    <row r="51974" ht="18" customHeight="1"/>
    <row r="51975" ht="18" customHeight="1"/>
    <row r="51976" ht="18" customHeight="1"/>
    <row r="51977" ht="18" customHeight="1"/>
    <row r="51978" ht="18" customHeight="1"/>
    <row r="51979" ht="18" customHeight="1"/>
    <row r="51980" ht="18" customHeight="1"/>
    <row r="51981" ht="18" customHeight="1"/>
    <row r="51982" ht="18" customHeight="1"/>
    <row r="51983" ht="18" customHeight="1"/>
    <row r="51984" ht="18" customHeight="1"/>
    <row r="51985" ht="18" customHeight="1"/>
    <row r="51986" ht="18" customHeight="1"/>
    <row r="51987" ht="18" customHeight="1"/>
    <row r="51988" ht="18" customHeight="1"/>
    <row r="51989" ht="18" customHeight="1"/>
    <row r="51990" ht="18" customHeight="1"/>
    <row r="51991" ht="18" customHeight="1"/>
    <row r="51992" ht="18" customHeight="1"/>
    <row r="51993" ht="18" customHeight="1"/>
    <row r="51994" ht="18" customHeight="1"/>
    <row r="51995" ht="18" customHeight="1"/>
    <row r="51996" ht="18" customHeight="1"/>
    <row r="51997" ht="18" customHeight="1"/>
    <row r="51998" ht="18" customHeight="1"/>
    <row r="51999" ht="18" customHeight="1"/>
    <row r="52000" ht="18" customHeight="1"/>
    <row r="52001" ht="18" customHeight="1"/>
    <row r="52002" ht="18" customHeight="1"/>
    <row r="52003" ht="18" customHeight="1"/>
    <row r="52004" ht="18" customHeight="1"/>
    <row r="52005" ht="18" customHeight="1"/>
    <row r="52006" ht="18" customHeight="1"/>
    <row r="52007" ht="18" customHeight="1"/>
    <row r="52008" ht="18" customHeight="1"/>
    <row r="52009" ht="18" customHeight="1"/>
    <row r="52010" ht="18" customHeight="1"/>
    <row r="52011" ht="18" customHeight="1"/>
    <row r="52012" ht="18" customHeight="1"/>
    <row r="52013" ht="18" customHeight="1"/>
    <row r="52014" ht="18" customHeight="1"/>
    <row r="52015" ht="18" customHeight="1"/>
    <row r="52016" ht="18" customHeight="1"/>
    <row r="52017" ht="18" customHeight="1"/>
    <row r="52018" ht="18" customHeight="1"/>
    <row r="52019" ht="18" customHeight="1"/>
    <row r="52020" ht="18" customHeight="1"/>
    <row r="52021" ht="18" customHeight="1"/>
    <row r="52022" ht="18" customHeight="1"/>
    <row r="52023" ht="18" customHeight="1"/>
    <row r="52024" ht="18" customHeight="1"/>
    <row r="52025" ht="18" customHeight="1"/>
    <row r="52026" ht="18" customHeight="1"/>
    <row r="52027" ht="18" customHeight="1"/>
    <row r="52028" ht="18" customHeight="1"/>
    <row r="52029" ht="18" customHeight="1"/>
    <row r="52030" ht="18" customHeight="1"/>
    <row r="52031" ht="18" customHeight="1"/>
    <row r="52032" ht="18" customHeight="1"/>
    <row r="52033" ht="18" customHeight="1"/>
    <row r="52034" ht="18" customHeight="1"/>
    <row r="52035" ht="18" customHeight="1"/>
    <row r="52036" ht="18" customHeight="1"/>
    <row r="52037" ht="18" customHeight="1"/>
    <row r="52038" ht="18" customHeight="1"/>
    <row r="52039" ht="18" customHeight="1"/>
    <row r="52040" ht="18" customHeight="1"/>
    <row r="52041" ht="18" customHeight="1"/>
    <row r="52042" ht="18" customHeight="1"/>
    <row r="52043" ht="18" customHeight="1"/>
    <row r="52044" ht="18" customHeight="1"/>
    <row r="52045" ht="18" customHeight="1"/>
    <row r="52046" ht="18" customHeight="1"/>
    <row r="52047" ht="18" customHeight="1"/>
    <row r="52048" ht="18" customHeight="1"/>
    <row r="52049" ht="18" customHeight="1"/>
    <row r="52050" ht="18" customHeight="1"/>
    <row r="52051" ht="18" customHeight="1"/>
    <row r="52052" ht="18" customHeight="1"/>
    <row r="52053" ht="18" customHeight="1"/>
    <row r="52054" ht="18" customHeight="1"/>
    <row r="52055" ht="18" customHeight="1"/>
    <row r="52056" ht="18" customHeight="1"/>
    <row r="52057" ht="18" customHeight="1"/>
    <row r="52058" ht="18" customHeight="1"/>
    <row r="52059" ht="18" customHeight="1"/>
    <row r="52060" ht="18" customHeight="1"/>
    <row r="52061" ht="18" customHeight="1"/>
    <row r="52062" ht="18" customHeight="1"/>
    <row r="52063" ht="18" customHeight="1"/>
    <row r="52064" ht="18" customHeight="1"/>
    <row r="52065" ht="18" customHeight="1"/>
    <row r="52066" ht="18" customHeight="1"/>
    <row r="52067" ht="18" customHeight="1"/>
    <row r="52068" ht="18" customHeight="1"/>
    <row r="52069" ht="18" customHeight="1"/>
    <row r="52070" ht="18" customHeight="1"/>
    <row r="52071" ht="18" customHeight="1"/>
    <row r="52072" ht="18" customHeight="1"/>
    <row r="52073" ht="18" customHeight="1"/>
    <row r="52074" ht="18" customHeight="1"/>
    <row r="52075" ht="18" customHeight="1"/>
    <row r="52076" ht="18" customHeight="1"/>
    <row r="52077" ht="18" customHeight="1"/>
    <row r="52078" ht="18" customHeight="1"/>
    <row r="52079" ht="18" customHeight="1"/>
    <row r="52080" ht="18" customHeight="1"/>
    <row r="52081" ht="18" customHeight="1"/>
    <row r="52082" ht="18" customHeight="1"/>
    <row r="52083" ht="18" customHeight="1"/>
    <row r="52084" ht="18" customHeight="1"/>
    <row r="52085" ht="18" customHeight="1"/>
    <row r="52086" ht="18" customHeight="1"/>
    <row r="52087" ht="18" customHeight="1"/>
    <row r="52088" ht="18" customHeight="1"/>
    <row r="52089" ht="18" customHeight="1"/>
    <row r="52090" ht="18" customHeight="1"/>
    <row r="52091" ht="18" customHeight="1"/>
    <row r="52092" ht="18" customHeight="1"/>
    <row r="52093" ht="18" customHeight="1"/>
    <row r="52094" ht="18" customHeight="1"/>
    <row r="52095" ht="18" customHeight="1"/>
    <row r="52096" ht="18" customHeight="1"/>
    <row r="52097" ht="18" customHeight="1"/>
    <row r="52098" ht="18" customHeight="1"/>
    <row r="52099" ht="18" customHeight="1"/>
    <row r="52100" ht="18" customHeight="1"/>
    <row r="52101" ht="18" customHeight="1"/>
    <row r="52102" ht="18" customHeight="1"/>
    <row r="52103" ht="18" customHeight="1"/>
    <row r="52104" ht="18" customHeight="1"/>
    <row r="52105" ht="18" customHeight="1"/>
    <row r="52106" ht="18" customHeight="1"/>
    <row r="52107" ht="18" customHeight="1"/>
    <row r="52108" ht="18" customHeight="1"/>
    <row r="52109" ht="18" customHeight="1"/>
    <row r="52110" ht="18" customHeight="1"/>
    <row r="52111" ht="18" customHeight="1"/>
    <row r="52112" ht="18" customHeight="1"/>
    <row r="52113" ht="18" customHeight="1"/>
    <row r="52114" ht="18" customHeight="1"/>
    <row r="52115" ht="18" customHeight="1"/>
    <row r="52116" ht="18" customHeight="1"/>
    <row r="52117" ht="18" customHeight="1"/>
    <row r="52118" ht="18" customHeight="1"/>
    <row r="52119" ht="18" customHeight="1"/>
    <row r="52120" ht="18" customHeight="1"/>
    <row r="52121" ht="18" customHeight="1"/>
    <row r="52122" ht="18" customHeight="1"/>
    <row r="52123" ht="18" customHeight="1"/>
    <row r="52124" ht="18" customHeight="1"/>
    <row r="52125" ht="18" customHeight="1"/>
    <row r="52126" ht="18" customHeight="1"/>
    <row r="52127" ht="18" customHeight="1"/>
    <row r="52128" ht="18" customHeight="1"/>
    <row r="52129" ht="18" customHeight="1"/>
    <row r="52130" ht="18" customHeight="1"/>
    <row r="52131" ht="18" customHeight="1"/>
    <row r="52132" ht="18" customHeight="1"/>
    <row r="52133" ht="18" customHeight="1"/>
    <row r="52134" ht="18" customHeight="1"/>
    <row r="52135" ht="18" customHeight="1"/>
    <row r="52136" ht="18" customHeight="1"/>
    <row r="52137" ht="18" customHeight="1"/>
    <row r="52138" ht="18" customHeight="1"/>
    <row r="52139" ht="18" customHeight="1"/>
    <row r="52140" ht="18" customHeight="1"/>
    <row r="52141" ht="18" customHeight="1"/>
    <row r="52142" ht="18" customHeight="1"/>
    <row r="52143" ht="18" customHeight="1"/>
    <row r="52144" ht="18" customHeight="1"/>
    <row r="52145" ht="18" customHeight="1"/>
    <row r="52146" ht="18" customHeight="1"/>
    <row r="52147" ht="18" customHeight="1"/>
    <row r="52148" ht="18" customHeight="1"/>
    <row r="52149" ht="18" customHeight="1"/>
    <row r="52150" ht="18" customHeight="1"/>
    <row r="52151" ht="18" customHeight="1"/>
    <row r="52152" ht="18" customHeight="1"/>
    <row r="52153" ht="18" customHeight="1"/>
    <row r="52154" ht="18" customHeight="1"/>
    <row r="52155" ht="18" customHeight="1"/>
    <row r="52156" ht="18" customHeight="1"/>
    <row r="52157" ht="18" customHeight="1"/>
    <row r="52158" ht="18" customHeight="1"/>
    <row r="52159" ht="18" customHeight="1"/>
    <row r="52160" ht="18" customHeight="1"/>
    <row r="52161" ht="18" customHeight="1"/>
    <row r="52162" ht="18" customHeight="1"/>
    <row r="52163" ht="18" customHeight="1"/>
    <row r="52164" ht="18" customHeight="1"/>
    <row r="52165" ht="18" customHeight="1"/>
    <row r="52166" ht="18" customHeight="1"/>
    <row r="52167" ht="18" customHeight="1"/>
    <row r="52168" ht="18" customHeight="1"/>
    <row r="52169" ht="18" customHeight="1"/>
    <row r="52170" ht="18" customHeight="1"/>
    <row r="52171" ht="18" customHeight="1"/>
    <row r="52172" ht="18" customHeight="1"/>
    <row r="52173" ht="18" customHeight="1"/>
    <row r="52174" ht="18" customHeight="1"/>
    <row r="52175" ht="18" customHeight="1"/>
    <row r="52176" ht="18" customHeight="1"/>
    <row r="52177" ht="18" customHeight="1"/>
    <row r="52178" ht="18" customHeight="1"/>
    <row r="52179" ht="18" customHeight="1"/>
    <row r="52180" ht="18" customHeight="1"/>
    <row r="52181" ht="18" customHeight="1"/>
    <row r="52182" ht="18" customHeight="1"/>
    <row r="52183" ht="18" customHeight="1"/>
    <row r="52184" ht="18" customHeight="1"/>
    <row r="52185" ht="18" customHeight="1"/>
    <row r="52186" ht="18" customHeight="1"/>
    <row r="52187" ht="18" customHeight="1"/>
    <row r="52188" ht="18" customHeight="1"/>
    <row r="52189" ht="18" customHeight="1"/>
    <row r="52190" ht="18" customHeight="1"/>
    <row r="52191" ht="18" customHeight="1"/>
    <row r="52192" ht="18" customHeight="1"/>
    <row r="52193" ht="18" customHeight="1"/>
    <row r="52194" ht="18" customHeight="1"/>
    <row r="52195" ht="18" customHeight="1"/>
    <row r="52196" ht="18" customHeight="1"/>
    <row r="52197" ht="18" customHeight="1"/>
    <row r="52198" ht="18" customHeight="1"/>
    <row r="52199" ht="18" customHeight="1"/>
    <row r="52200" ht="18" customHeight="1"/>
    <row r="52201" ht="18" customHeight="1"/>
    <row r="52202" ht="18" customHeight="1"/>
    <row r="52203" ht="18" customHeight="1"/>
    <row r="52204" ht="18" customHeight="1"/>
    <row r="52205" ht="18" customHeight="1"/>
    <row r="52206" ht="18" customHeight="1"/>
    <row r="52207" ht="18" customHeight="1"/>
    <row r="52208" ht="18" customHeight="1"/>
    <row r="52209" ht="18" customHeight="1"/>
    <row r="52210" ht="18" customHeight="1"/>
    <row r="52211" ht="18" customHeight="1"/>
    <row r="52212" ht="18" customHeight="1"/>
    <row r="52213" ht="18" customHeight="1"/>
    <row r="52214" ht="18" customHeight="1"/>
    <row r="52215" ht="18" customHeight="1"/>
    <row r="52216" ht="18" customHeight="1"/>
    <row r="52217" ht="18" customHeight="1"/>
    <row r="52218" ht="18" customHeight="1"/>
    <row r="52219" ht="18" customHeight="1"/>
    <row r="52220" ht="18" customHeight="1"/>
    <row r="52221" ht="18" customHeight="1"/>
    <row r="52222" ht="18" customHeight="1"/>
    <row r="52223" ht="18" customHeight="1"/>
    <row r="52224" ht="18" customHeight="1"/>
    <row r="52225" ht="18" customHeight="1"/>
    <row r="52226" ht="18" customHeight="1"/>
    <row r="52227" ht="18" customHeight="1"/>
    <row r="52228" ht="18" customHeight="1"/>
    <row r="52229" ht="18" customHeight="1"/>
    <row r="52230" ht="18" customHeight="1"/>
    <row r="52231" ht="18" customHeight="1"/>
    <row r="52232" ht="18" customHeight="1"/>
    <row r="52233" ht="18" customHeight="1"/>
    <row r="52234" ht="18" customHeight="1"/>
    <row r="52235" ht="18" customHeight="1"/>
    <row r="52236" ht="18" customHeight="1"/>
    <row r="52237" ht="18" customHeight="1"/>
    <row r="52238" ht="18" customHeight="1"/>
    <row r="52239" ht="18" customHeight="1"/>
    <row r="52240" ht="18" customHeight="1"/>
    <row r="52241" ht="18" customHeight="1"/>
    <row r="52242" ht="18" customHeight="1"/>
    <row r="52243" ht="18" customHeight="1"/>
    <row r="52244" ht="18" customHeight="1"/>
    <row r="52245" ht="18" customHeight="1"/>
    <row r="52246" ht="18" customHeight="1"/>
    <row r="52247" ht="18" customHeight="1"/>
    <row r="52248" ht="18" customHeight="1"/>
    <row r="52249" ht="18" customHeight="1"/>
    <row r="52250" ht="18" customHeight="1"/>
    <row r="52251" ht="18" customHeight="1"/>
    <row r="52252" ht="18" customHeight="1"/>
    <row r="52253" ht="18" customHeight="1"/>
    <row r="52254" ht="18" customHeight="1"/>
    <row r="52255" ht="18" customHeight="1"/>
    <row r="52256" ht="18" customHeight="1"/>
    <row r="52257" ht="18" customHeight="1"/>
    <row r="52258" ht="18" customHeight="1"/>
    <row r="52259" ht="18" customHeight="1"/>
    <row r="52260" ht="18" customHeight="1"/>
    <row r="52261" ht="18" customHeight="1"/>
    <row r="52262" ht="18" customHeight="1"/>
    <row r="52263" ht="18" customHeight="1"/>
    <row r="52264" ht="18" customHeight="1"/>
    <row r="52265" ht="18" customHeight="1"/>
    <row r="52266" ht="18" customHeight="1"/>
    <row r="52267" ht="18" customHeight="1"/>
    <row r="52268" ht="18" customHeight="1"/>
    <row r="52269" ht="18" customHeight="1"/>
    <row r="52270" ht="18" customHeight="1"/>
    <row r="52271" ht="18" customHeight="1"/>
    <row r="52272" ht="18" customHeight="1"/>
    <row r="52273" ht="18" customHeight="1"/>
    <row r="52274" ht="18" customHeight="1"/>
    <row r="52275" ht="18" customHeight="1"/>
    <row r="52276" ht="18" customHeight="1"/>
    <row r="52277" ht="18" customHeight="1"/>
    <row r="52278" ht="18" customHeight="1"/>
    <row r="52279" ht="18" customHeight="1"/>
    <row r="52280" ht="18" customHeight="1"/>
    <row r="52281" ht="18" customHeight="1"/>
    <row r="52282" ht="18" customHeight="1"/>
    <row r="52283" ht="18" customHeight="1"/>
    <row r="52284" ht="18" customHeight="1"/>
    <row r="52285" ht="18" customHeight="1"/>
    <row r="52286" ht="18" customHeight="1"/>
    <row r="52287" ht="18" customHeight="1"/>
    <row r="52288" ht="18" customHeight="1"/>
    <row r="52289" ht="18" customHeight="1"/>
    <row r="52290" ht="18" customHeight="1"/>
    <row r="52291" ht="18" customHeight="1"/>
    <row r="52292" ht="18" customHeight="1"/>
    <row r="52293" ht="18" customHeight="1"/>
    <row r="52294" ht="18" customHeight="1"/>
    <row r="52295" ht="18" customHeight="1"/>
    <row r="52296" ht="18" customHeight="1"/>
    <row r="52297" ht="18" customHeight="1"/>
    <row r="52298" ht="18" customHeight="1"/>
    <row r="52299" ht="18" customHeight="1"/>
    <row r="52300" ht="18" customHeight="1"/>
    <row r="52301" ht="18" customHeight="1"/>
    <row r="52302" ht="18" customHeight="1"/>
    <row r="52303" ht="18" customHeight="1"/>
    <row r="52304" ht="18" customHeight="1"/>
    <row r="52305" ht="18" customHeight="1"/>
    <row r="52306" ht="18" customHeight="1"/>
    <row r="52307" ht="18" customHeight="1"/>
    <row r="52308" ht="18" customHeight="1"/>
    <row r="52309" ht="18" customHeight="1"/>
    <row r="52310" ht="18" customHeight="1"/>
    <row r="52311" ht="18" customHeight="1"/>
    <row r="52312" ht="18" customHeight="1"/>
    <row r="52313" ht="18" customHeight="1"/>
    <row r="52314" ht="18" customHeight="1"/>
    <row r="52315" ht="18" customHeight="1"/>
    <row r="52316" ht="18" customHeight="1"/>
    <row r="52317" ht="18" customHeight="1"/>
    <row r="52318" ht="18" customHeight="1"/>
    <row r="52319" ht="18" customHeight="1"/>
    <row r="52320" ht="18" customHeight="1"/>
    <row r="52321" ht="18" customHeight="1"/>
    <row r="52322" ht="18" customHeight="1"/>
    <row r="52323" ht="18" customHeight="1"/>
    <row r="52324" ht="18" customHeight="1"/>
    <row r="52325" ht="18" customHeight="1"/>
    <row r="52326" ht="18" customHeight="1"/>
    <row r="52327" ht="18" customHeight="1"/>
    <row r="52328" ht="18" customHeight="1"/>
    <row r="52329" ht="18" customHeight="1"/>
    <row r="52330" ht="18" customHeight="1"/>
    <row r="52331" ht="18" customHeight="1"/>
    <row r="52332" ht="18" customHeight="1"/>
    <row r="52333" ht="18" customHeight="1"/>
    <row r="52334" ht="18" customHeight="1"/>
    <row r="52335" ht="18" customHeight="1"/>
    <row r="52336" ht="18" customHeight="1"/>
    <row r="52337" ht="18" customHeight="1"/>
    <row r="52338" ht="18" customHeight="1"/>
    <row r="52339" ht="18" customHeight="1"/>
    <row r="52340" ht="18" customHeight="1"/>
    <row r="52341" ht="18" customHeight="1"/>
    <row r="52342" ht="18" customHeight="1"/>
    <row r="52343" ht="18" customHeight="1"/>
    <row r="52344" ht="18" customHeight="1"/>
    <row r="52345" ht="18" customHeight="1"/>
    <row r="52346" ht="18" customHeight="1"/>
    <row r="52347" ht="18" customHeight="1"/>
    <row r="52348" ht="18" customHeight="1"/>
    <row r="52349" ht="18" customHeight="1"/>
    <row r="52350" ht="18" customHeight="1"/>
    <row r="52351" ht="18" customHeight="1"/>
    <row r="52352" ht="18" customHeight="1"/>
    <row r="52353" ht="18" customHeight="1"/>
    <row r="52354" ht="18" customHeight="1"/>
    <row r="52355" ht="18" customHeight="1"/>
    <row r="52356" ht="18" customHeight="1"/>
    <row r="52357" ht="18" customHeight="1"/>
    <row r="52358" ht="18" customHeight="1"/>
    <row r="52359" ht="18" customHeight="1"/>
    <row r="52360" ht="18" customHeight="1"/>
    <row r="52361" ht="18" customHeight="1"/>
    <row r="52362" ht="18" customHeight="1"/>
    <row r="52363" ht="18" customHeight="1"/>
    <row r="52364" ht="18" customHeight="1"/>
    <row r="52365" ht="18" customHeight="1"/>
    <row r="52366" ht="18" customHeight="1"/>
    <row r="52367" ht="18" customHeight="1"/>
    <row r="52368" ht="18" customHeight="1"/>
    <row r="52369" ht="18" customHeight="1"/>
    <row r="52370" ht="18" customHeight="1"/>
    <row r="52371" ht="18" customHeight="1"/>
    <row r="52372" ht="18" customHeight="1"/>
    <row r="52373" ht="18" customHeight="1"/>
    <row r="52374" ht="18" customHeight="1"/>
    <row r="52375" ht="18" customHeight="1"/>
    <row r="52376" ht="18" customHeight="1"/>
    <row r="52377" ht="18" customHeight="1"/>
    <row r="52378" ht="18" customHeight="1"/>
    <row r="52379" ht="18" customHeight="1"/>
    <row r="52380" ht="18" customHeight="1"/>
    <row r="52381" ht="18" customHeight="1"/>
    <row r="52382" ht="18" customHeight="1"/>
    <row r="52383" ht="18" customHeight="1"/>
    <row r="52384" ht="18" customHeight="1"/>
    <row r="52385" ht="18" customHeight="1"/>
    <row r="52386" ht="18" customHeight="1"/>
    <row r="52387" ht="18" customHeight="1"/>
    <row r="52388" ht="18" customHeight="1"/>
    <row r="52389" ht="18" customHeight="1"/>
    <row r="52390" ht="18" customHeight="1"/>
    <row r="52391" ht="18" customHeight="1"/>
    <row r="52392" ht="18" customHeight="1"/>
    <row r="52393" ht="18" customHeight="1"/>
    <row r="52394" ht="18" customHeight="1"/>
    <row r="52395" ht="18" customHeight="1"/>
    <row r="52396" ht="18" customHeight="1"/>
    <row r="52397" ht="18" customHeight="1"/>
    <row r="52398" ht="18" customHeight="1"/>
    <row r="52399" ht="18" customHeight="1"/>
    <row r="52400" ht="18" customHeight="1"/>
    <row r="52401" ht="18" customHeight="1"/>
    <row r="52402" ht="18" customHeight="1"/>
    <row r="52403" ht="18" customHeight="1"/>
    <row r="52404" ht="18" customHeight="1"/>
    <row r="52405" ht="18" customHeight="1"/>
    <row r="52406" ht="18" customHeight="1"/>
    <row r="52407" ht="18" customHeight="1"/>
    <row r="52408" ht="18" customHeight="1"/>
    <row r="52409" ht="18" customHeight="1"/>
    <row r="52410" ht="18" customHeight="1"/>
    <row r="52411" ht="18" customHeight="1"/>
    <row r="52412" ht="18" customHeight="1"/>
    <row r="52413" ht="18" customHeight="1"/>
    <row r="52414" ht="18" customHeight="1"/>
    <row r="52415" ht="18" customHeight="1"/>
    <row r="52416" ht="18" customHeight="1"/>
    <row r="52417" ht="18" customHeight="1"/>
    <row r="52418" ht="18" customHeight="1"/>
    <row r="52419" ht="18" customHeight="1"/>
    <row r="52420" ht="18" customHeight="1"/>
    <row r="52421" ht="18" customHeight="1"/>
    <row r="52422" ht="18" customHeight="1"/>
    <row r="52423" ht="18" customHeight="1"/>
    <row r="52424" ht="18" customHeight="1"/>
    <row r="52425" ht="18" customHeight="1"/>
    <row r="52426" ht="18" customHeight="1"/>
    <row r="52427" ht="18" customHeight="1"/>
    <row r="52428" ht="18" customHeight="1"/>
    <row r="52429" ht="18" customHeight="1"/>
    <row r="52430" ht="18" customHeight="1"/>
    <row r="52431" ht="18" customHeight="1"/>
    <row r="52432" ht="18" customHeight="1"/>
    <row r="52433" ht="18" customHeight="1"/>
    <row r="52434" ht="18" customHeight="1"/>
    <row r="52435" ht="18" customHeight="1"/>
    <row r="52436" ht="18" customHeight="1"/>
    <row r="52437" ht="18" customHeight="1"/>
    <row r="52438" ht="18" customHeight="1"/>
    <row r="52439" ht="18" customHeight="1"/>
    <row r="52440" ht="18" customHeight="1"/>
    <row r="52441" ht="18" customHeight="1"/>
    <row r="52442" ht="18" customHeight="1"/>
    <row r="52443" ht="18" customHeight="1"/>
    <row r="52444" ht="18" customHeight="1"/>
    <row r="52445" ht="18" customHeight="1"/>
    <row r="52446" ht="18" customHeight="1"/>
    <row r="52447" ht="18" customHeight="1"/>
    <row r="52448" ht="18" customHeight="1"/>
    <row r="52449" ht="18" customHeight="1"/>
    <row r="52450" ht="18" customHeight="1"/>
    <row r="52451" ht="18" customHeight="1"/>
    <row r="52452" ht="18" customHeight="1"/>
    <row r="52453" ht="18" customHeight="1"/>
    <row r="52454" ht="18" customHeight="1"/>
    <row r="52455" ht="18" customHeight="1"/>
    <row r="52456" ht="18" customHeight="1"/>
    <row r="52457" ht="18" customHeight="1"/>
    <row r="52458" ht="18" customHeight="1"/>
    <row r="52459" ht="18" customHeight="1"/>
    <row r="52460" ht="18" customHeight="1"/>
    <row r="52461" ht="18" customHeight="1"/>
    <row r="52462" ht="18" customHeight="1"/>
    <row r="52463" ht="18" customHeight="1"/>
    <row r="52464" ht="18" customHeight="1"/>
    <row r="52465" ht="18" customHeight="1"/>
    <row r="52466" ht="18" customHeight="1"/>
    <row r="52467" ht="18" customHeight="1"/>
    <row r="52468" ht="18" customHeight="1"/>
    <row r="52469" ht="18" customHeight="1"/>
    <row r="52470" ht="18" customHeight="1"/>
    <row r="52471" ht="18" customHeight="1"/>
    <row r="52472" ht="18" customHeight="1"/>
    <row r="52473" ht="18" customHeight="1"/>
    <row r="52474" ht="18" customHeight="1"/>
    <row r="52475" ht="18" customHeight="1"/>
    <row r="52476" ht="18" customHeight="1"/>
    <row r="52477" ht="18" customHeight="1"/>
    <row r="52478" ht="18" customHeight="1"/>
    <row r="52479" ht="18" customHeight="1"/>
    <row r="52480" ht="18" customHeight="1"/>
    <row r="52481" ht="18" customHeight="1"/>
    <row r="52482" ht="18" customHeight="1"/>
    <row r="52483" ht="18" customHeight="1"/>
    <row r="52484" ht="18" customHeight="1"/>
    <row r="52485" ht="18" customHeight="1"/>
    <row r="52486" ht="18" customHeight="1"/>
    <row r="52487" ht="18" customHeight="1"/>
    <row r="52488" ht="18" customHeight="1"/>
    <row r="52489" ht="18" customHeight="1"/>
    <row r="52490" ht="18" customHeight="1"/>
    <row r="52491" ht="18" customHeight="1"/>
    <row r="52492" ht="18" customHeight="1"/>
    <row r="52493" ht="18" customHeight="1"/>
    <row r="52494" ht="18" customHeight="1"/>
    <row r="52495" ht="18" customHeight="1"/>
    <row r="52496" ht="18" customHeight="1"/>
    <row r="52497" ht="18" customHeight="1"/>
    <row r="52498" ht="18" customHeight="1"/>
    <row r="52499" ht="18" customHeight="1"/>
    <row r="52500" ht="18" customHeight="1"/>
    <row r="52501" ht="18" customHeight="1"/>
    <row r="52502" ht="18" customHeight="1"/>
    <row r="52503" ht="18" customHeight="1"/>
    <row r="52504" ht="18" customHeight="1"/>
    <row r="52505" ht="18" customHeight="1"/>
    <row r="52506" ht="18" customHeight="1"/>
    <row r="52507" ht="18" customHeight="1"/>
    <row r="52508" ht="18" customHeight="1"/>
    <row r="52509" ht="18" customHeight="1"/>
    <row r="52510" ht="18" customHeight="1"/>
    <row r="52511" ht="18" customHeight="1"/>
    <row r="52512" ht="18" customHeight="1"/>
    <row r="52513" ht="18" customHeight="1"/>
    <row r="52514" ht="18" customHeight="1"/>
    <row r="52515" ht="18" customHeight="1"/>
    <row r="52516" ht="18" customHeight="1"/>
    <row r="52517" ht="18" customHeight="1"/>
    <row r="52518" ht="18" customHeight="1"/>
    <row r="52519" ht="18" customHeight="1"/>
    <row r="52520" ht="18" customHeight="1"/>
    <row r="52521" ht="18" customHeight="1"/>
    <row r="52522" ht="18" customHeight="1"/>
    <row r="52523" ht="18" customHeight="1"/>
    <row r="52524" ht="18" customHeight="1"/>
    <row r="52525" ht="18" customHeight="1"/>
    <row r="52526" ht="18" customHeight="1"/>
    <row r="52527" ht="18" customHeight="1"/>
    <row r="52528" ht="18" customHeight="1"/>
    <row r="52529" ht="18" customHeight="1"/>
    <row r="52530" ht="18" customHeight="1"/>
    <row r="52531" ht="18" customHeight="1"/>
    <row r="52532" ht="18" customHeight="1"/>
    <row r="52533" ht="18" customHeight="1"/>
    <row r="52534" ht="18" customHeight="1"/>
    <row r="52535" ht="18" customHeight="1"/>
    <row r="52536" ht="18" customHeight="1"/>
    <row r="52537" ht="18" customHeight="1"/>
    <row r="52538" ht="18" customHeight="1"/>
    <row r="52539" ht="18" customHeight="1"/>
    <row r="52540" ht="18" customHeight="1"/>
    <row r="52541" ht="18" customHeight="1"/>
    <row r="52542" ht="18" customHeight="1"/>
    <row r="52543" ht="18" customHeight="1"/>
    <row r="52544" ht="18" customHeight="1"/>
    <row r="52545" ht="18" customHeight="1"/>
    <row r="52546" ht="18" customHeight="1"/>
    <row r="52547" ht="18" customHeight="1"/>
    <row r="52548" ht="18" customHeight="1"/>
    <row r="52549" ht="18" customHeight="1"/>
    <row r="52550" ht="18" customHeight="1"/>
    <row r="52551" ht="18" customHeight="1"/>
    <row r="52552" ht="18" customHeight="1"/>
    <row r="52553" ht="18" customHeight="1"/>
    <row r="52554" ht="18" customHeight="1"/>
    <row r="52555" ht="18" customHeight="1"/>
    <row r="52556" ht="18" customHeight="1"/>
    <row r="52557" ht="18" customHeight="1"/>
    <row r="52558" ht="18" customHeight="1"/>
    <row r="52559" ht="18" customHeight="1"/>
    <row r="52560" ht="18" customHeight="1"/>
    <row r="52561" ht="18" customHeight="1"/>
    <row r="52562" ht="18" customHeight="1"/>
    <row r="52563" ht="18" customHeight="1"/>
    <row r="52564" ht="18" customHeight="1"/>
    <row r="52565" ht="18" customHeight="1"/>
    <row r="52566" ht="18" customHeight="1"/>
    <row r="52567" ht="18" customHeight="1"/>
    <row r="52568" ht="18" customHeight="1"/>
    <row r="52569" ht="18" customHeight="1"/>
    <row r="52570" ht="18" customHeight="1"/>
    <row r="52571" ht="18" customHeight="1"/>
    <row r="52572" ht="18" customHeight="1"/>
    <row r="52573" ht="18" customHeight="1"/>
    <row r="52574" ht="18" customHeight="1"/>
    <row r="52575" ht="18" customHeight="1"/>
    <row r="52576" ht="18" customHeight="1"/>
    <row r="52577" ht="18" customHeight="1"/>
    <row r="52578" ht="18" customHeight="1"/>
    <row r="52579" ht="18" customHeight="1"/>
    <row r="52580" ht="18" customHeight="1"/>
    <row r="52581" ht="18" customHeight="1"/>
    <row r="52582" ht="18" customHeight="1"/>
    <row r="52583" ht="18" customHeight="1"/>
    <row r="52584" ht="18" customHeight="1"/>
    <row r="52585" ht="18" customHeight="1"/>
    <row r="52586" ht="18" customHeight="1"/>
    <row r="52587" ht="18" customHeight="1"/>
    <row r="52588" ht="18" customHeight="1"/>
    <row r="52589" ht="18" customHeight="1"/>
    <row r="52590" ht="18" customHeight="1"/>
    <row r="52591" ht="18" customHeight="1"/>
    <row r="52592" ht="18" customHeight="1"/>
    <row r="52593" ht="18" customHeight="1"/>
    <row r="52594" ht="18" customHeight="1"/>
    <row r="52595" ht="18" customHeight="1"/>
    <row r="52596" ht="18" customHeight="1"/>
    <row r="52597" ht="18" customHeight="1"/>
    <row r="52598" ht="18" customHeight="1"/>
    <row r="52599" ht="18" customHeight="1"/>
    <row r="52600" ht="18" customHeight="1"/>
    <row r="52601" ht="18" customHeight="1"/>
    <row r="52602" ht="18" customHeight="1"/>
    <row r="52603" ht="18" customHeight="1"/>
    <row r="52604" ht="18" customHeight="1"/>
    <row r="52605" ht="18" customHeight="1"/>
    <row r="52606" ht="18" customHeight="1"/>
    <row r="52607" ht="18" customHeight="1"/>
    <row r="52608" ht="18" customHeight="1"/>
    <row r="52609" ht="18" customHeight="1"/>
    <row r="52610" ht="18" customHeight="1"/>
    <row r="52611" ht="18" customHeight="1"/>
    <row r="52612" ht="18" customHeight="1"/>
    <row r="52613" ht="18" customHeight="1"/>
    <row r="52614" ht="18" customHeight="1"/>
    <row r="52615" ht="18" customHeight="1"/>
    <row r="52616" ht="18" customHeight="1"/>
    <row r="52617" ht="18" customHeight="1"/>
    <row r="52618" ht="18" customHeight="1"/>
    <row r="52619" ht="18" customHeight="1"/>
    <row r="52620" ht="18" customHeight="1"/>
    <row r="52621" ht="18" customHeight="1"/>
    <row r="52622" ht="18" customHeight="1"/>
    <row r="52623" ht="18" customHeight="1"/>
    <row r="52624" ht="18" customHeight="1"/>
    <row r="52625" ht="18" customHeight="1"/>
    <row r="52626" ht="18" customHeight="1"/>
    <row r="52627" ht="18" customHeight="1"/>
    <row r="52628" ht="18" customHeight="1"/>
    <row r="52629" ht="18" customHeight="1"/>
    <row r="52630" ht="18" customHeight="1"/>
    <row r="52631" ht="18" customHeight="1"/>
    <row r="52632" ht="18" customHeight="1"/>
    <row r="52633" ht="18" customHeight="1"/>
    <row r="52634" ht="18" customHeight="1"/>
    <row r="52635" ht="18" customHeight="1"/>
    <row r="52636" ht="18" customHeight="1"/>
    <row r="52637" ht="18" customHeight="1"/>
    <row r="52638" ht="18" customHeight="1"/>
    <row r="52639" ht="18" customHeight="1"/>
    <row r="52640" ht="18" customHeight="1"/>
    <row r="52641" ht="18" customHeight="1"/>
    <row r="52642" ht="18" customHeight="1"/>
    <row r="52643" ht="18" customHeight="1"/>
    <row r="52644" ht="18" customHeight="1"/>
    <row r="52645" ht="18" customHeight="1"/>
    <row r="52646" ht="18" customHeight="1"/>
    <row r="52647" ht="18" customHeight="1"/>
    <row r="52648" ht="18" customHeight="1"/>
    <row r="52649" ht="18" customHeight="1"/>
    <row r="52650" ht="18" customHeight="1"/>
    <row r="52651" ht="18" customHeight="1"/>
    <row r="52652" ht="18" customHeight="1"/>
    <row r="52653" ht="18" customHeight="1"/>
    <row r="52654" ht="18" customHeight="1"/>
    <row r="52655" ht="18" customHeight="1"/>
    <row r="52656" ht="18" customHeight="1"/>
    <row r="52657" ht="18" customHeight="1"/>
    <row r="52658" ht="18" customHeight="1"/>
    <row r="52659" ht="18" customHeight="1"/>
    <row r="52660" ht="18" customHeight="1"/>
    <row r="52661" ht="18" customHeight="1"/>
    <row r="52662" ht="18" customHeight="1"/>
    <row r="52663" ht="18" customHeight="1"/>
    <row r="52664" ht="18" customHeight="1"/>
    <row r="52665" ht="18" customHeight="1"/>
    <row r="52666" ht="18" customHeight="1"/>
    <row r="52667" ht="18" customHeight="1"/>
    <row r="52668" ht="18" customHeight="1"/>
    <row r="52669" ht="18" customHeight="1"/>
    <row r="52670" ht="18" customHeight="1"/>
    <row r="52671" ht="18" customHeight="1"/>
    <row r="52672" ht="18" customHeight="1"/>
    <row r="52673" ht="18" customHeight="1"/>
    <row r="52674" ht="18" customHeight="1"/>
    <row r="52675" ht="18" customHeight="1"/>
    <row r="52676" ht="18" customHeight="1"/>
    <row r="52677" ht="18" customHeight="1"/>
    <row r="52678" ht="18" customHeight="1"/>
    <row r="52679" ht="18" customHeight="1"/>
    <row r="52680" ht="18" customHeight="1"/>
    <row r="52681" ht="18" customHeight="1"/>
    <row r="52682" ht="18" customHeight="1"/>
    <row r="52683" ht="18" customHeight="1"/>
    <row r="52684" ht="18" customHeight="1"/>
    <row r="52685" ht="18" customHeight="1"/>
    <row r="52686" ht="18" customHeight="1"/>
    <row r="52687" ht="18" customHeight="1"/>
    <row r="52688" ht="18" customHeight="1"/>
    <row r="52689" ht="18" customHeight="1"/>
    <row r="52690" ht="18" customHeight="1"/>
    <row r="52691" ht="18" customHeight="1"/>
    <row r="52692" ht="18" customHeight="1"/>
    <row r="52693" ht="18" customHeight="1"/>
    <row r="52694" ht="18" customHeight="1"/>
    <row r="52695" ht="18" customHeight="1"/>
    <row r="52696" ht="18" customHeight="1"/>
    <row r="52697" ht="18" customHeight="1"/>
    <row r="52698" ht="18" customHeight="1"/>
    <row r="52699" ht="18" customHeight="1"/>
    <row r="52700" ht="18" customHeight="1"/>
    <row r="52701" ht="18" customHeight="1"/>
    <row r="52702" ht="18" customHeight="1"/>
    <row r="52703" ht="18" customHeight="1"/>
    <row r="52704" ht="18" customHeight="1"/>
    <row r="52705" ht="18" customHeight="1"/>
    <row r="52706" ht="18" customHeight="1"/>
    <row r="52707" ht="18" customHeight="1"/>
    <row r="52708" ht="18" customHeight="1"/>
    <row r="52709" ht="18" customHeight="1"/>
    <row r="52710" ht="18" customHeight="1"/>
    <row r="52711" ht="18" customHeight="1"/>
    <row r="52712" ht="18" customHeight="1"/>
    <row r="52713" ht="18" customHeight="1"/>
    <row r="52714" ht="18" customHeight="1"/>
    <row r="52715" ht="18" customHeight="1"/>
    <row r="52716" ht="18" customHeight="1"/>
    <row r="52717" ht="18" customHeight="1"/>
    <row r="52718" ht="18" customHeight="1"/>
    <row r="52719" ht="18" customHeight="1"/>
    <row r="52720" ht="18" customHeight="1"/>
    <row r="52721" ht="18" customHeight="1"/>
    <row r="52722" ht="18" customHeight="1"/>
    <row r="52723" ht="18" customHeight="1"/>
    <row r="52724" ht="18" customHeight="1"/>
    <row r="52725" ht="18" customHeight="1"/>
    <row r="52726" ht="18" customHeight="1"/>
    <row r="52727" ht="18" customHeight="1"/>
    <row r="52728" ht="18" customHeight="1"/>
    <row r="52729" ht="18" customHeight="1"/>
    <row r="52730" ht="18" customHeight="1"/>
    <row r="52731" ht="18" customHeight="1"/>
    <row r="52732" ht="18" customHeight="1"/>
    <row r="52733" ht="18" customHeight="1"/>
    <row r="52734" ht="18" customHeight="1"/>
    <row r="52735" ht="18" customHeight="1"/>
    <row r="52736" ht="18" customHeight="1"/>
    <row r="52737" ht="18" customHeight="1"/>
    <row r="52738" ht="18" customHeight="1"/>
    <row r="52739" ht="18" customHeight="1"/>
    <row r="52740" ht="18" customHeight="1"/>
    <row r="52741" ht="18" customHeight="1"/>
    <row r="52742" ht="18" customHeight="1"/>
    <row r="52743" ht="18" customHeight="1"/>
    <row r="52744" ht="18" customHeight="1"/>
    <row r="52745" ht="18" customHeight="1"/>
    <row r="52746" ht="18" customHeight="1"/>
    <row r="52747" ht="18" customHeight="1"/>
    <row r="52748" ht="18" customHeight="1"/>
    <row r="52749" ht="18" customHeight="1"/>
    <row r="52750" ht="18" customHeight="1"/>
    <row r="52751" ht="18" customHeight="1"/>
    <row r="52752" ht="18" customHeight="1"/>
    <row r="52753" ht="18" customHeight="1"/>
    <row r="52754" ht="18" customHeight="1"/>
    <row r="52755" ht="18" customHeight="1"/>
    <row r="52756" ht="18" customHeight="1"/>
    <row r="52757" ht="18" customHeight="1"/>
    <row r="52758" ht="18" customHeight="1"/>
    <row r="52759" ht="18" customHeight="1"/>
    <row r="52760" ht="18" customHeight="1"/>
    <row r="52761" ht="18" customHeight="1"/>
    <row r="52762" ht="18" customHeight="1"/>
    <row r="52763" ht="18" customHeight="1"/>
    <row r="52764" ht="18" customHeight="1"/>
    <row r="52765" ht="18" customHeight="1"/>
    <row r="52766" ht="18" customHeight="1"/>
    <row r="52767" ht="18" customHeight="1"/>
    <row r="52768" ht="18" customHeight="1"/>
    <row r="52769" ht="18" customHeight="1"/>
    <row r="52770" ht="18" customHeight="1"/>
    <row r="52771" ht="18" customHeight="1"/>
    <row r="52772" ht="18" customHeight="1"/>
    <row r="52773" ht="18" customHeight="1"/>
    <row r="52774" ht="18" customHeight="1"/>
    <row r="52775" ht="18" customHeight="1"/>
    <row r="52776" ht="18" customHeight="1"/>
    <row r="52777" ht="18" customHeight="1"/>
    <row r="52778" ht="18" customHeight="1"/>
    <row r="52779" ht="18" customHeight="1"/>
    <row r="52780" ht="18" customHeight="1"/>
    <row r="52781" ht="18" customHeight="1"/>
    <row r="52782" ht="18" customHeight="1"/>
    <row r="52783" ht="18" customHeight="1"/>
    <row r="52784" ht="18" customHeight="1"/>
    <row r="52785" ht="18" customHeight="1"/>
    <row r="52786" ht="18" customHeight="1"/>
    <row r="52787" ht="18" customHeight="1"/>
    <row r="52788" ht="18" customHeight="1"/>
    <row r="52789" ht="18" customHeight="1"/>
    <row r="52790" ht="18" customHeight="1"/>
    <row r="52791" ht="18" customHeight="1"/>
    <row r="52792" ht="18" customHeight="1"/>
    <row r="52793" ht="18" customHeight="1"/>
    <row r="52794" ht="18" customHeight="1"/>
    <row r="52795" ht="18" customHeight="1"/>
    <row r="52796" ht="18" customHeight="1"/>
    <row r="52797" ht="18" customHeight="1"/>
    <row r="52798" ht="18" customHeight="1"/>
    <row r="52799" ht="18" customHeight="1"/>
    <row r="52800" ht="18" customHeight="1"/>
    <row r="52801" ht="18" customHeight="1"/>
    <row r="52802" ht="18" customHeight="1"/>
    <row r="52803" ht="18" customHeight="1"/>
    <row r="52804" ht="18" customHeight="1"/>
    <row r="52805" ht="18" customHeight="1"/>
    <row r="52806" ht="18" customHeight="1"/>
    <row r="52807" ht="18" customHeight="1"/>
    <row r="52808" ht="18" customHeight="1"/>
    <row r="52809" ht="18" customHeight="1"/>
    <row r="52810" ht="18" customHeight="1"/>
    <row r="52811" ht="18" customHeight="1"/>
    <row r="52812" ht="18" customHeight="1"/>
    <row r="52813" ht="18" customHeight="1"/>
    <row r="52814" ht="18" customHeight="1"/>
    <row r="52815" ht="18" customHeight="1"/>
    <row r="52816" ht="18" customHeight="1"/>
    <row r="52817" ht="18" customHeight="1"/>
    <row r="52818" ht="18" customHeight="1"/>
    <row r="52819" ht="18" customHeight="1"/>
    <row r="52820" ht="18" customHeight="1"/>
    <row r="52821" ht="18" customHeight="1"/>
    <row r="52822" ht="18" customHeight="1"/>
    <row r="52823" ht="18" customHeight="1"/>
    <row r="52824" ht="18" customHeight="1"/>
    <row r="52825" ht="18" customHeight="1"/>
    <row r="52826" ht="18" customHeight="1"/>
    <row r="52827" ht="18" customHeight="1"/>
    <row r="52828" ht="18" customHeight="1"/>
    <row r="52829" ht="18" customHeight="1"/>
    <row r="52830" ht="18" customHeight="1"/>
    <row r="52831" ht="18" customHeight="1"/>
    <row r="52832" ht="18" customHeight="1"/>
    <row r="52833" ht="18" customHeight="1"/>
    <row r="52834" ht="18" customHeight="1"/>
    <row r="52835" ht="18" customHeight="1"/>
    <row r="52836" ht="18" customHeight="1"/>
    <row r="52837" ht="18" customHeight="1"/>
    <row r="52838" ht="18" customHeight="1"/>
    <row r="52839" ht="18" customHeight="1"/>
    <row r="52840" ht="18" customHeight="1"/>
    <row r="52841" ht="18" customHeight="1"/>
    <row r="52842" ht="18" customHeight="1"/>
    <row r="52843" ht="18" customHeight="1"/>
    <row r="52844" ht="18" customHeight="1"/>
    <row r="52845" ht="18" customHeight="1"/>
    <row r="52846" ht="18" customHeight="1"/>
    <row r="52847" ht="18" customHeight="1"/>
    <row r="52848" ht="18" customHeight="1"/>
    <row r="52849" ht="18" customHeight="1"/>
    <row r="52850" ht="18" customHeight="1"/>
    <row r="52851" ht="18" customHeight="1"/>
    <row r="52852" ht="18" customHeight="1"/>
    <row r="52853" ht="18" customHeight="1"/>
    <row r="52854" ht="18" customHeight="1"/>
    <row r="52855" ht="18" customHeight="1"/>
    <row r="52856" ht="18" customHeight="1"/>
    <row r="52857" ht="18" customHeight="1"/>
    <row r="52858" ht="18" customHeight="1"/>
    <row r="52859" ht="18" customHeight="1"/>
    <row r="52860" ht="18" customHeight="1"/>
    <row r="52861" ht="18" customHeight="1"/>
    <row r="52862" ht="18" customHeight="1"/>
    <row r="52863" ht="18" customHeight="1"/>
    <row r="52864" ht="18" customHeight="1"/>
    <row r="52865" ht="18" customHeight="1"/>
    <row r="52866" ht="18" customHeight="1"/>
    <row r="52867" ht="18" customHeight="1"/>
    <row r="52868" ht="18" customHeight="1"/>
    <row r="52869" ht="18" customHeight="1"/>
    <row r="52870" ht="18" customHeight="1"/>
    <row r="52871" ht="18" customHeight="1"/>
    <row r="52872" ht="18" customHeight="1"/>
    <row r="52873" ht="18" customHeight="1"/>
    <row r="52874" ht="18" customHeight="1"/>
    <row r="52875" ht="18" customHeight="1"/>
    <row r="52876" ht="18" customHeight="1"/>
    <row r="52877" ht="18" customHeight="1"/>
    <row r="52878" ht="18" customHeight="1"/>
    <row r="52879" ht="18" customHeight="1"/>
    <row r="52880" ht="18" customHeight="1"/>
    <row r="52881" ht="18" customHeight="1"/>
    <row r="52882" ht="18" customHeight="1"/>
    <row r="52883" ht="18" customHeight="1"/>
    <row r="52884" ht="18" customHeight="1"/>
    <row r="52885" ht="18" customHeight="1"/>
    <row r="52886" ht="18" customHeight="1"/>
    <row r="52887" ht="18" customHeight="1"/>
    <row r="52888" ht="18" customHeight="1"/>
    <row r="52889" ht="18" customHeight="1"/>
    <row r="52890" ht="18" customHeight="1"/>
    <row r="52891" ht="18" customHeight="1"/>
    <row r="52892" ht="18" customHeight="1"/>
    <row r="52893" ht="18" customHeight="1"/>
    <row r="52894" ht="18" customHeight="1"/>
    <row r="52895" ht="18" customHeight="1"/>
    <row r="52896" ht="18" customHeight="1"/>
    <row r="52897" ht="18" customHeight="1"/>
    <row r="52898" ht="18" customHeight="1"/>
    <row r="52899" ht="18" customHeight="1"/>
    <row r="52900" ht="18" customHeight="1"/>
    <row r="52901" ht="18" customHeight="1"/>
    <row r="52902" ht="18" customHeight="1"/>
    <row r="52903" ht="18" customHeight="1"/>
    <row r="52904" ht="18" customHeight="1"/>
    <row r="52905" ht="18" customHeight="1"/>
    <row r="52906" ht="18" customHeight="1"/>
    <row r="52907" ht="18" customHeight="1"/>
    <row r="52908" ht="18" customHeight="1"/>
    <row r="52909" ht="18" customHeight="1"/>
    <row r="52910" ht="18" customHeight="1"/>
    <row r="52911" ht="18" customHeight="1"/>
    <row r="52912" ht="18" customHeight="1"/>
    <row r="52913" ht="18" customHeight="1"/>
    <row r="52914" ht="18" customHeight="1"/>
    <row r="52915" ht="18" customHeight="1"/>
    <row r="52916" ht="18" customHeight="1"/>
    <row r="52917" ht="18" customHeight="1"/>
    <row r="52918" ht="18" customHeight="1"/>
    <row r="52919" ht="18" customHeight="1"/>
    <row r="52920" ht="18" customHeight="1"/>
    <row r="52921" ht="18" customHeight="1"/>
    <row r="52922" ht="18" customHeight="1"/>
    <row r="52923" ht="18" customHeight="1"/>
    <row r="52924" ht="18" customHeight="1"/>
    <row r="52925" ht="18" customHeight="1"/>
    <row r="52926" ht="18" customHeight="1"/>
    <row r="52927" ht="18" customHeight="1"/>
    <row r="52928" ht="18" customHeight="1"/>
    <row r="52929" ht="18" customHeight="1"/>
    <row r="52930" ht="18" customHeight="1"/>
    <row r="52931" ht="18" customHeight="1"/>
    <row r="52932" ht="18" customHeight="1"/>
    <row r="52933" ht="18" customHeight="1"/>
    <row r="52934" ht="18" customHeight="1"/>
    <row r="52935" ht="18" customHeight="1"/>
    <row r="52936" ht="18" customHeight="1"/>
    <row r="52937" ht="18" customHeight="1"/>
    <row r="52938" ht="18" customHeight="1"/>
    <row r="52939" ht="18" customHeight="1"/>
    <row r="52940" ht="18" customHeight="1"/>
    <row r="52941" ht="18" customHeight="1"/>
    <row r="52942" ht="18" customHeight="1"/>
    <row r="52943" ht="18" customHeight="1"/>
    <row r="52944" ht="18" customHeight="1"/>
    <row r="52945" ht="18" customHeight="1"/>
    <row r="52946" ht="18" customHeight="1"/>
    <row r="52947" ht="18" customHeight="1"/>
    <row r="52948" ht="18" customHeight="1"/>
    <row r="52949" ht="18" customHeight="1"/>
    <row r="52950" ht="18" customHeight="1"/>
    <row r="52951" ht="18" customHeight="1"/>
    <row r="52952" ht="18" customHeight="1"/>
    <row r="52953" ht="18" customHeight="1"/>
    <row r="52954" ht="18" customHeight="1"/>
    <row r="52955" ht="18" customHeight="1"/>
    <row r="52956" ht="18" customHeight="1"/>
    <row r="52957" ht="18" customHeight="1"/>
    <row r="52958" ht="18" customHeight="1"/>
    <row r="52959" ht="18" customHeight="1"/>
    <row r="52960" ht="18" customHeight="1"/>
    <row r="52961" ht="18" customHeight="1"/>
    <row r="52962" ht="18" customHeight="1"/>
    <row r="52963" ht="18" customHeight="1"/>
    <row r="52964" ht="18" customHeight="1"/>
    <row r="52965" ht="18" customHeight="1"/>
    <row r="52966" ht="18" customHeight="1"/>
    <row r="52967" ht="18" customHeight="1"/>
    <row r="52968" ht="18" customHeight="1"/>
    <row r="52969" ht="18" customHeight="1"/>
    <row r="52970" ht="18" customHeight="1"/>
    <row r="52971" ht="18" customHeight="1"/>
    <row r="52972" ht="18" customHeight="1"/>
    <row r="52973" ht="18" customHeight="1"/>
    <row r="52974" ht="18" customHeight="1"/>
    <row r="52975" ht="18" customHeight="1"/>
    <row r="52976" ht="18" customHeight="1"/>
    <row r="52977" ht="18" customHeight="1"/>
    <row r="52978" ht="18" customHeight="1"/>
    <row r="52979" ht="18" customHeight="1"/>
    <row r="52980" ht="18" customHeight="1"/>
    <row r="52981" ht="18" customHeight="1"/>
    <row r="52982" ht="18" customHeight="1"/>
    <row r="52983" ht="18" customHeight="1"/>
    <row r="52984" ht="18" customHeight="1"/>
    <row r="52985" ht="18" customHeight="1"/>
    <row r="52986" ht="18" customHeight="1"/>
    <row r="52987" ht="18" customHeight="1"/>
    <row r="52988" ht="18" customHeight="1"/>
    <row r="52989" ht="18" customHeight="1"/>
    <row r="52990" ht="18" customHeight="1"/>
    <row r="52991" ht="18" customHeight="1"/>
    <row r="52992" ht="18" customHeight="1"/>
    <row r="52993" ht="18" customHeight="1"/>
    <row r="52994" ht="18" customHeight="1"/>
    <row r="52995" ht="18" customHeight="1"/>
    <row r="52996" ht="18" customHeight="1"/>
    <row r="52997" ht="18" customHeight="1"/>
    <row r="52998" ht="18" customHeight="1"/>
    <row r="52999" ht="18" customHeight="1"/>
    <row r="53000" ht="18" customHeight="1"/>
    <row r="53001" ht="18" customHeight="1"/>
    <row r="53002" ht="18" customHeight="1"/>
    <row r="53003" ht="18" customHeight="1"/>
    <row r="53004" ht="18" customHeight="1"/>
    <row r="53005" ht="18" customHeight="1"/>
    <row r="53006" ht="18" customHeight="1"/>
    <row r="53007" ht="18" customHeight="1"/>
    <row r="53008" ht="18" customHeight="1"/>
    <row r="53009" ht="18" customHeight="1"/>
    <row r="53010" ht="18" customHeight="1"/>
    <row r="53011" ht="18" customHeight="1"/>
    <row r="53012" ht="18" customHeight="1"/>
    <row r="53013" ht="18" customHeight="1"/>
    <row r="53014" ht="18" customHeight="1"/>
    <row r="53015" ht="18" customHeight="1"/>
    <row r="53016" ht="18" customHeight="1"/>
    <row r="53017" ht="18" customHeight="1"/>
    <row r="53018" ht="18" customHeight="1"/>
    <row r="53019" ht="18" customHeight="1"/>
    <row r="53020" ht="18" customHeight="1"/>
    <row r="53021" ht="18" customHeight="1"/>
    <row r="53022" ht="18" customHeight="1"/>
    <row r="53023" ht="18" customHeight="1"/>
    <row r="53024" ht="18" customHeight="1"/>
    <row r="53025" ht="18" customHeight="1"/>
    <row r="53026" ht="18" customHeight="1"/>
    <row r="53027" ht="18" customHeight="1"/>
    <row r="53028" ht="18" customHeight="1"/>
    <row r="53029" ht="18" customHeight="1"/>
    <row r="53030" ht="18" customHeight="1"/>
    <row r="53031" ht="18" customHeight="1"/>
    <row r="53032" ht="18" customHeight="1"/>
    <row r="53033" ht="18" customHeight="1"/>
    <row r="53034" ht="18" customHeight="1"/>
    <row r="53035" ht="18" customHeight="1"/>
    <row r="53036" ht="18" customHeight="1"/>
    <row r="53037" ht="18" customHeight="1"/>
    <row r="53038" ht="18" customHeight="1"/>
    <row r="53039" ht="18" customHeight="1"/>
    <row r="53040" ht="18" customHeight="1"/>
    <row r="53041" ht="18" customHeight="1"/>
    <row r="53042" ht="18" customHeight="1"/>
    <row r="53043" ht="18" customHeight="1"/>
    <row r="53044" ht="18" customHeight="1"/>
    <row r="53045" ht="18" customHeight="1"/>
    <row r="53046" ht="18" customHeight="1"/>
    <row r="53047" ht="18" customHeight="1"/>
    <row r="53048" ht="18" customHeight="1"/>
    <row r="53049" ht="18" customHeight="1"/>
    <row r="53050" ht="18" customHeight="1"/>
    <row r="53051" ht="18" customHeight="1"/>
    <row r="53052" ht="18" customHeight="1"/>
    <row r="53053" ht="18" customHeight="1"/>
    <row r="53054" ht="18" customHeight="1"/>
    <row r="53055" ht="18" customHeight="1"/>
    <row r="53056" ht="18" customHeight="1"/>
    <row r="53057" ht="18" customHeight="1"/>
    <row r="53058" ht="18" customHeight="1"/>
    <row r="53059" ht="18" customHeight="1"/>
    <row r="53060" ht="18" customHeight="1"/>
    <row r="53061" ht="18" customHeight="1"/>
    <row r="53062" ht="18" customHeight="1"/>
    <row r="53063" ht="18" customHeight="1"/>
    <row r="53064" ht="18" customHeight="1"/>
    <row r="53065" ht="18" customHeight="1"/>
    <row r="53066" ht="18" customHeight="1"/>
    <row r="53067" ht="18" customHeight="1"/>
    <row r="53068" ht="18" customHeight="1"/>
    <row r="53069" ht="18" customHeight="1"/>
    <row r="53070" ht="18" customHeight="1"/>
    <row r="53071" ht="18" customHeight="1"/>
    <row r="53072" ht="18" customHeight="1"/>
    <row r="53073" ht="18" customHeight="1"/>
    <row r="53074" ht="18" customHeight="1"/>
    <row r="53075" ht="18" customHeight="1"/>
    <row r="53076" ht="18" customHeight="1"/>
    <row r="53077" ht="18" customHeight="1"/>
    <row r="53078" ht="18" customHeight="1"/>
    <row r="53079" ht="18" customHeight="1"/>
    <row r="53080" ht="18" customHeight="1"/>
    <row r="53081" ht="18" customHeight="1"/>
    <row r="53082" ht="18" customHeight="1"/>
    <row r="53083" ht="18" customHeight="1"/>
    <row r="53084" ht="18" customHeight="1"/>
    <row r="53085" ht="18" customHeight="1"/>
    <row r="53086" ht="18" customHeight="1"/>
    <row r="53087" ht="18" customHeight="1"/>
    <row r="53088" ht="18" customHeight="1"/>
    <row r="53089" ht="18" customHeight="1"/>
    <row r="53090" ht="18" customHeight="1"/>
    <row r="53091" ht="18" customHeight="1"/>
    <row r="53092" ht="18" customHeight="1"/>
    <row r="53093" ht="18" customHeight="1"/>
    <row r="53094" ht="18" customHeight="1"/>
    <row r="53095" ht="18" customHeight="1"/>
    <row r="53096" ht="18" customHeight="1"/>
    <row r="53097" ht="18" customHeight="1"/>
    <row r="53098" ht="18" customHeight="1"/>
    <row r="53099" ht="18" customHeight="1"/>
    <row r="53100" ht="18" customHeight="1"/>
    <row r="53101" ht="18" customHeight="1"/>
    <row r="53102" ht="18" customHeight="1"/>
    <row r="53103" ht="18" customHeight="1"/>
    <row r="53104" ht="18" customHeight="1"/>
    <row r="53105" ht="18" customHeight="1"/>
    <row r="53106" ht="18" customHeight="1"/>
    <row r="53107" ht="18" customHeight="1"/>
    <row r="53108" ht="18" customHeight="1"/>
    <row r="53109" ht="18" customHeight="1"/>
    <row r="53110" ht="18" customHeight="1"/>
    <row r="53111" ht="18" customHeight="1"/>
    <row r="53112" ht="18" customHeight="1"/>
    <row r="53113" ht="18" customHeight="1"/>
    <row r="53114" ht="18" customHeight="1"/>
    <row r="53115" ht="18" customHeight="1"/>
    <row r="53116" ht="18" customHeight="1"/>
    <row r="53117" ht="18" customHeight="1"/>
    <row r="53118" ht="18" customHeight="1"/>
    <row r="53119" ht="18" customHeight="1"/>
    <row r="53120" ht="18" customHeight="1"/>
    <row r="53121" ht="18" customHeight="1"/>
    <row r="53122" ht="18" customHeight="1"/>
    <row r="53123" ht="18" customHeight="1"/>
    <row r="53124" ht="18" customHeight="1"/>
    <row r="53125" ht="18" customHeight="1"/>
    <row r="53126" ht="18" customHeight="1"/>
    <row r="53127" ht="18" customHeight="1"/>
    <row r="53128" ht="18" customHeight="1"/>
    <row r="53129" ht="18" customHeight="1"/>
    <row r="53130" ht="18" customHeight="1"/>
    <row r="53131" ht="18" customHeight="1"/>
    <row r="53132" ht="18" customHeight="1"/>
    <row r="53133" ht="18" customHeight="1"/>
    <row r="53134" ht="18" customHeight="1"/>
    <row r="53135" ht="18" customHeight="1"/>
    <row r="53136" ht="18" customHeight="1"/>
    <row r="53137" ht="18" customHeight="1"/>
    <row r="53138" ht="18" customHeight="1"/>
    <row r="53139" ht="18" customHeight="1"/>
    <row r="53140" ht="18" customHeight="1"/>
    <row r="53141" ht="18" customHeight="1"/>
    <row r="53142" ht="18" customHeight="1"/>
    <row r="53143" ht="18" customHeight="1"/>
    <row r="53144" ht="18" customHeight="1"/>
    <row r="53145" ht="18" customHeight="1"/>
    <row r="53146" ht="18" customHeight="1"/>
    <row r="53147" ht="18" customHeight="1"/>
    <row r="53148" ht="18" customHeight="1"/>
    <row r="53149" ht="18" customHeight="1"/>
    <row r="53150" ht="18" customHeight="1"/>
    <row r="53151" ht="18" customHeight="1"/>
    <row r="53152" ht="18" customHeight="1"/>
    <row r="53153" ht="18" customHeight="1"/>
    <row r="53154" ht="18" customHeight="1"/>
    <row r="53155" ht="18" customHeight="1"/>
    <row r="53156" ht="18" customHeight="1"/>
    <row r="53157" ht="18" customHeight="1"/>
    <row r="53158" ht="18" customHeight="1"/>
    <row r="53159" ht="18" customHeight="1"/>
    <row r="53160" ht="18" customHeight="1"/>
    <row r="53161" ht="18" customHeight="1"/>
    <row r="53162" ht="18" customHeight="1"/>
    <row r="53163" ht="18" customHeight="1"/>
    <row r="53164" ht="18" customHeight="1"/>
    <row r="53165" ht="18" customHeight="1"/>
    <row r="53166" ht="18" customHeight="1"/>
    <row r="53167" ht="18" customHeight="1"/>
    <row r="53168" ht="18" customHeight="1"/>
    <row r="53169" ht="18" customHeight="1"/>
    <row r="53170" ht="18" customHeight="1"/>
    <row r="53171" ht="18" customHeight="1"/>
    <row r="53172" ht="18" customHeight="1"/>
    <row r="53173" ht="18" customHeight="1"/>
    <row r="53174" ht="18" customHeight="1"/>
    <row r="53175" ht="18" customHeight="1"/>
    <row r="53176" ht="18" customHeight="1"/>
    <row r="53177" ht="18" customHeight="1"/>
    <row r="53178" ht="18" customHeight="1"/>
    <row r="53179" ht="18" customHeight="1"/>
    <row r="53180" ht="18" customHeight="1"/>
    <row r="53181" ht="18" customHeight="1"/>
    <row r="53182" ht="18" customHeight="1"/>
    <row r="53183" ht="18" customHeight="1"/>
    <row r="53184" ht="18" customHeight="1"/>
    <row r="53185" ht="18" customHeight="1"/>
    <row r="53186" ht="18" customHeight="1"/>
    <row r="53187" ht="18" customHeight="1"/>
    <row r="53188" ht="18" customHeight="1"/>
    <row r="53189" ht="18" customHeight="1"/>
    <row r="53190" ht="18" customHeight="1"/>
    <row r="53191" ht="18" customHeight="1"/>
    <row r="53192" ht="18" customHeight="1"/>
    <row r="53193" ht="18" customHeight="1"/>
    <row r="53194" ht="18" customHeight="1"/>
    <row r="53195" ht="18" customHeight="1"/>
    <row r="53196" ht="18" customHeight="1"/>
    <row r="53197" ht="18" customHeight="1"/>
    <row r="53198" ht="18" customHeight="1"/>
    <row r="53199" ht="18" customHeight="1"/>
    <row r="53200" ht="18" customHeight="1"/>
    <row r="53201" ht="18" customHeight="1"/>
    <row r="53202" ht="18" customHeight="1"/>
    <row r="53203" ht="18" customHeight="1"/>
    <row r="53204" ht="18" customHeight="1"/>
    <row r="53205" ht="18" customHeight="1"/>
    <row r="53206" ht="18" customHeight="1"/>
    <row r="53207" ht="18" customHeight="1"/>
    <row r="53208" ht="18" customHeight="1"/>
    <row r="53209" ht="18" customHeight="1"/>
    <row r="53210" ht="18" customHeight="1"/>
    <row r="53211" ht="18" customHeight="1"/>
    <row r="53212" ht="18" customHeight="1"/>
    <row r="53213" ht="18" customHeight="1"/>
    <row r="53214" ht="18" customHeight="1"/>
    <row r="53215" ht="18" customHeight="1"/>
    <row r="53216" ht="18" customHeight="1"/>
    <row r="53217" ht="18" customHeight="1"/>
    <row r="53218" ht="18" customHeight="1"/>
    <row r="53219" ht="18" customHeight="1"/>
    <row r="53220" ht="18" customHeight="1"/>
    <row r="53221" ht="18" customHeight="1"/>
    <row r="53222" ht="18" customHeight="1"/>
    <row r="53223" ht="18" customHeight="1"/>
    <row r="53224" ht="18" customHeight="1"/>
    <row r="53225" ht="18" customHeight="1"/>
    <row r="53226" ht="18" customHeight="1"/>
    <row r="53227" ht="18" customHeight="1"/>
    <row r="53228" ht="18" customHeight="1"/>
    <row r="53229" ht="18" customHeight="1"/>
    <row r="53230" ht="18" customHeight="1"/>
    <row r="53231" ht="18" customHeight="1"/>
    <row r="53232" ht="18" customHeight="1"/>
    <row r="53233" ht="18" customHeight="1"/>
    <row r="53234" ht="18" customHeight="1"/>
    <row r="53235" ht="18" customHeight="1"/>
    <row r="53236" ht="18" customHeight="1"/>
    <row r="53237" ht="18" customHeight="1"/>
    <row r="53238" ht="18" customHeight="1"/>
    <row r="53239" ht="18" customHeight="1"/>
    <row r="53240" ht="18" customHeight="1"/>
    <row r="53241" ht="18" customHeight="1"/>
    <row r="53242" ht="18" customHeight="1"/>
    <row r="53243" ht="18" customHeight="1"/>
    <row r="53244" ht="18" customHeight="1"/>
    <row r="53245" ht="18" customHeight="1"/>
    <row r="53246" ht="18" customHeight="1"/>
    <row r="53247" ht="18" customHeight="1"/>
    <row r="53248" ht="18" customHeight="1"/>
    <row r="53249" ht="18" customHeight="1"/>
    <row r="53250" ht="18" customHeight="1"/>
    <row r="53251" ht="18" customHeight="1"/>
    <row r="53252" ht="18" customHeight="1"/>
    <row r="53253" ht="18" customHeight="1"/>
    <row r="53254" ht="18" customHeight="1"/>
    <row r="53255" ht="18" customHeight="1"/>
    <row r="53256" ht="18" customHeight="1"/>
    <row r="53257" ht="18" customHeight="1"/>
    <row r="53258" ht="18" customHeight="1"/>
    <row r="53259" ht="18" customHeight="1"/>
    <row r="53260" ht="18" customHeight="1"/>
    <row r="53261" ht="18" customHeight="1"/>
    <row r="53262" ht="18" customHeight="1"/>
    <row r="53263" ht="18" customHeight="1"/>
    <row r="53264" ht="18" customHeight="1"/>
    <row r="53265" ht="18" customHeight="1"/>
    <row r="53266" ht="18" customHeight="1"/>
    <row r="53267" ht="18" customHeight="1"/>
    <row r="53268" ht="18" customHeight="1"/>
    <row r="53269" ht="18" customHeight="1"/>
    <row r="53270" ht="18" customHeight="1"/>
    <row r="53271" ht="18" customHeight="1"/>
    <row r="53272" ht="18" customHeight="1"/>
    <row r="53273" ht="18" customHeight="1"/>
    <row r="53274" ht="18" customHeight="1"/>
    <row r="53275" ht="18" customHeight="1"/>
    <row r="53276" ht="18" customHeight="1"/>
    <row r="53277" ht="18" customHeight="1"/>
    <row r="53278" ht="18" customHeight="1"/>
    <row r="53279" ht="18" customHeight="1"/>
    <row r="53280" ht="18" customHeight="1"/>
    <row r="53281" ht="18" customHeight="1"/>
    <row r="53282" ht="18" customHeight="1"/>
    <row r="53283" ht="18" customHeight="1"/>
    <row r="53284" ht="18" customHeight="1"/>
    <row r="53285" ht="18" customHeight="1"/>
    <row r="53286" ht="18" customHeight="1"/>
    <row r="53287" ht="18" customHeight="1"/>
    <row r="53288" ht="18" customHeight="1"/>
    <row r="53289" ht="18" customHeight="1"/>
    <row r="53290" ht="18" customHeight="1"/>
    <row r="53291" ht="18" customHeight="1"/>
    <row r="53292" ht="18" customHeight="1"/>
    <row r="53293" ht="18" customHeight="1"/>
    <row r="53294" ht="18" customHeight="1"/>
    <row r="53295" ht="18" customHeight="1"/>
    <row r="53296" ht="18" customHeight="1"/>
    <row r="53297" ht="18" customHeight="1"/>
    <row r="53298" ht="18" customHeight="1"/>
    <row r="53299" ht="18" customHeight="1"/>
    <row r="53300" ht="18" customHeight="1"/>
    <row r="53301" ht="18" customHeight="1"/>
    <row r="53302" ht="18" customHeight="1"/>
    <row r="53303" ht="18" customHeight="1"/>
    <row r="53304" ht="18" customHeight="1"/>
    <row r="53305" ht="18" customHeight="1"/>
    <row r="53306" ht="18" customHeight="1"/>
    <row r="53307" ht="18" customHeight="1"/>
    <row r="53308" ht="18" customHeight="1"/>
    <row r="53309" ht="18" customHeight="1"/>
    <row r="53310" ht="18" customHeight="1"/>
    <row r="53311" ht="18" customHeight="1"/>
    <row r="53312" ht="18" customHeight="1"/>
    <row r="53313" ht="18" customHeight="1"/>
    <row r="53314" ht="18" customHeight="1"/>
    <row r="53315" ht="18" customHeight="1"/>
    <row r="53316" ht="18" customHeight="1"/>
    <row r="53317" ht="18" customHeight="1"/>
    <row r="53318" ht="18" customHeight="1"/>
    <row r="53319" ht="18" customHeight="1"/>
    <row r="53320" ht="18" customHeight="1"/>
    <row r="53321" ht="18" customHeight="1"/>
    <row r="53322" ht="18" customHeight="1"/>
    <row r="53323" ht="18" customHeight="1"/>
    <row r="53324" ht="18" customHeight="1"/>
    <row r="53325" ht="18" customHeight="1"/>
    <row r="53326" ht="18" customHeight="1"/>
    <row r="53327" ht="18" customHeight="1"/>
    <row r="53328" ht="18" customHeight="1"/>
    <row r="53329" ht="18" customHeight="1"/>
    <row r="53330" ht="18" customHeight="1"/>
    <row r="53331" ht="18" customHeight="1"/>
    <row r="53332" ht="18" customHeight="1"/>
    <row r="53333" ht="18" customHeight="1"/>
    <row r="53334" ht="18" customHeight="1"/>
    <row r="53335" ht="18" customHeight="1"/>
    <row r="53336" ht="18" customHeight="1"/>
    <row r="53337" ht="18" customHeight="1"/>
    <row r="53338" ht="18" customHeight="1"/>
    <row r="53339" ht="18" customHeight="1"/>
    <row r="53340" ht="18" customHeight="1"/>
    <row r="53341" ht="18" customHeight="1"/>
    <row r="53342" ht="18" customHeight="1"/>
    <row r="53343" ht="18" customHeight="1"/>
    <row r="53344" ht="18" customHeight="1"/>
    <row r="53345" ht="18" customHeight="1"/>
    <row r="53346" ht="18" customHeight="1"/>
    <row r="53347" ht="18" customHeight="1"/>
    <row r="53348" ht="18" customHeight="1"/>
    <row r="53349" ht="18" customHeight="1"/>
    <row r="53350" ht="18" customHeight="1"/>
    <row r="53351" ht="18" customHeight="1"/>
    <row r="53352" ht="18" customHeight="1"/>
    <row r="53353" ht="18" customHeight="1"/>
    <row r="53354" ht="18" customHeight="1"/>
    <row r="53355" ht="18" customHeight="1"/>
    <row r="53356" ht="18" customHeight="1"/>
    <row r="53357" ht="18" customHeight="1"/>
    <row r="53358" ht="18" customHeight="1"/>
    <row r="53359" ht="18" customHeight="1"/>
    <row r="53360" ht="18" customHeight="1"/>
    <row r="53361" ht="18" customHeight="1"/>
    <row r="53362" ht="18" customHeight="1"/>
    <row r="53363" ht="18" customHeight="1"/>
    <row r="53364" ht="18" customHeight="1"/>
    <row r="53365" ht="18" customHeight="1"/>
    <row r="53366" ht="18" customHeight="1"/>
    <row r="53367" ht="18" customHeight="1"/>
    <row r="53368" ht="18" customHeight="1"/>
    <row r="53369" ht="18" customHeight="1"/>
    <row r="53370" ht="18" customHeight="1"/>
    <row r="53371" ht="18" customHeight="1"/>
    <row r="53372" ht="18" customHeight="1"/>
    <row r="53373" ht="18" customHeight="1"/>
    <row r="53374" ht="18" customHeight="1"/>
    <row r="53375" ht="18" customHeight="1"/>
    <row r="53376" ht="18" customHeight="1"/>
    <row r="53377" ht="18" customHeight="1"/>
    <row r="53378" ht="18" customHeight="1"/>
    <row r="53379" ht="18" customHeight="1"/>
    <row r="53380" ht="18" customHeight="1"/>
    <row r="53381" ht="18" customHeight="1"/>
    <row r="53382" ht="18" customHeight="1"/>
    <row r="53383" ht="18" customHeight="1"/>
    <row r="53384" ht="18" customHeight="1"/>
    <row r="53385" ht="18" customHeight="1"/>
    <row r="53386" ht="18" customHeight="1"/>
    <row r="53387" ht="18" customHeight="1"/>
    <row r="53388" ht="18" customHeight="1"/>
    <row r="53389" ht="18" customHeight="1"/>
    <row r="53390" ht="18" customHeight="1"/>
    <row r="53391" ht="18" customHeight="1"/>
    <row r="53392" ht="18" customHeight="1"/>
    <row r="53393" ht="18" customHeight="1"/>
    <row r="53394" ht="18" customHeight="1"/>
    <row r="53395" ht="18" customHeight="1"/>
    <row r="53396" ht="18" customHeight="1"/>
    <row r="53397" ht="18" customHeight="1"/>
    <row r="53398" ht="18" customHeight="1"/>
    <row r="53399" ht="18" customHeight="1"/>
    <row r="53400" ht="18" customHeight="1"/>
    <row r="53401" ht="18" customHeight="1"/>
    <row r="53402" ht="18" customHeight="1"/>
    <row r="53403" ht="18" customHeight="1"/>
    <row r="53404" ht="18" customHeight="1"/>
    <row r="53405" ht="18" customHeight="1"/>
    <row r="53406" ht="18" customHeight="1"/>
    <row r="53407" ht="18" customHeight="1"/>
    <row r="53408" ht="18" customHeight="1"/>
    <row r="53409" ht="18" customHeight="1"/>
    <row r="53410" ht="18" customHeight="1"/>
    <row r="53411" ht="18" customHeight="1"/>
    <row r="53412" ht="18" customHeight="1"/>
    <row r="53413" ht="18" customHeight="1"/>
    <row r="53414" ht="18" customHeight="1"/>
    <row r="53415" ht="18" customHeight="1"/>
    <row r="53416" ht="18" customHeight="1"/>
    <row r="53417" ht="18" customHeight="1"/>
    <row r="53418" ht="18" customHeight="1"/>
    <row r="53419" ht="18" customHeight="1"/>
    <row r="53420" ht="18" customHeight="1"/>
    <row r="53421" ht="18" customHeight="1"/>
    <row r="53422" ht="18" customHeight="1"/>
    <row r="53423" ht="18" customHeight="1"/>
    <row r="53424" ht="18" customHeight="1"/>
    <row r="53425" ht="18" customHeight="1"/>
    <row r="53426" ht="18" customHeight="1"/>
    <row r="53427" ht="18" customHeight="1"/>
    <row r="53428" ht="18" customHeight="1"/>
    <row r="53429" ht="18" customHeight="1"/>
    <row r="53430" ht="18" customHeight="1"/>
    <row r="53431" ht="18" customHeight="1"/>
    <row r="53432" ht="18" customHeight="1"/>
    <row r="53433" ht="18" customHeight="1"/>
    <row r="53434" ht="18" customHeight="1"/>
    <row r="53435" ht="18" customHeight="1"/>
    <row r="53436" ht="18" customHeight="1"/>
    <row r="53437" ht="18" customHeight="1"/>
    <row r="53438" ht="18" customHeight="1"/>
    <row r="53439" ht="18" customHeight="1"/>
    <row r="53440" ht="18" customHeight="1"/>
    <row r="53441" ht="18" customHeight="1"/>
    <row r="53442" ht="18" customHeight="1"/>
    <row r="53443" ht="18" customHeight="1"/>
    <row r="53444" ht="18" customHeight="1"/>
    <row r="53445" ht="18" customHeight="1"/>
    <row r="53446" ht="18" customHeight="1"/>
    <row r="53447" ht="18" customHeight="1"/>
    <row r="53448" ht="18" customHeight="1"/>
    <row r="53449" ht="18" customHeight="1"/>
    <row r="53450" ht="18" customHeight="1"/>
    <row r="53451" ht="18" customHeight="1"/>
    <row r="53452" ht="18" customHeight="1"/>
    <row r="53453" ht="18" customHeight="1"/>
    <row r="53454" ht="18" customHeight="1"/>
    <row r="53455" ht="18" customHeight="1"/>
    <row r="53456" ht="18" customHeight="1"/>
    <row r="53457" ht="18" customHeight="1"/>
    <row r="53458" ht="18" customHeight="1"/>
    <row r="53459" ht="18" customHeight="1"/>
    <row r="53460" ht="18" customHeight="1"/>
    <row r="53461" ht="18" customHeight="1"/>
    <row r="53462" ht="18" customHeight="1"/>
    <row r="53463" ht="18" customHeight="1"/>
    <row r="53464" ht="18" customHeight="1"/>
    <row r="53465" ht="18" customHeight="1"/>
    <row r="53466" ht="18" customHeight="1"/>
    <row r="53467" ht="18" customHeight="1"/>
    <row r="53468" ht="18" customHeight="1"/>
    <row r="53469" ht="18" customHeight="1"/>
    <row r="53470" ht="18" customHeight="1"/>
    <row r="53471" ht="18" customHeight="1"/>
    <row r="53472" ht="18" customHeight="1"/>
    <row r="53473" ht="18" customHeight="1"/>
    <row r="53474" ht="18" customHeight="1"/>
    <row r="53475" ht="18" customHeight="1"/>
    <row r="53476" ht="18" customHeight="1"/>
    <row r="53477" ht="18" customHeight="1"/>
    <row r="53478" ht="18" customHeight="1"/>
    <row r="53479" ht="18" customHeight="1"/>
    <row r="53480" ht="18" customHeight="1"/>
    <row r="53481" ht="18" customHeight="1"/>
    <row r="53482" ht="18" customHeight="1"/>
    <row r="53483" ht="18" customHeight="1"/>
    <row r="53484" ht="18" customHeight="1"/>
    <row r="53485" ht="18" customHeight="1"/>
    <row r="53486" ht="18" customHeight="1"/>
    <row r="53487" ht="18" customHeight="1"/>
    <row r="53488" ht="18" customHeight="1"/>
    <row r="53489" ht="18" customHeight="1"/>
    <row r="53490" ht="18" customHeight="1"/>
    <row r="53491" ht="18" customHeight="1"/>
    <row r="53492" ht="18" customHeight="1"/>
    <row r="53493" ht="18" customHeight="1"/>
    <row r="53494" ht="18" customHeight="1"/>
    <row r="53495" ht="18" customHeight="1"/>
    <row r="53496" ht="18" customHeight="1"/>
    <row r="53497" ht="18" customHeight="1"/>
    <row r="53498" ht="18" customHeight="1"/>
    <row r="53499" ht="18" customHeight="1"/>
    <row r="53500" ht="18" customHeight="1"/>
    <row r="53501" ht="18" customHeight="1"/>
    <row r="53502" ht="18" customHeight="1"/>
    <row r="53503" ht="18" customHeight="1"/>
    <row r="53504" ht="18" customHeight="1"/>
    <row r="53505" ht="18" customHeight="1"/>
    <row r="53506" ht="18" customHeight="1"/>
    <row r="53507" ht="18" customHeight="1"/>
    <row r="53508" ht="18" customHeight="1"/>
    <row r="53509" ht="18" customHeight="1"/>
    <row r="53510" ht="18" customHeight="1"/>
    <row r="53511" ht="18" customHeight="1"/>
    <row r="53512" ht="18" customHeight="1"/>
    <row r="53513" ht="18" customHeight="1"/>
    <row r="53514" ht="18" customHeight="1"/>
    <row r="53515" ht="18" customHeight="1"/>
    <row r="53516" ht="18" customHeight="1"/>
    <row r="53517" ht="18" customHeight="1"/>
    <row r="53518" ht="18" customHeight="1"/>
    <row r="53519" ht="18" customHeight="1"/>
    <row r="53520" ht="18" customHeight="1"/>
    <row r="53521" ht="18" customHeight="1"/>
    <row r="53522" ht="18" customHeight="1"/>
    <row r="53523" ht="18" customHeight="1"/>
    <row r="53524" ht="18" customHeight="1"/>
    <row r="53525" ht="18" customHeight="1"/>
    <row r="53526" ht="18" customHeight="1"/>
    <row r="53527" ht="18" customHeight="1"/>
    <row r="53528" ht="18" customHeight="1"/>
    <row r="53529" ht="18" customHeight="1"/>
    <row r="53530" ht="18" customHeight="1"/>
    <row r="53531" ht="18" customHeight="1"/>
    <row r="53532" ht="18" customHeight="1"/>
    <row r="53533" ht="18" customHeight="1"/>
    <row r="53534" ht="18" customHeight="1"/>
    <row r="53535" ht="18" customHeight="1"/>
    <row r="53536" ht="18" customHeight="1"/>
    <row r="53537" ht="18" customHeight="1"/>
    <row r="53538" ht="18" customHeight="1"/>
    <row r="53539" ht="18" customHeight="1"/>
    <row r="53540" ht="18" customHeight="1"/>
    <row r="53541" ht="18" customHeight="1"/>
    <row r="53542" ht="18" customHeight="1"/>
    <row r="53543" ht="18" customHeight="1"/>
    <row r="53544" ht="18" customHeight="1"/>
    <row r="53545" ht="18" customHeight="1"/>
    <row r="53546" ht="18" customHeight="1"/>
    <row r="53547" ht="18" customHeight="1"/>
    <row r="53548" ht="18" customHeight="1"/>
    <row r="53549" ht="18" customHeight="1"/>
    <row r="53550" ht="18" customHeight="1"/>
    <row r="53551" ht="18" customHeight="1"/>
    <row r="53552" ht="18" customHeight="1"/>
    <row r="53553" ht="18" customHeight="1"/>
    <row r="53554" ht="18" customHeight="1"/>
    <row r="53555" ht="18" customHeight="1"/>
    <row r="53556" ht="18" customHeight="1"/>
    <row r="53557" ht="18" customHeight="1"/>
    <row r="53558" ht="18" customHeight="1"/>
    <row r="53559" ht="18" customHeight="1"/>
    <row r="53560" ht="18" customHeight="1"/>
    <row r="53561" ht="18" customHeight="1"/>
    <row r="53562" ht="18" customHeight="1"/>
    <row r="53563" ht="18" customHeight="1"/>
    <row r="53564" ht="18" customHeight="1"/>
    <row r="53565" ht="18" customHeight="1"/>
    <row r="53566" ht="18" customHeight="1"/>
    <row r="53567" ht="18" customHeight="1"/>
    <row r="53568" ht="18" customHeight="1"/>
    <row r="53569" ht="18" customHeight="1"/>
    <row r="53570" ht="18" customHeight="1"/>
    <row r="53571" ht="18" customHeight="1"/>
    <row r="53572" ht="18" customHeight="1"/>
    <row r="53573" ht="18" customHeight="1"/>
    <row r="53574" ht="18" customHeight="1"/>
    <row r="53575" ht="18" customHeight="1"/>
    <row r="53576" ht="18" customHeight="1"/>
    <row r="53577" ht="18" customHeight="1"/>
    <row r="53578" ht="18" customHeight="1"/>
    <row r="53579" ht="18" customHeight="1"/>
    <row r="53580" ht="18" customHeight="1"/>
    <row r="53581" ht="18" customHeight="1"/>
    <row r="53582" ht="18" customHeight="1"/>
    <row r="53583" ht="18" customHeight="1"/>
    <row r="53584" ht="18" customHeight="1"/>
    <row r="53585" ht="18" customHeight="1"/>
    <row r="53586" ht="18" customHeight="1"/>
    <row r="53587" ht="18" customHeight="1"/>
    <row r="53588" ht="18" customHeight="1"/>
    <row r="53589" ht="18" customHeight="1"/>
    <row r="53590" ht="18" customHeight="1"/>
    <row r="53591" ht="18" customHeight="1"/>
    <row r="53592" ht="18" customHeight="1"/>
    <row r="53593" ht="18" customHeight="1"/>
    <row r="53594" ht="18" customHeight="1"/>
    <row r="53595" ht="18" customHeight="1"/>
    <row r="53596" ht="18" customHeight="1"/>
    <row r="53597" ht="18" customHeight="1"/>
    <row r="53598" ht="18" customHeight="1"/>
    <row r="53599" ht="18" customHeight="1"/>
    <row r="53600" ht="18" customHeight="1"/>
    <row r="53601" ht="18" customHeight="1"/>
    <row r="53602" ht="18" customHeight="1"/>
    <row r="53603" ht="18" customHeight="1"/>
    <row r="53604" ht="18" customHeight="1"/>
    <row r="53605" ht="18" customHeight="1"/>
    <row r="53606" ht="18" customHeight="1"/>
    <row r="53607" ht="18" customHeight="1"/>
    <row r="53608" ht="18" customHeight="1"/>
    <row r="53609" ht="18" customHeight="1"/>
    <row r="53610" ht="18" customHeight="1"/>
    <row r="53611" ht="18" customHeight="1"/>
    <row r="53612" ht="18" customHeight="1"/>
    <row r="53613" ht="18" customHeight="1"/>
    <row r="53614" ht="18" customHeight="1"/>
    <row r="53615" ht="18" customHeight="1"/>
    <row r="53616" ht="18" customHeight="1"/>
    <row r="53617" ht="18" customHeight="1"/>
    <row r="53618" ht="18" customHeight="1"/>
    <row r="53619" ht="18" customHeight="1"/>
    <row r="53620" ht="18" customHeight="1"/>
    <row r="53621" ht="18" customHeight="1"/>
    <row r="53622" ht="18" customHeight="1"/>
    <row r="53623" ht="18" customHeight="1"/>
    <row r="53624" ht="18" customHeight="1"/>
    <row r="53625" ht="18" customHeight="1"/>
    <row r="53626" ht="18" customHeight="1"/>
    <row r="53627" ht="18" customHeight="1"/>
    <row r="53628" ht="18" customHeight="1"/>
    <row r="53629" ht="18" customHeight="1"/>
    <row r="53630" ht="18" customHeight="1"/>
    <row r="53631" ht="18" customHeight="1"/>
    <row r="53632" ht="18" customHeight="1"/>
    <row r="53633" ht="18" customHeight="1"/>
    <row r="53634" ht="18" customHeight="1"/>
    <row r="53635" ht="18" customHeight="1"/>
    <row r="53636" ht="18" customHeight="1"/>
    <row r="53637" ht="18" customHeight="1"/>
    <row r="53638" ht="18" customHeight="1"/>
    <row r="53639" ht="18" customHeight="1"/>
    <row r="53640" ht="18" customHeight="1"/>
    <row r="53641" ht="18" customHeight="1"/>
    <row r="53642" ht="18" customHeight="1"/>
    <row r="53643" ht="18" customHeight="1"/>
    <row r="53644" ht="18" customHeight="1"/>
    <row r="53645" ht="18" customHeight="1"/>
    <row r="53646" ht="18" customHeight="1"/>
    <row r="53647" ht="18" customHeight="1"/>
    <row r="53648" ht="18" customHeight="1"/>
    <row r="53649" ht="18" customHeight="1"/>
    <row r="53650" ht="18" customHeight="1"/>
    <row r="53651" ht="18" customHeight="1"/>
    <row r="53652" ht="18" customHeight="1"/>
    <row r="53653" ht="18" customHeight="1"/>
    <row r="53654" ht="18" customHeight="1"/>
    <row r="53655" ht="18" customHeight="1"/>
    <row r="53656" ht="18" customHeight="1"/>
    <row r="53657" ht="18" customHeight="1"/>
    <row r="53658" ht="18" customHeight="1"/>
    <row r="53659" ht="18" customHeight="1"/>
    <row r="53660" ht="18" customHeight="1"/>
    <row r="53661" ht="18" customHeight="1"/>
    <row r="53662" ht="18" customHeight="1"/>
    <row r="53663" ht="18" customHeight="1"/>
    <row r="53664" ht="18" customHeight="1"/>
    <row r="53665" ht="18" customHeight="1"/>
    <row r="53666" ht="18" customHeight="1"/>
    <row r="53667" ht="18" customHeight="1"/>
    <row r="53668" ht="18" customHeight="1"/>
    <row r="53669" ht="18" customHeight="1"/>
    <row r="53670" ht="18" customHeight="1"/>
    <row r="53671" ht="18" customHeight="1"/>
    <row r="53672" ht="18" customHeight="1"/>
    <row r="53673" ht="18" customHeight="1"/>
    <row r="53674" ht="18" customHeight="1"/>
    <row r="53675" ht="18" customHeight="1"/>
    <row r="53676" ht="18" customHeight="1"/>
    <row r="53677" ht="18" customHeight="1"/>
    <row r="53678" ht="18" customHeight="1"/>
    <row r="53679" ht="18" customHeight="1"/>
    <row r="53680" ht="18" customHeight="1"/>
    <row r="53681" ht="18" customHeight="1"/>
    <row r="53682" ht="18" customHeight="1"/>
    <row r="53683" ht="18" customHeight="1"/>
    <row r="53684" ht="18" customHeight="1"/>
    <row r="53685" ht="18" customHeight="1"/>
    <row r="53686" ht="18" customHeight="1"/>
    <row r="53687" ht="18" customHeight="1"/>
    <row r="53688" ht="18" customHeight="1"/>
    <row r="53689" ht="18" customHeight="1"/>
    <row r="53690" ht="18" customHeight="1"/>
    <row r="53691" ht="18" customHeight="1"/>
    <row r="53692" ht="18" customHeight="1"/>
    <row r="53693" ht="18" customHeight="1"/>
    <row r="53694" ht="18" customHeight="1"/>
    <row r="53695" ht="18" customHeight="1"/>
    <row r="53696" ht="18" customHeight="1"/>
    <row r="53697" ht="18" customHeight="1"/>
    <row r="53698" ht="18" customHeight="1"/>
    <row r="53699" ht="18" customHeight="1"/>
    <row r="53700" ht="18" customHeight="1"/>
    <row r="53701" ht="18" customHeight="1"/>
    <row r="53702" ht="18" customHeight="1"/>
    <row r="53703" ht="18" customHeight="1"/>
    <row r="53704" ht="18" customHeight="1"/>
    <row r="53705" ht="18" customHeight="1"/>
    <row r="53706" ht="18" customHeight="1"/>
    <row r="53707" ht="18" customHeight="1"/>
    <row r="53708" ht="18" customHeight="1"/>
    <row r="53709" ht="18" customHeight="1"/>
    <row r="53710" ht="18" customHeight="1"/>
    <row r="53711" ht="18" customHeight="1"/>
    <row r="53712" ht="18" customHeight="1"/>
    <row r="53713" ht="18" customHeight="1"/>
    <row r="53714" ht="18" customHeight="1"/>
    <row r="53715" ht="18" customHeight="1"/>
    <row r="53716" ht="18" customHeight="1"/>
    <row r="53717" ht="18" customHeight="1"/>
    <row r="53718" ht="18" customHeight="1"/>
    <row r="53719" ht="18" customHeight="1"/>
    <row r="53720" ht="18" customHeight="1"/>
    <row r="53721" ht="18" customHeight="1"/>
    <row r="53722" ht="18" customHeight="1"/>
    <row r="53723" ht="18" customHeight="1"/>
    <row r="53724" ht="18" customHeight="1"/>
    <row r="53725" ht="18" customHeight="1"/>
    <row r="53726" ht="18" customHeight="1"/>
    <row r="53727" ht="18" customHeight="1"/>
    <row r="53728" ht="18" customHeight="1"/>
    <row r="53729" ht="18" customHeight="1"/>
    <row r="53730" ht="18" customHeight="1"/>
    <row r="53731" ht="18" customHeight="1"/>
    <row r="53732" ht="18" customHeight="1"/>
    <row r="53733" ht="18" customHeight="1"/>
    <row r="53734" ht="18" customHeight="1"/>
    <row r="53735" ht="18" customHeight="1"/>
    <row r="53736" ht="18" customHeight="1"/>
    <row r="53737" ht="18" customHeight="1"/>
    <row r="53738" ht="18" customHeight="1"/>
    <row r="53739" ht="18" customHeight="1"/>
    <row r="53740" ht="18" customHeight="1"/>
    <row r="53741" ht="18" customHeight="1"/>
    <row r="53742" ht="18" customHeight="1"/>
    <row r="53743" ht="18" customHeight="1"/>
    <row r="53744" ht="18" customHeight="1"/>
    <row r="53745" ht="18" customHeight="1"/>
    <row r="53746" ht="18" customHeight="1"/>
    <row r="53747" ht="18" customHeight="1"/>
    <row r="53748" ht="18" customHeight="1"/>
    <row r="53749" ht="18" customHeight="1"/>
    <row r="53750" ht="18" customHeight="1"/>
    <row r="53751" ht="18" customHeight="1"/>
    <row r="53752" ht="18" customHeight="1"/>
    <row r="53753" ht="18" customHeight="1"/>
    <row r="53754" ht="18" customHeight="1"/>
    <row r="53755" ht="18" customHeight="1"/>
    <row r="53756" ht="18" customHeight="1"/>
    <row r="53757" ht="18" customHeight="1"/>
    <row r="53758" ht="18" customHeight="1"/>
    <row r="53759" ht="18" customHeight="1"/>
    <row r="53760" ht="18" customHeight="1"/>
    <row r="53761" ht="18" customHeight="1"/>
    <row r="53762" ht="18" customHeight="1"/>
    <row r="53763" ht="18" customHeight="1"/>
    <row r="53764" ht="18" customHeight="1"/>
    <row r="53765" ht="18" customHeight="1"/>
    <row r="53766" ht="18" customHeight="1"/>
    <row r="53767" ht="18" customHeight="1"/>
    <row r="53768" ht="18" customHeight="1"/>
    <row r="53769" ht="18" customHeight="1"/>
    <row r="53770" ht="18" customHeight="1"/>
    <row r="53771" ht="18" customHeight="1"/>
    <row r="53772" ht="18" customHeight="1"/>
    <row r="53773" ht="18" customHeight="1"/>
    <row r="53774" ht="18" customHeight="1"/>
    <row r="53775" ht="18" customHeight="1"/>
    <row r="53776" ht="18" customHeight="1"/>
    <row r="53777" ht="18" customHeight="1"/>
    <row r="53778" ht="18" customHeight="1"/>
    <row r="53779" ht="18" customHeight="1"/>
    <row r="53780" ht="18" customHeight="1"/>
    <row r="53781" ht="18" customHeight="1"/>
    <row r="53782" ht="18" customHeight="1"/>
    <row r="53783" ht="18" customHeight="1"/>
    <row r="53784" ht="18" customHeight="1"/>
    <row r="53785" ht="18" customHeight="1"/>
    <row r="53786" ht="18" customHeight="1"/>
    <row r="53787" ht="18" customHeight="1"/>
    <row r="53788" ht="18" customHeight="1"/>
    <row r="53789" ht="18" customHeight="1"/>
    <row r="53790" ht="18" customHeight="1"/>
    <row r="53791" ht="18" customHeight="1"/>
    <row r="53792" ht="18" customHeight="1"/>
    <row r="53793" ht="18" customHeight="1"/>
    <row r="53794" ht="18" customHeight="1"/>
    <row r="53795" ht="18" customHeight="1"/>
    <row r="53796" ht="18" customHeight="1"/>
    <row r="53797" ht="18" customHeight="1"/>
    <row r="53798" ht="18" customHeight="1"/>
    <row r="53799" ht="18" customHeight="1"/>
    <row r="53800" ht="18" customHeight="1"/>
    <row r="53801" ht="18" customHeight="1"/>
    <row r="53802" ht="18" customHeight="1"/>
    <row r="53803" ht="18" customHeight="1"/>
    <row r="53804" ht="18" customHeight="1"/>
    <row r="53805" ht="18" customHeight="1"/>
    <row r="53806" ht="18" customHeight="1"/>
    <row r="53807" ht="18" customHeight="1"/>
    <row r="53808" ht="18" customHeight="1"/>
    <row r="53809" ht="18" customHeight="1"/>
    <row r="53810" ht="18" customHeight="1"/>
    <row r="53811" ht="18" customHeight="1"/>
    <row r="53812" ht="18" customHeight="1"/>
    <row r="53813" ht="18" customHeight="1"/>
    <row r="53814" ht="18" customHeight="1"/>
    <row r="53815" ht="18" customHeight="1"/>
    <row r="53816" ht="18" customHeight="1"/>
    <row r="53817" ht="18" customHeight="1"/>
    <row r="53818" ht="18" customHeight="1"/>
    <row r="53819" ht="18" customHeight="1"/>
    <row r="53820" ht="18" customHeight="1"/>
    <row r="53821" ht="18" customHeight="1"/>
    <row r="53822" ht="18" customHeight="1"/>
    <row r="53823" ht="18" customHeight="1"/>
    <row r="53824" ht="18" customHeight="1"/>
    <row r="53825" ht="18" customHeight="1"/>
    <row r="53826" ht="18" customHeight="1"/>
    <row r="53827" ht="18" customHeight="1"/>
    <row r="53828" ht="18" customHeight="1"/>
    <row r="53829" ht="18" customHeight="1"/>
    <row r="53830" ht="18" customHeight="1"/>
    <row r="53831" ht="18" customHeight="1"/>
    <row r="53832" ht="18" customHeight="1"/>
    <row r="53833" ht="18" customHeight="1"/>
    <row r="53834" ht="18" customHeight="1"/>
    <row r="53835" ht="18" customHeight="1"/>
    <row r="53836" ht="18" customHeight="1"/>
    <row r="53837" ht="18" customHeight="1"/>
    <row r="53838" ht="18" customHeight="1"/>
    <row r="53839" ht="18" customHeight="1"/>
    <row r="53840" ht="18" customHeight="1"/>
    <row r="53841" ht="18" customHeight="1"/>
    <row r="53842" ht="18" customHeight="1"/>
    <row r="53843" ht="18" customHeight="1"/>
    <row r="53844" ht="18" customHeight="1"/>
    <row r="53845" ht="18" customHeight="1"/>
    <row r="53846" ht="18" customHeight="1"/>
    <row r="53847" ht="18" customHeight="1"/>
    <row r="53848" ht="18" customHeight="1"/>
    <row r="53849" ht="18" customHeight="1"/>
    <row r="53850" ht="18" customHeight="1"/>
    <row r="53851" ht="18" customHeight="1"/>
    <row r="53852" ht="18" customHeight="1"/>
    <row r="53853" ht="18" customHeight="1"/>
    <row r="53854" ht="18" customHeight="1"/>
    <row r="53855" ht="18" customHeight="1"/>
    <row r="53856" ht="18" customHeight="1"/>
    <row r="53857" ht="18" customHeight="1"/>
    <row r="53858" ht="18" customHeight="1"/>
    <row r="53859" ht="18" customHeight="1"/>
    <row r="53860" ht="18" customHeight="1"/>
    <row r="53861" ht="18" customHeight="1"/>
    <row r="53862" ht="18" customHeight="1"/>
    <row r="53863" ht="18" customHeight="1"/>
    <row r="53864" ht="18" customHeight="1"/>
    <row r="53865" ht="18" customHeight="1"/>
    <row r="53866" ht="18" customHeight="1"/>
    <row r="53867" ht="18" customHeight="1"/>
    <row r="53868" ht="18" customHeight="1"/>
    <row r="53869" ht="18" customHeight="1"/>
    <row r="53870" ht="18" customHeight="1"/>
    <row r="53871" ht="18" customHeight="1"/>
    <row r="53872" ht="18" customHeight="1"/>
    <row r="53873" ht="18" customHeight="1"/>
    <row r="53874" ht="18" customHeight="1"/>
    <row r="53875" ht="18" customHeight="1"/>
    <row r="53876" ht="18" customHeight="1"/>
    <row r="53877" ht="18" customHeight="1"/>
    <row r="53878" ht="18" customHeight="1"/>
    <row r="53879" ht="18" customHeight="1"/>
    <row r="53880" ht="18" customHeight="1"/>
    <row r="53881" ht="18" customHeight="1"/>
    <row r="53882" ht="18" customHeight="1"/>
    <row r="53883" ht="18" customHeight="1"/>
    <row r="53884" ht="18" customHeight="1"/>
    <row r="53885" ht="18" customHeight="1"/>
    <row r="53886" ht="18" customHeight="1"/>
    <row r="53887" ht="18" customHeight="1"/>
    <row r="53888" ht="18" customHeight="1"/>
    <row r="53889" ht="18" customHeight="1"/>
    <row r="53890" ht="18" customHeight="1"/>
    <row r="53891" ht="18" customHeight="1"/>
    <row r="53892" ht="18" customHeight="1"/>
    <row r="53893" ht="18" customHeight="1"/>
    <row r="53894" ht="18" customHeight="1"/>
    <row r="53895" ht="18" customHeight="1"/>
    <row r="53896" ht="18" customHeight="1"/>
    <row r="53897" ht="18" customHeight="1"/>
    <row r="53898" ht="18" customHeight="1"/>
    <row r="53899" ht="18" customHeight="1"/>
    <row r="53900" ht="18" customHeight="1"/>
    <row r="53901" ht="18" customHeight="1"/>
    <row r="53902" ht="18" customHeight="1"/>
    <row r="53903" ht="18" customHeight="1"/>
    <row r="53904" ht="18" customHeight="1"/>
    <row r="53905" ht="18" customHeight="1"/>
    <row r="53906" ht="18" customHeight="1"/>
    <row r="53907" ht="18" customHeight="1"/>
    <row r="53908" ht="18" customHeight="1"/>
    <row r="53909" ht="18" customHeight="1"/>
    <row r="53910" ht="18" customHeight="1"/>
    <row r="53911" ht="18" customHeight="1"/>
    <row r="53912" ht="18" customHeight="1"/>
    <row r="53913" ht="18" customHeight="1"/>
    <row r="53914" ht="18" customHeight="1"/>
    <row r="53915" ht="18" customHeight="1"/>
    <row r="53916" ht="18" customHeight="1"/>
    <row r="53917" ht="18" customHeight="1"/>
    <row r="53918" ht="18" customHeight="1"/>
    <row r="53919" ht="18" customHeight="1"/>
    <row r="53920" ht="18" customHeight="1"/>
    <row r="53921" ht="18" customHeight="1"/>
    <row r="53922" ht="18" customHeight="1"/>
    <row r="53923" ht="18" customHeight="1"/>
    <row r="53924" ht="18" customHeight="1"/>
    <row r="53925" ht="18" customHeight="1"/>
    <row r="53926" ht="18" customHeight="1"/>
    <row r="53927" ht="18" customHeight="1"/>
    <row r="53928" ht="18" customHeight="1"/>
    <row r="53929" ht="18" customHeight="1"/>
    <row r="53930" ht="18" customHeight="1"/>
    <row r="53931" ht="18" customHeight="1"/>
    <row r="53932" ht="18" customHeight="1"/>
    <row r="53933" ht="18" customHeight="1"/>
    <row r="53934" ht="18" customHeight="1"/>
    <row r="53935" ht="18" customHeight="1"/>
    <row r="53936" ht="18" customHeight="1"/>
    <row r="53937" ht="18" customHeight="1"/>
    <row r="53938" ht="18" customHeight="1"/>
    <row r="53939" ht="18" customHeight="1"/>
    <row r="53940" ht="18" customHeight="1"/>
    <row r="53941" ht="18" customHeight="1"/>
    <row r="53942" ht="18" customHeight="1"/>
    <row r="53943" ht="18" customHeight="1"/>
    <row r="53944" ht="18" customHeight="1"/>
    <row r="53945" ht="18" customHeight="1"/>
    <row r="53946" ht="18" customHeight="1"/>
    <row r="53947" ht="18" customHeight="1"/>
    <row r="53948" ht="18" customHeight="1"/>
    <row r="53949" ht="18" customHeight="1"/>
    <row r="53950" ht="18" customHeight="1"/>
    <row r="53951" ht="18" customHeight="1"/>
    <row r="53952" ht="18" customHeight="1"/>
    <row r="53953" ht="18" customHeight="1"/>
    <row r="53954" ht="18" customHeight="1"/>
    <row r="53955" ht="18" customHeight="1"/>
    <row r="53956" ht="18" customHeight="1"/>
    <row r="53957" ht="18" customHeight="1"/>
    <row r="53958" ht="18" customHeight="1"/>
    <row r="53959" ht="18" customHeight="1"/>
    <row r="53960" ht="18" customHeight="1"/>
    <row r="53961" ht="18" customHeight="1"/>
    <row r="53962" ht="18" customHeight="1"/>
    <row r="53963" ht="18" customHeight="1"/>
    <row r="53964" ht="18" customHeight="1"/>
    <row r="53965" ht="18" customHeight="1"/>
    <row r="53966" ht="18" customHeight="1"/>
    <row r="53967" ht="18" customHeight="1"/>
    <row r="53968" ht="18" customHeight="1"/>
    <row r="53969" ht="18" customHeight="1"/>
    <row r="53970" ht="18" customHeight="1"/>
    <row r="53971" ht="18" customHeight="1"/>
    <row r="53972" ht="18" customHeight="1"/>
    <row r="53973" ht="18" customHeight="1"/>
    <row r="53974" ht="18" customHeight="1"/>
    <row r="53975" ht="18" customHeight="1"/>
    <row r="53976" ht="18" customHeight="1"/>
    <row r="53977" ht="18" customHeight="1"/>
    <row r="53978" ht="18" customHeight="1"/>
    <row r="53979" ht="18" customHeight="1"/>
    <row r="53980" ht="18" customHeight="1"/>
    <row r="53981" ht="18" customHeight="1"/>
    <row r="53982" ht="18" customHeight="1"/>
    <row r="53983" ht="18" customHeight="1"/>
    <row r="53984" ht="18" customHeight="1"/>
    <row r="53985" ht="18" customHeight="1"/>
    <row r="53986" ht="18" customHeight="1"/>
    <row r="53987" ht="18" customHeight="1"/>
    <row r="53988" ht="18" customHeight="1"/>
    <row r="53989" ht="18" customHeight="1"/>
    <row r="53990" ht="18" customHeight="1"/>
    <row r="53991" ht="18" customHeight="1"/>
    <row r="53992" ht="18" customHeight="1"/>
    <row r="53993" ht="18" customHeight="1"/>
    <row r="53994" ht="18" customHeight="1"/>
    <row r="53995" ht="18" customHeight="1"/>
    <row r="53996" ht="18" customHeight="1"/>
    <row r="53997" ht="18" customHeight="1"/>
    <row r="53998" ht="18" customHeight="1"/>
    <row r="53999" ht="18" customHeight="1"/>
    <row r="54000" ht="18" customHeight="1"/>
    <row r="54001" ht="18" customHeight="1"/>
    <row r="54002" ht="18" customHeight="1"/>
    <row r="54003" ht="18" customHeight="1"/>
    <row r="54004" ht="18" customHeight="1"/>
    <row r="54005" ht="18" customHeight="1"/>
    <row r="54006" ht="18" customHeight="1"/>
    <row r="54007" ht="18" customHeight="1"/>
    <row r="54008" ht="18" customHeight="1"/>
    <row r="54009" ht="18" customHeight="1"/>
    <row r="54010" ht="18" customHeight="1"/>
    <row r="54011" ht="18" customHeight="1"/>
    <row r="54012" ht="18" customHeight="1"/>
    <row r="54013" ht="18" customHeight="1"/>
    <row r="54014" ht="18" customHeight="1"/>
    <row r="54015" ht="18" customHeight="1"/>
    <row r="54016" ht="18" customHeight="1"/>
    <row r="54017" ht="18" customHeight="1"/>
    <row r="54018" ht="18" customHeight="1"/>
    <row r="54019" ht="18" customHeight="1"/>
    <row r="54020" ht="18" customHeight="1"/>
    <row r="54021" ht="18" customHeight="1"/>
    <row r="54022" ht="18" customHeight="1"/>
    <row r="54023" ht="18" customHeight="1"/>
    <row r="54024" ht="18" customHeight="1"/>
    <row r="54025" ht="18" customHeight="1"/>
    <row r="54026" ht="18" customHeight="1"/>
    <row r="54027" ht="18" customHeight="1"/>
    <row r="54028" ht="18" customHeight="1"/>
    <row r="54029" ht="18" customHeight="1"/>
    <row r="54030" ht="18" customHeight="1"/>
    <row r="54031" ht="18" customHeight="1"/>
    <row r="54032" ht="18" customHeight="1"/>
    <row r="54033" ht="18" customHeight="1"/>
    <row r="54034" ht="18" customHeight="1"/>
    <row r="54035" ht="18" customHeight="1"/>
    <row r="54036" ht="18" customHeight="1"/>
    <row r="54037" ht="18" customHeight="1"/>
    <row r="54038" ht="18" customHeight="1"/>
    <row r="54039" ht="18" customHeight="1"/>
    <row r="54040" ht="18" customHeight="1"/>
    <row r="54041" ht="18" customHeight="1"/>
    <row r="54042" ht="18" customHeight="1"/>
    <row r="54043" ht="18" customHeight="1"/>
    <row r="54044" ht="18" customHeight="1"/>
    <row r="54045" ht="18" customHeight="1"/>
    <row r="54046" ht="18" customHeight="1"/>
    <row r="54047" ht="18" customHeight="1"/>
    <row r="54048" ht="18" customHeight="1"/>
    <row r="54049" ht="18" customHeight="1"/>
    <row r="54050" ht="18" customHeight="1"/>
    <row r="54051" ht="18" customHeight="1"/>
    <row r="54052" ht="18" customHeight="1"/>
    <row r="54053" ht="18" customHeight="1"/>
    <row r="54054" ht="18" customHeight="1"/>
    <row r="54055" ht="18" customHeight="1"/>
    <row r="54056" ht="18" customHeight="1"/>
    <row r="54057" ht="18" customHeight="1"/>
    <row r="54058" ht="18" customHeight="1"/>
    <row r="54059" ht="18" customHeight="1"/>
    <row r="54060" ht="18" customHeight="1"/>
    <row r="54061" ht="18" customHeight="1"/>
    <row r="54062" ht="18" customHeight="1"/>
    <row r="54063" ht="18" customHeight="1"/>
    <row r="54064" ht="18" customHeight="1"/>
    <row r="54065" ht="18" customHeight="1"/>
    <row r="54066" ht="18" customHeight="1"/>
    <row r="54067" ht="18" customHeight="1"/>
    <row r="54068" ht="18" customHeight="1"/>
    <row r="54069" ht="18" customHeight="1"/>
    <row r="54070" ht="18" customHeight="1"/>
    <row r="54071" ht="18" customHeight="1"/>
    <row r="54072" ht="18" customHeight="1"/>
    <row r="54073" ht="18" customHeight="1"/>
    <row r="54074" ht="18" customHeight="1"/>
    <row r="54075" ht="18" customHeight="1"/>
    <row r="54076" ht="18" customHeight="1"/>
    <row r="54077" ht="18" customHeight="1"/>
    <row r="54078" ht="18" customHeight="1"/>
    <row r="54079" ht="18" customHeight="1"/>
    <row r="54080" ht="18" customHeight="1"/>
    <row r="54081" ht="18" customHeight="1"/>
    <row r="54082" ht="18" customHeight="1"/>
    <row r="54083" ht="18" customHeight="1"/>
    <row r="54084" ht="18" customHeight="1"/>
    <row r="54085" ht="18" customHeight="1"/>
    <row r="54086" ht="18" customHeight="1"/>
    <row r="54087" ht="18" customHeight="1"/>
    <row r="54088" ht="18" customHeight="1"/>
    <row r="54089" ht="18" customHeight="1"/>
    <row r="54090" ht="18" customHeight="1"/>
    <row r="54091" ht="18" customHeight="1"/>
    <row r="54092" ht="18" customHeight="1"/>
    <row r="54093" ht="18" customHeight="1"/>
    <row r="54094" ht="18" customHeight="1"/>
    <row r="54095" ht="18" customHeight="1"/>
    <row r="54096" ht="18" customHeight="1"/>
    <row r="54097" ht="18" customHeight="1"/>
    <row r="54098" ht="18" customHeight="1"/>
    <row r="54099" ht="18" customHeight="1"/>
    <row r="54100" ht="18" customHeight="1"/>
    <row r="54101" ht="18" customHeight="1"/>
    <row r="54102" ht="18" customHeight="1"/>
    <row r="54103" ht="18" customHeight="1"/>
    <row r="54104" ht="18" customHeight="1"/>
    <row r="54105" ht="18" customHeight="1"/>
    <row r="54106" ht="18" customHeight="1"/>
    <row r="54107" ht="18" customHeight="1"/>
    <row r="54108" ht="18" customHeight="1"/>
    <row r="54109" ht="18" customHeight="1"/>
    <row r="54110" ht="18" customHeight="1"/>
    <row r="54111" ht="18" customHeight="1"/>
    <row r="54112" ht="18" customHeight="1"/>
    <row r="54113" ht="18" customHeight="1"/>
    <row r="54114" ht="18" customHeight="1"/>
    <row r="54115" ht="18" customHeight="1"/>
    <row r="54116" ht="18" customHeight="1"/>
    <row r="54117" ht="18" customHeight="1"/>
    <row r="54118" ht="18" customHeight="1"/>
    <row r="54119" ht="18" customHeight="1"/>
    <row r="54120" ht="18" customHeight="1"/>
    <row r="54121" ht="18" customHeight="1"/>
    <row r="54122" ht="18" customHeight="1"/>
    <row r="54123" ht="18" customHeight="1"/>
    <row r="54124" ht="18" customHeight="1"/>
    <row r="54125" ht="18" customHeight="1"/>
    <row r="54126" ht="18" customHeight="1"/>
    <row r="54127" ht="18" customHeight="1"/>
    <row r="54128" ht="18" customHeight="1"/>
    <row r="54129" ht="18" customHeight="1"/>
    <row r="54130" ht="18" customHeight="1"/>
    <row r="54131" ht="18" customHeight="1"/>
    <row r="54132" ht="18" customHeight="1"/>
    <row r="54133" ht="18" customHeight="1"/>
    <row r="54134" ht="18" customHeight="1"/>
    <row r="54135" ht="18" customHeight="1"/>
    <row r="54136" ht="18" customHeight="1"/>
    <row r="54137" ht="18" customHeight="1"/>
    <row r="54138" ht="18" customHeight="1"/>
    <row r="54139" ht="18" customHeight="1"/>
    <row r="54140" ht="18" customHeight="1"/>
    <row r="54141" ht="18" customHeight="1"/>
    <row r="54142" ht="18" customHeight="1"/>
    <row r="54143" ht="18" customHeight="1"/>
    <row r="54144" ht="18" customHeight="1"/>
    <row r="54145" ht="18" customHeight="1"/>
    <row r="54146" ht="18" customHeight="1"/>
    <row r="54147" ht="18" customHeight="1"/>
    <row r="54148" ht="18" customHeight="1"/>
    <row r="54149" ht="18" customHeight="1"/>
    <row r="54150" ht="18" customHeight="1"/>
    <row r="54151" ht="18" customHeight="1"/>
    <row r="54152" ht="18" customHeight="1"/>
    <row r="54153" ht="18" customHeight="1"/>
    <row r="54154" ht="18" customHeight="1"/>
    <row r="54155" ht="18" customHeight="1"/>
    <row r="54156" ht="18" customHeight="1"/>
    <row r="54157" ht="18" customHeight="1"/>
    <row r="54158" ht="18" customHeight="1"/>
    <row r="54159" ht="18" customHeight="1"/>
    <row r="54160" ht="18" customHeight="1"/>
    <row r="54161" ht="18" customHeight="1"/>
    <row r="54162" ht="18" customHeight="1"/>
    <row r="54163" ht="18" customHeight="1"/>
    <row r="54164" ht="18" customHeight="1"/>
    <row r="54165" ht="18" customHeight="1"/>
    <row r="54166" ht="18" customHeight="1"/>
    <row r="54167" ht="18" customHeight="1"/>
    <row r="54168" ht="18" customHeight="1"/>
    <row r="54169" ht="18" customHeight="1"/>
    <row r="54170" ht="18" customHeight="1"/>
    <row r="54171" ht="18" customHeight="1"/>
    <row r="54172" ht="18" customHeight="1"/>
    <row r="54173" ht="18" customHeight="1"/>
    <row r="54174" ht="18" customHeight="1"/>
    <row r="54175" ht="18" customHeight="1"/>
    <row r="54176" ht="18" customHeight="1"/>
    <row r="54177" ht="18" customHeight="1"/>
    <row r="54178" ht="18" customHeight="1"/>
    <row r="54179" ht="18" customHeight="1"/>
    <row r="54180" ht="18" customHeight="1"/>
    <row r="54181" ht="18" customHeight="1"/>
    <row r="54182" ht="18" customHeight="1"/>
    <row r="54183" ht="18" customHeight="1"/>
    <row r="54184" ht="18" customHeight="1"/>
    <row r="54185" ht="18" customHeight="1"/>
    <row r="54186" ht="18" customHeight="1"/>
    <row r="54187" ht="18" customHeight="1"/>
    <row r="54188" ht="18" customHeight="1"/>
    <row r="54189" ht="18" customHeight="1"/>
    <row r="54190" ht="18" customHeight="1"/>
    <row r="54191" ht="18" customHeight="1"/>
    <row r="54192" ht="18" customHeight="1"/>
    <row r="54193" ht="18" customHeight="1"/>
    <row r="54194" ht="18" customHeight="1"/>
    <row r="54195" ht="18" customHeight="1"/>
    <row r="54196" ht="18" customHeight="1"/>
    <row r="54197" ht="18" customHeight="1"/>
    <row r="54198" ht="18" customHeight="1"/>
    <row r="54199" ht="18" customHeight="1"/>
    <row r="54200" ht="18" customHeight="1"/>
    <row r="54201" ht="18" customHeight="1"/>
    <row r="54202" ht="18" customHeight="1"/>
    <row r="54203" ht="18" customHeight="1"/>
    <row r="54204" ht="18" customHeight="1"/>
    <row r="54205" ht="18" customHeight="1"/>
    <row r="54206" ht="18" customHeight="1"/>
    <row r="54207" ht="18" customHeight="1"/>
    <row r="54208" ht="18" customHeight="1"/>
    <row r="54209" ht="18" customHeight="1"/>
    <row r="54210" ht="18" customHeight="1"/>
    <row r="54211" ht="18" customHeight="1"/>
    <row r="54212" ht="18" customHeight="1"/>
    <row r="54213" ht="18" customHeight="1"/>
    <row r="54214" ht="18" customHeight="1"/>
    <row r="54215" ht="18" customHeight="1"/>
    <row r="54216" ht="18" customHeight="1"/>
    <row r="54217" ht="18" customHeight="1"/>
    <row r="54218" ht="18" customHeight="1"/>
    <row r="54219" ht="18" customHeight="1"/>
    <row r="54220" ht="18" customHeight="1"/>
    <row r="54221" ht="18" customHeight="1"/>
    <row r="54222" ht="18" customHeight="1"/>
    <row r="54223" ht="18" customHeight="1"/>
    <row r="54224" ht="18" customHeight="1"/>
    <row r="54225" ht="18" customHeight="1"/>
    <row r="54226" ht="18" customHeight="1"/>
    <row r="54227" ht="18" customHeight="1"/>
    <row r="54228" ht="18" customHeight="1"/>
    <row r="54229" ht="18" customHeight="1"/>
    <row r="54230" ht="18" customHeight="1"/>
    <row r="54231" ht="18" customHeight="1"/>
    <row r="54232" ht="18" customHeight="1"/>
    <row r="54233" ht="18" customHeight="1"/>
    <row r="54234" ht="18" customHeight="1"/>
    <row r="54235" ht="18" customHeight="1"/>
    <row r="54236" ht="18" customHeight="1"/>
    <row r="54237" ht="18" customHeight="1"/>
    <row r="54238" ht="18" customHeight="1"/>
    <row r="54239" ht="18" customHeight="1"/>
    <row r="54240" ht="18" customHeight="1"/>
    <row r="54241" ht="18" customHeight="1"/>
    <row r="54242" ht="18" customHeight="1"/>
    <row r="54243" ht="18" customHeight="1"/>
    <row r="54244" ht="18" customHeight="1"/>
    <row r="54245" ht="18" customHeight="1"/>
    <row r="54246" ht="18" customHeight="1"/>
    <row r="54247" ht="18" customHeight="1"/>
    <row r="54248" ht="18" customHeight="1"/>
    <row r="54249" ht="18" customHeight="1"/>
    <row r="54250" ht="18" customHeight="1"/>
    <row r="54251" ht="18" customHeight="1"/>
    <row r="54252" ht="18" customHeight="1"/>
    <row r="54253" ht="18" customHeight="1"/>
    <row r="54254" ht="18" customHeight="1"/>
    <row r="54255" ht="18" customHeight="1"/>
    <row r="54256" ht="18" customHeight="1"/>
    <row r="54257" ht="18" customHeight="1"/>
    <row r="54258" ht="18" customHeight="1"/>
    <row r="54259" ht="18" customHeight="1"/>
    <row r="54260" ht="18" customHeight="1"/>
    <row r="54261" ht="18" customHeight="1"/>
    <row r="54262" ht="18" customHeight="1"/>
    <row r="54263" ht="18" customHeight="1"/>
    <row r="54264" ht="18" customHeight="1"/>
    <row r="54265" ht="18" customHeight="1"/>
    <row r="54266" ht="18" customHeight="1"/>
    <row r="54267" ht="18" customHeight="1"/>
    <row r="54268" ht="18" customHeight="1"/>
    <row r="54269" ht="18" customHeight="1"/>
    <row r="54270" ht="18" customHeight="1"/>
    <row r="54271" ht="18" customHeight="1"/>
    <row r="54272" ht="18" customHeight="1"/>
    <row r="54273" ht="18" customHeight="1"/>
    <row r="54274" ht="18" customHeight="1"/>
    <row r="54275" ht="18" customHeight="1"/>
    <row r="54276" ht="18" customHeight="1"/>
    <row r="54277" ht="18" customHeight="1"/>
    <row r="54278" ht="18" customHeight="1"/>
    <row r="54279" ht="18" customHeight="1"/>
    <row r="54280" ht="18" customHeight="1"/>
    <row r="54281" ht="18" customHeight="1"/>
    <row r="54282" ht="18" customHeight="1"/>
    <row r="54283" ht="18" customHeight="1"/>
    <row r="54284" ht="18" customHeight="1"/>
    <row r="54285" ht="18" customHeight="1"/>
    <row r="54286" ht="18" customHeight="1"/>
    <row r="54287" ht="18" customHeight="1"/>
    <row r="54288" ht="18" customHeight="1"/>
    <row r="54289" ht="18" customHeight="1"/>
    <row r="54290" ht="18" customHeight="1"/>
    <row r="54291" ht="18" customHeight="1"/>
    <row r="54292" ht="18" customHeight="1"/>
    <row r="54293" ht="18" customHeight="1"/>
    <row r="54294" ht="18" customHeight="1"/>
    <row r="54295" ht="18" customHeight="1"/>
    <row r="54296" ht="18" customHeight="1"/>
    <row r="54297" ht="18" customHeight="1"/>
    <row r="54298" ht="18" customHeight="1"/>
    <row r="54299" ht="18" customHeight="1"/>
    <row r="54300" ht="18" customHeight="1"/>
    <row r="54301" ht="18" customHeight="1"/>
    <row r="54302" ht="18" customHeight="1"/>
    <row r="54303" ht="18" customHeight="1"/>
    <row r="54304" ht="18" customHeight="1"/>
    <row r="54305" ht="18" customHeight="1"/>
    <row r="54306" ht="18" customHeight="1"/>
    <row r="54307" ht="18" customHeight="1"/>
    <row r="54308" ht="18" customHeight="1"/>
    <row r="54309" ht="18" customHeight="1"/>
    <row r="54310" ht="18" customHeight="1"/>
    <row r="54311" ht="18" customHeight="1"/>
    <row r="54312" ht="18" customHeight="1"/>
    <row r="54313" ht="18" customHeight="1"/>
    <row r="54314" ht="18" customHeight="1"/>
    <row r="54315" ht="18" customHeight="1"/>
    <row r="54316" ht="18" customHeight="1"/>
    <row r="54317" ht="18" customHeight="1"/>
    <row r="54318" ht="18" customHeight="1"/>
    <row r="54319" ht="18" customHeight="1"/>
    <row r="54320" ht="18" customHeight="1"/>
    <row r="54321" ht="18" customHeight="1"/>
    <row r="54322" ht="18" customHeight="1"/>
    <row r="54323" ht="18" customHeight="1"/>
    <row r="54324" ht="18" customHeight="1"/>
    <row r="54325" ht="18" customHeight="1"/>
    <row r="54326" ht="18" customHeight="1"/>
    <row r="54327" ht="18" customHeight="1"/>
    <row r="54328" ht="18" customHeight="1"/>
    <row r="54329" ht="18" customHeight="1"/>
    <row r="54330" ht="18" customHeight="1"/>
    <row r="54331" ht="18" customHeight="1"/>
    <row r="54332" ht="18" customHeight="1"/>
    <row r="54333" ht="18" customHeight="1"/>
    <row r="54334" ht="18" customHeight="1"/>
    <row r="54335" ht="18" customHeight="1"/>
    <row r="54336" ht="18" customHeight="1"/>
    <row r="54337" ht="18" customHeight="1"/>
    <row r="54338" ht="18" customHeight="1"/>
    <row r="54339" ht="18" customHeight="1"/>
    <row r="54340" ht="18" customHeight="1"/>
    <row r="54341" ht="18" customHeight="1"/>
    <row r="54342" ht="18" customHeight="1"/>
    <row r="54343" ht="18" customHeight="1"/>
    <row r="54344" ht="18" customHeight="1"/>
    <row r="54345" ht="18" customHeight="1"/>
    <row r="54346" ht="18" customHeight="1"/>
    <row r="54347" ht="18" customHeight="1"/>
    <row r="54348" ht="18" customHeight="1"/>
    <row r="54349" ht="18" customHeight="1"/>
    <row r="54350" ht="18" customHeight="1"/>
    <row r="54351" ht="18" customHeight="1"/>
    <row r="54352" ht="18" customHeight="1"/>
    <row r="54353" ht="18" customHeight="1"/>
    <row r="54354" ht="18" customHeight="1"/>
    <row r="54355" ht="18" customHeight="1"/>
    <row r="54356" ht="18" customHeight="1"/>
    <row r="54357" ht="18" customHeight="1"/>
    <row r="54358" ht="18" customHeight="1"/>
    <row r="54359" ht="18" customHeight="1"/>
    <row r="54360" ht="18" customHeight="1"/>
    <row r="54361" ht="18" customHeight="1"/>
    <row r="54362" ht="18" customHeight="1"/>
    <row r="54363" ht="18" customHeight="1"/>
    <row r="54364" ht="18" customHeight="1"/>
    <row r="54365" ht="18" customHeight="1"/>
    <row r="54366" ht="18" customHeight="1"/>
    <row r="54367" ht="18" customHeight="1"/>
    <row r="54368" ht="18" customHeight="1"/>
    <row r="54369" ht="18" customHeight="1"/>
    <row r="54370" ht="18" customHeight="1"/>
    <row r="54371" ht="18" customHeight="1"/>
    <row r="54372" ht="18" customHeight="1"/>
    <row r="54373" ht="18" customHeight="1"/>
    <row r="54374" ht="18" customHeight="1"/>
    <row r="54375" ht="18" customHeight="1"/>
    <row r="54376" ht="18" customHeight="1"/>
    <row r="54377" ht="18" customHeight="1"/>
    <row r="54378" ht="18" customHeight="1"/>
    <row r="54379" ht="18" customHeight="1"/>
    <row r="54380" ht="18" customHeight="1"/>
    <row r="54381" ht="18" customHeight="1"/>
    <row r="54382" ht="18" customHeight="1"/>
    <row r="54383" ht="18" customHeight="1"/>
    <row r="54384" ht="18" customHeight="1"/>
    <row r="54385" ht="18" customHeight="1"/>
    <row r="54386" ht="18" customHeight="1"/>
    <row r="54387" ht="18" customHeight="1"/>
    <row r="54388" ht="18" customHeight="1"/>
    <row r="54389" ht="18" customHeight="1"/>
    <row r="54390" ht="18" customHeight="1"/>
    <row r="54391" ht="18" customHeight="1"/>
    <row r="54392" ht="18" customHeight="1"/>
    <row r="54393" ht="18" customHeight="1"/>
    <row r="54394" ht="18" customHeight="1"/>
    <row r="54395" ht="18" customHeight="1"/>
    <row r="54396" ht="18" customHeight="1"/>
    <row r="54397" ht="18" customHeight="1"/>
    <row r="54398" ht="18" customHeight="1"/>
    <row r="54399" ht="18" customHeight="1"/>
    <row r="54400" ht="18" customHeight="1"/>
    <row r="54401" ht="18" customHeight="1"/>
    <row r="54402" ht="18" customHeight="1"/>
    <row r="54403" ht="18" customHeight="1"/>
    <row r="54404" ht="18" customHeight="1"/>
    <row r="54405" ht="18" customHeight="1"/>
    <row r="54406" ht="18" customHeight="1"/>
    <row r="54407" ht="18" customHeight="1"/>
    <row r="54408" ht="18" customHeight="1"/>
    <row r="54409" ht="18" customHeight="1"/>
    <row r="54410" ht="18" customHeight="1"/>
    <row r="54411" ht="18" customHeight="1"/>
    <row r="54412" ht="18" customHeight="1"/>
    <row r="54413" ht="18" customHeight="1"/>
    <row r="54414" ht="18" customHeight="1"/>
    <row r="54415" ht="18" customHeight="1"/>
    <row r="54416" ht="18" customHeight="1"/>
    <row r="54417" ht="18" customHeight="1"/>
    <row r="54418" ht="18" customHeight="1"/>
    <row r="54419" ht="18" customHeight="1"/>
    <row r="54420" ht="18" customHeight="1"/>
    <row r="54421" ht="18" customHeight="1"/>
    <row r="54422" ht="18" customHeight="1"/>
    <row r="54423" ht="18" customHeight="1"/>
    <row r="54424" ht="18" customHeight="1"/>
    <row r="54425" ht="18" customHeight="1"/>
    <row r="54426" ht="18" customHeight="1"/>
    <row r="54427" ht="18" customHeight="1"/>
    <row r="54428" ht="18" customHeight="1"/>
    <row r="54429" ht="18" customHeight="1"/>
    <row r="54430" ht="18" customHeight="1"/>
    <row r="54431" ht="18" customHeight="1"/>
    <row r="54432" ht="18" customHeight="1"/>
    <row r="54433" ht="18" customHeight="1"/>
    <row r="54434" ht="18" customHeight="1"/>
    <row r="54435" ht="18" customHeight="1"/>
    <row r="54436" ht="18" customHeight="1"/>
    <row r="54437" ht="18" customHeight="1"/>
    <row r="54438" ht="18" customHeight="1"/>
    <row r="54439" ht="18" customHeight="1"/>
    <row r="54440" ht="18" customHeight="1"/>
    <row r="54441" ht="18" customHeight="1"/>
    <row r="54442" ht="18" customHeight="1"/>
    <row r="54443" ht="18" customHeight="1"/>
    <row r="54444" ht="18" customHeight="1"/>
    <row r="54445" ht="18" customHeight="1"/>
    <row r="54446" ht="18" customHeight="1"/>
    <row r="54447" ht="18" customHeight="1"/>
    <row r="54448" ht="18" customHeight="1"/>
    <row r="54449" ht="18" customHeight="1"/>
    <row r="54450" ht="18" customHeight="1"/>
    <row r="54451" ht="18" customHeight="1"/>
    <row r="54452" ht="18" customHeight="1"/>
    <row r="54453" ht="18" customHeight="1"/>
    <row r="54454" ht="18" customHeight="1"/>
    <row r="54455" ht="18" customHeight="1"/>
    <row r="54456" ht="18" customHeight="1"/>
    <row r="54457" ht="18" customHeight="1"/>
    <row r="54458" ht="18" customHeight="1"/>
    <row r="54459" ht="18" customHeight="1"/>
    <row r="54460" ht="18" customHeight="1"/>
    <row r="54461" ht="18" customHeight="1"/>
    <row r="54462" ht="18" customHeight="1"/>
    <row r="54463" ht="18" customHeight="1"/>
    <row r="54464" ht="18" customHeight="1"/>
    <row r="54465" ht="18" customHeight="1"/>
    <row r="54466" ht="18" customHeight="1"/>
    <row r="54467" ht="18" customHeight="1"/>
    <row r="54468" ht="18" customHeight="1"/>
    <row r="54469" ht="18" customHeight="1"/>
    <row r="54470" ht="18" customHeight="1"/>
    <row r="54471" ht="18" customHeight="1"/>
    <row r="54472" ht="18" customHeight="1"/>
    <row r="54473" ht="18" customHeight="1"/>
    <row r="54474" ht="18" customHeight="1"/>
    <row r="54475" ht="18" customHeight="1"/>
    <row r="54476" ht="18" customHeight="1"/>
    <row r="54477" ht="18" customHeight="1"/>
    <row r="54478" ht="18" customHeight="1"/>
    <row r="54479" ht="18" customHeight="1"/>
    <row r="54480" ht="18" customHeight="1"/>
    <row r="54481" ht="18" customHeight="1"/>
    <row r="54482" ht="18" customHeight="1"/>
    <row r="54483" ht="18" customHeight="1"/>
    <row r="54484" ht="18" customHeight="1"/>
    <row r="54485" ht="18" customHeight="1"/>
    <row r="54486" ht="18" customHeight="1"/>
    <row r="54487" ht="18" customHeight="1"/>
    <row r="54488" ht="18" customHeight="1"/>
    <row r="54489" ht="18" customHeight="1"/>
    <row r="54490" ht="18" customHeight="1"/>
    <row r="54491" ht="18" customHeight="1"/>
    <row r="54492" ht="18" customHeight="1"/>
    <row r="54493" ht="18" customHeight="1"/>
    <row r="54494" ht="18" customHeight="1"/>
    <row r="54495" ht="18" customHeight="1"/>
    <row r="54496" ht="18" customHeight="1"/>
    <row r="54497" ht="18" customHeight="1"/>
    <row r="54498" ht="18" customHeight="1"/>
    <row r="54499" ht="18" customHeight="1"/>
    <row r="54500" ht="18" customHeight="1"/>
    <row r="54501" ht="18" customHeight="1"/>
    <row r="54502" ht="18" customHeight="1"/>
    <row r="54503" ht="18" customHeight="1"/>
    <row r="54504" ht="18" customHeight="1"/>
    <row r="54505" ht="18" customHeight="1"/>
    <row r="54506" ht="18" customHeight="1"/>
    <row r="54507" ht="18" customHeight="1"/>
    <row r="54508" ht="18" customHeight="1"/>
    <row r="54509" ht="18" customHeight="1"/>
    <row r="54510" ht="18" customHeight="1"/>
    <row r="54511" ht="18" customHeight="1"/>
    <row r="54512" ht="18" customHeight="1"/>
    <row r="54513" ht="18" customHeight="1"/>
    <row r="54514" ht="18" customHeight="1"/>
    <row r="54515" ht="18" customHeight="1"/>
    <row r="54516" ht="18" customHeight="1"/>
    <row r="54517" ht="18" customHeight="1"/>
    <row r="54518" ht="18" customHeight="1"/>
    <row r="54519" ht="18" customHeight="1"/>
    <row r="54520" ht="18" customHeight="1"/>
    <row r="54521" ht="18" customHeight="1"/>
    <row r="54522" ht="18" customHeight="1"/>
    <row r="54523" ht="18" customHeight="1"/>
    <row r="54524" ht="18" customHeight="1"/>
    <row r="54525" ht="18" customHeight="1"/>
    <row r="54526" ht="18" customHeight="1"/>
    <row r="54527" ht="18" customHeight="1"/>
    <row r="54528" ht="18" customHeight="1"/>
    <row r="54529" ht="18" customHeight="1"/>
    <row r="54530" ht="18" customHeight="1"/>
    <row r="54531" ht="18" customHeight="1"/>
    <row r="54532" ht="18" customHeight="1"/>
    <row r="54533" ht="18" customHeight="1"/>
    <row r="54534" ht="18" customHeight="1"/>
    <row r="54535" ht="18" customHeight="1"/>
    <row r="54536" ht="18" customHeight="1"/>
    <row r="54537" ht="18" customHeight="1"/>
    <row r="54538" ht="18" customHeight="1"/>
    <row r="54539" ht="18" customHeight="1"/>
    <row r="54540" ht="18" customHeight="1"/>
    <row r="54541" ht="18" customHeight="1"/>
    <row r="54542" ht="18" customHeight="1"/>
    <row r="54543" ht="18" customHeight="1"/>
    <row r="54544" ht="18" customHeight="1"/>
    <row r="54545" ht="18" customHeight="1"/>
    <row r="54546" ht="18" customHeight="1"/>
    <row r="54547" ht="18" customHeight="1"/>
    <row r="54548" ht="18" customHeight="1"/>
    <row r="54549" ht="18" customHeight="1"/>
    <row r="54550" ht="18" customHeight="1"/>
    <row r="54551" ht="18" customHeight="1"/>
    <row r="54552" ht="18" customHeight="1"/>
    <row r="54553" ht="18" customHeight="1"/>
    <row r="54554" ht="18" customHeight="1"/>
    <row r="54555" ht="18" customHeight="1"/>
    <row r="54556" ht="18" customHeight="1"/>
    <row r="54557" ht="18" customHeight="1"/>
    <row r="54558" ht="18" customHeight="1"/>
    <row r="54559" ht="18" customHeight="1"/>
    <row r="54560" ht="18" customHeight="1"/>
    <row r="54561" ht="18" customHeight="1"/>
    <row r="54562" ht="18" customHeight="1"/>
    <row r="54563" ht="18" customHeight="1"/>
    <row r="54564" ht="18" customHeight="1"/>
    <row r="54565" ht="18" customHeight="1"/>
    <row r="54566" ht="18" customHeight="1"/>
    <row r="54567" ht="18" customHeight="1"/>
    <row r="54568" ht="18" customHeight="1"/>
    <row r="54569" ht="18" customHeight="1"/>
    <row r="54570" ht="18" customHeight="1"/>
    <row r="54571" ht="18" customHeight="1"/>
    <row r="54572" ht="18" customHeight="1"/>
    <row r="54573" ht="18" customHeight="1"/>
    <row r="54574" ht="18" customHeight="1"/>
    <row r="54575" ht="18" customHeight="1"/>
    <row r="54576" ht="18" customHeight="1"/>
    <row r="54577" ht="18" customHeight="1"/>
    <row r="54578" ht="18" customHeight="1"/>
    <row r="54579" ht="18" customHeight="1"/>
    <row r="54580" ht="18" customHeight="1"/>
    <row r="54581" ht="18" customHeight="1"/>
    <row r="54582" ht="18" customHeight="1"/>
    <row r="54583" ht="18" customHeight="1"/>
    <row r="54584" ht="18" customHeight="1"/>
    <row r="54585" ht="18" customHeight="1"/>
    <row r="54586" ht="18" customHeight="1"/>
    <row r="54587" ht="18" customHeight="1"/>
    <row r="54588" ht="18" customHeight="1"/>
    <row r="54589" ht="18" customHeight="1"/>
    <row r="54590" ht="18" customHeight="1"/>
    <row r="54591" ht="18" customHeight="1"/>
    <row r="54592" ht="18" customHeight="1"/>
    <row r="54593" ht="18" customHeight="1"/>
    <row r="54594" ht="18" customHeight="1"/>
    <row r="54595" ht="18" customHeight="1"/>
    <row r="54596" ht="18" customHeight="1"/>
    <row r="54597" ht="18" customHeight="1"/>
    <row r="54598" ht="18" customHeight="1"/>
    <row r="54599" ht="18" customHeight="1"/>
    <row r="54600" ht="18" customHeight="1"/>
    <row r="54601" ht="18" customHeight="1"/>
    <row r="54602" ht="18" customHeight="1"/>
    <row r="54603" ht="18" customHeight="1"/>
    <row r="54604" ht="18" customHeight="1"/>
    <row r="54605" ht="18" customHeight="1"/>
    <row r="54606" ht="18" customHeight="1"/>
    <row r="54607" ht="18" customHeight="1"/>
    <row r="54608" ht="18" customHeight="1"/>
    <row r="54609" ht="18" customHeight="1"/>
    <row r="54610" ht="18" customHeight="1"/>
    <row r="54611" ht="18" customHeight="1"/>
    <row r="54612" ht="18" customHeight="1"/>
    <row r="54613" ht="18" customHeight="1"/>
    <row r="54614" ht="18" customHeight="1"/>
    <row r="54615" ht="18" customHeight="1"/>
    <row r="54616" ht="18" customHeight="1"/>
    <row r="54617" ht="18" customHeight="1"/>
    <row r="54618" ht="18" customHeight="1"/>
    <row r="54619" ht="18" customHeight="1"/>
    <row r="54620" ht="18" customHeight="1"/>
    <row r="54621" ht="18" customHeight="1"/>
    <row r="54622" ht="18" customHeight="1"/>
    <row r="54623" ht="18" customHeight="1"/>
    <row r="54624" ht="18" customHeight="1"/>
    <row r="54625" ht="18" customHeight="1"/>
    <row r="54626" ht="18" customHeight="1"/>
    <row r="54627" ht="18" customHeight="1"/>
    <row r="54628" ht="18" customHeight="1"/>
    <row r="54629" ht="18" customHeight="1"/>
    <row r="54630" ht="18" customHeight="1"/>
    <row r="54631" ht="18" customHeight="1"/>
    <row r="54632" ht="18" customHeight="1"/>
    <row r="54633" ht="18" customHeight="1"/>
    <row r="54634" ht="18" customHeight="1"/>
    <row r="54635" ht="18" customHeight="1"/>
    <row r="54636" ht="18" customHeight="1"/>
    <row r="54637" ht="18" customHeight="1"/>
    <row r="54638" ht="18" customHeight="1"/>
    <row r="54639" ht="18" customHeight="1"/>
    <row r="54640" ht="18" customHeight="1"/>
    <row r="54641" ht="18" customHeight="1"/>
    <row r="54642" ht="18" customHeight="1"/>
    <row r="54643" ht="18" customHeight="1"/>
    <row r="54644" ht="18" customHeight="1"/>
    <row r="54645" ht="18" customHeight="1"/>
    <row r="54646" ht="18" customHeight="1"/>
    <row r="54647" ht="18" customHeight="1"/>
    <row r="54648" ht="18" customHeight="1"/>
    <row r="54649" ht="18" customHeight="1"/>
    <row r="54650" ht="18" customHeight="1"/>
    <row r="54651" ht="18" customHeight="1"/>
    <row r="54652" ht="18" customHeight="1"/>
    <row r="54653" ht="18" customHeight="1"/>
    <row r="54654" ht="18" customHeight="1"/>
    <row r="54655" ht="18" customHeight="1"/>
    <row r="54656" ht="18" customHeight="1"/>
    <row r="54657" ht="18" customHeight="1"/>
    <row r="54658" ht="18" customHeight="1"/>
    <row r="54659" ht="18" customHeight="1"/>
    <row r="54660" ht="18" customHeight="1"/>
    <row r="54661" ht="18" customHeight="1"/>
    <row r="54662" ht="18" customHeight="1"/>
    <row r="54663" ht="18" customHeight="1"/>
    <row r="54664" ht="18" customHeight="1"/>
    <row r="54665" ht="18" customHeight="1"/>
    <row r="54666" ht="18" customHeight="1"/>
    <row r="54667" ht="18" customHeight="1"/>
    <row r="54668" ht="18" customHeight="1"/>
    <row r="54669" ht="18" customHeight="1"/>
    <row r="54670" ht="18" customHeight="1"/>
    <row r="54671" ht="18" customHeight="1"/>
    <row r="54672" ht="18" customHeight="1"/>
    <row r="54673" ht="18" customHeight="1"/>
    <row r="54674" ht="18" customHeight="1"/>
    <row r="54675" ht="18" customHeight="1"/>
    <row r="54676" ht="18" customHeight="1"/>
    <row r="54677" ht="18" customHeight="1"/>
    <row r="54678" ht="18" customHeight="1"/>
    <row r="54679" ht="18" customHeight="1"/>
    <row r="54680" ht="18" customHeight="1"/>
    <row r="54681" ht="18" customHeight="1"/>
    <row r="54682" ht="18" customHeight="1"/>
    <row r="54683" ht="18" customHeight="1"/>
    <row r="54684" ht="18" customHeight="1"/>
    <row r="54685" ht="18" customHeight="1"/>
    <row r="54686" ht="18" customHeight="1"/>
    <row r="54687" ht="18" customHeight="1"/>
    <row r="54688" ht="18" customHeight="1"/>
    <row r="54689" ht="18" customHeight="1"/>
    <row r="54690" ht="18" customHeight="1"/>
    <row r="54691" ht="18" customHeight="1"/>
    <row r="54692" ht="18" customHeight="1"/>
    <row r="54693" ht="18" customHeight="1"/>
    <row r="54694" ht="18" customHeight="1"/>
    <row r="54695" ht="18" customHeight="1"/>
    <row r="54696" ht="18" customHeight="1"/>
    <row r="54697" ht="18" customHeight="1"/>
    <row r="54698" ht="18" customHeight="1"/>
    <row r="54699" ht="18" customHeight="1"/>
    <row r="54700" ht="18" customHeight="1"/>
    <row r="54701" ht="18" customHeight="1"/>
    <row r="54702" ht="18" customHeight="1"/>
    <row r="54703" ht="18" customHeight="1"/>
    <row r="54704" ht="18" customHeight="1"/>
    <row r="54705" ht="18" customHeight="1"/>
    <row r="54706" ht="18" customHeight="1"/>
    <row r="54707" ht="18" customHeight="1"/>
    <row r="54708" ht="18" customHeight="1"/>
    <row r="54709" ht="18" customHeight="1"/>
    <row r="54710" ht="18" customHeight="1"/>
    <row r="54711" ht="18" customHeight="1"/>
    <row r="54712" ht="18" customHeight="1"/>
    <row r="54713" ht="18" customHeight="1"/>
    <row r="54714" ht="18" customHeight="1"/>
    <row r="54715" ht="18" customHeight="1"/>
    <row r="54716" ht="18" customHeight="1"/>
    <row r="54717" ht="18" customHeight="1"/>
    <row r="54718" ht="18" customHeight="1"/>
    <row r="54719" ht="18" customHeight="1"/>
    <row r="54720" ht="18" customHeight="1"/>
    <row r="54721" ht="18" customHeight="1"/>
    <row r="54722" ht="18" customHeight="1"/>
    <row r="54723" ht="18" customHeight="1"/>
    <row r="54724" ht="18" customHeight="1"/>
    <row r="54725" ht="18" customHeight="1"/>
    <row r="54726" ht="18" customHeight="1"/>
    <row r="54727" ht="18" customHeight="1"/>
    <row r="54728" ht="18" customHeight="1"/>
    <row r="54729" ht="18" customHeight="1"/>
    <row r="54730" ht="18" customHeight="1"/>
    <row r="54731" ht="18" customHeight="1"/>
    <row r="54732" ht="18" customHeight="1"/>
    <row r="54733" ht="18" customHeight="1"/>
    <row r="54734" ht="18" customHeight="1"/>
    <row r="54735" ht="18" customHeight="1"/>
    <row r="54736" ht="18" customHeight="1"/>
    <row r="54737" ht="18" customHeight="1"/>
    <row r="54738" ht="18" customHeight="1"/>
    <row r="54739" ht="18" customHeight="1"/>
    <row r="54740" ht="18" customHeight="1"/>
    <row r="54741" ht="18" customHeight="1"/>
    <row r="54742" ht="18" customHeight="1"/>
    <row r="54743" ht="18" customHeight="1"/>
    <row r="54744" ht="18" customHeight="1"/>
    <row r="54745" ht="18" customHeight="1"/>
    <row r="54746" ht="18" customHeight="1"/>
    <row r="54747" ht="18" customHeight="1"/>
    <row r="54748" ht="18" customHeight="1"/>
    <row r="54749" ht="18" customHeight="1"/>
    <row r="54750" ht="18" customHeight="1"/>
    <row r="54751" ht="18" customHeight="1"/>
    <row r="54752" ht="18" customHeight="1"/>
    <row r="54753" ht="18" customHeight="1"/>
    <row r="54754" ht="18" customHeight="1"/>
    <row r="54755" ht="18" customHeight="1"/>
    <row r="54756" ht="18" customHeight="1"/>
    <row r="54757" ht="18" customHeight="1"/>
    <row r="54758" ht="18" customHeight="1"/>
    <row r="54759" ht="18" customHeight="1"/>
    <row r="54760" ht="18" customHeight="1"/>
    <row r="54761" ht="18" customHeight="1"/>
    <row r="54762" ht="18" customHeight="1"/>
    <row r="54763" ht="18" customHeight="1"/>
    <row r="54764" ht="18" customHeight="1"/>
    <row r="54765" ht="18" customHeight="1"/>
    <row r="54766" ht="18" customHeight="1"/>
    <row r="54767" ht="18" customHeight="1"/>
    <row r="54768" ht="18" customHeight="1"/>
    <row r="54769" ht="18" customHeight="1"/>
    <row r="54770" ht="18" customHeight="1"/>
    <row r="54771" ht="18" customHeight="1"/>
    <row r="54772" ht="18" customHeight="1"/>
    <row r="54773" ht="18" customHeight="1"/>
    <row r="54774" ht="18" customHeight="1"/>
    <row r="54775" ht="18" customHeight="1"/>
    <row r="54776" ht="18" customHeight="1"/>
    <row r="54777" ht="18" customHeight="1"/>
    <row r="54778" ht="18" customHeight="1"/>
    <row r="54779" ht="18" customHeight="1"/>
    <row r="54780" ht="18" customHeight="1"/>
    <row r="54781" ht="18" customHeight="1"/>
    <row r="54782" ht="18" customHeight="1"/>
    <row r="54783" ht="18" customHeight="1"/>
    <row r="54784" ht="18" customHeight="1"/>
    <row r="54785" ht="18" customHeight="1"/>
    <row r="54786" ht="18" customHeight="1"/>
    <row r="54787" ht="18" customHeight="1"/>
    <row r="54788" ht="18" customHeight="1"/>
    <row r="54789" ht="18" customHeight="1"/>
    <row r="54790" ht="18" customHeight="1"/>
    <row r="54791" ht="18" customHeight="1"/>
    <row r="54792" ht="18" customHeight="1"/>
    <row r="54793" ht="18" customHeight="1"/>
    <row r="54794" ht="18" customHeight="1"/>
    <row r="54795" ht="18" customHeight="1"/>
    <row r="54796" ht="18" customHeight="1"/>
    <row r="54797" ht="18" customHeight="1"/>
    <row r="54798" ht="18" customHeight="1"/>
    <row r="54799" ht="18" customHeight="1"/>
    <row r="54800" ht="18" customHeight="1"/>
    <row r="54801" ht="18" customHeight="1"/>
    <row r="54802" ht="18" customHeight="1"/>
    <row r="54803" ht="18" customHeight="1"/>
    <row r="54804" ht="18" customHeight="1"/>
    <row r="54805" ht="18" customHeight="1"/>
    <row r="54806" ht="18" customHeight="1"/>
    <row r="54807" ht="18" customHeight="1"/>
    <row r="54808" ht="18" customHeight="1"/>
    <row r="54809" ht="18" customHeight="1"/>
    <row r="54810" ht="18" customHeight="1"/>
    <row r="54811" ht="18" customHeight="1"/>
    <row r="54812" ht="18" customHeight="1"/>
    <row r="54813" ht="18" customHeight="1"/>
    <row r="54814" ht="18" customHeight="1"/>
    <row r="54815" ht="18" customHeight="1"/>
    <row r="54816" ht="18" customHeight="1"/>
    <row r="54817" ht="18" customHeight="1"/>
    <row r="54818" ht="18" customHeight="1"/>
    <row r="54819" ht="18" customHeight="1"/>
    <row r="54820" ht="18" customHeight="1"/>
    <row r="54821" ht="18" customHeight="1"/>
    <row r="54822" ht="18" customHeight="1"/>
    <row r="54823" ht="18" customHeight="1"/>
    <row r="54824" ht="18" customHeight="1"/>
    <row r="54825" ht="18" customHeight="1"/>
    <row r="54826" ht="18" customHeight="1"/>
    <row r="54827" ht="18" customHeight="1"/>
    <row r="54828" ht="18" customHeight="1"/>
    <row r="54829" ht="18" customHeight="1"/>
    <row r="54830" ht="18" customHeight="1"/>
    <row r="54831" ht="18" customHeight="1"/>
    <row r="54832" ht="18" customHeight="1"/>
    <row r="54833" ht="18" customHeight="1"/>
    <row r="54834" ht="18" customHeight="1"/>
    <row r="54835" ht="18" customHeight="1"/>
    <row r="54836" ht="18" customHeight="1"/>
    <row r="54837" ht="18" customHeight="1"/>
    <row r="54838" ht="18" customHeight="1"/>
    <row r="54839" ht="18" customHeight="1"/>
    <row r="54840" ht="18" customHeight="1"/>
    <row r="54841" ht="18" customHeight="1"/>
    <row r="54842" ht="18" customHeight="1"/>
    <row r="54843" ht="18" customHeight="1"/>
    <row r="54844" ht="18" customHeight="1"/>
    <row r="54845" ht="18" customHeight="1"/>
    <row r="54846" ht="18" customHeight="1"/>
    <row r="54847" ht="18" customHeight="1"/>
    <row r="54848" ht="18" customHeight="1"/>
    <row r="54849" ht="18" customHeight="1"/>
    <row r="54850" ht="18" customHeight="1"/>
    <row r="54851" ht="18" customHeight="1"/>
    <row r="54852" ht="18" customHeight="1"/>
    <row r="54853" ht="18" customHeight="1"/>
    <row r="54854" ht="18" customHeight="1"/>
    <row r="54855" ht="18" customHeight="1"/>
    <row r="54856" ht="18" customHeight="1"/>
    <row r="54857" ht="18" customHeight="1"/>
    <row r="54858" ht="18" customHeight="1"/>
    <row r="54859" ht="18" customHeight="1"/>
    <row r="54860" ht="18" customHeight="1"/>
    <row r="54861" ht="18" customHeight="1"/>
    <row r="54862" ht="18" customHeight="1"/>
    <row r="54863" ht="18" customHeight="1"/>
    <row r="54864" ht="18" customHeight="1"/>
    <row r="54865" ht="18" customHeight="1"/>
    <row r="54866" ht="18" customHeight="1"/>
    <row r="54867" ht="18" customHeight="1"/>
    <row r="54868" ht="18" customHeight="1"/>
    <row r="54869" ht="18" customHeight="1"/>
    <row r="54870" ht="18" customHeight="1"/>
    <row r="54871" ht="18" customHeight="1"/>
    <row r="54872" ht="18" customHeight="1"/>
    <row r="54873" ht="18" customHeight="1"/>
    <row r="54874" ht="18" customHeight="1"/>
    <row r="54875" ht="18" customHeight="1"/>
    <row r="54876" ht="18" customHeight="1"/>
    <row r="54877" ht="18" customHeight="1"/>
    <row r="54878" ht="18" customHeight="1"/>
    <row r="54879" ht="18" customHeight="1"/>
    <row r="54880" ht="18" customHeight="1"/>
    <row r="54881" ht="18" customHeight="1"/>
    <row r="54882" ht="18" customHeight="1"/>
    <row r="54883" ht="18" customHeight="1"/>
    <row r="54884" ht="18" customHeight="1"/>
    <row r="54885" ht="18" customHeight="1"/>
    <row r="54886" ht="18" customHeight="1"/>
    <row r="54887" ht="18" customHeight="1"/>
    <row r="54888" ht="18" customHeight="1"/>
    <row r="54889" ht="18" customHeight="1"/>
    <row r="54890" ht="18" customHeight="1"/>
    <row r="54891" ht="18" customHeight="1"/>
    <row r="54892" ht="18" customHeight="1"/>
    <row r="54893" ht="18" customHeight="1"/>
    <row r="54894" ht="18" customHeight="1"/>
    <row r="54895" ht="18" customHeight="1"/>
    <row r="54896" ht="18" customHeight="1"/>
    <row r="54897" ht="18" customHeight="1"/>
    <row r="54898" ht="18" customHeight="1"/>
    <row r="54899" ht="18" customHeight="1"/>
    <row r="54900" ht="18" customHeight="1"/>
    <row r="54901" ht="18" customHeight="1"/>
    <row r="54902" ht="18" customHeight="1"/>
    <row r="54903" ht="18" customHeight="1"/>
    <row r="54904" ht="18" customHeight="1"/>
    <row r="54905" ht="18" customHeight="1"/>
    <row r="54906" ht="18" customHeight="1"/>
    <row r="54907" ht="18" customHeight="1"/>
    <row r="54908" ht="18" customHeight="1"/>
    <row r="54909" ht="18" customHeight="1"/>
    <row r="54910" ht="18" customHeight="1"/>
    <row r="54911" ht="18" customHeight="1"/>
    <row r="54912" ht="18" customHeight="1"/>
    <row r="54913" ht="18" customHeight="1"/>
    <row r="54914" ht="18" customHeight="1"/>
    <row r="54915" ht="18" customHeight="1"/>
    <row r="54916" ht="18" customHeight="1"/>
    <row r="54917" ht="18" customHeight="1"/>
    <row r="54918" ht="18" customHeight="1"/>
    <row r="54919" ht="18" customHeight="1"/>
    <row r="54920" ht="18" customHeight="1"/>
    <row r="54921" ht="18" customHeight="1"/>
    <row r="54922" ht="18" customHeight="1"/>
    <row r="54923" ht="18" customHeight="1"/>
    <row r="54924" ht="18" customHeight="1"/>
    <row r="54925" ht="18" customHeight="1"/>
    <row r="54926" ht="18" customHeight="1"/>
    <row r="54927" ht="18" customHeight="1"/>
    <row r="54928" ht="18" customHeight="1"/>
    <row r="54929" ht="18" customHeight="1"/>
    <row r="54930" ht="18" customHeight="1"/>
    <row r="54931" ht="18" customHeight="1"/>
    <row r="54932" ht="18" customHeight="1"/>
    <row r="54933" ht="18" customHeight="1"/>
    <row r="54934" ht="18" customHeight="1"/>
    <row r="54935" ht="18" customHeight="1"/>
    <row r="54936" ht="18" customHeight="1"/>
    <row r="54937" ht="18" customHeight="1"/>
    <row r="54938" ht="18" customHeight="1"/>
    <row r="54939" ht="18" customHeight="1"/>
    <row r="54940" ht="18" customHeight="1"/>
    <row r="54941" ht="18" customHeight="1"/>
    <row r="54942" ht="18" customHeight="1"/>
    <row r="54943" ht="18" customHeight="1"/>
    <row r="54944" ht="18" customHeight="1"/>
    <row r="54945" ht="18" customHeight="1"/>
    <row r="54946" ht="18" customHeight="1"/>
    <row r="54947" ht="18" customHeight="1"/>
    <row r="54948" ht="18" customHeight="1"/>
    <row r="54949" ht="18" customHeight="1"/>
    <row r="54950" ht="18" customHeight="1"/>
    <row r="54951" ht="18" customHeight="1"/>
    <row r="54952" ht="18" customHeight="1"/>
    <row r="54953" ht="18" customHeight="1"/>
    <row r="54954" ht="18" customHeight="1"/>
    <row r="54955" ht="18" customHeight="1"/>
    <row r="54956" ht="18" customHeight="1"/>
    <row r="54957" ht="18" customHeight="1"/>
    <row r="54958" ht="18" customHeight="1"/>
    <row r="54959" ht="18" customHeight="1"/>
    <row r="54960" ht="18" customHeight="1"/>
    <row r="54961" ht="18" customHeight="1"/>
    <row r="54962" ht="18" customHeight="1"/>
    <row r="54963" ht="18" customHeight="1"/>
    <row r="54964" ht="18" customHeight="1"/>
    <row r="54965" ht="18" customHeight="1"/>
    <row r="54966" ht="18" customHeight="1"/>
    <row r="54967" ht="18" customHeight="1"/>
    <row r="54968" ht="18" customHeight="1"/>
    <row r="54969" ht="18" customHeight="1"/>
    <row r="54970" ht="18" customHeight="1"/>
    <row r="54971" ht="18" customHeight="1"/>
    <row r="54972" ht="18" customHeight="1"/>
    <row r="54973" ht="18" customHeight="1"/>
    <row r="54974" ht="18" customHeight="1"/>
    <row r="54975" ht="18" customHeight="1"/>
    <row r="54976" ht="18" customHeight="1"/>
    <row r="54977" ht="18" customHeight="1"/>
    <row r="54978" ht="18" customHeight="1"/>
    <row r="54979" ht="18" customHeight="1"/>
    <row r="54980" ht="18" customHeight="1"/>
    <row r="54981" ht="18" customHeight="1"/>
    <row r="54982" ht="18" customHeight="1"/>
    <row r="54983" ht="18" customHeight="1"/>
    <row r="54984" ht="18" customHeight="1"/>
    <row r="54985" ht="18" customHeight="1"/>
    <row r="54986" ht="18" customHeight="1"/>
    <row r="54987" ht="18" customHeight="1"/>
    <row r="54988" ht="18" customHeight="1"/>
    <row r="54989" ht="18" customHeight="1"/>
    <row r="54990" ht="18" customHeight="1"/>
    <row r="54991" ht="18" customHeight="1"/>
    <row r="54992" ht="18" customHeight="1"/>
    <row r="54993" ht="18" customHeight="1"/>
    <row r="54994" ht="18" customHeight="1"/>
    <row r="54995" ht="18" customHeight="1"/>
    <row r="54996" ht="18" customHeight="1"/>
    <row r="54997" ht="18" customHeight="1"/>
    <row r="54998" ht="18" customHeight="1"/>
    <row r="54999" ht="18" customHeight="1"/>
    <row r="55000" ht="18" customHeight="1"/>
    <row r="55001" ht="18" customHeight="1"/>
    <row r="55002" ht="18" customHeight="1"/>
    <row r="55003" ht="18" customHeight="1"/>
    <row r="55004" ht="18" customHeight="1"/>
    <row r="55005" ht="18" customHeight="1"/>
    <row r="55006" ht="18" customHeight="1"/>
    <row r="55007" ht="18" customHeight="1"/>
    <row r="55008" ht="18" customHeight="1"/>
    <row r="55009" ht="18" customHeight="1"/>
    <row r="55010" ht="18" customHeight="1"/>
    <row r="55011" ht="18" customHeight="1"/>
    <row r="55012" ht="18" customHeight="1"/>
    <row r="55013" ht="18" customHeight="1"/>
    <row r="55014" ht="18" customHeight="1"/>
    <row r="55015" ht="18" customHeight="1"/>
    <row r="55016" ht="18" customHeight="1"/>
    <row r="55017" ht="18" customHeight="1"/>
    <row r="55018" ht="18" customHeight="1"/>
    <row r="55019" ht="18" customHeight="1"/>
    <row r="55020" ht="18" customHeight="1"/>
    <row r="55021" ht="18" customHeight="1"/>
    <row r="55022" ht="18" customHeight="1"/>
    <row r="55023" ht="18" customHeight="1"/>
    <row r="55024" ht="18" customHeight="1"/>
    <row r="55025" ht="18" customHeight="1"/>
    <row r="55026" ht="18" customHeight="1"/>
    <row r="55027" ht="18" customHeight="1"/>
    <row r="55028" ht="18" customHeight="1"/>
    <row r="55029" ht="18" customHeight="1"/>
    <row r="55030" ht="18" customHeight="1"/>
    <row r="55031" ht="18" customHeight="1"/>
    <row r="55032" ht="18" customHeight="1"/>
    <row r="55033" ht="18" customHeight="1"/>
    <row r="55034" ht="18" customHeight="1"/>
    <row r="55035" ht="18" customHeight="1"/>
    <row r="55036" ht="18" customHeight="1"/>
    <row r="55037" ht="18" customHeight="1"/>
    <row r="55038" ht="18" customHeight="1"/>
    <row r="55039" ht="18" customHeight="1"/>
    <row r="55040" ht="18" customHeight="1"/>
    <row r="55041" ht="18" customHeight="1"/>
    <row r="55042" ht="18" customHeight="1"/>
    <row r="55043" ht="18" customHeight="1"/>
    <row r="55044" ht="18" customHeight="1"/>
    <row r="55045" ht="18" customHeight="1"/>
    <row r="55046" ht="18" customHeight="1"/>
    <row r="55047" ht="18" customHeight="1"/>
    <row r="55048" ht="18" customHeight="1"/>
    <row r="55049" ht="18" customHeight="1"/>
    <row r="55050" ht="18" customHeight="1"/>
    <row r="55051" ht="18" customHeight="1"/>
    <row r="55052" ht="18" customHeight="1"/>
    <row r="55053" ht="18" customHeight="1"/>
    <row r="55054" ht="18" customHeight="1"/>
    <row r="55055" ht="18" customHeight="1"/>
    <row r="55056" ht="18" customHeight="1"/>
    <row r="55057" ht="18" customHeight="1"/>
    <row r="55058" ht="18" customHeight="1"/>
    <row r="55059" ht="18" customHeight="1"/>
    <row r="55060" ht="18" customHeight="1"/>
    <row r="55061" ht="18" customHeight="1"/>
    <row r="55062" ht="18" customHeight="1"/>
    <row r="55063" ht="18" customHeight="1"/>
    <row r="55064" ht="18" customHeight="1"/>
    <row r="55065" ht="18" customHeight="1"/>
    <row r="55066" ht="18" customHeight="1"/>
    <row r="55067" ht="18" customHeight="1"/>
    <row r="55068" ht="18" customHeight="1"/>
    <row r="55069" ht="18" customHeight="1"/>
    <row r="55070" ht="18" customHeight="1"/>
    <row r="55071" ht="18" customHeight="1"/>
    <row r="55072" ht="18" customHeight="1"/>
    <row r="55073" ht="18" customHeight="1"/>
    <row r="55074" ht="18" customHeight="1"/>
    <row r="55075" ht="18" customHeight="1"/>
    <row r="55076" ht="18" customHeight="1"/>
    <row r="55077" ht="18" customHeight="1"/>
    <row r="55078" ht="18" customHeight="1"/>
    <row r="55079" ht="18" customHeight="1"/>
    <row r="55080" ht="18" customHeight="1"/>
    <row r="55081" ht="18" customHeight="1"/>
    <row r="55082" ht="18" customHeight="1"/>
    <row r="55083" ht="18" customHeight="1"/>
    <row r="55084" ht="18" customHeight="1"/>
    <row r="55085" ht="18" customHeight="1"/>
    <row r="55086" ht="18" customHeight="1"/>
    <row r="55087" ht="18" customHeight="1"/>
    <row r="55088" ht="18" customHeight="1"/>
    <row r="55089" ht="18" customHeight="1"/>
    <row r="55090" ht="18" customHeight="1"/>
    <row r="55091" ht="18" customHeight="1"/>
    <row r="55092" ht="18" customHeight="1"/>
    <row r="55093" ht="18" customHeight="1"/>
    <row r="55094" ht="18" customHeight="1"/>
    <row r="55095" ht="18" customHeight="1"/>
    <row r="55096" ht="18" customHeight="1"/>
    <row r="55097" ht="18" customHeight="1"/>
    <row r="55098" ht="18" customHeight="1"/>
    <row r="55099" ht="18" customHeight="1"/>
    <row r="55100" ht="18" customHeight="1"/>
    <row r="55101" ht="18" customHeight="1"/>
    <row r="55102" ht="18" customHeight="1"/>
    <row r="55103" ht="18" customHeight="1"/>
    <row r="55104" ht="18" customHeight="1"/>
    <row r="55105" ht="18" customHeight="1"/>
    <row r="55106" ht="18" customHeight="1"/>
    <row r="55107" ht="18" customHeight="1"/>
    <row r="55108" ht="18" customHeight="1"/>
    <row r="55109" ht="18" customHeight="1"/>
    <row r="55110" ht="18" customHeight="1"/>
    <row r="55111" ht="18" customHeight="1"/>
    <row r="55112" ht="18" customHeight="1"/>
    <row r="55113" ht="18" customHeight="1"/>
    <row r="55114" ht="18" customHeight="1"/>
    <row r="55115" ht="18" customHeight="1"/>
    <row r="55116" ht="18" customHeight="1"/>
    <row r="55117" ht="18" customHeight="1"/>
    <row r="55118" ht="18" customHeight="1"/>
    <row r="55119" ht="18" customHeight="1"/>
    <row r="55120" ht="18" customHeight="1"/>
    <row r="55121" ht="18" customHeight="1"/>
    <row r="55122" ht="18" customHeight="1"/>
    <row r="55123" ht="18" customHeight="1"/>
    <row r="55124" ht="18" customHeight="1"/>
    <row r="55125" ht="18" customHeight="1"/>
    <row r="55126" ht="18" customHeight="1"/>
    <row r="55127" ht="18" customHeight="1"/>
    <row r="55128" ht="18" customHeight="1"/>
    <row r="55129" ht="18" customHeight="1"/>
    <row r="55130" ht="18" customHeight="1"/>
    <row r="55131" ht="18" customHeight="1"/>
    <row r="55132" ht="18" customHeight="1"/>
    <row r="55133" ht="18" customHeight="1"/>
    <row r="55134" ht="18" customHeight="1"/>
    <row r="55135" ht="18" customHeight="1"/>
    <row r="55136" ht="18" customHeight="1"/>
    <row r="55137" ht="18" customHeight="1"/>
    <row r="55138" ht="18" customHeight="1"/>
    <row r="55139" ht="18" customHeight="1"/>
    <row r="55140" ht="18" customHeight="1"/>
    <row r="55141" ht="18" customHeight="1"/>
    <row r="55142" ht="18" customHeight="1"/>
    <row r="55143" ht="18" customHeight="1"/>
    <row r="55144" ht="18" customHeight="1"/>
    <row r="55145" ht="18" customHeight="1"/>
    <row r="55146" ht="18" customHeight="1"/>
    <row r="55147" ht="18" customHeight="1"/>
    <row r="55148" ht="18" customHeight="1"/>
    <row r="55149" ht="18" customHeight="1"/>
    <row r="55150" ht="18" customHeight="1"/>
    <row r="55151" ht="18" customHeight="1"/>
    <row r="55152" ht="18" customHeight="1"/>
    <row r="55153" ht="18" customHeight="1"/>
    <row r="55154" ht="18" customHeight="1"/>
    <row r="55155" ht="18" customHeight="1"/>
    <row r="55156" ht="18" customHeight="1"/>
    <row r="55157" ht="18" customHeight="1"/>
    <row r="55158" ht="18" customHeight="1"/>
    <row r="55159" ht="18" customHeight="1"/>
    <row r="55160" ht="18" customHeight="1"/>
    <row r="55161" ht="18" customHeight="1"/>
    <row r="55162" ht="18" customHeight="1"/>
    <row r="55163" ht="18" customHeight="1"/>
    <row r="55164" ht="18" customHeight="1"/>
    <row r="55165" ht="18" customHeight="1"/>
    <row r="55166" ht="18" customHeight="1"/>
    <row r="55167" ht="18" customHeight="1"/>
    <row r="55168" ht="18" customHeight="1"/>
    <row r="55169" ht="18" customHeight="1"/>
    <row r="55170" ht="18" customHeight="1"/>
    <row r="55171" ht="18" customHeight="1"/>
    <row r="55172" ht="18" customHeight="1"/>
    <row r="55173" ht="18" customHeight="1"/>
    <row r="55174" ht="18" customHeight="1"/>
    <row r="55175" ht="18" customHeight="1"/>
    <row r="55176" ht="18" customHeight="1"/>
    <row r="55177" ht="18" customHeight="1"/>
    <row r="55178" ht="18" customHeight="1"/>
    <row r="55179" ht="18" customHeight="1"/>
    <row r="55180" ht="18" customHeight="1"/>
    <row r="55181" ht="18" customHeight="1"/>
    <row r="55182" ht="18" customHeight="1"/>
    <row r="55183" ht="18" customHeight="1"/>
    <row r="55184" ht="18" customHeight="1"/>
    <row r="55185" ht="18" customHeight="1"/>
    <row r="55186" ht="18" customHeight="1"/>
    <row r="55187" ht="18" customHeight="1"/>
    <row r="55188" ht="18" customHeight="1"/>
    <row r="55189" ht="18" customHeight="1"/>
    <row r="55190" ht="18" customHeight="1"/>
    <row r="55191" ht="18" customHeight="1"/>
    <row r="55192" ht="18" customHeight="1"/>
    <row r="55193" ht="18" customHeight="1"/>
    <row r="55194" ht="18" customHeight="1"/>
    <row r="55195" ht="18" customHeight="1"/>
    <row r="55196" ht="18" customHeight="1"/>
    <row r="55197" ht="18" customHeight="1"/>
    <row r="55198" ht="18" customHeight="1"/>
    <row r="55199" ht="18" customHeight="1"/>
    <row r="55200" ht="18" customHeight="1"/>
    <row r="55201" ht="18" customHeight="1"/>
    <row r="55202" ht="18" customHeight="1"/>
    <row r="55203" ht="18" customHeight="1"/>
    <row r="55204" ht="18" customHeight="1"/>
    <row r="55205" ht="18" customHeight="1"/>
    <row r="55206" ht="18" customHeight="1"/>
    <row r="55207" ht="18" customHeight="1"/>
    <row r="55208" ht="18" customHeight="1"/>
    <row r="55209" ht="18" customHeight="1"/>
    <row r="55210" ht="18" customHeight="1"/>
    <row r="55211" ht="18" customHeight="1"/>
    <row r="55212" ht="18" customHeight="1"/>
    <row r="55213" ht="18" customHeight="1"/>
    <row r="55214" ht="18" customHeight="1"/>
    <row r="55215" ht="18" customHeight="1"/>
    <row r="55216" ht="18" customHeight="1"/>
    <row r="55217" ht="18" customHeight="1"/>
    <row r="55218" ht="18" customHeight="1"/>
    <row r="55219" ht="18" customHeight="1"/>
    <row r="55220" ht="18" customHeight="1"/>
    <row r="55221" ht="18" customHeight="1"/>
    <row r="55222" ht="18" customHeight="1"/>
    <row r="55223" ht="18" customHeight="1"/>
    <row r="55224" ht="18" customHeight="1"/>
    <row r="55225" ht="18" customHeight="1"/>
    <row r="55226" ht="18" customHeight="1"/>
    <row r="55227" ht="18" customHeight="1"/>
    <row r="55228" ht="18" customHeight="1"/>
    <row r="55229" ht="18" customHeight="1"/>
    <row r="55230" ht="18" customHeight="1"/>
    <row r="55231" ht="18" customHeight="1"/>
    <row r="55232" ht="18" customHeight="1"/>
    <row r="55233" ht="18" customHeight="1"/>
    <row r="55234" ht="18" customHeight="1"/>
    <row r="55235" ht="18" customHeight="1"/>
    <row r="55236" ht="18" customHeight="1"/>
    <row r="55237" ht="18" customHeight="1"/>
    <row r="55238" ht="18" customHeight="1"/>
    <row r="55239" ht="18" customHeight="1"/>
    <row r="55240" ht="18" customHeight="1"/>
    <row r="55241" ht="18" customHeight="1"/>
    <row r="55242" ht="18" customHeight="1"/>
    <row r="55243" ht="18" customHeight="1"/>
    <row r="55244" ht="18" customHeight="1"/>
    <row r="55245" ht="18" customHeight="1"/>
    <row r="55246" ht="18" customHeight="1"/>
    <row r="55247" ht="18" customHeight="1"/>
    <row r="55248" ht="18" customHeight="1"/>
    <row r="55249" ht="18" customHeight="1"/>
    <row r="55250" ht="18" customHeight="1"/>
    <row r="55251" ht="18" customHeight="1"/>
    <row r="55252" ht="18" customHeight="1"/>
    <row r="55253" ht="18" customHeight="1"/>
    <row r="55254" ht="18" customHeight="1"/>
    <row r="55255" ht="18" customHeight="1"/>
    <row r="55256" ht="18" customHeight="1"/>
    <row r="55257" ht="18" customHeight="1"/>
    <row r="55258" ht="18" customHeight="1"/>
    <row r="55259" ht="18" customHeight="1"/>
    <row r="55260" ht="18" customHeight="1"/>
    <row r="55261" ht="18" customHeight="1"/>
    <row r="55262" ht="18" customHeight="1"/>
    <row r="55263" ht="18" customHeight="1"/>
    <row r="55264" ht="18" customHeight="1"/>
    <row r="55265" ht="18" customHeight="1"/>
    <row r="55266" ht="18" customHeight="1"/>
    <row r="55267" ht="18" customHeight="1"/>
    <row r="55268" ht="18" customHeight="1"/>
    <row r="55269" ht="18" customHeight="1"/>
    <row r="55270" ht="18" customHeight="1"/>
    <row r="55271" ht="18" customHeight="1"/>
    <row r="55272" ht="18" customHeight="1"/>
    <row r="55273" ht="18" customHeight="1"/>
    <row r="55274" ht="18" customHeight="1"/>
    <row r="55275" ht="18" customHeight="1"/>
    <row r="55276" ht="18" customHeight="1"/>
    <row r="55277" ht="18" customHeight="1"/>
    <row r="55278" ht="18" customHeight="1"/>
    <row r="55279" ht="18" customHeight="1"/>
    <row r="55280" ht="18" customHeight="1"/>
    <row r="55281" ht="18" customHeight="1"/>
    <row r="55282" ht="18" customHeight="1"/>
    <row r="55283" ht="18" customHeight="1"/>
    <row r="55284" ht="18" customHeight="1"/>
    <row r="55285" ht="18" customHeight="1"/>
    <row r="55286" ht="18" customHeight="1"/>
    <row r="55287" ht="18" customHeight="1"/>
    <row r="55288" ht="18" customHeight="1"/>
    <row r="55289" ht="18" customHeight="1"/>
    <row r="55290" ht="18" customHeight="1"/>
    <row r="55291" ht="18" customHeight="1"/>
    <row r="55292" ht="18" customHeight="1"/>
    <row r="55293" ht="18" customHeight="1"/>
    <row r="55294" ht="18" customHeight="1"/>
    <row r="55295" ht="18" customHeight="1"/>
    <row r="55296" ht="18" customHeight="1"/>
    <row r="55297" ht="18" customHeight="1"/>
    <row r="55298" ht="18" customHeight="1"/>
    <row r="55299" ht="18" customHeight="1"/>
    <row r="55300" ht="18" customHeight="1"/>
    <row r="55301" ht="18" customHeight="1"/>
    <row r="55302" ht="18" customHeight="1"/>
    <row r="55303" ht="18" customHeight="1"/>
    <row r="55304" ht="18" customHeight="1"/>
    <row r="55305" ht="18" customHeight="1"/>
    <row r="55306" ht="18" customHeight="1"/>
    <row r="55307" ht="18" customHeight="1"/>
    <row r="55308" ht="18" customHeight="1"/>
    <row r="55309" ht="18" customHeight="1"/>
    <row r="55310" ht="18" customHeight="1"/>
    <row r="55311" ht="18" customHeight="1"/>
    <row r="55312" ht="18" customHeight="1"/>
    <row r="55313" ht="18" customHeight="1"/>
    <row r="55314" ht="18" customHeight="1"/>
    <row r="55315" ht="18" customHeight="1"/>
    <row r="55316" ht="18" customHeight="1"/>
    <row r="55317" ht="18" customHeight="1"/>
    <row r="55318" ht="18" customHeight="1"/>
    <row r="55319" ht="18" customHeight="1"/>
    <row r="55320" ht="18" customHeight="1"/>
    <row r="55321" ht="18" customHeight="1"/>
    <row r="55322" ht="18" customHeight="1"/>
    <row r="55323" ht="18" customHeight="1"/>
    <row r="55324" ht="18" customHeight="1"/>
    <row r="55325" ht="18" customHeight="1"/>
    <row r="55326" ht="18" customHeight="1"/>
    <row r="55327" ht="18" customHeight="1"/>
    <row r="55328" ht="18" customHeight="1"/>
    <row r="55329" ht="18" customHeight="1"/>
    <row r="55330" ht="18" customHeight="1"/>
    <row r="55331" ht="18" customHeight="1"/>
    <row r="55332" ht="18" customHeight="1"/>
    <row r="55333" ht="18" customHeight="1"/>
    <row r="55334" ht="18" customHeight="1"/>
    <row r="55335" ht="18" customHeight="1"/>
    <row r="55336" ht="18" customHeight="1"/>
    <row r="55337" ht="18" customHeight="1"/>
    <row r="55338" ht="18" customHeight="1"/>
    <row r="55339" ht="18" customHeight="1"/>
    <row r="55340" ht="18" customHeight="1"/>
    <row r="55341" ht="18" customHeight="1"/>
    <row r="55342" ht="18" customHeight="1"/>
    <row r="55343" ht="18" customHeight="1"/>
    <row r="55344" ht="18" customHeight="1"/>
    <row r="55345" ht="18" customHeight="1"/>
    <row r="55346" ht="18" customHeight="1"/>
    <row r="55347" ht="18" customHeight="1"/>
    <row r="55348" ht="18" customHeight="1"/>
    <row r="55349" ht="18" customHeight="1"/>
    <row r="55350" ht="18" customHeight="1"/>
    <row r="55351" ht="18" customHeight="1"/>
    <row r="55352" ht="18" customHeight="1"/>
    <row r="55353" ht="18" customHeight="1"/>
    <row r="55354" ht="18" customHeight="1"/>
    <row r="55355" ht="18" customHeight="1"/>
    <row r="55356" ht="18" customHeight="1"/>
    <row r="55357" ht="18" customHeight="1"/>
    <row r="55358" ht="18" customHeight="1"/>
    <row r="55359" ht="18" customHeight="1"/>
    <row r="55360" ht="18" customHeight="1"/>
    <row r="55361" ht="18" customHeight="1"/>
    <row r="55362" ht="18" customHeight="1"/>
    <row r="55363" ht="18" customHeight="1"/>
    <row r="55364" ht="18" customHeight="1"/>
    <row r="55365" ht="18" customHeight="1"/>
    <row r="55366" ht="18" customHeight="1"/>
    <row r="55367" ht="18" customHeight="1"/>
    <row r="55368" ht="18" customHeight="1"/>
    <row r="55369" ht="18" customHeight="1"/>
    <row r="55370" ht="18" customHeight="1"/>
    <row r="55371" ht="18" customHeight="1"/>
    <row r="55372" ht="18" customHeight="1"/>
    <row r="55373" ht="18" customHeight="1"/>
    <row r="55374" ht="18" customHeight="1"/>
    <row r="55375" ht="18" customHeight="1"/>
    <row r="55376" ht="18" customHeight="1"/>
    <row r="55377" ht="18" customHeight="1"/>
    <row r="55378" ht="18" customHeight="1"/>
    <row r="55379" ht="18" customHeight="1"/>
    <row r="55380" ht="18" customHeight="1"/>
    <row r="55381" ht="18" customHeight="1"/>
    <row r="55382" ht="18" customHeight="1"/>
    <row r="55383" ht="18" customHeight="1"/>
    <row r="55384" ht="18" customHeight="1"/>
    <row r="55385" ht="18" customHeight="1"/>
    <row r="55386" ht="18" customHeight="1"/>
    <row r="55387" ht="18" customHeight="1"/>
    <row r="55388" ht="18" customHeight="1"/>
    <row r="55389" ht="18" customHeight="1"/>
    <row r="55390" ht="18" customHeight="1"/>
    <row r="55391" ht="18" customHeight="1"/>
    <row r="55392" ht="18" customHeight="1"/>
    <row r="55393" ht="18" customHeight="1"/>
    <row r="55394" ht="18" customHeight="1"/>
    <row r="55395" ht="18" customHeight="1"/>
    <row r="55396" ht="18" customHeight="1"/>
    <row r="55397" ht="18" customHeight="1"/>
    <row r="55398" ht="18" customHeight="1"/>
    <row r="55399" ht="18" customHeight="1"/>
    <row r="55400" ht="18" customHeight="1"/>
    <row r="55401" ht="18" customHeight="1"/>
    <row r="55402" ht="18" customHeight="1"/>
    <row r="55403" ht="18" customHeight="1"/>
    <row r="55404" ht="18" customHeight="1"/>
    <row r="55405" ht="18" customHeight="1"/>
    <row r="55406" ht="18" customHeight="1"/>
    <row r="55407" ht="18" customHeight="1"/>
    <row r="55408" ht="18" customHeight="1"/>
    <row r="55409" ht="18" customHeight="1"/>
    <row r="55410" ht="18" customHeight="1"/>
    <row r="55411" ht="18" customHeight="1"/>
    <row r="55412" ht="18" customHeight="1"/>
    <row r="55413" ht="18" customHeight="1"/>
    <row r="55414" ht="18" customHeight="1"/>
    <row r="55415" ht="18" customHeight="1"/>
    <row r="55416" ht="18" customHeight="1"/>
    <row r="55417" ht="18" customHeight="1"/>
    <row r="55418" ht="18" customHeight="1"/>
    <row r="55419" ht="18" customHeight="1"/>
    <row r="55420" ht="18" customHeight="1"/>
    <row r="55421" ht="18" customHeight="1"/>
    <row r="55422" ht="18" customHeight="1"/>
    <row r="55423" ht="18" customHeight="1"/>
    <row r="55424" ht="18" customHeight="1"/>
    <row r="55425" ht="18" customHeight="1"/>
    <row r="55426" ht="18" customHeight="1"/>
    <row r="55427" ht="18" customHeight="1"/>
    <row r="55428" ht="18" customHeight="1"/>
    <row r="55429" ht="18" customHeight="1"/>
    <row r="55430" ht="18" customHeight="1"/>
    <row r="55431" ht="18" customHeight="1"/>
    <row r="55432" ht="18" customHeight="1"/>
    <row r="55433" ht="18" customHeight="1"/>
    <row r="55434" ht="18" customHeight="1"/>
    <row r="55435" ht="18" customHeight="1"/>
    <row r="55436" ht="18" customHeight="1"/>
    <row r="55437" ht="18" customHeight="1"/>
    <row r="55438" ht="18" customHeight="1"/>
    <row r="55439" ht="18" customHeight="1"/>
    <row r="55440" ht="18" customHeight="1"/>
    <row r="55441" ht="18" customHeight="1"/>
    <row r="55442" ht="18" customHeight="1"/>
    <row r="55443" ht="18" customHeight="1"/>
    <row r="55444" ht="18" customHeight="1"/>
    <row r="55445" ht="18" customHeight="1"/>
    <row r="55446" ht="18" customHeight="1"/>
    <row r="55447" ht="18" customHeight="1"/>
    <row r="55448" ht="18" customHeight="1"/>
    <row r="55449" ht="18" customHeight="1"/>
    <row r="55450" ht="18" customHeight="1"/>
    <row r="55451" ht="18" customHeight="1"/>
    <row r="55452" ht="18" customHeight="1"/>
    <row r="55453" ht="18" customHeight="1"/>
    <row r="55454" ht="18" customHeight="1"/>
    <row r="55455" ht="18" customHeight="1"/>
    <row r="55456" ht="18" customHeight="1"/>
    <row r="55457" ht="18" customHeight="1"/>
    <row r="55458" ht="18" customHeight="1"/>
    <row r="55459" ht="18" customHeight="1"/>
    <row r="55460" ht="18" customHeight="1"/>
    <row r="55461" ht="18" customHeight="1"/>
    <row r="55462" ht="18" customHeight="1"/>
    <row r="55463" ht="18" customHeight="1"/>
    <row r="55464" ht="18" customHeight="1"/>
    <row r="55465" ht="18" customHeight="1"/>
    <row r="55466" ht="18" customHeight="1"/>
    <row r="55467" ht="18" customHeight="1"/>
    <row r="55468" ht="18" customHeight="1"/>
    <row r="55469" ht="18" customHeight="1"/>
    <row r="55470" ht="18" customHeight="1"/>
    <row r="55471" ht="18" customHeight="1"/>
    <row r="55472" ht="18" customHeight="1"/>
    <row r="55473" ht="18" customHeight="1"/>
    <row r="55474" ht="18" customHeight="1"/>
    <row r="55475" ht="18" customHeight="1"/>
    <row r="55476" ht="18" customHeight="1"/>
    <row r="55477" ht="18" customHeight="1"/>
    <row r="55478" ht="18" customHeight="1"/>
    <row r="55479" ht="18" customHeight="1"/>
    <row r="55480" ht="18" customHeight="1"/>
    <row r="55481" ht="18" customHeight="1"/>
    <row r="55482" ht="18" customHeight="1"/>
    <row r="55483" ht="18" customHeight="1"/>
    <row r="55484" ht="18" customHeight="1"/>
    <row r="55485" ht="18" customHeight="1"/>
    <row r="55486" ht="18" customHeight="1"/>
    <row r="55487" ht="18" customHeight="1"/>
    <row r="55488" ht="18" customHeight="1"/>
    <row r="55489" ht="18" customHeight="1"/>
    <row r="55490" ht="18" customHeight="1"/>
    <row r="55491" ht="18" customHeight="1"/>
    <row r="55492" ht="18" customHeight="1"/>
    <row r="55493" ht="18" customHeight="1"/>
    <row r="55494" ht="18" customHeight="1"/>
    <row r="55495" ht="18" customHeight="1"/>
    <row r="55496" ht="18" customHeight="1"/>
    <row r="55497" ht="18" customHeight="1"/>
    <row r="55498" ht="18" customHeight="1"/>
    <row r="55499" ht="18" customHeight="1"/>
    <row r="55500" ht="18" customHeight="1"/>
    <row r="55501" ht="18" customHeight="1"/>
    <row r="55502" ht="18" customHeight="1"/>
    <row r="55503" ht="18" customHeight="1"/>
    <row r="55504" ht="18" customHeight="1"/>
    <row r="55505" ht="18" customHeight="1"/>
    <row r="55506" ht="18" customHeight="1"/>
    <row r="55507" ht="18" customHeight="1"/>
    <row r="55508" ht="18" customHeight="1"/>
    <row r="55509" ht="18" customHeight="1"/>
    <row r="55510" ht="18" customHeight="1"/>
    <row r="55511" ht="18" customHeight="1"/>
    <row r="55512" ht="18" customHeight="1"/>
    <row r="55513" ht="18" customHeight="1"/>
    <row r="55514" ht="18" customHeight="1"/>
    <row r="55515" ht="18" customHeight="1"/>
    <row r="55516" ht="18" customHeight="1"/>
    <row r="55517" ht="18" customHeight="1"/>
    <row r="55518" ht="18" customHeight="1"/>
    <row r="55519" ht="18" customHeight="1"/>
    <row r="55520" ht="18" customHeight="1"/>
    <row r="55521" ht="18" customHeight="1"/>
    <row r="55522" ht="18" customHeight="1"/>
    <row r="55523" ht="18" customHeight="1"/>
    <row r="55524" ht="18" customHeight="1"/>
    <row r="55525" ht="18" customHeight="1"/>
    <row r="55526" ht="18" customHeight="1"/>
    <row r="55527" ht="18" customHeight="1"/>
    <row r="55528" ht="18" customHeight="1"/>
    <row r="55529" ht="18" customHeight="1"/>
    <row r="55530" ht="18" customHeight="1"/>
    <row r="55531" ht="18" customHeight="1"/>
    <row r="55532" ht="18" customHeight="1"/>
    <row r="55533" ht="18" customHeight="1"/>
    <row r="55534" ht="18" customHeight="1"/>
    <row r="55535" ht="18" customHeight="1"/>
    <row r="55536" ht="18" customHeight="1"/>
    <row r="55537" ht="18" customHeight="1"/>
    <row r="55538" ht="18" customHeight="1"/>
    <row r="55539" ht="18" customHeight="1"/>
    <row r="55540" ht="18" customHeight="1"/>
    <row r="55541" ht="18" customHeight="1"/>
    <row r="55542" ht="18" customHeight="1"/>
    <row r="55543" ht="18" customHeight="1"/>
    <row r="55544" ht="18" customHeight="1"/>
    <row r="55545" ht="18" customHeight="1"/>
    <row r="55546" ht="18" customHeight="1"/>
    <row r="55547" ht="18" customHeight="1"/>
    <row r="55548" ht="18" customHeight="1"/>
    <row r="55549" ht="18" customHeight="1"/>
    <row r="55550" ht="18" customHeight="1"/>
    <row r="55551" ht="18" customHeight="1"/>
    <row r="55552" ht="18" customHeight="1"/>
    <row r="55553" ht="18" customHeight="1"/>
    <row r="55554" ht="18" customHeight="1"/>
    <row r="55555" ht="18" customHeight="1"/>
    <row r="55556" ht="18" customHeight="1"/>
    <row r="55557" ht="18" customHeight="1"/>
    <row r="55558" ht="18" customHeight="1"/>
    <row r="55559" ht="18" customHeight="1"/>
    <row r="55560" ht="18" customHeight="1"/>
    <row r="55561" ht="18" customHeight="1"/>
    <row r="55562" ht="18" customHeight="1"/>
    <row r="55563" ht="18" customHeight="1"/>
    <row r="55564" ht="18" customHeight="1"/>
    <row r="55565" ht="18" customHeight="1"/>
    <row r="55566" ht="18" customHeight="1"/>
    <row r="55567" ht="18" customHeight="1"/>
    <row r="55568" ht="18" customHeight="1"/>
    <row r="55569" ht="18" customHeight="1"/>
    <row r="55570" ht="18" customHeight="1"/>
    <row r="55571" ht="18" customHeight="1"/>
    <row r="55572" ht="18" customHeight="1"/>
    <row r="55573" ht="18" customHeight="1"/>
    <row r="55574" ht="18" customHeight="1"/>
    <row r="55575" ht="18" customHeight="1"/>
    <row r="55576" ht="18" customHeight="1"/>
    <row r="55577" ht="18" customHeight="1"/>
    <row r="55578" ht="18" customHeight="1"/>
    <row r="55579" ht="18" customHeight="1"/>
    <row r="55580" ht="18" customHeight="1"/>
    <row r="55581" ht="18" customHeight="1"/>
    <row r="55582" ht="18" customHeight="1"/>
    <row r="55583" ht="18" customHeight="1"/>
    <row r="55584" ht="18" customHeight="1"/>
    <row r="55585" ht="18" customHeight="1"/>
    <row r="55586" ht="18" customHeight="1"/>
    <row r="55587" ht="18" customHeight="1"/>
    <row r="55588" ht="18" customHeight="1"/>
    <row r="55589" ht="18" customHeight="1"/>
    <row r="55590" ht="18" customHeight="1"/>
    <row r="55591" ht="18" customHeight="1"/>
    <row r="55592" ht="18" customHeight="1"/>
    <row r="55593" ht="18" customHeight="1"/>
    <row r="55594" ht="18" customHeight="1"/>
    <row r="55595" ht="18" customHeight="1"/>
    <row r="55596" ht="18" customHeight="1"/>
    <row r="55597" ht="18" customHeight="1"/>
    <row r="55598" ht="18" customHeight="1"/>
    <row r="55599" ht="18" customHeight="1"/>
    <row r="55600" ht="18" customHeight="1"/>
    <row r="55601" ht="18" customHeight="1"/>
    <row r="55602" ht="18" customHeight="1"/>
    <row r="55603" ht="18" customHeight="1"/>
    <row r="55604" ht="18" customHeight="1"/>
    <row r="55605" ht="18" customHeight="1"/>
    <row r="55606" ht="18" customHeight="1"/>
    <row r="55607" ht="18" customHeight="1"/>
    <row r="55608" ht="18" customHeight="1"/>
    <row r="55609" ht="18" customHeight="1"/>
    <row r="55610" ht="18" customHeight="1"/>
    <row r="55611" ht="18" customHeight="1"/>
    <row r="55612" ht="18" customHeight="1"/>
    <row r="55613" ht="18" customHeight="1"/>
    <row r="55614" ht="18" customHeight="1"/>
    <row r="55615" ht="18" customHeight="1"/>
    <row r="55616" ht="18" customHeight="1"/>
    <row r="55617" ht="18" customHeight="1"/>
    <row r="55618" ht="18" customHeight="1"/>
    <row r="55619" ht="18" customHeight="1"/>
    <row r="55620" ht="18" customHeight="1"/>
    <row r="55621" ht="18" customHeight="1"/>
    <row r="55622" ht="18" customHeight="1"/>
    <row r="55623" ht="18" customHeight="1"/>
    <row r="55624" ht="18" customHeight="1"/>
    <row r="55625" ht="18" customHeight="1"/>
    <row r="55626" ht="18" customHeight="1"/>
    <row r="55627" ht="18" customHeight="1"/>
    <row r="55628" ht="18" customHeight="1"/>
    <row r="55629" ht="18" customHeight="1"/>
    <row r="55630" ht="18" customHeight="1"/>
    <row r="55631" ht="18" customHeight="1"/>
    <row r="55632" ht="18" customHeight="1"/>
    <row r="55633" ht="18" customHeight="1"/>
    <row r="55634" ht="18" customHeight="1"/>
    <row r="55635" ht="18" customHeight="1"/>
    <row r="55636" ht="18" customHeight="1"/>
    <row r="55637" ht="18" customHeight="1"/>
    <row r="55638" ht="18" customHeight="1"/>
    <row r="55639" ht="18" customHeight="1"/>
    <row r="55640" ht="18" customHeight="1"/>
    <row r="55641" ht="18" customHeight="1"/>
    <row r="55642" ht="18" customHeight="1"/>
    <row r="55643" ht="18" customHeight="1"/>
    <row r="55644" ht="18" customHeight="1"/>
    <row r="55645" ht="18" customHeight="1"/>
    <row r="55646" ht="18" customHeight="1"/>
    <row r="55647" ht="18" customHeight="1"/>
    <row r="55648" ht="18" customHeight="1"/>
    <row r="55649" ht="18" customHeight="1"/>
    <row r="55650" ht="18" customHeight="1"/>
    <row r="55651" ht="18" customHeight="1"/>
    <row r="55652" ht="18" customHeight="1"/>
    <row r="55653" ht="18" customHeight="1"/>
    <row r="55654" ht="18" customHeight="1"/>
    <row r="55655" ht="18" customHeight="1"/>
    <row r="55656" ht="18" customHeight="1"/>
    <row r="55657" ht="18" customHeight="1"/>
    <row r="55658" ht="18" customHeight="1"/>
    <row r="55659" ht="18" customHeight="1"/>
    <row r="55660" ht="18" customHeight="1"/>
    <row r="55661" ht="18" customHeight="1"/>
    <row r="55662" ht="18" customHeight="1"/>
    <row r="55663" ht="18" customHeight="1"/>
    <row r="55664" ht="18" customHeight="1"/>
    <row r="55665" ht="18" customHeight="1"/>
    <row r="55666" ht="18" customHeight="1"/>
    <row r="55667" ht="18" customHeight="1"/>
    <row r="55668" ht="18" customHeight="1"/>
    <row r="55669" ht="18" customHeight="1"/>
    <row r="55670" ht="18" customHeight="1"/>
    <row r="55671" ht="18" customHeight="1"/>
    <row r="55672" ht="18" customHeight="1"/>
    <row r="55673" ht="18" customHeight="1"/>
    <row r="55674" ht="18" customHeight="1"/>
    <row r="55675" ht="18" customHeight="1"/>
    <row r="55676" ht="18" customHeight="1"/>
    <row r="55677" ht="18" customHeight="1"/>
    <row r="55678" ht="18" customHeight="1"/>
    <row r="55679" ht="18" customHeight="1"/>
    <row r="55680" ht="18" customHeight="1"/>
    <row r="55681" ht="18" customHeight="1"/>
    <row r="55682" ht="18" customHeight="1"/>
    <row r="55683" ht="18" customHeight="1"/>
    <row r="55684" ht="18" customHeight="1"/>
    <row r="55685" ht="18" customHeight="1"/>
    <row r="55686" ht="18" customHeight="1"/>
    <row r="55687" ht="18" customHeight="1"/>
    <row r="55688" ht="18" customHeight="1"/>
    <row r="55689" ht="18" customHeight="1"/>
    <row r="55690" ht="18" customHeight="1"/>
    <row r="55691" ht="18" customHeight="1"/>
    <row r="55692" ht="18" customHeight="1"/>
    <row r="55693" ht="18" customHeight="1"/>
    <row r="55694" ht="18" customHeight="1"/>
    <row r="55695" ht="18" customHeight="1"/>
    <row r="55696" ht="18" customHeight="1"/>
    <row r="55697" ht="18" customHeight="1"/>
    <row r="55698" ht="18" customHeight="1"/>
    <row r="55699" ht="18" customHeight="1"/>
    <row r="55700" ht="18" customHeight="1"/>
    <row r="55701" ht="18" customHeight="1"/>
    <row r="55702" ht="18" customHeight="1"/>
    <row r="55703" ht="18" customHeight="1"/>
    <row r="55704" ht="18" customHeight="1"/>
    <row r="55705" ht="18" customHeight="1"/>
    <row r="55706" ht="18" customHeight="1"/>
    <row r="55707" ht="18" customHeight="1"/>
    <row r="55708" ht="18" customHeight="1"/>
    <row r="55709" ht="18" customHeight="1"/>
    <row r="55710" ht="18" customHeight="1"/>
    <row r="55711" ht="18" customHeight="1"/>
    <row r="55712" ht="18" customHeight="1"/>
    <row r="55713" ht="18" customHeight="1"/>
    <row r="55714" ht="18" customHeight="1"/>
    <row r="55715" ht="18" customHeight="1"/>
    <row r="55716" ht="18" customHeight="1"/>
    <row r="55717" ht="18" customHeight="1"/>
    <row r="55718" ht="18" customHeight="1"/>
    <row r="55719" ht="18" customHeight="1"/>
    <row r="55720" ht="18" customHeight="1"/>
    <row r="55721" ht="18" customHeight="1"/>
    <row r="55722" ht="18" customHeight="1"/>
    <row r="55723" ht="18" customHeight="1"/>
    <row r="55724" ht="18" customHeight="1"/>
    <row r="55725" ht="18" customHeight="1"/>
    <row r="55726" ht="18" customHeight="1"/>
    <row r="55727" ht="18" customHeight="1"/>
    <row r="55728" ht="18" customHeight="1"/>
    <row r="55729" ht="18" customHeight="1"/>
    <row r="55730" ht="18" customHeight="1"/>
    <row r="55731" ht="18" customHeight="1"/>
    <row r="55732" ht="18" customHeight="1"/>
    <row r="55733" ht="18" customHeight="1"/>
    <row r="55734" ht="18" customHeight="1"/>
    <row r="55735" ht="18" customHeight="1"/>
    <row r="55736" ht="18" customHeight="1"/>
    <row r="55737" ht="18" customHeight="1"/>
    <row r="55738" ht="18" customHeight="1"/>
    <row r="55739" ht="18" customHeight="1"/>
    <row r="55740" ht="18" customHeight="1"/>
    <row r="55741" ht="18" customHeight="1"/>
    <row r="55742" ht="18" customHeight="1"/>
    <row r="55743" ht="18" customHeight="1"/>
    <row r="55744" ht="18" customHeight="1"/>
    <row r="55745" ht="18" customHeight="1"/>
    <row r="55746" ht="18" customHeight="1"/>
    <row r="55747" ht="18" customHeight="1"/>
    <row r="55748" ht="18" customHeight="1"/>
    <row r="55749" ht="18" customHeight="1"/>
    <row r="55750" ht="18" customHeight="1"/>
    <row r="55751" ht="18" customHeight="1"/>
    <row r="55752" ht="18" customHeight="1"/>
    <row r="55753" ht="18" customHeight="1"/>
    <row r="55754" ht="18" customHeight="1"/>
    <row r="55755" ht="18" customHeight="1"/>
    <row r="55756" ht="18" customHeight="1"/>
    <row r="55757" ht="18" customHeight="1"/>
    <row r="55758" ht="18" customHeight="1"/>
    <row r="55759" ht="18" customHeight="1"/>
    <row r="55760" ht="18" customHeight="1"/>
    <row r="55761" ht="18" customHeight="1"/>
    <row r="55762" ht="18" customHeight="1"/>
    <row r="55763" ht="18" customHeight="1"/>
    <row r="55764" ht="18" customHeight="1"/>
    <row r="55765" ht="18" customHeight="1"/>
    <row r="55766" ht="18" customHeight="1"/>
    <row r="55767" ht="18" customHeight="1"/>
    <row r="55768" ht="18" customHeight="1"/>
    <row r="55769" ht="18" customHeight="1"/>
    <row r="55770" ht="18" customHeight="1"/>
    <row r="55771" ht="18" customHeight="1"/>
    <row r="55772" ht="18" customHeight="1"/>
    <row r="55773" ht="18" customHeight="1"/>
    <row r="55774" ht="18" customHeight="1"/>
    <row r="55775" ht="18" customHeight="1"/>
    <row r="55776" ht="18" customHeight="1"/>
    <row r="55777" ht="18" customHeight="1"/>
    <row r="55778" ht="18" customHeight="1"/>
    <row r="55779" ht="18" customHeight="1"/>
    <row r="55780" ht="18" customHeight="1"/>
    <row r="55781" ht="18" customHeight="1"/>
    <row r="55782" ht="18" customHeight="1"/>
    <row r="55783" ht="18" customHeight="1"/>
    <row r="55784" ht="18" customHeight="1"/>
    <row r="55785" ht="18" customHeight="1"/>
    <row r="55786" ht="18" customHeight="1"/>
    <row r="55787" ht="18" customHeight="1"/>
    <row r="55788" ht="18" customHeight="1"/>
    <row r="55789" ht="18" customHeight="1"/>
    <row r="55790" ht="18" customHeight="1"/>
    <row r="55791" ht="18" customHeight="1"/>
    <row r="55792" ht="18" customHeight="1"/>
    <row r="55793" ht="18" customHeight="1"/>
    <row r="55794" ht="18" customHeight="1"/>
    <row r="55795" ht="18" customHeight="1"/>
    <row r="55796" ht="18" customHeight="1"/>
    <row r="55797" ht="18" customHeight="1"/>
    <row r="55798" ht="18" customHeight="1"/>
    <row r="55799" ht="18" customHeight="1"/>
    <row r="55800" ht="18" customHeight="1"/>
    <row r="55801" ht="18" customHeight="1"/>
    <row r="55802" ht="18" customHeight="1"/>
    <row r="55803" ht="18" customHeight="1"/>
    <row r="55804" ht="18" customHeight="1"/>
    <row r="55805" ht="18" customHeight="1"/>
    <row r="55806" ht="18" customHeight="1"/>
    <row r="55807" ht="18" customHeight="1"/>
    <row r="55808" ht="18" customHeight="1"/>
    <row r="55809" ht="18" customHeight="1"/>
    <row r="55810" ht="18" customHeight="1"/>
    <row r="55811" ht="18" customHeight="1"/>
    <row r="55812" ht="18" customHeight="1"/>
    <row r="55813" ht="18" customHeight="1"/>
    <row r="55814" ht="18" customHeight="1"/>
    <row r="55815" ht="18" customHeight="1"/>
    <row r="55816" ht="18" customHeight="1"/>
    <row r="55817" ht="18" customHeight="1"/>
    <row r="55818" ht="18" customHeight="1"/>
    <row r="55819" ht="18" customHeight="1"/>
    <row r="55820" ht="18" customHeight="1"/>
    <row r="55821" ht="18" customHeight="1"/>
    <row r="55822" ht="18" customHeight="1"/>
    <row r="55823" ht="18" customHeight="1"/>
    <row r="55824" ht="18" customHeight="1"/>
    <row r="55825" ht="18" customHeight="1"/>
    <row r="55826" ht="18" customHeight="1"/>
    <row r="55827" ht="18" customHeight="1"/>
    <row r="55828" ht="18" customHeight="1"/>
    <row r="55829" ht="18" customHeight="1"/>
    <row r="55830" ht="18" customHeight="1"/>
    <row r="55831" ht="18" customHeight="1"/>
    <row r="55832" ht="18" customHeight="1"/>
    <row r="55833" ht="18" customHeight="1"/>
    <row r="55834" ht="18" customHeight="1"/>
    <row r="55835" ht="18" customHeight="1"/>
    <row r="55836" ht="18" customHeight="1"/>
    <row r="55837" ht="18" customHeight="1"/>
    <row r="55838" ht="18" customHeight="1"/>
    <row r="55839" ht="18" customHeight="1"/>
    <row r="55840" ht="18" customHeight="1"/>
    <row r="55841" ht="18" customHeight="1"/>
    <row r="55842" ht="18" customHeight="1"/>
    <row r="55843" ht="18" customHeight="1"/>
    <row r="55844" ht="18" customHeight="1"/>
    <row r="55845" ht="18" customHeight="1"/>
    <row r="55846" ht="18" customHeight="1"/>
    <row r="55847" ht="18" customHeight="1"/>
    <row r="55848" ht="18" customHeight="1"/>
    <row r="55849" ht="18" customHeight="1"/>
    <row r="55850" ht="18" customHeight="1"/>
    <row r="55851" ht="18" customHeight="1"/>
    <row r="55852" ht="18" customHeight="1"/>
    <row r="55853" ht="18" customHeight="1"/>
    <row r="55854" ht="18" customHeight="1"/>
    <row r="55855" ht="18" customHeight="1"/>
    <row r="55856" ht="18" customHeight="1"/>
    <row r="55857" ht="18" customHeight="1"/>
    <row r="55858" ht="18" customHeight="1"/>
    <row r="55859" ht="18" customHeight="1"/>
    <row r="55860" ht="18" customHeight="1"/>
    <row r="55861" ht="18" customHeight="1"/>
    <row r="55862" ht="18" customHeight="1"/>
    <row r="55863" ht="18" customHeight="1"/>
    <row r="55864" ht="18" customHeight="1"/>
    <row r="55865" ht="18" customHeight="1"/>
    <row r="55866" ht="18" customHeight="1"/>
    <row r="55867" ht="18" customHeight="1"/>
    <row r="55868" ht="18" customHeight="1"/>
    <row r="55869" ht="18" customHeight="1"/>
    <row r="55870" ht="18" customHeight="1"/>
    <row r="55871" ht="18" customHeight="1"/>
    <row r="55872" ht="18" customHeight="1"/>
    <row r="55873" ht="18" customHeight="1"/>
    <row r="55874" ht="18" customHeight="1"/>
    <row r="55875" ht="18" customHeight="1"/>
    <row r="55876" ht="18" customHeight="1"/>
    <row r="55877" ht="18" customHeight="1"/>
    <row r="55878" ht="18" customHeight="1"/>
    <row r="55879" ht="18" customHeight="1"/>
    <row r="55880" ht="18" customHeight="1"/>
    <row r="55881" ht="18" customHeight="1"/>
    <row r="55882" ht="18" customHeight="1"/>
    <row r="55883" ht="18" customHeight="1"/>
    <row r="55884" ht="18" customHeight="1"/>
    <row r="55885" ht="18" customHeight="1"/>
    <row r="55886" ht="18" customHeight="1"/>
    <row r="55887" ht="18" customHeight="1"/>
    <row r="55888" ht="18" customHeight="1"/>
    <row r="55889" ht="18" customHeight="1"/>
    <row r="55890" ht="18" customHeight="1"/>
    <row r="55891" ht="18" customHeight="1"/>
    <row r="55892" ht="18" customHeight="1"/>
    <row r="55893" ht="18" customHeight="1"/>
    <row r="55894" ht="18" customHeight="1"/>
    <row r="55895" ht="18" customHeight="1"/>
    <row r="55896" ht="18" customHeight="1"/>
    <row r="55897" ht="18" customHeight="1"/>
    <row r="55898" ht="18" customHeight="1"/>
    <row r="55899" ht="18" customHeight="1"/>
    <row r="55900" ht="18" customHeight="1"/>
    <row r="55901" ht="18" customHeight="1"/>
    <row r="55902" ht="18" customHeight="1"/>
    <row r="55903" ht="18" customHeight="1"/>
    <row r="55904" ht="18" customHeight="1"/>
    <row r="55905" ht="18" customHeight="1"/>
    <row r="55906" ht="18" customHeight="1"/>
    <row r="55907" ht="18" customHeight="1"/>
    <row r="55908" ht="18" customHeight="1"/>
    <row r="55909" ht="18" customHeight="1"/>
    <row r="55910" ht="18" customHeight="1"/>
    <row r="55911" ht="18" customHeight="1"/>
    <row r="55912" ht="18" customHeight="1"/>
    <row r="55913" ht="18" customHeight="1"/>
    <row r="55914" ht="18" customHeight="1"/>
    <row r="55915" ht="18" customHeight="1"/>
    <row r="55916" ht="18" customHeight="1"/>
    <row r="55917" ht="18" customHeight="1"/>
    <row r="55918" ht="18" customHeight="1"/>
    <row r="55919" ht="18" customHeight="1"/>
    <row r="55920" ht="18" customHeight="1"/>
    <row r="55921" ht="18" customHeight="1"/>
    <row r="55922" ht="18" customHeight="1"/>
    <row r="55923" ht="18" customHeight="1"/>
    <row r="55924" ht="18" customHeight="1"/>
    <row r="55925" ht="18" customHeight="1"/>
    <row r="55926" ht="18" customHeight="1"/>
    <row r="55927" ht="18" customHeight="1"/>
    <row r="55928" ht="18" customHeight="1"/>
    <row r="55929" ht="18" customHeight="1"/>
    <row r="55930" ht="18" customHeight="1"/>
    <row r="55931" ht="18" customHeight="1"/>
    <row r="55932" ht="18" customHeight="1"/>
    <row r="55933" ht="18" customHeight="1"/>
    <row r="55934" ht="18" customHeight="1"/>
    <row r="55935" ht="18" customHeight="1"/>
    <row r="55936" ht="18" customHeight="1"/>
    <row r="55937" ht="18" customHeight="1"/>
    <row r="55938" ht="18" customHeight="1"/>
    <row r="55939" ht="18" customHeight="1"/>
    <row r="55940" ht="18" customHeight="1"/>
    <row r="55941" ht="18" customHeight="1"/>
    <row r="55942" ht="18" customHeight="1"/>
    <row r="55943" ht="18" customHeight="1"/>
    <row r="55944" ht="18" customHeight="1"/>
    <row r="55945" ht="18" customHeight="1"/>
    <row r="55946" ht="18" customHeight="1"/>
    <row r="55947" ht="18" customHeight="1"/>
    <row r="55948" ht="18" customHeight="1"/>
    <row r="55949" ht="18" customHeight="1"/>
    <row r="55950" ht="18" customHeight="1"/>
    <row r="55951" ht="18" customHeight="1"/>
    <row r="55952" ht="18" customHeight="1"/>
    <row r="55953" ht="18" customHeight="1"/>
    <row r="55954" ht="18" customHeight="1"/>
    <row r="55955" ht="18" customHeight="1"/>
    <row r="55956" ht="18" customHeight="1"/>
    <row r="55957" ht="18" customHeight="1"/>
    <row r="55958" ht="18" customHeight="1"/>
    <row r="55959" ht="18" customHeight="1"/>
    <row r="55960" ht="18" customHeight="1"/>
    <row r="55961" ht="18" customHeight="1"/>
    <row r="55962" ht="18" customHeight="1"/>
    <row r="55963" ht="18" customHeight="1"/>
    <row r="55964" ht="18" customHeight="1"/>
    <row r="55965" ht="18" customHeight="1"/>
    <row r="55966" ht="18" customHeight="1"/>
    <row r="55967" ht="18" customHeight="1"/>
    <row r="55968" ht="18" customHeight="1"/>
    <row r="55969" ht="18" customHeight="1"/>
    <row r="55970" ht="18" customHeight="1"/>
    <row r="55971" ht="18" customHeight="1"/>
    <row r="55972" ht="18" customHeight="1"/>
    <row r="55973" ht="18" customHeight="1"/>
    <row r="55974" ht="18" customHeight="1"/>
    <row r="55975" ht="18" customHeight="1"/>
    <row r="55976" ht="18" customHeight="1"/>
    <row r="55977" ht="18" customHeight="1"/>
    <row r="55978" ht="18" customHeight="1"/>
    <row r="55979" ht="18" customHeight="1"/>
    <row r="55980" ht="18" customHeight="1"/>
    <row r="55981" ht="18" customHeight="1"/>
    <row r="55982" ht="18" customHeight="1"/>
    <row r="55983" ht="18" customHeight="1"/>
    <row r="55984" ht="18" customHeight="1"/>
    <row r="55985" ht="18" customHeight="1"/>
    <row r="55986" ht="18" customHeight="1"/>
    <row r="55987" ht="18" customHeight="1"/>
    <row r="55988" ht="18" customHeight="1"/>
    <row r="55989" ht="18" customHeight="1"/>
    <row r="55990" ht="18" customHeight="1"/>
    <row r="55991" ht="18" customHeight="1"/>
    <row r="55992" ht="18" customHeight="1"/>
    <row r="55993" ht="18" customHeight="1"/>
    <row r="55994" ht="18" customHeight="1"/>
    <row r="55995" ht="18" customHeight="1"/>
    <row r="55996" ht="18" customHeight="1"/>
    <row r="55997" ht="18" customHeight="1"/>
    <row r="55998" ht="18" customHeight="1"/>
    <row r="55999" ht="18" customHeight="1"/>
    <row r="56000" ht="18" customHeight="1"/>
    <row r="56001" ht="18" customHeight="1"/>
    <row r="56002" ht="18" customHeight="1"/>
    <row r="56003" ht="18" customHeight="1"/>
    <row r="56004" ht="18" customHeight="1"/>
    <row r="56005" ht="18" customHeight="1"/>
    <row r="56006" ht="18" customHeight="1"/>
    <row r="56007" ht="18" customHeight="1"/>
    <row r="56008" ht="18" customHeight="1"/>
    <row r="56009" ht="18" customHeight="1"/>
    <row r="56010" ht="18" customHeight="1"/>
    <row r="56011" ht="18" customHeight="1"/>
    <row r="56012" ht="18" customHeight="1"/>
    <row r="56013" ht="18" customHeight="1"/>
    <row r="56014" ht="18" customHeight="1"/>
    <row r="56015" ht="18" customHeight="1"/>
    <row r="56016" ht="18" customHeight="1"/>
    <row r="56017" ht="18" customHeight="1"/>
    <row r="56018" ht="18" customHeight="1"/>
    <row r="56019" ht="18" customHeight="1"/>
    <row r="56020" ht="18" customHeight="1"/>
    <row r="56021" ht="18" customHeight="1"/>
    <row r="56022" ht="18" customHeight="1"/>
    <row r="56023" ht="18" customHeight="1"/>
    <row r="56024" ht="18" customHeight="1"/>
    <row r="56025" ht="18" customHeight="1"/>
    <row r="56026" ht="18" customHeight="1"/>
    <row r="56027" ht="18" customHeight="1"/>
    <row r="56028" ht="18" customHeight="1"/>
    <row r="56029" ht="18" customHeight="1"/>
    <row r="56030" ht="18" customHeight="1"/>
    <row r="56031" ht="18" customHeight="1"/>
    <row r="56032" ht="18" customHeight="1"/>
    <row r="56033" ht="18" customHeight="1"/>
    <row r="56034" ht="18" customHeight="1"/>
    <row r="56035" ht="18" customHeight="1"/>
    <row r="56036" ht="18" customHeight="1"/>
    <row r="56037" ht="18" customHeight="1"/>
    <row r="56038" ht="18" customHeight="1"/>
    <row r="56039" ht="18" customHeight="1"/>
    <row r="56040" ht="18" customHeight="1"/>
    <row r="56041" ht="18" customHeight="1"/>
    <row r="56042" ht="18" customHeight="1"/>
    <row r="56043" ht="18" customHeight="1"/>
    <row r="56044" ht="18" customHeight="1"/>
    <row r="56045" ht="18" customHeight="1"/>
    <row r="56046" ht="18" customHeight="1"/>
    <row r="56047" ht="18" customHeight="1"/>
    <row r="56048" ht="18" customHeight="1"/>
    <row r="56049" ht="18" customHeight="1"/>
    <row r="56050" ht="18" customHeight="1"/>
    <row r="56051" ht="18" customHeight="1"/>
    <row r="56052" ht="18" customHeight="1"/>
    <row r="56053" ht="18" customHeight="1"/>
    <row r="56054" ht="18" customHeight="1"/>
    <row r="56055" ht="18" customHeight="1"/>
    <row r="56056" ht="18" customHeight="1"/>
    <row r="56057" ht="18" customHeight="1"/>
    <row r="56058" ht="18" customHeight="1"/>
    <row r="56059" ht="18" customHeight="1"/>
    <row r="56060" ht="18" customHeight="1"/>
    <row r="56061" ht="18" customHeight="1"/>
    <row r="56062" ht="18" customHeight="1"/>
    <row r="56063" ht="18" customHeight="1"/>
    <row r="56064" ht="18" customHeight="1"/>
    <row r="56065" ht="18" customHeight="1"/>
    <row r="56066" ht="18" customHeight="1"/>
    <row r="56067" ht="18" customHeight="1"/>
    <row r="56068" ht="18" customHeight="1"/>
    <row r="56069" ht="18" customHeight="1"/>
    <row r="56070" ht="18" customHeight="1"/>
    <row r="56071" ht="18" customHeight="1"/>
    <row r="56072" ht="18" customHeight="1"/>
    <row r="56073" ht="18" customHeight="1"/>
    <row r="56074" ht="18" customHeight="1"/>
    <row r="56075" ht="18" customHeight="1"/>
    <row r="56076" ht="18" customHeight="1"/>
    <row r="56077" ht="18" customHeight="1"/>
    <row r="56078" ht="18" customHeight="1"/>
    <row r="56079" ht="18" customHeight="1"/>
    <row r="56080" ht="18" customHeight="1"/>
    <row r="56081" ht="18" customHeight="1"/>
    <row r="56082" ht="18" customHeight="1"/>
    <row r="56083" ht="18" customHeight="1"/>
    <row r="56084" ht="18" customHeight="1"/>
    <row r="56085" ht="18" customHeight="1"/>
    <row r="56086" ht="18" customHeight="1"/>
    <row r="56087" ht="18" customHeight="1"/>
    <row r="56088" ht="18" customHeight="1"/>
    <row r="56089" ht="18" customHeight="1"/>
    <row r="56090" ht="18" customHeight="1"/>
    <row r="56091" ht="18" customHeight="1"/>
    <row r="56092" ht="18" customHeight="1"/>
    <row r="56093" ht="18" customHeight="1"/>
    <row r="56094" ht="18" customHeight="1"/>
    <row r="56095" ht="18" customHeight="1"/>
    <row r="56096" ht="18" customHeight="1"/>
    <row r="56097" ht="18" customHeight="1"/>
    <row r="56098" ht="18" customHeight="1"/>
    <row r="56099" ht="18" customHeight="1"/>
    <row r="56100" ht="18" customHeight="1"/>
    <row r="56101" ht="18" customHeight="1"/>
    <row r="56102" ht="18" customHeight="1"/>
    <row r="56103" ht="18" customHeight="1"/>
    <row r="56104" ht="18" customHeight="1"/>
    <row r="56105" ht="18" customHeight="1"/>
    <row r="56106" ht="18" customHeight="1"/>
    <row r="56107" ht="18" customHeight="1"/>
    <row r="56108" ht="18" customHeight="1"/>
    <row r="56109" ht="18" customHeight="1"/>
    <row r="56110" ht="18" customHeight="1"/>
    <row r="56111" ht="18" customHeight="1"/>
    <row r="56112" ht="18" customHeight="1"/>
    <row r="56113" ht="18" customHeight="1"/>
    <row r="56114" ht="18" customHeight="1"/>
    <row r="56115" ht="18" customHeight="1"/>
    <row r="56116" ht="18" customHeight="1"/>
    <row r="56117" ht="18" customHeight="1"/>
    <row r="56118" ht="18" customHeight="1"/>
    <row r="56119" ht="18" customHeight="1"/>
    <row r="56120" ht="18" customHeight="1"/>
    <row r="56121" ht="18" customHeight="1"/>
    <row r="56122" ht="18" customHeight="1"/>
    <row r="56123" ht="18" customHeight="1"/>
    <row r="56124" ht="18" customHeight="1"/>
    <row r="56125" ht="18" customHeight="1"/>
    <row r="56126" ht="18" customHeight="1"/>
    <row r="56127" ht="18" customHeight="1"/>
    <row r="56128" ht="18" customHeight="1"/>
    <row r="56129" ht="18" customHeight="1"/>
    <row r="56130" ht="18" customHeight="1"/>
    <row r="56131" ht="18" customHeight="1"/>
    <row r="56132" ht="18" customHeight="1"/>
    <row r="56133" ht="18" customHeight="1"/>
    <row r="56134" ht="18" customHeight="1"/>
    <row r="56135" ht="18" customHeight="1"/>
    <row r="56136" ht="18" customHeight="1"/>
    <row r="56137" ht="18" customHeight="1"/>
    <row r="56138" ht="18" customHeight="1"/>
    <row r="56139" ht="18" customHeight="1"/>
    <row r="56140" ht="18" customHeight="1"/>
    <row r="56141" ht="18" customHeight="1"/>
    <row r="56142" ht="18" customHeight="1"/>
    <row r="56143" ht="18" customHeight="1"/>
    <row r="56144" ht="18" customHeight="1"/>
    <row r="56145" ht="18" customHeight="1"/>
    <row r="56146" ht="18" customHeight="1"/>
    <row r="56147" ht="18" customHeight="1"/>
    <row r="56148" ht="18" customHeight="1"/>
    <row r="56149" ht="18" customHeight="1"/>
    <row r="56150" ht="18" customHeight="1"/>
    <row r="56151" ht="18" customHeight="1"/>
    <row r="56152" ht="18" customHeight="1"/>
    <row r="56153" ht="18" customHeight="1"/>
    <row r="56154" ht="18" customHeight="1"/>
    <row r="56155" ht="18" customHeight="1"/>
    <row r="56156" ht="18" customHeight="1"/>
    <row r="56157" ht="18" customHeight="1"/>
    <row r="56158" ht="18" customHeight="1"/>
    <row r="56159" ht="18" customHeight="1"/>
    <row r="56160" ht="18" customHeight="1"/>
    <row r="56161" ht="18" customHeight="1"/>
    <row r="56162" ht="18" customHeight="1"/>
    <row r="56163" ht="18" customHeight="1"/>
    <row r="56164" ht="18" customHeight="1"/>
    <row r="56165" ht="18" customHeight="1"/>
    <row r="56166" ht="18" customHeight="1"/>
    <row r="56167" ht="18" customHeight="1"/>
    <row r="56168" ht="18" customHeight="1"/>
    <row r="56169" ht="18" customHeight="1"/>
    <row r="56170" ht="18" customHeight="1"/>
    <row r="56171" ht="18" customHeight="1"/>
    <row r="56172" ht="18" customHeight="1"/>
    <row r="56173" ht="18" customHeight="1"/>
    <row r="56174" ht="18" customHeight="1"/>
    <row r="56175" ht="18" customHeight="1"/>
    <row r="56176" ht="18" customHeight="1"/>
    <row r="56177" ht="18" customHeight="1"/>
    <row r="56178" ht="18" customHeight="1"/>
    <row r="56179" ht="18" customHeight="1"/>
    <row r="56180" ht="18" customHeight="1"/>
    <row r="56181" ht="18" customHeight="1"/>
    <row r="56182" ht="18" customHeight="1"/>
    <row r="56183" ht="18" customHeight="1"/>
    <row r="56184" ht="18" customHeight="1"/>
    <row r="56185" ht="18" customHeight="1"/>
    <row r="56186" ht="18" customHeight="1"/>
    <row r="56187" ht="18" customHeight="1"/>
    <row r="56188" ht="18" customHeight="1"/>
    <row r="56189" ht="18" customHeight="1"/>
    <row r="56190" ht="18" customHeight="1"/>
    <row r="56191" ht="18" customHeight="1"/>
    <row r="56192" ht="18" customHeight="1"/>
    <row r="56193" ht="18" customHeight="1"/>
    <row r="56194" ht="18" customHeight="1"/>
    <row r="56195" ht="18" customHeight="1"/>
    <row r="56196" ht="18" customHeight="1"/>
    <row r="56197" ht="18" customHeight="1"/>
    <row r="56198" ht="18" customHeight="1"/>
    <row r="56199" ht="18" customHeight="1"/>
    <row r="56200" ht="18" customHeight="1"/>
    <row r="56201" ht="18" customHeight="1"/>
    <row r="56202" ht="18" customHeight="1"/>
    <row r="56203" ht="18" customHeight="1"/>
    <row r="56204" ht="18" customHeight="1"/>
    <row r="56205" ht="18" customHeight="1"/>
    <row r="56206" ht="18" customHeight="1"/>
    <row r="56207" ht="18" customHeight="1"/>
    <row r="56208" ht="18" customHeight="1"/>
    <row r="56209" ht="18" customHeight="1"/>
    <row r="56210" ht="18" customHeight="1"/>
    <row r="56211" ht="18" customHeight="1"/>
    <row r="56212" ht="18" customHeight="1"/>
    <row r="56213" ht="18" customHeight="1"/>
    <row r="56214" ht="18" customHeight="1"/>
    <row r="56215" ht="18" customHeight="1"/>
    <row r="56216" ht="18" customHeight="1"/>
    <row r="56217" ht="18" customHeight="1"/>
    <row r="56218" ht="18" customHeight="1"/>
    <row r="56219" ht="18" customHeight="1"/>
    <row r="56220" ht="18" customHeight="1"/>
    <row r="56221" ht="18" customHeight="1"/>
    <row r="56222" ht="18" customHeight="1"/>
    <row r="56223" ht="18" customHeight="1"/>
    <row r="56224" ht="18" customHeight="1"/>
    <row r="56225" ht="18" customHeight="1"/>
    <row r="56226" ht="18" customHeight="1"/>
    <row r="56227" ht="18" customHeight="1"/>
    <row r="56228" ht="18" customHeight="1"/>
    <row r="56229" ht="18" customHeight="1"/>
    <row r="56230" ht="18" customHeight="1"/>
    <row r="56231" ht="18" customHeight="1"/>
    <row r="56232" ht="18" customHeight="1"/>
    <row r="56233" ht="18" customHeight="1"/>
    <row r="56234" ht="18" customHeight="1"/>
    <row r="56235" ht="18" customHeight="1"/>
    <row r="56236" ht="18" customHeight="1"/>
    <row r="56237" ht="18" customHeight="1"/>
    <row r="56238" ht="18" customHeight="1"/>
    <row r="56239" ht="18" customHeight="1"/>
    <row r="56240" ht="18" customHeight="1"/>
    <row r="56241" ht="18" customHeight="1"/>
    <row r="56242" ht="18" customHeight="1"/>
    <row r="56243" ht="18" customHeight="1"/>
    <row r="56244" ht="18" customHeight="1"/>
    <row r="56245" ht="18" customHeight="1"/>
    <row r="56246" ht="18" customHeight="1"/>
    <row r="56247" ht="18" customHeight="1"/>
    <row r="56248" ht="18" customHeight="1"/>
    <row r="56249" ht="18" customHeight="1"/>
    <row r="56250" ht="18" customHeight="1"/>
    <row r="56251" ht="18" customHeight="1"/>
    <row r="56252" ht="18" customHeight="1"/>
    <row r="56253" ht="18" customHeight="1"/>
    <row r="56254" ht="18" customHeight="1"/>
    <row r="56255" ht="18" customHeight="1"/>
    <row r="56256" ht="18" customHeight="1"/>
    <row r="56257" ht="18" customHeight="1"/>
    <row r="56258" ht="18" customHeight="1"/>
    <row r="56259" ht="18" customHeight="1"/>
    <row r="56260" ht="18" customHeight="1"/>
    <row r="56261" ht="18" customHeight="1"/>
    <row r="56262" ht="18" customHeight="1"/>
    <row r="56263" ht="18" customHeight="1"/>
    <row r="56264" ht="18" customHeight="1"/>
    <row r="56265" ht="18" customHeight="1"/>
    <row r="56266" ht="18" customHeight="1"/>
    <row r="56267" ht="18" customHeight="1"/>
    <row r="56268" ht="18" customHeight="1"/>
    <row r="56269" ht="18" customHeight="1"/>
    <row r="56270" ht="18" customHeight="1"/>
    <row r="56271" ht="18" customHeight="1"/>
    <row r="56272" ht="18" customHeight="1"/>
    <row r="56273" ht="18" customHeight="1"/>
    <row r="56274" ht="18" customHeight="1"/>
    <row r="56275" ht="18" customHeight="1"/>
    <row r="56276" ht="18" customHeight="1"/>
    <row r="56277" ht="18" customHeight="1"/>
    <row r="56278" ht="18" customHeight="1"/>
    <row r="56279" ht="18" customHeight="1"/>
    <row r="56280" ht="18" customHeight="1"/>
    <row r="56281" ht="18" customHeight="1"/>
    <row r="56282" ht="18" customHeight="1"/>
    <row r="56283" ht="18" customHeight="1"/>
    <row r="56284" ht="18" customHeight="1"/>
    <row r="56285" ht="18" customHeight="1"/>
    <row r="56286" ht="18" customHeight="1"/>
    <row r="56287" ht="18" customHeight="1"/>
    <row r="56288" ht="18" customHeight="1"/>
    <row r="56289" ht="18" customHeight="1"/>
    <row r="56290" ht="18" customHeight="1"/>
    <row r="56291" ht="18" customHeight="1"/>
    <row r="56292" ht="18" customHeight="1"/>
    <row r="56293" ht="18" customHeight="1"/>
    <row r="56294" ht="18" customHeight="1"/>
    <row r="56295" ht="18" customHeight="1"/>
    <row r="56296" ht="18" customHeight="1"/>
    <row r="56297" ht="18" customHeight="1"/>
    <row r="56298" ht="18" customHeight="1"/>
    <row r="56299" ht="18" customHeight="1"/>
    <row r="56300" ht="18" customHeight="1"/>
    <row r="56301" ht="18" customHeight="1"/>
    <row r="56302" ht="18" customHeight="1"/>
    <row r="56303" ht="18" customHeight="1"/>
    <row r="56304" ht="18" customHeight="1"/>
    <row r="56305" ht="18" customHeight="1"/>
    <row r="56306" ht="18" customHeight="1"/>
    <row r="56307" ht="18" customHeight="1"/>
    <row r="56308" ht="18" customHeight="1"/>
    <row r="56309" ht="18" customHeight="1"/>
    <row r="56310" ht="18" customHeight="1"/>
    <row r="56311" ht="18" customHeight="1"/>
    <row r="56312" ht="18" customHeight="1"/>
    <row r="56313" ht="18" customHeight="1"/>
    <row r="56314" ht="18" customHeight="1"/>
    <row r="56315" ht="18" customHeight="1"/>
    <row r="56316" ht="18" customHeight="1"/>
    <row r="56317" ht="18" customHeight="1"/>
    <row r="56318" ht="18" customHeight="1"/>
    <row r="56319" ht="18" customHeight="1"/>
    <row r="56320" ht="18" customHeight="1"/>
    <row r="56321" ht="18" customHeight="1"/>
    <row r="56322" ht="18" customHeight="1"/>
    <row r="56323" ht="18" customHeight="1"/>
    <row r="56324" ht="18" customHeight="1"/>
    <row r="56325" ht="18" customHeight="1"/>
    <row r="56326" ht="18" customHeight="1"/>
    <row r="56327" ht="18" customHeight="1"/>
    <row r="56328" ht="18" customHeight="1"/>
    <row r="56329" ht="18" customHeight="1"/>
    <row r="56330" ht="18" customHeight="1"/>
    <row r="56331" ht="18" customHeight="1"/>
    <row r="56332" ht="18" customHeight="1"/>
    <row r="56333" ht="18" customHeight="1"/>
    <row r="56334" ht="18" customHeight="1"/>
    <row r="56335" ht="18" customHeight="1"/>
    <row r="56336" ht="18" customHeight="1"/>
    <row r="56337" ht="18" customHeight="1"/>
    <row r="56338" ht="18" customHeight="1"/>
    <row r="56339" ht="18" customHeight="1"/>
    <row r="56340" ht="18" customHeight="1"/>
    <row r="56341" ht="18" customHeight="1"/>
    <row r="56342" ht="18" customHeight="1"/>
    <row r="56343" ht="18" customHeight="1"/>
    <row r="56344" ht="18" customHeight="1"/>
    <row r="56345" ht="18" customHeight="1"/>
    <row r="56346" ht="18" customHeight="1"/>
    <row r="56347" ht="18" customHeight="1"/>
    <row r="56348" ht="18" customHeight="1"/>
    <row r="56349" ht="18" customHeight="1"/>
    <row r="56350" ht="18" customHeight="1"/>
    <row r="56351" ht="18" customHeight="1"/>
    <row r="56352" ht="18" customHeight="1"/>
    <row r="56353" ht="18" customHeight="1"/>
    <row r="56354" ht="18" customHeight="1"/>
    <row r="56355" ht="18" customHeight="1"/>
    <row r="56356" ht="18" customHeight="1"/>
    <row r="56357" ht="18" customHeight="1"/>
    <row r="56358" ht="18" customHeight="1"/>
    <row r="56359" ht="18" customHeight="1"/>
    <row r="56360" ht="18" customHeight="1"/>
    <row r="56361" ht="18" customHeight="1"/>
    <row r="56362" ht="18" customHeight="1"/>
    <row r="56363" ht="18" customHeight="1"/>
    <row r="56364" ht="18" customHeight="1"/>
    <row r="56365" ht="18" customHeight="1"/>
    <row r="56366" ht="18" customHeight="1"/>
    <row r="56367" ht="18" customHeight="1"/>
    <row r="56368" ht="18" customHeight="1"/>
    <row r="56369" ht="18" customHeight="1"/>
    <row r="56370" ht="18" customHeight="1"/>
    <row r="56371" ht="18" customHeight="1"/>
    <row r="56372" ht="18" customHeight="1"/>
    <row r="56373" ht="18" customHeight="1"/>
    <row r="56374" ht="18" customHeight="1"/>
    <row r="56375" ht="18" customHeight="1"/>
    <row r="56376" ht="18" customHeight="1"/>
    <row r="56377" ht="18" customHeight="1"/>
    <row r="56378" ht="18" customHeight="1"/>
    <row r="56379" ht="18" customHeight="1"/>
    <row r="56380" ht="18" customHeight="1"/>
    <row r="56381" ht="18" customHeight="1"/>
    <row r="56382" ht="18" customHeight="1"/>
    <row r="56383" ht="18" customHeight="1"/>
    <row r="56384" ht="18" customHeight="1"/>
    <row r="56385" ht="18" customHeight="1"/>
    <row r="56386" ht="18" customHeight="1"/>
    <row r="56387" ht="18" customHeight="1"/>
    <row r="56388" ht="18" customHeight="1"/>
    <row r="56389" ht="18" customHeight="1"/>
    <row r="56390" ht="18" customHeight="1"/>
    <row r="56391" ht="18" customHeight="1"/>
    <row r="56392" ht="18" customHeight="1"/>
    <row r="56393" ht="18" customHeight="1"/>
    <row r="56394" ht="18" customHeight="1"/>
    <row r="56395" ht="18" customHeight="1"/>
    <row r="56396" ht="18" customHeight="1"/>
    <row r="56397" ht="18" customHeight="1"/>
    <row r="56398" ht="18" customHeight="1"/>
    <row r="56399" ht="18" customHeight="1"/>
    <row r="56400" ht="18" customHeight="1"/>
    <row r="56401" ht="18" customHeight="1"/>
    <row r="56402" ht="18" customHeight="1"/>
    <row r="56403" ht="18" customHeight="1"/>
    <row r="56404" ht="18" customHeight="1"/>
    <row r="56405" ht="18" customHeight="1"/>
    <row r="56406" ht="18" customHeight="1"/>
    <row r="56407" ht="18" customHeight="1"/>
    <row r="56408" ht="18" customHeight="1"/>
    <row r="56409" ht="18" customHeight="1"/>
    <row r="56410" ht="18" customHeight="1"/>
    <row r="56411" ht="18" customHeight="1"/>
    <row r="56412" ht="18" customHeight="1"/>
    <row r="56413" ht="18" customHeight="1"/>
    <row r="56414" ht="18" customHeight="1"/>
    <row r="56415" ht="18" customHeight="1"/>
    <row r="56416" ht="18" customHeight="1"/>
    <row r="56417" ht="18" customHeight="1"/>
    <row r="56418" ht="18" customHeight="1"/>
    <row r="56419" ht="18" customHeight="1"/>
    <row r="56420" ht="18" customHeight="1"/>
    <row r="56421" ht="18" customHeight="1"/>
    <row r="56422" ht="18" customHeight="1"/>
    <row r="56423" ht="18" customHeight="1"/>
    <row r="56424" ht="18" customHeight="1"/>
    <row r="56425" ht="18" customHeight="1"/>
    <row r="56426" ht="18" customHeight="1"/>
    <row r="56427" ht="18" customHeight="1"/>
    <row r="56428" ht="18" customHeight="1"/>
    <row r="56429" ht="18" customHeight="1"/>
    <row r="56430" ht="18" customHeight="1"/>
    <row r="56431" ht="18" customHeight="1"/>
    <row r="56432" ht="18" customHeight="1"/>
    <row r="56433" ht="18" customHeight="1"/>
    <row r="56434" ht="18" customHeight="1"/>
    <row r="56435" ht="18" customHeight="1"/>
    <row r="56436" ht="18" customHeight="1"/>
    <row r="56437" ht="18" customHeight="1"/>
    <row r="56438" ht="18" customHeight="1"/>
    <row r="56439" ht="18" customHeight="1"/>
    <row r="56440" ht="18" customHeight="1"/>
    <row r="56441" ht="18" customHeight="1"/>
    <row r="56442" ht="18" customHeight="1"/>
    <row r="56443" ht="18" customHeight="1"/>
    <row r="56444" ht="18" customHeight="1"/>
    <row r="56445" ht="18" customHeight="1"/>
    <row r="56446" ht="18" customHeight="1"/>
    <row r="56447" ht="18" customHeight="1"/>
    <row r="56448" ht="18" customHeight="1"/>
    <row r="56449" ht="18" customHeight="1"/>
    <row r="56450" ht="18" customHeight="1"/>
    <row r="56451" ht="18" customHeight="1"/>
    <row r="56452" ht="18" customHeight="1"/>
    <row r="56453" ht="18" customHeight="1"/>
    <row r="56454" ht="18" customHeight="1"/>
    <row r="56455" ht="18" customHeight="1"/>
    <row r="56456" ht="18" customHeight="1"/>
    <row r="56457" ht="18" customHeight="1"/>
    <row r="56458" ht="18" customHeight="1"/>
    <row r="56459" ht="18" customHeight="1"/>
    <row r="56460" ht="18" customHeight="1"/>
    <row r="56461" ht="18" customHeight="1"/>
    <row r="56462" ht="18" customHeight="1"/>
    <row r="56463" ht="18" customHeight="1"/>
    <row r="56464" ht="18" customHeight="1"/>
    <row r="56465" ht="18" customHeight="1"/>
    <row r="56466" ht="18" customHeight="1"/>
    <row r="56467" ht="18" customHeight="1"/>
    <row r="56468" ht="18" customHeight="1"/>
    <row r="56469" ht="18" customHeight="1"/>
    <row r="56470" ht="18" customHeight="1"/>
    <row r="56471" ht="18" customHeight="1"/>
    <row r="56472" ht="18" customHeight="1"/>
    <row r="56473" ht="18" customHeight="1"/>
    <row r="56474" ht="18" customHeight="1"/>
    <row r="56475" ht="18" customHeight="1"/>
    <row r="56476" ht="18" customHeight="1"/>
    <row r="56477" ht="18" customHeight="1"/>
    <row r="56478" ht="18" customHeight="1"/>
    <row r="56479" ht="18" customHeight="1"/>
    <row r="56480" ht="18" customHeight="1"/>
    <row r="56481" ht="18" customHeight="1"/>
    <row r="56482" ht="18" customHeight="1"/>
    <row r="56483" ht="18" customHeight="1"/>
    <row r="56484" ht="18" customHeight="1"/>
    <row r="56485" ht="18" customHeight="1"/>
    <row r="56486" ht="18" customHeight="1"/>
    <row r="56487" ht="18" customHeight="1"/>
    <row r="56488" ht="18" customHeight="1"/>
    <row r="56489" ht="18" customHeight="1"/>
    <row r="56490" ht="18" customHeight="1"/>
    <row r="56491" ht="18" customHeight="1"/>
    <row r="56492" ht="18" customHeight="1"/>
    <row r="56493" ht="18" customHeight="1"/>
    <row r="56494" ht="18" customHeight="1"/>
    <row r="56495" ht="18" customHeight="1"/>
    <row r="56496" ht="18" customHeight="1"/>
    <row r="56497" ht="18" customHeight="1"/>
    <row r="56498" ht="18" customHeight="1"/>
    <row r="56499" ht="18" customHeight="1"/>
    <row r="56500" ht="18" customHeight="1"/>
    <row r="56501" ht="18" customHeight="1"/>
    <row r="56502" ht="18" customHeight="1"/>
    <row r="56503" ht="18" customHeight="1"/>
    <row r="56504" ht="18" customHeight="1"/>
    <row r="56505" ht="18" customHeight="1"/>
    <row r="56506" ht="18" customHeight="1"/>
    <row r="56507" ht="18" customHeight="1"/>
    <row r="56508" ht="18" customHeight="1"/>
    <row r="56509" ht="18" customHeight="1"/>
    <row r="56510" ht="18" customHeight="1"/>
    <row r="56511" ht="18" customHeight="1"/>
    <row r="56512" ht="18" customHeight="1"/>
    <row r="56513" ht="18" customHeight="1"/>
    <row r="56514" ht="18" customHeight="1"/>
    <row r="56515" ht="18" customHeight="1"/>
    <row r="56516" ht="18" customHeight="1"/>
    <row r="56517" ht="18" customHeight="1"/>
    <row r="56518" ht="18" customHeight="1"/>
    <row r="56519" ht="18" customHeight="1"/>
    <row r="56520" ht="18" customHeight="1"/>
    <row r="56521" ht="18" customHeight="1"/>
    <row r="56522" ht="18" customHeight="1"/>
    <row r="56523" ht="18" customHeight="1"/>
    <row r="56524" ht="18" customHeight="1"/>
    <row r="56525" ht="18" customHeight="1"/>
    <row r="56526" ht="18" customHeight="1"/>
    <row r="56527" ht="18" customHeight="1"/>
    <row r="56528" ht="18" customHeight="1"/>
    <row r="56529" ht="18" customHeight="1"/>
    <row r="56530" ht="18" customHeight="1"/>
    <row r="56531" ht="18" customHeight="1"/>
    <row r="56532" ht="18" customHeight="1"/>
    <row r="56533" ht="18" customHeight="1"/>
    <row r="56534" ht="18" customHeight="1"/>
    <row r="56535" ht="18" customHeight="1"/>
    <row r="56536" ht="18" customHeight="1"/>
    <row r="56537" ht="18" customHeight="1"/>
    <row r="56538" ht="18" customHeight="1"/>
    <row r="56539" ht="18" customHeight="1"/>
    <row r="56540" ht="18" customHeight="1"/>
    <row r="56541" ht="18" customHeight="1"/>
    <row r="56542" ht="18" customHeight="1"/>
    <row r="56543" ht="18" customHeight="1"/>
    <row r="56544" ht="18" customHeight="1"/>
    <row r="56545" ht="18" customHeight="1"/>
    <row r="56546" ht="18" customHeight="1"/>
    <row r="56547" ht="18" customHeight="1"/>
    <row r="56548" ht="18" customHeight="1"/>
    <row r="56549" ht="18" customHeight="1"/>
    <row r="56550" ht="18" customHeight="1"/>
    <row r="56551" ht="18" customHeight="1"/>
    <row r="56552" ht="18" customHeight="1"/>
    <row r="56553" ht="18" customHeight="1"/>
    <row r="56554" ht="18" customHeight="1"/>
    <row r="56555" ht="18" customHeight="1"/>
    <row r="56556" ht="18" customHeight="1"/>
    <row r="56557" ht="18" customHeight="1"/>
    <row r="56558" ht="18" customHeight="1"/>
    <row r="56559" ht="18" customHeight="1"/>
    <row r="56560" ht="18" customHeight="1"/>
    <row r="56561" ht="18" customHeight="1"/>
    <row r="56562" ht="18" customHeight="1"/>
    <row r="56563" ht="18" customHeight="1"/>
    <row r="56564" ht="18" customHeight="1"/>
    <row r="56565" ht="18" customHeight="1"/>
    <row r="56566" ht="18" customHeight="1"/>
    <row r="56567" ht="18" customHeight="1"/>
    <row r="56568" ht="18" customHeight="1"/>
    <row r="56569" ht="18" customHeight="1"/>
    <row r="56570" ht="18" customHeight="1"/>
    <row r="56571" ht="18" customHeight="1"/>
    <row r="56572" ht="18" customHeight="1"/>
    <row r="56573" ht="18" customHeight="1"/>
    <row r="56574" ht="18" customHeight="1"/>
    <row r="56575" ht="18" customHeight="1"/>
    <row r="56576" ht="18" customHeight="1"/>
    <row r="56577" ht="18" customHeight="1"/>
    <row r="56578" ht="18" customHeight="1"/>
    <row r="56579" ht="18" customHeight="1"/>
    <row r="56580" ht="18" customHeight="1"/>
    <row r="56581" ht="18" customHeight="1"/>
    <row r="56582" ht="18" customHeight="1"/>
    <row r="56583" ht="18" customHeight="1"/>
    <row r="56584" ht="18" customHeight="1"/>
    <row r="56585" ht="18" customHeight="1"/>
    <row r="56586" ht="18" customHeight="1"/>
    <row r="56587" ht="18" customHeight="1"/>
    <row r="56588" ht="18" customHeight="1"/>
    <row r="56589" ht="18" customHeight="1"/>
    <row r="56590" ht="18" customHeight="1"/>
    <row r="56591" ht="18" customHeight="1"/>
    <row r="56592" ht="18" customHeight="1"/>
    <row r="56593" ht="18" customHeight="1"/>
    <row r="56594" ht="18" customHeight="1"/>
    <row r="56595" ht="18" customHeight="1"/>
    <row r="56596" ht="18" customHeight="1"/>
    <row r="56597" ht="18" customHeight="1"/>
    <row r="56598" ht="18" customHeight="1"/>
    <row r="56599" ht="18" customHeight="1"/>
    <row r="56600" ht="18" customHeight="1"/>
    <row r="56601" ht="18" customHeight="1"/>
    <row r="56602" ht="18" customHeight="1"/>
    <row r="56603" ht="18" customHeight="1"/>
    <row r="56604" ht="18" customHeight="1"/>
    <row r="56605" ht="18" customHeight="1"/>
    <row r="56606" ht="18" customHeight="1"/>
    <row r="56607" ht="18" customHeight="1"/>
    <row r="56608" ht="18" customHeight="1"/>
    <row r="56609" ht="18" customHeight="1"/>
    <row r="56610" ht="18" customHeight="1"/>
    <row r="56611" ht="18" customHeight="1"/>
    <row r="56612" ht="18" customHeight="1"/>
    <row r="56613" ht="18" customHeight="1"/>
    <row r="56614" ht="18" customHeight="1"/>
    <row r="56615" ht="18" customHeight="1"/>
    <row r="56616" ht="18" customHeight="1"/>
    <row r="56617" ht="18" customHeight="1"/>
    <row r="56618" ht="18" customHeight="1"/>
    <row r="56619" ht="18" customHeight="1"/>
    <row r="56620" ht="18" customHeight="1"/>
    <row r="56621" ht="18" customHeight="1"/>
    <row r="56622" ht="18" customHeight="1"/>
    <row r="56623" ht="18" customHeight="1"/>
    <row r="56624" ht="18" customHeight="1"/>
    <row r="56625" ht="18" customHeight="1"/>
    <row r="56626" ht="18" customHeight="1"/>
    <row r="56627" ht="18" customHeight="1"/>
    <row r="56628" ht="18" customHeight="1"/>
    <row r="56629" ht="18" customHeight="1"/>
    <row r="56630" ht="18" customHeight="1"/>
    <row r="56631" ht="18" customHeight="1"/>
    <row r="56632" ht="18" customHeight="1"/>
    <row r="56633" ht="18" customHeight="1"/>
    <row r="56634" ht="18" customHeight="1"/>
    <row r="56635" ht="18" customHeight="1"/>
    <row r="56636" ht="18" customHeight="1"/>
    <row r="56637" ht="18" customHeight="1"/>
    <row r="56638" ht="18" customHeight="1"/>
    <row r="56639" ht="18" customHeight="1"/>
    <row r="56640" ht="18" customHeight="1"/>
    <row r="56641" ht="18" customHeight="1"/>
    <row r="56642" ht="18" customHeight="1"/>
    <row r="56643" ht="18" customHeight="1"/>
    <row r="56644" ht="18" customHeight="1"/>
    <row r="56645" ht="18" customHeight="1"/>
    <row r="56646" ht="18" customHeight="1"/>
    <row r="56647" ht="18" customHeight="1"/>
    <row r="56648" ht="18" customHeight="1"/>
    <row r="56649" ht="18" customHeight="1"/>
    <row r="56650" ht="18" customHeight="1"/>
    <row r="56651" ht="18" customHeight="1"/>
    <row r="56652" ht="18" customHeight="1"/>
    <row r="56653" ht="18" customHeight="1"/>
    <row r="56654" ht="18" customHeight="1"/>
    <row r="56655" ht="18" customHeight="1"/>
    <row r="56656" ht="18" customHeight="1"/>
    <row r="56657" ht="18" customHeight="1"/>
    <row r="56658" ht="18" customHeight="1"/>
    <row r="56659" ht="18" customHeight="1"/>
    <row r="56660" ht="18" customHeight="1"/>
    <row r="56661" ht="18" customHeight="1"/>
    <row r="56662" ht="18" customHeight="1"/>
    <row r="56663" ht="18" customHeight="1"/>
    <row r="56664" ht="18" customHeight="1"/>
    <row r="56665" ht="18" customHeight="1"/>
    <row r="56666" ht="18" customHeight="1"/>
    <row r="56667" ht="18" customHeight="1"/>
    <row r="56668" ht="18" customHeight="1"/>
    <row r="56669" ht="18" customHeight="1"/>
    <row r="56670" ht="18" customHeight="1"/>
    <row r="56671" ht="18" customHeight="1"/>
    <row r="56672" ht="18" customHeight="1"/>
    <row r="56673" ht="18" customHeight="1"/>
    <row r="56674" ht="18" customHeight="1"/>
    <row r="56675" ht="18" customHeight="1"/>
    <row r="56676" ht="18" customHeight="1"/>
    <row r="56677" ht="18" customHeight="1"/>
    <row r="56678" ht="18" customHeight="1"/>
    <row r="56679" ht="18" customHeight="1"/>
    <row r="56680" ht="18" customHeight="1"/>
    <row r="56681" ht="18" customHeight="1"/>
    <row r="56682" ht="18" customHeight="1"/>
    <row r="56683" ht="18" customHeight="1"/>
    <row r="56684" ht="18" customHeight="1"/>
    <row r="56685" ht="18" customHeight="1"/>
    <row r="56686" ht="18" customHeight="1"/>
    <row r="56687" ht="18" customHeight="1"/>
    <row r="56688" ht="18" customHeight="1"/>
    <row r="56689" ht="18" customHeight="1"/>
    <row r="56690" ht="18" customHeight="1"/>
    <row r="56691" ht="18" customHeight="1"/>
    <row r="56692" ht="18" customHeight="1"/>
    <row r="56693" ht="18" customHeight="1"/>
    <row r="56694" ht="18" customHeight="1"/>
    <row r="56695" ht="18" customHeight="1"/>
    <row r="56696" ht="18" customHeight="1"/>
    <row r="56697" ht="18" customHeight="1"/>
    <row r="56698" ht="18" customHeight="1"/>
    <row r="56699" ht="18" customHeight="1"/>
    <row r="56700" ht="18" customHeight="1"/>
    <row r="56701" ht="18" customHeight="1"/>
    <row r="56702" ht="18" customHeight="1"/>
    <row r="56703" ht="18" customHeight="1"/>
    <row r="56704" ht="18" customHeight="1"/>
    <row r="56705" ht="18" customHeight="1"/>
    <row r="56706" ht="18" customHeight="1"/>
    <row r="56707" ht="18" customHeight="1"/>
    <row r="56708" ht="18" customHeight="1"/>
    <row r="56709" ht="18" customHeight="1"/>
    <row r="56710" ht="18" customHeight="1"/>
    <row r="56711" ht="18" customHeight="1"/>
    <row r="56712" ht="18" customHeight="1"/>
    <row r="56713" ht="18" customHeight="1"/>
    <row r="56714" ht="18" customHeight="1"/>
    <row r="56715" ht="18" customHeight="1"/>
    <row r="56716" ht="18" customHeight="1"/>
    <row r="56717" ht="18" customHeight="1"/>
    <row r="56718" ht="18" customHeight="1"/>
    <row r="56719" ht="18" customHeight="1"/>
    <row r="56720" ht="18" customHeight="1"/>
    <row r="56721" ht="18" customHeight="1"/>
    <row r="56722" ht="18" customHeight="1"/>
    <row r="56723" ht="18" customHeight="1"/>
    <row r="56724" ht="18" customHeight="1"/>
    <row r="56725" ht="18" customHeight="1"/>
    <row r="56726" ht="18" customHeight="1"/>
    <row r="56727" ht="18" customHeight="1"/>
    <row r="56728" ht="18" customHeight="1"/>
    <row r="56729" ht="18" customHeight="1"/>
    <row r="56730" ht="18" customHeight="1"/>
    <row r="56731" ht="18" customHeight="1"/>
    <row r="56732" ht="18" customHeight="1"/>
    <row r="56733" ht="18" customHeight="1"/>
    <row r="56734" ht="18" customHeight="1"/>
    <row r="56735" ht="18" customHeight="1"/>
    <row r="56736" ht="18" customHeight="1"/>
    <row r="56737" ht="18" customHeight="1"/>
    <row r="56738" ht="18" customHeight="1"/>
    <row r="56739" ht="18" customHeight="1"/>
    <row r="56740" ht="18" customHeight="1"/>
    <row r="56741" ht="18" customHeight="1"/>
    <row r="56742" ht="18" customHeight="1"/>
    <row r="56743" ht="18" customHeight="1"/>
    <row r="56744" ht="18" customHeight="1"/>
    <row r="56745" ht="18" customHeight="1"/>
    <row r="56746" ht="18" customHeight="1"/>
    <row r="56747" ht="18" customHeight="1"/>
    <row r="56748" ht="18" customHeight="1"/>
    <row r="56749" ht="18" customHeight="1"/>
    <row r="56750" ht="18" customHeight="1"/>
    <row r="56751" ht="18" customHeight="1"/>
    <row r="56752" ht="18" customHeight="1"/>
    <row r="56753" ht="18" customHeight="1"/>
    <row r="56754" ht="18" customHeight="1"/>
    <row r="56755" ht="18" customHeight="1"/>
    <row r="56756" ht="18" customHeight="1"/>
    <row r="56757" ht="18" customHeight="1"/>
    <row r="56758" ht="18" customHeight="1"/>
    <row r="56759" ht="18" customHeight="1"/>
    <row r="56760" ht="18" customHeight="1"/>
    <row r="56761" ht="18" customHeight="1"/>
    <row r="56762" ht="18" customHeight="1"/>
    <row r="56763" ht="18" customHeight="1"/>
    <row r="56764" ht="18" customHeight="1"/>
    <row r="56765" ht="18" customHeight="1"/>
    <row r="56766" ht="18" customHeight="1"/>
    <row r="56767" ht="18" customHeight="1"/>
    <row r="56768" ht="18" customHeight="1"/>
    <row r="56769" ht="18" customHeight="1"/>
    <row r="56770" ht="18" customHeight="1"/>
    <row r="56771" ht="18" customHeight="1"/>
    <row r="56772" ht="18" customHeight="1"/>
    <row r="56773" ht="18" customHeight="1"/>
    <row r="56774" ht="18" customHeight="1"/>
    <row r="56775" ht="18" customHeight="1"/>
    <row r="56776" ht="18" customHeight="1"/>
    <row r="56777" ht="18" customHeight="1"/>
    <row r="56778" ht="18" customHeight="1"/>
    <row r="56779" ht="18" customHeight="1"/>
    <row r="56780" ht="18" customHeight="1"/>
    <row r="56781" ht="18" customHeight="1"/>
    <row r="56782" ht="18" customHeight="1"/>
    <row r="56783" ht="18" customHeight="1"/>
    <row r="56784" ht="18" customHeight="1"/>
    <row r="56785" ht="18" customHeight="1"/>
    <row r="56786" ht="18" customHeight="1"/>
    <row r="56787" ht="18" customHeight="1"/>
    <row r="56788" ht="18" customHeight="1"/>
    <row r="56789" ht="18" customHeight="1"/>
    <row r="56790" ht="18" customHeight="1"/>
    <row r="56791" ht="18" customHeight="1"/>
    <row r="56792" ht="18" customHeight="1"/>
    <row r="56793" ht="18" customHeight="1"/>
    <row r="56794" ht="18" customHeight="1"/>
    <row r="56795" ht="18" customHeight="1"/>
    <row r="56796" ht="18" customHeight="1"/>
    <row r="56797" ht="18" customHeight="1"/>
    <row r="56798" ht="18" customHeight="1"/>
    <row r="56799" ht="18" customHeight="1"/>
    <row r="56800" ht="18" customHeight="1"/>
    <row r="56801" ht="18" customHeight="1"/>
    <row r="56802" ht="18" customHeight="1"/>
    <row r="56803" ht="18" customHeight="1"/>
    <row r="56804" ht="18" customHeight="1"/>
    <row r="56805" ht="18" customHeight="1"/>
    <row r="56806" ht="18" customHeight="1"/>
    <row r="56807" ht="18" customHeight="1"/>
    <row r="56808" ht="18" customHeight="1"/>
    <row r="56809" ht="18" customHeight="1"/>
    <row r="56810" ht="18" customHeight="1"/>
    <row r="56811" ht="18" customHeight="1"/>
    <row r="56812" ht="18" customHeight="1"/>
    <row r="56813" ht="18" customHeight="1"/>
    <row r="56814" ht="18" customHeight="1"/>
    <row r="56815" ht="18" customHeight="1"/>
    <row r="56816" ht="18" customHeight="1"/>
    <row r="56817" ht="18" customHeight="1"/>
    <row r="56818" ht="18" customHeight="1"/>
    <row r="56819" ht="18" customHeight="1"/>
    <row r="56820" ht="18" customHeight="1"/>
    <row r="56821" ht="18" customHeight="1"/>
    <row r="56822" ht="18" customHeight="1"/>
    <row r="56823" ht="18" customHeight="1"/>
    <row r="56824" ht="18" customHeight="1"/>
    <row r="56825" ht="18" customHeight="1"/>
    <row r="56826" ht="18" customHeight="1"/>
    <row r="56827" ht="18" customHeight="1"/>
    <row r="56828" ht="18" customHeight="1"/>
    <row r="56829" ht="18" customHeight="1"/>
    <row r="56830" ht="18" customHeight="1"/>
    <row r="56831" ht="18" customHeight="1"/>
    <row r="56832" ht="18" customHeight="1"/>
    <row r="56833" ht="18" customHeight="1"/>
    <row r="56834" ht="18" customHeight="1"/>
    <row r="56835" ht="18" customHeight="1"/>
    <row r="56836" ht="18" customHeight="1"/>
    <row r="56837" ht="18" customHeight="1"/>
    <row r="56838" ht="18" customHeight="1"/>
    <row r="56839" ht="18" customHeight="1"/>
    <row r="56840" ht="18" customHeight="1"/>
    <row r="56841" ht="18" customHeight="1"/>
    <row r="56842" ht="18" customHeight="1"/>
    <row r="56843" ht="18" customHeight="1"/>
    <row r="56844" ht="18" customHeight="1"/>
    <row r="56845" ht="18" customHeight="1"/>
    <row r="56846" ht="18" customHeight="1"/>
    <row r="56847" ht="18" customHeight="1"/>
    <row r="56848" ht="18" customHeight="1"/>
    <row r="56849" ht="18" customHeight="1"/>
    <row r="56850" ht="18" customHeight="1"/>
    <row r="56851" ht="18" customHeight="1"/>
    <row r="56852" ht="18" customHeight="1"/>
    <row r="56853" ht="18" customHeight="1"/>
    <row r="56854" ht="18" customHeight="1"/>
    <row r="56855" ht="18" customHeight="1"/>
    <row r="56856" ht="18" customHeight="1"/>
    <row r="56857" ht="18" customHeight="1"/>
    <row r="56858" ht="18" customHeight="1"/>
    <row r="56859" ht="18" customHeight="1"/>
    <row r="56860" ht="18" customHeight="1"/>
    <row r="56861" ht="18" customHeight="1"/>
    <row r="56862" ht="18" customHeight="1"/>
    <row r="56863" ht="18" customHeight="1"/>
    <row r="56864" ht="18" customHeight="1"/>
    <row r="56865" ht="18" customHeight="1"/>
    <row r="56866" ht="18" customHeight="1"/>
    <row r="56867" ht="18" customHeight="1"/>
    <row r="56868" ht="18" customHeight="1"/>
    <row r="56869" ht="18" customHeight="1"/>
    <row r="56870" ht="18" customHeight="1"/>
    <row r="56871" ht="18" customHeight="1"/>
    <row r="56872" ht="18" customHeight="1"/>
    <row r="56873" ht="18" customHeight="1"/>
    <row r="56874" ht="18" customHeight="1"/>
    <row r="56875" ht="18" customHeight="1"/>
    <row r="56876" ht="18" customHeight="1"/>
    <row r="56877" ht="18" customHeight="1"/>
    <row r="56878" ht="18" customHeight="1"/>
    <row r="56879" ht="18" customHeight="1"/>
    <row r="56880" ht="18" customHeight="1"/>
    <row r="56881" ht="18" customHeight="1"/>
    <row r="56882" ht="18" customHeight="1"/>
    <row r="56883" ht="18" customHeight="1"/>
    <row r="56884" ht="18" customHeight="1"/>
    <row r="56885" ht="18" customHeight="1"/>
    <row r="56886" ht="18" customHeight="1"/>
    <row r="56887" ht="18" customHeight="1"/>
    <row r="56888" ht="18" customHeight="1"/>
    <row r="56889" ht="18" customHeight="1"/>
    <row r="56890" ht="18" customHeight="1"/>
    <row r="56891" ht="18" customHeight="1"/>
    <row r="56892" ht="18" customHeight="1"/>
    <row r="56893" ht="18" customHeight="1"/>
    <row r="56894" ht="18" customHeight="1"/>
    <row r="56895" ht="18" customHeight="1"/>
    <row r="56896" ht="18" customHeight="1"/>
    <row r="56897" ht="18" customHeight="1"/>
    <row r="56898" ht="18" customHeight="1"/>
    <row r="56899" ht="18" customHeight="1"/>
    <row r="56900" ht="18" customHeight="1"/>
    <row r="56901" ht="18" customHeight="1"/>
    <row r="56902" ht="18" customHeight="1"/>
    <row r="56903" ht="18" customHeight="1"/>
    <row r="56904" ht="18" customHeight="1"/>
    <row r="56905" ht="18" customHeight="1"/>
    <row r="56906" ht="18" customHeight="1"/>
    <row r="56907" ht="18" customHeight="1"/>
    <row r="56908" ht="18" customHeight="1"/>
    <row r="56909" ht="18" customHeight="1"/>
    <row r="56910" ht="18" customHeight="1"/>
    <row r="56911" ht="18" customHeight="1"/>
    <row r="56912" ht="18" customHeight="1"/>
    <row r="56913" ht="18" customHeight="1"/>
    <row r="56914" ht="18" customHeight="1"/>
    <row r="56915" ht="18" customHeight="1"/>
    <row r="56916" ht="18" customHeight="1"/>
    <row r="56917" ht="18" customHeight="1"/>
    <row r="56918" ht="18" customHeight="1"/>
    <row r="56919" ht="18" customHeight="1"/>
    <row r="56920" ht="18" customHeight="1"/>
    <row r="56921" ht="18" customHeight="1"/>
    <row r="56922" ht="18" customHeight="1"/>
    <row r="56923" ht="18" customHeight="1"/>
    <row r="56924" ht="18" customHeight="1"/>
    <row r="56925" ht="18" customHeight="1"/>
    <row r="56926" ht="18" customHeight="1"/>
    <row r="56927" ht="18" customHeight="1"/>
    <row r="56928" ht="18" customHeight="1"/>
    <row r="56929" ht="18" customHeight="1"/>
    <row r="56930" ht="18" customHeight="1"/>
    <row r="56931" ht="18" customHeight="1"/>
    <row r="56932" ht="18" customHeight="1"/>
    <row r="56933" ht="18" customHeight="1"/>
    <row r="56934" ht="18" customHeight="1"/>
    <row r="56935" ht="18" customHeight="1"/>
    <row r="56936" ht="18" customHeight="1"/>
    <row r="56937" ht="18" customHeight="1"/>
    <row r="56938" ht="18" customHeight="1"/>
    <row r="56939" ht="18" customHeight="1"/>
    <row r="56940" ht="18" customHeight="1"/>
    <row r="56941" ht="18" customHeight="1"/>
    <row r="56942" ht="18" customHeight="1"/>
    <row r="56943" ht="18" customHeight="1"/>
    <row r="56944" ht="18" customHeight="1"/>
    <row r="56945" ht="18" customHeight="1"/>
    <row r="56946" ht="18" customHeight="1"/>
    <row r="56947" ht="18" customHeight="1"/>
    <row r="56948" ht="18" customHeight="1"/>
    <row r="56949" ht="18" customHeight="1"/>
    <row r="56950" ht="18" customHeight="1"/>
    <row r="56951" ht="18" customHeight="1"/>
    <row r="56952" ht="18" customHeight="1"/>
    <row r="56953" ht="18" customHeight="1"/>
    <row r="56954" ht="18" customHeight="1"/>
    <row r="56955" ht="18" customHeight="1"/>
    <row r="56956" ht="18" customHeight="1"/>
    <row r="56957" ht="18" customHeight="1"/>
    <row r="56958" ht="18" customHeight="1"/>
    <row r="56959" ht="18" customHeight="1"/>
    <row r="56960" ht="18" customHeight="1"/>
    <row r="56961" ht="18" customHeight="1"/>
    <row r="56962" ht="18" customHeight="1"/>
    <row r="56963" ht="18" customHeight="1"/>
    <row r="56964" ht="18" customHeight="1"/>
    <row r="56965" ht="18" customHeight="1"/>
    <row r="56966" ht="18" customHeight="1"/>
    <row r="56967" ht="18" customHeight="1"/>
    <row r="56968" ht="18" customHeight="1"/>
    <row r="56969" ht="18" customHeight="1"/>
    <row r="56970" ht="18" customHeight="1"/>
    <row r="56971" ht="18" customHeight="1"/>
    <row r="56972" ht="18" customHeight="1"/>
    <row r="56973" ht="18" customHeight="1"/>
    <row r="56974" ht="18" customHeight="1"/>
    <row r="56975" ht="18" customHeight="1"/>
    <row r="56976" ht="18" customHeight="1"/>
    <row r="56977" ht="18" customHeight="1"/>
    <row r="56978" ht="18" customHeight="1"/>
    <row r="56979" ht="18" customHeight="1"/>
    <row r="56980" ht="18" customHeight="1"/>
    <row r="56981" ht="18" customHeight="1"/>
    <row r="56982" ht="18" customHeight="1"/>
    <row r="56983" ht="18" customHeight="1"/>
    <row r="56984" ht="18" customHeight="1"/>
    <row r="56985" ht="18" customHeight="1"/>
    <row r="56986" ht="18" customHeight="1"/>
    <row r="56987" ht="18" customHeight="1"/>
    <row r="56988" ht="18" customHeight="1"/>
    <row r="56989" ht="18" customHeight="1"/>
    <row r="56990" ht="18" customHeight="1"/>
    <row r="56991" ht="18" customHeight="1"/>
    <row r="56992" ht="18" customHeight="1"/>
    <row r="56993" ht="18" customHeight="1"/>
    <row r="56994" ht="18" customHeight="1"/>
    <row r="56995" ht="18" customHeight="1"/>
    <row r="56996" ht="18" customHeight="1"/>
    <row r="56997" ht="18" customHeight="1"/>
    <row r="56998" ht="18" customHeight="1"/>
    <row r="56999" ht="18" customHeight="1"/>
    <row r="57000" ht="18" customHeight="1"/>
    <row r="57001" ht="18" customHeight="1"/>
    <row r="57002" ht="18" customHeight="1"/>
    <row r="57003" ht="18" customHeight="1"/>
    <row r="57004" ht="18" customHeight="1"/>
    <row r="57005" ht="18" customHeight="1"/>
    <row r="57006" ht="18" customHeight="1"/>
    <row r="57007" ht="18" customHeight="1"/>
    <row r="57008" ht="18" customHeight="1"/>
    <row r="57009" ht="18" customHeight="1"/>
    <row r="57010" ht="18" customHeight="1"/>
    <row r="57011" ht="18" customHeight="1"/>
    <row r="57012" ht="18" customHeight="1"/>
    <row r="57013" ht="18" customHeight="1"/>
    <row r="57014" ht="18" customHeight="1"/>
    <row r="57015" ht="18" customHeight="1"/>
    <row r="57016" ht="18" customHeight="1"/>
    <row r="57017" ht="18" customHeight="1"/>
    <row r="57018" ht="18" customHeight="1"/>
    <row r="57019" ht="18" customHeight="1"/>
    <row r="57020" ht="18" customHeight="1"/>
    <row r="57021" ht="18" customHeight="1"/>
    <row r="57022" ht="18" customHeight="1"/>
    <row r="57023" ht="18" customHeight="1"/>
    <row r="57024" ht="18" customHeight="1"/>
    <row r="57025" ht="18" customHeight="1"/>
    <row r="57026" ht="18" customHeight="1"/>
    <row r="57027" ht="18" customHeight="1"/>
    <row r="57028" ht="18" customHeight="1"/>
    <row r="57029" ht="18" customHeight="1"/>
    <row r="57030" ht="18" customHeight="1"/>
    <row r="57031" ht="18" customHeight="1"/>
    <row r="57032" ht="18" customHeight="1"/>
    <row r="57033" ht="18" customHeight="1"/>
    <row r="57034" ht="18" customHeight="1"/>
    <row r="57035" ht="18" customHeight="1"/>
    <row r="57036" ht="18" customHeight="1"/>
    <row r="57037" ht="18" customHeight="1"/>
    <row r="57038" ht="18" customHeight="1"/>
    <row r="57039" ht="18" customHeight="1"/>
    <row r="57040" ht="18" customHeight="1"/>
    <row r="57041" ht="18" customHeight="1"/>
    <row r="57042" ht="18" customHeight="1"/>
    <row r="57043" ht="18" customHeight="1"/>
    <row r="57044" ht="18" customHeight="1"/>
    <row r="57045" ht="18" customHeight="1"/>
    <row r="57046" ht="18" customHeight="1"/>
    <row r="57047" ht="18" customHeight="1"/>
    <row r="57048" ht="18" customHeight="1"/>
    <row r="57049" ht="18" customHeight="1"/>
    <row r="57050" ht="18" customHeight="1"/>
    <row r="57051" ht="18" customHeight="1"/>
    <row r="57052" ht="18" customHeight="1"/>
    <row r="57053" ht="18" customHeight="1"/>
    <row r="57054" ht="18" customHeight="1"/>
    <row r="57055" ht="18" customHeight="1"/>
    <row r="57056" ht="18" customHeight="1"/>
    <row r="57057" ht="18" customHeight="1"/>
    <row r="57058" ht="18" customHeight="1"/>
    <row r="57059" ht="18" customHeight="1"/>
    <row r="57060" ht="18" customHeight="1"/>
    <row r="57061" ht="18" customHeight="1"/>
    <row r="57062" ht="18" customHeight="1"/>
    <row r="57063" ht="18" customHeight="1"/>
    <row r="57064" ht="18" customHeight="1"/>
    <row r="57065" ht="18" customHeight="1"/>
    <row r="57066" ht="18" customHeight="1"/>
    <row r="57067" ht="18" customHeight="1"/>
    <row r="57068" ht="18" customHeight="1"/>
    <row r="57069" ht="18" customHeight="1"/>
    <row r="57070" ht="18" customHeight="1"/>
    <row r="57071" ht="18" customHeight="1"/>
    <row r="57072" ht="18" customHeight="1"/>
    <row r="57073" ht="18" customHeight="1"/>
    <row r="57074" ht="18" customHeight="1"/>
    <row r="57075" ht="18" customHeight="1"/>
    <row r="57076" ht="18" customHeight="1"/>
    <row r="57077" ht="18" customHeight="1"/>
    <row r="57078" ht="18" customHeight="1"/>
    <row r="57079" ht="18" customHeight="1"/>
    <row r="57080" ht="18" customHeight="1"/>
    <row r="57081" ht="18" customHeight="1"/>
    <row r="57082" ht="18" customHeight="1"/>
    <row r="57083" ht="18" customHeight="1"/>
    <row r="57084" ht="18" customHeight="1"/>
    <row r="57085" ht="18" customHeight="1"/>
    <row r="57086" ht="18" customHeight="1"/>
    <row r="57087" ht="18" customHeight="1"/>
    <row r="57088" ht="18" customHeight="1"/>
    <row r="57089" ht="18" customHeight="1"/>
    <row r="57090" ht="18" customHeight="1"/>
    <row r="57091" ht="18" customHeight="1"/>
    <row r="57092" ht="18" customHeight="1"/>
    <row r="57093" ht="18" customHeight="1"/>
    <row r="57094" ht="18" customHeight="1"/>
    <row r="57095" ht="18" customHeight="1"/>
    <row r="57096" ht="18" customHeight="1"/>
    <row r="57097" ht="18" customHeight="1"/>
    <row r="57098" ht="18" customHeight="1"/>
    <row r="57099" ht="18" customHeight="1"/>
    <row r="57100" ht="18" customHeight="1"/>
    <row r="57101" ht="18" customHeight="1"/>
    <row r="57102" ht="18" customHeight="1"/>
    <row r="57103" ht="18" customHeight="1"/>
    <row r="57104" ht="18" customHeight="1"/>
    <row r="57105" ht="18" customHeight="1"/>
    <row r="57106" ht="18" customHeight="1"/>
    <row r="57107" ht="18" customHeight="1"/>
    <row r="57108" ht="18" customHeight="1"/>
    <row r="57109" ht="18" customHeight="1"/>
    <row r="57110" ht="18" customHeight="1"/>
    <row r="57111" ht="18" customHeight="1"/>
    <row r="57112" ht="18" customHeight="1"/>
    <row r="57113" ht="18" customHeight="1"/>
    <row r="57114" ht="18" customHeight="1"/>
    <row r="57115" ht="18" customHeight="1"/>
    <row r="57116" ht="18" customHeight="1"/>
    <row r="57117" ht="18" customHeight="1"/>
    <row r="57118" ht="18" customHeight="1"/>
    <row r="57119" ht="18" customHeight="1"/>
    <row r="57120" ht="18" customHeight="1"/>
    <row r="57121" ht="18" customHeight="1"/>
    <row r="57122" ht="18" customHeight="1"/>
    <row r="57123" ht="18" customHeight="1"/>
    <row r="57124" ht="18" customHeight="1"/>
    <row r="57125" ht="18" customHeight="1"/>
    <row r="57126" ht="18" customHeight="1"/>
    <row r="57127" ht="18" customHeight="1"/>
    <row r="57128" ht="18" customHeight="1"/>
    <row r="57129" ht="18" customHeight="1"/>
    <row r="57130" ht="18" customHeight="1"/>
    <row r="57131" ht="18" customHeight="1"/>
    <row r="57132" ht="18" customHeight="1"/>
    <row r="57133" ht="18" customHeight="1"/>
    <row r="57134" ht="18" customHeight="1"/>
    <row r="57135" ht="18" customHeight="1"/>
    <row r="57136" ht="18" customHeight="1"/>
    <row r="57137" ht="18" customHeight="1"/>
    <row r="57138" ht="18" customHeight="1"/>
    <row r="57139" ht="18" customHeight="1"/>
    <row r="57140" ht="18" customHeight="1"/>
    <row r="57141" ht="18" customHeight="1"/>
    <row r="57142" ht="18" customHeight="1"/>
    <row r="57143" ht="18" customHeight="1"/>
    <row r="57144" ht="18" customHeight="1"/>
    <row r="57145" ht="18" customHeight="1"/>
    <row r="57146" ht="18" customHeight="1"/>
    <row r="57147" ht="18" customHeight="1"/>
    <row r="57148" ht="18" customHeight="1"/>
    <row r="57149" ht="18" customHeight="1"/>
    <row r="57150" ht="18" customHeight="1"/>
    <row r="57151" ht="18" customHeight="1"/>
    <row r="57152" ht="18" customHeight="1"/>
    <row r="57153" ht="18" customHeight="1"/>
    <row r="57154" ht="18" customHeight="1"/>
    <row r="57155" ht="18" customHeight="1"/>
    <row r="57156" ht="18" customHeight="1"/>
    <row r="57157" ht="18" customHeight="1"/>
    <row r="57158" ht="18" customHeight="1"/>
    <row r="57159" ht="18" customHeight="1"/>
    <row r="57160" ht="18" customHeight="1"/>
    <row r="57161" ht="18" customHeight="1"/>
    <row r="57162" ht="18" customHeight="1"/>
    <row r="57163" ht="18" customHeight="1"/>
    <row r="57164" ht="18" customHeight="1"/>
    <row r="57165" ht="18" customHeight="1"/>
    <row r="57166" ht="18" customHeight="1"/>
    <row r="57167" ht="18" customHeight="1"/>
    <row r="57168" ht="18" customHeight="1"/>
    <row r="57169" ht="18" customHeight="1"/>
    <row r="57170" ht="18" customHeight="1"/>
    <row r="57171" ht="18" customHeight="1"/>
    <row r="57172" ht="18" customHeight="1"/>
    <row r="57173" ht="18" customHeight="1"/>
    <row r="57174" ht="18" customHeight="1"/>
    <row r="57175" ht="18" customHeight="1"/>
    <row r="57176" ht="18" customHeight="1"/>
    <row r="57177" ht="18" customHeight="1"/>
    <row r="57178" ht="18" customHeight="1"/>
    <row r="57179" ht="18" customHeight="1"/>
    <row r="57180" ht="18" customHeight="1"/>
    <row r="57181" ht="18" customHeight="1"/>
    <row r="57182" ht="18" customHeight="1"/>
    <row r="57183" ht="18" customHeight="1"/>
    <row r="57184" ht="18" customHeight="1"/>
    <row r="57185" ht="18" customHeight="1"/>
    <row r="57186" ht="18" customHeight="1"/>
    <row r="57187" ht="18" customHeight="1"/>
    <row r="57188" ht="18" customHeight="1"/>
    <row r="57189" ht="18" customHeight="1"/>
    <row r="57190" ht="18" customHeight="1"/>
    <row r="57191" ht="18" customHeight="1"/>
    <row r="57192" ht="18" customHeight="1"/>
    <row r="57193" ht="18" customHeight="1"/>
    <row r="57194" ht="18" customHeight="1"/>
    <row r="57195" ht="18" customHeight="1"/>
    <row r="57196" ht="18" customHeight="1"/>
    <row r="57197" ht="18" customHeight="1"/>
    <row r="57198" ht="18" customHeight="1"/>
    <row r="57199" ht="18" customHeight="1"/>
    <row r="57200" ht="18" customHeight="1"/>
    <row r="57201" ht="18" customHeight="1"/>
    <row r="57202" ht="18" customHeight="1"/>
    <row r="57203" ht="18" customHeight="1"/>
    <row r="57204" ht="18" customHeight="1"/>
    <row r="57205" ht="18" customHeight="1"/>
    <row r="57206" ht="18" customHeight="1"/>
    <row r="57207" ht="18" customHeight="1"/>
    <row r="57208" ht="18" customHeight="1"/>
    <row r="57209" ht="18" customHeight="1"/>
    <row r="57210" ht="18" customHeight="1"/>
    <row r="57211" ht="18" customHeight="1"/>
    <row r="57212" ht="18" customHeight="1"/>
    <row r="57213" ht="18" customHeight="1"/>
    <row r="57214" ht="18" customHeight="1"/>
    <row r="57215" ht="18" customHeight="1"/>
    <row r="57216" ht="18" customHeight="1"/>
    <row r="57217" ht="18" customHeight="1"/>
    <row r="57218" ht="18" customHeight="1"/>
    <row r="57219" ht="18" customHeight="1"/>
    <row r="57220" ht="18" customHeight="1"/>
    <row r="57221" ht="18" customHeight="1"/>
    <row r="57222" ht="18" customHeight="1"/>
    <row r="57223" ht="18" customHeight="1"/>
    <row r="57224" ht="18" customHeight="1"/>
    <row r="57225" ht="18" customHeight="1"/>
    <row r="57226" ht="18" customHeight="1"/>
    <row r="57227" ht="18" customHeight="1"/>
    <row r="57228" ht="18" customHeight="1"/>
    <row r="57229" ht="18" customHeight="1"/>
    <row r="57230" ht="18" customHeight="1"/>
    <row r="57231" ht="18" customHeight="1"/>
    <row r="57232" ht="18" customHeight="1"/>
    <row r="57233" ht="18" customHeight="1"/>
    <row r="57234" ht="18" customHeight="1"/>
    <row r="57235" ht="18" customHeight="1"/>
    <row r="57236" ht="18" customHeight="1"/>
    <row r="57237" ht="18" customHeight="1"/>
    <row r="57238" ht="18" customHeight="1"/>
    <row r="57239" ht="18" customHeight="1"/>
    <row r="57240" ht="18" customHeight="1"/>
    <row r="57241" ht="18" customHeight="1"/>
    <row r="57242" ht="18" customHeight="1"/>
    <row r="57243" ht="18" customHeight="1"/>
    <row r="57244" ht="18" customHeight="1"/>
    <row r="57245" ht="18" customHeight="1"/>
    <row r="57246" ht="18" customHeight="1"/>
    <row r="57247" ht="18" customHeight="1"/>
    <row r="57248" ht="18" customHeight="1"/>
    <row r="57249" ht="18" customHeight="1"/>
    <row r="57250" ht="18" customHeight="1"/>
    <row r="57251" ht="18" customHeight="1"/>
    <row r="57252" ht="18" customHeight="1"/>
    <row r="57253" ht="18" customHeight="1"/>
    <row r="57254" ht="18" customHeight="1"/>
    <row r="57255" ht="18" customHeight="1"/>
    <row r="57256" ht="18" customHeight="1"/>
    <row r="57257" ht="18" customHeight="1"/>
    <row r="57258" ht="18" customHeight="1"/>
    <row r="57259" ht="18" customHeight="1"/>
    <row r="57260" ht="18" customHeight="1"/>
    <row r="57261" ht="18" customHeight="1"/>
    <row r="57262" ht="18" customHeight="1"/>
    <row r="57263" ht="18" customHeight="1"/>
    <row r="57264" ht="18" customHeight="1"/>
    <row r="57265" ht="18" customHeight="1"/>
    <row r="57266" ht="18" customHeight="1"/>
    <row r="57267" ht="18" customHeight="1"/>
    <row r="57268" ht="18" customHeight="1"/>
    <row r="57269" ht="18" customHeight="1"/>
    <row r="57270" ht="18" customHeight="1"/>
    <row r="57271" ht="18" customHeight="1"/>
    <row r="57272" ht="18" customHeight="1"/>
    <row r="57273" ht="18" customHeight="1"/>
    <row r="57274" ht="18" customHeight="1"/>
    <row r="57275" ht="18" customHeight="1"/>
    <row r="57276" ht="18" customHeight="1"/>
    <row r="57277" ht="18" customHeight="1"/>
    <row r="57278" ht="18" customHeight="1"/>
    <row r="57279" ht="18" customHeight="1"/>
    <row r="57280" ht="18" customHeight="1"/>
    <row r="57281" ht="18" customHeight="1"/>
    <row r="57282" ht="18" customHeight="1"/>
    <row r="57283" ht="18" customHeight="1"/>
    <row r="57284" ht="18" customHeight="1"/>
    <row r="57285" ht="18" customHeight="1"/>
    <row r="57286" ht="18" customHeight="1"/>
    <row r="57287" ht="18" customHeight="1"/>
    <row r="57288" ht="18" customHeight="1"/>
    <row r="57289" ht="18" customHeight="1"/>
    <row r="57290" ht="18" customHeight="1"/>
    <row r="57291" ht="18" customHeight="1"/>
    <row r="57292" ht="18" customHeight="1"/>
    <row r="57293" ht="18" customHeight="1"/>
    <row r="57294" ht="18" customHeight="1"/>
    <row r="57295" ht="18" customHeight="1"/>
    <row r="57296" ht="18" customHeight="1"/>
    <row r="57297" ht="18" customHeight="1"/>
    <row r="57298" ht="18" customHeight="1"/>
    <row r="57299" ht="18" customHeight="1"/>
    <row r="57300" ht="18" customHeight="1"/>
    <row r="57301" ht="18" customHeight="1"/>
    <row r="57302" ht="18" customHeight="1"/>
    <row r="57303" ht="18" customHeight="1"/>
    <row r="57304" ht="18" customHeight="1"/>
    <row r="57305" ht="18" customHeight="1"/>
    <row r="57306" ht="18" customHeight="1"/>
    <row r="57307" ht="18" customHeight="1"/>
    <row r="57308" ht="18" customHeight="1"/>
    <row r="57309" ht="18" customHeight="1"/>
    <row r="57310" ht="18" customHeight="1"/>
    <row r="57311" ht="18" customHeight="1"/>
    <row r="57312" ht="18" customHeight="1"/>
    <row r="57313" ht="18" customHeight="1"/>
    <row r="57314" ht="18" customHeight="1"/>
    <row r="57315" ht="18" customHeight="1"/>
    <row r="57316" ht="18" customHeight="1"/>
    <row r="57317" ht="18" customHeight="1"/>
    <row r="57318" ht="18" customHeight="1"/>
    <row r="57319" ht="18" customHeight="1"/>
    <row r="57320" ht="18" customHeight="1"/>
    <row r="57321" ht="18" customHeight="1"/>
    <row r="57322" ht="18" customHeight="1"/>
    <row r="57323" ht="18" customHeight="1"/>
    <row r="57324" ht="18" customHeight="1"/>
    <row r="57325" ht="18" customHeight="1"/>
    <row r="57326" ht="18" customHeight="1"/>
    <row r="57327" ht="18" customHeight="1"/>
    <row r="57328" ht="18" customHeight="1"/>
    <row r="57329" ht="18" customHeight="1"/>
    <row r="57330" ht="18" customHeight="1"/>
    <row r="57331" ht="18" customHeight="1"/>
    <row r="57332" ht="18" customHeight="1"/>
    <row r="57333" ht="18" customHeight="1"/>
    <row r="57334" ht="18" customHeight="1"/>
    <row r="57335" ht="18" customHeight="1"/>
    <row r="57336" ht="18" customHeight="1"/>
    <row r="57337" ht="18" customHeight="1"/>
    <row r="57338" ht="18" customHeight="1"/>
    <row r="57339" ht="18" customHeight="1"/>
    <row r="57340" ht="18" customHeight="1"/>
    <row r="57341" ht="18" customHeight="1"/>
    <row r="57342" ht="18" customHeight="1"/>
    <row r="57343" ht="18" customHeight="1"/>
    <row r="57344" ht="18" customHeight="1"/>
    <row r="57345" ht="18" customHeight="1"/>
    <row r="57346" ht="18" customHeight="1"/>
    <row r="57347" ht="18" customHeight="1"/>
    <row r="57348" ht="18" customHeight="1"/>
    <row r="57349" ht="18" customHeight="1"/>
    <row r="57350" ht="18" customHeight="1"/>
    <row r="57351" ht="18" customHeight="1"/>
    <row r="57352" ht="18" customHeight="1"/>
    <row r="57353" ht="18" customHeight="1"/>
    <row r="57354" ht="18" customHeight="1"/>
    <row r="57355" ht="18" customHeight="1"/>
    <row r="57356" ht="18" customHeight="1"/>
    <row r="57357" ht="18" customHeight="1"/>
    <row r="57358" ht="18" customHeight="1"/>
    <row r="57359" ht="18" customHeight="1"/>
    <row r="57360" ht="18" customHeight="1"/>
    <row r="57361" ht="18" customHeight="1"/>
    <row r="57362" ht="18" customHeight="1"/>
    <row r="57363" ht="18" customHeight="1"/>
    <row r="57364" ht="18" customHeight="1"/>
    <row r="57365" ht="18" customHeight="1"/>
    <row r="57366" ht="18" customHeight="1"/>
    <row r="57367" ht="18" customHeight="1"/>
    <row r="57368" ht="18" customHeight="1"/>
    <row r="57369" ht="18" customHeight="1"/>
    <row r="57370" ht="18" customHeight="1"/>
    <row r="57371" ht="18" customHeight="1"/>
    <row r="57372" ht="18" customHeight="1"/>
    <row r="57373" ht="18" customHeight="1"/>
    <row r="57374" ht="18" customHeight="1"/>
    <row r="57375" ht="18" customHeight="1"/>
    <row r="57376" ht="18" customHeight="1"/>
    <row r="57377" ht="18" customHeight="1"/>
    <row r="57378" ht="18" customHeight="1"/>
    <row r="57379" ht="18" customHeight="1"/>
    <row r="57380" ht="18" customHeight="1"/>
    <row r="57381" ht="18" customHeight="1"/>
    <row r="57382" ht="18" customHeight="1"/>
    <row r="57383" ht="18" customHeight="1"/>
    <row r="57384" ht="18" customHeight="1"/>
    <row r="57385" ht="18" customHeight="1"/>
    <row r="57386" ht="18" customHeight="1"/>
    <row r="57387" ht="18" customHeight="1"/>
    <row r="57388" ht="18" customHeight="1"/>
    <row r="57389" ht="18" customHeight="1"/>
    <row r="57390" ht="18" customHeight="1"/>
    <row r="57391" ht="18" customHeight="1"/>
    <row r="57392" ht="18" customHeight="1"/>
    <row r="57393" ht="18" customHeight="1"/>
    <row r="57394" ht="18" customHeight="1"/>
    <row r="57395" ht="18" customHeight="1"/>
    <row r="57396" ht="18" customHeight="1"/>
    <row r="57397" ht="18" customHeight="1"/>
    <row r="57398" ht="18" customHeight="1"/>
    <row r="57399" ht="18" customHeight="1"/>
    <row r="57400" ht="18" customHeight="1"/>
    <row r="57401" ht="18" customHeight="1"/>
    <row r="57402" ht="18" customHeight="1"/>
    <row r="57403" ht="18" customHeight="1"/>
    <row r="57404" ht="18" customHeight="1"/>
    <row r="57405" ht="18" customHeight="1"/>
    <row r="57406" ht="18" customHeight="1"/>
    <row r="57407" ht="18" customHeight="1"/>
    <row r="57408" ht="18" customHeight="1"/>
    <row r="57409" ht="18" customHeight="1"/>
    <row r="57410" ht="18" customHeight="1"/>
    <row r="57411" ht="18" customHeight="1"/>
    <row r="57412" ht="18" customHeight="1"/>
    <row r="57413" ht="18" customHeight="1"/>
    <row r="57414" ht="18" customHeight="1"/>
    <row r="57415" ht="18" customHeight="1"/>
    <row r="57416" ht="18" customHeight="1"/>
    <row r="57417" ht="18" customHeight="1"/>
    <row r="57418" ht="18" customHeight="1"/>
    <row r="57419" ht="18" customHeight="1"/>
    <row r="57420" ht="18" customHeight="1"/>
    <row r="57421" ht="18" customHeight="1"/>
    <row r="57422" ht="18" customHeight="1"/>
    <row r="57423" ht="18" customHeight="1"/>
    <row r="57424" ht="18" customHeight="1"/>
    <row r="57425" ht="18" customHeight="1"/>
    <row r="57426" ht="18" customHeight="1"/>
    <row r="57427" ht="18" customHeight="1"/>
    <row r="57428" ht="18" customHeight="1"/>
    <row r="57429" ht="18" customHeight="1"/>
    <row r="57430" ht="18" customHeight="1"/>
    <row r="57431" ht="18" customHeight="1"/>
    <row r="57432" ht="18" customHeight="1"/>
    <row r="57433" ht="18" customHeight="1"/>
    <row r="57434" ht="18" customHeight="1"/>
    <row r="57435" ht="18" customHeight="1"/>
    <row r="57436" ht="18" customHeight="1"/>
    <row r="57437" ht="18" customHeight="1"/>
    <row r="57438" ht="18" customHeight="1"/>
    <row r="57439" ht="18" customHeight="1"/>
    <row r="57440" ht="18" customHeight="1"/>
    <row r="57441" ht="18" customHeight="1"/>
    <row r="57442" ht="18" customHeight="1"/>
    <row r="57443" ht="18" customHeight="1"/>
    <row r="57444" ht="18" customHeight="1"/>
    <row r="57445" ht="18" customHeight="1"/>
    <row r="57446" ht="18" customHeight="1"/>
    <row r="57447" ht="18" customHeight="1"/>
    <row r="57448" ht="18" customHeight="1"/>
    <row r="57449" ht="18" customHeight="1"/>
    <row r="57450" ht="18" customHeight="1"/>
    <row r="57451" ht="18" customHeight="1"/>
    <row r="57452" ht="18" customHeight="1"/>
    <row r="57453" ht="18" customHeight="1"/>
    <row r="57454" ht="18" customHeight="1"/>
    <row r="57455" ht="18" customHeight="1"/>
    <row r="57456" ht="18" customHeight="1"/>
    <row r="57457" ht="18" customHeight="1"/>
    <row r="57458" ht="18" customHeight="1"/>
    <row r="57459" ht="18" customHeight="1"/>
    <row r="57460" ht="18" customHeight="1"/>
    <row r="57461" ht="18" customHeight="1"/>
    <row r="57462" ht="18" customHeight="1"/>
    <row r="57463" ht="18" customHeight="1"/>
    <row r="57464" ht="18" customHeight="1"/>
    <row r="57465" ht="18" customHeight="1"/>
    <row r="57466" ht="18" customHeight="1"/>
    <row r="57467" ht="18" customHeight="1"/>
    <row r="57468" ht="18" customHeight="1"/>
    <row r="57469" ht="18" customHeight="1"/>
    <row r="57470" ht="18" customHeight="1"/>
    <row r="57471" ht="18" customHeight="1"/>
    <row r="57472" ht="18" customHeight="1"/>
    <row r="57473" ht="18" customHeight="1"/>
    <row r="57474" ht="18" customHeight="1"/>
    <row r="57475" ht="18" customHeight="1"/>
    <row r="57476" ht="18" customHeight="1"/>
    <row r="57477" ht="18" customHeight="1"/>
    <row r="57478" ht="18" customHeight="1"/>
    <row r="57479" ht="18" customHeight="1"/>
    <row r="57480" ht="18" customHeight="1"/>
    <row r="57481" ht="18" customHeight="1"/>
    <row r="57482" ht="18" customHeight="1"/>
    <row r="57483" ht="18" customHeight="1"/>
    <row r="57484" ht="18" customHeight="1"/>
    <row r="57485" ht="18" customHeight="1"/>
    <row r="57486" ht="18" customHeight="1"/>
    <row r="57487" ht="18" customHeight="1"/>
    <row r="57488" ht="18" customHeight="1"/>
    <row r="57489" ht="18" customHeight="1"/>
    <row r="57490" ht="18" customHeight="1"/>
    <row r="57491" ht="18" customHeight="1"/>
    <row r="57492" ht="18" customHeight="1"/>
    <row r="57493" ht="18" customHeight="1"/>
    <row r="57494" ht="18" customHeight="1"/>
    <row r="57495" ht="18" customHeight="1"/>
    <row r="57496" ht="18" customHeight="1"/>
    <row r="57497" ht="18" customHeight="1"/>
    <row r="57498" ht="18" customHeight="1"/>
    <row r="57499" ht="18" customHeight="1"/>
    <row r="57500" ht="18" customHeight="1"/>
    <row r="57501" ht="18" customHeight="1"/>
    <row r="57502" ht="18" customHeight="1"/>
    <row r="57503" ht="18" customHeight="1"/>
    <row r="57504" ht="18" customHeight="1"/>
    <row r="57505" ht="18" customHeight="1"/>
    <row r="57506" ht="18" customHeight="1"/>
    <row r="57507" ht="18" customHeight="1"/>
    <row r="57508" ht="18" customHeight="1"/>
    <row r="57509" ht="18" customHeight="1"/>
    <row r="57510" ht="18" customHeight="1"/>
    <row r="57511" ht="18" customHeight="1"/>
    <row r="57512" ht="18" customHeight="1"/>
    <row r="57513" ht="18" customHeight="1"/>
    <row r="57514" ht="18" customHeight="1"/>
    <row r="57515" ht="18" customHeight="1"/>
    <row r="57516" ht="18" customHeight="1"/>
    <row r="57517" ht="18" customHeight="1"/>
    <row r="57518" ht="18" customHeight="1"/>
    <row r="57519" ht="18" customHeight="1"/>
    <row r="57520" ht="18" customHeight="1"/>
    <row r="57521" ht="18" customHeight="1"/>
    <row r="57522" ht="18" customHeight="1"/>
    <row r="57523" ht="18" customHeight="1"/>
    <row r="57524" ht="18" customHeight="1"/>
    <row r="57525" ht="18" customHeight="1"/>
    <row r="57526" ht="18" customHeight="1"/>
    <row r="57527" ht="18" customHeight="1"/>
    <row r="57528" ht="18" customHeight="1"/>
    <row r="57529" ht="18" customHeight="1"/>
    <row r="57530" ht="18" customHeight="1"/>
    <row r="57531" ht="18" customHeight="1"/>
    <row r="57532" ht="18" customHeight="1"/>
    <row r="57533" ht="18" customHeight="1"/>
    <row r="57534" ht="18" customHeight="1"/>
    <row r="57535" ht="18" customHeight="1"/>
    <row r="57536" ht="18" customHeight="1"/>
    <row r="57537" ht="18" customHeight="1"/>
    <row r="57538" ht="18" customHeight="1"/>
    <row r="57539" ht="18" customHeight="1"/>
    <row r="57540" ht="18" customHeight="1"/>
    <row r="57541" ht="18" customHeight="1"/>
    <row r="57542" ht="18" customHeight="1"/>
    <row r="57543" ht="18" customHeight="1"/>
    <row r="57544" ht="18" customHeight="1"/>
    <row r="57545" ht="18" customHeight="1"/>
    <row r="57546" ht="18" customHeight="1"/>
    <row r="57547" ht="18" customHeight="1"/>
    <row r="57548" ht="18" customHeight="1"/>
    <row r="57549" ht="18" customHeight="1"/>
    <row r="57550" ht="18" customHeight="1"/>
    <row r="57551" ht="18" customHeight="1"/>
    <row r="57552" ht="18" customHeight="1"/>
    <row r="57553" ht="18" customHeight="1"/>
    <row r="57554" ht="18" customHeight="1"/>
    <row r="57555" ht="18" customHeight="1"/>
    <row r="57556" ht="18" customHeight="1"/>
    <row r="57557" ht="18" customHeight="1"/>
    <row r="57558" ht="18" customHeight="1"/>
    <row r="57559" ht="18" customHeight="1"/>
    <row r="57560" ht="18" customHeight="1"/>
    <row r="57561" ht="18" customHeight="1"/>
    <row r="57562" ht="18" customHeight="1"/>
    <row r="57563" ht="18" customHeight="1"/>
    <row r="57564" ht="18" customHeight="1"/>
    <row r="57565" ht="18" customHeight="1"/>
    <row r="57566" ht="18" customHeight="1"/>
    <row r="57567" ht="18" customHeight="1"/>
    <row r="57568" ht="18" customHeight="1"/>
    <row r="57569" ht="18" customHeight="1"/>
    <row r="57570" ht="18" customHeight="1"/>
    <row r="57571" ht="18" customHeight="1"/>
    <row r="57572" ht="18" customHeight="1"/>
    <row r="57573" ht="18" customHeight="1"/>
    <row r="57574" ht="18" customHeight="1"/>
    <row r="57575" ht="18" customHeight="1"/>
    <row r="57576" ht="18" customHeight="1"/>
    <row r="57577" ht="18" customHeight="1"/>
    <row r="57578" ht="18" customHeight="1"/>
    <row r="57579" ht="18" customHeight="1"/>
    <row r="57580" ht="18" customHeight="1"/>
    <row r="57581" ht="18" customHeight="1"/>
    <row r="57582" ht="18" customHeight="1"/>
    <row r="57583" ht="18" customHeight="1"/>
    <row r="57584" ht="18" customHeight="1"/>
    <row r="57585" ht="18" customHeight="1"/>
    <row r="57586" ht="18" customHeight="1"/>
    <row r="57587" ht="18" customHeight="1"/>
    <row r="57588" ht="18" customHeight="1"/>
    <row r="57589" ht="18" customHeight="1"/>
    <row r="57590" ht="18" customHeight="1"/>
    <row r="57591" ht="18" customHeight="1"/>
    <row r="57592" ht="18" customHeight="1"/>
    <row r="57593" ht="18" customHeight="1"/>
    <row r="57594" ht="18" customHeight="1"/>
    <row r="57595" ht="18" customHeight="1"/>
    <row r="57596" ht="18" customHeight="1"/>
    <row r="57597" ht="18" customHeight="1"/>
    <row r="57598" ht="18" customHeight="1"/>
    <row r="57599" ht="18" customHeight="1"/>
    <row r="57600" ht="18" customHeight="1"/>
    <row r="57601" ht="18" customHeight="1"/>
    <row r="57602" ht="18" customHeight="1"/>
    <row r="57603" ht="18" customHeight="1"/>
    <row r="57604" ht="18" customHeight="1"/>
    <row r="57605" ht="18" customHeight="1"/>
    <row r="57606" ht="18" customHeight="1"/>
    <row r="57607" ht="18" customHeight="1"/>
    <row r="57608" ht="18" customHeight="1"/>
    <row r="57609" ht="18" customHeight="1"/>
    <row r="57610" ht="18" customHeight="1"/>
    <row r="57611" ht="18" customHeight="1"/>
    <row r="57612" ht="18" customHeight="1"/>
    <row r="57613" ht="18" customHeight="1"/>
    <row r="57614" ht="18" customHeight="1"/>
    <row r="57615" ht="18" customHeight="1"/>
    <row r="57616" ht="18" customHeight="1"/>
    <row r="57617" ht="18" customHeight="1"/>
    <row r="57618" ht="18" customHeight="1"/>
    <row r="57619" ht="18" customHeight="1"/>
    <row r="57620" ht="18" customHeight="1"/>
    <row r="57621" ht="18" customHeight="1"/>
    <row r="57622" ht="18" customHeight="1"/>
    <row r="57623" ht="18" customHeight="1"/>
    <row r="57624" ht="18" customHeight="1"/>
    <row r="57625" ht="18" customHeight="1"/>
    <row r="57626" ht="18" customHeight="1"/>
    <row r="57627" ht="18" customHeight="1"/>
    <row r="57628" ht="18" customHeight="1"/>
    <row r="57629" ht="18" customHeight="1"/>
    <row r="57630" ht="18" customHeight="1"/>
    <row r="57631" ht="18" customHeight="1"/>
    <row r="57632" ht="18" customHeight="1"/>
    <row r="57633" ht="18" customHeight="1"/>
    <row r="57634" ht="18" customHeight="1"/>
    <row r="57635" ht="18" customHeight="1"/>
    <row r="57636" ht="18" customHeight="1"/>
    <row r="57637" ht="18" customHeight="1"/>
    <row r="57638" ht="18" customHeight="1"/>
    <row r="57639" ht="18" customHeight="1"/>
    <row r="57640" ht="18" customHeight="1"/>
    <row r="57641" ht="18" customHeight="1"/>
    <row r="57642" ht="18" customHeight="1"/>
    <row r="57643" ht="18" customHeight="1"/>
    <row r="57644" ht="18" customHeight="1"/>
    <row r="57645" ht="18" customHeight="1"/>
    <row r="57646" ht="18" customHeight="1"/>
    <row r="57647" ht="18" customHeight="1"/>
    <row r="57648" ht="18" customHeight="1"/>
    <row r="57649" ht="18" customHeight="1"/>
    <row r="57650" ht="18" customHeight="1"/>
    <row r="57651" ht="18" customHeight="1"/>
    <row r="57652" ht="18" customHeight="1"/>
    <row r="57653" ht="18" customHeight="1"/>
    <row r="57654" ht="18" customHeight="1"/>
    <row r="57655" ht="18" customHeight="1"/>
    <row r="57656" ht="18" customHeight="1"/>
    <row r="57657" ht="18" customHeight="1"/>
    <row r="57658" ht="18" customHeight="1"/>
    <row r="57659" ht="18" customHeight="1"/>
    <row r="57660" ht="18" customHeight="1"/>
    <row r="57661" ht="18" customHeight="1"/>
    <row r="57662" ht="18" customHeight="1"/>
    <row r="57663" ht="18" customHeight="1"/>
    <row r="57664" ht="18" customHeight="1"/>
    <row r="57665" ht="18" customHeight="1"/>
    <row r="57666" ht="18" customHeight="1"/>
    <row r="57667" ht="18" customHeight="1"/>
    <row r="57668" ht="18" customHeight="1"/>
    <row r="57669" ht="18" customHeight="1"/>
    <row r="57670" ht="18" customHeight="1"/>
    <row r="57671" ht="18" customHeight="1"/>
    <row r="57672" ht="18" customHeight="1"/>
    <row r="57673" ht="18" customHeight="1"/>
    <row r="57674" ht="18" customHeight="1"/>
    <row r="57675" ht="18" customHeight="1"/>
    <row r="57676" ht="18" customHeight="1"/>
    <row r="57677" ht="18" customHeight="1"/>
    <row r="57678" ht="18" customHeight="1"/>
    <row r="57679" ht="18" customHeight="1"/>
    <row r="57680" ht="18" customHeight="1"/>
    <row r="57681" ht="18" customHeight="1"/>
    <row r="57682" ht="18" customHeight="1"/>
    <row r="57683" ht="18" customHeight="1"/>
    <row r="57684" ht="18" customHeight="1"/>
    <row r="57685" ht="18" customHeight="1"/>
    <row r="57686" ht="18" customHeight="1"/>
    <row r="57687" ht="18" customHeight="1"/>
    <row r="57688" ht="18" customHeight="1"/>
    <row r="57689" ht="18" customHeight="1"/>
    <row r="57690" ht="18" customHeight="1"/>
    <row r="57691" ht="18" customHeight="1"/>
    <row r="57692" ht="18" customHeight="1"/>
    <row r="57693" ht="18" customHeight="1"/>
    <row r="57694" ht="18" customHeight="1"/>
    <row r="57695" ht="18" customHeight="1"/>
    <row r="57696" ht="18" customHeight="1"/>
    <row r="57697" ht="18" customHeight="1"/>
    <row r="57698" ht="18" customHeight="1"/>
    <row r="57699" ht="18" customHeight="1"/>
    <row r="57700" ht="18" customHeight="1"/>
    <row r="57701" ht="18" customHeight="1"/>
    <row r="57702" ht="18" customHeight="1"/>
    <row r="57703" ht="18" customHeight="1"/>
    <row r="57704" ht="18" customHeight="1"/>
    <row r="57705" ht="18" customHeight="1"/>
    <row r="57706" ht="18" customHeight="1"/>
    <row r="57707" ht="18" customHeight="1"/>
    <row r="57708" ht="18" customHeight="1"/>
    <row r="57709" ht="18" customHeight="1"/>
    <row r="57710" ht="18" customHeight="1"/>
    <row r="57711" ht="18" customHeight="1"/>
    <row r="57712" ht="18" customHeight="1"/>
    <row r="57713" ht="18" customHeight="1"/>
    <row r="57714" ht="18" customHeight="1"/>
    <row r="57715" ht="18" customHeight="1"/>
    <row r="57716" ht="18" customHeight="1"/>
    <row r="57717" ht="18" customHeight="1"/>
    <row r="57718" ht="18" customHeight="1"/>
    <row r="57719" ht="18" customHeight="1"/>
    <row r="57720" ht="18" customHeight="1"/>
    <row r="57721" ht="18" customHeight="1"/>
    <row r="57722" ht="18" customHeight="1"/>
    <row r="57723" ht="18" customHeight="1"/>
    <row r="57724" ht="18" customHeight="1"/>
    <row r="57725" ht="18" customHeight="1"/>
    <row r="57726" ht="18" customHeight="1"/>
    <row r="57727" ht="18" customHeight="1"/>
    <row r="57728" ht="18" customHeight="1"/>
    <row r="57729" ht="18" customHeight="1"/>
    <row r="57730" ht="18" customHeight="1"/>
    <row r="57731" ht="18" customHeight="1"/>
    <row r="57732" ht="18" customHeight="1"/>
    <row r="57733" ht="18" customHeight="1"/>
    <row r="57734" ht="18" customHeight="1"/>
    <row r="57735" ht="18" customHeight="1"/>
    <row r="57736" ht="18" customHeight="1"/>
    <row r="57737" ht="18" customHeight="1"/>
    <row r="57738" ht="18" customHeight="1"/>
    <row r="57739" ht="18" customHeight="1"/>
    <row r="57740" ht="18" customHeight="1"/>
    <row r="57741" ht="18" customHeight="1"/>
    <row r="57742" ht="18" customHeight="1"/>
    <row r="57743" ht="18" customHeight="1"/>
    <row r="57744" ht="18" customHeight="1"/>
    <row r="57745" ht="18" customHeight="1"/>
    <row r="57746" ht="18" customHeight="1"/>
    <row r="57747" ht="18" customHeight="1"/>
    <row r="57748" ht="18" customHeight="1"/>
    <row r="57749" ht="18" customHeight="1"/>
    <row r="57750" ht="18" customHeight="1"/>
    <row r="57751" ht="18" customHeight="1"/>
    <row r="57752" ht="18" customHeight="1"/>
    <row r="57753" ht="18" customHeight="1"/>
    <row r="57754" ht="18" customHeight="1"/>
    <row r="57755" ht="18" customHeight="1"/>
    <row r="57756" ht="18" customHeight="1"/>
    <row r="57757" ht="18" customHeight="1"/>
    <row r="57758" ht="18" customHeight="1"/>
    <row r="57759" ht="18" customHeight="1"/>
    <row r="57760" ht="18" customHeight="1"/>
    <row r="57761" ht="18" customHeight="1"/>
    <row r="57762" ht="18" customHeight="1"/>
    <row r="57763" ht="18" customHeight="1"/>
    <row r="57764" ht="18" customHeight="1"/>
    <row r="57765" ht="18" customHeight="1"/>
    <row r="57766" ht="18" customHeight="1"/>
    <row r="57767" ht="18" customHeight="1"/>
    <row r="57768" ht="18" customHeight="1"/>
    <row r="57769" ht="18" customHeight="1"/>
    <row r="57770" ht="18" customHeight="1"/>
    <row r="57771" ht="18" customHeight="1"/>
    <row r="57772" ht="18" customHeight="1"/>
    <row r="57773" ht="18" customHeight="1"/>
    <row r="57774" ht="18" customHeight="1"/>
    <row r="57775" ht="18" customHeight="1"/>
    <row r="57776" ht="18" customHeight="1"/>
    <row r="57777" ht="18" customHeight="1"/>
    <row r="57778" ht="18" customHeight="1"/>
    <row r="57779" ht="18" customHeight="1"/>
    <row r="57780" ht="18" customHeight="1"/>
    <row r="57781" ht="18" customHeight="1"/>
    <row r="57782" ht="18" customHeight="1"/>
    <row r="57783" ht="18" customHeight="1"/>
    <row r="57784" ht="18" customHeight="1"/>
    <row r="57785" ht="18" customHeight="1"/>
    <row r="57786" ht="18" customHeight="1"/>
    <row r="57787" ht="18" customHeight="1"/>
    <row r="57788" ht="18" customHeight="1"/>
    <row r="57789" ht="18" customHeight="1"/>
    <row r="57790" ht="18" customHeight="1"/>
    <row r="57791" ht="18" customHeight="1"/>
    <row r="57792" ht="18" customHeight="1"/>
    <row r="57793" ht="18" customHeight="1"/>
    <row r="57794" ht="18" customHeight="1"/>
    <row r="57795" ht="18" customHeight="1"/>
    <row r="57796" ht="18" customHeight="1"/>
    <row r="57797" ht="18" customHeight="1"/>
    <row r="57798" ht="18" customHeight="1"/>
    <row r="57799" ht="18" customHeight="1"/>
    <row r="57800" ht="18" customHeight="1"/>
    <row r="57801" ht="18" customHeight="1"/>
    <row r="57802" ht="18" customHeight="1"/>
    <row r="57803" ht="18" customHeight="1"/>
    <row r="57804" ht="18" customHeight="1"/>
    <row r="57805" ht="18" customHeight="1"/>
    <row r="57806" ht="18" customHeight="1"/>
    <row r="57807" ht="18" customHeight="1"/>
    <row r="57808" ht="18" customHeight="1"/>
    <row r="57809" ht="18" customHeight="1"/>
    <row r="57810" ht="18" customHeight="1"/>
    <row r="57811" ht="18" customHeight="1"/>
    <row r="57812" ht="18" customHeight="1"/>
    <row r="57813" ht="18" customHeight="1"/>
    <row r="57814" ht="18" customHeight="1"/>
    <row r="57815" ht="18" customHeight="1"/>
    <row r="57816" ht="18" customHeight="1"/>
    <row r="57817" ht="18" customHeight="1"/>
    <row r="57818" ht="18" customHeight="1"/>
    <row r="57819" ht="18" customHeight="1"/>
    <row r="57820" ht="18" customHeight="1"/>
    <row r="57821" ht="18" customHeight="1"/>
    <row r="57822" ht="18" customHeight="1"/>
    <row r="57823" ht="18" customHeight="1"/>
    <row r="57824" ht="18" customHeight="1"/>
    <row r="57825" ht="18" customHeight="1"/>
    <row r="57826" ht="18" customHeight="1"/>
    <row r="57827" ht="18" customHeight="1"/>
    <row r="57828" ht="18" customHeight="1"/>
    <row r="57829" ht="18" customHeight="1"/>
    <row r="57830" ht="18" customHeight="1"/>
    <row r="57831" ht="18" customHeight="1"/>
    <row r="57832" ht="18" customHeight="1"/>
    <row r="57833" ht="18" customHeight="1"/>
    <row r="57834" ht="18" customHeight="1"/>
    <row r="57835" ht="18" customHeight="1"/>
    <row r="57836" ht="18" customHeight="1"/>
    <row r="57837" ht="18" customHeight="1"/>
    <row r="57838" ht="18" customHeight="1"/>
    <row r="57839" ht="18" customHeight="1"/>
    <row r="57840" ht="18" customHeight="1"/>
    <row r="57841" ht="18" customHeight="1"/>
    <row r="57842" ht="18" customHeight="1"/>
    <row r="57843" ht="18" customHeight="1"/>
    <row r="57844" ht="18" customHeight="1"/>
    <row r="57845" ht="18" customHeight="1"/>
    <row r="57846" ht="18" customHeight="1"/>
    <row r="57847" ht="18" customHeight="1"/>
    <row r="57848" ht="18" customHeight="1"/>
    <row r="57849" ht="18" customHeight="1"/>
    <row r="57850" ht="18" customHeight="1"/>
    <row r="57851" ht="18" customHeight="1"/>
    <row r="57852" ht="18" customHeight="1"/>
    <row r="57853" ht="18" customHeight="1"/>
    <row r="57854" ht="18" customHeight="1"/>
    <row r="57855" ht="18" customHeight="1"/>
    <row r="57856" ht="18" customHeight="1"/>
    <row r="57857" ht="18" customHeight="1"/>
    <row r="57858" ht="18" customHeight="1"/>
    <row r="57859" ht="18" customHeight="1"/>
    <row r="57860" ht="18" customHeight="1"/>
    <row r="57861" ht="18" customHeight="1"/>
    <row r="57862" ht="18" customHeight="1"/>
    <row r="57863" ht="18" customHeight="1"/>
    <row r="57864" ht="18" customHeight="1"/>
    <row r="57865" ht="18" customHeight="1"/>
    <row r="57866" ht="18" customHeight="1"/>
    <row r="57867" ht="18" customHeight="1"/>
    <row r="57868" ht="18" customHeight="1"/>
    <row r="57869" ht="18" customHeight="1"/>
    <row r="57870" ht="18" customHeight="1"/>
    <row r="57871" ht="18" customHeight="1"/>
    <row r="57872" ht="18" customHeight="1"/>
    <row r="57873" ht="18" customHeight="1"/>
    <row r="57874" ht="18" customHeight="1"/>
    <row r="57875" ht="18" customHeight="1"/>
    <row r="57876" ht="18" customHeight="1"/>
    <row r="57877" ht="18" customHeight="1"/>
    <row r="57878" ht="18" customHeight="1"/>
    <row r="57879" ht="18" customHeight="1"/>
    <row r="57880" ht="18" customHeight="1"/>
    <row r="57881" ht="18" customHeight="1"/>
    <row r="57882" ht="18" customHeight="1"/>
    <row r="57883" ht="18" customHeight="1"/>
    <row r="57884" ht="18" customHeight="1"/>
    <row r="57885" ht="18" customHeight="1"/>
    <row r="57886" ht="18" customHeight="1"/>
    <row r="57887" ht="18" customHeight="1"/>
    <row r="57888" ht="18" customHeight="1"/>
    <row r="57889" ht="18" customHeight="1"/>
    <row r="57890" ht="18" customHeight="1"/>
    <row r="57891" ht="18" customHeight="1"/>
    <row r="57892" ht="18" customHeight="1"/>
    <row r="57893" ht="18" customHeight="1"/>
    <row r="57894" ht="18" customHeight="1"/>
    <row r="57895" ht="18" customHeight="1"/>
    <row r="57896" ht="18" customHeight="1"/>
    <row r="57897" ht="18" customHeight="1"/>
    <row r="57898" ht="18" customHeight="1"/>
    <row r="57899" ht="18" customHeight="1"/>
    <row r="57900" ht="18" customHeight="1"/>
    <row r="57901" ht="18" customHeight="1"/>
    <row r="57902" ht="18" customHeight="1"/>
    <row r="57903" ht="18" customHeight="1"/>
    <row r="57904" ht="18" customHeight="1"/>
    <row r="57905" ht="18" customHeight="1"/>
    <row r="57906" ht="18" customHeight="1"/>
    <row r="57907" ht="18" customHeight="1"/>
    <row r="57908" ht="18" customHeight="1"/>
    <row r="57909" ht="18" customHeight="1"/>
    <row r="57910" ht="18" customHeight="1"/>
    <row r="57911" ht="18" customHeight="1"/>
    <row r="57912" ht="18" customHeight="1"/>
    <row r="57913" ht="18" customHeight="1"/>
    <row r="57914" ht="18" customHeight="1"/>
    <row r="57915" ht="18" customHeight="1"/>
    <row r="57916" ht="18" customHeight="1"/>
    <row r="57917" ht="18" customHeight="1"/>
    <row r="57918" ht="18" customHeight="1"/>
    <row r="57919" ht="18" customHeight="1"/>
    <row r="57920" ht="18" customHeight="1"/>
    <row r="57921" ht="18" customHeight="1"/>
    <row r="57922" ht="18" customHeight="1"/>
    <row r="57923" ht="18" customHeight="1"/>
    <row r="57924" ht="18" customHeight="1"/>
    <row r="57925" ht="18" customHeight="1"/>
    <row r="57926" ht="18" customHeight="1"/>
    <row r="57927" ht="18" customHeight="1"/>
    <row r="57928" ht="18" customHeight="1"/>
    <row r="57929" ht="18" customHeight="1"/>
    <row r="57930" ht="18" customHeight="1"/>
    <row r="57931" ht="18" customHeight="1"/>
    <row r="57932" ht="18" customHeight="1"/>
    <row r="57933" ht="18" customHeight="1"/>
    <row r="57934" ht="18" customHeight="1"/>
    <row r="57935" ht="18" customHeight="1"/>
    <row r="57936" ht="18" customHeight="1"/>
    <row r="57937" ht="18" customHeight="1"/>
    <row r="57938" ht="18" customHeight="1"/>
    <row r="57939" ht="18" customHeight="1"/>
    <row r="57940" ht="18" customHeight="1"/>
    <row r="57941" ht="18" customHeight="1"/>
    <row r="57942" ht="18" customHeight="1"/>
    <row r="57943" ht="18" customHeight="1"/>
    <row r="57944" ht="18" customHeight="1"/>
    <row r="57945" ht="18" customHeight="1"/>
    <row r="57946" ht="18" customHeight="1"/>
    <row r="57947" ht="18" customHeight="1"/>
    <row r="57948" ht="18" customHeight="1"/>
    <row r="57949" ht="18" customHeight="1"/>
    <row r="57950" ht="18" customHeight="1"/>
    <row r="57951" ht="18" customHeight="1"/>
    <row r="57952" ht="18" customHeight="1"/>
    <row r="57953" ht="18" customHeight="1"/>
    <row r="57954" ht="18" customHeight="1"/>
    <row r="57955" ht="18" customHeight="1"/>
    <row r="57956" ht="18" customHeight="1"/>
    <row r="57957" ht="18" customHeight="1"/>
    <row r="57958" ht="18" customHeight="1"/>
    <row r="57959" ht="18" customHeight="1"/>
    <row r="57960" ht="18" customHeight="1"/>
    <row r="57961" ht="18" customHeight="1"/>
    <row r="57962" ht="18" customHeight="1"/>
    <row r="57963" ht="18" customHeight="1"/>
    <row r="57964" ht="18" customHeight="1"/>
    <row r="57965" ht="18" customHeight="1"/>
    <row r="57966" ht="18" customHeight="1"/>
    <row r="57967" ht="18" customHeight="1"/>
    <row r="57968" ht="18" customHeight="1"/>
    <row r="57969" ht="18" customHeight="1"/>
    <row r="57970" ht="18" customHeight="1"/>
    <row r="57971" ht="18" customHeight="1"/>
    <row r="57972" ht="18" customHeight="1"/>
    <row r="57973" ht="18" customHeight="1"/>
    <row r="57974" ht="18" customHeight="1"/>
    <row r="57975" ht="18" customHeight="1"/>
    <row r="57976" ht="18" customHeight="1"/>
    <row r="57977" ht="18" customHeight="1"/>
    <row r="57978" ht="18" customHeight="1"/>
    <row r="57979" ht="18" customHeight="1"/>
    <row r="57980" ht="18" customHeight="1"/>
    <row r="57981" ht="18" customHeight="1"/>
    <row r="57982" ht="18" customHeight="1"/>
    <row r="57983" ht="18" customHeight="1"/>
    <row r="57984" ht="18" customHeight="1"/>
    <row r="57985" ht="18" customHeight="1"/>
    <row r="57986" ht="18" customHeight="1"/>
    <row r="57987" ht="18" customHeight="1"/>
    <row r="57988" ht="18" customHeight="1"/>
    <row r="57989" ht="18" customHeight="1"/>
    <row r="57990" ht="18" customHeight="1"/>
    <row r="57991" ht="18" customHeight="1"/>
    <row r="57992" ht="18" customHeight="1"/>
    <row r="57993" ht="18" customHeight="1"/>
    <row r="57994" ht="18" customHeight="1"/>
    <row r="57995" ht="18" customHeight="1"/>
    <row r="57996" ht="18" customHeight="1"/>
    <row r="57997" ht="18" customHeight="1"/>
    <row r="57998" ht="18" customHeight="1"/>
    <row r="57999" ht="18" customHeight="1"/>
    <row r="58000" ht="18" customHeight="1"/>
    <row r="58001" ht="18" customHeight="1"/>
    <row r="58002" ht="18" customHeight="1"/>
    <row r="58003" ht="18" customHeight="1"/>
    <row r="58004" ht="18" customHeight="1"/>
    <row r="58005" ht="18" customHeight="1"/>
    <row r="58006" ht="18" customHeight="1"/>
    <row r="58007" ht="18" customHeight="1"/>
    <row r="58008" ht="18" customHeight="1"/>
    <row r="58009" ht="18" customHeight="1"/>
    <row r="58010" ht="18" customHeight="1"/>
    <row r="58011" ht="18" customHeight="1"/>
    <row r="58012" ht="18" customHeight="1"/>
    <row r="58013" ht="18" customHeight="1"/>
    <row r="58014" ht="18" customHeight="1"/>
    <row r="58015" ht="18" customHeight="1"/>
    <row r="58016" ht="18" customHeight="1"/>
    <row r="58017" ht="18" customHeight="1"/>
    <row r="58018" ht="18" customHeight="1"/>
    <row r="58019" ht="18" customHeight="1"/>
    <row r="58020" ht="18" customHeight="1"/>
    <row r="58021" ht="18" customHeight="1"/>
    <row r="58022" ht="18" customHeight="1"/>
    <row r="58023" ht="18" customHeight="1"/>
    <row r="58024" ht="18" customHeight="1"/>
    <row r="58025" ht="18" customHeight="1"/>
    <row r="58026" ht="18" customHeight="1"/>
    <row r="58027" ht="18" customHeight="1"/>
    <row r="58028" ht="18" customHeight="1"/>
    <row r="58029" ht="18" customHeight="1"/>
    <row r="58030" ht="18" customHeight="1"/>
    <row r="58031" ht="18" customHeight="1"/>
    <row r="58032" ht="18" customHeight="1"/>
    <row r="58033" ht="18" customHeight="1"/>
    <row r="58034" ht="18" customHeight="1"/>
    <row r="58035" ht="18" customHeight="1"/>
    <row r="58036" ht="18" customHeight="1"/>
    <row r="58037" ht="18" customHeight="1"/>
    <row r="58038" ht="18" customHeight="1"/>
    <row r="58039" ht="18" customHeight="1"/>
    <row r="58040" ht="18" customHeight="1"/>
    <row r="58041" ht="18" customHeight="1"/>
    <row r="58042" ht="18" customHeight="1"/>
    <row r="58043" ht="18" customHeight="1"/>
    <row r="58044" ht="18" customHeight="1"/>
    <row r="58045" ht="18" customHeight="1"/>
    <row r="58046" ht="18" customHeight="1"/>
    <row r="58047" ht="18" customHeight="1"/>
    <row r="58048" ht="18" customHeight="1"/>
    <row r="58049" ht="18" customHeight="1"/>
    <row r="58050" ht="18" customHeight="1"/>
    <row r="58051" ht="18" customHeight="1"/>
    <row r="58052" ht="18" customHeight="1"/>
    <row r="58053" ht="18" customHeight="1"/>
    <row r="58054" ht="18" customHeight="1"/>
    <row r="58055" ht="18" customHeight="1"/>
    <row r="58056" ht="18" customHeight="1"/>
    <row r="58057" ht="18" customHeight="1"/>
    <row r="58058" ht="18" customHeight="1"/>
    <row r="58059" ht="18" customHeight="1"/>
    <row r="58060" ht="18" customHeight="1"/>
    <row r="58061" ht="18" customHeight="1"/>
    <row r="58062" ht="18" customHeight="1"/>
    <row r="58063" ht="18" customHeight="1"/>
    <row r="58064" ht="18" customHeight="1"/>
    <row r="58065" ht="18" customHeight="1"/>
    <row r="58066" ht="18" customHeight="1"/>
    <row r="58067" ht="18" customHeight="1"/>
    <row r="58068" ht="18" customHeight="1"/>
    <row r="58069" ht="18" customHeight="1"/>
    <row r="58070" ht="18" customHeight="1"/>
    <row r="58071" ht="18" customHeight="1"/>
    <row r="58072" ht="18" customHeight="1"/>
    <row r="58073" ht="18" customHeight="1"/>
    <row r="58074" ht="18" customHeight="1"/>
    <row r="58075" ht="18" customHeight="1"/>
    <row r="58076" ht="18" customHeight="1"/>
    <row r="58077" ht="18" customHeight="1"/>
    <row r="58078" ht="18" customHeight="1"/>
    <row r="58079" ht="18" customHeight="1"/>
    <row r="58080" ht="18" customHeight="1"/>
    <row r="58081" ht="18" customHeight="1"/>
    <row r="58082" ht="18" customHeight="1"/>
    <row r="58083" ht="18" customHeight="1"/>
    <row r="58084" ht="18" customHeight="1"/>
    <row r="58085" ht="18" customHeight="1"/>
    <row r="58086" ht="18" customHeight="1"/>
    <row r="58087" ht="18" customHeight="1"/>
    <row r="58088" ht="18" customHeight="1"/>
    <row r="58089" ht="18" customHeight="1"/>
    <row r="58090" ht="18" customHeight="1"/>
    <row r="58091" ht="18" customHeight="1"/>
    <row r="58092" ht="18" customHeight="1"/>
    <row r="58093" ht="18" customHeight="1"/>
    <row r="58094" ht="18" customHeight="1"/>
    <row r="58095" ht="18" customHeight="1"/>
    <row r="58096" ht="18" customHeight="1"/>
    <row r="58097" ht="18" customHeight="1"/>
    <row r="58098" ht="18" customHeight="1"/>
    <row r="58099" ht="18" customHeight="1"/>
    <row r="58100" ht="18" customHeight="1"/>
    <row r="58101" ht="18" customHeight="1"/>
    <row r="58102" ht="18" customHeight="1"/>
    <row r="58103" ht="18" customHeight="1"/>
    <row r="58104" ht="18" customHeight="1"/>
    <row r="58105" ht="18" customHeight="1"/>
    <row r="58106" ht="18" customHeight="1"/>
    <row r="58107" ht="18" customHeight="1"/>
    <row r="58108" ht="18" customHeight="1"/>
    <row r="58109" ht="18" customHeight="1"/>
    <row r="58110" ht="18" customHeight="1"/>
    <row r="58111" ht="18" customHeight="1"/>
    <row r="58112" ht="18" customHeight="1"/>
    <row r="58113" ht="18" customHeight="1"/>
    <row r="58114" ht="18" customHeight="1"/>
    <row r="58115" ht="18" customHeight="1"/>
    <row r="58116" ht="18" customHeight="1"/>
    <row r="58117" ht="18" customHeight="1"/>
    <row r="58118" ht="18" customHeight="1"/>
    <row r="58119" ht="18" customHeight="1"/>
    <row r="58120" ht="18" customHeight="1"/>
    <row r="58121" ht="18" customHeight="1"/>
    <row r="58122" ht="18" customHeight="1"/>
    <row r="58123" ht="18" customHeight="1"/>
    <row r="58124" ht="18" customHeight="1"/>
    <row r="58125" ht="18" customHeight="1"/>
    <row r="58126" ht="18" customHeight="1"/>
    <row r="58127" ht="18" customHeight="1"/>
    <row r="58128" ht="18" customHeight="1"/>
    <row r="58129" ht="18" customHeight="1"/>
    <row r="58130" ht="18" customHeight="1"/>
    <row r="58131" ht="18" customHeight="1"/>
    <row r="58132" ht="18" customHeight="1"/>
    <row r="58133" ht="18" customHeight="1"/>
    <row r="58134" ht="18" customHeight="1"/>
    <row r="58135" ht="18" customHeight="1"/>
    <row r="58136" ht="18" customHeight="1"/>
    <row r="58137" ht="18" customHeight="1"/>
    <row r="58138" ht="18" customHeight="1"/>
    <row r="58139" ht="18" customHeight="1"/>
    <row r="58140" ht="18" customHeight="1"/>
    <row r="58141" ht="18" customHeight="1"/>
    <row r="58142" ht="18" customHeight="1"/>
    <row r="58143" ht="18" customHeight="1"/>
    <row r="58144" ht="18" customHeight="1"/>
    <row r="58145" ht="18" customHeight="1"/>
    <row r="58146" ht="18" customHeight="1"/>
    <row r="58147" ht="18" customHeight="1"/>
    <row r="58148" ht="18" customHeight="1"/>
    <row r="58149" ht="18" customHeight="1"/>
    <row r="58150" ht="18" customHeight="1"/>
    <row r="58151" ht="18" customHeight="1"/>
    <row r="58152" ht="18" customHeight="1"/>
    <row r="58153" ht="18" customHeight="1"/>
    <row r="58154" ht="18" customHeight="1"/>
    <row r="58155" ht="18" customHeight="1"/>
    <row r="58156" ht="18" customHeight="1"/>
    <row r="58157" ht="18" customHeight="1"/>
    <row r="58158" ht="18" customHeight="1"/>
    <row r="58159" ht="18" customHeight="1"/>
    <row r="58160" ht="18" customHeight="1"/>
    <row r="58161" ht="18" customHeight="1"/>
    <row r="58162" ht="18" customHeight="1"/>
    <row r="58163" ht="18" customHeight="1"/>
    <row r="58164" ht="18" customHeight="1"/>
    <row r="58165" ht="18" customHeight="1"/>
    <row r="58166" ht="18" customHeight="1"/>
    <row r="58167" ht="18" customHeight="1"/>
    <row r="58168" ht="18" customHeight="1"/>
    <row r="58169" ht="18" customHeight="1"/>
    <row r="58170" ht="18" customHeight="1"/>
    <row r="58171" ht="18" customHeight="1"/>
    <row r="58172" ht="18" customHeight="1"/>
    <row r="58173" ht="18" customHeight="1"/>
    <row r="58174" ht="18" customHeight="1"/>
    <row r="58175" ht="18" customHeight="1"/>
    <row r="58176" ht="18" customHeight="1"/>
    <row r="58177" ht="18" customHeight="1"/>
    <row r="58178" ht="18" customHeight="1"/>
    <row r="58179" ht="18" customHeight="1"/>
    <row r="58180" ht="18" customHeight="1"/>
    <row r="58181" ht="18" customHeight="1"/>
    <row r="58182" ht="18" customHeight="1"/>
    <row r="58183" ht="18" customHeight="1"/>
    <row r="58184" ht="18" customHeight="1"/>
    <row r="58185" ht="18" customHeight="1"/>
    <row r="58186" ht="18" customHeight="1"/>
    <row r="58187" ht="18" customHeight="1"/>
    <row r="58188" ht="18" customHeight="1"/>
    <row r="58189" ht="18" customHeight="1"/>
    <row r="58190" ht="18" customHeight="1"/>
    <row r="58191" ht="18" customHeight="1"/>
    <row r="58192" ht="18" customHeight="1"/>
    <row r="58193" ht="18" customHeight="1"/>
    <row r="58194" ht="18" customHeight="1"/>
    <row r="58195" ht="18" customHeight="1"/>
    <row r="58196" ht="18" customHeight="1"/>
    <row r="58197" ht="18" customHeight="1"/>
    <row r="58198" ht="18" customHeight="1"/>
    <row r="58199" ht="18" customHeight="1"/>
    <row r="58200" ht="18" customHeight="1"/>
    <row r="58201" ht="18" customHeight="1"/>
    <row r="58202" ht="18" customHeight="1"/>
    <row r="58203" ht="18" customHeight="1"/>
    <row r="58204" ht="18" customHeight="1"/>
    <row r="58205" ht="18" customHeight="1"/>
    <row r="58206" ht="18" customHeight="1"/>
    <row r="58207" ht="18" customHeight="1"/>
    <row r="58208" ht="18" customHeight="1"/>
    <row r="58209" ht="18" customHeight="1"/>
    <row r="58210" ht="18" customHeight="1"/>
    <row r="58211" ht="18" customHeight="1"/>
    <row r="58212" ht="18" customHeight="1"/>
    <row r="58213" ht="18" customHeight="1"/>
    <row r="58214" ht="18" customHeight="1"/>
    <row r="58215" ht="18" customHeight="1"/>
    <row r="58216" ht="18" customHeight="1"/>
    <row r="58217" ht="18" customHeight="1"/>
    <row r="58218" ht="18" customHeight="1"/>
    <row r="58219" ht="18" customHeight="1"/>
    <row r="58220" ht="18" customHeight="1"/>
    <row r="58221" ht="18" customHeight="1"/>
    <row r="58222" ht="18" customHeight="1"/>
    <row r="58223" ht="18" customHeight="1"/>
    <row r="58224" ht="18" customHeight="1"/>
    <row r="58225" ht="18" customHeight="1"/>
    <row r="58226" ht="18" customHeight="1"/>
    <row r="58227" ht="18" customHeight="1"/>
    <row r="58228" ht="18" customHeight="1"/>
    <row r="58229" ht="18" customHeight="1"/>
    <row r="58230" ht="18" customHeight="1"/>
    <row r="58231" ht="18" customHeight="1"/>
    <row r="58232" ht="18" customHeight="1"/>
    <row r="58233" ht="18" customHeight="1"/>
    <row r="58234" ht="18" customHeight="1"/>
    <row r="58235" ht="18" customHeight="1"/>
    <row r="58236" ht="18" customHeight="1"/>
    <row r="58237" ht="18" customHeight="1"/>
    <row r="58238" ht="18" customHeight="1"/>
    <row r="58239" ht="18" customHeight="1"/>
    <row r="58240" ht="18" customHeight="1"/>
    <row r="58241" ht="18" customHeight="1"/>
    <row r="58242" ht="18" customHeight="1"/>
    <row r="58243" ht="18" customHeight="1"/>
    <row r="58244" ht="18" customHeight="1"/>
    <row r="58245" ht="18" customHeight="1"/>
    <row r="58246" ht="18" customHeight="1"/>
    <row r="58247" ht="18" customHeight="1"/>
    <row r="58248" ht="18" customHeight="1"/>
    <row r="58249" ht="18" customHeight="1"/>
    <row r="58250" ht="18" customHeight="1"/>
    <row r="58251" ht="18" customHeight="1"/>
    <row r="58252" ht="18" customHeight="1"/>
    <row r="58253" ht="18" customHeight="1"/>
    <row r="58254" ht="18" customHeight="1"/>
    <row r="58255" ht="18" customHeight="1"/>
    <row r="58256" ht="18" customHeight="1"/>
    <row r="58257" ht="18" customHeight="1"/>
    <row r="58258" ht="18" customHeight="1"/>
    <row r="58259" ht="18" customHeight="1"/>
    <row r="58260" ht="18" customHeight="1"/>
    <row r="58261" ht="18" customHeight="1"/>
    <row r="58262" ht="18" customHeight="1"/>
    <row r="58263" ht="18" customHeight="1"/>
    <row r="58264" ht="18" customHeight="1"/>
    <row r="58265" ht="18" customHeight="1"/>
    <row r="58266" ht="18" customHeight="1"/>
    <row r="58267" ht="18" customHeight="1"/>
    <row r="58268" ht="18" customHeight="1"/>
    <row r="58269" ht="18" customHeight="1"/>
    <row r="58270" ht="18" customHeight="1"/>
    <row r="58271" ht="18" customHeight="1"/>
    <row r="58272" ht="18" customHeight="1"/>
    <row r="58273" ht="18" customHeight="1"/>
    <row r="58274" ht="18" customHeight="1"/>
    <row r="58275" ht="18" customHeight="1"/>
    <row r="58276" ht="18" customHeight="1"/>
    <row r="58277" ht="18" customHeight="1"/>
    <row r="58278" ht="18" customHeight="1"/>
    <row r="58279" ht="18" customHeight="1"/>
    <row r="58280" ht="18" customHeight="1"/>
    <row r="58281" ht="18" customHeight="1"/>
    <row r="58282" ht="18" customHeight="1"/>
    <row r="58283" ht="18" customHeight="1"/>
    <row r="58284" ht="18" customHeight="1"/>
    <row r="58285" ht="18" customHeight="1"/>
    <row r="58286" ht="18" customHeight="1"/>
    <row r="58287" ht="18" customHeight="1"/>
    <row r="58288" ht="18" customHeight="1"/>
    <row r="58289" ht="18" customHeight="1"/>
    <row r="58290" ht="18" customHeight="1"/>
    <row r="58291" ht="18" customHeight="1"/>
    <row r="58292" ht="18" customHeight="1"/>
    <row r="58293" ht="18" customHeight="1"/>
    <row r="58294" ht="18" customHeight="1"/>
    <row r="58295" ht="18" customHeight="1"/>
    <row r="58296" ht="18" customHeight="1"/>
    <row r="58297" ht="18" customHeight="1"/>
    <row r="58298" ht="18" customHeight="1"/>
    <row r="58299" ht="18" customHeight="1"/>
    <row r="58300" ht="18" customHeight="1"/>
    <row r="58301" ht="18" customHeight="1"/>
    <row r="58302" ht="18" customHeight="1"/>
    <row r="58303" ht="18" customHeight="1"/>
    <row r="58304" ht="18" customHeight="1"/>
    <row r="58305" ht="18" customHeight="1"/>
    <row r="58306" ht="18" customHeight="1"/>
    <row r="58307" ht="18" customHeight="1"/>
    <row r="58308" ht="18" customHeight="1"/>
    <row r="58309" ht="18" customHeight="1"/>
    <row r="58310" ht="18" customHeight="1"/>
    <row r="58311" ht="18" customHeight="1"/>
    <row r="58312" ht="18" customHeight="1"/>
    <row r="58313" ht="18" customHeight="1"/>
    <row r="58314" ht="18" customHeight="1"/>
    <row r="58315" ht="18" customHeight="1"/>
    <row r="58316" ht="18" customHeight="1"/>
    <row r="58317" ht="18" customHeight="1"/>
    <row r="58318" ht="18" customHeight="1"/>
    <row r="58319" ht="18" customHeight="1"/>
    <row r="58320" ht="18" customHeight="1"/>
    <row r="58321" ht="18" customHeight="1"/>
    <row r="58322" ht="18" customHeight="1"/>
    <row r="58323" ht="18" customHeight="1"/>
    <row r="58324" ht="18" customHeight="1"/>
    <row r="58325" ht="18" customHeight="1"/>
    <row r="58326" ht="18" customHeight="1"/>
    <row r="58327" ht="18" customHeight="1"/>
    <row r="58328" ht="18" customHeight="1"/>
    <row r="58329" ht="18" customHeight="1"/>
    <row r="58330" ht="18" customHeight="1"/>
    <row r="58331" ht="18" customHeight="1"/>
    <row r="58332" ht="18" customHeight="1"/>
    <row r="58333" ht="18" customHeight="1"/>
    <row r="58334" ht="18" customHeight="1"/>
    <row r="58335" ht="18" customHeight="1"/>
    <row r="58336" ht="18" customHeight="1"/>
    <row r="58337" ht="18" customHeight="1"/>
    <row r="58338" ht="18" customHeight="1"/>
    <row r="58339" ht="18" customHeight="1"/>
    <row r="58340" ht="18" customHeight="1"/>
    <row r="58341" ht="18" customHeight="1"/>
    <row r="58342" ht="18" customHeight="1"/>
    <row r="58343" ht="18" customHeight="1"/>
    <row r="58344" ht="18" customHeight="1"/>
    <row r="58345" ht="18" customHeight="1"/>
    <row r="58346" ht="18" customHeight="1"/>
    <row r="58347" ht="18" customHeight="1"/>
    <row r="58348" ht="18" customHeight="1"/>
    <row r="58349" ht="18" customHeight="1"/>
    <row r="58350" ht="18" customHeight="1"/>
    <row r="58351" ht="18" customHeight="1"/>
    <row r="58352" ht="18" customHeight="1"/>
    <row r="58353" ht="18" customHeight="1"/>
    <row r="58354" ht="18" customHeight="1"/>
    <row r="58355" ht="18" customHeight="1"/>
    <row r="58356" ht="18" customHeight="1"/>
    <row r="58357" ht="18" customHeight="1"/>
    <row r="58358" ht="18" customHeight="1"/>
    <row r="58359" ht="18" customHeight="1"/>
    <row r="58360" ht="18" customHeight="1"/>
    <row r="58361" ht="18" customHeight="1"/>
    <row r="58362" ht="18" customHeight="1"/>
    <row r="58363" ht="18" customHeight="1"/>
    <row r="58364" ht="18" customHeight="1"/>
    <row r="58365" ht="18" customHeight="1"/>
    <row r="58366" ht="18" customHeight="1"/>
    <row r="58367" ht="18" customHeight="1"/>
    <row r="58368" ht="18" customHeight="1"/>
    <row r="58369" ht="18" customHeight="1"/>
    <row r="58370" ht="18" customHeight="1"/>
    <row r="58371" ht="18" customHeight="1"/>
    <row r="58372" ht="18" customHeight="1"/>
    <row r="58373" ht="18" customHeight="1"/>
    <row r="58374" ht="18" customHeight="1"/>
    <row r="58375" ht="18" customHeight="1"/>
    <row r="58376" ht="18" customHeight="1"/>
    <row r="58377" ht="18" customHeight="1"/>
    <row r="58378" ht="18" customHeight="1"/>
    <row r="58379" ht="18" customHeight="1"/>
    <row r="58380" ht="18" customHeight="1"/>
    <row r="58381" ht="18" customHeight="1"/>
    <row r="58382" ht="18" customHeight="1"/>
    <row r="58383" ht="18" customHeight="1"/>
    <row r="58384" ht="18" customHeight="1"/>
    <row r="58385" ht="18" customHeight="1"/>
    <row r="58386" ht="18" customHeight="1"/>
    <row r="58387" ht="18" customHeight="1"/>
    <row r="58388" ht="18" customHeight="1"/>
    <row r="58389" ht="18" customHeight="1"/>
    <row r="58390" ht="18" customHeight="1"/>
    <row r="58391" ht="18" customHeight="1"/>
    <row r="58392" ht="18" customHeight="1"/>
    <row r="58393" ht="18" customHeight="1"/>
    <row r="58394" ht="18" customHeight="1"/>
    <row r="58395" ht="18" customHeight="1"/>
    <row r="58396" ht="18" customHeight="1"/>
    <row r="58397" ht="18" customHeight="1"/>
    <row r="58398" ht="18" customHeight="1"/>
    <row r="58399" ht="18" customHeight="1"/>
    <row r="58400" ht="18" customHeight="1"/>
    <row r="58401" ht="18" customHeight="1"/>
    <row r="58402" ht="18" customHeight="1"/>
    <row r="58403" ht="18" customHeight="1"/>
    <row r="58404" ht="18" customHeight="1"/>
    <row r="58405" ht="18" customHeight="1"/>
    <row r="58406" ht="18" customHeight="1"/>
    <row r="58407" ht="18" customHeight="1"/>
    <row r="58408" ht="18" customHeight="1"/>
    <row r="58409" ht="18" customHeight="1"/>
    <row r="58410" ht="18" customHeight="1"/>
    <row r="58411" ht="18" customHeight="1"/>
    <row r="58412" ht="18" customHeight="1"/>
    <row r="58413" ht="18" customHeight="1"/>
    <row r="58414" ht="18" customHeight="1"/>
    <row r="58415" ht="18" customHeight="1"/>
    <row r="58416" ht="18" customHeight="1"/>
    <row r="58417" ht="18" customHeight="1"/>
    <row r="58418" ht="18" customHeight="1"/>
    <row r="58419" ht="18" customHeight="1"/>
    <row r="58420" ht="18" customHeight="1"/>
    <row r="58421" ht="18" customHeight="1"/>
    <row r="58422" ht="18" customHeight="1"/>
    <row r="58423" ht="18" customHeight="1"/>
    <row r="58424" ht="18" customHeight="1"/>
    <row r="58425" ht="18" customHeight="1"/>
    <row r="58426" ht="18" customHeight="1"/>
    <row r="58427" ht="18" customHeight="1"/>
    <row r="58428" ht="18" customHeight="1"/>
    <row r="58429" ht="18" customHeight="1"/>
    <row r="58430" ht="18" customHeight="1"/>
    <row r="58431" ht="18" customHeight="1"/>
    <row r="58432" ht="18" customHeight="1"/>
    <row r="58433" ht="18" customHeight="1"/>
    <row r="58434" ht="18" customHeight="1"/>
    <row r="58435" ht="18" customHeight="1"/>
    <row r="58436" ht="18" customHeight="1"/>
    <row r="58437" ht="18" customHeight="1"/>
    <row r="58438" ht="18" customHeight="1"/>
    <row r="58439" ht="18" customHeight="1"/>
    <row r="58440" ht="18" customHeight="1"/>
    <row r="58441" ht="18" customHeight="1"/>
    <row r="58442" ht="18" customHeight="1"/>
    <row r="58443" ht="18" customHeight="1"/>
    <row r="58444" ht="18" customHeight="1"/>
    <row r="58445" ht="18" customHeight="1"/>
    <row r="58446" ht="18" customHeight="1"/>
    <row r="58447" ht="18" customHeight="1"/>
    <row r="58448" ht="18" customHeight="1"/>
    <row r="58449" ht="18" customHeight="1"/>
    <row r="58450" ht="18" customHeight="1"/>
    <row r="58451" ht="18" customHeight="1"/>
    <row r="58452" ht="18" customHeight="1"/>
    <row r="58453" ht="18" customHeight="1"/>
    <row r="58454" ht="18" customHeight="1"/>
    <row r="58455" ht="18" customHeight="1"/>
    <row r="58456" ht="18" customHeight="1"/>
    <row r="58457" ht="18" customHeight="1"/>
    <row r="58458" ht="18" customHeight="1"/>
    <row r="58459" ht="18" customHeight="1"/>
    <row r="58460" ht="18" customHeight="1"/>
    <row r="58461" ht="18" customHeight="1"/>
    <row r="58462" ht="18" customHeight="1"/>
    <row r="58463" ht="18" customHeight="1"/>
    <row r="58464" ht="18" customHeight="1"/>
    <row r="58465" ht="18" customHeight="1"/>
    <row r="58466" ht="18" customHeight="1"/>
    <row r="58467" ht="18" customHeight="1"/>
    <row r="58468" ht="18" customHeight="1"/>
    <row r="58469" ht="18" customHeight="1"/>
    <row r="58470" ht="18" customHeight="1"/>
    <row r="58471" ht="18" customHeight="1"/>
    <row r="58472" ht="18" customHeight="1"/>
    <row r="58473" ht="18" customHeight="1"/>
    <row r="58474" ht="18" customHeight="1"/>
    <row r="58475" ht="18" customHeight="1"/>
    <row r="58476" ht="18" customHeight="1"/>
    <row r="58477" ht="18" customHeight="1"/>
    <row r="58478" ht="18" customHeight="1"/>
    <row r="58479" ht="18" customHeight="1"/>
    <row r="58480" ht="18" customHeight="1"/>
    <row r="58481" ht="18" customHeight="1"/>
    <row r="58482" ht="18" customHeight="1"/>
    <row r="58483" ht="18" customHeight="1"/>
    <row r="58484" ht="18" customHeight="1"/>
    <row r="58485" ht="18" customHeight="1"/>
    <row r="58486" ht="18" customHeight="1"/>
    <row r="58487" ht="18" customHeight="1"/>
    <row r="58488" ht="18" customHeight="1"/>
    <row r="58489" ht="18" customHeight="1"/>
    <row r="58490" ht="18" customHeight="1"/>
    <row r="58491" ht="18" customHeight="1"/>
    <row r="58492" ht="18" customHeight="1"/>
    <row r="58493" ht="18" customHeight="1"/>
    <row r="58494" ht="18" customHeight="1"/>
    <row r="58495" ht="18" customHeight="1"/>
    <row r="58496" ht="18" customHeight="1"/>
    <row r="58497" ht="18" customHeight="1"/>
    <row r="58498" ht="18" customHeight="1"/>
    <row r="58499" ht="18" customHeight="1"/>
    <row r="58500" ht="18" customHeight="1"/>
    <row r="58501" ht="18" customHeight="1"/>
    <row r="58502" ht="18" customHeight="1"/>
    <row r="58503" ht="18" customHeight="1"/>
    <row r="58504" ht="18" customHeight="1"/>
    <row r="58505" ht="18" customHeight="1"/>
    <row r="58506" ht="18" customHeight="1"/>
    <row r="58507" ht="18" customHeight="1"/>
    <row r="58508" ht="18" customHeight="1"/>
    <row r="58509" ht="18" customHeight="1"/>
    <row r="58510" ht="18" customHeight="1"/>
    <row r="58511" ht="18" customHeight="1"/>
    <row r="58512" ht="18" customHeight="1"/>
    <row r="58513" ht="18" customHeight="1"/>
    <row r="58514" ht="18" customHeight="1"/>
    <row r="58515" ht="18" customHeight="1"/>
    <row r="58516" ht="18" customHeight="1"/>
    <row r="58517" ht="18" customHeight="1"/>
    <row r="58518" ht="18" customHeight="1"/>
    <row r="58519" ht="18" customHeight="1"/>
    <row r="58520" ht="18" customHeight="1"/>
    <row r="58521" ht="18" customHeight="1"/>
    <row r="58522" ht="18" customHeight="1"/>
    <row r="58523" ht="18" customHeight="1"/>
    <row r="58524" ht="18" customHeight="1"/>
    <row r="58525" ht="18" customHeight="1"/>
    <row r="58526" ht="18" customHeight="1"/>
    <row r="58527" ht="18" customHeight="1"/>
    <row r="58528" ht="18" customHeight="1"/>
    <row r="58529" ht="18" customHeight="1"/>
    <row r="58530" ht="18" customHeight="1"/>
    <row r="58531" ht="18" customHeight="1"/>
    <row r="58532" ht="18" customHeight="1"/>
    <row r="58533" ht="18" customHeight="1"/>
    <row r="58534" ht="18" customHeight="1"/>
    <row r="58535" ht="18" customHeight="1"/>
    <row r="58536" ht="18" customHeight="1"/>
    <row r="58537" ht="18" customHeight="1"/>
    <row r="58538" ht="18" customHeight="1"/>
    <row r="58539" ht="18" customHeight="1"/>
    <row r="58540" ht="18" customHeight="1"/>
    <row r="58541" ht="18" customHeight="1"/>
    <row r="58542" ht="18" customHeight="1"/>
    <row r="58543" ht="18" customHeight="1"/>
    <row r="58544" ht="18" customHeight="1"/>
    <row r="58545" ht="18" customHeight="1"/>
    <row r="58546" ht="18" customHeight="1"/>
    <row r="58547" ht="18" customHeight="1"/>
    <row r="58548" ht="18" customHeight="1"/>
    <row r="58549" ht="18" customHeight="1"/>
    <row r="58550" ht="18" customHeight="1"/>
    <row r="58551" ht="18" customHeight="1"/>
    <row r="58552" ht="18" customHeight="1"/>
    <row r="58553" ht="18" customHeight="1"/>
    <row r="58554" ht="18" customHeight="1"/>
    <row r="58555" ht="18" customHeight="1"/>
    <row r="58556" ht="18" customHeight="1"/>
    <row r="58557" ht="18" customHeight="1"/>
    <row r="58558" ht="18" customHeight="1"/>
    <row r="58559" ht="18" customHeight="1"/>
    <row r="58560" ht="18" customHeight="1"/>
    <row r="58561" ht="18" customHeight="1"/>
    <row r="58562" ht="18" customHeight="1"/>
    <row r="58563" ht="18" customHeight="1"/>
    <row r="58564" ht="18" customHeight="1"/>
    <row r="58565" ht="18" customHeight="1"/>
    <row r="58566" ht="18" customHeight="1"/>
    <row r="58567" ht="18" customHeight="1"/>
    <row r="58568" ht="18" customHeight="1"/>
    <row r="58569" ht="18" customHeight="1"/>
    <row r="58570" ht="18" customHeight="1"/>
    <row r="58571" ht="18" customHeight="1"/>
    <row r="58572" ht="18" customHeight="1"/>
    <row r="58573" ht="18" customHeight="1"/>
    <row r="58574" ht="18" customHeight="1"/>
    <row r="58575" ht="18" customHeight="1"/>
    <row r="58576" ht="18" customHeight="1"/>
    <row r="58577" ht="18" customHeight="1"/>
    <row r="58578" ht="18" customHeight="1"/>
    <row r="58579" ht="18" customHeight="1"/>
    <row r="58580" ht="18" customHeight="1"/>
    <row r="58581" ht="18" customHeight="1"/>
    <row r="58582" ht="18" customHeight="1"/>
    <row r="58583" ht="18" customHeight="1"/>
    <row r="58584" ht="18" customHeight="1"/>
    <row r="58585" ht="18" customHeight="1"/>
    <row r="58586" ht="18" customHeight="1"/>
    <row r="58587" ht="18" customHeight="1"/>
    <row r="58588" ht="18" customHeight="1"/>
    <row r="58589" ht="18" customHeight="1"/>
    <row r="58590" ht="18" customHeight="1"/>
    <row r="58591" ht="18" customHeight="1"/>
    <row r="58592" ht="18" customHeight="1"/>
    <row r="58593" ht="18" customHeight="1"/>
    <row r="58594" ht="18" customHeight="1"/>
    <row r="58595" ht="18" customHeight="1"/>
    <row r="58596" ht="18" customHeight="1"/>
    <row r="58597" ht="18" customHeight="1"/>
    <row r="58598" ht="18" customHeight="1"/>
    <row r="58599" ht="18" customHeight="1"/>
    <row r="58600" ht="18" customHeight="1"/>
    <row r="58601" ht="18" customHeight="1"/>
    <row r="58602" ht="18" customHeight="1"/>
    <row r="58603" ht="18" customHeight="1"/>
    <row r="58604" ht="18" customHeight="1"/>
    <row r="58605" ht="18" customHeight="1"/>
    <row r="58606" ht="18" customHeight="1"/>
    <row r="58607" ht="18" customHeight="1"/>
    <row r="58608" ht="18" customHeight="1"/>
    <row r="58609" ht="18" customHeight="1"/>
    <row r="58610" ht="18" customHeight="1"/>
    <row r="58611" ht="18" customHeight="1"/>
    <row r="58612" ht="18" customHeight="1"/>
    <row r="58613" ht="18" customHeight="1"/>
    <row r="58614" ht="18" customHeight="1"/>
    <row r="58615" ht="18" customHeight="1"/>
    <row r="58616" ht="18" customHeight="1"/>
    <row r="58617" ht="18" customHeight="1"/>
    <row r="58618" ht="18" customHeight="1"/>
    <row r="58619" ht="18" customHeight="1"/>
    <row r="58620" ht="18" customHeight="1"/>
    <row r="58621" ht="18" customHeight="1"/>
    <row r="58622" ht="18" customHeight="1"/>
    <row r="58623" ht="18" customHeight="1"/>
    <row r="58624" ht="18" customHeight="1"/>
    <row r="58625" ht="18" customHeight="1"/>
    <row r="58626" ht="18" customHeight="1"/>
    <row r="58627" ht="18" customHeight="1"/>
    <row r="58628" ht="18" customHeight="1"/>
    <row r="58629" ht="18" customHeight="1"/>
    <row r="58630" ht="18" customHeight="1"/>
    <row r="58631" ht="18" customHeight="1"/>
    <row r="58632" ht="18" customHeight="1"/>
    <row r="58633" ht="18" customHeight="1"/>
    <row r="58634" ht="18" customHeight="1"/>
    <row r="58635" ht="18" customHeight="1"/>
    <row r="58636" ht="18" customHeight="1"/>
    <row r="58637" ht="18" customHeight="1"/>
    <row r="58638" ht="18" customHeight="1"/>
    <row r="58639" ht="18" customHeight="1"/>
    <row r="58640" ht="18" customHeight="1"/>
    <row r="58641" ht="18" customHeight="1"/>
    <row r="58642" ht="18" customHeight="1"/>
    <row r="58643" ht="18" customHeight="1"/>
    <row r="58644" ht="18" customHeight="1"/>
    <row r="58645" ht="18" customHeight="1"/>
    <row r="58646" ht="18" customHeight="1"/>
    <row r="58647" ht="18" customHeight="1"/>
    <row r="58648" ht="18" customHeight="1"/>
    <row r="58649" ht="18" customHeight="1"/>
    <row r="58650" ht="18" customHeight="1"/>
    <row r="58651" ht="18" customHeight="1"/>
    <row r="58652" ht="18" customHeight="1"/>
    <row r="58653" ht="18" customHeight="1"/>
    <row r="58654" ht="18" customHeight="1"/>
    <row r="58655" ht="18" customHeight="1"/>
    <row r="58656" ht="18" customHeight="1"/>
    <row r="58657" ht="18" customHeight="1"/>
    <row r="58658" ht="18" customHeight="1"/>
    <row r="58659" ht="18" customHeight="1"/>
    <row r="58660" ht="18" customHeight="1"/>
    <row r="58661" ht="18" customHeight="1"/>
    <row r="58662" ht="18" customHeight="1"/>
    <row r="58663" ht="18" customHeight="1"/>
    <row r="58664" ht="18" customHeight="1"/>
    <row r="58665" ht="18" customHeight="1"/>
    <row r="58666" ht="18" customHeight="1"/>
    <row r="58667" ht="18" customHeight="1"/>
    <row r="58668" ht="18" customHeight="1"/>
    <row r="58669" ht="18" customHeight="1"/>
    <row r="58670" ht="18" customHeight="1"/>
    <row r="58671" ht="18" customHeight="1"/>
    <row r="58672" ht="18" customHeight="1"/>
    <row r="58673" ht="18" customHeight="1"/>
    <row r="58674" ht="18" customHeight="1"/>
    <row r="58675" ht="18" customHeight="1"/>
    <row r="58676" ht="18" customHeight="1"/>
    <row r="58677" ht="18" customHeight="1"/>
    <row r="58678" ht="18" customHeight="1"/>
    <row r="58679" ht="18" customHeight="1"/>
    <row r="58680" ht="18" customHeight="1"/>
    <row r="58681" ht="18" customHeight="1"/>
    <row r="58682" ht="18" customHeight="1"/>
    <row r="58683" ht="18" customHeight="1"/>
    <row r="58684" ht="18" customHeight="1"/>
    <row r="58685" ht="18" customHeight="1"/>
    <row r="58686" ht="18" customHeight="1"/>
    <row r="58687" ht="18" customHeight="1"/>
    <row r="58688" ht="18" customHeight="1"/>
    <row r="58689" ht="18" customHeight="1"/>
    <row r="58690" ht="18" customHeight="1"/>
    <row r="58691" ht="18" customHeight="1"/>
    <row r="58692" ht="18" customHeight="1"/>
    <row r="58693" ht="18" customHeight="1"/>
    <row r="58694" ht="18" customHeight="1"/>
    <row r="58695" ht="18" customHeight="1"/>
    <row r="58696" ht="18" customHeight="1"/>
    <row r="58697" ht="18" customHeight="1"/>
    <row r="58698" ht="18" customHeight="1"/>
    <row r="58699" ht="18" customHeight="1"/>
    <row r="58700" ht="18" customHeight="1"/>
    <row r="58701" ht="18" customHeight="1"/>
    <row r="58702" ht="18" customHeight="1"/>
    <row r="58703" ht="18" customHeight="1"/>
    <row r="58704" ht="18" customHeight="1"/>
    <row r="58705" ht="18" customHeight="1"/>
    <row r="58706" ht="18" customHeight="1"/>
    <row r="58707" ht="18" customHeight="1"/>
    <row r="58708" ht="18" customHeight="1"/>
    <row r="58709" ht="18" customHeight="1"/>
    <row r="58710" ht="18" customHeight="1"/>
    <row r="58711" ht="18" customHeight="1"/>
    <row r="58712" ht="18" customHeight="1"/>
    <row r="58713" ht="18" customHeight="1"/>
    <row r="58714" ht="18" customHeight="1"/>
    <row r="58715" ht="18" customHeight="1"/>
    <row r="58716" ht="18" customHeight="1"/>
    <row r="58717" ht="18" customHeight="1"/>
    <row r="58718" ht="18" customHeight="1"/>
    <row r="58719" ht="18" customHeight="1"/>
    <row r="58720" ht="18" customHeight="1"/>
    <row r="58721" ht="18" customHeight="1"/>
    <row r="58722" ht="18" customHeight="1"/>
    <row r="58723" ht="18" customHeight="1"/>
    <row r="58724" ht="18" customHeight="1"/>
    <row r="58725" ht="18" customHeight="1"/>
    <row r="58726" ht="18" customHeight="1"/>
    <row r="58727" ht="18" customHeight="1"/>
    <row r="58728" ht="18" customHeight="1"/>
    <row r="58729" ht="18" customHeight="1"/>
    <row r="58730" ht="18" customHeight="1"/>
    <row r="58731" ht="18" customHeight="1"/>
    <row r="58732" ht="18" customHeight="1"/>
    <row r="58733" ht="18" customHeight="1"/>
    <row r="58734" ht="18" customHeight="1"/>
    <row r="58735" ht="18" customHeight="1"/>
    <row r="58736" ht="18" customHeight="1"/>
    <row r="58737" ht="18" customHeight="1"/>
    <row r="58738" ht="18" customHeight="1"/>
    <row r="58739" ht="18" customHeight="1"/>
    <row r="58740" ht="18" customHeight="1"/>
    <row r="58741" ht="18" customHeight="1"/>
    <row r="58742" ht="18" customHeight="1"/>
    <row r="58743" ht="18" customHeight="1"/>
    <row r="58744" ht="18" customHeight="1"/>
    <row r="58745" ht="18" customHeight="1"/>
    <row r="58746" ht="18" customHeight="1"/>
    <row r="58747" ht="18" customHeight="1"/>
    <row r="58748" ht="18" customHeight="1"/>
    <row r="58749" ht="18" customHeight="1"/>
    <row r="58750" ht="18" customHeight="1"/>
    <row r="58751" ht="18" customHeight="1"/>
    <row r="58752" ht="18" customHeight="1"/>
    <row r="58753" ht="18" customHeight="1"/>
    <row r="58754" ht="18" customHeight="1"/>
    <row r="58755" ht="18" customHeight="1"/>
    <row r="58756" ht="18" customHeight="1"/>
    <row r="58757" ht="18" customHeight="1"/>
    <row r="58758" ht="18" customHeight="1"/>
    <row r="58759" ht="18" customHeight="1"/>
    <row r="58760" ht="18" customHeight="1"/>
    <row r="58761" ht="18" customHeight="1"/>
    <row r="58762" ht="18" customHeight="1"/>
    <row r="58763" ht="18" customHeight="1"/>
    <row r="58764" ht="18" customHeight="1"/>
    <row r="58765" ht="18" customHeight="1"/>
    <row r="58766" ht="18" customHeight="1"/>
    <row r="58767" ht="18" customHeight="1"/>
    <row r="58768" ht="18" customHeight="1"/>
    <row r="58769" ht="18" customHeight="1"/>
    <row r="58770" ht="18" customHeight="1"/>
    <row r="58771" ht="18" customHeight="1"/>
    <row r="58772" ht="18" customHeight="1"/>
    <row r="58773" ht="18" customHeight="1"/>
    <row r="58774" ht="18" customHeight="1"/>
    <row r="58775" ht="18" customHeight="1"/>
    <row r="58776" ht="18" customHeight="1"/>
    <row r="58777" ht="18" customHeight="1"/>
    <row r="58778" ht="18" customHeight="1"/>
    <row r="58779" ht="18" customHeight="1"/>
    <row r="58780" ht="18" customHeight="1"/>
    <row r="58781" ht="18" customHeight="1"/>
    <row r="58782" ht="18" customHeight="1"/>
    <row r="58783" ht="18" customHeight="1"/>
    <row r="58784" ht="18" customHeight="1"/>
    <row r="58785" ht="18" customHeight="1"/>
    <row r="58786" ht="18" customHeight="1"/>
    <row r="58787" ht="18" customHeight="1"/>
    <row r="58788" ht="18" customHeight="1"/>
    <row r="58789" ht="18" customHeight="1"/>
    <row r="58790" ht="18" customHeight="1"/>
    <row r="58791" ht="18" customHeight="1"/>
    <row r="58792" ht="18" customHeight="1"/>
    <row r="58793" ht="18" customHeight="1"/>
    <row r="58794" ht="18" customHeight="1"/>
    <row r="58795" ht="18" customHeight="1"/>
    <row r="58796" ht="18" customHeight="1"/>
    <row r="58797" ht="18" customHeight="1"/>
    <row r="58798" ht="18" customHeight="1"/>
    <row r="58799" ht="18" customHeight="1"/>
    <row r="58800" ht="18" customHeight="1"/>
    <row r="58801" ht="18" customHeight="1"/>
    <row r="58802" ht="18" customHeight="1"/>
    <row r="58803" ht="18" customHeight="1"/>
    <row r="58804" ht="18" customHeight="1"/>
    <row r="58805" ht="18" customHeight="1"/>
    <row r="58806" ht="18" customHeight="1"/>
    <row r="58807" ht="18" customHeight="1"/>
    <row r="58808" ht="18" customHeight="1"/>
    <row r="58809" ht="18" customHeight="1"/>
    <row r="58810" ht="18" customHeight="1"/>
    <row r="58811" ht="18" customHeight="1"/>
    <row r="58812" ht="18" customHeight="1"/>
    <row r="58813" ht="18" customHeight="1"/>
    <row r="58814" ht="18" customHeight="1"/>
    <row r="58815" ht="18" customHeight="1"/>
    <row r="58816" ht="18" customHeight="1"/>
    <row r="58817" ht="18" customHeight="1"/>
    <row r="58818" ht="18" customHeight="1"/>
    <row r="58819" ht="18" customHeight="1"/>
    <row r="58820" ht="18" customHeight="1"/>
    <row r="58821" ht="18" customHeight="1"/>
    <row r="58822" ht="18" customHeight="1"/>
    <row r="58823" ht="18" customHeight="1"/>
    <row r="58824" ht="18" customHeight="1"/>
    <row r="58825" ht="18" customHeight="1"/>
    <row r="58826" ht="18" customHeight="1"/>
    <row r="58827" ht="18" customHeight="1"/>
    <row r="58828" ht="18" customHeight="1"/>
    <row r="58829" ht="18" customHeight="1"/>
    <row r="58830" ht="18" customHeight="1"/>
    <row r="58831" ht="18" customHeight="1"/>
    <row r="58832" ht="18" customHeight="1"/>
    <row r="58833" ht="18" customHeight="1"/>
    <row r="58834" ht="18" customHeight="1"/>
    <row r="58835" ht="18" customHeight="1"/>
    <row r="58836" ht="18" customHeight="1"/>
    <row r="58837" ht="18" customHeight="1"/>
    <row r="58838" ht="18" customHeight="1"/>
    <row r="58839" ht="18" customHeight="1"/>
    <row r="58840" ht="18" customHeight="1"/>
    <row r="58841" ht="18" customHeight="1"/>
    <row r="58842" ht="18" customHeight="1"/>
    <row r="58843" ht="18" customHeight="1"/>
    <row r="58844" ht="18" customHeight="1"/>
    <row r="58845" ht="18" customHeight="1"/>
    <row r="58846" ht="18" customHeight="1"/>
    <row r="58847" ht="18" customHeight="1"/>
    <row r="58848" ht="18" customHeight="1"/>
    <row r="58849" ht="18" customHeight="1"/>
    <row r="58850" ht="18" customHeight="1"/>
    <row r="58851" ht="18" customHeight="1"/>
    <row r="58852" ht="18" customHeight="1"/>
    <row r="58853" ht="18" customHeight="1"/>
    <row r="58854" ht="18" customHeight="1"/>
    <row r="58855" ht="18" customHeight="1"/>
    <row r="58856" ht="18" customHeight="1"/>
    <row r="58857" ht="18" customHeight="1"/>
    <row r="58858" ht="18" customHeight="1"/>
    <row r="58859" ht="18" customHeight="1"/>
    <row r="58860" ht="18" customHeight="1"/>
    <row r="58861" ht="18" customHeight="1"/>
    <row r="58862" ht="18" customHeight="1"/>
    <row r="58863" ht="18" customHeight="1"/>
    <row r="58864" ht="18" customHeight="1"/>
    <row r="58865" ht="18" customHeight="1"/>
    <row r="58866" ht="18" customHeight="1"/>
    <row r="58867" ht="18" customHeight="1"/>
    <row r="58868" ht="18" customHeight="1"/>
    <row r="58869" ht="18" customHeight="1"/>
    <row r="58870" ht="18" customHeight="1"/>
    <row r="58871" ht="18" customHeight="1"/>
    <row r="58872" ht="18" customHeight="1"/>
    <row r="58873" ht="18" customHeight="1"/>
    <row r="58874" ht="18" customHeight="1"/>
    <row r="58875" ht="18" customHeight="1"/>
    <row r="58876" ht="18" customHeight="1"/>
    <row r="58877" ht="18" customHeight="1"/>
    <row r="58878" ht="18" customHeight="1"/>
    <row r="58879" ht="18" customHeight="1"/>
    <row r="58880" ht="18" customHeight="1"/>
    <row r="58881" ht="18" customHeight="1"/>
    <row r="58882" ht="18" customHeight="1"/>
    <row r="58883" ht="18" customHeight="1"/>
    <row r="58884" ht="18" customHeight="1"/>
    <row r="58885" ht="18" customHeight="1"/>
    <row r="58886" ht="18" customHeight="1"/>
    <row r="58887" ht="18" customHeight="1"/>
    <row r="58888" ht="18" customHeight="1"/>
    <row r="58889" ht="18" customHeight="1"/>
    <row r="58890" ht="18" customHeight="1"/>
    <row r="58891" ht="18" customHeight="1"/>
    <row r="58892" ht="18" customHeight="1"/>
    <row r="58893" ht="18" customHeight="1"/>
    <row r="58894" ht="18" customHeight="1"/>
    <row r="58895" ht="18" customHeight="1"/>
    <row r="58896" ht="18" customHeight="1"/>
    <row r="58897" ht="18" customHeight="1"/>
    <row r="58898" ht="18" customHeight="1"/>
    <row r="58899" ht="18" customHeight="1"/>
    <row r="58900" ht="18" customHeight="1"/>
    <row r="58901" ht="18" customHeight="1"/>
    <row r="58902" ht="18" customHeight="1"/>
    <row r="58903" ht="18" customHeight="1"/>
    <row r="58904" ht="18" customHeight="1"/>
    <row r="58905" ht="18" customHeight="1"/>
    <row r="58906" ht="18" customHeight="1"/>
    <row r="58907" ht="18" customHeight="1"/>
    <row r="58908" ht="18" customHeight="1"/>
    <row r="58909" ht="18" customHeight="1"/>
    <row r="58910" ht="18" customHeight="1"/>
    <row r="58911" ht="18" customHeight="1"/>
    <row r="58912" ht="18" customHeight="1"/>
    <row r="58913" ht="18" customHeight="1"/>
    <row r="58914" ht="18" customHeight="1"/>
    <row r="58915" ht="18" customHeight="1"/>
    <row r="58916" ht="18" customHeight="1"/>
    <row r="58917" ht="18" customHeight="1"/>
    <row r="58918" ht="18" customHeight="1"/>
    <row r="58919" ht="18" customHeight="1"/>
    <row r="58920" ht="18" customHeight="1"/>
    <row r="58921" ht="18" customHeight="1"/>
    <row r="58922" ht="18" customHeight="1"/>
    <row r="58923" ht="18" customHeight="1"/>
    <row r="58924" ht="18" customHeight="1"/>
    <row r="58925" ht="18" customHeight="1"/>
    <row r="58926" ht="18" customHeight="1"/>
    <row r="58927" ht="18" customHeight="1"/>
    <row r="58928" ht="18" customHeight="1"/>
    <row r="58929" ht="18" customHeight="1"/>
    <row r="58930" ht="18" customHeight="1"/>
    <row r="58931" ht="18" customHeight="1"/>
    <row r="58932" ht="18" customHeight="1"/>
    <row r="58933" ht="18" customHeight="1"/>
    <row r="58934" ht="18" customHeight="1"/>
    <row r="58935" ht="18" customHeight="1"/>
    <row r="58936" ht="18" customHeight="1"/>
    <row r="58937" ht="18" customHeight="1"/>
    <row r="58938" ht="18" customHeight="1"/>
    <row r="58939" ht="18" customHeight="1"/>
    <row r="58940" ht="18" customHeight="1"/>
    <row r="58941" ht="18" customHeight="1"/>
    <row r="58942" ht="18" customHeight="1"/>
    <row r="58943" ht="18" customHeight="1"/>
    <row r="58944" ht="18" customHeight="1"/>
    <row r="58945" ht="18" customHeight="1"/>
    <row r="58946" ht="18" customHeight="1"/>
    <row r="58947" ht="18" customHeight="1"/>
    <row r="58948" ht="18" customHeight="1"/>
    <row r="58949" ht="18" customHeight="1"/>
    <row r="58950" ht="18" customHeight="1"/>
    <row r="58951" ht="18" customHeight="1"/>
    <row r="58952" ht="18" customHeight="1"/>
    <row r="58953" ht="18" customHeight="1"/>
    <row r="58954" ht="18" customHeight="1"/>
    <row r="58955" ht="18" customHeight="1"/>
    <row r="58956" ht="18" customHeight="1"/>
    <row r="58957" ht="18" customHeight="1"/>
    <row r="58958" ht="18" customHeight="1"/>
    <row r="58959" ht="18" customHeight="1"/>
    <row r="58960" ht="18" customHeight="1"/>
    <row r="58961" ht="18" customHeight="1"/>
    <row r="58962" ht="18" customHeight="1"/>
    <row r="58963" ht="18" customHeight="1"/>
    <row r="58964" ht="18" customHeight="1"/>
    <row r="58965" ht="18" customHeight="1"/>
    <row r="58966" ht="18" customHeight="1"/>
    <row r="58967" ht="18" customHeight="1"/>
    <row r="58968" ht="18" customHeight="1"/>
    <row r="58969" ht="18" customHeight="1"/>
    <row r="58970" ht="18" customHeight="1"/>
    <row r="58971" ht="18" customHeight="1"/>
    <row r="58972" ht="18" customHeight="1"/>
    <row r="58973" ht="18" customHeight="1"/>
    <row r="58974" ht="18" customHeight="1"/>
    <row r="58975" ht="18" customHeight="1"/>
    <row r="58976" ht="18" customHeight="1"/>
    <row r="58977" ht="18" customHeight="1"/>
    <row r="58978" ht="18" customHeight="1"/>
    <row r="58979" ht="18" customHeight="1"/>
    <row r="58980" ht="18" customHeight="1"/>
    <row r="58981" ht="18" customHeight="1"/>
    <row r="58982" ht="18" customHeight="1"/>
    <row r="58983" ht="18" customHeight="1"/>
    <row r="58984" ht="18" customHeight="1"/>
    <row r="58985" ht="18" customHeight="1"/>
    <row r="58986" ht="18" customHeight="1"/>
    <row r="58987" ht="18" customHeight="1"/>
    <row r="58988" ht="18" customHeight="1"/>
    <row r="58989" ht="18" customHeight="1"/>
    <row r="58990" ht="18" customHeight="1"/>
    <row r="58991" ht="18" customHeight="1"/>
    <row r="58992" ht="18" customHeight="1"/>
    <row r="58993" ht="18" customHeight="1"/>
    <row r="58994" ht="18" customHeight="1"/>
    <row r="58995" ht="18" customHeight="1"/>
    <row r="58996" ht="18" customHeight="1"/>
    <row r="58997" ht="18" customHeight="1"/>
    <row r="58998" ht="18" customHeight="1"/>
    <row r="58999" ht="18" customHeight="1"/>
    <row r="59000" ht="18" customHeight="1"/>
    <row r="59001" ht="18" customHeight="1"/>
    <row r="59002" ht="18" customHeight="1"/>
    <row r="59003" ht="18" customHeight="1"/>
    <row r="59004" ht="18" customHeight="1"/>
    <row r="59005" ht="18" customHeight="1"/>
    <row r="59006" ht="18" customHeight="1"/>
    <row r="59007" ht="18" customHeight="1"/>
    <row r="59008" ht="18" customHeight="1"/>
    <row r="59009" ht="18" customHeight="1"/>
    <row r="59010" ht="18" customHeight="1"/>
    <row r="59011" ht="18" customHeight="1"/>
    <row r="59012" ht="18" customHeight="1"/>
    <row r="59013" ht="18" customHeight="1"/>
    <row r="59014" ht="18" customHeight="1"/>
    <row r="59015" ht="18" customHeight="1"/>
    <row r="59016" ht="18" customHeight="1"/>
    <row r="59017" ht="18" customHeight="1"/>
    <row r="59018" ht="18" customHeight="1"/>
    <row r="59019" ht="18" customHeight="1"/>
    <row r="59020" ht="18" customHeight="1"/>
    <row r="59021" ht="18" customHeight="1"/>
    <row r="59022" ht="18" customHeight="1"/>
    <row r="59023" ht="18" customHeight="1"/>
    <row r="59024" ht="18" customHeight="1"/>
    <row r="59025" ht="18" customHeight="1"/>
    <row r="59026" ht="18" customHeight="1"/>
    <row r="59027" ht="18" customHeight="1"/>
    <row r="59028" ht="18" customHeight="1"/>
    <row r="59029" ht="18" customHeight="1"/>
    <row r="59030" ht="18" customHeight="1"/>
    <row r="59031" ht="18" customHeight="1"/>
    <row r="59032" ht="18" customHeight="1"/>
    <row r="59033" ht="18" customHeight="1"/>
    <row r="59034" ht="18" customHeight="1"/>
    <row r="59035" ht="18" customHeight="1"/>
    <row r="59036" ht="18" customHeight="1"/>
    <row r="59037" ht="18" customHeight="1"/>
    <row r="59038" ht="18" customHeight="1"/>
    <row r="59039" ht="18" customHeight="1"/>
    <row r="59040" ht="18" customHeight="1"/>
    <row r="59041" ht="18" customHeight="1"/>
    <row r="59042" ht="18" customHeight="1"/>
    <row r="59043" ht="18" customHeight="1"/>
    <row r="59044" ht="18" customHeight="1"/>
    <row r="59045" ht="18" customHeight="1"/>
    <row r="59046" ht="18" customHeight="1"/>
    <row r="59047" ht="18" customHeight="1"/>
    <row r="59048" ht="18" customHeight="1"/>
    <row r="59049" ht="18" customHeight="1"/>
    <row r="59050" ht="18" customHeight="1"/>
    <row r="59051" ht="18" customHeight="1"/>
    <row r="59052" ht="18" customHeight="1"/>
    <row r="59053" ht="18" customHeight="1"/>
    <row r="59054" ht="18" customHeight="1"/>
    <row r="59055" ht="18" customHeight="1"/>
    <row r="59056" ht="18" customHeight="1"/>
    <row r="59057" ht="18" customHeight="1"/>
    <row r="59058" ht="18" customHeight="1"/>
    <row r="59059" ht="18" customHeight="1"/>
    <row r="59060" ht="18" customHeight="1"/>
    <row r="59061" ht="18" customHeight="1"/>
    <row r="59062" ht="18" customHeight="1"/>
    <row r="59063" ht="18" customHeight="1"/>
    <row r="59064" ht="18" customHeight="1"/>
    <row r="59065" ht="18" customHeight="1"/>
    <row r="59066" ht="18" customHeight="1"/>
    <row r="59067" ht="18" customHeight="1"/>
    <row r="59068" ht="18" customHeight="1"/>
    <row r="59069" ht="18" customHeight="1"/>
    <row r="59070" ht="18" customHeight="1"/>
    <row r="59071" ht="18" customHeight="1"/>
    <row r="59072" ht="18" customHeight="1"/>
    <row r="59073" ht="18" customHeight="1"/>
    <row r="59074" ht="18" customHeight="1"/>
    <row r="59075" ht="18" customHeight="1"/>
    <row r="59076" ht="18" customHeight="1"/>
    <row r="59077" ht="18" customHeight="1"/>
    <row r="59078" ht="18" customHeight="1"/>
    <row r="59079" ht="18" customHeight="1"/>
    <row r="59080" ht="18" customHeight="1"/>
    <row r="59081" ht="18" customHeight="1"/>
    <row r="59082" ht="18" customHeight="1"/>
    <row r="59083" ht="18" customHeight="1"/>
    <row r="59084" ht="18" customHeight="1"/>
    <row r="59085" ht="18" customHeight="1"/>
    <row r="59086" ht="18" customHeight="1"/>
    <row r="59087" ht="18" customHeight="1"/>
    <row r="59088" ht="18" customHeight="1"/>
    <row r="59089" ht="18" customHeight="1"/>
    <row r="59090" ht="18" customHeight="1"/>
    <row r="59091" ht="18" customHeight="1"/>
    <row r="59092" ht="18" customHeight="1"/>
    <row r="59093" ht="18" customHeight="1"/>
    <row r="59094" ht="18" customHeight="1"/>
    <row r="59095" ht="18" customHeight="1"/>
    <row r="59096" ht="18" customHeight="1"/>
    <row r="59097" ht="18" customHeight="1"/>
    <row r="59098" ht="18" customHeight="1"/>
    <row r="59099" ht="18" customHeight="1"/>
    <row r="59100" ht="18" customHeight="1"/>
    <row r="59101" ht="18" customHeight="1"/>
    <row r="59102" ht="18" customHeight="1"/>
    <row r="59103" ht="18" customHeight="1"/>
    <row r="59104" ht="18" customHeight="1"/>
    <row r="59105" ht="18" customHeight="1"/>
    <row r="59106" ht="18" customHeight="1"/>
    <row r="59107" ht="18" customHeight="1"/>
    <row r="59108" ht="18" customHeight="1"/>
    <row r="59109" ht="18" customHeight="1"/>
    <row r="59110" ht="18" customHeight="1"/>
    <row r="59111" ht="18" customHeight="1"/>
    <row r="59112" ht="18" customHeight="1"/>
    <row r="59113" ht="18" customHeight="1"/>
    <row r="59114" ht="18" customHeight="1"/>
    <row r="59115" ht="18" customHeight="1"/>
    <row r="59116" ht="18" customHeight="1"/>
    <row r="59117" ht="18" customHeight="1"/>
    <row r="59118" ht="18" customHeight="1"/>
    <row r="59119" ht="18" customHeight="1"/>
    <row r="59120" ht="18" customHeight="1"/>
    <row r="59121" ht="18" customHeight="1"/>
    <row r="59122" ht="18" customHeight="1"/>
    <row r="59123" ht="18" customHeight="1"/>
    <row r="59124" ht="18" customHeight="1"/>
    <row r="59125" ht="18" customHeight="1"/>
    <row r="59126" ht="18" customHeight="1"/>
    <row r="59127" ht="18" customHeight="1"/>
    <row r="59128" ht="18" customHeight="1"/>
    <row r="59129" ht="18" customHeight="1"/>
    <row r="59130" ht="18" customHeight="1"/>
    <row r="59131" ht="18" customHeight="1"/>
    <row r="59132" ht="18" customHeight="1"/>
    <row r="59133" ht="18" customHeight="1"/>
    <row r="59134" ht="18" customHeight="1"/>
    <row r="59135" ht="18" customHeight="1"/>
    <row r="59136" ht="18" customHeight="1"/>
    <row r="59137" ht="18" customHeight="1"/>
    <row r="59138" ht="18" customHeight="1"/>
    <row r="59139" ht="18" customHeight="1"/>
    <row r="59140" ht="18" customHeight="1"/>
    <row r="59141" ht="18" customHeight="1"/>
    <row r="59142" ht="18" customHeight="1"/>
    <row r="59143" ht="18" customHeight="1"/>
    <row r="59144" ht="18" customHeight="1"/>
    <row r="59145" ht="18" customHeight="1"/>
    <row r="59146" ht="18" customHeight="1"/>
    <row r="59147" ht="18" customHeight="1"/>
    <row r="59148" ht="18" customHeight="1"/>
    <row r="59149" ht="18" customHeight="1"/>
    <row r="59150" ht="18" customHeight="1"/>
    <row r="59151" ht="18" customHeight="1"/>
    <row r="59152" ht="18" customHeight="1"/>
    <row r="59153" ht="18" customHeight="1"/>
    <row r="59154" ht="18" customHeight="1"/>
    <row r="59155" ht="18" customHeight="1"/>
    <row r="59156" ht="18" customHeight="1"/>
    <row r="59157" ht="18" customHeight="1"/>
    <row r="59158" ht="18" customHeight="1"/>
    <row r="59159" ht="18" customHeight="1"/>
    <row r="59160" ht="18" customHeight="1"/>
    <row r="59161" ht="18" customHeight="1"/>
    <row r="59162" ht="18" customHeight="1"/>
    <row r="59163" ht="18" customHeight="1"/>
    <row r="59164" ht="18" customHeight="1"/>
    <row r="59165" ht="18" customHeight="1"/>
    <row r="59166" ht="18" customHeight="1"/>
    <row r="59167" ht="18" customHeight="1"/>
    <row r="59168" ht="18" customHeight="1"/>
    <row r="59169" ht="18" customHeight="1"/>
    <row r="59170" ht="18" customHeight="1"/>
    <row r="59171" ht="18" customHeight="1"/>
    <row r="59172" ht="18" customHeight="1"/>
    <row r="59173" ht="18" customHeight="1"/>
    <row r="59174" ht="18" customHeight="1"/>
    <row r="59175" ht="18" customHeight="1"/>
    <row r="59176" ht="18" customHeight="1"/>
    <row r="59177" ht="18" customHeight="1"/>
    <row r="59178" ht="18" customHeight="1"/>
    <row r="59179" ht="18" customHeight="1"/>
    <row r="59180" ht="18" customHeight="1"/>
    <row r="59181" ht="18" customHeight="1"/>
    <row r="59182" ht="18" customHeight="1"/>
    <row r="59183" ht="18" customHeight="1"/>
    <row r="59184" ht="18" customHeight="1"/>
    <row r="59185" ht="18" customHeight="1"/>
    <row r="59186" ht="18" customHeight="1"/>
    <row r="59187" ht="18" customHeight="1"/>
    <row r="59188" ht="18" customHeight="1"/>
    <row r="59189" ht="18" customHeight="1"/>
    <row r="59190" ht="18" customHeight="1"/>
    <row r="59191" ht="18" customHeight="1"/>
    <row r="59192" ht="18" customHeight="1"/>
    <row r="59193" ht="18" customHeight="1"/>
    <row r="59194" ht="18" customHeight="1"/>
    <row r="59195" ht="18" customHeight="1"/>
    <row r="59196" ht="18" customHeight="1"/>
    <row r="59197" ht="18" customHeight="1"/>
    <row r="59198" ht="18" customHeight="1"/>
    <row r="59199" ht="18" customHeight="1"/>
    <row r="59200" ht="18" customHeight="1"/>
    <row r="59201" ht="18" customHeight="1"/>
    <row r="59202" ht="18" customHeight="1"/>
    <row r="59203" ht="18" customHeight="1"/>
    <row r="59204" ht="18" customHeight="1"/>
    <row r="59205" ht="18" customHeight="1"/>
    <row r="59206" ht="18" customHeight="1"/>
    <row r="59207" ht="18" customHeight="1"/>
    <row r="59208" ht="18" customHeight="1"/>
    <row r="59209" ht="18" customHeight="1"/>
    <row r="59210" ht="18" customHeight="1"/>
    <row r="59211" ht="18" customHeight="1"/>
    <row r="59212" ht="18" customHeight="1"/>
    <row r="59213" ht="18" customHeight="1"/>
    <row r="59214" ht="18" customHeight="1"/>
    <row r="59215" ht="18" customHeight="1"/>
    <row r="59216" ht="18" customHeight="1"/>
    <row r="59217" ht="18" customHeight="1"/>
    <row r="59218" ht="18" customHeight="1"/>
    <row r="59219" ht="18" customHeight="1"/>
    <row r="59220" ht="18" customHeight="1"/>
    <row r="59221" ht="18" customHeight="1"/>
    <row r="59222" ht="18" customHeight="1"/>
    <row r="59223" ht="18" customHeight="1"/>
    <row r="59224" ht="18" customHeight="1"/>
    <row r="59225" ht="18" customHeight="1"/>
    <row r="59226" ht="18" customHeight="1"/>
    <row r="59227" ht="18" customHeight="1"/>
    <row r="59228" ht="18" customHeight="1"/>
    <row r="59229" ht="18" customHeight="1"/>
    <row r="59230" ht="18" customHeight="1"/>
    <row r="59231" ht="18" customHeight="1"/>
    <row r="59232" ht="18" customHeight="1"/>
    <row r="59233" ht="18" customHeight="1"/>
    <row r="59234" ht="18" customHeight="1"/>
    <row r="59235" ht="18" customHeight="1"/>
    <row r="59236" ht="18" customHeight="1"/>
    <row r="59237" ht="18" customHeight="1"/>
    <row r="59238" ht="18" customHeight="1"/>
    <row r="59239" ht="18" customHeight="1"/>
    <row r="59240" ht="18" customHeight="1"/>
    <row r="59241" ht="18" customHeight="1"/>
    <row r="59242" ht="18" customHeight="1"/>
    <row r="59243" ht="18" customHeight="1"/>
    <row r="59244" ht="18" customHeight="1"/>
    <row r="59245" ht="18" customHeight="1"/>
    <row r="59246" ht="18" customHeight="1"/>
    <row r="59247" ht="18" customHeight="1"/>
    <row r="59248" ht="18" customHeight="1"/>
    <row r="59249" ht="18" customHeight="1"/>
    <row r="59250" ht="18" customHeight="1"/>
    <row r="59251" ht="18" customHeight="1"/>
    <row r="59252" ht="18" customHeight="1"/>
    <row r="59253" ht="18" customHeight="1"/>
    <row r="59254" ht="18" customHeight="1"/>
    <row r="59255" ht="18" customHeight="1"/>
    <row r="59256" ht="18" customHeight="1"/>
    <row r="59257" ht="18" customHeight="1"/>
    <row r="59258" ht="18" customHeight="1"/>
    <row r="59259" ht="18" customHeight="1"/>
    <row r="59260" ht="18" customHeight="1"/>
    <row r="59261" ht="18" customHeight="1"/>
    <row r="59262" ht="18" customHeight="1"/>
    <row r="59263" ht="18" customHeight="1"/>
    <row r="59264" ht="18" customHeight="1"/>
    <row r="59265" ht="18" customHeight="1"/>
    <row r="59266" ht="18" customHeight="1"/>
    <row r="59267" ht="18" customHeight="1"/>
    <row r="59268" ht="18" customHeight="1"/>
    <row r="59269" ht="18" customHeight="1"/>
    <row r="59270" ht="18" customHeight="1"/>
    <row r="59271" ht="18" customHeight="1"/>
    <row r="59272" ht="18" customHeight="1"/>
    <row r="59273" ht="18" customHeight="1"/>
    <row r="59274" ht="18" customHeight="1"/>
    <row r="59275" ht="18" customHeight="1"/>
    <row r="59276" ht="18" customHeight="1"/>
    <row r="59277" ht="18" customHeight="1"/>
    <row r="59278" ht="18" customHeight="1"/>
    <row r="59279" ht="18" customHeight="1"/>
    <row r="59280" ht="18" customHeight="1"/>
    <row r="59281" ht="18" customHeight="1"/>
    <row r="59282" ht="18" customHeight="1"/>
    <row r="59283" ht="18" customHeight="1"/>
    <row r="59284" ht="18" customHeight="1"/>
    <row r="59285" ht="18" customHeight="1"/>
    <row r="59286" ht="18" customHeight="1"/>
    <row r="59287" ht="18" customHeight="1"/>
    <row r="59288" ht="18" customHeight="1"/>
    <row r="59289" ht="18" customHeight="1"/>
    <row r="59290" ht="18" customHeight="1"/>
    <row r="59291" ht="18" customHeight="1"/>
    <row r="59292" ht="18" customHeight="1"/>
    <row r="59293" ht="18" customHeight="1"/>
    <row r="59294" ht="18" customHeight="1"/>
    <row r="59295" ht="18" customHeight="1"/>
    <row r="59296" ht="18" customHeight="1"/>
    <row r="59297" ht="18" customHeight="1"/>
    <row r="59298" ht="18" customHeight="1"/>
    <row r="59299" ht="18" customHeight="1"/>
    <row r="59300" ht="18" customHeight="1"/>
    <row r="59301" ht="18" customHeight="1"/>
    <row r="59302" ht="18" customHeight="1"/>
    <row r="59303" ht="18" customHeight="1"/>
    <row r="59304" ht="18" customHeight="1"/>
    <row r="59305" ht="18" customHeight="1"/>
    <row r="59306" ht="18" customHeight="1"/>
    <row r="59307" ht="18" customHeight="1"/>
    <row r="59308" ht="18" customHeight="1"/>
    <row r="59309" ht="18" customHeight="1"/>
    <row r="59310" ht="18" customHeight="1"/>
    <row r="59311" ht="18" customHeight="1"/>
    <row r="59312" ht="18" customHeight="1"/>
    <row r="59313" ht="18" customHeight="1"/>
    <row r="59314" ht="18" customHeight="1"/>
    <row r="59315" ht="18" customHeight="1"/>
    <row r="59316" ht="18" customHeight="1"/>
    <row r="59317" ht="18" customHeight="1"/>
    <row r="59318" ht="18" customHeight="1"/>
    <row r="59319" ht="18" customHeight="1"/>
    <row r="59320" ht="18" customHeight="1"/>
    <row r="59321" ht="18" customHeight="1"/>
    <row r="59322" ht="18" customHeight="1"/>
    <row r="59323" ht="18" customHeight="1"/>
    <row r="59324" ht="18" customHeight="1"/>
    <row r="59325" ht="18" customHeight="1"/>
    <row r="59326" ht="18" customHeight="1"/>
    <row r="59327" ht="18" customHeight="1"/>
    <row r="59328" ht="18" customHeight="1"/>
    <row r="59329" ht="18" customHeight="1"/>
    <row r="59330" ht="18" customHeight="1"/>
    <row r="59331" ht="18" customHeight="1"/>
    <row r="59332" ht="18" customHeight="1"/>
    <row r="59333" ht="18" customHeight="1"/>
    <row r="59334" ht="18" customHeight="1"/>
    <row r="59335" ht="18" customHeight="1"/>
    <row r="59336" ht="18" customHeight="1"/>
    <row r="59337" ht="18" customHeight="1"/>
    <row r="59338" ht="18" customHeight="1"/>
    <row r="59339" ht="18" customHeight="1"/>
    <row r="59340" ht="18" customHeight="1"/>
    <row r="59341" ht="18" customHeight="1"/>
    <row r="59342" ht="18" customHeight="1"/>
    <row r="59343" ht="18" customHeight="1"/>
    <row r="59344" ht="18" customHeight="1"/>
    <row r="59345" ht="18" customHeight="1"/>
    <row r="59346" ht="18" customHeight="1"/>
    <row r="59347" ht="18" customHeight="1"/>
    <row r="59348" ht="18" customHeight="1"/>
    <row r="59349" ht="18" customHeight="1"/>
    <row r="59350" ht="18" customHeight="1"/>
    <row r="59351" ht="18" customHeight="1"/>
    <row r="59352" ht="18" customHeight="1"/>
    <row r="59353" ht="18" customHeight="1"/>
    <row r="59354" ht="18" customHeight="1"/>
    <row r="59355" ht="18" customHeight="1"/>
    <row r="59356" ht="18" customHeight="1"/>
    <row r="59357" ht="18" customHeight="1"/>
    <row r="59358" ht="18" customHeight="1"/>
    <row r="59359" ht="18" customHeight="1"/>
    <row r="59360" ht="18" customHeight="1"/>
    <row r="59361" ht="18" customHeight="1"/>
    <row r="59362" ht="18" customHeight="1"/>
    <row r="59363" ht="18" customHeight="1"/>
    <row r="59364" ht="18" customHeight="1"/>
    <row r="59365" ht="18" customHeight="1"/>
    <row r="59366" ht="18" customHeight="1"/>
    <row r="59367" ht="18" customHeight="1"/>
    <row r="59368" ht="18" customHeight="1"/>
    <row r="59369" ht="18" customHeight="1"/>
    <row r="59370" ht="18" customHeight="1"/>
    <row r="59371" ht="18" customHeight="1"/>
    <row r="59372" ht="18" customHeight="1"/>
    <row r="59373" ht="18" customHeight="1"/>
    <row r="59374" ht="18" customHeight="1"/>
    <row r="59375" ht="18" customHeight="1"/>
    <row r="59376" ht="18" customHeight="1"/>
    <row r="59377" ht="18" customHeight="1"/>
    <row r="59378" ht="18" customHeight="1"/>
    <row r="59379" ht="18" customHeight="1"/>
    <row r="59380" ht="18" customHeight="1"/>
    <row r="59381" ht="18" customHeight="1"/>
    <row r="59382" ht="18" customHeight="1"/>
    <row r="59383" ht="18" customHeight="1"/>
    <row r="59384" ht="18" customHeight="1"/>
    <row r="59385" ht="18" customHeight="1"/>
    <row r="59386" ht="18" customHeight="1"/>
    <row r="59387" ht="18" customHeight="1"/>
    <row r="59388" ht="18" customHeight="1"/>
    <row r="59389" ht="18" customHeight="1"/>
    <row r="59390" ht="18" customHeight="1"/>
    <row r="59391" ht="18" customHeight="1"/>
    <row r="59392" ht="18" customHeight="1"/>
    <row r="59393" ht="18" customHeight="1"/>
    <row r="59394" ht="18" customHeight="1"/>
    <row r="59395" ht="18" customHeight="1"/>
    <row r="59396" ht="18" customHeight="1"/>
    <row r="59397" ht="18" customHeight="1"/>
    <row r="59398" ht="18" customHeight="1"/>
    <row r="59399" ht="18" customHeight="1"/>
    <row r="59400" ht="18" customHeight="1"/>
    <row r="59401" ht="18" customHeight="1"/>
    <row r="59402" ht="18" customHeight="1"/>
    <row r="59403" ht="18" customHeight="1"/>
    <row r="59404" ht="18" customHeight="1"/>
    <row r="59405" ht="18" customHeight="1"/>
    <row r="59406" ht="18" customHeight="1"/>
    <row r="59407" ht="18" customHeight="1"/>
    <row r="59408" ht="18" customHeight="1"/>
    <row r="59409" ht="18" customHeight="1"/>
    <row r="59410" ht="18" customHeight="1"/>
    <row r="59411" ht="18" customHeight="1"/>
    <row r="59412" ht="18" customHeight="1"/>
    <row r="59413" ht="18" customHeight="1"/>
    <row r="59414" ht="18" customHeight="1"/>
    <row r="59415" ht="18" customHeight="1"/>
    <row r="59416" ht="18" customHeight="1"/>
    <row r="59417" ht="18" customHeight="1"/>
    <row r="59418" ht="18" customHeight="1"/>
    <row r="59419" ht="18" customHeight="1"/>
    <row r="59420" ht="18" customHeight="1"/>
    <row r="59421" ht="18" customHeight="1"/>
    <row r="59422" ht="18" customHeight="1"/>
    <row r="59423" ht="18" customHeight="1"/>
    <row r="59424" ht="18" customHeight="1"/>
    <row r="59425" ht="18" customHeight="1"/>
    <row r="59426" ht="18" customHeight="1"/>
    <row r="59427" ht="18" customHeight="1"/>
    <row r="59428" ht="18" customHeight="1"/>
    <row r="59429" ht="18" customHeight="1"/>
    <row r="59430" ht="18" customHeight="1"/>
    <row r="59431" ht="18" customHeight="1"/>
    <row r="59432" ht="18" customHeight="1"/>
    <row r="59433" ht="18" customHeight="1"/>
    <row r="59434" ht="18" customHeight="1"/>
    <row r="59435" ht="18" customHeight="1"/>
    <row r="59436" ht="18" customHeight="1"/>
    <row r="59437" ht="18" customHeight="1"/>
    <row r="59438" ht="18" customHeight="1"/>
    <row r="59439" ht="18" customHeight="1"/>
    <row r="59440" ht="18" customHeight="1"/>
    <row r="59441" ht="18" customHeight="1"/>
    <row r="59442" ht="18" customHeight="1"/>
    <row r="59443" ht="18" customHeight="1"/>
    <row r="59444" ht="18" customHeight="1"/>
    <row r="59445" ht="18" customHeight="1"/>
    <row r="59446" ht="18" customHeight="1"/>
    <row r="59447" ht="18" customHeight="1"/>
    <row r="59448" ht="18" customHeight="1"/>
    <row r="59449" ht="18" customHeight="1"/>
    <row r="59450" ht="18" customHeight="1"/>
    <row r="59451" ht="18" customHeight="1"/>
    <row r="59452" ht="18" customHeight="1"/>
    <row r="59453" ht="18" customHeight="1"/>
    <row r="59454" ht="18" customHeight="1"/>
    <row r="59455" ht="18" customHeight="1"/>
    <row r="59456" ht="18" customHeight="1"/>
    <row r="59457" ht="18" customHeight="1"/>
    <row r="59458" ht="18" customHeight="1"/>
    <row r="59459" ht="18" customHeight="1"/>
    <row r="59460" ht="18" customHeight="1"/>
    <row r="59461" ht="18" customHeight="1"/>
    <row r="59462" ht="18" customHeight="1"/>
    <row r="59463" ht="18" customHeight="1"/>
    <row r="59464" ht="18" customHeight="1"/>
    <row r="59465" ht="18" customHeight="1"/>
    <row r="59466" ht="18" customHeight="1"/>
    <row r="59467" ht="18" customHeight="1"/>
    <row r="59468" ht="18" customHeight="1"/>
    <row r="59469" ht="18" customHeight="1"/>
    <row r="59470" ht="18" customHeight="1"/>
    <row r="59471" ht="18" customHeight="1"/>
    <row r="59472" ht="18" customHeight="1"/>
    <row r="59473" ht="18" customHeight="1"/>
    <row r="59474" ht="18" customHeight="1"/>
    <row r="59475" ht="18" customHeight="1"/>
    <row r="59476" ht="18" customHeight="1"/>
    <row r="59477" ht="18" customHeight="1"/>
    <row r="59478" ht="18" customHeight="1"/>
    <row r="59479" ht="18" customHeight="1"/>
    <row r="59480" ht="18" customHeight="1"/>
    <row r="59481" ht="18" customHeight="1"/>
    <row r="59482" ht="18" customHeight="1"/>
    <row r="59483" ht="18" customHeight="1"/>
    <row r="59484" ht="18" customHeight="1"/>
    <row r="59485" ht="18" customHeight="1"/>
    <row r="59486" ht="18" customHeight="1"/>
    <row r="59487" ht="18" customHeight="1"/>
    <row r="59488" ht="18" customHeight="1"/>
    <row r="59489" ht="18" customHeight="1"/>
    <row r="59490" ht="18" customHeight="1"/>
    <row r="59491" ht="18" customHeight="1"/>
    <row r="59492" ht="18" customHeight="1"/>
    <row r="59493" ht="18" customHeight="1"/>
    <row r="59494" ht="18" customHeight="1"/>
    <row r="59495" ht="18" customHeight="1"/>
    <row r="59496" ht="18" customHeight="1"/>
    <row r="59497" ht="18" customHeight="1"/>
    <row r="59498" ht="18" customHeight="1"/>
    <row r="59499" ht="18" customHeight="1"/>
    <row r="59500" ht="18" customHeight="1"/>
    <row r="59501" ht="18" customHeight="1"/>
    <row r="59502" ht="18" customHeight="1"/>
    <row r="59503" ht="18" customHeight="1"/>
    <row r="59504" ht="18" customHeight="1"/>
    <row r="59505" ht="18" customHeight="1"/>
    <row r="59506" ht="18" customHeight="1"/>
    <row r="59507" ht="18" customHeight="1"/>
    <row r="59508" ht="18" customHeight="1"/>
    <row r="59509" ht="18" customHeight="1"/>
    <row r="59510" ht="18" customHeight="1"/>
    <row r="59511" ht="18" customHeight="1"/>
    <row r="59512" ht="18" customHeight="1"/>
    <row r="59513" ht="18" customHeight="1"/>
    <row r="59514" ht="18" customHeight="1"/>
    <row r="59515" ht="18" customHeight="1"/>
    <row r="59516" ht="18" customHeight="1"/>
    <row r="59517" ht="18" customHeight="1"/>
    <row r="59518" ht="18" customHeight="1"/>
    <row r="59519" ht="18" customHeight="1"/>
    <row r="59520" ht="18" customHeight="1"/>
    <row r="59521" ht="18" customHeight="1"/>
    <row r="59522" ht="18" customHeight="1"/>
    <row r="59523" ht="18" customHeight="1"/>
    <row r="59524" ht="18" customHeight="1"/>
    <row r="59525" ht="18" customHeight="1"/>
    <row r="59526" ht="18" customHeight="1"/>
    <row r="59527" ht="18" customHeight="1"/>
    <row r="59528" ht="18" customHeight="1"/>
    <row r="59529" ht="18" customHeight="1"/>
    <row r="59530" ht="18" customHeight="1"/>
    <row r="59531" ht="18" customHeight="1"/>
    <row r="59532" ht="18" customHeight="1"/>
    <row r="59533" ht="18" customHeight="1"/>
    <row r="59534" ht="18" customHeight="1"/>
    <row r="59535" ht="18" customHeight="1"/>
    <row r="59536" ht="18" customHeight="1"/>
    <row r="59537" ht="18" customHeight="1"/>
    <row r="59538" ht="18" customHeight="1"/>
    <row r="59539" ht="18" customHeight="1"/>
    <row r="59540" ht="18" customHeight="1"/>
    <row r="59541" ht="18" customHeight="1"/>
    <row r="59542" ht="18" customHeight="1"/>
    <row r="59543" ht="18" customHeight="1"/>
    <row r="59544" ht="18" customHeight="1"/>
    <row r="59545" ht="18" customHeight="1"/>
    <row r="59546" ht="18" customHeight="1"/>
    <row r="59547" ht="18" customHeight="1"/>
    <row r="59548" ht="18" customHeight="1"/>
    <row r="59549" ht="18" customHeight="1"/>
    <row r="59550" ht="18" customHeight="1"/>
    <row r="59551" ht="18" customHeight="1"/>
    <row r="59552" ht="18" customHeight="1"/>
    <row r="59553" ht="18" customHeight="1"/>
    <row r="59554" ht="18" customHeight="1"/>
    <row r="59555" ht="18" customHeight="1"/>
    <row r="59556" ht="18" customHeight="1"/>
    <row r="59557" ht="18" customHeight="1"/>
    <row r="59558" ht="18" customHeight="1"/>
    <row r="59559" ht="18" customHeight="1"/>
    <row r="59560" ht="18" customHeight="1"/>
    <row r="59561" ht="18" customHeight="1"/>
    <row r="59562" ht="18" customHeight="1"/>
    <row r="59563" ht="18" customHeight="1"/>
    <row r="59564" ht="18" customHeight="1"/>
    <row r="59565" ht="18" customHeight="1"/>
    <row r="59566" ht="18" customHeight="1"/>
    <row r="59567" ht="18" customHeight="1"/>
    <row r="59568" ht="18" customHeight="1"/>
    <row r="59569" ht="18" customHeight="1"/>
    <row r="59570" ht="18" customHeight="1"/>
    <row r="59571" ht="18" customHeight="1"/>
    <row r="59572" ht="18" customHeight="1"/>
    <row r="59573" ht="18" customHeight="1"/>
    <row r="59574" ht="18" customHeight="1"/>
    <row r="59575" ht="18" customHeight="1"/>
    <row r="59576" ht="18" customHeight="1"/>
    <row r="59577" ht="18" customHeight="1"/>
    <row r="59578" ht="18" customHeight="1"/>
    <row r="59579" ht="18" customHeight="1"/>
    <row r="59580" ht="18" customHeight="1"/>
    <row r="59581" ht="18" customHeight="1"/>
    <row r="59582" ht="18" customHeight="1"/>
    <row r="59583" ht="18" customHeight="1"/>
    <row r="59584" ht="18" customHeight="1"/>
    <row r="59585" ht="18" customHeight="1"/>
    <row r="59586" ht="18" customHeight="1"/>
    <row r="59587" ht="18" customHeight="1"/>
    <row r="59588" ht="18" customHeight="1"/>
    <row r="59589" ht="18" customHeight="1"/>
    <row r="59590" ht="18" customHeight="1"/>
    <row r="59591" ht="18" customHeight="1"/>
    <row r="59592" ht="18" customHeight="1"/>
    <row r="59593" ht="18" customHeight="1"/>
    <row r="59594" ht="18" customHeight="1"/>
    <row r="59595" ht="18" customHeight="1"/>
    <row r="59596" ht="18" customHeight="1"/>
    <row r="59597" ht="18" customHeight="1"/>
    <row r="59598" ht="18" customHeight="1"/>
    <row r="59599" ht="18" customHeight="1"/>
    <row r="59600" ht="18" customHeight="1"/>
    <row r="59601" ht="18" customHeight="1"/>
    <row r="59602" ht="18" customHeight="1"/>
    <row r="59603" ht="18" customHeight="1"/>
    <row r="59604" ht="18" customHeight="1"/>
    <row r="59605" ht="18" customHeight="1"/>
    <row r="59606" ht="18" customHeight="1"/>
    <row r="59607" ht="18" customHeight="1"/>
    <row r="59608" ht="18" customHeight="1"/>
    <row r="59609" ht="18" customHeight="1"/>
    <row r="59610" ht="18" customHeight="1"/>
    <row r="59611" ht="18" customHeight="1"/>
    <row r="59612" ht="18" customHeight="1"/>
    <row r="59613" ht="18" customHeight="1"/>
    <row r="59614" ht="18" customHeight="1"/>
    <row r="59615" ht="18" customHeight="1"/>
    <row r="59616" ht="18" customHeight="1"/>
    <row r="59617" ht="18" customHeight="1"/>
    <row r="59618" ht="18" customHeight="1"/>
    <row r="59619" ht="18" customHeight="1"/>
    <row r="59620" ht="18" customHeight="1"/>
    <row r="59621" ht="18" customHeight="1"/>
    <row r="59622" ht="18" customHeight="1"/>
    <row r="59623" ht="18" customHeight="1"/>
    <row r="59624" ht="18" customHeight="1"/>
    <row r="59625" ht="18" customHeight="1"/>
    <row r="59626" ht="18" customHeight="1"/>
    <row r="59627" ht="18" customHeight="1"/>
    <row r="59628" ht="18" customHeight="1"/>
    <row r="59629" ht="18" customHeight="1"/>
    <row r="59630" ht="18" customHeight="1"/>
    <row r="59631" ht="18" customHeight="1"/>
    <row r="59632" ht="18" customHeight="1"/>
    <row r="59633" ht="18" customHeight="1"/>
    <row r="59634" ht="18" customHeight="1"/>
    <row r="59635" ht="18" customHeight="1"/>
    <row r="59636" ht="18" customHeight="1"/>
    <row r="59637" ht="18" customHeight="1"/>
    <row r="59638" ht="18" customHeight="1"/>
    <row r="59639" ht="18" customHeight="1"/>
    <row r="59640" ht="18" customHeight="1"/>
    <row r="59641" ht="18" customHeight="1"/>
    <row r="59642" ht="18" customHeight="1"/>
    <row r="59643" ht="18" customHeight="1"/>
    <row r="59644" ht="18" customHeight="1"/>
    <row r="59645" ht="18" customHeight="1"/>
    <row r="59646" ht="18" customHeight="1"/>
    <row r="59647" ht="18" customHeight="1"/>
    <row r="59648" ht="18" customHeight="1"/>
    <row r="59649" ht="18" customHeight="1"/>
    <row r="59650" ht="18" customHeight="1"/>
    <row r="59651" ht="18" customHeight="1"/>
    <row r="59652" ht="18" customHeight="1"/>
    <row r="59653" ht="18" customHeight="1"/>
    <row r="59654" ht="18" customHeight="1"/>
    <row r="59655" ht="18" customHeight="1"/>
    <row r="59656" ht="18" customHeight="1"/>
    <row r="59657" ht="18" customHeight="1"/>
    <row r="59658" ht="18" customHeight="1"/>
    <row r="59659" ht="18" customHeight="1"/>
    <row r="59660" ht="18" customHeight="1"/>
    <row r="59661" ht="18" customHeight="1"/>
    <row r="59662" ht="18" customHeight="1"/>
    <row r="59663" ht="18" customHeight="1"/>
    <row r="59664" ht="18" customHeight="1"/>
    <row r="59665" ht="18" customHeight="1"/>
    <row r="59666" ht="18" customHeight="1"/>
    <row r="59667" ht="18" customHeight="1"/>
    <row r="59668" ht="18" customHeight="1"/>
    <row r="59669" ht="18" customHeight="1"/>
    <row r="59670" ht="18" customHeight="1"/>
    <row r="59671" ht="18" customHeight="1"/>
    <row r="59672" ht="18" customHeight="1"/>
    <row r="59673" ht="18" customHeight="1"/>
    <row r="59674" ht="18" customHeight="1"/>
    <row r="59675" ht="18" customHeight="1"/>
    <row r="59676" ht="18" customHeight="1"/>
    <row r="59677" ht="18" customHeight="1"/>
    <row r="59678" ht="18" customHeight="1"/>
    <row r="59679" ht="18" customHeight="1"/>
    <row r="59680" ht="18" customHeight="1"/>
    <row r="59681" ht="18" customHeight="1"/>
    <row r="59682" ht="18" customHeight="1"/>
    <row r="59683" ht="18" customHeight="1"/>
    <row r="59684" ht="18" customHeight="1"/>
    <row r="59685" ht="18" customHeight="1"/>
    <row r="59686" ht="18" customHeight="1"/>
    <row r="59687" ht="18" customHeight="1"/>
    <row r="59688" ht="18" customHeight="1"/>
    <row r="59689" ht="18" customHeight="1"/>
    <row r="59690" ht="18" customHeight="1"/>
    <row r="59691" ht="18" customHeight="1"/>
    <row r="59692" ht="18" customHeight="1"/>
    <row r="59693" ht="18" customHeight="1"/>
    <row r="59694" ht="18" customHeight="1"/>
    <row r="59695" ht="18" customHeight="1"/>
    <row r="59696" ht="18" customHeight="1"/>
    <row r="59697" ht="18" customHeight="1"/>
    <row r="59698" ht="18" customHeight="1"/>
    <row r="59699" ht="18" customHeight="1"/>
    <row r="59700" ht="18" customHeight="1"/>
    <row r="59701" ht="18" customHeight="1"/>
    <row r="59702" ht="18" customHeight="1"/>
    <row r="59703" ht="18" customHeight="1"/>
    <row r="59704" ht="18" customHeight="1"/>
    <row r="59705" ht="18" customHeight="1"/>
    <row r="59706" ht="18" customHeight="1"/>
    <row r="59707" ht="18" customHeight="1"/>
    <row r="59708" ht="18" customHeight="1"/>
    <row r="59709" ht="18" customHeight="1"/>
    <row r="59710" ht="18" customHeight="1"/>
    <row r="59711" ht="18" customHeight="1"/>
    <row r="59712" ht="18" customHeight="1"/>
    <row r="59713" ht="18" customHeight="1"/>
    <row r="59714" ht="18" customHeight="1"/>
    <row r="59715" ht="18" customHeight="1"/>
    <row r="59716" ht="18" customHeight="1"/>
    <row r="59717" ht="18" customHeight="1"/>
    <row r="59718" ht="18" customHeight="1"/>
    <row r="59719" ht="18" customHeight="1"/>
    <row r="59720" ht="18" customHeight="1"/>
    <row r="59721" ht="18" customHeight="1"/>
    <row r="59722" ht="18" customHeight="1"/>
    <row r="59723" ht="18" customHeight="1"/>
    <row r="59724" ht="18" customHeight="1"/>
    <row r="59725" ht="18" customHeight="1"/>
    <row r="59726" ht="18" customHeight="1"/>
    <row r="59727" ht="18" customHeight="1"/>
    <row r="59728" ht="18" customHeight="1"/>
    <row r="59729" ht="18" customHeight="1"/>
    <row r="59730" ht="18" customHeight="1"/>
    <row r="59731" ht="18" customHeight="1"/>
    <row r="59732" ht="18" customHeight="1"/>
    <row r="59733" ht="18" customHeight="1"/>
    <row r="59734" ht="18" customHeight="1"/>
    <row r="59735" ht="18" customHeight="1"/>
    <row r="59736" ht="18" customHeight="1"/>
    <row r="59737" ht="18" customHeight="1"/>
    <row r="59738" ht="18" customHeight="1"/>
    <row r="59739" ht="18" customHeight="1"/>
    <row r="59740" ht="18" customHeight="1"/>
    <row r="59741" ht="18" customHeight="1"/>
    <row r="59742" ht="18" customHeight="1"/>
    <row r="59743" ht="18" customHeight="1"/>
    <row r="59744" ht="18" customHeight="1"/>
    <row r="59745" ht="18" customHeight="1"/>
    <row r="59746" ht="18" customHeight="1"/>
    <row r="59747" ht="18" customHeight="1"/>
    <row r="59748" ht="18" customHeight="1"/>
    <row r="59749" ht="18" customHeight="1"/>
    <row r="59750" ht="18" customHeight="1"/>
    <row r="59751" ht="18" customHeight="1"/>
    <row r="59752" ht="18" customHeight="1"/>
    <row r="59753" ht="18" customHeight="1"/>
    <row r="59754" ht="18" customHeight="1"/>
    <row r="59755" ht="18" customHeight="1"/>
    <row r="59756" ht="18" customHeight="1"/>
    <row r="59757" ht="18" customHeight="1"/>
    <row r="59758" ht="18" customHeight="1"/>
    <row r="59759" ht="18" customHeight="1"/>
    <row r="59760" ht="18" customHeight="1"/>
    <row r="59761" ht="18" customHeight="1"/>
    <row r="59762" ht="18" customHeight="1"/>
    <row r="59763" ht="18" customHeight="1"/>
    <row r="59764" ht="18" customHeight="1"/>
    <row r="59765" ht="18" customHeight="1"/>
    <row r="59766" ht="18" customHeight="1"/>
    <row r="59767" ht="18" customHeight="1"/>
    <row r="59768" ht="18" customHeight="1"/>
    <row r="59769" ht="18" customHeight="1"/>
    <row r="59770" ht="18" customHeight="1"/>
    <row r="59771" ht="18" customHeight="1"/>
    <row r="59772" ht="18" customHeight="1"/>
    <row r="59773" ht="18" customHeight="1"/>
    <row r="59774" ht="18" customHeight="1"/>
    <row r="59775" ht="18" customHeight="1"/>
    <row r="59776" ht="18" customHeight="1"/>
    <row r="59777" ht="18" customHeight="1"/>
    <row r="59778" ht="18" customHeight="1"/>
    <row r="59779" ht="18" customHeight="1"/>
    <row r="59780" ht="18" customHeight="1"/>
    <row r="59781" ht="18" customHeight="1"/>
    <row r="59782" ht="18" customHeight="1"/>
    <row r="59783" ht="18" customHeight="1"/>
    <row r="59784" ht="18" customHeight="1"/>
    <row r="59785" ht="18" customHeight="1"/>
    <row r="59786" ht="18" customHeight="1"/>
    <row r="59787" ht="18" customHeight="1"/>
    <row r="59788" ht="18" customHeight="1"/>
    <row r="59789" ht="18" customHeight="1"/>
    <row r="59790" ht="18" customHeight="1"/>
    <row r="59791" ht="18" customHeight="1"/>
    <row r="59792" ht="18" customHeight="1"/>
    <row r="59793" ht="18" customHeight="1"/>
    <row r="59794" ht="18" customHeight="1"/>
    <row r="59795" ht="18" customHeight="1"/>
    <row r="59796" ht="18" customHeight="1"/>
    <row r="59797" ht="18" customHeight="1"/>
    <row r="59798" ht="18" customHeight="1"/>
    <row r="59799" ht="18" customHeight="1"/>
    <row r="59800" ht="18" customHeight="1"/>
    <row r="59801" ht="18" customHeight="1"/>
    <row r="59802" ht="18" customHeight="1"/>
    <row r="59803" ht="18" customHeight="1"/>
    <row r="59804" ht="18" customHeight="1"/>
    <row r="59805" ht="18" customHeight="1"/>
    <row r="59806" ht="18" customHeight="1"/>
    <row r="59807" ht="18" customHeight="1"/>
    <row r="59808" ht="18" customHeight="1"/>
    <row r="59809" ht="18" customHeight="1"/>
    <row r="59810" ht="18" customHeight="1"/>
    <row r="59811" ht="18" customHeight="1"/>
    <row r="59812" ht="18" customHeight="1"/>
    <row r="59813" ht="18" customHeight="1"/>
    <row r="59814" ht="18" customHeight="1"/>
    <row r="59815" ht="18" customHeight="1"/>
    <row r="59816" ht="18" customHeight="1"/>
    <row r="59817" ht="18" customHeight="1"/>
    <row r="59818" ht="18" customHeight="1"/>
    <row r="59819" ht="18" customHeight="1"/>
    <row r="59820" ht="18" customHeight="1"/>
    <row r="59821" ht="18" customHeight="1"/>
    <row r="59822" ht="18" customHeight="1"/>
    <row r="59823" ht="18" customHeight="1"/>
    <row r="59824" ht="18" customHeight="1"/>
    <row r="59825" ht="18" customHeight="1"/>
    <row r="59826" ht="18" customHeight="1"/>
    <row r="59827" ht="18" customHeight="1"/>
    <row r="59828" ht="18" customHeight="1"/>
    <row r="59829" ht="18" customHeight="1"/>
    <row r="59830" ht="18" customHeight="1"/>
    <row r="59831" ht="18" customHeight="1"/>
    <row r="59832" ht="18" customHeight="1"/>
    <row r="59833" ht="18" customHeight="1"/>
    <row r="59834" ht="18" customHeight="1"/>
    <row r="59835" ht="18" customHeight="1"/>
    <row r="59836" ht="18" customHeight="1"/>
    <row r="59837" ht="18" customHeight="1"/>
    <row r="59838" ht="18" customHeight="1"/>
    <row r="59839" ht="18" customHeight="1"/>
    <row r="59840" ht="18" customHeight="1"/>
    <row r="59841" ht="18" customHeight="1"/>
    <row r="59842" ht="18" customHeight="1"/>
    <row r="59843" ht="18" customHeight="1"/>
    <row r="59844" ht="18" customHeight="1"/>
    <row r="59845" ht="18" customHeight="1"/>
    <row r="59846" ht="18" customHeight="1"/>
    <row r="59847" ht="18" customHeight="1"/>
    <row r="59848" ht="18" customHeight="1"/>
    <row r="59849" ht="18" customHeight="1"/>
    <row r="59850" ht="18" customHeight="1"/>
    <row r="59851" ht="18" customHeight="1"/>
    <row r="59852" ht="18" customHeight="1"/>
    <row r="59853" ht="18" customHeight="1"/>
    <row r="59854" ht="18" customHeight="1"/>
    <row r="59855" ht="18" customHeight="1"/>
    <row r="59856" ht="18" customHeight="1"/>
    <row r="59857" ht="18" customHeight="1"/>
    <row r="59858" ht="18" customHeight="1"/>
    <row r="59859" ht="18" customHeight="1"/>
    <row r="59860" ht="18" customHeight="1"/>
    <row r="59861" ht="18" customHeight="1"/>
    <row r="59862" ht="18" customHeight="1"/>
    <row r="59863" ht="18" customHeight="1"/>
    <row r="59864" ht="18" customHeight="1"/>
    <row r="59865" ht="18" customHeight="1"/>
    <row r="59866" ht="18" customHeight="1"/>
    <row r="59867" ht="18" customHeight="1"/>
    <row r="59868" ht="18" customHeight="1"/>
    <row r="59869" ht="18" customHeight="1"/>
    <row r="59870" ht="18" customHeight="1"/>
    <row r="59871" ht="18" customHeight="1"/>
    <row r="59872" ht="18" customHeight="1"/>
    <row r="59873" ht="18" customHeight="1"/>
    <row r="59874" ht="18" customHeight="1"/>
    <row r="59875" ht="18" customHeight="1"/>
    <row r="59876" ht="18" customHeight="1"/>
    <row r="59877" ht="18" customHeight="1"/>
    <row r="59878" ht="18" customHeight="1"/>
    <row r="59879" ht="18" customHeight="1"/>
    <row r="59880" ht="18" customHeight="1"/>
    <row r="59881" ht="18" customHeight="1"/>
    <row r="59882" ht="18" customHeight="1"/>
    <row r="59883" ht="18" customHeight="1"/>
    <row r="59884" ht="18" customHeight="1"/>
    <row r="59885" ht="18" customHeight="1"/>
    <row r="59886" ht="18" customHeight="1"/>
    <row r="59887" ht="18" customHeight="1"/>
    <row r="59888" ht="18" customHeight="1"/>
    <row r="59889" ht="18" customHeight="1"/>
    <row r="59890" ht="18" customHeight="1"/>
    <row r="59891" ht="18" customHeight="1"/>
    <row r="59892" ht="18" customHeight="1"/>
    <row r="59893" ht="18" customHeight="1"/>
    <row r="59894" ht="18" customHeight="1"/>
    <row r="59895" ht="18" customHeight="1"/>
    <row r="59896" ht="18" customHeight="1"/>
    <row r="59897" ht="18" customHeight="1"/>
    <row r="59898" ht="18" customHeight="1"/>
    <row r="59899" ht="18" customHeight="1"/>
    <row r="59900" ht="18" customHeight="1"/>
    <row r="59901" ht="18" customHeight="1"/>
    <row r="59902" ht="18" customHeight="1"/>
    <row r="59903" ht="18" customHeight="1"/>
    <row r="59904" ht="18" customHeight="1"/>
    <row r="59905" ht="18" customHeight="1"/>
    <row r="59906" ht="18" customHeight="1"/>
    <row r="59907" ht="18" customHeight="1"/>
    <row r="59908" ht="18" customHeight="1"/>
    <row r="59909" ht="18" customHeight="1"/>
    <row r="59910" ht="18" customHeight="1"/>
    <row r="59911" ht="18" customHeight="1"/>
    <row r="59912" ht="18" customHeight="1"/>
    <row r="59913" ht="18" customHeight="1"/>
    <row r="59914" ht="18" customHeight="1"/>
    <row r="59915" ht="18" customHeight="1"/>
    <row r="59916" ht="18" customHeight="1"/>
    <row r="59917" ht="18" customHeight="1"/>
    <row r="59918" ht="18" customHeight="1"/>
    <row r="59919" ht="18" customHeight="1"/>
    <row r="59920" ht="18" customHeight="1"/>
    <row r="59921" ht="18" customHeight="1"/>
    <row r="59922" ht="18" customHeight="1"/>
    <row r="59923" ht="18" customHeight="1"/>
    <row r="59924" ht="18" customHeight="1"/>
    <row r="59925" ht="18" customHeight="1"/>
    <row r="59926" ht="18" customHeight="1"/>
    <row r="59927" ht="18" customHeight="1"/>
    <row r="59928" ht="18" customHeight="1"/>
    <row r="59929" ht="18" customHeight="1"/>
    <row r="59930" ht="18" customHeight="1"/>
    <row r="59931" ht="18" customHeight="1"/>
    <row r="59932" ht="18" customHeight="1"/>
    <row r="59933" ht="18" customHeight="1"/>
    <row r="59934" ht="18" customHeight="1"/>
    <row r="59935" ht="18" customHeight="1"/>
    <row r="59936" ht="18" customHeight="1"/>
    <row r="59937" ht="18" customHeight="1"/>
    <row r="59938" ht="18" customHeight="1"/>
    <row r="59939" ht="18" customHeight="1"/>
    <row r="59940" ht="18" customHeight="1"/>
    <row r="59941" ht="18" customHeight="1"/>
    <row r="59942" ht="18" customHeight="1"/>
    <row r="59943" ht="18" customHeight="1"/>
    <row r="59944" ht="18" customHeight="1"/>
    <row r="59945" ht="18" customHeight="1"/>
    <row r="59946" ht="18" customHeight="1"/>
    <row r="59947" ht="18" customHeight="1"/>
    <row r="59948" ht="18" customHeight="1"/>
    <row r="59949" ht="18" customHeight="1"/>
    <row r="59950" ht="18" customHeight="1"/>
    <row r="59951" ht="18" customHeight="1"/>
    <row r="59952" ht="18" customHeight="1"/>
    <row r="59953" ht="18" customHeight="1"/>
    <row r="59954" ht="18" customHeight="1"/>
    <row r="59955" ht="18" customHeight="1"/>
    <row r="59956" ht="18" customHeight="1"/>
    <row r="59957" ht="18" customHeight="1"/>
    <row r="59958" ht="18" customHeight="1"/>
    <row r="59959" ht="18" customHeight="1"/>
    <row r="59960" ht="18" customHeight="1"/>
    <row r="59961" ht="18" customHeight="1"/>
    <row r="59962" ht="18" customHeight="1"/>
    <row r="59963" ht="18" customHeight="1"/>
    <row r="59964" ht="18" customHeight="1"/>
    <row r="59965" ht="18" customHeight="1"/>
    <row r="59966" ht="18" customHeight="1"/>
    <row r="59967" ht="18" customHeight="1"/>
    <row r="59968" ht="18" customHeight="1"/>
    <row r="59969" ht="18" customHeight="1"/>
    <row r="59970" ht="18" customHeight="1"/>
    <row r="59971" ht="18" customHeight="1"/>
    <row r="59972" ht="18" customHeight="1"/>
    <row r="59973" ht="18" customHeight="1"/>
    <row r="59974" ht="18" customHeight="1"/>
    <row r="59975" ht="18" customHeight="1"/>
    <row r="59976" ht="18" customHeight="1"/>
    <row r="59977" ht="18" customHeight="1"/>
    <row r="59978" ht="18" customHeight="1"/>
    <row r="59979" ht="18" customHeight="1"/>
    <row r="59980" ht="18" customHeight="1"/>
    <row r="59981" ht="18" customHeight="1"/>
    <row r="59982" ht="18" customHeight="1"/>
    <row r="59983" ht="18" customHeight="1"/>
    <row r="59984" ht="18" customHeight="1"/>
    <row r="59985" ht="18" customHeight="1"/>
    <row r="59986" ht="18" customHeight="1"/>
    <row r="59987" ht="18" customHeight="1"/>
    <row r="59988" ht="18" customHeight="1"/>
    <row r="59989" ht="18" customHeight="1"/>
    <row r="59990" ht="18" customHeight="1"/>
    <row r="59991" ht="18" customHeight="1"/>
    <row r="59992" ht="18" customHeight="1"/>
    <row r="59993" ht="18" customHeight="1"/>
    <row r="59994" ht="18" customHeight="1"/>
    <row r="59995" ht="18" customHeight="1"/>
    <row r="59996" ht="18" customHeight="1"/>
    <row r="59997" ht="18" customHeight="1"/>
    <row r="59998" ht="18" customHeight="1"/>
    <row r="59999" ht="18" customHeight="1"/>
    <row r="60000" ht="18" customHeight="1"/>
    <row r="60001" ht="18" customHeight="1"/>
    <row r="60002" ht="18" customHeight="1"/>
    <row r="60003" ht="18" customHeight="1"/>
    <row r="60004" ht="18" customHeight="1"/>
    <row r="60005" ht="18" customHeight="1"/>
    <row r="60006" ht="18" customHeight="1"/>
    <row r="60007" ht="18" customHeight="1"/>
    <row r="60008" ht="18" customHeight="1"/>
    <row r="60009" ht="18" customHeight="1"/>
    <row r="60010" ht="18" customHeight="1"/>
    <row r="60011" ht="18" customHeight="1"/>
    <row r="60012" ht="18" customHeight="1"/>
    <row r="60013" ht="18" customHeight="1"/>
    <row r="60014" ht="18" customHeight="1"/>
    <row r="60015" ht="18" customHeight="1"/>
    <row r="60016" ht="18" customHeight="1"/>
    <row r="60017" ht="18" customHeight="1"/>
    <row r="60018" ht="18" customHeight="1"/>
    <row r="60019" ht="18" customHeight="1"/>
    <row r="60020" ht="18" customHeight="1"/>
    <row r="60021" ht="18" customHeight="1"/>
    <row r="60022" ht="18" customHeight="1"/>
    <row r="60023" ht="18" customHeight="1"/>
    <row r="60024" ht="18" customHeight="1"/>
    <row r="60025" ht="18" customHeight="1"/>
    <row r="60026" ht="18" customHeight="1"/>
    <row r="60027" ht="18" customHeight="1"/>
    <row r="60028" ht="18" customHeight="1"/>
    <row r="60029" ht="18" customHeight="1"/>
    <row r="60030" ht="18" customHeight="1"/>
    <row r="60031" ht="18" customHeight="1"/>
    <row r="60032" ht="18" customHeight="1"/>
    <row r="60033" ht="18" customHeight="1"/>
    <row r="60034" ht="18" customHeight="1"/>
    <row r="60035" ht="18" customHeight="1"/>
    <row r="60036" ht="18" customHeight="1"/>
    <row r="60037" ht="18" customHeight="1"/>
    <row r="60038" ht="18" customHeight="1"/>
    <row r="60039" ht="18" customHeight="1"/>
    <row r="60040" ht="18" customHeight="1"/>
    <row r="60041" ht="18" customHeight="1"/>
    <row r="60042" ht="18" customHeight="1"/>
    <row r="60043" ht="18" customHeight="1"/>
    <row r="60044" ht="18" customHeight="1"/>
    <row r="60045" ht="18" customHeight="1"/>
    <row r="60046" ht="18" customHeight="1"/>
    <row r="60047" ht="18" customHeight="1"/>
    <row r="60048" ht="18" customHeight="1"/>
    <row r="60049" ht="18" customHeight="1"/>
    <row r="60050" ht="18" customHeight="1"/>
    <row r="60051" ht="18" customHeight="1"/>
    <row r="60052" ht="18" customHeight="1"/>
    <row r="60053" ht="18" customHeight="1"/>
    <row r="60054" ht="18" customHeight="1"/>
    <row r="60055" ht="18" customHeight="1"/>
    <row r="60056" ht="18" customHeight="1"/>
    <row r="60057" ht="18" customHeight="1"/>
    <row r="60058" ht="18" customHeight="1"/>
    <row r="60059" ht="18" customHeight="1"/>
    <row r="60060" ht="18" customHeight="1"/>
    <row r="60061" ht="18" customHeight="1"/>
    <row r="60062" ht="18" customHeight="1"/>
    <row r="60063" ht="18" customHeight="1"/>
    <row r="60064" ht="18" customHeight="1"/>
    <row r="60065" ht="18" customHeight="1"/>
    <row r="60066" ht="18" customHeight="1"/>
    <row r="60067" ht="18" customHeight="1"/>
    <row r="60068" ht="18" customHeight="1"/>
    <row r="60069" ht="18" customHeight="1"/>
    <row r="60070" ht="18" customHeight="1"/>
    <row r="60071" ht="18" customHeight="1"/>
    <row r="60072" ht="18" customHeight="1"/>
    <row r="60073" ht="18" customHeight="1"/>
    <row r="60074" ht="18" customHeight="1"/>
    <row r="60075" ht="18" customHeight="1"/>
    <row r="60076" ht="18" customHeight="1"/>
    <row r="60077" ht="18" customHeight="1"/>
    <row r="60078" ht="18" customHeight="1"/>
    <row r="60079" ht="18" customHeight="1"/>
    <row r="60080" ht="18" customHeight="1"/>
    <row r="60081" ht="18" customHeight="1"/>
    <row r="60082" ht="18" customHeight="1"/>
    <row r="60083" ht="18" customHeight="1"/>
    <row r="60084" ht="18" customHeight="1"/>
    <row r="60085" ht="18" customHeight="1"/>
    <row r="60086" ht="18" customHeight="1"/>
    <row r="60087" ht="18" customHeight="1"/>
    <row r="60088" ht="18" customHeight="1"/>
    <row r="60089" ht="18" customHeight="1"/>
    <row r="60090" ht="18" customHeight="1"/>
    <row r="60091" ht="18" customHeight="1"/>
    <row r="60092" ht="18" customHeight="1"/>
    <row r="60093" ht="18" customHeight="1"/>
    <row r="60094" ht="18" customHeight="1"/>
    <row r="60095" ht="18" customHeight="1"/>
    <row r="60096" ht="18" customHeight="1"/>
    <row r="60097" ht="18" customHeight="1"/>
    <row r="60098" ht="18" customHeight="1"/>
    <row r="60099" ht="18" customHeight="1"/>
    <row r="60100" ht="18" customHeight="1"/>
    <row r="60101" ht="18" customHeight="1"/>
    <row r="60102" ht="18" customHeight="1"/>
    <row r="60103" ht="18" customHeight="1"/>
    <row r="60104" ht="18" customHeight="1"/>
    <row r="60105" ht="18" customHeight="1"/>
    <row r="60106" ht="18" customHeight="1"/>
    <row r="60107" ht="18" customHeight="1"/>
    <row r="60108" ht="18" customHeight="1"/>
    <row r="60109" ht="18" customHeight="1"/>
    <row r="60110" ht="18" customHeight="1"/>
    <row r="60111" ht="18" customHeight="1"/>
    <row r="60112" ht="18" customHeight="1"/>
    <row r="60113" ht="18" customHeight="1"/>
    <row r="60114" ht="18" customHeight="1"/>
    <row r="60115" ht="18" customHeight="1"/>
    <row r="60116" ht="18" customHeight="1"/>
    <row r="60117" ht="18" customHeight="1"/>
    <row r="60118" ht="18" customHeight="1"/>
    <row r="60119" ht="18" customHeight="1"/>
    <row r="60120" ht="18" customHeight="1"/>
    <row r="60121" ht="18" customHeight="1"/>
    <row r="60122" ht="18" customHeight="1"/>
    <row r="60123" ht="18" customHeight="1"/>
    <row r="60124" ht="18" customHeight="1"/>
    <row r="60125" ht="18" customHeight="1"/>
    <row r="60126" ht="18" customHeight="1"/>
    <row r="60127" ht="18" customHeight="1"/>
    <row r="60128" ht="18" customHeight="1"/>
    <row r="60129" ht="18" customHeight="1"/>
    <row r="60130" ht="18" customHeight="1"/>
    <row r="60131" ht="18" customHeight="1"/>
    <row r="60132" ht="18" customHeight="1"/>
    <row r="60133" ht="18" customHeight="1"/>
    <row r="60134" ht="18" customHeight="1"/>
    <row r="60135" ht="18" customHeight="1"/>
    <row r="60136" ht="18" customHeight="1"/>
    <row r="60137" ht="18" customHeight="1"/>
    <row r="60138" ht="18" customHeight="1"/>
    <row r="60139" ht="18" customHeight="1"/>
    <row r="60140" ht="18" customHeight="1"/>
    <row r="60141" ht="18" customHeight="1"/>
    <row r="60142" ht="18" customHeight="1"/>
    <row r="60143" ht="18" customHeight="1"/>
    <row r="60144" ht="18" customHeight="1"/>
    <row r="60145" ht="18" customHeight="1"/>
    <row r="60146" ht="18" customHeight="1"/>
    <row r="60147" ht="18" customHeight="1"/>
    <row r="60148" ht="18" customHeight="1"/>
    <row r="60149" ht="18" customHeight="1"/>
    <row r="60150" ht="18" customHeight="1"/>
    <row r="60151" ht="18" customHeight="1"/>
    <row r="60152" ht="18" customHeight="1"/>
    <row r="60153" ht="18" customHeight="1"/>
    <row r="60154" ht="18" customHeight="1"/>
    <row r="60155" ht="18" customHeight="1"/>
    <row r="60156" ht="18" customHeight="1"/>
    <row r="60157" ht="18" customHeight="1"/>
    <row r="60158" ht="18" customHeight="1"/>
    <row r="60159" ht="18" customHeight="1"/>
    <row r="60160" ht="18" customHeight="1"/>
    <row r="60161" ht="18" customHeight="1"/>
    <row r="60162" ht="18" customHeight="1"/>
    <row r="60163" ht="18" customHeight="1"/>
    <row r="60164" ht="18" customHeight="1"/>
    <row r="60165" ht="18" customHeight="1"/>
    <row r="60166" ht="18" customHeight="1"/>
    <row r="60167" ht="18" customHeight="1"/>
    <row r="60168" ht="18" customHeight="1"/>
    <row r="60169" ht="18" customHeight="1"/>
    <row r="60170" ht="18" customHeight="1"/>
    <row r="60171" ht="18" customHeight="1"/>
    <row r="60172" ht="18" customHeight="1"/>
    <row r="60173" ht="18" customHeight="1"/>
    <row r="60174" ht="18" customHeight="1"/>
    <row r="60175" ht="18" customHeight="1"/>
    <row r="60176" ht="18" customHeight="1"/>
    <row r="60177" ht="18" customHeight="1"/>
    <row r="60178" ht="18" customHeight="1"/>
    <row r="60179" ht="18" customHeight="1"/>
    <row r="60180" ht="18" customHeight="1"/>
    <row r="60181" ht="18" customHeight="1"/>
    <row r="60182" ht="18" customHeight="1"/>
    <row r="60183" ht="18" customHeight="1"/>
    <row r="60184" ht="18" customHeight="1"/>
    <row r="60185" ht="18" customHeight="1"/>
    <row r="60186" ht="18" customHeight="1"/>
    <row r="60187" ht="18" customHeight="1"/>
    <row r="60188" ht="18" customHeight="1"/>
    <row r="60189" ht="18" customHeight="1"/>
    <row r="60190" ht="18" customHeight="1"/>
    <row r="60191" ht="18" customHeight="1"/>
    <row r="60192" ht="18" customHeight="1"/>
    <row r="60193" ht="18" customHeight="1"/>
    <row r="60194" ht="18" customHeight="1"/>
    <row r="60195" ht="18" customHeight="1"/>
    <row r="60196" ht="18" customHeight="1"/>
    <row r="60197" ht="18" customHeight="1"/>
    <row r="60198" ht="18" customHeight="1"/>
    <row r="60199" ht="18" customHeight="1"/>
    <row r="60200" ht="18" customHeight="1"/>
    <row r="60201" ht="18" customHeight="1"/>
    <row r="60202" ht="18" customHeight="1"/>
    <row r="60203" ht="18" customHeight="1"/>
    <row r="60204" ht="18" customHeight="1"/>
    <row r="60205" ht="18" customHeight="1"/>
    <row r="60206" ht="18" customHeight="1"/>
    <row r="60207" ht="18" customHeight="1"/>
    <row r="60208" ht="18" customHeight="1"/>
    <row r="60209" ht="18" customHeight="1"/>
    <row r="60210" ht="18" customHeight="1"/>
    <row r="60211" ht="18" customHeight="1"/>
    <row r="60212" ht="18" customHeight="1"/>
    <row r="60213" ht="18" customHeight="1"/>
    <row r="60214" ht="18" customHeight="1"/>
    <row r="60215" ht="18" customHeight="1"/>
    <row r="60216" ht="18" customHeight="1"/>
    <row r="60217" ht="18" customHeight="1"/>
    <row r="60218" ht="18" customHeight="1"/>
    <row r="60219" ht="18" customHeight="1"/>
    <row r="60220" ht="18" customHeight="1"/>
    <row r="60221" ht="18" customHeight="1"/>
    <row r="60222" ht="18" customHeight="1"/>
    <row r="60223" ht="18" customHeight="1"/>
    <row r="60224" ht="18" customHeight="1"/>
    <row r="60225" ht="18" customHeight="1"/>
    <row r="60226" ht="18" customHeight="1"/>
    <row r="60227" ht="18" customHeight="1"/>
    <row r="60228" ht="18" customHeight="1"/>
    <row r="60229" ht="18" customHeight="1"/>
    <row r="60230" ht="18" customHeight="1"/>
    <row r="60231" ht="18" customHeight="1"/>
    <row r="60232" ht="18" customHeight="1"/>
    <row r="60233" ht="18" customHeight="1"/>
    <row r="60234" ht="18" customHeight="1"/>
    <row r="60235" ht="18" customHeight="1"/>
    <row r="60236" ht="18" customHeight="1"/>
    <row r="60237" ht="18" customHeight="1"/>
    <row r="60238" ht="18" customHeight="1"/>
    <row r="60239" ht="18" customHeight="1"/>
    <row r="60240" ht="18" customHeight="1"/>
    <row r="60241" ht="18" customHeight="1"/>
    <row r="60242" ht="18" customHeight="1"/>
    <row r="60243" ht="18" customHeight="1"/>
    <row r="60244" ht="18" customHeight="1"/>
    <row r="60245" ht="18" customHeight="1"/>
    <row r="60246" ht="18" customHeight="1"/>
    <row r="60247" ht="18" customHeight="1"/>
    <row r="60248" ht="18" customHeight="1"/>
    <row r="60249" ht="18" customHeight="1"/>
    <row r="60250" ht="18" customHeight="1"/>
    <row r="60251" ht="18" customHeight="1"/>
    <row r="60252" ht="18" customHeight="1"/>
    <row r="60253" ht="18" customHeight="1"/>
    <row r="60254" ht="18" customHeight="1"/>
    <row r="60255" ht="18" customHeight="1"/>
    <row r="60256" ht="18" customHeight="1"/>
    <row r="60257" ht="18" customHeight="1"/>
    <row r="60258" ht="18" customHeight="1"/>
    <row r="60259" ht="18" customHeight="1"/>
    <row r="60260" ht="18" customHeight="1"/>
    <row r="60261" ht="18" customHeight="1"/>
    <row r="60262" ht="18" customHeight="1"/>
    <row r="60263" ht="18" customHeight="1"/>
    <row r="60264" ht="18" customHeight="1"/>
    <row r="60265" ht="18" customHeight="1"/>
    <row r="60266" ht="18" customHeight="1"/>
    <row r="60267" ht="18" customHeight="1"/>
    <row r="60268" ht="18" customHeight="1"/>
    <row r="60269" ht="18" customHeight="1"/>
    <row r="60270" ht="18" customHeight="1"/>
    <row r="60271" ht="18" customHeight="1"/>
    <row r="60272" ht="18" customHeight="1"/>
    <row r="60273" ht="18" customHeight="1"/>
    <row r="60274" ht="18" customHeight="1"/>
    <row r="60275" ht="18" customHeight="1"/>
    <row r="60276" ht="18" customHeight="1"/>
    <row r="60277" ht="18" customHeight="1"/>
    <row r="60278" ht="18" customHeight="1"/>
    <row r="60279" ht="18" customHeight="1"/>
    <row r="60280" ht="18" customHeight="1"/>
    <row r="60281" ht="18" customHeight="1"/>
    <row r="60282" ht="18" customHeight="1"/>
    <row r="60283" ht="18" customHeight="1"/>
    <row r="60284" ht="18" customHeight="1"/>
    <row r="60285" ht="18" customHeight="1"/>
    <row r="60286" ht="18" customHeight="1"/>
    <row r="60287" ht="18" customHeight="1"/>
    <row r="60288" ht="18" customHeight="1"/>
    <row r="60289" ht="18" customHeight="1"/>
    <row r="60290" ht="18" customHeight="1"/>
    <row r="60291" ht="18" customHeight="1"/>
    <row r="60292" ht="18" customHeight="1"/>
    <row r="60293" ht="18" customHeight="1"/>
    <row r="60294" ht="18" customHeight="1"/>
    <row r="60295" ht="18" customHeight="1"/>
    <row r="60296" ht="18" customHeight="1"/>
    <row r="60297" ht="18" customHeight="1"/>
    <row r="60298" ht="18" customHeight="1"/>
    <row r="60299" ht="18" customHeight="1"/>
    <row r="60300" ht="18" customHeight="1"/>
    <row r="60301" ht="18" customHeight="1"/>
    <row r="60302" ht="18" customHeight="1"/>
    <row r="60303" ht="18" customHeight="1"/>
    <row r="60304" ht="18" customHeight="1"/>
    <row r="60305" ht="18" customHeight="1"/>
    <row r="60306" ht="18" customHeight="1"/>
    <row r="60307" ht="18" customHeight="1"/>
    <row r="60308" ht="18" customHeight="1"/>
    <row r="60309" ht="18" customHeight="1"/>
    <row r="60310" ht="18" customHeight="1"/>
    <row r="60311" ht="18" customHeight="1"/>
    <row r="60312" ht="18" customHeight="1"/>
    <row r="60313" ht="18" customHeight="1"/>
    <row r="60314" ht="18" customHeight="1"/>
    <row r="60315" ht="18" customHeight="1"/>
    <row r="60316" ht="18" customHeight="1"/>
    <row r="60317" ht="18" customHeight="1"/>
    <row r="60318" ht="18" customHeight="1"/>
    <row r="60319" ht="18" customHeight="1"/>
    <row r="60320" ht="18" customHeight="1"/>
    <row r="60321" ht="18" customHeight="1"/>
    <row r="60322" ht="18" customHeight="1"/>
    <row r="60323" ht="18" customHeight="1"/>
    <row r="60324" ht="18" customHeight="1"/>
    <row r="60325" ht="18" customHeight="1"/>
    <row r="60326" ht="18" customHeight="1"/>
    <row r="60327" ht="18" customHeight="1"/>
    <row r="60328" ht="18" customHeight="1"/>
    <row r="60329" ht="18" customHeight="1"/>
    <row r="60330" ht="18" customHeight="1"/>
    <row r="60331" ht="18" customHeight="1"/>
    <row r="60332" ht="18" customHeight="1"/>
    <row r="60333" ht="18" customHeight="1"/>
    <row r="60334" ht="18" customHeight="1"/>
    <row r="60335" ht="18" customHeight="1"/>
    <row r="60336" ht="18" customHeight="1"/>
    <row r="60337" ht="18" customHeight="1"/>
    <row r="60338" ht="18" customHeight="1"/>
    <row r="60339" ht="18" customHeight="1"/>
    <row r="60340" ht="18" customHeight="1"/>
    <row r="60341" ht="18" customHeight="1"/>
    <row r="60342" ht="18" customHeight="1"/>
    <row r="60343" ht="18" customHeight="1"/>
    <row r="60344" ht="18" customHeight="1"/>
    <row r="60345" ht="18" customHeight="1"/>
    <row r="60346" ht="18" customHeight="1"/>
    <row r="60347" ht="18" customHeight="1"/>
    <row r="60348" ht="18" customHeight="1"/>
    <row r="60349" ht="18" customHeight="1"/>
    <row r="60350" ht="18" customHeight="1"/>
    <row r="60351" ht="18" customHeight="1"/>
    <row r="60352" ht="18" customHeight="1"/>
    <row r="60353" ht="18" customHeight="1"/>
    <row r="60354" ht="18" customHeight="1"/>
    <row r="60355" ht="18" customHeight="1"/>
    <row r="60356" ht="18" customHeight="1"/>
    <row r="60357" ht="18" customHeight="1"/>
    <row r="60358" ht="18" customHeight="1"/>
    <row r="60359" ht="18" customHeight="1"/>
    <row r="60360" ht="18" customHeight="1"/>
    <row r="60361" ht="18" customHeight="1"/>
    <row r="60362" ht="18" customHeight="1"/>
    <row r="60363" ht="18" customHeight="1"/>
    <row r="60364" ht="18" customHeight="1"/>
    <row r="60365" ht="18" customHeight="1"/>
    <row r="60366" ht="18" customHeight="1"/>
    <row r="60367" ht="18" customHeight="1"/>
    <row r="60368" ht="18" customHeight="1"/>
    <row r="60369" ht="18" customHeight="1"/>
    <row r="60370" ht="18" customHeight="1"/>
    <row r="60371" ht="18" customHeight="1"/>
    <row r="60372" ht="18" customHeight="1"/>
    <row r="60373" ht="18" customHeight="1"/>
    <row r="60374" ht="18" customHeight="1"/>
    <row r="60375" ht="18" customHeight="1"/>
    <row r="60376" ht="18" customHeight="1"/>
    <row r="60377" ht="18" customHeight="1"/>
    <row r="60378" ht="18" customHeight="1"/>
    <row r="60379" ht="18" customHeight="1"/>
    <row r="60380" ht="18" customHeight="1"/>
    <row r="60381" ht="18" customHeight="1"/>
    <row r="60382" ht="18" customHeight="1"/>
    <row r="60383" ht="18" customHeight="1"/>
    <row r="60384" ht="18" customHeight="1"/>
    <row r="60385" ht="18" customHeight="1"/>
    <row r="60386" ht="18" customHeight="1"/>
    <row r="60387" ht="18" customHeight="1"/>
    <row r="60388" ht="18" customHeight="1"/>
    <row r="60389" ht="18" customHeight="1"/>
    <row r="60390" ht="18" customHeight="1"/>
    <row r="60391" ht="18" customHeight="1"/>
    <row r="60392" ht="18" customHeight="1"/>
    <row r="60393" ht="18" customHeight="1"/>
    <row r="60394" ht="18" customHeight="1"/>
    <row r="60395" ht="18" customHeight="1"/>
    <row r="60396" ht="18" customHeight="1"/>
    <row r="60397" ht="18" customHeight="1"/>
    <row r="60398" ht="18" customHeight="1"/>
    <row r="60399" ht="18" customHeight="1"/>
    <row r="60400" ht="18" customHeight="1"/>
    <row r="60401" ht="18" customHeight="1"/>
    <row r="60402" ht="18" customHeight="1"/>
    <row r="60403" ht="18" customHeight="1"/>
    <row r="60404" ht="18" customHeight="1"/>
    <row r="60405" ht="18" customHeight="1"/>
    <row r="60406" ht="18" customHeight="1"/>
    <row r="60407" ht="18" customHeight="1"/>
    <row r="60408" ht="18" customHeight="1"/>
    <row r="60409" ht="18" customHeight="1"/>
    <row r="60410" ht="18" customHeight="1"/>
    <row r="60411" ht="18" customHeight="1"/>
    <row r="60412" ht="18" customHeight="1"/>
    <row r="60413" ht="18" customHeight="1"/>
    <row r="60414" ht="18" customHeight="1"/>
    <row r="60415" ht="18" customHeight="1"/>
    <row r="60416" ht="18" customHeight="1"/>
    <row r="60417" ht="18" customHeight="1"/>
    <row r="60418" ht="18" customHeight="1"/>
    <row r="60419" ht="18" customHeight="1"/>
    <row r="60420" ht="18" customHeight="1"/>
    <row r="60421" ht="18" customHeight="1"/>
    <row r="60422" ht="18" customHeight="1"/>
    <row r="60423" ht="18" customHeight="1"/>
    <row r="60424" ht="18" customHeight="1"/>
    <row r="60425" ht="18" customHeight="1"/>
    <row r="60426" ht="18" customHeight="1"/>
    <row r="60427" ht="18" customHeight="1"/>
    <row r="60428" ht="18" customHeight="1"/>
    <row r="60429" ht="18" customHeight="1"/>
    <row r="60430" ht="18" customHeight="1"/>
    <row r="60431" ht="18" customHeight="1"/>
    <row r="60432" ht="18" customHeight="1"/>
    <row r="60433" ht="18" customHeight="1"/>
    <row r="60434" ht="18" customHeight="1"/>
    <row r="60435" ht="18" customHeight="1"/>
    <row r="60436" ht="18" customHeight="1"/>
    <row r="60437" ht="18" customHeight="1"/>
    <row r="60438" ht="18" customHeight="1"/>
    <row r="60439" ht="18" customHeight="1"/>
    <row r="60440" ht="18" customHeight="1"/>
    <row r="60441" ht="18" customHeight="1"/>
    <row r="60442" ht="18" customHeight="1"/>
    <row r="60443" ht="18" customHeight="1"/>
    <row r="60444" ht="18" customHeight="1"/>
    <row r="60445" ht="18" customHeight="1"/>
    <row r="60446" ht="18" customHeight="1"/>
    <row r="60447" ht="18" customHeight="1"/>
    <row r="60448" ht="18" customHeight="1"/>
    <row r="60449" ht="18" customHeight="1"/>
    <row r="60450" ht="18" customHeight="1"/>
    <row r="60451" ht="18" customHeight="1"/>
    <row r="60452" ht="18" customHeight="1"/>
    <row r="60453" ht="18" customHeight="1"/>
    <row r="60454" ht="18" customHeight="1"/>
    <row r="60455" ht="18" customHeight="1"/>
    <row r="60456" ht="18" customHeight="1"/>
    <row r="60457" ht="18" customHeight="1"/>
    <row r="60458" ht="18" customHeight="1"/>
    <row r="60459" ht="18" customHeight="1"/>
    <row r="60460" ht="18" customHeight="1"/>
    <row r="60461" ht="18" customHeight="1"/>
    <row r="60462" ht="18" customHeight="1"/>
    <row r="60463" ht="18" customHeight="1"/>
    <row r="60464" ht="18" customHeight="1"/>
    <row r="60465" ht="18" customHeight="1"/>
    <row r="60466" ht="18" customHeight="1"/>
    <row r="60467" ht="18" customHeight="1"/>
    <row r="60468" ht="18" customHeight="1"/>
    <row r="60469" ht="18" customHeight="1"/>
    <row r="60470" ht="18" customHeight="1"/>
    <row r="60471" ht="18" customHeight="1"/>
    <row r="60472" ht="18" customHeight="1"/>
    <row r="60473" ht="18" customHeight="1"/>
    <row r="60474" ht="18" customHeight="1"/>
    <row r="60475" ht="18" customHeight="1"/>
    <row r="60476" ht="18" customHeight="1"/>
    <row r="60477" ht="18" customHeight="1"/>
    <row r="60478" ht="18" customHeight="1"/>
    <row r="60479" ht="18" customHeight="1"/>
    <row r="60480" ht="18" customHeight="1"/>
    <row r="60481" ht="18" customHeight="1"/>
    <row r="60482" ht="18" customHeight="1"/>
    <row r="60483" ht="18" customHeight="1"/>
    <row r="60484" ht="18" customHeight="1"/>
    <row r="60485" ht="18" customHeight="1"/>
    <row r="60486" ht="18" customHeight="1"/>
    <row r="60487" ht="18" customHeight="1"/>
    <row r="60488" ht="18" customHeight="1"/>
    <row r="60489" ht="18" customHeight="1"/>
    <row r="60490" ht="18" customHeight="1"/>
    <row r="60491" ht="18" customHeight="1"/>
    <row r="60492" ht="18" customHeight="1"/>
    <row r="60493" ht="18" customHeight="1"/>
    <row r="60494" ht="18" customHeight="1"/>
    <row r="60495" ht="18" customHeight="1"/>
    <row r="60496" ht="18" customHeight="1"/>
    <row r="60497" ht="18" customHeight="1"/>
    <row r="60498" ht="18" customHeight="1"/>
    <row r="60499" ht="18" customHeight="1"/>
    <row r="60500" ht="18" customHeight="1"/>
    <row r="60501" ht="18" customHeight="1"/>
    <row r="60502" ht="18" customHeight="1"/>
    <row r="60503" ht="18" customHeight="1"/>
    <row r="60504" ht="18" customHeight="1"/>
    <row r="60505" ht="18" customHeight="1"/>
    <row r="60506" ht="18" customHeight="1"/>
    <row r="60507" ht="18" customHeight="1"/>
    <row r="60508" ht="18" customHeight="1"/>
    <row r="60509" ht="18" customHeight="1"/>
    <row r="60510" ht="18" customHeight="1"/>
    <row r="60511" ht="18" customHeight="1"/>
    <row r="60512" ht="18" customHeight="1"/>
    <row r="60513" ht="18" customHeight="1"/>
    <row r="60514" ht="18" customHeight="1"/>
    <row r="60515" ht="18" customHeight="1"/>
    <row r="60516" ht="18" customHeight="1"/>
    <row r="60517" ht="18" customHeight="1"/>
    <row r="60518" ht="18" customHeight="1"/>
    <row r="60519" ht="18" customHeight="1"/>
    <row r="60520" ht="18" customHeight="1"/>
    <row r="60521" ht="18" customHeight="1"/>
    <row r="60522" ht="18" customHeight="1"/>
    <row r="60523" ht="18" customHeight="1"/>
    <row r="60524" ht="18" customHeight="1"/>
    <row r="60525" ht="18" customHeight="1"/>
    <row r="60526" ht="18" customHeight="1"/>
    <row r="60527" ht="18" customHeight="1"/>
    <row r="60528" ht="18" customHeight="1"/>
    <row r="60529" ht="18" customHeight="1"/>
    <row r="60530" ht="18" customHeight="1"/>
    <row r="60531" ht="18" customHeight="1"/>
    <row r="60532" ht="18" customHeight="1"/>
    <row r="60533" ht="18" customHeight="1"/>
    <row r="60534" ht="18" customHeight="1"/>
    <row r="60535" ht="18" customHeight="1"/>
    <row r="60536" ht="18" customHeight="1"/>
    <row r="60537" ht="18" customHeight="1"/>
    <row r="60538" ht="18" customHeight="1"/>
    <row r="60539" ht="18" customHeight="1"/>
    <row r="60540" ht="18" customHeight="1"/>
    <row r="60541" ht="18" customHeight="1"/>
    <row r="60542" ht="18" customHeight="1"/>
    <row r="60543" ht="18" customHeight="1"/>
    <row r="60544" ht="18" customHeight="1"/>
    <row r="60545" ht="18" customHeight="1"/>
    <row r="60546" ht="18" customHeight="1"/>
    <row r="60547" ht="18" customHeight="1"/>
    <row r="60548" ht="18" customHeight="1"/>
    <row r="60549" ht="18" customHeight="1"/>
    <row r="60550" ht="18" customHeight="1"/>
    <row r="60551" ht="18" customHeight="1"/>
    <row r="60552" ht="18" customHeight="1"/>
    <row r="60553" ht="18" customHeight="1"/>
    <row r="60554" ht="18" customHeight="1"/>
    <row r="60555" ht="18" customHeight="1"/>
    <row r="60556" ht="18" customHeight="1"/>
    <row r="60557" ht="18" customHeight="1"/>
    <row r="60558" ht="18" customHeight="1"/>
    <row r="60559" ht="18" customHeight="1"/>
    <row r="60560" ht="18" customHeight="1"/>
    <row r="60561" ht="18" customHeight="1"/>
    <row r="60562" ht="18" customHeight="1"/>
    <row r="60563" ht="18" customHeight="1"/>
    <row r="60564" ht="18" customHeight="1"/>
    <row r="60565" ht="18" customHeight="1"/>
    <row r="60566" ht="18" customHeight="1"/>
    <row r="60567" ht="18" customHeight="1"/>
    <row r="60568" ht="18" customHeight="1"/>
    <row r="60569" ht="18" customHeight="1"/>
    <row r="60570" ht="18" customHeight="1"/>
    <row r="60571" ht="18" customHeight="1"/>
    <row r="60572" ht="18" customHeight="1"/>
    <row r="60573" ht="18" customHeight="1"/>
    <row r="60574" ht="18" customHeight="1"/>
    <row r="60575" ht="18" customHeight="1"/>
    <row r="60576" ht="18" customHeight="1"/>
    <row r="60577" ht="18" customHeight="1"/>
    <row r="60578" ht="18" customHeight="1"/>
    <row r="60579" ht="18" customHeight="1"/>
    <row r="60580" ht="18" customHeight="1"/>
    <row r="60581" ht="18" customHeight="1"/>
    <row r="60582" ht="18" customHeight="1"/>
    <row r="60583" ht="18" customHeight="1"/>
    <row r="60584" ht="18" customHeight="1"/>
    <row r="60585" ht="18" customHeight="1"/>
    <row r="60586" ht="18" customHeight="1"/>
    <row r="60587" ht="18" customHeight="1"/>
    <row r="60588" ht="18" customHeight="1"/>
    <row r="60589" ht="18" customHeight="1"/>
    <row r="60590" ht="18" customHeight="1"/>
    <row r="60591" ht="18" customHeight="1"/>
    <row r="60592" ht="18" customHeight="1"/>
    <row r="60593" ht="18" customHeight="1"/>
    <row r="60594" ht="18" customHeight="1"/>
    <row r="60595" ht="18" customHeight="1"/>
    <row r="60596" ht="18" customHeight="1"/>
    <row r="60597" ht="18" customHeight="1"/>
    <row r="60598" ht="18" customHeight="1"/>
    <row r="60599" ht="18" customHeight="1"/>
    <row r="60600" ht="18" customHeight="1"/>
    <row r="60601" ht="18" customHeight="1"/>
    <row r="60602" ht="18" customHeight="1"/>
    <row r="60603" ht="18" customHeight="1"/>
    <row r="60604" ht="18" customHeight="1"/>
    <row r="60605" ht="18" customHeight="1"/>
    <row r="60606" ht="18" customHeight="1"/>
    <row r="60607" ht="18" customHeight="1"/>
    <row r="60608" ht="18" customHeight="1"/>
    <row r="60609" ht="18" customHeight="1"/>
    <row r="60610" ht="18" customHeight="1"/>
    <row r="60611" ht="18" customHeight="1"/>
    <row r="60612" ht="18" customHeight="1"/>
    <row r="60613" ht="18" customHeight="1"/>
    <row r="60614" ht="18" customHeight="1"/>
    <row r="60615" ht="18" customHeight="1"/>
    <row r="60616" ht="18" customHeight="1"/>
    <row r="60617" ht="18" customHeight="1"/>
    <row r="60618" ht="18" customHeight="1"/>
    <row r="60619" ht="18" customHeight="1"/>
    <row r="60620" ht="18" customHeight="1"/>
    <row r="60621" ht="18" customHeight="1"/>
    <row r="60622" ht="18" customHeight="1"/>
    <row r="60623" ht="18" customHeight="1"/>
    <row r="60624" ht="18" customHeight="1"/>
    <row r="60625" ht="18" customHeight="1"/>
    <row r="60626" ht="18" customHeight="1"/>
    <row r="60627" ht="18" customHeight="1"/>
    <row r="60628" ht="18" customHeight="1"/>
    <row r="60629" ht="18" customHeight="1"/>
    <row r="60630" ht="18" customHeight="1"/>
    <row r="60631" ht="18" customHeight="1"/>
    <row r="60632" ht="18" customHeight="1"/>
    <row r="60633" ht="18" customHeight="1"/>
    <row r="60634" ht="18" customHeight="1"/>
    <row r="60635" ht="18" customHeight="1"/>
    <row r="60636" ht="18" customHeight="1"/>
    <row r="60637" ht="18" customHeight="1"/>
    <row r="60638" ht="18" customHeight="1"/>
    <row r="60639" ht="18" customHeight="1"/>
    <row r="60640" ht="18" customHeight="1"/>
    <row r="60641" ht="18" customHeight="1"/>
    <row r="60642" ht="18" customHeight="1"/>
    <row r="60643" ht="18" customHeight="1"/>
    <row r="60644" ht="18" customHeight="1"/>
    <row r="60645" ht="18" customHeight="1"/>
    <row r="60646" ht="18" customHeight="1"/>
    <row r="60647" ht="18" customHeight="1"/>
    <row r="60648" ht="18" customHeight="1"/>
    <row r="60649" ht="18" customHeight="1"/>
    <row r="60650" ht="18" customHeight="1"/>
    <row r="60651" ht="18" customHeight="1"/>
    <row r="60652" ht="18" customHeight="1"/>
    <row r="60653" ht="18" customHeight="1"/>
    <row r="60654" ht="18" customHeight="1"/>
    <row r="60655" ht="18" customHeight="1"/>
    <row r="60656" ht="18" customHeight="1"/>
    <row r="60657" ht="18" customHeight="1"/>
    <row r="60658" ht="18" customHeight="1"/>
    <row r="60659" ht="18" customHeight="1"/>
    <row r="60660" ht="18" customHeight="1"/>
    <row r="60661" ht="18" customHeight="1"/>
    <row r="60662" ht="18" customHeight="1"/>
    <row r="60663" ht="18" customHeight="1"/>
    <row r="60664" ht="18" customHeight="1"/>
    <row r="60665" ht="18" customHeight="1"/>
    <row r="60666" ht="18" customHeight="1"/>
    <row r="60667" ht="18" customHeight="1"/>
    <row r="60668" ht="18" customHeight="1"/>
    <row r="60669" ht="18" customHeight="1"/>
    <row r="60670" ht="18" customHeight="1"/>
    <row r="60671" ht="18" customHeight="1"/>
    <row r="60672" ht="18" customHeight="1"/>
    <row r="60673" ht="18" customHeight="1"/>
    <row r="60674" ht="18" customHeight="1"/>
    <row r="60675" ht="18" customHeight="1"/>
    <row r="60676" ht="18" customHeight="1"/>
    <row r="60677" ht="18" customHeight="1"/>
    <row r="60678" ht="18" customHeight="1"/>
    <row r="60679" ht="18" customHeight="1"/>
    <row r="60680" ht="18" customHeight="1"/>
    <row r="60681" ht="18" customHeight="1"/>
    <row r="60682" ht="18" customHeight="1"/>
    <row r="60683" ht="18" customHeight="1"/>
    <row r="60684" ht="18" customHeight="1"/>
    <row r="60685" ht="18" customHeight="1"/>
    <row r="60686" ht="18" customHeight="1"/>
    <row r="60687" ht="18" customHeight="1"/>
    <row r="60688" ht="18" customHeight="1"/>
    <row r="60689" ht="18" customHeight="1"/>
    <row r="60690" ht="18" customHeight="1"/>
    <row r="60691" ht="18" customHeight="1"/>
    <row r="60692" ht="18" customHeight="1"/>
    <row r="60693" ht="18" customHeight="1"/>
    <row r="60694" ht="18" customHeight="1"/>
    <row r="60695" ht="18" customHeight="1"/>
    <row r="60696" ht="18" customHeight="1"/>
    <row r="60697" ht="18" customHeight="1"/>
    <row r="60698" ht="18" customHeight="1"/>
    <row r="60699" ht="18" customHeight="1"/>
    <row r="60700" ht="18" customHeight="1"/>
    <row r="60701" ht="18" customHeight="1"/>
    <row r="60702" ht="18" customHeight="1"/>
    <row r="60703" ht="18" customHeight="1"/>
    <row r="60704" ht="18" customHeight="1"/>
    <row r="60705" ht="18" customHeight="1"/>
    <row r="60706" ht="18" customHeight="1"/>
    <row r="60707" ht="18" customHeight="1"/>
    <row r="60708" ht="18" customHeight="1"/>
    <row r="60709" ht="18" customHeight="1"/>
    <row r="60710" ht="18" customHeight="1"/>
    <row r="60711" ht="18" customHeight="1"/>
    <row r="60712" ht="18" customHeight="1"/>
    <row r="60713" ht="18" customHeight="1"/>
    <row r="60714" ht="18" customHeight="1"/>
    <row r="60715" ht="18" customHeight="1"/>
    <row r="60716" ht="18" customHeight="1"/>
    <row r="60717" ht="18" customHeight="1"/>
    <row r="60718" ht="18" customHeight="1"/>
    <row r="60719" ht="18" customHeight="1"/>
    <row r="60720" ht="18" customHeight="1"/>
    <row r="60721" ht="18" customHeight="1"/>
    <row r="60722" ht="18" customHeight="1"/>
    <row r="60723" ht="18" customHeight="1"/>
    <row r="60724" ht="18" customHeight="1"/>
    <row r="60725" ht="18" customHeight="1"/>
    <row r="60726" ht="18" customHeight="1"/>
    <row r="60727" ht="18" customHeight="1"/>
    <row r="60728" ht="18" customHeight="1"/>
    <row r="60729" ht="18" customHeight="1"/>
    <row r="60730" ht="18" customHeight="1"/>
    <row r="60731" ht="18" customHeight="1"/>
    <row r="60732" ht="18" customHeight="1"/>
    <row r="60733" ht="18" customHeight="1"/>
    <row r="60734" ht="18" customHeight="1"/>
    <row r="60735" ht="18" customHeight="1"/>
    <row r="60736" ht="18" customHeight="1"/>
    <row r="60737" ht="18" customHeight="1"/>
    <row r="60738" ht="18" customHeight="1"/>
    <row r="60739" ht="18" customHeight="1"/>
    <row r="60740" ht="18" customHeight="1"/>
    <row r="60741" ht="18" customHeight="1"/>
    <row r="60742" ht="18" customHeight="1"/>
    <row r="60743" ht="18" customHeight="1"/>
    <row r="60744" ht="18" customHeight="1"/>
    <row r="60745" ht="18" customHeight="1"/>
    <row r="60746" ht="18" customHeight="1"/>
    <row r="60747" ht="18" customHeight="1"/>
    <row r="60748" ht="18" customHeight="1"/>
    <row r="60749" ht="18" customHeight="1"/>
    <row r="60750" ht="18" customHeight="1"/>
    <row r="60751" ht="18" customHeight="1"/>
    <row r="60752" ht="18" customHeight="1"/>
    <row r="60753" ht="18" customHeight="1"/>
    <row r="60754" ht="18" customHeight="1"/>
    <row r="60755" ht="18" customHeight="1"/>
    <row r="60756" ht="18" customHeight="1"/>
    <row r="60757" ht="18" customHeight="1"/>
    <row r="60758" ht="18" customHeight="1"/>
    <row r="60759" ht="18" customHeight="1"/>
    <row r="60760" ht="18" customHeight="1"/>
    <row r="60761" ht="18" customHeight="1"/>
    <row r="60762" ht="18" customHeight="1"/>
    <row r="60763" ht="18" customHeight="1"/>
    <row r="60764" ht="18" customHeight="1"/>
    <row r="60765" ht="18" customHeight="1"/>
    <row r="60766" ht="18" customHeight="1"/>
    <row r="60767" ht="18" customHeight="1"/>
    <row r="60768" ht="18" customHeight="1"/>
    <row r="60769" ht="18" customHeight="1"/>
    <row r="60770" ht="18" customHeight="1"/>
    <row r="60771" ht="18" customHeight="1"/>
    <row r="60772" ht="18" customHeight="1"/>
    <row r="60773" ht="18" customHeight="1"/>
    <row r="60774" ht="18" customHeight="1"/>
    <row r="60775" ht="18" customHeight="1"/>
    <row r="60776" ht="18" customHeight="1"/>
    <row r="60777" ht="18" customHeight="1"/>
    <row r="60778" ht="18" customHeight="1"/>
    <row r="60779" ht="18" customHeight="1"/>
    <row r="60780" ht="18" customHeight="1"/>
    <row r="60781" ht="18" customHeight="1"/>
    <row r="60782" ht="18" customHeight="1"/>
    <row r="60783" ht="18" customHeight="1"/>
    <row r="60784" ht="18" customHeight="1"/>
    <row r="60785" ht="18" customHeight="1"/>
    <row r="60786" ht="18" customHeight="1"/>
    <row r="60787" ht="18" customHeight="1"/>
    <row r="60788" ht="18" customHeight="1"/>
    <row r="60789" ht="18" customHeight="1"/>
    <row r="60790" ht="18" customHeight="1"/>
    <row r="60791" ht="18" customHeight="1"/>
    <row r="60792" ht="18" customHeight="1"/>
    <row r="60793" ht="18" customHeight="1"/>
    <row r="60794" ht="18" customHeight="1"/>
    <row r="60795" ht="18" customHeight="1"/>
    <row r="60796" ht="18" customHeight="1"/>
    <row r="60797" ht="18" customHeight="1"/>
    <row r="60798" ht="18" customHeight="1"/>
    <row r="60799" ht="18" customHeight="1"/>
    <row r="60800" ht="18" customHeight="1"/>
    <row r="60801" ht="18" customHeight="1"/>
    <row r="60802" ht="18" customHeight="1"/>
    <row r="60803" ht="18" customHeight="1"/>
    <row r="60804" ht="18" customHeight="1"/>
    <row r="60805" ht="18" customHeight="1"/>
    <row r="60806" ht="18" customHeight="1"/>
    <row r="60807" ht="18" customHeight="1"/>
    <row r="60808" ht="18" customHeight="1"/>
    <row r="60809" ht="18" customHeight="1"/>
    <row r="60810" ht="18" customHeight="1"/>
    <row r="60811" ht="18" customHeight="1"/>
    <row r="60812" ht="18" customHeight="1"/>
    <row r="60813" ht="18" customHeight="1"/>
    <row r="60814" ht="18" customHeight="1"/>
    <row r="60815" ht="18" customHeight="1"/>
    <row r="60816" ht="18" customHeight="1"/>
    <row r="60817" ht="18" customHeight="1"/>
    <row r="60818" ht="18" customHeight="1"/>
    <row r="60819" ht="18" customHeight="1"/>
    <row r="60820" ht="18" customHeight="1"/>
    <row r="60821" ht="18" customHeight="1"/>
    <row r="60822" ht="18" customHeight="1"/>
    <row r="60823" ht="18" customHeight="1"/>
    <row r="60824" ht="18" customHeight="1"/>
    <row r="60825" ht="18" customHeight="1"/>
    <row r="60826" ht="18" customHeight="1"/>
    <row r="60827" ht="18" customHeight="1"/>
    <row r="60828" ht="18" customHeight="1"/>
    <row r="60829" ht="18" customHeight="1"/>
    <row r="60830" ht="18" customHeight="1"/>
    <row r="60831" ht="18" customHeight="1"/>
    <row r="60832" ht="18" customHeight="1"/>
    <row r="60833" ht="18" customHeight="1"/>
    <row r="60834" ht="18" customHeight="1"/>
    <row r="60835" ht="18" customHeight="1"/>
    <row r="60836" ht="18" customHeight="1"/>
    <row r="60837" ht="18" customHeight="1"/>
    <row r="60838" ht="18" customHeight="1"/>
    <row r="60839" ht="18" customHeight="1"/>
    <row r="60840" ht="18" customHeight="1"/>
    <row r="60841" ht="18" customHeight="1"/>
    <row r="60842" ht="18" customHeight="1"/>
    <row r="60843" ht="18" customHeight="1"/>
    <row r="60844" ht="18" customHeight="1"/>
    <row r="60845" ht="18" customHeight="1"/>
    <row r="60846" ht="18" customHeight="1"/>
    <row r="60847" ht="18" customHeight="1"/>
    <row r="60848" ht="18" customHeight="1"/>
    <row r="60849" ht="18" customHeight="1"/>
    <row r="60850" ht="18" customHeight="1"/>
    <row r="60851" ht="18" customHeight="1"/>
    <row r="60852" ht="18" customHeight="1"/>
    <row r="60853" ht="18" customHeight="1"/>
    <row r="60854" ht="18" customHeight="1"/>
    <row r="60855" ht="18" customHeight="1"/>
    <row r="60856" ht="18" customHeight="1"/>
    <row r="60857" ht="18" customHeight="1"/>
    <row r="60858" ht="18" customHeight="1"/>
    <row r="60859" ht="18" customHeight="1"/>
    <row r="60860" ht="18" customHeight="1"/>
    <row r="60861" ht="18" customHeight="1"/>
    <row r="60862" ht="18" customHeight="1"/>
    <row r="60863" ht="18" customHeight="1"/>
    <row r="60864" ht="18" customHeight="1"/>
    <row r="60865" ht="18" customHeight="1"/>
    <row r="60866" ht="18" customHeight="1"/>
    <row r="60867" ht="18" customHeight="1"/>
    <row r="60868" ht="18" customHeight="1"/>
    <row r="60869" ht="18" customHeight="1"/>
    <row r="60870" ht="18" customHeight="1"/>
    <row r="60871" ht="18" customHeight="1"/>
    <row r="60872" ht="18" customHeight="1"/>
    <row r="60873" ht="18" customHeight="1"/>
    <row r="60874" ht="18" customHeight="1"/>
    <row r="60875" ht="18" customHeight="1"/>
    <row r="60876" ht="18" customHeight="1"/>
    <row r="60877" ht="18" customHeight="1"/>
    <row r="60878" ht="18" customHeight="1"/>
    <row r="60879" ht="18" customHeight="1"/>
    <row r="60880" ht="18" customHeight="1"/>
    <row r="60881" ht="18" customHeight="1"/>
    <row r="60882" ht="18" customHeight="1"/>
    <row r="60883" ht="18" customHeight="1"/>
    <row r="60884" ht="18" customHeight="1"/>
    <row r="60885" ht="18" customHeight="1"/>
    <row r="60886" ht="18" customHeight="1"/>
    <row r="60887" ht="18" customHeight="1"/>
    <row r="60888" ht="18" customHeight="1"/>
    <row r="60889" ht="18" customHeight="1"/>
    <row r="60890" ht="18" customHeight="1"/>
    <row r="60891" ht="18" customHeight="1"/>
    <row r="60892" ht="18" customHeight="1"/>
    <row r="60893" ht="18" customHeight="1"/>
    <row r="60894" ht="18" customHeight="1"/>
    <row r="60895" ht="18" customHeight="1"/>
    <row r="60896" ht="18" customHeight="1"/>
    <row r="60897" ht="18" customHeight="1"/>
    <row r="60898" ht="18" customHeight="1"/>
    <row r="60899" ht="18" customHeight="1"/>
    <row r="60900" ht="18" customHeight="1"/>
    <row r="60901" ht="18" customHeight="1"/>
    <row r="60902" ht="18" customHeight="1"/>
    <row r="60903" ht="18" customHeight="1"/>
    <row r="60904" ht="18" customHeight="1"/>
    <row r="60905" ht="18" customHeight="1"/>
    <row r="60906" ht="18" customHeight="1"/>
    <row r="60907" ht="18" customHeight="1"/>
    <row r="60908" ht="18" customHeight="1"/>
    <row r="60909" ht="18" customHeight="1"/>
    <row r="60910" ht="18" customHeight="1"/>
    <row r="60911" ht="18" customHeight="1"/>
    <row r="60912" ht="18" customHeight="1"/>
    <row r="60913" ht="18" customHeight="1"/>
    <row r="60914" ht="18" customHeight="1"/>
    <row r="60915" ht="18" customHeight="1"/>
    <row r="60916" ht="18" customHeight="1"/>
    <row r="60917" ht="18" customHeight="1"/>
    <row r="60918" ht="18" customHeight="1"/>
    <row r="60919" ht="18" customHeight="1"/>
    <row r="60920" ht="18" customHeight="1"/>
    <row r="60921" ht="18" customHeight="1"/>
    <row r="60922" ht="18" customHeight="1"/>
    <row r="60923" ht="18" customHeight="1"/>
    <row r="60924" ht="18" customHeight="1"/>
    <row r="60925" ht="18" customHeight="1"/>
    <row r="60926" ht="18" customHeight="1"/>
    <row r="60927" ht="18" customHeight="1"/>
    <row r="60928" ht="18" customHeight="1"/>
    <row r="60929" ht="18" customHeight="1"/>
    <row r="60930" ht="18" customHeight="1"/>
    <row r="60931" ht="18" customHeight="1"/>
    <row r="60932" ht="18" customHeight="1"/>
    <row r="60933" ht="18" customHeight="1"/>
    <row r="60934" ht="18" customHeight="1"/>
    <row r="60935" ht="18" customHeight="1"/>
    <row r="60936" ht="18" customHeight="1"/>
    <row r="60937" ht="18" customHeight="1"/>
    <row r="60938" ht="18" customHeight="1"/>
    <row r="60939" ht="18" customHeight="1"/>
    <row r="60940" ht="18" customHeight="1"/>
    <row r="60941" ht="18" customHeight="1"/>
    <row r="60942" ht="18" customHeight="1"/>
    <row r="60943" ht="18" customHeight="1"/>
    <row r="60944" ht="18" customHeight="1"/>
    <row r="60945" ht="18" customHeight="1"/>
    <row r="60946" ht="18" customHeight="1"/>
    <row r="60947" ht="18" customHeight="1"/>
    <row r="60948" ht="18" customHeight="1"/>
    <row r="60949" ht="18" customHeight="1"/>
    <row r="60950" ht="18" customHeight="1"/>
    <row r="60951" ht="18" customHeight="1"/>
    <row r="60952" ht="18" customHeight="1"/>
    <row r="60953" ht="18" customHeight="1"/>
    <row r="60954" ht="18" customHeight="1"/>
    <row r="60955" ht="18" customHeight="1"/>
    <row r="60956" ht="18" customHeight="1"/>
    <row r="60957" ht="18" customHeight="1"/>
    <row r="60958" ht="18" customHeight="1"/>
    <row r="60959" ht="18" customHeight="1"/>
    <row r="60960" ht="18" customHeight="1"/>
    <row r="60961" ht="18" customHeight="1"/>
    <row r="60962" ht="18" customHeight="1"/>
    <row r="60963" ht="18" customHeight="1"/>
    <row r="60964" ht="18" customHeight="1"/>
    <row r="60965" ht="18" customHeight="1"/>
    <row r="60966" ht="18" customHeight="1"/>
    <row r="60967" ht="18" customHeight="1"/>
    <row r="60968" ht="18" customHeight="1"/>
    <row r="60969" ht="18" customHeight="1"/>
    <row r="60970" ht="18" customHeight="1"/>
    <row r="60971" ht="18" customHeight="1"/>
    <row r="60972" ht="18" customHeight="1"/>
    <row r="60973" ht="18" customHeight="1"/>
    <row r="60974" ht="18" customHeight="1"/>
    <row r="60975" ht="18" customHeight="1"/>
    <row r="60976" ht="18" customHeight="1"/>
    <row r="60977" ht="18" customHeight="1"/>
    <row r="60978" ht="18" customHeight="1"/>
    <row r="60979" ht="18" customHeight="1"/>
    <row r="60980" ht="18" customHeight="1"/>
    <row r="60981" ht="18" customHeight="1"/>
    <row r="60982" ht="18" customHeight="1"/>
    <row r="60983" ht="18" customHeight="1"/>
    <row r="60984" ht="18" customHeight="1"/>
    <row r="60985" ht="18" customHeight="1"/>
    <row r="60986" ht="18" customHeight="1"/>
    <row r="60987" ht="18" customHeight="1"/>
    <row r="60988" ht="18" customHeight="1"/>
    <row r="60989" ht="18" customHeight="1"/>
    <row r="60990" ht="18" customHeight="1"/>
    <row r="60991" ht="18" customHeight="1"/>
    <row r="60992" ht="18" customHeight="1"/>
    <row r="60993" ht="18" customHeight="1"/>
    <row r="60994" ht="18" customHeight="1"/>
    <row r="60995" ht="18" customHeight="1"/>
    <row r="60996" ht="18" customHeight="1"/>
    <row r="60997" ht="18" customHeight="1"/>
    <row r="60998" ht="18" customHeight="1"/>
    <row r="60999" ht="18" customHeight="1"/>
    <row r="61000" ht="18" customHeight="1"/>
    <row r="61001" ht="18" customHeight="1"/>
    <row r="61002" ht="18" customHeight="1"/>
    <row r="61003" ht="18" customHeight="1"/>
    <row r="61004" ht="18" customHeight="1"/>
    <row r="61005" ht="18" customHeight="1"/>
    <row r="61006" ht="18" customHeight="1"/>
    <row r="61007" ht="18" customHeight="1"/>
    <row r="61008" ht="18" customHeight="1"/>
    <row r="61009" ht="18" customHeight="1"/>
    <row r="61010" ht="18" customHeight="1"/>
    <row r="61011" ht="18" customHeight="1"/>
    <row r="61012" ht="18" customHeight="1"/>
    <row r="61013" ht="18" customHeight="1"/>
    <row r="61014" ht="18" customHeight="1"/>
    <row r="61015" ht="18" customHeight="1"/>
    <row r="61016" ht="18" customHeight="1"/>
    <row r="61017" ht="18" customHeight="1"/>
    <row r="61018" ht="18" customHeight="1"/>
    <row r="61019" ht="18" customHeight="1"/>
    <row r="61020" ht="18" customHeight="1"/>
    <row r="61021" ht="18" customHeight="1"/>
    <row r="61022" ht="18" customHeight="1"/>
    <row r="61023" ht="18" customHeight="1"/>
    <row r="61024" ht="18" customHeight="1"/>
    <row r="61025" ht="18" customHeight="1"/>
    <row r="61026" ht="18" customHeight="1"/>
    <row r="61027" ht="18" customHeight="1"/>
    <row r="61028" ht="18" customHeight="1"/>
    <row r="61029" ht="18" customHeight="1"/>
    <row r="61030" ht="18" customHeight="1"/>
    <row r="61031" ht="18" customHeight="1"/>
    <row r="61032" ht="18" customHeight="1"/>
    <row r="61033" ht="18" customHeight="1"/>
    <row r="61034" ht="18" customHeight="1"/>
    <row r="61035" ht="18" customHeight="1"/>
    <row r="61036" ht="18" customHeight="1"/>
    <row r="61037" ht="18" customHeight="1"/>
    <row r="61038" ht="18" customHeight="1"/>
    <row r="61039" ht="18" customHeight="1"/>
    <row r="61040" ht="18" customHeight="1"/>
    <row r="61041" ht="18" customHeight="1"/>
    <row r="61042" ht="18" customHeight="1"/>
    <row r="61043" ht="18" customHeight="1"/>
    <row r="61044" ht="18" customHeight="1"/>
    <row r="61045" ht="18" customHeight="1"/>
    <row r="61046" ht="18" customHeight="1"/>
    <row r="61047" ht="18" customHeight="1"/>
    <row r="61048" ht="18" customHeight="1"/>
    <row r="61049" ht="18" customHeight="1"/>
    <row r="61050" ht="18" customHeight="1"/>
    <row r="61051" ht="18" customHeight="1"/>
    <row r="61052" ht="18" customHeight="1"/>
    <row r="61053" ht="18" customHeight="1"/>
    <row r="61054" ht="18" customHeight="1"/>
    <row r="61055" ht="18" customHeight="1"/>
    <row r="61056" ht="18" customHeight="1"/>
    <row r="61057" ht="18" customHeight="1"/>
    <row r="61058" ht="18" customHeight="1"/>
    <row r="61059" ht="18" customHeight="1"/>
    <row r="61060" ht="18" customHeight="1"/>
    <row r="61061" ht="18" customHeight="1"/>
    <row r="61062" ht="18" customHeight="1"/>
    <row r="61063" ht="18" customHeight="1"/>
    <row r="61064" ht="18" customHeight="1"/>
    <row r="61065" ht="18" customHeight="1"/>
    <row r="61066" ht="18" customHeight="1"/>
    <row r="61067" ht="18" customHeight="1"/>
    <row r="61068" ht="18" customHeight="1"/>
    <row r="61069" ht="18" customHeight="1"/>
    <row r="61070" ht="18" customHeight="1"/>
    <row r="61071" ht="18" customHeight="1"/>
    <row r="61072" ht="18" customHeight="1"/>
    <row r="61073" ht="18" customHeight="1"/>
    <row r="61074" ht="18" customHeight="1"/>
    <row r="61075" ht="18" customHeight="1"/>
    <row r="61076" ht="18" customHeight="1"/>
    <row r="61077" ht="18" customHeight="1"/>
    <row r="61078" ht="18" customHeight="1"/>
    <row r="61079" ht="18" customHeight="1"/>
    <row r="61080" ht="18" customHeight="1"/>
    <row r="61081" ht="18" customHeight="1"/>
    <row r="61082" ht="18" customHeight="1"/>
    <row r="61083" ht="18" customHeight="1"/>
    <row r="61084" ht="18" customHeight="1"/>
    <row r="61085" ht="18" customHeight="1"/>
    <row r="61086" ht="18" customHeight="1"/>
    <row r="61087" ht="18" customHeight="1"/>
    <row r="61088" ht="18" customHeight="1"/>
    <row r="61089" ht="18" customHeight="1"/>
    <row r="61090" ht="18" customHeight="1"/>
    <row r="61091" ht="18" customHeight="1"/>
    <row r="61092" ht="18" customHeight="1"/>
    <row r="61093" ht="18" customHeight="1"/>
    <row r="61094" ht="18" customHeight="1"/>
    <row r="61095" ht="18" customHeight="1"/>
    <row r="61096" ht="18" customHeight="1"/>
    <row r="61097" ht="18" customHeight="1"/>
    <row r="61098" ht="18" customHeight="1"/>
    <row r="61099" ht="18" customHeight="1"/>
    <row r="61100" ht="18" customHeight="1"/>
    <row r="61101" ht="18" customHeight="1"/>
    <row r="61102" ht="18" customHeight="1"/>
    <row r="61103" ht="18" customHeight="1"/>
    <row r="61104" ht="18" customHeight="1"/>
    <row r="61105" ht="18" customHeight="1"/>
    <row r="61106" ht="18" customHeight="1"/>
    <row r="61107" ht="18" customHeight="1"/>
    <row r="61108" ht="18" customHeight="1"/>
    <row r="61109" ht="18" customHeight="1"/>
    <row r="61110" ht="18" customHeight="1"/>
    <row r="61111" ht="18" customHeight="1"/>
    <row r="61112" ht="18" customHeight="1"/>
    <row r="61113" ht="18" customHeight="1"/>
    <row r="61114" ht="18" customHeight="1"/>
    <row r="61115" ht="18" customHeight="1"/>
    <row r="61116" ht="18" customHeight="1"/>
    <row r="61117" ht="18" customHeight="1"/>
    <row r="61118" ht="18" customHeight="1"/>
    <row r="61119" ht="18" customHeight="1"/>
    <row r="61120" ht="18" customHeight="1"/>
    <row r="61121" ht="18" customHeight="1"/>
    <row r="61122" ht="18" customHeight="1"/>
    <row r="61123" ht="18" customHeight="1"/>
    <row r="61124" ht="18" customHeight="1"/>
    <row r="61125" ht="18" customHeight="1"/>
    <row r="61126" ht="18" customHeight="1"/>
    <row r="61127" ht="18" customHeight="1"/>
    <row r="61128" ht="18" customHeight="1"/>
    <row r="61129" ht="18" customHeight="1"/>
    <row r="61130" ht="18" customHeight="1"/>
    <row r="61131" ht="18" customHeight="1"/>
    <row r="61132" ht="18" customHeight="1"/>
    <row r="61133" ht="18" customHeight="1"/>
    <row r="61134" ht="18" customHeight="1"/>
    <row r="61135" ht="18" customHeight="1"/>
    <row r="61136" ht="18" customHeight="1"/>
    <row r="61137" ht="18" customHeight="1"/>
    <row r="61138" ht="18" customHeight="1"/>
    <row r="61139" ht="18" customHeight="1"/>
    <row r="61140" ht="18" customHeight="1"/>
    <row r="61141" ht="18" customHeight="1"/>
    <row r="61142" ht="18" customHeight="1"/>
    <row r="61143" ht="18" customHeight="1"/>
    <row r="61144" ht="18" customHeight="1"/>
    <row r="61145" ht="18" customHeight="1"/>
    <row r="61146" ht="18" customHeight="1"/>
    <row r="61147" ht="18" customHeight="1"/>
    <row r="61148" ht="18" customHeight="1"/>
    <row r="61149" ht="18" customHeight="1"/>
    <row r="61150" ht="18" customHeight="1"/>
    <row r="61151" ht="18" customHeight="1"/>
    <row r="61152" ht="18" customHeight="1"/>
    <row r="61153" ht="18" customHeight="1"/>
    <row r="61154" ht="18" customHeight="1"/>
    <row r="61155" ht="18" customHeight="1"/>
    <row r="61156" ht="18" customHeight="1"/>
    <row r="61157" ht="18" customHeight="1"/>
    <row r="61158" ht="18" customHeight="1"/>
    <row r="61159" ht="18" customHeight="1"/>
    <row r="61160" ht="18" customHeight="1"/>
    <row r="61161" ht="18" customHeight="1"/>
    <row r="61162" ht="18" customHeight="1"/>
    <row r="61163" ht="18" customHeight="1"/>
    <row r="61164" ht="18" customHeight="1"/>
    <row r="61165" ht="18" customHeight="1"/>
    <row r="61166" ht="18" customHeight="1"/>
    <row r="61167" ht="18" customHeight="1"/>
    <row r="61168" ht="18" customHeight="1"/>
    <row r="61169" ht="18" customHeight="1"/>
    <row r="61170" ht="18" customHeight="1"/>
    <row r="61171" ht="18" customHeight="1"/>
    <row r="61172" ht="18" customHeight="1"/>
    <row r="61173" ht="18" customHeight="1"/>
    <row r="61174" ht="18" customHeight="1"/>
    <row r="61175" ht="18" customHeight="1"/>
    <row r="61176" ht="18" customHeight="1"/>
    <row r="61177" ht="18" customHeight="1"/>
    <row r="61178" ht="18" customHeight="1"/>
    <row r="61179" ht="18" customHeight="1"/>
    <row r="61180" ht="18" customHeight="1"/>
    <row r="61181" ht="18" customHeight="1"/>
    <row r="61182" ht="18" customHeight="1"/>
    <row r="61183" ht="18" customHeight="1"/>
    <row r="61184" ht="18" customHeight="1"/>
    <row r="61185" ht="18" customHeight="1"/>
    <row r="61186" ht="18" customHeight="1"/>
    <row r="61187" ht="18" customHeight="1"/>
    <row r="61188" ht="18" customHeight="1"/>
    <row r="61189" ht="18" customHeight="1"/>
    <row r="61190" ht="18" customHeight="1"/>
    <row r="61191" ht="18" customHeight="1"/>
    <row r="61192" ht="18" customHeight="1"/>
    <row r="61193" ht="18" customHeight="1"/>
    <row r="61194" ht="18" customHeight="1"/>
    <row r="61195" ht="18" customHeight="1"/>
    <row r="61196" ht="18" customHeight="1"/>
    <row r="61197" ht="18" customHeight="1"/>
    <row r="61198" ht="18" customHeight="1"/>
    <row r="61199" ht="18" customHeight="1"/>
    <row r="61200" ht="18" customHeight="1"/>
    <row r="61201" ht="18" customHeight="1"/>
    <row r="61202" ht="18" customHeight="1"/>
    <row r="61203" ht="18" customHeight="1"/>
    <row r="61204" ht="18" customHeight="1"/>
    <row r="61205" ht="18" customHeight="1"/>
    <row r="61206" ht="18" customHeight="1"/>
    <row r="61207" ht="18" customHeight="1"/>
    <row r="61208" ht="18" customHeight="1"/>
    <row r="61209" ht="18" customHeight="1"/>
    <row r="61210" ht="18" customHeight="1"/>
    <row r="61211" ht="18" customHeight="1"/>
    <row r="61212" ht="18" customHeight="1"/>
    <row r="61213" ht="18" customHeight="1"/>
    <row r="61214" ht="18" customHeight="1"/>
    <row r="61215" ht="18" customHeight="1"/>
    <row r="61216" ht="18" customHeight="1"/>
    <row r="61217" ht="18" customHeight="1"/>
    <row r="61218" ht="18" customHeight="1"/>
    <row r="61219" ht="18" customHeight="1"/>
    <row r="61220" ht="18" customHeight="1"/>
    <row r="61221" ht="18" customHeight="1"/>
    <row r="61222" ht="18" customHeight="1"/>
    <row r="61223" ht="18" customHeight="1"/>
    <row r="61224" ht="18" customHeight="1"/>
    <row r="61225" ht="18" customHeight="1"/>
    <row r="61226" ht="18" customHeight="1"/>
    <row r="61227" ht="18" customHeight="1"/>
    <row r="61228" ht="18" customHeight="1"/>
    <row r="61229" ht="18" customHeight="1"/>
    <row r="61230" ht="18" customHeight="1"/>
    <row r="61231" ht="18" customHeight="1"/>
    <row r="61232" ht="18" customHeight="1"/>
    <row r="61233" ht="18" customHeight="1"/>
    <row r="61234" ht="18" customHeight="1"/>
    <row r="61235" ht="18" customHeight="1"/>
    <row r="61236" ht="18" customHeight="1"/>
    <row r="61237" ht="18" customHeight="1"/>
    <row r="61238" ht="18" customHeight="1"/>
    <row r="61239" ht="18" customHeight="1"/>
    <row r="61240" ht="18" customHeight="1"/>
    <row r="61241" ht="18" customHeight="1"/>
    <row r="61242" ht="18" customHeight="1"/>
    <row r="61243" ht="18" customHeight="1"/>
    <row r="61244" ht="18" customHeight="1"/>
    <row r="61245" ht="18" customHeight="1"/>
    <row r="61246" ht="18" customHeight="1"/>
    <row r="61247" ht="18" customHeight="1"/>
    <row r="61248" ht="18" customHeight="1"/>
    <row r="61249" ht="18" customHeight="1"/>
    <row r="61250" ht="18" customHeight="1"/>
    <row r="61251" ht="18" customHeight="1"/>
    <row r="61252" ht="18" customHeight="1"/>
    <row r="61253" ht="18" customHeight="1"/>
    <row r="61254" ht="18" customHeight="1"/>
    <row r="61255" ht="18" customHeight="1"/>
    <row r="61256" ht="18" customHeight="1"/>
    <row r="61257" ht="18" customHeight="1"/>
    <row r="61258" ht="18" customHeight="1"/>
    <row r="61259" ht="18" customHeight="1"/>
    <row r="61260" ht="18" customHeight="1"/>
    <row r="61261" ht="18" customHeight="1"/>
    <row r="61262" ht="18" customHeight="1"/>
    <row r="61263" ht="18" customHeight="1"/>
    <row r="61264" ht="18" customHeight="1"/>
    <row r="61265" ht="18" customHeight="1"/>
    <row r="61266" ht="18" customHeight="1"/>
    <row r="61267" ht="18" customHeight="1"/>
    <row r="61268" ht="18" customHeight="1"/>
    <row r="61269" ht="18" customHeight="1"/>
    <row r="61270" ht="18" customHeight="1"/>
    <row r="61271" ht="18" customHeight="1"/>
    <row r="61272" ht="18" customHeight="1"/>
    <row r="61273" ht="18" customHeight="1"/>
    <row r="61274" ht="18" customHeight="1"/>
    <row r="61275" ht="18" customHeight="1"/>
    <row r="61276" ht="18" customHeight="1"/>
    <row r="61277" ht="18" customHeight="1"/>
    <row r="61278" ht="18" customHeight="1"/>
    <row r="61279" ht="18" customHeight="1"/>
    <row r="61280" ht="18" customHeight="1"/>
    <row r="61281" ht="18" customHeight="1"/>
    <row r="61282" ht="18" customHeight="1"/>
    <row r="61283" ht="18" customHeight="1"/>
    <row r="61284" ht="18" customHeight="1"/>
    <row r="61285" ht="18" customHeight="1"/>
    <row r="61286" ht="18" customHeight="1"/>
    <row r="61287" ht="18" customHeight="1"/>
    <row r="61288" ht="18" customHeight="1"/>
    <row r="61289" ht="18" customHeight="1"/>
    <row r="61290" ht="18" customHeight="1"/>
    <row r="61291" ht="18" customHeight="1"/>
    <row r="61292" ht="18" customHeight="1"/>
    <row r="61293" ht="18" customHeight="1"/>
    <row r="61294" ht="18" customHeight="1"/>
    <row r="61295" ht="18" customHeight="1"/>
    <row r="61296" ht="18" customHeight="1"/>
    <row r="61297" ht="18" customHeight="1"/>
    <row r="61298" ht="18" customHeight="1"/>
    <row r="61299" ht="18" customHeight="1"/>
    <row r="61300" ht="18" customHeight="1"/>
    <row r="61301" ht="18" customHeight="1"/>
    <row r="61302" ht="18" customHeight="1"/>
    <row r="61303" ht="18" customHeight="1"/>
    <row r="61304" ht="18" customHeight="1"/>
    <row r="61305" ht="18" customHeight="1"/>
    <row r="61306" ht="18" customHeight="1"/>
    <row r="61307" ht="18" customHeight="1"/>
    <row r="61308" ht="18" customHeight="1"/>
    <row r="61309" ht="18" customHeight="1"/>
    <row r="61310" ht="18" customHeight="1"/>
    <row r="61311" ht="18" customHeight="1"/>
    <row r="61312" ht="18" customHeight="1"/>
    <row r="61313" ht="18" customHeight="1"/>
    <row r="61314" ht="18" customHeight="1"/>
    <row r="61315" ht="18" customHeight="1"/>
    <row r="61316" ht="18" customHeight="1"/>
    <row r="61317" ht="18" customHeight="1"/>
    <row r="61318" ht="18" customHeight="1"/>
    <row r="61319" ht="18" customHeight="1"/>
    <row r="61320" ht="18" customHeight="1"/>
    <row r="61321" ht="18" customHeight="1"/>
    <row r="61322" ht="18" customHeight="1"/>
    <row r="61323" ht="18" customHeight="1"/>
    <row r="61324" ht="18" customHeight="1"/>
    <row r="61325" ht="18" customHeight="1"/>
    <row r="61326" ht="18" customHeight="1"/>
    <row r="61327" ht="18" customHeight="1"/>
    <row r="61328" ht="18" customHeight="1"/>
    <row r="61329" ht="18" customHeight="1"/>
    <row r="61330" ht="18" customHeight="1"/>
    <row r="61331" ht="18" customHeight="1"/>
    <row r="61332" ht="18" customHeight="1"/>
    <row r="61333" ht="18" customHeight="1"/>
    <row r="61334" ht="18" customHeight="1"/>
    <row r="61335" ht="18" customHeight="1"/>
    <row r="61336" ht="18" customHeight="1"/>
    <row r="61337" ht="18" customHeight="1"/>
    <row r="61338" ht="18" customHeight="1"/>
    <row r="61339" ht="18" customHeight="1"/>
    <row r="61340" ht="18" customHeight="1"/>
    <row r="61341" ht="18" customHeight="1"/>
    <row r="61342" ht="18" customHeight="1"/>
    <row r="61343" ht="18" customHeight="1"/>
    <row r="61344" ht="18" customHeight="1"/>
    <row r="61345" ht="18" customHeight="1"/>
    <row r="61346" ht="18" customHeight="1"/>
    <row r="61347" ht="18" customHeight="1"/>
    <row r="61348" ht="18" customHeight="1"/>
    <row r="61349" ht="18" customHeight="1"/>
    <row r="61350" ht="18" customHeight="1"/>
    <row r="61351" ht="18" customHeight="1"/>
    <row r="61352" ht="18" customHeight="1"/>
    <row r="61353" ht="18" customHeight="1"/>
    <row r="61354" ht="18" customHeight="1"/>
    <row r="61355" ht="18" customHeight="1"/>
    <row r="61356" ht="18" customHeight="1"/>
    <row r="61357" ht="18" customHeight="1"/>
    <row r="61358" ht="18" customHeight="1"/>
    <row r="61359" ht="18" customHeight="1"/>
    <row r="61360" ht="18" customHeight="1"/>
    <row r="61361" ht="18" customHeight="1"/>
    <row r="61362" ht="18" customHeight="1"/>
    <row r="61363" ht="18" customHeight="1"/>
    <row r="61364" ht="18" customHeight="1"/>
    <row r="61365" ht="18" customHeight="1"/>
    <row r="61366" ht="18" customHeight="1"/>
    <row r="61367" ht="18" customHeight="1"/>
    <row r="61368" ht="18" customHeight="1"/>
    <row r="61369" ht="18" customHeight="1"/>
    <row r="61370" ht="18" customHeight="1"/>
    <row r="61371" ht="18" customHeight="1"/>
    <row r="61372" ht="18" customHeight="1"/>
    <row r="61373" ht="18" customHeight="1"/>
    <row r="61374" ht="18" customHeight="1"/>
    <row r="61375" ht="18" customHeight="1"/>
    <row r="61376" ht="18" customHeight="1"/>
    <row r="61377" ht="18" customHeight="1"/>
    <row r="61378" ht="18" customHeight="1"/>
    <row r="61379" ht="18" customHeight="1"/>
    <row r="61380" ht="18" customHeight="1"/>
    <row r="61381" ht="18" customHeight="1"/>
    <row r="61382" ht="18" customHeight="1"/>
    <row r="61383" ht="18" customHeight="1"/>
    <row r="61384" ht="18" customHeight="1"/>
    <row r="61385" ht="18" customHeight="1"/>
    <row r="61386" ht="18" customHeight="1"/>
    <row r="61387" ht="18" customHeight="1"/>
    <row r="61388" ht="18" customHeight="1"/>
    <row r="61389" ht="18" customHeight="1"/>
    <row r="61390" ht="18" customHeight="1"/>
    <row r="61391" ht="18" customHeight="1"/>
    <row r="61392" ht="18" customHeight="1"/>
    <row r="61393" ht="18" customHeight="1"/>
    <row r="61394" ht="18" customHeight="1"/>
    <row r="61395" ht="18" customHeight="1"/>
    <row r="61396" ht="18" customHeight="1"/>
    <row r="61397" ht="18" customHeight="1"/>
    <row r="61398" ht="18" customHeight="1"/>
    <row r="61399" ht="18" customHeight="1"/>
    <row r="61400" ht="18" customHeight="1"/>
    <row r="61401" ht="18" customHeight="1"/>
    <row r="61402" ht="18" customHeight="1"/>
    <row r="61403" ht="18" customHeight="1"/>
    <row r="61404" ht="18" customHeight="1"/>
    <row r="61405" ht="18" customHeight="1"/>
    <row r="61406" ht="18" customHeight="1"/>
    <row r="61407" ht="18" customHeight="1"/>
    <row r="61408" ht="18" customHeight="1"/>
    <row r="61409" ht="18" customHeight="1"/>
    <row r="61410" ht="18" customHeight="1"/>
    <row r="61411" ht="18" customHeight="1"/>
    <row r="61412" ht="18" customHeight="1"/>
    <row r="61413" ht="18" customHeight="1"/>
    <row r="61414" ht="18" customHeight="1"/>
    <row r="61415" ht="18" customHeight="1"/>
    <row r="61416" ht="18" customHeight="1"/>
    <row r="61417" ht="18" customHeight="1"/>
    <row r="61418" ht="18" customHeight="1"/>
    <row r="61419" ht="18" customHeight="1"/>
    <row r="61420" ht="18" customHeight="1"/>
    <row r="61421" ht="18" customHeight="1"/>
    <row r="61422" ht="18" customHeight="1"/>
    <row r="61423" ht="18" customHeight="1"/>
    <row r="61424" ht="18" customHeight="1"/>
    <row r="61425" ht="18" customHeight="1"/>
    <row r="61426" ht="18" customHeight="1"/>
    <row r="61427" ht="18" customHeight="1"/>
    <row r="61428" ht="18" customHeight="1"/>
    <row r="61429" ht="18" customHeight="1"/>
    <row r="61430" ht="18" customHeight="1"/>
    <row r="61431" ht="18" customHeight="1"/>
    <row r="61432" ht="18" customHeight="1"/>
    <row r="61433" ht="18" customHeight="1"/>
    <row r="61434" ht="18" customHeight="1"/>
    <row r="61435" ht="18" customHeight="1"/>
    <row r="61436" ht="18" customHeight="1"/>
    <row r="61437" ht="18" customHeight="1"/>
    <row r="61438" ht="18" customHeight="1"/>
    <row r="61439" ht="18" customHeight="1"/>
    <row r="61440" ht="18" customHeight="1"/>
    <row r="61441" ht="18" customHeight="1"/>
    <row r="61442" ht="18" customHeight="1"/>
    <row r="61443" ht="18" customHeight="1"/>
    <row r="61444" ht="18" customHeight="1"/>
    <row r="61445" ht="18" customHeight="1"/>
    <row r="61446" ht="18" customHeight="1"/>
    <row r="61447" ht="18" customHeight="1"/>
    <row r="61448" ht="18" customHeight="1"/>
    <row r="61449" ht="18" customHeight="1"/>
    <row r="61450" ht="18" customHeight="1"/>
    <row r="61451" ht="18" customHeight="1"/>
    <row r="61452" ht="18" customHeight="1"/>
    <row r="61453" ht="18" customHeight="1"/>
    <row r="61454" ht="18" customHeight="1"/>
    <row r="61455" ht="18" customHeight="1"/>
    <row r="61456" ht="18" customHeight="1"/>
    <row r="61457" ht="18" customHeight="1"/>
    <row r="61458" ht="18" customHeight="1"/>
    <row r="61459" ht="18" customHeight="1"/>
    <row r="61460" ht="18" customHeight="1"/>
    <row r="61461" ht="18" customHeight="1"/>
    <row r="61462" ht="18" customHeight="1"/>
    <row r="61463" ht="18" customHeight="1"/>
    <row r="61464" ht="18" customHeight="1"/>
    <row r="61465" ht="18" customHeight="1"/>
    <row r="61466" ht="18" customHeight="1"/>
    <row r="61467" ht="18" customHeight="1"/>
    <row r="61468" ht="18" customHeight="1"/>
    <row r="61469" ht="18" customHeight="1"/>
    <row r="61470" ht="18" customHeight="1"/>
    <row r="61471" ht="18" customHeight="1"/>
    <row r="61472" ht="18" customHeight="1"/>
    <row r="61473" ht="18" customHeight="1"/>
    <row r="61474" ht="18" customHeight="1"/>
    <row r="61475" ht="18" customHeight="1"/>
    <row r="61476" ht="18" customHeight="1"/>
    <row r="61477" ht="18" customHeight="1"/>
    <row r="61478" ht="18" customHeight="1"/>
    <row r="61479" ht="18" customHeight="1"/>
    <row r="61480" ht="18" customHeight="1"/>
    <row r="61481" ht="18" customHeight="1"/>
    <row r="61482" ht="18" customHeight="1"/>
    <row r="61483" ht="18" customHeight="1"/>
    <row r="61484" ht="18" customHeight="1"/>
    <row r="61485" ht="18" customHeight="1"/>
    <row r="61486" ht="18" customHeight="1"/>
    <row r="61487" ht="18" customHeight="1"/>
    <row r="61488" ht="18" customHeight="1"/>
    <row r="61489" ht="18" customHeight="1"/>
    <row r="61490" ht="18" customHeight="1"/>
    <row r="61491" ht="18" customHeight="1"/>
    <row r="61492" ht="18" customHeight="1"/>
    <row r="61493" ht="18" customHeight="1"/>
    <row r="61494" ht="18" customHeight="1"/>
    <row r="61495" ht="18" customHeight="1"/>
    <row r="61496" ht="18" customHeight="1"/>
    <row r="61497" ht="18" customHeight="1"/>
    <row r="61498" ht="18" customHeight="1"/>
    <row r="61499" ht="18" customHeight="1"/>
    <row r="61500" ht="18" customHeight="1"/>
    <row r="61501" ht="18" customHeight="1"/>
    <row r="61502" ht="18" customHeight="1"/>
    <row r="61503" ht="18" customHeight="1"/>
    <row r="61504" ht="18" customHeight="1"/>
    <row r="61505" ht="18" customHeight="1"/>
    <row r="61506" ht="18" customHeight="1"/>
    <row r="61507" ht="18" customHeight="1"/>
    <row r="61508" ht="18" customHeight="1"/>
    <row r="61509" ht="18" customHeight="1"/>
    <row r="61510" ht="18" customHeight="1"/>
    <row r="61511" ht="18" customHeight="1"/>
    <row r="61512" ht="18" customHeight="1"/>
    <row r="61513" ht="18" customHeight="1"/>
    <row r="61514" ht="18" customHeight="1"/>
    <row r="61515" ht="18" customHeight="1"/>
    <row r="61516" ht="18" customHeight="1"/>
    <row r="61517" ht="18" customHeight="1"/>
    <row r="61518" ht="18" customHeight="1"/>
    <row r="61519" ht="18" customHeight="1"/>
    <row r="61520" ht="18" customHeight="1"/>
    <row r="61521" ht="18" customHeight="1"/>
    <row r="61522" ht="18" customHeight="1"/>
    <row r="61523" ht="18" customHeight="1"/>
    <row r="61524" ht="18" customHeight="1"/>
    <row r="61525" ht="18" customHeight="1"/>
    <row r="61526" ht="18" customHeight="1"/>
    <row r="61527" ht="18" customHeight="1"/>
    <row r="61528" ht="18" customHeight="1"/>
    <row r="61529" ht="18" customHeight="1"/>
    <row r="61530" ht="18" customHeight="1"/>
    <row r="61531" ht="18" customHeight="1"/>
    <row r="61532" ht="18" customHeight="1"/>
    <row r="61533" ht="18" customHeight="1"/>
    <row r="61534" ht="18" customHeight="1"/>
    <row r="61535" ht="18" customHeight="1"/>
    <row r="61536" ht="18" customHeight="1"/>
    <row r="61537" ht="18" customHeight="1"/>
    <row r="61538" ht="18" customHeight="1"/>
    <row r="61539" ht="18" customHeight="1"/>
    <row r="61540" ht="18" customHeight="1"/>
    <row r="61541" ht="18" customHeight="1"/>
    <row r="61542" ht="18" customHeight="1"/>
    <row r="61543" ht="18" customHeight="1"/>
    <row r="61544" ht="18" customHeight="1"/>
    <row r="61545" ht="18" customHeight="1"/>
    <row r="61546" ht="18" customHeight="1"/>
    <row r="61547" ht="18" customHeight="1"/>
    <row r="61548" ht="18" customHeight="1"/>
    <row r="61549" ht="18" customHeight="1"/>
    <row r="61550" ht="18" customHeight="1"/>
    <row r="61551" ht="18" customHeight="1"/>
    <row r="61552" ht="18" customHeight="1"/>
    <row r="61553" ht="18" customHeight="1"/>
    <row r="61554" ht="18" customHeight="1"/>
    <row r="61555" ht="18" customHeight="1"/>
    <row r="61556" ht="18" customHeight="1"/>
    <row r="61557" ht="18" customHeight="1"/>
    <row r="61558" ht="18" customHeight="1"/>
    <row r="61559" ht="18" customHeight="1"/>
    <row r="61560" ht="18" customHeight="1"/>
    <row r="61561" ht="18" customHeight="1"/>
    <row r="61562" ht="18" customHeight="1"/>
    <row r="61563" ht="18" customHeight="1"/>
    <row r="61564" ht="18" customHeight="1"/>
    <row r="61565" ht="18" customHeight="1"/>
    <row r="61566" ht="18" customHeight="1"/>
    <row r="61567" ht="18" customHeight="1"/>
    <row r="61568" ht="18" customHeight="1"/>
    <row r="61569" ht="18" customHeight="1"/>
    <row r="61570" ht="18" customHeight="1"/>
    <row r="61571" ht="18" customHeight="1"/>
    <row r="61572" ht="18" customHeight="1"/>
    <row r="61573" ht="18" customHeight="1"/>
    <row r="61574" ht="18" customHeight="1"/>
    <row r="61575" ht="18" customHeight="1"/>
    <row r="61576" ht="18" customHeight="1"/>
    <row r="61577" ht="18" customHeight="1"/>
    <row r="61578" ht="18" customHeight="1"/>
    <row r="61579" ht="18" customHeight="1"/>
    <row r="61580" ht="18" customHeight="1"/>
    <row r="61581" ht="18" customHeight="1"/>
    <row r="61582" ht="18" customHeight="1"/>
    <row r="61583" ht="18" customHeight="1"/>
    <row r="61584" ht="18" customHeight="1"/>
    <row r="61585" ht="18" customHeight="1"/>
    <row r="61586" ht="18" customHeight="1"/>
    <row r="61587" ht="18" customHeight="1"/>
    <row r="61588" ht="18" customHeight="1"/>
    <row r="61589" ht="18" customHeight="1"/>
    <row r="61590" ht="18" customHeight="1"/>
    <row r="61591" ht="18" customHeight="1"/>
    <row r="61592" ht="18" customHeight="1"/>
    <row r="61593" ht="18" customHeight="1"/>
    <row r="61594" ht="18" customHeight="1"/>
    <row r="61595" ht="18" customHeight="1"/>
    <row r="61596" ht="18" customHeight="1"/>
    <row r="61597" ht="18" customHeight="1"/>
    <row r="61598" ht="18" customHeight="1"/>
    <row r="61599" ht="18" customHeight="1"/>
    <row r="61600" ht="18" customHeight="1"/>
    <row r="61601" ht="18" customHeight="1"/>
    <row r="61602" ht="18" customHeight="1"/>
    <row r="61603" ht="18" customHeight="1"/>
    <row r="61604" ht="18" customHeight="1"/>
    <row r="61605" ht="18" customHeight="1"/>
    <row r="61606" ht="18" customHeight="1"/>
    <row r="61607" ht="18" customHeight="1"/>
    <row r="61608" ht="18" customHeight="1"/>
    <row r="61609" ht="18" customHeight="1"/>
    <row r="61610" ht="18" customHeight="1"/>
    <row r="61611" ht="18" customHeight="1"/>
    <row r="61612" ht="18" customHeight="1"/>
    <row r="61613" ht="18" customHeight="1"/>
    <row r="61614" ht="18" customHeight="1"/>
    <row r="61615" ht="18" customHeight="1"/>
    <row r="61616" ht="18" customHeight="1"/>
    <row r="61617" ht="18" customHeight="1"/>
    <row r="61618" ht="18" customHeight="1"/>
    <row r="61619" ht="18" customHeight="1"/>
    <row r="61620" ht="18" customHeight="1"/>
    <row r="61621" ht="18" customHeight="1"/>
    <row r="61622" ht="18" customHeight="1"/>
    <row r="61623" ht="18" customHeight="1"/>
    <row r="61624" ht="18" customHeight="1"/>
    <row r="61625" ht="18" customHeight="1"/>
    <row r="61626" ht="18" customHeight="1"/>
    <row r="61627" ht="18" customHeight="1"/>
    <row r="61628" ht="18" customHeight="1"/>
    <row r="61629" ht="18" customHeight="1"/>
    <row r="61630" ht="18" customHeight="1"/>
    <row r="61631" ht="18" customHeight="1"/>
    <row r="61632" ht="18" customHeight="1"/>
    <row r="61633" ht="18" customHeight="1"/>
    <row r="61634" ht="18" customHeight="1"/>
    <row r="61635" ht="18" customHeight="1"/>
    <row r="61636" ht="18" customHeight="1"/>
    <row r="61637" ht="18" customHeight="1"/>
    <row r="61638" ht="18" customHeight="1"/>
    <row r="61639" ht="18" customHeight="1"/>
    <row r="61640" ht="18" customHeight="1"/>
    <row r="61641" ht="18" customHeight="1"/>
    <row r="61642" ht="18" customHeight="1"/>
    <row r="61643" ht="18" customHeight="1"/>
    <row r="61644" ht="18" customHeight="1"/>
    <row r="61645" ht="18" customHeight="1"/>
    <row r="61646" ht="18" customHeight="1"/>
    <row r="61647" ht="18" customHeight="1"/>
    <row r="61648" ht="18" customHeight="1"/>
    <row r="61649" ht="18" customHeight="1"/>
    <row r="61650" ht="18" customHeight="1"/>
    <row r="61651" ht="18" customHeight="1"/>
    <row r="61652" ht="18" customHeight="1"/>
    <row r="61653" ht="18" customHeight="1"/>
    <row r="61654" ht="18" customHeight="1"/>
    <row r="61655" ht="18" customHeight="1"/>
    <row r="61656" ht="18" customHeight="1"/>
    <row r="61657" ht="18" customHeight="1"/>
    <row r="61658" ht="18" customHeight="1"/>
    <row r="61659" ht="18" customHeight="1"/>
    <row r="61660" ht="18" customHeight="1"/>
    <row r="61661" ht="18" customHeight="1"/>
    <row r="61662" ht="18" customHeight="1"/>
    <row r="61663" ht="18" customHeight="1"/>
    <row r="61664" ht="18" customHeight="1"/>
    <row r="61665" ht="18" customHeight="1"/>
    <row r="61666" ht="18" customHeight="1"/>
    <row r="61667" ht="18" customHeight="1"/>
    <row r="61668" ht="18" customHeight="1"/>
    <row r="61669" ht="18" customHeight="1"/>
    <row r="61670" ht="18" customHeight="1"/>
    <row r="61671" ht="18" customHeight="1"/>
    <row r="61672" ht="18" customHeight="1"/>
    <row r="61673" ht="18" customHeight="1"/>
    <row r="61674" ht="18" customHeight="1"/>
    <row r="61675" ht="18" customHeight="1"/>
    <row r="61676" ht="18" customHeight="1"/>
    <row r="61677" ht="18" customHeight="1"/>
    <row r="61678" ht="18" customHeight="1"/>
    <row r="61679" ht="18" customHeight="1"/>
    <row r="61680" ht="18" customHeight="1"/>
    <row r="61681" ht="18" customHeight="1"/>
    <row r="61682" ht="18" customHeight="1"/>
    <row r="61683" ht="18" customHeight="1"/>
    <row r="61684" ht="18" customHeight="1"/>
    <row r="61685" ht="18" customHeight="1"/>
    <row r="61686" ht="18" customHeight="1"/>
    <row r="61687" ht="18" customHeight="1"/>
    <row r="61688" ht="18" customHeight="1"/>
    <row r="61689" ht="18" customHeight="1"/>
    <row r="61690" ht="18" customHeight="1"/>
    <row r="61691" ht="18" customHeight="1"/>
    <row r="61692" ht="18" customHeight="1"/>
    <row r="61693" ht="18" customHeight="1"/>
    <row r="61694" ht="18" customHeight="1"/>
    <row r="61695" ht="18" customHeight="1"/>
    <row r="61696" ht="18" customHeight="1"/>
    <row r="61697" ht="18" customHeight="1"/>
    <row r="61698" ht="18" customHeight="1"/>
    <row r="61699" ht="18" customHeight="1"/>
    <row r="61700" ht="18" customHeight="1"/>
    <row r="61701" ht="18" customHeight="1"/>
    <row r="61702" ht="18" customHeight="1"/>
    <row r="61703" ht="18" customHeight="1"/>
    <row r="61704" ht="18" customHeight="1"/>
    <row r="61705" ht="18" customHeight="1"/>
    <row r="61706" ht="18" customHeight="1"/>
    <row r="61707" ht="18" customHeight="1"/>
    <row r="61708" ht="18" customHeight="1"/>
    <row r="61709" ht="18" customHeight="1"/>
    <row r="61710" ht="18" customHeight="1"/>
    <row r="61711" ht="18" customHeight="1"/>
    <row r="61712" ht="18" customHeight="1"/>
    <row r="61713" ht="18" customHeight="1"/>
    <row r="61714" ht="18" customHeight="1"/>
    <row r="61715" ht="18" customHeight="1"/>
    <row r="61716" ht="18" customHeight="1"/>
    <row r="61717" ht="18" customHeight="1"/>
    <row r="61718" ht="18" customHeight="1"/>
    <row r="61719" ht="18" customHeight="1"/>
    <row r="61720" ht="18" customHeight="1"/>
    <row r="61721" ht="18" customHeight="1"/>
    <row r="61722" ht="18" customHeight="1"/>
    <row r="61723" ht="18" customHeight="1"/>
    <row r="61724" ht="18" customHeight="1"/>
    <row r="61725" ht="18" customHeight="1"/>
    <row r="61726" ht="18" customHeight="1"/>
    <row r="61727" ht="18" customHeight="1"/>
    <row r="61728" ht="18" customHeight="1"/>
    <row r="61729" ht="18" customHeight="1"/>
    <row r="61730" ht="18" customHeight="1"/>
    <row r="61731" ht="18" customHeight="1"/>
    <row r="61732" ht="18" customHeight="1"/>
    <row r="61733" ht="18" customHeight="1"/>
    <row r="61734" ht="18" customHeight="1"/>
    <row r="61735" ht="18" customHeight="1"/>
    <row r="61736" ht="18" customHeight="1"/>
    <row r="61737" ht="18" customHeight="1"/>
    <row r="61738" ht="18" customHeight="1"/>
    <row r="61739" ht="18" customHeight="1"/>
    <row r="61740" ht="18" customHeight="1"/>
    <row r="61741" ht="18" customHeight="1"/>
    <row r="61742" ht="18" customHeight="1"/>
    <row r="61743" ht="18" customHeight="1"/>
    <row r="61744" ht="18" customHeight="1"/>
    <row r="61745" ht="18" customHeight="1"/>
    <row r="61746" ht="18" customHeight="1"/>
    <row r="61747" ht="18" customHeight="1"/>
    <row r="61748" ht="18" customHeight="1"/>
    <row r="61749" ht="18" customHeight="1"/>
    <row r="61750" ht="18" customHeight="1"/>
    <row r="61751" ht="18" customHeight="1"/>
    <row r="61752" ht="18" customHeight="1"/>
    <row r="61753" ht="18" customHeight="1"/>
    <row r="61754" ht="18" customHeight="1"/>
    <row r="61755" ht="18" customHeight="1"/>
    <row r="61756" ht="18" customHeight="1"/>
    <row r="61757" ht="18" customHeight="1"/>
    <row r="61758" ht="18" customHeight="1"/>
    <row r="61759" ht="18" customHeight="1"/>
    <row r="61760" ht="18" customHeight="1"/>
    <row r="61761" ht="18" customHeight="1"/>
    <row r="61762" ht="18" customHeight="1"/>
    <row r="61763" ht="18" customHeight="1"/>
    <row r="61764" ht="18" customHeight="1"/>
    <row r="61765" ht="18" customHeight="1"/>
    <row r="61766" ht="18" customHeight="1"/>
    <row r="61767" ht="18" customHeight="1"/>
    <row r="61768" ht="18" customHeight="1"/>
    <row r="61769" ht="18" customHeight="1"/>
    <row r="61770" ht="18" customHeight="1"/>
    <row r="61771" ht="18" customHeight="1"/>
    <row r="61772" ht="18" customHeight="1"/>
    <row r="61773" ht="18" customHeight="1"/>
    <row r="61774" ht="18" customHeight="1"/>
    <row r="61775" ht="18" customHeight="1"/>
    <row r="61776" ht="18" customHeight="1"/>
    <row r="61777" ht="18" customHeight="1"/>
    <row r="61778" ht="18" customHeight="1"/>
    <row r="61779" ht="18" customHeight="1"/>
    <row r="61780" ht="18" customHeight="1"/>
    <row r="61781" ht="18" customHeight="1"/>
    <row r="61782" ht="18" customHeight="1"/>
    <row r="61783" ht="18" customHeight="1"/>
    <row r="61784" ht="18" customHeight="1"/>
    <row r="61785" ht="18" customHeight="1"/>
    <row r="61786" ht="18" customHeight="1"/>
    <row r="61787" ht="18" customHeight="1"/>
    <row r="61788" ht="18" customHeight="1"/>
    <row r="61789" ht="18" customHeight="1"/>
    <row r="61790" ht="18" customHeight="1"/>
    <row r="61791" ht="18" customHeight="1"/>
    <row r="61792" ht="18" customHeight="1"/>
    <row r="61793" ht="18" customHeight="1"/>
    <row r="61794" ht="18" customHeight="1"/>
    <row r="61795" ht="18" customHeight="1"/>
    <row r="61796" ht="18" customHeight="1"/>
    <row r="61797" ht="18" customHeight="1"/>
    <row r="61798" ht="18" customHeight="1"/>
    <row r="61799" ht="18" customHeight="1"/>
    <row r="61800" ht="18" customHeight="1"/>
    <row r="61801" ht="18" customHeight="1"/>
    <row r="61802" ht="18" customHeight="1"/>
    <row r="61803" ht="18" customHeight="1"/>
    <row r="61804" ht="18" customHeight="1"/>
    <row r="61805" ht="18" customHeight="1"/>
    <row r="61806" ht="18" customHeight="1"/>
    <row r="61807" ht="18" customHeight="1"/>
    <row r="61808" ht="18" customHeight="1"/>
    <row r="61809" ht="18" customHeight="1"/>
    <row r="61810" ht="18" customHeight="1"/>
    <row r="61811" ht="18" customHeight="1"/>
    <row r="61812" ht="18" customHeight="1"/>
    <row r="61813" ht="18" customHeight="1"/>
    <row r="61814" ht="18" customHeight="1"/>
    <row r="61815" ht="18" customHeight="1"/>
    <row r="61816" ht="18" customHeight="1"/>
    <row r="61817" ht="18" customHeight="1"/>
    <row r="61818" ht="18" customHeight="1"/>
    <row r="61819" ht="18" customHeight="1"/>
    <row r="61820" ht="18" customHeight="1"/>
    <row r="61821" ht="18" customHeight="1"/>
    <row r="61822" ht="18" customHeight="1"/>
    <row r="61823" ht="18" customHeight="1"/>
    <row r="61824" ht="18" customHeight="1"/>
    <row r="61825" ht="18" customHeight="1"/>
    <row r="61826" ht="18" customHeight="1"/>
    <row r="61827" ht="18" customHeight="1"/>
    <row r="61828" ht="18" customHeight="1"/>
    <row r="61829" ht="18" customHeight="1"/>
    <row r="61830" ht="18" customHeight="1"/>
    <row r="61831" ht="18" customHeight="1"/>
    <row r="61832" ht="18" customHeight="1"/>
    <row r="61833" ht="18" customHeight="1"/>
    <row r="61834" ht="18" customHeight="1"/>
    <row r="61835" ht="18" customHeight="1"/>
    <row r="61836" ht="18" customHeight="1"/>
    <row r="61837" ht="18" customHeight="1"/>
    <row r="61838" ht="18" customHeight="1"/>
    <row r="61839" ht="18" customHeight="1"/>
    <row r="61840" ht="18" customHeight="1"/>
    <row r="61841" ht="18" customHeight="1"/>
    <row r="61842" ht="18" customHeight="1"/>
    <row r="61843" ht="18" customHeight="1"/>
    <row r="61844" ht="18" customHeight="1"/>
    <row r="61845" ht="18" customHeight="1"/>
    <row r="61846" ht="18" customHeight="1"/>
    <row r="61847" ht="18" customHeight="1"/>
    <row r="61848" ht="18" customHeight="1"/>
    <row r="61849" ht="18" customHeight="1"/>
    <row r="61850" ht="18" customHeight="1"/>
    <row r="61851" ht="18" customHeight="1"/>
    <row r="61852" ht="18" customHeight="1"/>
    <row r="61853" ht="18" customHeight="1"/>
    <row r="61854" ht="18" customHeight="1"/>
    <row r="61855" ht="18" customHeight="1"/>
    <row r="61856" ht="18" customHeight="1"/>
    <row r="61857" ht="18" customHeight="1"/>
    <row r="61858" ht="18" customHeight="1"/>
    <row r="61859" ht="18" customHeight="1"/>
    <row r="61860" ht="18" customHeight="1"/>
    <row r="61861" ht="18" customHeight="1"/>
    <row r="61862" ht="18" customHeight="1"/>
    <row r="61863" ht="18" customHeight="1"/>
    <row r="61864" ht="18" customHeight="1"/>
    <row r="61865" ht="18" customHeight="1"/>
    <row r="61866" ht="18" customHeight="1"/>
    <row r="61867" ht="18" customHeight="1"/>
    <row r="61868" ht="18" customHeight="1"/>
    <row r="61869" ht="18" customHeight="1"/>
    <row r="61870" ht="18" customHeight="1"/>
    <row r="61871" ht="18" customHeight="1"/>
    <row r="61872" ht="18" customHeight="1"/>
    <row r="61873" ht="18" customHeight="1"/>
    <row r="61874" ht="18" customHeight="1"/>
    <row r="61875" ht="18" customHeight="1"/>
    <row r="61876" ht="18" customHeight="1"/>
    <row r="61877" ht="18" customHeight="1"/>
    <row r="61878" ht="18" customHeight="1"/>
    <row r="61879" ht="18" customHeight="1"/>
    <row r="61880" ht="18" customHeight="1"/>
    <row r="61881" ht="18" customHeight="1"/>
    <row r="61882" ht="18" customHeight="1"/>
    <row r="61883" ht="18" customHeight="1"/>
    <row r="61884" ht="18" customHeight="1"/>
    <row r="61885" ht="18" customHeight="1"/>
    <row r="61886" ht="18" customHeight="1"/>
    <row r="61887" ht="18" customHeight="1"/>
    <row r="61888" ht="18" customHeight="1"/>
    <row r="61889" ht="18" customHeight="1"/>
    <row r="61890" ht="18" customHeight="1"/>
    <row r="61891" ht="18" customHeight="1"/>
    <row r="61892" ht="18" customHeight="1"/>
    <row r="61893" ht="18" customHeight="1"/>
    <row r="61894" ht="18" customHeight="1"/>
    <row r="61895" ht="18" customHeight="1"/>
    <row r="61896" ht="18" customHeight="1"/>
    <row r="61897" ht="18" customHeight="1"/>
    <row r="61898" ht="18" customHeight="1"/>
    <row r="61899" ht="18" customHeight="1"/>
    <row r="61900" ht="18" customHeight="1"/>
    <row r="61901" ht="18" customHeight="1"/>
    <row r="61902" ht="18" customHeight="1"/>
    <row r="61903" ht="18" customHeight="1"/>
    <row r="61904" ht="18" customHeight="1"/>
    <row r="61905" ht="18" customHeight="1"/>
    <row r="61906" ht="18" customHeight="1"/>
    <row r="61907" ht="18" customHeight="1"/>
    <row r="61908" ht="18" customHeight="1"/>
    <row r="61909" ht="18" customHeight="1"/>
    <row r="61910" ht="18" customHeight="1"/>
    <row r="61911" ht="18" customHeight="1"/>
    <row r="61912" ht="18" customHeight="1"/>
    <row r="61913" ht="18" customHeight="1"/>
    <row r="61914" ht="18" customHeight="1"/>
    <row r="61915" ht="18" customHeight="1"/>
    <row r="61916" ht="18" customHeight="1"/>
    <row r="61917" ht="18" customHeight="1"/>
    <row r="61918" ht="18" customHeight="1"/>
    <row r="61919" ht="18" customHeight="1"/>
    <row r="61920" ht="18" customHeight="1"/>
    <row r="61921" ht="18" customHeight="1"/>
    <row r="61922" ht="18" customHeight="1"/>
    <row r="61923" ht="18" customHeight="1"/>
    <row r="61924" ht="18" customHeight="1"/>
    <row r="61925" ht="18" customHeight="1"/>
    <row r="61926" ht="18" customHeight="1"/>
    <row r="61927" ht="18" customHeight="1"/>
    <row r="61928" ht="18" customHeight="1"/>
    <row r="61929" ht="18" customHeight="1"/>
    <row r="61930" ht="18" customHeight="1"/>
    <row r="61931" ht="18" customHeight="1"/>
    <row r="61932" ht="18" customHeight="1"/>
    <row r="61933" ht="18" customHeight="1"/>
    <row r="61934" ht="18" customHeight="1"/>
    <row r="61935" ht="18" customHeight="1"/>
    <row r="61936" ht="18" customHeight="1"/>
    <row r="61937" ht="18" customHeight="1"/>
    <row r="61938" ht="18" customHeight="1"/>
    <row r="61939" ht="18" customHeight="1"/>
    <row r="61940" ht="18" customHeight="1"/>
    <row r="61941" ht="18" customHeight="1"/>
    <row r="61942" ht="18" customHeight="1"/>
    <row r="61943" ht="18" customHeight="1"/>
    <row r="61944" ht="18" customHeight="1"/>
    <row r="61945" ht="18" customHeight="1"/>
    <row r="61946" ht="18" customHeight="1"/>
    <row r="61947" ht="18" customHeight="1"/>
    <row r="61948" ht="18" customHeight="1"/>
    <row r="61949" ht="18" customHeight="1"/>
    <row r="61950" ht="18" customHeight="1"/>
    <row r="61951" ht="18" customHeight="1"/>
    <row r="61952" ht="18" customHeight="1"/>
    <row r="61953" ht="18" customHeight="1"/>
    <row r="61954" ht="18" customHeight="1"/>
    <row r="61955" ht="18" customHeight="1"/>
    <row r="61956" ht="18" customHeight="1"/>
    <row r="61957" ht="18" customHeight="1"/>
    <row r="61958" ht="18" customHeight="1"/>
    <row r="61959" ht="18" customHeight="1"/>
    <row r="61960" ht="18" customHeight="1"/>
    <row r="61961" ht="18" customHeight="1"/>
    <row r="61962" ht="18" customHeight="1"/>
    <row r="61963" ht="18" customHeight="1"/>
    <row r="61964" ht="18" customHeight="1"/>
    <row r="61965" ht="18" customHeight="1"/>
    <row r="61966" ht="18" customHeight="1"/>
    <row r="61967" ht="18" customHeight="1"/>
    <row r="61968" ht="18" customHeight="1"/>
    <row r="61969" ht="18" customHeight="1"/>
    <row r="61970" ht="18" customHeight="1"/>
    <row r="61971" ht="18" customHeight="1"/>
    <row r="61972" ht="18" customHeight="1"/>
    <row r="61973" ht="18" customHeight="1"/>
    <row r="61974" ht="18" customHeight="1"/>
    <row r="61975" ht="18" customHeight="1"/>
    <row r="61976" ht="18" customHeight="1"/>
    <row r="61977" ht="18" customHeight="1"/>
    <row r="61978" ht="18" customHeight="1"/>
    <row r="61979" ht="18" customHeight="1"/>
    <row r="61980" ht="18" customHeight="1"/>
    <row r="61981" ht="18" customHeight="1"/>
    <row r="61982" ht="18" customHeight="1"/>
    <row r="61983" ht="18" customHeight="1"/>
    <row r="61984" ht="18" customHeight="1"/>
    <row r="61985" ht="18" customHeight="1"/>
    <row r="61986" ht="18" customHeight="1"/>
    <row r="61987" ht="18" customHeight="1"/>
    <row r="61988" ht="18" customHeight="1"/>
    <row r="61989" ht="18" customHeight="1"/>
    <row r="61990" ht="18" customHeight="1"/>
    <row r="61991" ht="18" customHeight="1"/>
    <row r="61992" ht="18" customHeight="1"/>
    <row r="61993" ht="18" customHeight="1"/>
    <row r="61994" ht="18" customHeight="1"/>
    <row r="61995" ht="18" customHeight="1"/>
    <row r="61996" ht="18" customHeight="1"/>
    <row r="61997" ht="18" customHeight="1"/>
    <row r="61998" ht="18" customHeight="1"/>
    <row r="61999" ht="18" customHeight="1"/>
    <row r="62000" ht="18" customHeight="1"/>
    <row r="62001" ht="18" customHeight="1"/>
    <row r="62002" ht="18" customHeight="1"/>
    <row r="62003" ht="18" customHeight="1"/>
    <row r="62004" ht="18" customHeight="1"/>
    <row r="62005" ht="18" customHeight="1"/>
    <row r="62006" ht="18" customHeight="1"/>
    <row r="62007" ht="18" customHeight="1"/>
    <row r="62008" ht="18" customHeight="1"/>
    <row r="62009" ht="18" customHeight="1"/>
    <row r="62010" ht="18" customHeight="1"/>
    <row r="62011" ht="18" customHeight="1"/>
    <row r="62012" ht="18" customHeight="1"/>
    <row r="62013" ht="18" customHeight="1"/>
    <row r="62014" ht="18" customHeight="1"/>
    <row r="62015" ht="18" customHeight="1"/>
    <row r="62016" ht="18" customHeight="1"/>
    <row r="62017" ht="18" customHeight="1"/>
    <row r="62018" ht="18" customHeight="1"/>
    <row r="62019" ht="18" customHeight="1"/>
    <row r="62020" ht="18" customHeight="1"/>
    <row r="62021" ht="18" customHeight="1"/>
    <row r="62022" ht="18" customHeight="1"/>
    <row r="62023" ht="18" customHeight="1"/>
    <row r="62024" ht="18" customHeight="1"/>
    <row r="62025" ht="18" customHeight="1"/>
    <row r="62026" ht="18" customHeight="1"/>
    <row r="62027" ht="18" customHeight="1"/>
    <row r="62028" ht="18" customHeight="1"/>
    <row r="62029" ht="18" customHeight="1"/>
    <row r="62030" ht="18" customHeight="1"/>
    <row r="62031" ht="18" customHeight="1"/>
    <row r="62032" ht="18" customHeight="1"/>
    <row r="62033" ht="18" customHeight="1"/>
    <row r="62034" ht="18" customHeight="1"/>
    <row r="62035" ht="18" customHeight="1"/>
    <row r="62036" ht="18" customHeight="1"/>
    <row r="62037" ht="18" customHeight="1"/>
    <row r="62038" ht="18" customHeight="1"/>
    <row r="62039" ht="18" customHeight="1"/>
    <row r="62040" ht="18" customHeight="1"/>
    <row r="62041" ht="18" customHeight="1"/>
    <row r="62042" ht="18" customHeight="1"/>
    <row r="62043" ht="18" customHeight="1"/>
    <row r="62044" ht="18" customHeight="1"/>
    <row r="62045" ht="18" customHeight="1"/>
    <row r="62046" ht="18" customHeight="1"/>
    <row r="62047" ht="18" customHeight="1"/>
    <row r="62048" ht="18" customHeight="1"/>
    <row r="62049" ht="18" customHeight="1"/>
    <row r="62050" ht="18" customHeight="1"/>
    <row r="62051" ht="18" customHeight="1"/>
    <row r="62052" ht="18" customHeight="1"/>
    <row r="62053" ht="18" customHeight="1"/>
    <row r="62054" ht="18" customHeight="1"/>
    <row r="62055" ht="18" customHeight="1"/>
    <row r="62056" ht="18" customHeight="1"/>
    <row r="62057" ht="18" customHeight="1"/>
    <row r="62058" ht="18" customHeight="1"/>
    <row r="62059" ht="18" customHeight="1"/>
    <row r="62060" ht="18" customHeight="1"/>
    <row r="62061" ht="18" customHeight="1"/>
    <row r="62062" ht="18" customHeight="1"/>
    <row r="62063" ht="18" customHeight="1"/>
    <row r="62064" ht="18" customHeight="1"/>
    <row r="62065" ht="18" customHeight="1"/>
    <row r="62066" ht="18" customHeight="1"/>
    <row r="62067" ht="18" customHeight="1"/>
    <row r="62068" ht="18" customHeight="1"/>
    <row r="62069" ht="18" customHeight="1"/>
    <row r="62070" ht="18" customHeight="1"/>
    <row r="62071" ht="18" customHeight="1"/>
    <row r="62072" ht="18" customHeight="1"/>
    <row r="62073" ht="18" customHeight="1"/>
    <row r="62074" ht="18" customHeight="1"/>
    <row r="62075" ht="18" customHeight="1"/>
    <row r="62076" ht="18" customHeight="1"/>
    <row r="62077" ht="18" customHeight="1"/>
    <row r="62078" ht="18" customHeight="1"/>
    <row r="62079" ht="18" customHeight="1"/>
    <row r="62080" ht="18" customHeight="1"/>
    <row r="62081" ht="18" customHeight="1"/>
    <row r="62082" ht="18" customHeight="1"/>
    <row r="62083" ht="18" customHeight="1"/>
    <row r="62084" ht="18" customHeight="1"/>
    <row r="62085" ht="18" customHeight="1"/>
    <row r="62086" ht="18" customHeight="1"/>
    <row r="62087" ht="18" customHeight="1"/>
    <row r="62088" ht="18" customHeight="1"/>
    <row r="62089" ht="18" customHeight="1"/>
    <row r="62090" ht="18" customHeight="1"/>
    <row r="62091" ht="18" customHeight="1"/>
    <row r="62092" ht="18" customHeight="1"/>
    <row r="62093" ht="18" customHeight="1"/>
    <row r="62094" ht="18" customHeight="1"/>
    <row r="62095" ht="18" customHeight="1"/>
    <row r="62096" ht="18" customHeight="1"/>
    <row r="62097" ht="18" customHeight="1"/>
    <row r="62098" ht="18" customHeight="1"/>
    <row r="62099" ht="18" customHeight="1"/>
    <row r="62100" ht="18" customHeight="1"/>
    <row r="62101" ht="18" customHeight="1"/>
    <row r="62102" ht="18" customHeight="1"/>
    <row r="62103" ht="18" customHeight="1"/>
    <row r="62104" ht="18" customHeight="1"/>
    <row r="62105" ht="18" customHeight="1"/>
    <row r="62106" ht="18" customHeight="1"/>
    <row r="62107" ht="18" customHeight="1"/>
    <row r="62108" ht="18" customHeight="1"/>
    <row r="62109" ht="18" customHeight="1"/>
    <row r="62110" ht="18" customHeight="1"/>
    <row r="62111" ht="18" customHeight="1"/>
    <row r="62112" ht="18" customHeight="1"/>
    <row r="62113" ht="18" customHeight="1"/>
    <row r="62114" ht="18" customHeight="1"/>
    <row r="62115" ht="18" customHeight="1"/>
    <row r="62116" ht="18" customHeight="1"/>
    <row r="62117" ht="18" customHeight="1"/>
    <row r="62118" ht="18" customHeight="1"/>
    <row r="62119" ht="18" customHeight="1"/>
    <row r="62120" ht="18" customHeight="1"/>
    <row r="62121" ht="18" customHeight="1"/>
    <row r="62122" ht="18" customHeight="1"/>
    <row r="62123" ht="18" customHeight="1"/>
    <row r="62124" ht="18" customHeight="1"/>
    <row r="62125" ht="18" customHeight="1"/>
    <row r="62126" ht="18" customHeight="1"/>
    <row r="62127" ht="18" customHeight="1"/>
    <row r="62128" ht="18" customHeight="1"/>
    <row r="62129" ht="18" customHeight="1"/>
    <row r="62130" ht="18" customHeight="1"/>
    <row r="62131" ht="18" customHeight="1"/>
    <row r="62132" ht="18" customHeight="1"/>
    <row r="62133" ht="18" customHeight="1"/>
    <row r="62134" ht="18" customHeight="1"/>
    <row r="62135" ht="18" customHeight="1"/>
    <row r="62136" ht="18" customHeight="1"/>
    <row r="62137" ht="18" customHeight="1"/>
    <row r="62138" ht="18" customHeight="1"/>
    <row r="62139" ht="18" customHeight="1"/>
    <row r="62140" ht="18" customHeight="1"/>
    <row r="62141" ht="18" customHeight="1"/>
    <row r="62142" ht="18" customHeight="1"/>
    <row r="62143" ht="18" customHeight="1"/>
    <row r="62144" ht="18" customHeight="1"/>
    <row r="62145" ht="18" customHeight="1"/>
    <row r="62146" ht="18" customHeight="1"/>
    <row r="62147" ht="18" customHeight="1"/>
    <row r="62148" ht="18" customHeight="1"/>
    <row r="62149" ht="18" customHeight="1"/>
    <row r="62150" ht="18" customHeight="1"/>
    <row r="62151" ht="18" customHeight="1"/>
    <row r="62152" ht="18" customHeight="1"/>
    <row r="62153" ht="18" customHeight="1"/>
    <row r="62154" ht="18" customHeight="1"/>
    <row r="62155" ht="18" customHeight="1"/>
    <row r="62156" ht="18" customHeight="1"/>
    <row r="62157" ht="18" customHeight="1"/>
    <row r="62158" ht="18" customHeight="1"/>
    <row r="62159" ht="18" customHeight="1"/>
    <row r="62160" ht="18" customHeight="1"/>
    <row r="62161" ht="18" customHeight="1"/>
    <row r="62162" ht="18" customHeight="1"/>
    <row r="62163" ht="18" customHeight="1"/>
    <row r="62164" ht="18" customHeight="1"/>
    <row r="62165" ht="18" customHeight="1"/>
    <row r="62166" ht="18" customHeight="1"/>
    <row r="62167" ht="18" customHeight="1"/>
    <row r="62168" ht="18" customHeight="1"/>
    <row r="62169" ht="18" customHeight="1"/>
    <row r="62170" ht="18" customHeight="1"/>
    <row r="62171" ht="18" customHeight="1"/>
    <row r="62172" ht="18" customHeight="1"/>
    <row r="62173" ht="18" customHeight="1"/>
    <row r="62174" ht="18" customHeight="1"/>
    <row r="62175" ht="18" customHeight="1"/>
    <row r="62176" ht="18" customHeight="1"/>
    <row r="62177" ht="18" customHeight="1"/>
    <row r="62178" ht="18" customHeight="1"/>
    <row r="62179" ht="18" customHeight="1"/>
    <row r="62180" ht="18" customHeight="1"/>
    <row r="62181" ht="18" customHeight="1"/>
    <row r="62182" ht="18" customHeight="1"/>
    <row r="62183" ht="18" customHeight="1"/>
    <row r="62184" ht="18" customHeight="1"/>
    <row r="62185" ht="18" customHeight="1"/>
    <row r="62186" ht="18" customHeight="1"/>
    <row r="62187" ht="18" customHeight="1"/>
    <row r="62188" ht="18" customHeight="1"/>
    <row r="62189" ht="18" customHeight="1"/>
    <row r="62190" ht="18" customHeight="1"/>
    <row r="62191" ht="18" customHeight="1"/>
    <row r="62192" ht="18" customHeight="1"/>
    <row r="62193" ht="18" customHeight="1"/>
    <row r="62194" ht="18" customHeight="1"/>
    <row r="62195" ht="18" customHeight="1"/>
    <row r="62196" ht="18" customHeight="1"/>
    <row r="62197" ht="18" customHeight="1"/>
    <row r="62198" ht="18" customHeight="1"/>
    <row r="62199" ht="18" customHeight="1"/>
    <row r="62200" ht="18" customHeight="1"/>
    <row r="62201" ht="18" customHeight="1"/>
    <row r="62202" ht="18" customHeight="1"/>
    <row r="62203" ht="18" customHeight="1"/>
    <row r="62204" ht="18" customHeight="1"/>
    <row r="62205" ht="18" customHeight="1"/>
    <row r="62206" ht="18" customHeight="1"/>
    <row r="62207" ht="18" customHeight="1"/>
    <row r="62208" ht="18" customHeight="1"/>
    <row r="62209" ht="18" customHeight="1"/>
    <row r="62210" ht="18" customHeight="1"/>
    <row r="62211" ht="18" customHeight="1"/>
    <row r="62212" ht="18" customHeight="1"/>
    <row r="62213" ht="18" customHeight="1"/>
    <row r="62214" ht="18" customHeight="1"/>
    <row r="62215" ht="18" customHeight="1"/>
    <row r="62216" ht="18" customHeight="1"/>
    <row r="62217" ht="18" customHeight="1"/>
    <row r="62218" ht="18" customHeight="1"/>
    <row r="62219" ht="18" customHeight="1"/>
    <row r="62220" ht="18" customHeight="1"/>
    <row r="62221" ht="18" customHeight="1"/>
    <row r="62222" ht="18" customHeight="1"/>
    <row r="62223" ht="18" customHeight="1"/>
    <row r="62224" ht="18" customHeight="1"/>
    <row r="62225" ht="18" customHeight="1"/>
    <row r="62226" ht="18" customHeight="1"/>
    <row r="62227" ht="18" customHeight="1"/>
    <row r="62228" ht="18" customHeight="1"/>
    <row r="62229" ht="18" customHeight="1"/>
    <row r="62230" ht="18" customHeight="1"/>
    <row r="62231" ht="18" customHeight="1"/>
    <row r="62232" ht="18" customHeight="1"/>
    <row r="62233" ht="18" customHeight="1"/>
    <row r="62234" ht="18" customHeight="1"/>
    <row r="62235" ht="18" customHeight="1"/>
    <row r="62236" ht="18" customHeight="1"/>
    <row r="62237" ht="18" customHeight="1"/>
    <row r="62238" ht="18" customHeight="1"/>
    <row r="62239" ht="18" customHeight="1"/>
    <row r="62240" ht="18" customHeight="1"/>
    <row r="62241" ht="18" customHeight="1"/>
    <row r="62242" ht="18" customHeight="1"/>
    <row r="62243" ht="18" customHeight="1"/>
    <row r="62244" ht="18" customHeight="1"/>
    <row r="62245" ht="18" customHeight="1"/>
    <row r="62246" ht="18" customHeight="1"/>
    <row r="62247" ht="18" customHeight="1"/>
    <row r="62248" ht="18" customHeight="1"/>
    <row r="62249" ht="18" customHeight="1"/>
    <row r="62250" ht="18" customHeight="1"/>
    <row r="62251" ht="18" customHeight="1"/>
    <row r="62252" ht="18" customHeight="1"/>
    <row r="62253" ht="18" customHeight="1"/>
    <row r="62254" ht="18" customHeight="1"/>
    <row r="62255" ht="18" customHeight="1"/>
    <row r="62256" ht="18" customHeight="1"/>
    <row r="62257" ht="18" customHeight="1"/>
    <row r="62258" ht="18" customHeight="1"/>
    <row r="62259" ht="18" customHeight="1"/>
    <row r="62260" ht="18" customHeight="1"/>
    <row r="62261" ht="18" customHeight="1"/>
    <row r="62262" ht="18" customHeight="1"/>
    <row r="62263" ht="18" customHeight="1"/>
    <row r="62264" ht="18" customHeight="1"/>
    <row r="62265" ht="18" customHeight="1"/>
    <row r="62266" ht="18" customHeight="1"/>
    <row r="62267" ht="18" customHeight="1"/>
    <row r="62268" ht="18" customHeight="1"/>
    <row r="62269" ht="18" customHeight="1"/>
    <row r="62270" ht="18" customHeight="1"/>
    <row r="62271" ht="18" customHeight="1"/>
    <row r="62272" ht="18" customHeight="1"/>
    <row r="62273" ht="18" customHeight="1"/>
    <row r="62274" ht="18" customHeight="1"/>
    <row r="62275" ht="18" customHeight="1"/>
    <row r="62276" ht="18" customHeight="1"/>
    <row r="62277" ht="18" customHeight="1"/>
    <row r="62278" ht="18" customHeight="1"/>
    <row r="62279" ht="18" customHeight="1"/>
    <row r="62280" ht="18" customHeight="1"/>
    <row r="62281" ht="18" customHeight="1"/>
    <row r="62282" ht="18" customHeight="1"/>
    <row r="62283" ht="18" customHeight="1"/>
    <row r="62284" ht="18" customHeight="1"/>
    <row r="62285" ht="18" customHeight="1"/>
    <row r="62286" ht="18" customHeight="1"/>
    <row r="62287" ht="18" customHeight="1"/>
    <row r="62288" ht="18" customHeight="1"/>
    <row r="62289" ht="18" customHeight="1"/>
    <row r="62290" ht="18" customHeight="1"/>
    <row r="62291" ht="18" customHeight="1"/>
    <row r="62292" ht="18" customHeight="1"/>
    <row r="62293" ht="18" customHeight="1"/>
    <row r="62294" ht="18" customHeight="1"/>
    <row r="62295" ht="18" customHeight="1"/>
    <row r="62296" ht="18" customHeight="1"/>
    <row r="62297" ht="18" customHeight="1"/>
    <row r="62298" ht="18" customHeight="1"/>
    <row r="62299" ht="18" customHeight="1"/>
    <row r="62300" ht="18" customHeight="1"/>
    <row r="62301" ht="18" customHeight="1"/>
    <row r="62302" ht="18" customHeight="1"/>
    <row r="62303" ht="18" customHeight="1"/>
    <row r="62304" ht="18" customHeight="1"/>
    <row r="62305" ht="18" customHeight="1"/>
    <row r="62306" ht="18" customHeight="1"/>
    <row r="62307" ht="18" customHeight="1"/>
    <row r="62308" ht="18" customHeight="1"/>
    <row r="62309" ht="18" customHeight="1"/>
    <row r="62310" ht="18" customHeight="1"/>
    <row r="62311" ht="18" customHeight="1"/>
    <row r="62312" ht="18" customHeight="1"/>
    <row r="62313" ht="18" customHeight="1"/>
    <row r="62314" ht="18" customHeight="1"/>
    <row r="62315" ht="18" customHeight="1"/>
    <row r="62316" ht="18" customHeight="1"/>
    <row r="62317" ht="18" customHeight="1"/>
    <row r="62318" ht="18" customHeight="1"/>
    <row r="62319" ht="18" customHeight="1"/>
    <row r="62320" ht="18" customHeight="1"/>
    <row r="62321" ht="18" customHeight="1"/>
    <row r="62322" ht="18" customHeight="1"/>
    <row r="62323" ht="18" customHeight="1"/>
    <row r="62324" ht="18" customHeight="1"/>
    <row r="62325" ht="18" customHeight="1"/>
    <row r="62326" ht="18" customHeight="1"/>
    <row r="62327" ht="18" customHeight="1"/>
    <row r="62328" ht="18" customHeight="1"/>
    <row r="62329" ht="18" customHeight="1"/>
    <row r="62330" ht="18" customHeight="1"/>
    <row r="62331" ht="18" customHeight="1"/>
    <row r="62332" ht="18" customHeight="1"/>
    <row r="62333" ht="18" customHeight="1"/>
    <row r="62334" ht="18" customHeight="1"/>
    <row r="62335" ht="18" customHeight="1"/>
    <row r="62336" ht="18" customHeight="1"/>
    <row r="62337" ht="18" customHeight="1"/>
    <row r="62338" ht="18" customHeight="1"/>
    <row r="62339" ht="18" customHeight="1"/>
    <row r="62340" ht="18" customHeight="1"/>
    <row r="62341" ht="18" customHeight="1"/>
    <row r="62342" ht="18" customHeight="1"/>
    <row r="62343" ht="18" customHeight="1"/>
    <row r="62344" ht="18" customHeight="1"/>
    <row r="62345" ht="18" customHeight="1"/>
    <row r="62346" ht="18" customHeight="1"/>
    <row r="62347" ht="18" customHeight="1"/>
    <row r="62348" ht="18" customHeight="1"/>
    <row r="62349" ht="18" customHeight="1"/>
    <row r="62350" ht="18" customHeight="1"/>
    <row r="62351" ht="18" customHeight="1"/>
    <row r="62352" ht="18" customHeight="1"/>
    <row r="62353" ht="18" customHeight="1"/>
    <row r="62354" ht="18" customHeight="1"/>
    <row r="62355" ht="18" customHeight="1"/>
    <row r="62356" ht="18" customHeight="1"/>
    <row r="62357" ht="18" customHeight="1"/>
    <row r="62358" ht="18" customHeight="1"/>
    <row r="62359" ht="18" customHeight="1"/>
    <row r="62360" ht="18" customHeight="1"/>
    <row r="62361" ht="18" customHeight="1"/>
    <row r="62362" ht="18" customHeight="1"/>
    <row r="62363" ht="18" customHeight="1"/>
    <row r="62364" ht="18" customHeight="1"/>
    <row r="62365" ht="18" customHeight="1"/>
    <row r="62366" ht="18" customHeight="1"/>
    <row r="62367" ht="18" customHeight="1"/>
    <row r="62368" ht="18" customHeight="1"/>
    <row r="62369" ht="18" customHeight="1"/>
    <row r="62370" ht="18" customHeight="1"/>
    <row r="62371" ht="18" customHeight="1"/>
    <row r="62372" ht="18" customHeight="1"/>
    <row r="62373" ht="18" customHeight="1"/>
    <row r="62374" ht="18" customHeight="1"/>
    <row r="62375" ht="18" customHeight="1"/>
    <row r="62376" ht="18" customHeight="1"/>
    <row r="62377" ht="18" customHeight="1"/>
    <row r="62378" ht="18" customHeight="1"/>
    <row r="62379" ht="18" customHeight="1"/>
    <row r="62380" ht="18" customHeight="1"/>
    <row r="62381" ht="18" customHeight="1"/>
    <row r="62382" ht="18" customHeight="1"/>
    <row r="62383" ht="18" customHeight="1"/>
    <row r="62384" ht="18" customHeight="1"/>
    <row r="62385" ht="18" customHeight="1"/>
    <row r="62386" ht="18" customHeight="1"/>
    <row r="62387" ht="18" customHeight="1"/>
    <row r="62388" ht="18" customHeight="1"/>
    <row r="62389" ht="18" customHeight="1"/>
    <row r="62390" ht="18" customHeight="1"/>
    <row r="62391" ht="18" customHeight="1"/>
    <row r="62392" ht="18" customHeight="1"/>
    <row r="62393" ht="18" customHeight="1"/>
    <row r="62394" ht="18" customHeight="1"/>
    <row r="62395" ht="18" customHeight="1"/>
    <row r="62396" ht="18" customHeight="1"/>
    <row r="62397" ht="18" customHeight="1"/>
    <row r="62398" ht="18" customHeight="1"/>
    <row r="62399" ht="18" customHeight="1"/>
    <row r="62400" ht="18" customHeight="1"/>
    <row r="62401" ht="18" customHeight="1"/>
    <row r="62402" ht="18" customHeight="1"/>
    <row r="62403" ht="18" customHeight="1"/>
    <row r="62404" ht="18" customHeight="1"/>
    <row r="62405" ht="18" customHeight="1"/>
    <row r="62406" ht="18" customHeight="1"/>
    <row r="62407" ht="18" customHeight="1"/>
    <row r="62408" ht="18" customHeight="1"/>
    <row r="62409" ht="18" customHeight="1"/>
    <row r="62410" ht="18" customHeight="1"/>
    <row r="62411" ht="18" customHeight="1"/>
    <row r="62412" ht="18" customHeight="1"/>
    <row r="62413" ht="18" customHeight="1"/>
    <row r="62414" ht="18" customHeight="1"/>
    <row r="62415" ht="18" customHeight="1"/>
    <row r="62416" ht="18" customHeight="1"/>
    <row r="62417" ht="18" customHeight="1"/>
    <row r="62418" ht="18" customHeight="1"/>
    <row r="62419" ht="18" customHeight="1"/>
    <row r="62420" ht="18" customHeight="1"/>
    <row r="62421" ht="18" customHeight="1"/>
    <row r="62422" ht="18" customHeight="1"/>
    <row r="62423" ht="18" customHeight="1"/>
    <row r="62424" ht="18" customHeight="1"/>
    <row r="62425" ht="18" customHeight="1"/>
    <row r="62426" ht="18" customHeight="1"/>
    <row r="62427" ht="18" customHeight="1"/>
    <row r="62428" ht="18" customHeight="1"/>
    <row r="62429" ht="18" customHeight="1"/>
    <row r="62430" ht="18" customHeight="1"/>
    <row r="62431" ht="18" customHeight="1"/>
    <row r="62432" ht="18" customHeight="1"/>
    <row r="62433" ht="18" customHeight="1"/>
    <row r="62434" ht="18" customHeight="1"/>
    <row r="62435" ht="18" customHeight="1"/>
    <row r="62436" ht="18" customHeight="1"/>
    <row r="62437" ht="18" customHeight="1"/>
    <row r="62438" ht="18" customHeight="1"/>
    <row r="62439" ht="18" customHeight="1"/>
    <row r="62440" ht="18" customHeight="1"/>
    <row r="62441" ht="18" customHeight="1"/>
    <row r="62442" ht="18" customHeight="1"/>
    <row r="62443" ht="18" customHeight="1"/>
    <row r="62444" ht="18" customHeight="1"/>
    <row r="62445" ht="18" customHeight="1"/>
    <row r="62446" ht="18" customHeight="1"/>
    <row r="62447" ht="18" customHeight="1"/>
    <row r="62448" ht="18" customHeight="1"/>
    <row r="62449" ht="18" customHeight="1"/>
    <row r="62450" ht="18" customHeight="1"/>
    <row r="62451" ht="18" customHeight="1"/>
    <row r="62452" ht="18" customHeight="1"/>
    <row r="62453" ht="18" customHeight="1"/>
    <row r="62454" ht="18" customHeight="1"/>
    <row r="62455" ht="18" customHeight="1"/>
    <row r="62456" ht="18" customHeight="1"/>
    <row r="62457" ht="18" customHeight="1"/>
    <row r="62458" ht="18" customHeight="1"/>
    <row r="62459" ht="18" customHeight="1"/>
    <row r="62460" ht="18" customHeight="1"/>
    <row r="62461" ht="18" customHeight="1"/>
    <row r="62462" ht="18" customHeight="1"/>
    <row r="62463" ht="18" customHeight="1"/>
    <row r="62464" ht="18" customHeight="1"/>
    <row r="62465" ht="18" customHeight="1"/>
    <row r="62466" ht="18" customHeight="1"/>
    <row r="62467" ht="18" customHeight="1"/>
    <row r="62468" ht="18" customHeight="1"/>
    <row r="62469" ht="18" customHeight="1"/>
    <row r="62470" ht="18" customHeight="1"/>
    <row r="62471" ht="18" customHeight="1"/>
    <row r="62472" ht="18" customHeight="1"/>
    <row r="62473" ht="18" customHeight="1"/>
    <row r="62474" ht="18" customHeight="1"/>
    <row r="62475" ht="18" customHeight="1"/>
    <row r="62476" ht="18" customHeight="1"/>
    <row r="62477" ht="18" customHeight="1"/>
    <row r="62478" ht="18" customHeight="1"/>
    <row r="62479" ht="18" customHeight="1"/>
    <row r="62480" ht="18" customHeight="1"/>
    <row r="62481" ht="18" customHeight="1"/>
    <row r="62482" ht="18" customHeight="1"/>
    <row r="62483" ht="18" customHeight="1"/>
    <row r="62484" ht="18" customHeight="1"/>
    <row r="62485" ht="18" customHeight="1"/>
    <row r="62486" ht="18" customHeight="1"/>
    <row r="62487" ht="18" customHeight="1"/>
    <row r="62488" ht="18" customHeight="1"/>
    <row r="62489" ht="18" customHeight="1"/>
    <row r="62490" ht="18" customHeight="1"/>
    <row r="62491" ht="18" customHeight="1"/>
    <row r="62492" ht="18" customHeight="1"/>
    <row r="62493" ht="18" customHeight="1"/>
    <row r="62494" ht="18" customHeight="1"/>
    <row r="62495" ht="18" customHeight="1"/>
    <row r="62496" ht="18" customHeight="1"/>
    <row r="62497" ht="18" customHeight="1"/>
    <row r="62498" ht="18" customHeight="1"/>
    <row r="62499" ht="18" customHeight="1"/>
    <row r="62500" ht="18" customHeight="1"/>
    <row r="62501" ht="18" customHeight="1"/>
    <row r="62502" ht="18" customHeight="1"/>
    <row r="62503" ht="18" customHeight="1"/>
    <row r="62504" ht="18" customHeight="1"/>
    <row r="62505" ht="18" customHeight="1"/>
    <row r="62506" ht="18" customHeight="1"/>
    <row r="62507" ht="18" customHeight="1"/>
    <row r="62508" ht="18" customHeight="1"/>
    <row r="62509" ht="18" customHeight="1"/>
    <row r="62510" ht="18" customHeight="1"/>
    <row r="62511" ht="18" customHeight="1"/>
    <row r="62512" ht="18" customHeight="1"/>
    <row r="62513" ht="18" customHeight="1"/>
    <row r="62514" ht="18" customHeight="1"/>
    <row r="62515" ht="18" customHeight="1"/>
    <row r="62516" ht="18" customHeight="1"/>
    <row r="62517" ht="18" customHeight="1"/>
    <row r="62518" ht="18" customHeight="1"/>
    <row r="62519" ht="18" customHeight="1"/>
    <row r="62520" ht="18" customHeight="1"/>
    <row r="62521" ht="18" customHeight="1"/>
    <row r="62522" ht="18" customHeight="1"/>
    <row r="62523" ht="18" customHeight="1"/>
    <row r="62524" ht="18" customHeight="1"/>
    <row r="62525" ht="18" customHeight="1"/>
    <row r="62526" ht="18" customHeight="1"/>
    <row r="62527" ht="18" customHeight="1"/>
    <row r="62528" ht="18" customHeight="1"/>
    <row r="62529" ht="18" customHeight="1"/>
    <row r="62530" ht="18" customHeight="1"/>
    <row r="62531" ht="18" customHeight="1"/>
    <row r="62532" ht="18" customHeight="1"/>
    <row r="62533" ht="18" customHeight="1"/>
    <row r="62534" ht="18" customHeight="1"/>
    <row r="62535" ht="18" customHeight="1"/>
    <row r="62536" ht="18" customHeight="1"/>
    <row r="62537" ht="18" customHeight="1"/>
    <row r="62538" ht="18" customHeight="1"/>
    <row r="62539" ht="18" customHeight="1"/>
    <row r="62540" ht="18" customHeight="1"/>
    <row r="62541" ht="18" customHeight="1"/>
    <row r="62542" ht="18" customHeight="1"/>
    <row r="62543" ht="18" customHeight="1"/>
    <row r="62544" ht="18" customHeight="1"/>
    <row r="62545" ht="18" customHeight="1"/>
    <row r="62546" ht="18" customHeight="1"/>
    <row r="62547" ht="18" customHeight="1"/>
    <row r="62548" ht="18" customHeight="1"/>
    <row r="62549" ht="18" customHeight="1"/>
    <row r="62550" ht="18" customHeight="1"/>
    <row r="62551" ht="18" customHeight="1"/>
    <row r="62552" ht="18" customHeight="1"/>
    <row r="62553" ht="18" customHeight="1"/>
    <row r="62554" ht="18" customHeight="1"/>
    <row r="62555" ht="18" customHeight="1"/>
    <row r="62556" ht="18" customHeight="1"/>
    <row r="62557" ht="18" customHeight="1"/>
    <row r="62558" ht="18" customHeight="1"/>
    <row r="62559" ht="18" customHeight="1"/>
    <row r="62560" ht="18" customHeight="1"/>
    <row r="62561" ht="18" customHeight="1"/>
    <row r="62562" ht="18" customHeight="1"/>
    <row r="62563" ht="18" customHeight="1"/>
    <row r="62564" ht="18" customHeight="1"/>
    <row r="62565" ht="18" customHeight="1"/>
    <row r="62566" ht="18" customHeight="1"/>
    <row r="62567" ht="18" customHeight="1"/>
    <row r="62568" ht="18" customHeight="1"/>
    <row r="62569" ht="18" customHeight="1"/>
    <row r="62570" ht="18" customHeight="1"/>
    <row r="62571" ht="18" customHeight="1"/>
    <row r="62572" ht="18" customHeight="1"/>
    <row r="62573" ht="18" customHeight="1"/>
    <row r="62574" ht="18" customHeight="1"/>
    <row r="62575" ht="18" customHeight="1"/>
    <row r="62576" ht="18" customHeight="1"/>
    <row r="62577" ht="18" customHeight="1"/>
    <row r="62578" ht="18" customHeight="1"/>
    <row r="62579" ht="18" customHeight="1"/>
    <row r="62580" ht="18" customHeight="1"/>
    <row r="62581" ht="18" customHeight="1"/>
    <row r="62582" ht="18" customHeight="1"/>
    <row r="62583" ht="18" customHeight="1"/>
    <row r="62584" ht="18" customHeight="1"/>
    <row r="62585" ht="18" customHeight="1"/>
    <row r="62586" ht="18" customHeight="1"/>
    <row r="62587" ht="18" customHeight="1"/>
    <row r="62588" ht="18" customHeight="1"/>
    <row r="62589" ht="18" customHeight="1"/>
    <row r="62590" ht="18" customHeight="1"/>
    <row r="62591" ht="18" customHeight="1"/>
    <row r="62592" ht="18" customHeight="1"/>
    <row r="62593" ht="18" customHeight="1"/>
    <row r="62594" ht="18" customHeight="1"/>
    <row r="62595" ht="18" customHeight="1"/>
    <row r="62596" ht="18" customHeight="1"/>
    <row r="62597" ht="18" customHeight="1"/>
    <row r="62598" ht="18" customHeight="1"/>
    <row r="62599" ht="18" customHeight="1"/>
    <row r="62600" ht="18" customHeight="1"/>
    <row r="62601" ht="18" customHeight="1"/>
    <row r="62602" ht="18" customHeight="1"/>
    <row r="62603" ht="18" customHeight="1"/>
    <row r="62604" ht="18" customHeight="1"/>
    <row r="62605" ht="18" customHeight="1"/>
    <row r="62606" ht="18" customHeight="1"/>
    <row r="62607" ht="18" customHeight="1"/>
    <row r="62608" ht="18" customHeight="1"/>
    <row r="62609" ht="18" customHeight="1"/>
    <row r="62610" ht="18" customHeight="1"/>
    <row r="62611" ht="18" customHeight="1"/>
    <row r="62612" ht="18" customHeight="1"/>
    <row r="62613" ht="18" customHeight="1"/>
    <row r="62614" ht="18" customHeight="1"/>
    <row r="62615" ht="18" customHeight="1"/>
    <row r="62616" ht="18" customHeight="1"/>
    <row r="62617" ht="18" customHeight="1"/>
    <row r="62618" ht="18" customHeight="1"/>
    <row r="62619" ht="18" customHeight="1"/>
    <row r="62620" ht="18" customHeight="1"/>
    <row r="62621" ht="18" customHeight="1"/>
    <row r="62622" ht="18" customHeight="1"/>
    <row r="62623" ht="18" customHeight="1"/>
    <row r="62624" ht="18" customHeight="1"/>
    <row r="62625" ht="18" customHeight="1"/>
    <row r="62626" ht="18" customHeight="1"/>
    <row r="62627" ht="18" customHeight="1"/>
    <row r="62628" ht="18" customHeight="1"/>
    <row r="62629" ht="18" customHeight="1"/>
    <row r="62630" ht="18" customHeight="1"/>
    <row r="62631" ht="18" customHeight="1"/>
    <row r="62632" ht="18" customHeight="1"/>
    <row r="62633" ht="18" customHeight="1"/>
    <row r="62634" ht="18" customHeight="1"/>
    <row r="62635" ht="18" customHeight="1"/>
    <row r="62636" ht="18" customHeight="1"/>
    <row r="62637" ht="18" customHeight="1"/>
    <row r="62638" ht="18" customHeight="1"/>
    <row r="62639" ht="18" customHeight="1"/>
    <row r="62640" ht="18" customHeight="1"/>
    <row r="62641" ht="18" customHeight="1"/>
    <row r="62642" ht="18" customHeight="1"/>
    <row r="62643" ht="18" customHeight="1"/>
    <row r="62644" ht="18" customHeight="1"/>
    <row r="62645" ht="18" customHeight="1"/>
    <row r="62646" ht="18" customHeight="1"/>
    <row r="62647" ht="18" customHeight="1"/>
    <row r="62648" ht="18" customHeight="1"/>
    <row r="62649" ht="18" customHeight="1"/>
    <row r="62650" ht="18" customHeight="1"/>
    <row r="62651" ht="18" customHeight="1"/>
    <row r="62652" ht="18" customHeight="1"/>
    <row r="62653" ht="18" customHeight="1"/>
    <row r="62654" ht="18" customHeight="1"/>
    <row r="62655" ht="18" customHeight="1"/>
    <row r="62656" ht="18" customHeight="1"/>
    <row r="62657" ht="18" customHeight="1"/>
    <row r="62658" ht="18" customHeight="1"/>
    <row r="62659" ht="18" customHeight="1"/>
    <row r="62660" ht="18" customHeight="1"/>
    <row r="62661" ht="18" customHeight="1"/>
    <row r="62662" ht="18" customHeight="1"/>
    <row r="62663" ht="18" customHeight="1"/>
    <row r="62664" ht="18" customHeight="1"/>
    <row r="62665" ht="18" customHeight="1"/>
    <row r="62666" ht="18" customHeight="1"/>
    <row r="62667" ht="18" customHeight="1"/>
    <row r="62668" ht="18" customHeight="1"/>
    <row r="62669" ht="18" customHeight="1"/>
    <row r="62670" ht="18" customHeight="1"/>
    <row r="62671" ht="18" customHeight="1"/>
    <row r="62672" ht="18" customHeight="1"/>
    <row r="62673" ht="18" customHeight="1"/>
    <row r="62674" ht="18" customHeight="1"/>
    <row r="62675" ht="18" customHeight="1"/>
    <row r="62676" ht="18" customHeight="1"/>
    <row r="62677" ht="18" customHeight="1"/>
    <row r="62678" ht="18" customHeight="1"/>
    <row r="62679" ht="18" customHeight="1"/>
    <row r="62680" ht="18" customHeight="1"/>
    <row r="62681" ht="18" customHeight="1"/>
    <row r="62682" ht="18" customHeight="1"/>
    <row r="62683" ht="18" customHeight="1"/>
    <row r="62684" ht="18" customHeight="1"/>
    <row r="62685" ht="18" customHeight="1"/>
    <row r="62686" ht="18" customHeight="1"/>
    <row r="62687" ht="18" customHeight="1"/>
    <row r="62688" ht="18" customHeight="1"/>
    <row r="62689" ht="18" customHeight="1"/>
    <row r="62690" ht="18" customHeight="1"/>
    <row r="62691" ht="18" customHeight="1"/>
    <row r="62692" ht="18" customHeight="1"/>
    <row r="62693" ht="18" customHeight="1"/>
    <row r="62694" ht="18" customHeight="1"/>
    <row r="62695" ht="18" customHeight="1"/>
    <row r="62696" ht="18" customHeight="1"/>
    <row r="62697" ht="18" customHeight="1"/>
    <row r="62698" ht="18" customHeight="1"/>
    <row r="62699" ht="18" customHeight="1"/>
    <row r="62700" ht="18" customHeight="1"/>
    <row r="62701" ht="18" customHeight="1"/>
    <row r="62702" ht="18" customHeight="1"/>
    <row r="62703" ht="18" customHeight="1"/>
    <row r="62704" ht="18" customHeight="1"/>
    <row r="62705" ht="18" customHeight="1"/>
    <row r="62706" ht="18" customHeight="1"/>
    <row r="62707" ht="18" customHeight="1"/>
    <row r="62708" ht="18" customHeight="1"/>
    <row r="62709" ht="18" customHeight="1"/>
    <row r="62710" ht="18" customHeight="1"/>
    <row r="62711" ht="18" customHeight="1"/>
    <row r="62712" ht="18" customHeight="1"/>
    <row r="62713" ht="18" customHeight="1"/>
    <row r="62714" ht="18" customHeight="1"/>
    <row r="62715" ht="18" customHeight="1"/>
    <row r="62716" ht="18" customHeight="1"/>
    <row r="62717" ht="18" customHeight="1"/>
    <row r="62718" ht="18" customHeight="1"/>
    <row r="62719" ht="18" customHeight="1"/>
    <row r="62720" ht="18" customHeight="1"/>
    <row r="62721" ht="18" customHeight="1"/>
    <row r="62722" ht="18" customHeight="1"/>
    <row r="62723" ht="18" customHeight="1"/>
    <row r="62724" ht="18" customHeight="1"/>
    <row r="62725" ht="18" customHeight="1"/>
    <row r="62726" ht="18" customHeight="1"/>
    <row r="62727" ht="18" customHeight="1"/>
    <row r="62728" ht="18" customHeight="1"/>
    <row r="62729" ht="18" customHeight="1"/>
    <row r="62730" ht="18" customHeight="1"/>
    <row r="62731" ht="18" customHeight="1"/>
    <row r="62732" ht="18" customHeight="1"/>
    <row r="62733" ht="18" customHeight="1"/>
    <row r="62734" ht="18" customHeight="1"/>
    <row r="62735" ht="18" customHeight="1"/>
    <row r="62736" ht="18" customHeight="1"/>
    <row r="62737" ht="18" customHeight="1"/>
    <row r="62738" ht="18" customHeight="1"/>
    <row r="62739" ht="18" customHeight="1"/>
    <row r="62740" ht="18" customHeight="1"/>
    <row r="62741" ht="18" customHeight="1"/>
    <row r="62742" ht="18" customHeight="1"/>
    <row r="62743" ht="18" customHeight="1"/>
    <row r="62744" ht="18" customHeight="1"/>
    <row r="62745" ht="18" customHeight="1"/>
    <row r="62746" ht="18" customHeight="1"/>
    <row r="62747" ht="18" customHeight="1"/>
    <row r="62748" ht="18" customHeight="1"/>
    <row r="62749" ht="18" customHeight="1"/>
    <row r="62750" ht="18" customHeight="1"/>
    <row r="62751" ht="18" customHeight="1"/>
    <row r="62752" ht="18" customHeight="1"/>
    <row r="62753" ht="18" customHeight="1"/>
    <row r="62754" ht="18" customHeight="1"/>
    <row r="62755" ht="18" customHeight="1"/>
    <row r="62756" ht="18" customHeight="1"/>
    <row r="62757" ht="18" customHeight="1"/>
    <row r="62758" ht="18" customHeight="1"/>
    <row r="62759" ht="18" customHeight="1"/>
    <row r="62760" ht="18" customHeight="1"/>
    <row r="62761" ht="18" customHeight="1"/>
    <row r="62762" ht="18" customHeight="1"/>
    <row r="62763" ht="18" customHeight="1"/>
    <row r="62764" ht="18" customHeight="1"/>
    <row r="62765" ht="18" customHeight="1"/>
    <row r="62766" ht="18" customHeight="1"/>
    <row r="62767" ht="18" customHeight="1"/>
    <row r="62768" ht="18" customHeight="1"/>
    <row r="62769" ht="18" customHeight="1"/>
    <row r="62770" ht="18" customHeight="1"/>
    <row r="62771" ht="18" customHeight="1"/>
    <row r="62772" ht="18" customHeight="1"/>
    <row r="62773" ht="18" customHeight="1"/>
    <row r="62774" ht="18" customHeight="1"/>
    <row r="62775" ht="18" customHeight="1"/>
    <row r="62776" ht="18" customHeight="1"/>
    <row r="62777" ht="18" customHeight="1"/>
    <row r="62778" ht="18" customHeight="1"/>
    <row r="62779" ht="18" customHeight="1"/>
    <row r="62780" ht="18" customHeight="1"/>
    <row r="62781" ht="18" customHeight="1"/>
    <row r="62782" ht="18" customHeight="1"/>
    <row r="62783" ht="18" customHeight="1"/>
    <row r="62784" ht="18" customHeight="1"/>
    <row r="62785" ht="18" customHeight="1"/>
    <row r="62786" ht="18" customHeight="1"/>
    <row r="62787" ht="18" customHeight="1"/>
    <row r="62788" ht="18" customHeight="1"/>
    <row r="62789" ht="18" customHeight="1"/>
    <row r="62790" ht="18" customHeight="1"/>
    <row r="62791" ht="18" customHeight="1"/>
    <row r="62792" ht="18" customHeight="1"/>
    <row r="62793" ht="18" customHeight="1"/>
    <row r="62794" ht="18" customHeight="1"/>
    <row r="62795" ht="18" customHeight="1"/>
    <row r="62796" ht="18" customHeight="1"/>
    <row r="62797" ht="18" customHeight="1"/>
    <row r="62798" ht="18" customHeight="1"/>
    <row r="62799" ht="18" customHeight="1"/>
    <row r="62800" ht="18" customHeight="1"/>
    <row r="62801" ht="18" customHeight="1"/>
    <row r="62802" ht="18" customHeight="1"/>
    <row r="62803" ht="18" customHeight="1"/>
    <row r="62804" ht="18" customHeight="1"/>
    <row r="62805" ht="18" customHeight="1"/>
    <row r="62806" ht="18" customHeight="1"/>
    <row r="62807" ht="18" customHeight="1"/>
    <row r="62808" ht="18" customHeight="1"/>
    <row r="62809" ht="18" customHeight="1"/>
    <row r="62810" ht="18" customHeight="1"/>
    <row r="62811" ht="18" customHeight="1"/>
    <row r="62812" ht="18" customHeight="1"/>
    <row r="62813" ht="18" customHeight="1"/>
    <row r="62814" ht="18" customHeight="1"/>
    <row r="62815" ht="18" customHeight="1"/>
    <row r="62816" ht="18" customHeight="1"/>
    <row r="62817" ht="18" customHeight="1"/>
    <row r="62818" ht="18" customHeight="1"/>
    <row r="62819" ht="18" customHeight="1"/>
    <row r="62820" ht="18" customHeight="1"/>
    <row r="62821" ht="18" customHeight="1"/>
    <row r="62822" ht="18" customHeight="1"/>
    <row r="62823" ht="18" customHeight="1"/>
    <row r="62824" ht="18" customHeight="1"/>
    <row r="62825" ht="18" customHeight="1"/>
    <row r="62826" ht="18" customHeight="1"/>
    <row r="62827" ht="18" customHeight="1"/>
    <row r="62828" ht="18" customHeight="1"/>
    <row r="62829" ht="18" customHeight="1"/>
    <row r="62830" ht="18" customHeight="1"/>
    <row r="62831" ht="18" customHeight="1"/>
    <row r="62832" ht="18" customHeight="1"/>
    <row r="62833" ht="18" customHeight="1"/>
    <row r="62834" ht="18" customHeight="1"/>
    <row r="62835" ht="18" customHeight="1"/>
    <row r="62836" ht="18" customHeight="1"/>
    <row r="62837" ht="18" customHeight="1"/>
    <row r="62838" ht="18" customHeight="1"/>
    <row r="62839" ht="18" customHeight="1"/>
    <row r="62840" ht="18" customHeight="1"/>
    <row r="62841" ht="18" customHeight="1"/>
    <row r="62842" ht="18" customHeight="1"/>
    <row r="62843" ht="18" customHeight="1"/>
    <row r="62844" ht="18" customHeight="1"/>
    <row r="62845" ht="18" customHeight="1"/>
    <row r="62846" ht="18" customHeight="1"/>
    <row r="62847" ht="18" customHeight="1"/>
    <row r="62848" ht="18" customHeight="1"/>
    <row r="62849" ht="18" customHeight="1"/>
    <row r="62850" ht="18" customHeight="1"/>
    <row r="62851" ht="18" customHeight="1"/>
    <row r="62852" ht="18" customHeight="1"/>
    <row r="62853" ht="18" customHeight="1"/>
    <row r="62854" ht="18" customHeight="1"/>
    <row r="62855" ht="18" customHeight="1"/>
    <row r="62856" ht="18" customHeight="1"/>
    <row r="62857" ht="18" customHeight="1"/>
    <row r="62858" ht="18" customHeight="1"/>
    <row r="62859" ht="18" customHeight="1"/>
    <row r="62860" ht="18" customHeight="1"/>
    <row r="62861" ht="18" customHeight="1"/>
    <row r="62862" ht="18" customHeight="1"/>
    <row r="62863" ht="18" customHeight="1"/>
    <row r="62864" ht="18" customHeight="1"/>
    <row r="62865" ht="18" customHeight="1"/>
    <row r="62866" ht="18" customHeight="1"/>
    <row r="62867" ht="18" customHeight="1"/>
    <row r="62868" ht="18" customHeight="1"/>
    <row r="62869" ht="18" customHeight="1"/>
    <row r="62870" ht="18" customHeight="1"/>
    <row r="62871" ht="18" customHeight="1"/>
    <row r="62872" ht="18" customHeight="1"/>
    <row r="62873" ht="18" customHeight="1"/>
    <row r="62874" ht="18" customHeight="1"/>
    <row r="62875" ht="18" customHeight="1"/>
    <row r="62876" ht="18" customHeight="1"/>
    <row r="62877" ht="18" customHeight="1"/>
    <row r="62878" ht="18" customHeight="1"/>
    <row r="62879" ht="18" customHeight="1"/>
    <row r="62880" ht="18" customHeight="1"/>
    <row r="62881" ht="18" customHeight="1"/>
    <row r="62882" ht="18" customHeight="1"/>
    <row r="62883" ht="18" customHeight="1"/>
    <row r="62884" ht="18" customHeight="1"/>
    <row r="62885" ht="18" customHeight="1"/>
    <row r="62886" ht="18" customHeight="1"/>
    <row r="62887" ht="18" customHeight="1"/>
    <row r="62888" ht="18" customHeight="1"/>
    <row r="62889" ht="18" customHeight="1"/>
    <row r="62890" ht="18" customHeight="1"/>
    <row r="62891" ht="18" customHeight="1"/>
    <row r="62892" ht="18" customHeight="1"/>
    <row r="62893" ht="18" customHeight="1"/>
    <row r="62894" ht="18" customHeight="1"/>
    <row r="62895" ht="18" customHeight="1"/>
    <row r="62896" ht="18" customHeight="1"/>
    <row r="62897" ht="18" customHeight="1"/>
    <row r="62898" ht="18" customHeight="1"/>
    <row r="62899" ht="18" customHeight="1"/>
    <row r="62900" ht="18" customHeight="1"/>
    <row r="62901" ht="18" customHeight="1"/>
    <row r="62902" ht="18" customHeight="1"/>
    <row r="62903" ht="18" customHeight="1"/>
    <row r="62904" ht="18" customHeight="1"/>
    <row r="62905" ht="18" customHeight="1"/>
    <row r="62906" ht="18" customHeight="1"/>
    <row r="62907" ht="18" customHeight="1"/>
    <row r="62908" ht="18" customHeight="1"/>
    <row r="62909" ht="18" customHeight="1"/>
    <row r="62910" ht="18" customHeight="1"/>
    <row r="62911" ht="18" customHeight="1"/>
    <row r="62912" ht="18" customHeight="1"/>
    <row r="62913" ht="18" customHeight="1"/>
    <row r="62914" ht="18" customHeight="1"/>
    <row r="62915" ht="18" customHeight="1"/>
    <row r="62916" ht="18" customHeight="1"/>
    <row r="62917" ht="18" customHeight="1"/>
    <row r="62918" ht="18" customHeight="1"/>
    <row r="62919" ht="18" customHeight="1"/>
    <row r="62920" ht="18" customHeight="1"/>
    <row r="62921" ht="18" customHeight="1"/>
    <row r="62922" ht="18" customHeight="1"/>
    <row r="62923" ht="18" customHeight="1"/>
    <row r="62924" ht="18" customHeight="1"/>
    <row r="62925" ht="18" customHeight="1"/>
    <row r="62926" ht="18" customHeight="1"/>
    <row r="62927" ht="18" customHeight="1"/>
    <row r="62928" ht="18" customHeight="1"/>
    <row r="62929" ht="18" customHeight="1"/>
    <row r="62930" ht="18" customHeight="1"/>
    <row r="62931" ht="18" customHeight="1"/>
    <row r="62932" ht="18" customHeight="1"/>
    <row r="62933" ht="18" customHeight="1"/>
    <row r="62934" ht="18" customHeight="1"/>
    <row r="62935" ht="18" customHeight="1"/>
    <row r="62936" ht="18" customHeight="1"/>
    <row r="62937" ht="18" customHeight="1"/>
    <row r="62938" ht="18" customHeight="1"/>
    <row r="62939" ht="18" customHeight="1"/>
    <row r="62940" ht="18" customHeight="1"/>
    <row r="62941" ht="18" customHeight="1"/>
    <row r="62942" ht="18" customHeight="1"/>
    <row r="62943" ht="18" customHeight="1"/>
    <row r="62944" ht="18" customHeight="1"/>
    <row r="62945" ht="18" customHeight="1"/>
    <row r="62946" ht="18" customHeight="1"/>
    <row r="62947" ht="18" customHeight="1"/>
    <row r="62948" ht="18" customHeight="1"/>
    <row r="62949" ht="18" customHeight="1"/>
    <row r="62950" ht="18" customHeight="1"/>
    <row r="62951" ht="18" customHeight="1"/>
    <row r="62952" ht="18" customHeight="1"/>
    <row r="62953" ht="18" customHeight="1"/>
    <row r="62954" ht="18" customHeight="1"/>
    <row r="62955" ht="18" customHeight="1"/>
    <row r="62956" ht="18" customHeight="1"/>
    <row r="62957" ht="18" customHeight="1"/>
    <row r="62958" ht="18" customHeight="1"/>
    <row r="62959" ht="18" customHeight="1"/>
    <row r="62960" ht="18" customHeight="1"/>
    <row r="62961" ht="18" customHeight="1"/>
    <row r="62962" ht="18" customHeight="1"/>
    <row r="62963" ht="18" customHeight="1"/>
    <row r="62964" ht="18" customHeight="1"/>
    <row r="62965" ht="18" customHeight="1"/>
    <row r="62966" ht="18" customHeight="1"/>
    <row r="62967" ht="18" customHeight="1"/>
    <row r="62968" ht="18" customHeight="1"/>
    <row r="62969" ht="18" customHeight="1"/>
    <row r="62970" ht="18" customHeight="1"/>
    <row r="62971" ht="18" customHeight="1"/>
    <row r="62972" ht="18" customHeight="1"/>
    <row r="62973" ht="18" customHeight="1"/>
    <row r="62974" ht="18" customHeight="1"/>
    <row r="62975" ht="18" customHeight="1"/>
    <row r="62976" ht="18" customHeight="1"/>
    <row r="62977" ht="18" customHeight="1"/>
    <row r="62978" ht="18" customHeight="1"/>
    <row r="62979" ht="18" customHeight="1"/>
    <row r="62980" ht="18" customHeight="1"/>
    <row r="62981" ht="18" customHeight="1"/>
    <row r="62982" ht="18" customHeight="1"/>
    <row r="62983" ht="18" customHeight="1"/>
    <row r="62984" ht="18" customHeight="1"/>
    <row r="62985" ht="18" customHeight="1"/>
    <row r="62986" ht="18" customHeight="1"/>
    <row r="62987" ht="18" customHeight="1"/>
    <row r="62988" ht="18" customHeight="1"/>
    <row r="62989" ht="18" customHeight="1"/>
    <row r="62990" ht="18" customHeight="1"/>
    <row r="62991" ht="18" customHeight="1"/>
    <row r="62992" ht="18" customHeight="1"/>
    <row r="62993" ht="18" customHeight="1"/>
    <row r="62994" ht="18" customHeight="1"/>
    <row r="62995" ht="18" customHeight="1"/>
    <row r="62996" ht="18" customHeight="1"/>
    <row r="62997" ht="18" customHeight="1"/>
    <row r="62998" ht="18" customHeight="1"/>
    <row r="62999" ht="18" customHeight="1"/>
    <row r="63000" ht="18" customHeight="1"/>
    <row r="63001" ht="18" customHeight="1"/>
    <row r="63002" ht="18" customHeight="1"/>
    <row r="63003" ht="18" customHeight="1"/>
    <row r="63004" ht="18" customHeight="1"/>
    <row r="63005" ht="18" customHeight="1"/>
    <row r="63006" ht="18" customHeight="1"/>
    <row r="63007" ht="18" customHeight="1"/>
    <row r="63008" ht="18" customHeight="1"/>
    <row r="63009" ht="18" customHeight="1"/>
    <row r="63010" ht="18" customHeight="1"/>
    <row r="63011" ht="18" customHeight="1"/>
    <row r="63012" ht="18" customHeight="1"/>
    <row r="63013" ht="18" customHeight="1"/>
    <row r="63014" ht="18" customHeight="1"/>
    <row r="63015" ht="18" customHeight="1"/>
    <row r="63016" ht="18" customHeight="1"/>
    <row r="63017" ht="18" customHeight="1"/>
    <row r="63018" ht="18" customHeight="1"/>
    <row r="63019" ht="18" customHeight="1"/>
    <row r="63020" ht="18" customHeight="1"/>
    <row r="63021" ht="18" customHeight="1"/>
    <row r="63022" ht="18" customHeight="1"/>
    <row r="63023" ht="18" customHeight="1"/>
    <row r="63024" ht="18" customHeight="1"/>
    <row r="63025" ht="18" customHeight="1"/>
    <row r="63026" ht="18" customHeight="1"/>
    <row r="63027" ht="18" customHeight="1"/>
    <row r="63028" ht="18" customHeight="1"/>
    <row r="63029" ht="18" customHeight="1"/>
    <row r="63030" ht="18" customHeight="1"/>
    <row r="63031" ht="18" customHeight="1"/>
    <row r="63032" ht="18" customHeight="1"/>
    <row r="63033" ht="18" customHeight="1"/>
    <row r="63034" ht="18" customHeight="1"/>
    <row r="63035" ht="18" customHeight="1"/>
    <row r="63036" ht="18" customHeight="1"/>
    <row r="63037" ht="18" customHeight="1"/>
    <row r="63038" ht="18" customHeight="1"/>
    <row r="63039" ht="18" customHeight="1"/>
    <row r="63040" ht="18" customHeight="1"/>
    <row r="63041" ht="18" customHeight="1"/>
    <row r="63042" ht="18" customHeight="1"/>
    <row r="63043" ht="18" customHeight="1"/>
    <row r="63044" ht="18" customHeight="1"/>
    <row r="63045" ht="18" customHeight="1"/>
    <row r="63046" ht="18" customHeight="1"/>
    <row r="63047" ht="18" customHeight="1"/>
    <row r="63048" ht="18" customHeight="1"/>
    <row r="63049" ht="18" customHeight="1"/>
    <row r="63050" ht="18" customHeight="1"/>
    <row r="63051" ht="18" customHeight="1"/>
    <row r="63052" ht="18" customHeight="1"/>
    <row r="63053" ht="18" customHeight="1"/>
    <row r="63054" ht="18" customHeight="1"/>
    <row r="63055" ht="18" customHeight="1"/>
    <row r="63056" ht="18" customHeight="1"/>
    <row r="63057" ht="18" customHeight="1"/>
    <row r="63058" ht="18" customHeight="1"/>
    <row r="63059" ht="18" customHeight="1"/>
    <row r="63060" ht="18" customHeight="1"/>
    <row r="63061" ht="18" customHeight="1"/>
    <row r="63062" ht="18" customHeight="1"/>
    <row r="63063" ht="18" customHeight="1"/>
    <row r="63064" ht="18" customHeight="1"/>
    <row r="63065" ht="18" customHeight="1"/>
    <row r="63066" ht="18" customHeight="1"/>
    <row r="63067" ht="18" customHeight="1"/>
    <row r="63068" ht="18" customHeight="1"/>
    <row r="63069" ht="18" customHeight="1"/>
    <row r="63070" ht="18" customHeight="1"/>
    <row r="63071" ht="18" customHeight="1"/>
    <row r="63072" ht="18" customHeight="1"/>
    <row r="63073" ht="18" customHeight="1"/>
    <row r="63074" ht="18" customHeight="1"/>
    <row r="63075" ht="18" customHeight="1"/>
    <row r="63076" ht="18" customHeight="1"/>
    <row r="63077" ht="18" customHeight="1"/>
    <row r="63078" ht="18" customHeight="1"/>
    <row r="63079" ht="18" customHeight="1"/>
    <row r="63080" ht="18" customHeight="1"/>
    <row r="63081" ht="18" customHeight="1"/>
    <row r="63082" ht="18" customHeight="1"/>
    <row r="63083" ht="18" customHeight="1"/>
    <row r="63084" ht="18" customHeight="1"/>
    <row r="63085" ht="18" customHeight="1"/>
    <row r="63086" ht="18" customHeight="1"/>
    <row r="63087" ht="18" customHeight="1"/>
    <row r="63088" ht="18" customHeight="1"/>
    <row r="63089" ht="18" customHeight="1"/>
    <row r="63090" ht="18" customHeight="1"/>
    <row r="63091" ht="18" customHeight="1"/>
    <row r="63092" ht="18" customHeight="1"/>
    <row r="63093" ht="18" customHeight="1"/>
    <row r="63094" ht="18" customHeight="1"/>
    <row r="63095" ht="18" customHeight="1"/>
    <row r="63096" ht="18" customHeight="1"/>
    <row r="63097" ht="18" customHeight="1"/>
    <row r="63098" ht="18" customHeight="1"/>
    <row r="63099" ht="18" customHeight="1"/>
    <row r="63100" ht="18" customHeight="1"/>
    <row r="63101" ht="18" customHeight="1"/>
    <row r="63102" ht="18" customHeight="1"/>
    <row r="63103" ht="18" customHeight="1"/>
    <row r="63104" ht="18" customHeight="1"/>
    <row r="63105" ht="18" customHeight="1"/>
    <row r="63106" ht="18" customHeight="1"/>
    <row r="63107" ht="18" customHeight="1"/>
    <row r="63108" ht="18" customHeight="1"/>
    <row r="63109" ht="18" customHeight="1"/>
    <row r="63110" ht="18" customHeight="1"/>
    <row r="63111" ht="18" customHeight="1"/>
    <row r="63112" ht="18" customHeight="1"/>
    <row r="63113" ht="18" customHeight="1"/>
    <row r="63114" ht="18" customHeight="1"/>
    <row r="63115" ht="18" customHeight="1"/>
    <row r="63116" ht="18" customHeight="1"/>
    <row r="63117" ht="18" customHeight="1"/>
    <row r="63118" ht="18" customHeight="1"/>
    <row r="63119" ht="18" customHeight="1"/>
    <row r="63120" ht="18" customHeight="1"/>
    <row r="63121" ht="18" customHeight="1"/>
    <row r="63122" ht="18" customHeight="1"/>
    <row r="63123" ht="18" customHeight="1"/>
    <row r="63124" ht="18" customHeight="1"/>
    <row r="63125" ht="18" customHeight="1"/>
    <row r="63126" ht="18" customHeight="1"/>
    <row r="63127" ht="18" customHeight="1"/>
    <row r="63128" ht="18" customHeight="1"/>
    <row r="63129" ht="18" customHeight="1"/>
    <row r="63130" ht="18" customHeight="1"/>
    <row r="63131" ht="18" customHeight="1"/>
    <row r="63132" ht="18" customHeight="1"/>
    <row r="63133" ht="18" customHeight="1"/>
    <row r="63134" ht="18" customHeight="1"/>
    <row r="63135" ht="18" customHeight="1"/>
    <row r="63136" ht="18" customHeight="1"/>
    <row r="63137" ht="18" customHeight="1"/>
    <row r="63138" ht="18" customHeight="1"/>
    <row r="63139" ht="18" customHeight="1"/>
    <row r="63140" ht="18" customHeight="1"/>
    <row r="63141" ht="18" customHeight="1"/>
    <row r="63142" ht="18" customHeight="1"/>
    <row r="63143" ht="18" customHeight="1"/>
    <row r="63144" ht="18" customHeight="1"/>
    <row r="63145" ht="18" customHeight="1"/>
    <row r="63146" ht="18" customHeight="1"/>
    <row r="63147" ht="18" customHeight="1"/>
    <row r="63148" ht="18" customHeight="1"/>
    <row r="63149" ht="18" customHeight="1"/>
    <row r="63150" ht="18" customHeight="1"/>
    <row r="63151" ht="18" customHeight="1"/>
    <row r="63152" ht="18" customHeight="1"/>
    <row r="63153" ht="18" customHeight="1"/>
    <row r="63154" ht="18" customHeight="1"/>
    <row r="63155" ht="18" customHeight="1"/>
    <row r="63156" ht="18" customHeight="1"/>
    <row r="63157" ht="18" customHeight="1"/>
    <row r="63158" ht="18" customHeight="1"/>
    <row r="63159" ht="18" customHeight="1"/>
    <row r="63160" ht="18" customHeight="1"/>
    <row r="63161" ht="18" customHeight="1"/>
    <row r="63162" ht="18" customHeight="1"/>
    <row r="63163" ht="18" customHeight="1"/>
    <row r="63164" ht="18" customHeight="1"/>
    <row r="63165" ht="18" customHeight="1"/>
    <row r="63166" ht="18" customHeight="1"/>
    <row r="63167" ht="18" customHeight="1"/>
    <row r="63168" ht="18" customHeight="1"/>
    <row r="63169" ht="18" customHeight="1"/>
    <row r="63170" ht="18" customHeight="1"/>
    <row r="63171" ht="18" customHeight="1"/>
    <row r="63172" ht="18" customHeight="1"/>
    <row r="63173" ht="18" customHeight="1"/>
    <row r="63174" ht="18" customHeight="1"/>
    <row r="63175" ht="18" customHeight="1"/>
    <row r="63176" ht="18" customHeight="1"/>
    <row r="63177" ht="18" customHeight="1"/>
    <row r="63178" ht="18" customHeight="1"/>
    <row r="63179" ht="18" customHeight="1"/>
    <row r="63180" ht="18" customHeight="1"/>
    <row r="63181" ht="18" customHeight="1"/>
    <row r="63182" ht="18" customHeight="1"/>
    <row r="63183" ht="18" customHeight="1"/>
    <row r="63184" ht="18" customHeight="1"/>
    <row r="63185" ht="18" customHeight="1"/>
    <row r="63186" ht="18" customHeight="1"/>
    <row r="63187" ht="18" customHeight="1"/>
    <row r="63188" ht="18" customHeight="1"/>
    <row r="63189" ht="18" customHeight="1"/>
    <row r="63190" ht="18" customHeight="1"/>
    <row r="63191" ht="18" customHeight="1"/>
    <row r="63192" ht="18" customHeight="1"/>
    <row r="63193" ht="18" customHeight="1"/>
    <row r="63194" ht="18" customHeight="1"/>
    <row r="63195" ht="18" customHeight="1"/>
    <row r="63196" ht="18" customHeight="1"/>
    <row r="63197" ht="18" customHeight="1"/>
    <row r="63198" ht="18" customHeight="1"/>
    <row r="63199" ht="18" customHeight="1"/>
    <row r="63200" ht="18" customHeight="1"/>
    <row r="63201" ht="18" customHeight="1"/>
    <row r="63202" ht="18" customHeight="1"/>
    <row r="63203" ht="18" customHeight="1"/>
    <row r="63204" ht="18" customHeight="1"/>
    <row r="63205" ht="18" customHeight="1"/>
    <row r="63206" ht="18" customHeight="1"/>
    <row r="63207" ht="18" customHeight="1"/>
    <row r="63208" ht="18" customHeight="1"/>
    <row r="63209" ht="18" customHeight="1"/>
    <row r="63210" ht="18" customHeight="1"/>
    <row r="63211" ht="18" customHeight="1"/>
    <row r="63212" ht="18" customHeight="1"/>
    <row r="63213" ht="18" customHeight="1"/>
    <row r="63214" ht="18" customHeight="1"/>
    <row r="63215" ht="18" customHeight="1"/>
    <row r="63216" ht="18" customHeight="1"/>
    <row r="63217" ht="18" customHeight="1"/>
    <row r="63218" ht="18" customHeight="1"/>
    <row r="63219" ht="18" customHeight="1"/>
    <row r="63220" ht="18" customHeight="1"/>
    <row r="63221" ht="18" customHeight="1"/>
    <row r="63222" ht="18" customHeight="1"/>
    <row r="63223" ht="18" customHeight="1"/>
    <row r="63224" ht="18" customHeight="1"/>
    <row r="63225" ht="18" customHeight="1"/>
    <row r="63226" ht="18" customHeight="1"/>
    <row r="63227" ht="18" customHeight="1"/>
    <row r="63228" ht="18" customHeight="1"/>
    <row r="63229" ht="18" customHeight="1"/>
    <row r="63230" ht="18" customHeight="1"/>
    <row r="63231" ht="18" customHeight="1"/>
    <row r="63232" ht="18" customHeight="1"/>
    <row r="63233" ht="18" customHeight="1"/>
    <row r="63234" ht="18" customHeight="1"/>
    <row r="63235" ht="18" customHeight="1"/>
    <row r="63236" ht="18" customHeight="1"/>
    <row r="63237" ht="18" customHeight="1"/>
    <row r="63238" ht="18" customHeight="1"/>
    <row r="63239" ht="18" customHeight="1"/>
    <row r="63240" ht="18" customHeight="1"/>
    <row r="63241" ht="18" customHeight="1"/>
    <row r="63242" ht="18" customHeight="1"/>
    <row r="63243" ht="18" customHeight="1"/>
    <row r="63244" ht="18" customHeight="1"/>
    <row r="63245" ht="18" customHeight="1"/>
    <row r="63246" ht="18" customHeight="1"/>
    <row r="63247" ht="18" customHeight="1"/>
    <row r="63248" ht="18" customHeight="1"/>
    <row r="63249" ht="18" customHeight="1"/>
    <row r="63250" ht="18" customHeight="1"/>
    <row r="63251" ht="18" customHeight="1"/>
    <row r="63252" ht="18" customHeight="1"/>
    <row r="63253" ht="18" customHeight="1"/>
    <row r="63254" ht="18" customHeight="1"/>
    <row r="63255" ht="18" customHeight="1"/>
    <row r="63256" ht="18" customHeight="1"/>
    <row r="63257" ht="18" customHeight="1"/>
    <row r="63258" ht="18" customHeight="1"/>
    <row r="63259" ht="18" customHeight="1"/>
    <row r="63260" ht="18" customHeight="1"/>
    <row r="63261" ht="18" customHeight="1"/>
    <row r="63262" ht="18" customHeight="1"/>
    <row r="63263" ht="18" customHeight="1"/>
    <row r="63264" ht="18" customHeight="1"/>
    <row r="63265" ht="18" customHeight="1"/>
    <row r="63266" ht="18" customHeight="1"/>
    <row r="63267" ht="18" customHeight="1"/>
    <row r="63268" ht="18" customHeight="1"/>
    <row r="63269" ht="18" customHeight="1"/>
    <row r="63270" ht="18" customHeight="1"/>
    <row r="63271" ht="18" customHeight="1"/>
    <row r="63272" ht="18" customHeight="1"/>
    <row r="63273" ht="18" customHeight="1"/>
    <row r="63274" ht="18" customHeight="1"/>
    <row r="63275" ht="18" customHeight="1"/>
    <row r="63276" ht="18" customHeight="1"/>
    <row r="63277" ht="18" customHeight="1"/>
    <row r="63278" ht="18" customHeight="1"/>
    <row r="63279" ht="18" customHeight="1"/>
    <row r="63280" ht="18" customHeight="1"/>
    <row r="63281" ht="18" customHeight="1"/>
    <row r="63282" ht="18" customHeight="1"/>
    <row r="63283" ht="18" customHeight="1"/>
    <row r="63284" ht="18" customHeight="1"/>
    <row r="63285" ht="18" customHeight="1"/>
    <row r="63286" ht="18" customHeight="1"/>
    <row r="63287" ht="18" customHeight="1"/>
    <row r="63288" ht="18" customHeight="1"/>
    <row r="63289" ht="18" customHeight="1"/>
    <row r="63290" ht="18" customHeight="1"/>
    <row r="63291" ht="18" customHeight="1"/>
    <row r="63292" ht="18" customHeight="1"/>
    <row r="63293" ht="18" customHeight="1"/>
    <row r="63294" ht="18" customHeight="1"/>
    <row r="63295" ht="18" customHeight="1"/>
    <row r="63296" ht="18" customHeight="1"/>
    <row r="63297" ht="18" customHeight="1"/>
    <row r="63298" ht="18" customHeight="1"/>
    <row r="63299" ht="18" customHeight="1"/>
    <row r="63300" ht="18" customHeight="1"/>
    <row r="63301" ht="18" customHeight="1"/>
    <row r="63302" ht="18" customHeight="1"/>
    <row r="63303" ht="18" customHeight="1"/>
    <row r="63304" ht="18" customHeight="1"/>
    <row r="63305" ht="18" customHeight="1"/>
    <row r="63306" ht="18" customHeight="1"/>
    <row r="63307" ht="18" customHeight="1"/>
    <row r="63308" ht="18" customHeight="1"/>
    <row r="63309" ht="18" customHeight="1"/>
    <row r="63310" ht="18" customHeight="1"/>
    <row r="63311" ht="18" customHeight="1"/>
    <row r="63312" ht="18" customHeight="1"/>
    <row r="63313" ht="18" customHeight="1"/>
    <row r="63314" ht="18" customHeight="1"/>
    <row r="63315" ht="18" customHeight="1"/>
    <row r="63316" ht="18" customHeight="1"/>
    <row r="63317" ht="18" customHeight="1"/>
    <row r="63318" ht="18" customHeight="1"/>
    <row r="63319" ht="18" customHeight="1"/>
    <row r="63320" ht="18" customHeight="1"/>
    <row r="63321" ht="18" customHeight="1"/>
    <row r="63322" ht="18" customHeight="1"/>
    <row r="63323" ht="18" customHeight="1"/>
    <row r="63324" ht="18" customHeight="1"/>
    <row r="63325" ht="18" customHeight="1"/>
    <row r="63326" ht="18" customHeight="1"/>
    <row r="63327" ht="18" customHeight="1"/>
    <row r="63328" ht="18" customHeight="1"/>
    <row r="63329" ht="18" customHeight="1"/>
    <row r="63330" ht="18" customHeight="1"/>
    <row r="63331" ht="18" customHeight="1"/>
    <row r="63332" ht="18" customHeight="1"/>
    <row r="63333" ht="18" customHeight="1"/>
    <row r="63334" ht="18" customHeight="1"/>
    <row r="63335" ht="18" customHeight="1"/>
    <row r="63336" ht="18" customHeight="1"/>
    <row r="63337" ht="18" customHeight="1"/>
    <row r="63338" ht="18" customHeight="1"/>
    <row r="63339" ht="18" customHeight="1"/>
    <row r="63340" ht="18" customHeight="1"/>
    <row r="63341" ht="18" customHeight="1"/>
    <row r="63342" ht="18" customHeight="1"/>
    <row r="63343" ht="18" customHeight="1"/>
    <row r="63344" ht="18" customHeight="1"/>
    <row r="63345" ht="18" customHeight="1"/>
    <row r="63346" ht="18" customHeight="1"/>
    <row r="63347" ht="18" customHeight="1"/>
    <row r="63348" ht="18" customHeight="1"/>
    <row r="63349" ht="18" customHeight="1"/>
    <row r="63350" ht="18" customHeight="1"/>
    <row r="63351" ht="18" customHeight="1"/>
    <row r="63352" ht="18" customHeight="1"/>
    <row r="63353" ht="18" customHeight="1"/>
    <row r="63354" ht="18" customHeight="1"/>
    <row r="63355" ht="18" customHeight="1"/>
    <row r="63356" ht="18" customHeight="1"/>
    <row r="63357" ht="18" customHeight="1"/>
    <row r="63358" ht="18" customHeight="1"/>
    <row r="63359" ht="18" customHeight="1"/>
    <row r="63360" ht="18" customHeight="1"/>
    <row r="63361" ht="18" customHeight="1"/>
    <row r="63362" ht="18" customHeight="1"/>
    <row r="63363" ht="18" customHeight="1"/>
    <row r="63364" ht="18" customHeight="1"/>
    <row r="63365" ht="18" customHeight="1"/>
    <row r="63366" ht="18" customHeight="1"/>
    <row r="63367" ht="18" customHeight="1"/>
    <row r="63368" ht="18" customHeight="1"/>
    <row r="63369" ht="18" customHeight="1"/>
    <row r="63370" ht="18" customHeight="1"/>
    <row r="63371" ht="18" customHeight="1"/>
    <row r="63372" ht="18" customHeight="1"/>
    <row r="63373" ht="18" customHeight="1"/>
    <row r="63374" ht="18" customHeight="1"/>
    <row r="63375" ht="18" customHeight="1"/>
    <row r="63376" ht="18" customHeight="1"/>
    <row r="63377" ht="18" customHeight="1"/>
    <row r="63378" ht="18" customHeight="1"/>
    <row r="63379" ht="18" customHeight="1"/>
    <row r="63380" ht="18" customHeight="1"/>
    <row r="63381" ht="18" customHeight="1"/>
    <row r="63382" ht="18" customHeight="1"/>
    <row r="63383" ht="18" customHeight="1"/>
    <row r="63384" ht="18" customHeight="1"/>
    <row r="63385" ht="18" customHeight="1"/>
    <row r="63386" ht="18" customHeight="1"/>
    <row r="63387" ht="18" customHeight="1"/>
    <row r="63388" ht="18" customHeight="1"/>
    <row r="63389" ht="18" customHeight="1"/>
    <row r="63390" ht="18" customHeight="1"/>
    <row r="63391" ht="18" customHeight="1"/>
    <row r="63392" ht="18" customHeight="1"/>
    <row r="63393" ht="18" customHeight="1"/>
    <row r="63394" ht="18" customHeight="1"/>
    <row r="63395" ht="18" customHeight="1"/>
    <row r="63396" ht="18" customHeight="1"/>
    <row r="63397" ht="18" customHeight="1"/>
    <row r="63398" ht="18" customHeight="1"/>
    <row r="63399" ht="18" customHeight="1"/>
    <row r="63400" ht="18" customHeight="1"/>
    <row r="63401" ht="18" customHeight="1"/>
    <row r="63402" ht="18" customHeight="1"/>
    <row r="63403" ht="18" customHeight="1"/>
    <row r="63404" ht="18" customHeight="1"/>
    <row r="63405" ht="18" customHeight="1"/>
    <row r="63406" ht="18" customHeight="1"/>
    <row r="63407" ht="18" customHeight="1"/>
    <row r="63408" ht="18" customHeight="1"/>
    <row r="63409" ht="18" customHeight="1"/>
    <row r="63410" ht="18" customHeight="1"/>
    <row r="63411" ht="18" customHeight="1"/>
    <row r="63412" ht="18" customHeight="1"/>
    <row r="63413" ht="18" customHeight="1"/>
    <row r="63414" ht="18" customHeight="1"/>
    <row r="63415" ht="18" customHeight="1"/>
    <row r="63416" ht="18" customHeight="1"/>
    <row r="63417" ht="18" customHeight="1"/>
    <row r="63418" ht="18" customHeight="1"/>
    <row r="63419" ht="18" customHeight="1"/>
    <row r="63420" ht="18" customHeight="1"/>
    <row r="63421" ht="18" customHeight="1"/>
    <row r="63422" ht="18" customHeight="1"/>
    <row r="63423" ht="18" customHeight="1"/>
    <row r="63424" ht="18" customHeight="1"/>
    <row r="63425" ht="18" customHeight="1"/>
    <row r="63426" ht="18" customHeight="1"/>
    <row r="63427" ht="18" customHeight="1"/>
    <row r="63428" ht="18" customHeight="1"/>
    <row r="63429" ht="18" customHeight="1"/>
    <row r="63430" ht="18" customHeight="1"/>
    <row r="63431" ht="18" customHeight="1"/>
    <row r="63432" ht="18" customHeight="1"/>
    <row r="63433" ht="18" customHeight="1"/>
    <row r="63434" ht="18" customHeight="1"/>
    <row r="63435" ht="18" customHeight="1"/>
    <row r="63436" ht="18" customHeight="1"/>
    <row r="63437" ht="18" customHeight="1"/>
    <row r="63438" ht="18" customHeight="1"/>
    <row r="63439" ht="18" customHeight="1"/>
    <row r="63440" ht="18" customHeight="1"/>
    <row r="63441" ht="18" customHeight="1"/>
    <row r="63442" ht="18" customHeight="1"/>
    <row r="63443" ht="18" customHeight="1"/>
    <row r="63444" ht="18" customHeight="1"/>
    <row r="63445" ht="18" customHeight="1"/>
    <row r="63446" ht="18" customHeight="1"/>
    <row r="63447" ht="18" customHeight="1"/>
    <row r="63448" ht="18" customHeight="1"/>
    <row r="63449" ht="18" customHeight="1"/>
    <row r="63450" ht="18" customHeight="1"/>
    <row r="63451" ht="18" customHeight="1"/>
    <row r="63452" ht="18" customHeight="1"/>
    <row r="63453" ht="18" customHeight="1"/>
    <row r="63454" ht="18" customHeight="1"/>
    <row r="63455" ht="18" customHeight="1"/>
    <row r="63456" ht="18" customHeight="1"/>
    <row r="63457" ht="18" customHeight="1"/>
    <row r="63458" ht="18" customHeight="1"/>
    <row r="63459" ht="18" customHeight="1"/>
    <row r="63460" ht="18" customHeight="1"/>
    <row r="63461" ht="18" customHeight="1"/>
    <row r="63462" ht="18" customHeight="1"/>
    <row r="63463" ht="18" customHeight="1"/>
    <row r="63464" ht="18" customHeight="1"/>
    <row r="63465" ht="18" customHeight="1"/>
    <row r="63466" ht="18" customHeight="1"/>
    <row r="63467" ht="18" customHeight="1"/>
    <row r="63468" ht="18" customHeight="1"/>
    <row r="63469" ht="18" customHeight="1"/>
    <row r="63470" ht="18" customHeight="1"/>
    <row r="63471" ht="18" customHeight="1"/>
    <row r="63472" ht="18" customHeight="1"/>
    <row r="63473" ht="18" customHeight="1"/>
    <row r="63474" ht="18" customHeight="1"/>
    <row r="63475" ht="18" customHeight="1"/>
    <row r="63476" ht="18" customHeight="1"/>
    <row r="63477" ht="18" customHeight="1"/>
    <row r="63478" ht="18" customHeight="1"/>
    <row r="63479" ht="18" customHeight="1"/>
    <row r="63480" ht="18" customHeight="1"/>
    <row r="63481" ht="18" customHeight="1"/>
    <row r="63482" ht="18" customHeight="1"/>
    <row r="63483" ht="18" customHeight="1"/>
    <row r="63484" ht="18" customHeight="1"/>
    <row r="63485" ht="18" customHeight="1"/>
    <row r="63486" ht="18" customHeight="1"/>
    <row r="63487" ht="18" customHeight="1"/>
    <row r="63488" ht="18" customHeight="1"/>
    <row r="63489" ht="18" customHeight="1"/>
    <row r="63490" ht="18" customHeight="1"/>
    <row r="63491" ht="18" customHeight="1"/>
    <row r="63492" ht="18" customHeight="1"/>
    <row r="63493" ht="18" customHeight="1"/>
    <row r="63494" ht="18" customHeight="1"/>
    <row r="63495" ht="18" customHeight="1"/>
    <row r="63496" ht="18" customHeight="1"/>
    <row r="63497" ht="18" customHeight="1"/>
    <row r="63498" ht="18" customHeight="1"/>
    <row r="63499" ht="18" customHeight="1"/>
    <row r="63500" ht="18" customHeight="1"/>
    <row r="63501" ht="18" customHeight="1"/>
    <row r="63502" ht="18" customHeight="1"/>
    <row r="63503" ht="18" customHeight="1"/>
    <row r="63504" ht="18" customHeight="1"/>
    <row r="63505" ht="18" customHeight="1"/>
    <row r="63506" ht="18" customHeight="1"/>
    <row r="63507" ht="18" customHeight="1"/>
    <row r="63508" ht="18" customHeight="1"/>
    <row r="63509" ht="18" customHeight="1"/>
    <row r="63510" ht="18" customHeight="1"/>
    <row r="63511" ht="18" customHeight="1"/>
    <row r="63512" ht="18" customHeight="1"/>
    <row r="63513" ht="18" customHeight="1"/>
    <row r="63514" ht="18" customHeight="1"/>
    <row r="63515" ht="18" customHeight="1"/>
    <row r="63516" ht="18" customHeight="1"/>
    <row r="63517" ht="18" customHeight="1"/>
    <row r="63518" ht="18" customHeight="1"/>
    <row r="63519" ht="18" customHeight="1"/>
    <row r="63520" ht="18" customHeight="1"/>
    <row r="63521" ht="18" customHeight="1"/>
    <row r="63522" ht="18" customHeight="1"/>
    <row r="63523" ht="18" customHeight="1"/>
    <row r="63524" ht="18" customHeight="1"/>
    <row r="63525" ht="18" customHeight="1"/>
    <row r="63526" ht="18" customHeight="1"/>
    <row r="63527" ht="18" customHeight="1"/>
    <row r="63528" ht="18" customHeight="1"/>
    <row r="63529" ht="18" customHeight="1"/>
    <row r="63530" ht="18" customHeight="1"/>
    <row r="63531" ht="18" customHeight="1"/>
    <row r="63532" ht="18" customHeight="1"/>
    <row r="63533" ht="18" customHeight="1"/>
    <row r="63534" ht="18" customHeight="1"/>
    <row r="63535" ht="18" customHeight="1"/>
    <row r="63536" ht="18" customHeight="1"/>
    <row r="63537" ht="18" customHeight="1"/>
    <row r="63538" ht="18" customHeight="1"/>
    <row r="63539" ht="18" customHeight="1"/>
    <row r="63540" ht="18" customHeight="1"/>
    <row r="63541" ht="18" customHeight="1"/>
    <row r="63542" ht="18" customHeight="1"/>
    <row r="63543" ht="18" customHeight="1"/>
    <row r="63544" ht="18" customHeight="1"/>
    <row r="63545" ht="18" customHeight="1"/>
    <row r="63546" ht="18" customHeight="1"/>
    <row r="63547" ht="18" customHeight="1"/>
    <row r="63548" ht="18" customHeight="1"/>
    <row r="63549" ht="18" customHeight="1"/>
    <row r="63550" ht="18" customHeight="1"/>
    <row r="63551" ht="18" customHeight="1"/>
    <row r="63552" ht="18" customHeight="1"/>
    <row r="63553" ht="18" customHeight="1"/>
    <row r="63554" ht="18" customHeight="1"/>
    <row r="63555" ht="18" customHeight="1"/>
    <row r="63556" ht="18" customHeight="1"/>
    <row r="63557" ht="18" customHeight="1"/>
    <row r="63558" ht="18" customHeight="1"/>
    <row r="63559" ht="18" customHeight="1"/>
    <row r="63560" ht="18" customHeight="1"/>
    <row r="63561" ht="18" customHeight="1"/>
    <row r="63562" ht="18" customHeight="1"/>
    <row r="63563" ht="18" customHeight="1"/>
    <row r="63564" ht="18" customHeight="1"/>
    <row r="63565" ht="18" customHeight="1"/>
    <row r="63566" ht="18" customHeight="1"/>
    <row r="63567" ht="18" customHeight="1"/>
    <row r="63568" ht="18" customHeight="1"/>
    <row r="63569" ht="18" customHeight="1"/>
    <row r="63570" ht="18" customHeight="1"/>
    <row r="63571" ht="18" customHeight="1"/>
    <row r="63572" ht="18" customHeight="1"/>
    <row r="63573" ht="18" customHeight="1"/>
    <row r="63574" ht="18" customHeight="1"/>
    <row r="63575" ht="18" customHeight="1"/>
    <row r="63576" ht="18" customHeight="1"/>
    <row r="63577" ht="18" customHeight="1"/>
    <row r="63578" ht="18" customHeight="1"/>
    <row r="63579" ht="18" customHeight="1"/>
    <row r="63580" ht="18" customHeight="1"/>
    <row r="63581" ht="18" customHeight="1"/>
    <row r="63582" ht="18" customHeight="1"/>
    <row r="63583" ht="18" customHeight="1"/>
    <row r="63584" ht="18" customHeight="1"/>
    <row r="63585" ht="18" customHeight="1"/>
    <row r="63586" ht="18" customHeight="1"/>
    <row r="63587" ht="18" customHeight="1"/>
    <row r="63588" ht="18" customHeight="1"/>
    <row r="63589" ht="18" customHeight="1"/>
    <row r="63590" ht="18" customHeight="1"/>
    <row r="63591" ht="18" customHeight="1"/>
    <row r="63592" ht="18" customHeight="1"/>
    <row r="63593" ht="18" customHeight="1"/>
    <row r="63594" ht="18" customHeight="1"/>
    <row r="63595" ht="18" customHeight="1"/>
    <row r="63596" ht="18" customHeight="1"/>
    <row r="63597" ht="18" customHeight="1"/>
    <row r="63598" ht="18" customHeight="1"/>
    <row r="63599" ht="18" customHeight="1"/>
    <row r="63600" ht="18" customHeight="1"/>
    <row r="63601" ht="18" customHeight="1"/>
    <row r="63602" ht="18" customHeight="1"/>
    <row r="63603" ht="18" customHeight="1"/>
    <row r="63604" ht="18" customHeight="1"/>
    <row r="63605" ht="18" customHeight="1"/>
    <row r="63606" ht="18" customHeight="1"/>
    <row r="63607" ht="18" customHeight="1"/>
    <row r="63608" ht="18" customHeight="1"/>
    <row r="63609" ht="18" customHeight="1"/>
    <row r="63610" ht="18" customHeight="1"/>
    <row r="63611" ht="18" customHeight="1"/>
    <row r="63612" ht="18" customHeight="1"/>
    <row r="63613" ht="18" customHeight="1"/>
    <row r="63614" ht="18" customHeight="1"/>
    <row r="63615" ht="18" customHeight="1"/>
    <row r="63616" ht="18" customHeight="1"/>
    <row r="63617" ht="18" customHeight="1"/>
    <row r="63618" ht="18" customHeight="1"/>
    <row r="63619" ht="18" customHeight="1"/>
    <row r="63620" ht="18" customHeight="1"/>
    <row r="63621" ht="18" customHeight="1"/>
    <row r="63622" ht="18" customHeight="1"/>
    <row r="63623" ht="18" customHeight="1"/>
    <row r="63624" ht="18" customHeight="1"/>
    <row r="63625" ht="18" customHeight="1"/>
    <row r="63626" ht="18" customHeight="1"/>
    <row r="63627" ht="18" customHeight="1"/>
    <row r="63628" ht="18" customHeight="1"/>
    <row r="63629" ht="18" customHeight="1"/>
    <row r="63630" ht="18" customHeight="1"/>
    <row r="63631" ht="18" customHeight="1"/>
    <row r="63632" ht="18" customHeight="1"/>
    <row r="63633" ht="18" customHeight="1"/>
    <row r="63634" ht="18" customHeight="1"/>
    <row r="63635" ht="18" customHeight="1"/>
    <row r="63636" ht="18" customHeight="1"/>
    <row r="63637" ht="18" customHeight="1"/>
    <row r="63638" ht="18" customHeight="1"/>
    <row r="63639" ht="18" customHeight="1"/>
    <row r="63640" ht="18" customHeight="1"/>
    <row r="63641" ht="18" customHeight="1"/>
    <row r="63642" ht="18" customHeight="1"/>
    <row r="63643" ht="18" customHeight="1"/>
    <row r="63644" ht="18" customHeight="1"/>
    <row r="63645" ht="18" customHeight="1"/>
    <row r="63646" ht="18" customHeight="1"/>
    <row r="63647" ht="18" customHeight="1"/>
    <row r="63648" ht="18" customHeight="1"/>
    <row r="63649" ht="18" customHeight="1"/>
    <row r="63650" ht="18" customHeight="1"/>
    <row r="63651" ht="18" customHeight="1"/>
    <row r="63652" ht="18" customHeight="1"/>
    <row r="63653" ht="18" customHeight="1"/>
    <row r="63654" ht="18" customHeight="1"/>
    <row r="63655" ht="18" customHeight="1"/>
    <row r="63656" ht="18" customHeight="1"/>
    <row r="63657" ht="18" customHeight="1"/>
    <row r="63658" ht="18" customHeight="1"/>
    <row r="63659" ht="18" customHeight="1"/>
    <row r="63660" ht="18" customHeight="1"/>
    <row r="63661" ht="18" customHeight="1"/>
    <row r="63662" ht="18" customHeight="1"/>
    <row r="63663" ht="18" customHeight="1"/>
    <row r="63664" ht="18" customHeight="1"/>
    <row r="63665" ht="18" customHeight="1"/>
    <row r="63666" ht="18" customHeight="1"/>
    <row r="63667" ht="18" customHeight="1"/>
    <row r="63668" ht="18" customHeight="1"/>
    <row r="63669" ht="18" customHeight="1"/>
    <row r="63670" ht="18" customHeight="1"/>
    <row r="63671" ht="18" customHeight="1"/>
    <row r="63672" ht="18" customHeight="1"/>
    <row r="63673" ht="18" customHeight="1"/>
    <row r="63674" ht="18" customHeight="1"/>
    <row r="63675" ht="18" customHeight="1"/>
    <row r="63676" ht="18" customHeight="1"/>
    <row r="63677" ht="18" customHeight="1"/>
    <row r="63678" ht="18" customHeight="1"/>
    <row r="63679" ht="18" customHeight="1"/>
    <row r="63680" ht="18" customHeight="1"/>
    <row r="63681" ht="18" customHeight="1"/>
    <row r="63682" ht="18" customHeight="1"/>
    <row r="63683" ht="18" customHeight="1"/>
    <row r="63684" ht="18" customHeight="1"/>
    <row r="63685" ht="18" customHeight="1"/>
    <row r="63686" ht="18" customHeight="1"/>
    <row r="63687" ht="18" customHeight="1"/>
    <row r="63688" ht="18" customHeight="1"/>
    <row r="63689" ht="18" customHeight="1"/>
    <row r="63690" ht="18" customHeight="1"/>
    <row r="63691" ht="18" customHeight="1"/>
    <row r="63692" ht="18" customHeight="1"/>
    <row r="63693" ht="18" customHeight="1"/>
    <row r="63694" ht="18" customHeight="1"/>
    <row r="63695" ht="18" customHeight="1"/>
    <row r="63696" ht="18" customHeight="1"/>
    <row r="63697" ht="18" customHeight="1"/>
    <row r="63698" ht="18" customHeight="1"/>
    <row r="63699" ht="18" customHeight="1"/>
    <row r="63700" ht="18" customHeight="1"/>
    <row r="63701" ht="18" customHeight="1"/>
    <row r="63702" ht="18" customHeight="1"/>
    <row r="63703" ht="18" customHeight="1"/>
    <row r="63704" ht="18" customHeight="1"/>
    <row r="63705" ht="18" customHeight="1"/>
    <row r="63706" ht="18" customHeight="1"/>
    <row r="63707" ht="18" customHeight="1"/>
    <row r="63708" ht="18" customHeight="1"/>
    <row r="63709" ht="18" customHeight="1"/>
    <row r="63710" ht="18" customHeight="1"/>
    <row r="63711" ht="18" customHeight="1"/>
    <row r="63712" ht="18" customHeight="1"/>
    <row r="63713" ht="18" customHeight="1"/>
    <row r="63714" ht="18" customHeight="1"/>
    <row r="63715" ht="18" customHeight="1"/>
    <row r="63716" ht="18" customHeight="1"/>
    <row r="63717" ht="18" customHeight="1"/>
    <row r="63718" ht="18" customHeight="1"/>
    <row r="63719" ht="18" customHeight="1"/>
    <row r="63720" ht="18" customHeight="1"/>
    <row r="63721" ht="18" customHeight="1"/>
    <row r="63722" ht="18" customHeight="1"/>
    <row r="63723" ht="18" customHeight="1"/>
    <row r="63724" ht="18" customHeight="1"/>
    <row r="63725" ht="18" customHeight="1"/>
    <row r="63726" ht="18" customHeight="1"/>
    <row r="63727" ht="18" customHeight="1"/>
    <row r="63728" ht="18" customHeight="1"/>
    <row r="63729" ht="18" customHeight="1"/>
    <row r="63730" ht="18" customHeight="1"/>
    <row r="63731" ht="18" customHeight="1"/>
    <row r="63732" ht="18" customHeight="1"/>
    <row r="63733" ht="18" customHeight="1"/>
    <row r="63734" ht="18" customHeight="1"/>
    <row r="63735" ht="18" customHeight="1"/>
    <row r="63736" ht="18" customHeight="1"/>
    <row r="63737" ht="18" customHeight="1"/>
    <row r="63738" ht="18" customHeight="1"/>
    <row r="63739" ht="18" customHeight="1"/>
    <row r="63740" ht="18" customHeight="1"/>
    <row r="63741" ht="18" customHeight="1"/>
    <row r="63742" ht="18" customHeight="1"/>
    <row r="63743" ht="18" customHeight="1"/>
    <row r="63744" ht="18" customHeight="1"/>
    <row r="63745" ht="18" customHeight="1"/>
    <row r="63746" ht="18" customHeight="1"/>
    <row r="63747" ht="18" customHeight="1"/>
    <row r="63748" ht="18" customHeight="1"/>
    <row r="63749" ht="18" customHeight="1"/>
    <row r="63750" ht="18" customHeight="1"/>
    <row r="63751" ht="18" customHeight="1"/>
    <row r="63752" ht="18" customHeight="1"/>
    <row r="63753" ht="18" customHeight="1"/>
    <row r="63754" ht="18" customHeight="1"/>
    <row r="63755" ht="18" customHeight="1"/>
    <row r="63756" ht="18" customHeight="1"/>
    <row r="63757" ht="18" customHeight="1"/>
    <row r="63758" ht="18" customHeight="1"/>
    <row r="63759" ht="18" customHeight="1"/>
    <row r="63760" ht="18" customHeight="1"/>
    <row r="63761" ht="18" customHeight="1"/>
    <row r="63762" ht="18" customHeight="1"/>
    <row r="63763" ht="18" customHeight="1"/>
    <row r="63764" ht="18" customHeight="1"/>
    <row r="63765" ht="18" customHeight="1"/>
    <row r="63766" ht="18" customHeight="1"/>
    <row r="63767" ht="18" customHeight="1"/>
    <row r="63768" ht="18" customHeight="1"/>
    <row r="63769" ht="18" customHeight="1"/>
    <row r="63770" ht="18" customHeight="1"/>
    <row r="63771" ht="18" customHeight="1"/>
    <row r="63772" ht="18" customHeight="1"/>
    <row r="63773" ht="18" customHeight="1"/>
    <row r="63774" ht="18" customHeight="1"/>
    <row r="63775" ht="18" customHeight="1"/>
    <row r="63776" ht="18" customHeight="1"/>
    <row r="63777" ht="18" customHeight="1"/>
    <row r="63778" ht="18" customHeight="1"/>
    <row r="63779" ht="18" customHeight="1"/>
    <row r="63780" ht="18" customHeight="1"/>
    <row r="63781" ht="18" customHeight="1"/>
    <row r="63782" ht="18" customHeight="1"/>
    <row r="63783" ht="18" customHeight="1"/>
    <row r="63784" ht="18" customHeight="1"/>
    <row r="63785" ht="18" customHeight="1"/>
    <row r="63786" ht="18" customHeight="1"/>
    <row r="63787" ht="18" customHeight="1"/>
    <row r="63788" ht="18" customHeight="1"/>
    <row r="63789" ht="18" customHeight="1"/>
    <row r="63790" ht="18" customHeight="1"/>
    <row r="63791" ht="18" customHeight="1"/>
    <row r="63792" ht="18" customHeight="1"/>
    <row r="63793" ht="18" customHeight="1"/>
    <row r="63794" ht="18" customHeight="1"/>
    <row r="63795" ht="18" customHeight="1"/>
    <row r="63796" ht="18" customHeight="1"/>
    <row r="63797" ht="18" customHeight="1"/>
    <row r="63798" ht="18" customHeight="1"/>
    <row r="63799" ht="18" customHeight="1"/>
    <row r="63800" ht="18" customHeight="1"/>
    <row r="63801" ht="18" customHeight="1"/>
    <row r="63802" ht="18" customHeight="1"/>
    <row r="63803" ht="18" customHeight="1"/>
    <row r="63804" ht="18" customHeight="1"/>
    <row r="63805" ht="18" customHeight="1"/>
    <row r="63806" ht="18" customHeight="1"/>
    <row r="63807" ht="18" customHeight="1"/>
    <row r="63808" ht="18" customHeight="1"/>
    <row r="63809" ht="18" customHeight="1"/>
    <row r="63810" ht="18" customHeight="1"/>
    <row r="63811" ht="18" customHeight="1"/>
    <row r="63812" ht="18" customHeight="1"/>
    <row r="63813" ht="18" customHeight="1"/>
    <row r="63814" ht="18" customHeight="1"/>
    <row r="63815" ht="18" customHeight="1"/>
    <row r="63816" ht="18" customHeight="1"/>
    <row r="63817" ht="18" customHeight="1"/>
    <row r="63818" ht="18" customHeight="1"/>
    <row r="63819" ht="18" customHeight="1"/>
    <row r="63820" ht="18" customHeight="1"/>
    <row r="63821" ht="18" customHeight="1"/>
    <row r="63822" ht="18" customHeight="1"/>
    <row r="63823" ht="18" customHeight="1"/>
    <row r="63824" ht="18" customHeight="1"/>
    <row r="63825" ht="18" customHeight="1"/>
    <row r="63826" ht="18" customHeight="1"/>
    <row r="63827" ht="18" customHeight="1"/>
    <row r="63828" ht="18" customHeight="1"/>
    <row r="63829" ht="18" customHeight="1"/>
    <row r="63830" ht="18" customHeight="1"/>
    <row r="63831" ht="18" customHeight="1"/>
    <row r="63832" ht="18" customHeight="1"/>
    <row r="63833" ht="18" customHeight="1"/>
    <row r="63834" ht="18" customHeight="1"/>
    <row r="63835" ht="18" customHeight="1"/>
    <row r="63836" ht="18" customHeight="1"/>
    <row r="63837" ht="18" customHeight="1"/>
    <row r="63838" ht="18" customHeight="1"/>
    <row r="63839" ht="18" customHeight="1"/>
    <row r="63840" ht="18" customHeight="1"/>
    <row r="63841" ht="18" customHeight="1"/>
    <row r="63842" ht="18" customHeight="1"/>
    <row r="63843" ht="18" customHeight="1"/>
    <row r="63844" ht="18" customHeight="1"/>
    <row r="63845" ht="18" customHeight="1"/>
    <row r="63846" ht="18" customHeight="1"/>
    <row r="63847" ht="18" customHeight="1"/>
    <row r="63848" ht="18" customHeight="1"/>
    <row r="63849" ht="18" customHeight="1"/>
    <row r="63850" ht="18" customHeight="1"/>
    <row r="63851" ht="18" customHeight="1"/>
    <row r="63852" ht="18" customHeight="1"/>
    <row r="63853" ht="18" customHeight="1"/>
    <row r="63854" ht="18" customHeight="1"/>
    <row r="63855" ht="18" customHeight="1"/>
    <row r="63856" ht="18" customHeight="1"/>
    <row r="63857" ht="18" customHeight="1"/>
    <row r="63858" ht="18" customHeight="1"/>
    <row r="63859" ht="18" customHeight="1"/>
    <row r="63860" ht="18" customHeight="1"/>
    <row r="63861" ht="18" customHeight="1"/>
    <row r="63862" ht="18" customHeight="1"/>
    <row r="63863" ht="18" customHeight="1"/>
    <row r="63864" ht="18" customHeight="1"/>
    <row r="63865" ht="18" customHeight="1"/>
    <row r="63866" ht="18" customHeight="1"/>
    <row r="63867" ht="18" customHeight="1"/>
    <row r="63868" ht="18" customHeight="1"/>
    <row r="63869" ht="18" customHeight="1"/>
    <row r="63870" ht="18" customHeight="1"/>
    <row r="63871" ht="18" customHeight="1"/>
    <row r="63872" ht="18" customHeight="1"/>
    <row r="63873" ht="18" customHeight="1"/>
    <row r="63874" ht="18" customHeight="1"/>
    <row r="63875" ht="18" customHeight="1"/>
    <row r="63876" ht="18" customHeight="1"/>
    <row r="63877" ht="18" customHeight="1"/>
    <row r="63878" ht="18" customHeight="1"/>
    <row r="63879" ht="18" customHeight="1"/>
    <row r="63880" ht="18" customHeight="1"/>
    <row r="63881" ht="18" customHeight="1"/>
    <row r="63882" ht="18" customHeight="1"/>
    <row r="63883" ht="18" customHeight="1"/>
    <row r="63884" ht="18" customHeight="1"/>
    <row r="63885" ht="18" customHeight="1"/>
    <row r="63886" ht="18" customHeight="1"/>
    <row r="63887" ht="18" customHeight="1"/>
    <row r="63888" ht="18" customHeight="1"/>
    <row r="63889" ht="18" customHeight="1"/>
    <row r="63890" ht="18" customHeight="1"/>
    <row r="63891" ht="18" customHeight="1"/>
    <row r="63892" ht="18" customHeight="1"/>
    <row r="63893" ht="18" customHeight="1"/>
    <row r="63894" ht="18" customHeight="1"/>
    <row r="63895" ht="18" customHeight="1"/>
    <row r="63896" ht="18" customHeight="1"/>
    <row r="63897" ht="18" customHeight="1"/>
    <row r="63898" ht="18" customHeight="1"/>
    <row r="63899" ht="18" customHeight="1"/>
    <row r="63900" ht="18" customHeight="1"/>
    <row r="63901" ht="18" customHeight="1"/>
    <row r="63902" ht="18" customHeight="1"/>
    <row r="63903" ht="18" customHeight="1"/>
    <row r="63904" ht="18" customHeight="1"/>
    <row r="63905" ht="18" customHeight="1"/>
    <row r="63906" ht="18" customHeight="1"/>
    <row r="63907" ht="18" customHeight="1"/>
    <row r="63908" ht="18" customHeight="1"/>
    <row r="63909" ht="18" customHeight="1"/>
    <row r="63910" ht="18" customHeight="1"/>
    <row r="63911" ht="18" customHeight="1"/>
    <row r="63912" ht="18" customHeight="1"/>
    <row r="63913" ht="18" customHeight="1"/>
    <row r="63914" ht="18" customHeight="1"/>
    <row r="63915" ht="18" customHeight="1"/>
    <row r="63916" ht="18" customHeight="1"/>
    <row r="63917" ht="18" customHeight="1"/>
    <row r="63918" ht="18" customHeight="1"/>
    <row r="63919" ht="18" customHeight="1"/>
    <row r="63920" ht="18" customHeight="1"/>
    <row r="63921" ht="18" customHeight="1"/>
    <row r="63922" ht="18" customHeight="1"/>
    <row r="63923" ht="18" customHeight="1"/>
    <row r="63924" ht="18" customHeight="1"/>
    <row r="63925" ht="18" customHeight="1"/>
    <row r="63926" ht="18" customHeight="1"/>
    <row r="63927" ht="18" customHeight="1"/>
    <row r="63928" ht="18" customHeight="1"/>
    <row r="63929" ht="18" customHeight="1"/>
    <row r="63930" ht="18" customHeight="1"/>
    <row r="63931" ht="18" customHeight="1"/>
    <row r="63932" ht="18" customHeight="1"/>
    <row r="63933" ht="18" customHeight="1"/>
    <row r="63934" ht="18" customHeight="1"/>
    <row r="63935" ht="18" customHeight="1"/>
    <row r="63936" ht="18" customHeight="1"/>
    <row r="63937" ht="18" customHeight="1"/>
    <row r="63938" ht="18" customHeight="1"/>
    <row r="63939" ht="18" customHeight="1"/>
    <row r="63940" ht="18" customHeight="1"/>
    <row r="63941" ht="18" customHeight="1"/>
    <row r="63942" ht="18" customHeight="1"/>
    <row r="63943" ht="18" customHeight="1"/>
    <row r="63944" ht="18" customHeight="1"/>
    <row r="63945" ht="18" customHeight="1"/>
    <row r="63946" ht="18" customHeight="1"/>
    <row r="63947" ht="18" customHeight="1"/>
    <row r="63948" ht="18" customHeight="1"/>
    <row r="63949" ht="18" customHeight="1"/>
    <row r="63950" ht="18" customHeight="1"/>
    <row r="63951" ht="18" customHeight="1"/>
    <row r="63952" ht="18" customHeight="1"/>
    <row r="63953" ht="18" customHeight="1"/>
    <row r="63954" ht="18" customHeight="1"/>
    <row r="63955" ht="18" customHeight="1"/>
    <row r="63956" ht="18" customHeight="1"/>
    <row r="63957" ht="18" customHeight="1"/>
    <row r="63958" ht="18" customHeight="1"/>
    <row r="63959" ht="18" customHeight="1"/>
    <row r="63960" ht="18" customHeight="1"/>
    <row r="63961" ht="18" customHeight="1"/>
    <row r="63962" ht="18" customHeight="1"/>
    <row r="63963" ht="18" customHeight="1"/>
    <row r="63964" ht="18" customHeight="1"/>
    <row r="63965" ht="18" customHeight="1"/>
    <row r="63966" ht="18" customHeight="1"/>
    <row r="63967" ht="18" customHeight="1"/>
    <row r="63968" ht="18" customHeight="1"/>
    <row r="63969" ht="18" customHeight="1"/>
    <row r="63970" ht="18" customHeight="1"/>
    <row r="63971" ht="18" customHeight="1"/>
    <row r="63972" ht="18" customHeight="1"/>
    <row r="63973" ht="18" customHeight="1"/>
    <row r="63974" ht="18" customHeight="1"/>
    <row r="63975" ht="18" customHeight="1"/>
    <row r="63976" ht="18" customHeight="1"/>
    <row r="63977" ht="18" customHeight="1"/>
    <row r="63978" ht="18" customHeight="1"/>
    <row r="63979" ht="18" customHeight="1"/>
    <row r="63980" ht="18" customHeight="1"/>
    <row r="63981" ht="18" customHeight="1"/>
    <row r="63982" ht="18" customHeight="1"/>
    <row r="63983" ht="18" customHeight="1"/>
    <row r="63984" ht="18" customHeight="1"/>
    <row r="63985" ht="18" customHeight="1"/>
    <row r="63986" ht="18" customHeight="1"/>
    <row r="63987" ht="18" customHeight="1"/>
    <row r="63988" ht="18" customHeight="1"/>
    <row r="63989" ht="18" customHeight="1"/>
    <row r="63990" ht="18" customHeight="1"/>
    <row r="63991" ht="18" customHeight="1"/>
    <row r="63992" ht="18" customHeight="1"/>
    <row r="63993" ht="18" customHeight="1"/>
    <row r="63994" ht="18" customHeight="1"/>
    <row r="63995" ht="18" customHeight="1"/>
    <row r="63996" ht="18" customHeight="1"/>
    <row r="63997" ht="18" customHeight="1"/>
    <row r="63998" ht="18" customHeight="1"/>
    <row r="63999" ht="18" customHeight="1"/>
    <row r="64000" ht="18" customHeight="1"/>
    <row r="64001" ht="18" customHeight="1"/>
    <row r="64002" ht="18" customHeight="1"/>
    <row r="64003" ht="18" customHeight="1"/>
    <row r="64004" ht="18" customHeight="1"/>
    <row r="64005" ht="18" customHeight="1"/>
    <row r="64006" ht="18" customHeight="1"/>
    <row r="64007" ht="18" customHeight="1"/>
    <row r="64008" ht="18" customHeight="1"/>
    <row r="64009" ht="18" customHeight="1"/>
    <row r="64010" ht="18" customHeight="1"/>
    <row r="64011" ht="18" customHeight="1"/>
    <row r="64012" ht="18" customHeight="1"/>
    <row r="64013" ht="18" customHeight="1"/>
    <row r="64014" ht="18" customHeight="1"/>
    <row r="64015" ht="18" customHeight="1"/>
    <row r="64016" ht="18" customHeight="1"/>
    <row r="64017" ht="18" customHeight="1"/>
    <row r="64018" ht="18" customHeight="1"/>
    <row r="64019" ht="18" customHeight="1"/>
    <row r="64020" ht="18" customHeight="1"/>
    <row r="64021" ht="18" customHeight="1"/>
    <row r="64022" ht="18" customHeight="1"/>
    <row r="64023" ht="18" customHeight="1"/>
    <row r="64024" ht="18" customHeight="1"/>
    <row r="64025" ht="18" customHeight="1"/>
    <row r="64026" ht="18" customHeight="1"/>
    <row r="64027" ht="18" customHeight="1"/>
    <row r="64028" ht="18" customHeight="1"/>
    <row r="64029" ht="18" customHeight="1"/>
    <row r="64030" ht="18" customHeight="1"/>
    <row r="64031" ht="18" customHeight="1"/>
    <row r="64032" ht="18" customHeight="1"/>
    <row r="64033" ht="18" customHeight="1"/>
    <row r="64034" ht="18" customHeight="1"/>
    <row r="64035" ht="18" customHeight="1"/>
    <row r="64036" ht="18" customHeight="1"/>
    <row r="64037" ht="18" customHeight="1"/>
    <row r="64038" ht="18" customHeight="1"/>
    <row r="64039" ht="18" customHeight="1"/>
    <row r="64040" ht="18" customHeight="1"/>
    <row r="64041" ht="18" customHeight="1"/>
    <row r="64042" ht="18" customHeight="1"/>
    <row r="64043" ht="18" customHeight="1"/>
    <row r="64044" ht="18" customHeight="1"/>
    <row r="64045" ht="18" customHeight="1"/>
    <row r="64046" ht="18" customHeight="1"/>
    <row r="64047" ht="18" customHeight="1"/>
    <row r="64048" ht="18" customHeight="1"/>
    <row r="64049" ht="18" customHeight="1"/>
    <row r="64050" ht="18" customHeight="1"/>
    <row r="64051" ht="18" customHeight="1"/>
    <row r="64052" ht="18" customHeight="1"/>
    <row r="64053" ht="18" customHeight="1"/>
    <row r="64054" ht="18" customHeight="1"/>
    <row r="64055" ht="18" customHeight="1"/>
    <row r="64056" ht="18" customHeight="1"/>
    <row r="64057" ht="18" customHeight="1"/>
    <row r="64058" ht="18" customHeight="1"/>
    <row r="64059" ht="18" customHeight="1"/>
    <row r="64060" ht="18" customHeight="1"/>
    <row r="64061" ht="18" customHeight="1"/>
    <row r="64062" ht="18" customHeight="1"/>
    <row r="64063" ht="18" customHeight="1"/>
    <row r="64064" ht="18" customHeight="1"/>
    <row r="64065" ht="18" customHeight="1"/>
    <row r="64066" ht="18" customHeight="1"/>
    <row r="64067" ht="18" customHeight="1"/>
    <row r="64068" ht="18" customHeight="1"/>
    <row r="64069" ht="18" customHeight="1"/>
    <row r="64070" ht="18" customHeight="1"/>
    <row r="64071" ht="18" customHeight="1"/>
    <row r="64072" ht="18" customHeight="1"/>
    <row r="64073" ht="18" customHeight="1"/>
    <row r="64074" ht="18" customHeight="1"/>
    <row r="64075" ht="18" customHeight="1"/>
    <row r="64076" ht="18" customHeight="1"/>
    <row r="64077" ht="18" customHeight="1"/>
    <row r="64078" ht="18" customHeight="1"/>
    <row r="64079" ht="18" customHeight="1"/>
    <row r="64080" ht="18" customHeight="1"/>
    <row r="64081" ht="18" customHeight="1"/>
    <row r="64082" ht="18" customHeight="1"/>
    <row r="64083" ht="18" customHeight="1"/>
    <row r="64084" ht="18" customHeight="1"/>
    <row r="64085" ht="18" customHeight="1"/>
    <row r="64086" ht="18" customHeight="1"/>
    <row r="64087" ht="18" customHeight="1"/>
    <row r="64088" ht="18" customHeight="1"/>
    <row r="64089" ht="18" customHeight="1"/>
    <row r="64090" ht="18" customHeight="1"/>
    <row r="64091" ht="18" customHeight="1"/>
    <row r="64092" ht="18" customHeight="1"/>
    <row r="64093" ht="18" customHeight="1"/>
    <row r="64094" ht="18" customHeight="1"/>
    <row r="64095" ht="18" customHeight="1"/>
    <row r="64096" ht="18" customHeight="1"/>
    <row r="64097" ht="18" customHeight="1"/>
    <row r="64098" ht="18" customHeight="1"/>
    <row r="64099" ht="18" customHeight="1"/>
    <row r="64100" ht="18" customHeight="1"/>
    <row r="64101" ht="18" customHeight="1"/>
    <row r="64102" ht="18" customHeight="1"/>
    <row r="64103" ht="18" customHeight="1"/>
    <row r="64104" ht="18" customHeight="1"/>
    <row r="64105" ht="18" customHeight="1"/>
    <row r="64106" ht="18" customHeight="1"/>
    <row r="64107" ht="18" customHeight="1"/>
    <row r="64108" ht="18" customHeight="1"/>
    <row r="64109" ht="18" customHeight="1"/>
    <row r="64110" ht="18" customHeight="1"/>
    <row r="64111" ht="18" customHeight="1"/>
    <row r="64112" ht="18" customHeight="1"/>
    <row r="64113" ht="18" customHeight="1"/>
    <row r="64114" ht="18" customHeight="1"/>
    <row r="64115" ht="18" customHeight="1"/>
    <row r="64116" ht="18" customHeight="1"/>
    <row r="64117" ht="18" customHeight="1"/>
    <row r="64118" ht="18" customHeight="1"/>
    <row r="64119" ht="18" customHeight="1"/>
    <row r="64120" ht="18" customHeight="1"/>
    <row r="64121" ht="18" customHeight="1"/>
    <row r="64122" ht="18" customHeight="1"/>
    <row r="64123" ht="18" customHeight="1"/>
    <row r="64124" ht="18" customHeight="1"/>
    <row r="64125" ht="18" customHeight="1"/>
    <row r="64126" ht="18" customHeight="1"/>
    <row r="64127" ht="18" customHeight="1"/>
    <row r="64128" ht="18" customHeight="1"/>
    <row r="64129" ht="18" customHeight="1"/>
    <row r="64130" ht="18" customHeight="1"/>
    <row r="64131" ht="18" customHeight="1"/>
    <row r="64132" ht="18" customHeight="1"/>
    <row r="64133" ht="18" customHeight="1"/>
    <row r="64134" ht="18" customHeight="1"/>
    <row r="64135" ht="18" customHeight="1"/>
    <row r="64136" ht="18" customHeight="1"/>
    <row r="64137" ht="18" customHeight="1"/>
    <row r="64138" ht="18" customHeight="1"/>
    <row r="64139" ht="18" customHeight="1"/>
    <row r="64140" ht="18" customHeight="1"/>
    <row r="64141" ht="18" customHeight="1"/>
    <row r="64142" ht="18" customHeight="1"/>
    <row r="64143" ht="18" customHeight="1"/>
    <row r="64144" ht="18" customHeight="1"/>
    <row r="64145" ht="18" customHeight="1"/>
    <row r="64146" ht="18" customHeight="1"/>
    <row r="64147" ht="18" customHeight="1"/>
    <row r="64148" ht="18" customHeight="1"/>
    <row r="64149" ht="18" customHeight="1"/>
    <row r="64150" ht="18" customHeight="1"/>
    <row r="64151" ht="18" customHeight="1"/>
    <row r="64152" ht="18" customHeight="1"/>
    <row r="64153" ht="18" customHeight="1"/>
    <row r="64154" ht="18" customHeight="1"/>
    <row r="64155" ht="18" customHeight="1"/>
    <row r="64156" ht="18" customHeight="1"/>
    <row r="64157" ht="18" customHeight="1"/>
    <row r="64158" ht="18" customHeight="1"/>
    <row r="64159" ht="18" customHeight="1"/>
    <row r="64160" ht="18" customHeight="1"/>
    <row r="64161" ht="18" customHeight="1"/>
    <row r="64162" ht="18" customHeight="1"/>
    <row r="64163" ht="18" customHeight="1"/>
    <row r="64164" ht="18" customHeight="1"/>
    <row r="64165" ht="18" customHeight="1"/>
    <row r="64166" ht="18" customHeight="1"/>
    <row r="64167" ht="18" customHeight="1"/>
    <row r="64168" ht="18" customHeight="1"/>
    <row r="64169" ht="18" customHeight="1"/>
    <row r="64170" ht="18" customHeight="1"/>
    <row r="64171" ht="18" customHeight="1"/>
    <row r="64172" ht="18" customHeight="1"/>
    <row r="64173" ht="18" customHeight="1"/>
    <row r="64174" ht="18" customHeight="1"/>
    <row r="64175" ht="18" customHeight="1"/>
    <row r="64176" ht="18" customHeight="1"/>
    <row r="64177" ht="18" customHeight="1"/>
    <row r="64178" ht="18" customHeight="1"/>
    <row r="64179" ht="18" customHeight="1"/>
    <row r="64180" ht="18" customHeight="1"/>
    <row r="64181" ht="18" customHeight="1"/>
    <row r="64182" ht="18" customHeight="1"/>
    <row r="64183" ht="18" customHeight="1"/>
    <row r="64184" ht="18" customHeight="1"/>
    <row r="64185" ht="18" customHeight="1"/>
    <row r="64186" ht="18" customHeight="1"/>
    <row r="64187" ht="18" customHeight="1"/>
    <row r="64188" ht="18" customHeight="1"/>
    <row r="64189" ht="18" customHeight="1"/>
    <row r="64190" ht="18" customHeight="1"/>
    <row r="64191" ht="18" customHeight="1"/>
    <row r="64192" ht="18" customHeight="1"/>
    <row r="64193" ht="18" customHeight="1"/>
    <row r="64194" ht="18" customHeight="1"/>
    <row r="64195" ht="18" customHeight="1"/>
    <row r="64196" ht="18" customHeight="1"/>
    <row r="64197" ht="18" customHeight="1"/>
    <row r="64198" ht="18" customHeight="1"/>
    <row r="64199" ht="18" customHeight="1"/>
    <row r="64200" ht="18" customHeight="1"/>
    <row r="64201" ht="18" customHeight="1"/>
    <row r="64202" ht="18" customHeight="1"/>
    <row r="64203" ht="18" customHeight="1"/>
    <row r="64204" ht="18" customHeight="1"/>
    <row r="64205" ht="18" customHeight="1"/>
    <row r="64206" ht="18" customHeight="1"/>
    <row r="64207" ht="18" customHeight="1"/>
    <row r="64208" ht="18" customHeight="1"/>
    <row r="64209" ht="18" customHeight="1"/>
    <row r="64210" ht="18" customHeight="1"/>
    <row r="64211" ht="18" customHeight="1"/>
    <row r="64212" ht="18" customHeight="1"/>
    <row r="64213" ht="18" customHeight="1"/>
    <row r="64214" ht="18" customHeight="1"/>
    <row r="64215" ht="18" customHeight="1"/>
    <row r="64216" ht="18" customHeight="1"/>
    <row r="64217" ht="18" customHeight="1"/>
    <row r="64218" ht="18" customHeight="1"/>
    <row r="64219" ht="18" customHeight="1"/>
    <row r="64220" ht="18" customHeight="1"/>
    <row r="64221" ht="18" customHeight="1"/>
    <row r="64222" ht="18" customHeight="1"/>
    <row r="64223" ht="18" customHeight="1"/>
    <row r="64224" ht="18" customHeight="1"/>
    <row r="64225" ht="18" customHeight="1"/>
    <row r="64226" ht="18" customHeight="1"/>
    <row r="64227" ht="18" customHeight="1"/>
    <row r="64228" ht="18" customHeight="1"/>
    <row r="64229" ht="18" customHeight="1"/>
    <row r="64230" ht="18" customHeight="1"/>
    <row r="64231" ht="18" customHeight="1"/>
    <row r="64232" ht="18" customHeight="1"/>
    <row r="64233" ht="18" customHeight="1"/>
    <row r="64234" ht="18" customHeight="1"/>
    <row r="64235" ht="18" customHeight="1"/>
    <row r="64236" ht="18" customHeight="1"/>
    <row r="64237" ht="18" customHeight="1"/>
    <row r="64238" ht="18" customHeight="1"/>
    <row r="64239" ht="18" customHeight="1"/>
    <row r="64240" ht="18" customHeight="1"/>
    <row r="64241" ht="18" customHeight="1"/>
    <row r="64242" ht="18" customHeight="1"/>
    <row r="64243" ht="18" customHeight="1"/>
    <row r="64244" ht="18" customHeight="1"/>
    <row r="64245" ht="18" customHeight="1"/>
    <row r="64246" ht="18" customHeight="1"/>
    <row r="64247" ht="18" customHeight="1"/>
    <row r="64248" ht="18" customHeight="1"/>
    <row r="64249" ht="18" customHeight="1"/>
    <row r="64250" ht="18" customHeight="1"/>
    <row r="64251" ht="18" customHeight="1"/>
    <row r="64252" ht="18" customHeight="1"/>
    <row r="64253" ht="18" customHeight="1"/>
    <row r="64254" ht="18" customHeight="1"/>
    <row r="64255" ht="18" customHeight="1"/>
    <row r="64256" ht="18" customHeight="1"/>
    <row r="64257" ht="18" customHeight="1"/>
    <row r="64258" ht="18" customHeight="1"/>
    <row r="64259" ht="18" customHeight="1"/>
    <row r="64260" ht="18" customHeight="1"/>
    <row r="64261" ht="18" customHeight="1"/>
    <row r="64262" ht="18" customHeight="1"/>
    <row r="64263" ht="18" customHeight="1"/>
    <row r="64264" ht="18" customHeight="1"/>
    <row r="64265" ht="18" customHeight="1"/>
    <row r="64266" ht="18" customHeight="1"/>
    <row r="64267" ht="18" customHeight="1"/>
    <row r="64268" ht="18" customHeight="1"/>
    <row r="64269" ht="18" customHeight="1"/>
    <row r="64270" ht="18" customHeight="1"/>
    <row r="64271" ht="18" customHeight="1"/>
    <row r="64272" ht="18" customHeight="1"/>
    <row r="64273" ht="18" customHeight="1"/>
    <row r="64274" ht="18" customHeight="1"/>
    <row r="64275" ht="18" customHeight="1"/>
    <row r="64276" ht="18" customHeight="1"/>
    <row r="64277" ht="18" customHeight="1"/>
    <row r="64278" ht="18" customHeight="1"/>
    <row r="64279" ht="18" customHeight="1"/>
    <row r="64280" ht="18" customHeight="1"/>
    <row r="64281" ht="18" customHeight="1"/>
    <row r="64282" ht="18" customHeight="1"/>
    <row r="64283" ht="18" customHeight="1"/>
    <row r="64284" ht="18" customHeight="1"/>
    <row r="64285" ht="18" customHeight="1"/>
    <row r="64286" ht="18" customHeight="1"/>
    <row r="64287" ht="18" customHeight="1"/>
    <row r="64288" ht="18" customHeight="1"/>
    <row r="64289" ht="18" customHeight="1"/>
    <row r="64290" ht="18" customHeight="1"/>
    <row r="64291" ht="18" customHeight="1"/>
    <row r="64292" ht="18" customHeight="1"/>
    <row r="64293" ht="18" customHeight="1"/>
    <row r="64294" ht="18" customHeight="1"/>
    <row r="64295" ht="18" customHeight="1"/>
    <row r="64296" ht="18" customHeight="1"/>
    <row r="64297" ht="18" customHeight="1"/>
    <row r="64298" ht="18" customHeight="1"/>
    <row r="64299" ht="18" customHeight="1"/>
    <row r="64300" ht="18" customHeight="1"/>
    <row r="64301" ht="18" customHeight="1"/>
    <row r="64302" ht="18" customHeight="1"/>
    <row r="64303" ht="18" customHeight="1"/>
    <row r="64304" ht="18" customHeight="1"/>
    <row r="64305" ht="18" customHeight="1"/>
    <row r="64306" ht="18" customHeight="1"/>
    <row r="64307" ht="18" customHeight="1"/>
    <row r="64308" ht="18" customHeight="1"/>
    <row r="64309" ht="18" customHeight="1"/>
    <row r="64310" ht="18" customHeight="1"/>
    <row r="64311" ht="18" customHeight="1"/>
    <row r="64312" ht="18" customHeight="1"/>
    <row r="64313" ht="18" customHeight="1"/>
    <row r="64314" ht="18" customHeight="1"/>
    <row r="64315" ht="18" customHeight="1"/>
    <row r="64316" ht="18" customHeight="1"/>
    <row r="64317" ht="18" customHeight="1"/>
    <row r="64318" ht="18" customHeight="1"/>
    <row r="64319" ht="18" customHeight="1"/>
    <row r="64320" ht="18" customHeight="1"/>
    <row r="64321" ht="18" customHeight="1"/>
    <row r="64322" ht="18" customHeight="1"/>
    <row r="64323" ht="18" customHeight="1"/>
    <row r="64324" ht="18" customHeight="1"/>
    <row r="64325" ht="18" customHeight="1"/>
    <row r="64326" ht="18" customHeight="1"/>
    <row r="64327" ht="18" customHeight="1"/>
    <row r="64328" ht="18" customHeight="1"/>
    <row r="64329" ht="18" customHeight="1"/>
    <row r="64330" ht="18" customHeight="1"/>
    <row r="64331" ht="18" customHeight="1"/>
    <row r="64332" ht="18" customHeight="1"/>
    <row r="64333" ht="18" customHeight="1"/>
    <row r="64334" ht="18" customHeight="1"/>
    <row r="64335" ht="18" customHeight="1"/>
    <row r="64336" ht="18" customHeight="1"/>
    <row r="64337" ht="18" customHeight="1"/>
    <row r="64338" ht="18" customHeight="1"/>
    <row r="64339" ht="18" customHeight="1"/>
    <row r="64340" ht="18" customHeight="1"/>
    <row r="64341" ht="18" customHeight="1"/>
    <row r="64342" ht="18" customHeight="1"/>
    <row r="64343" ht="18" customHeight="1"/>
    <row r="64344" ht="18" customHeight="1"/>
    <row r="64345" ht="18" customHeight="1"/>
    <row r="64346" ht="18" customHeight="1"/>
    <row r="64347" ht="18" customHeight="1"/>
    <row r="64348" ht="18" customHeight="1"/>
    <row r="64349" ht="18" customHeight="1"/>
    <row r="64350" ht="18" customHeight="1"/>
    <row r="64351" ht="18" customHeight="1"/>
    <row r="64352" ht="18" customHeight="1"/>
    <row r="64353" ht="18" customHeight="1"/>
    <row r="64354" ht="18" customHeight="1"/>
    <row r="64355" ht="18" customHeight="1"/>
    <row r="64356" ht="18" customHeight="1"/>
    <row r="64357" ht="18" customHeight="1"/>
    <row r="64358" ht="18" customHeight="1"/>
    <row r="64359" ht="18" customHeight="1"/>
    <row r="64360" ht="18" customHeight="1"/>
    <row r="64361" ht="18" customHeight="1"/>
    <row r="64362" ht="18" customHeight="1"/>
    <row r="64363" ht="18" customHeight="1"/>
    <row r="64364" ht="18" customHeight="1"/>
    <row r="64365" ht="18" customHeight="1"/>
    <row r="64366" ht="18" customHeight="1"/>
    <row r="64367" ht="18" customHeight="1"/>
    <row r="64368" ht="18" customHeight="1"/>
    <row r="64369" ht="18" customHeight="1"/>
    <row r="64370" ht="18" customHeight="1"/>
    <row r="64371" ht="18" customHeight="1"/>
    <row r="64372" ht="18" customHeight="1"/>
    <row r="64373" ht="18" customHeight="1"/>
    <row r="64374" ht="18" customHeight="1"/>
    <row r="64375" ht="18" customHeight="1"/>
    <row r="64376" ht="18" customHeight="1"/>
    <row r="64377" ht="18" customHeight="1"/>
    <row r="64378" ht="18" customHeight="1"/>
    <row r="64379" ht="18" customHeight="1"/>
    <row r="64380" ht="18" customHeight="1"/>
    <row r="64381" ht="18" customHeight="1"/>
    <row r="64382" ht="18" customHeight="1"/>
    <row r="64383" ht="18" customHeight="1"/>
    <row r="64384" ht="18" customHeight="1"/>
    <row r="64385" ht="18" customHeight="1"/>
    <row r="64386" ht="18" customHeight="1"/>
    <row r="64387" ht="18" customHeight="1"/>
    <row r="64388" ht="18" customHeight="1"/>
    <row r="64389" ht="18" customHeight="1"/>
    <row r="64390" ht="18" customHeight="1"/>
    <row r="64391" ht="18" customHeight="1"/>
    <row r="64392" ht="18" customHeight="1"/>
    <row r="64393" ht="18" customHeight="1"/>
    <row r="64394" ht="18" customHeight="1"/>
    <row r="64395" ht="18" customHeight="1"/>
    <row r="64396" ht="18" customHeight="1"/>
    <row r="64397" ht="18" customHeight="1"/>
    <row r="64398" ht="18" customHeight="1"/>
    <row r="64399" ht="18" customHeight="1"/>
    <row r="64400" ht="18" customHeight="1"/>
    <row r="64401" ht="18" customHeight="1"/>
    <row r="64402" ht="18" customHeight="1"/>
    <row r="64403" ht="18" customHeight="1"/>
    <row r="64404" ht="18" customHeight="1"/>
    <row r="64405" ht="18" customHeight="1"/>
    <row r="64406" ht="18" customHeight="1"/>
    <row r="64407" ht="18" customHeight="1"/>
    <row r="64408" ht="18" customHeight="1"/>
    <row r="64409" ht="18" customHeight="1"/>
    <row r="64410" ht="18" customHeight="1"/>
    <row r="64411" ht="18" customHeight="1"/>
    <row r="64412" ht="18" customHeight="1"/>
    <row r="64413" ht="18" customHeight="1"/>
    <row r="64414" ht="18" customHeight="1"/>
    <row r="64415" ht="18" customHeight="1"/>
    <row r="64416" ht="18" customHeight="1"/>
    <row r="64417" ht="18" customHeight="1"/>
    <row r="64418" ht="18" customHeight="1"/>
    <row r="64419" ht="18" customHeight="1"/>
    <row r="64420" ht="18" customHeight="1"/>
    <row r="64421" ht="18" customHeight="1"/>
    <row r="64422" ht="18" customHeight="1"/>
    <row r="64423" ht="18" customHeight="1"/>
    <row r="64424" ht="18" customHeight="1"/>
    <row r="64425" ht="18" customHeight="1"/>
    <row r="64426" ht="18" customHeight="1"/>
    <row r="64427" ht="18" customHeight="1"/>
    <row r="64428" ht="18" customHeight="1"/>
    <row r="64429" ht="18" customHeight="1"/>
    <row r="64430" ht="18" customHeight="1"/>
    <row r="64431" ht="18" customHeight="1"/>
    <row r="64432" ht="18" customHeight="1"/>
    <row r="64433" ht="18" customHeight="1"/>
    <row r="64434" ht="18" customHeight="1"/>
    <row r="64435" ht="18" customHeight="1"/>
    <row r="64436" ht="18" customHeight="1"/>
    <row r="64437" ht="18" customHeight="1"/>
    <row r="64438" ht="18" customHeight="1"/>
    <row r="64439" ht="18" customHeight="1"/>
    <row r="64440" ht="18" customHeight="1"/>
    <row r="64441" ht="18" customHeight="1"/>
    <row r="64442" ht="18" customHeight="1"/>
    <row r="64443" ht="18" customHeight="1"/>
    <row r="64444" ht="18" customHeight="1"/>
    <row r="64445" ht="18" customHeight="1"/>
    <row r="64446" ht="18" customHeight="1"/>
    <row r="64447" ht="18" customHeight="1"/>
    <row r="64448" ht="18" customHeight="1"/>
    <row r="64449" ht="18" customHeight="1"/>
    <row r="64450" ht="18" customHeight="1"/>
    <row r="64451" ht="18" customHeight="1"/>
    <row r="64452" ht="18" customHeight="1"/>
    <row r="64453" ht="18" customHeight="1"/>
    <row r="64454" ht="18" customHeight="1"/>
    <row r="64455" ht="18" customHeight="1"/>
    <row r="64456" ht="18" customHeight="1"/>
    <row r="64457" ht="18" customHeight="1"/>
    <row r="64458" ht="18" customHeight="1"/>
    <row r="64459" ht="18" customHeight="1"/>
    <row r="64460" ht="18" customHeight="1"/>
    <row r="64461" ht="18" customHeight="1"/>
    <row r="64462" ht="18" customHeight="1"/>
    <row r="64463" ht="18" customHeight="1"/>
    <row r="64464" ht="18" customHeight="1"/>
    <row r="64465" ht="18" customHeight="1"/>
    <row r="64466" ht="18" customHeight="1"/>
    <row r="64467" ht="18" customHeight="1"/>
    <row r="64468" ht="18" customHeight="1"/>
    <row r="64469" ht="18" customHeight="1"/>
    <row r="64470" ht="18" customHeight="1"/>
    <row r="64471" ht="18" customHeight="1"/>
    <row r="64472" ht="18" customHeight="1"/>
    <row r="64473" ht="18" customHeight="1"/>
    <row r="64474" ht="18" customHeight="1"/>
    <row r="64475" ht="18" customHeight="1"/>
    <row r="64476" ht="18" customHeight="1"/>
    <row r="64477" ht="18" customHeight="1"/>
    <row r="64478" ht="18" customHeight="1"/>
    <row r="64479" ht="18" customHeight="1"/>
    <row r="64480" ht="18" customHeight="1"/>
    <row r="64481" ht="18" customHeight="1"/>
    <row r="64482" ht="18" customHeight="1"/>
    <row r="64483" ht="18" customHeight="1"/>
    <row r="64484" ht="18" customHeight="1"/>
    <row r="64485" ht="18" customHeight="1"/>
    <row r="64486" ht="18" customHeight="1"/>
    <row r="64487" ht="18" customHeight="1"/>
    <row r="64488" ht="18" customHeight="1"/>
    <row r="64489" ht="18" customHeight="1"/>
    <row r="64490" ht="18" customHeight="1"/>
    <row r="64491" ht="18" customHeight="1"/>
    <row r="64492" ht="18" customHeight="1"/>
    <row r="64493" ht="18" customHeight="1"/>
    <row r="64494" ht="18" customHeight="1"/>
    <row r="64495" ht="18" customHeight="1"/>
    <row r="64496" ht="18" customHeight="1"/>
    <row r="64497" ht="18" customHeight="1"/>
    <row r="64498" ht="18" customHeight="1"/>
    <row r="64499" ht="18" customHeight="1"/>
    <row r="64500" ht="18" customHeight="1"/>
    <row r="64501" ht="18" customHeight="1"/>
    <row r="64502" ht="18" customHeight="1"/>
    <row r="64503" ht="18" customHeight="1"/>
    <row r="64504" ht="18" customHeight="1"/>
    <row r="64505" ht="18" customHeight="1"/>
    <row r="64506" ht="18" customHeight="1"/>
    <row r="64507" ht="18" customHeight="1"/>
    <row r="64508" ht="18" customHeight="1"/>
    <row r="64509" ht="18" customHeight="1"/>
    <row r="64510" ht="18" customHeight="1"/>
    <row r="64511" ht="18" customHeight="1"/>
    <row r="64512" ht="18" customHeight="1"/>
    <row r="64513" ht="18" customHeight="1"/>
    <row r="64514" ht="18" customHeight="1"/>
    <row r="64515" ht="18" customHeight="1"/>
    <row r="64516" ht="18" customHeight="1"/>
    <row r="64517" ht="18" customHeight="1"/>
    <row r="64518" ht="18" customHeight="1"/>
    <row r="64519" ht="18" customHeight="1"/>
    <row r="64520" ht="18" customHeight="1"/>
    <row r="64521" ht="18" customHeight="1"/>
    <row r="64522" ht="18" customHeight="1"/>
    <row r="64523" ht="18" customHeight="1"/>
    <row r="64524" ht="18" customHeight="1"/>
    <row r="64525" ht="18" customHeight="1"/>
    <row r="64526" ht="18" customHeight="1"/>
    <row r="64527" ht="18" customHeight="1"/>
    <row r="64528" ht="18" customHeight="1"/>
    <row r="64529" ht="18" customHeight="1"/>
    <row r="64530" ht="18" customHeight="1"/>
    <row r="64531" ht="18" customHeight="1"/>
    <row r="64532" ht="18" customHeight="1"/>
    <row r="64533" ht="18" customHeight="1"/>
    <row r="64534" ht="18" customHeight="1"/>
    <row r="64535" ht="18" customHeight="1"/>
    <row r="64536" ht="18" customHeight="1"/>
    <row r="64537" ht="18" customHeight="1"/>
    <row r="64538" ht="18" customHeight="1"/>
    <row r="64539" ht="18" customHeight="1"/>
    <row r="64540" ht="18" customHeight="1"/>
    <row r="64541" ht="18" customHeight="1"/>
    <row r="64542" ht="18" customHeight="1"/>
    <row r="64543" ht="18" customHeight="1"/>
    <row r="64544" ht="18" customHeight="1"/>
    <row r="64545" ht="18" customHeight="1"/>
    <row r="64546" ht="18" customHeight="1"/>
    <row r="64547" ht="18" customHeight="1"/>
    <row r="64548" ht="18" customHeight="1"/>
    <row r="64549" ht="18" customHeight="1"/>
    <row r="64550" ht="18" customHeight="1"/>
    <row r="64551" ht="18" customHeight="1"/>
    <row r="64552" ht="18" customHeight="1"/>
    <row r="64553" ht="18" customHeight="1"/>
    <row r="64554" ht="18" customHeight="1"/>
    <row r="64555" ht="18" customHeight="1"/>
    <row r="64556" ht="18" customHeight="1"/>
    <row r="64557" ht="18" customHeight="1"/>
    <row r="64558" ht="18" customHeight="1"/>
    <row r="64559" ht="18" customHeight="1"/>
    <row r="64560" ht="18" customHeight="1"/>
    <row r="64561" ht="18" customHeight="1"/>
    <row r="64562" ht="18" customHeight="1"/>
    <row r="64563" ht="18" customHeight="1"/>
    <row r="64564" ht="18" customHeight="1"/>
    <row r="64565" ht="18" customHeight="1"/>
    <row r="64566" ht="18" customHeight="1"/>
    <row r="64567" ht="18" customHeight="1"/>
    <row r="64568" ht="18" customHeight="1"/>
    <row r="64569" ht="18" customHeight="1"/>
    <row r="64570" ht="18" customHeight="1"/>
    <row r="64571" ht="18" customHeight="1"/>
    <row r="64572" ht="18" customHeight="1"/>
    <row r="64573" ht="18" customHeight="1"/>
    <row r="64574" ht="18" customHeight="1"/>
    <row r="64575" ht="18" customHeight="1"/>
    <row r="64576" ht="18" customHeight="1"/>
    <row r="64577" ht="18" customHeight="1"/>
    <row r="64578" ht="18" customHeight="1"/>
    <row r="64579" ht="18" customHeight="1"/>
    <row r="64580" ht="18" customHeight="1"/>
    <row r="64581" ht="18" customHeight="1"/>
    <row r="64582" ht="18" customHeight="1"/>
    <row r="64583" ht="18" customHeight="1"/>
    <row r="64584" ht="18" customHeight="1"/>
    <row r="64585" ht="18" customHeight="1"/>
    <row r="64586" ht="18" customHeight="1"/>
    <row r="64587" ht="18" customHeight="1"/>
    <row r="64588" ht="18" customHeight="1"/>
    <row r="64589" ht="18" customHeight="1"/>
    <row r="64590" ht="18" customHeight="1"/>
    <row r="64591" ht="18" customHeight="1"/>
    <row r="64592" ht="18" customHeight="1"/>
    <row r="64593" ht="18" customHeight="1"/>
    <row r="64594" ht="18" customHeight="1"/>
    <row r="64595" ht="18" customHeight="1"/>
    <row r="64596" ht="18" customHeight="1"/>
    <row r="64597" ht="18" customHeight="1"/>
    <row r="64598" ht="18" customHeight="1"/>
    <row r="64599" ht="18" customHeight="1"/>
    <row r="64600" ht="18" customHeight="1"/>
    <row r="64601" ht="18" customHeight="1"/>
    <row r="64602" ht="18" customHeight="1"/>
    <row r="64603" ht="18" customHeight="1"/>
    <row r="64604" ht="18" customHeight="1"/>
    <row r="64605" ht="18" customHeight="1"/>
    <row r="64606" ht="18" customHeight="1"/>
    <row r="64607" ht="18" customHeight="1"/>
    <row r="64608" ht="18" customHeight="1"/>
    <row r="64609" ht="18" customHeight="1"/>
    <row r="64610" ht="18" customHeight="1"/>
    <row r="64611" ht="18" customHeight="1"/>
    <row r="64612" ht="18" customHeight="1"/>
    <row r="64613" ht="18" customHeight="1"/>
    <row r="64614" ht="18" customHeight="1"/>
    <row r="64615" ht="18" customHeight="1"/>
    <row r="64616" ht="18" customHeight="1"/>
    <row r="64617" ht="18" customHeight="1"/>
    <row r="64618" ht="18" customHeight="1"/>
    <row r="64619" ht="18" customHeight="1"/>
    <row r="64620" ht="18" customHeight="1"/>
    <row r="64621" ht="18" customHeight="1"/>
    <row r="64622" ht="18" customHeight="1"/>
    <row r="64623" ht="18" customHeight="1"/>
    <row r="64624" ht="18" customHeight="1"/>
    <row r="64625" ht="18" customHeight="1"/>
    <row r="64626" ht="18" customHeight="1"/>
    <row r="64627" ht="18" customHeight="1"/>
    <row r="64628" ht="18" customHeight="1"/>
    <row r="64629" ht="18" customHeight="1"/>
    <row r="64630" ht="18" customHeight="1"/>
    <row r="64631" ht="18" customHeight="1"/>
    <row r="64632" ht="18" customHeight="1"/>
    <row r="64633" ht="18" customHeight="1"/>
    <row r="64634" ht="18" customHeight="1"/>
    <row r="64635" ht="18" customHeight="1"/>
    <row r="64636" ht="18" customHeight="1"/>
    <row r="64637" ht="18" customHeight="1"/>
    <row r="64638" ht="18" customHeight="1"/>
    <row r="64639" ht="18" customHeight="1"/>
    <row r="64640" ht="18" customHeight="1"/>
    <row r="64641" ht="18" customHeight="1"/>
    <row r="64642" ht="18" customHeight="1"/>
    <row r="64643" ht="18" customHeight="1"/>
    <row r="64644" ht="18" customHeight="1"/>
    <row r="64645" ht="18" customHeight="1"/>
    <row r="64646" ht="18" customHeight="1"/>
    <row r="64647" ht="18" customHeight="1"/>
    <row r="64648" ht="18" customHeight="1"/>
    <row r="64649" ht="18" customHeight="1"/>
    <row r="64650" ht="18" customHeight="1"/>
    <row r="64651" ht="18" customHeight="1"/>
    <row r="64652" ht="18" customHeight="1"/>
    <row r="64653" ht="18" customHeight="1"/>
    <row r="64654" ht="18" customHeight="1"/>
    <row r="64655" ht="18" customHeight="1"/>
    <row r="64656" ht="18" customHeight="1"/>
    <row r="64657" ht="18" customHeight="1"/>
    <row r="64658" ht="18" customHeight="1"/>
    <row r="64659" ht="18" customHeight="1"/>
    <row r="64660" ht="18" customHeight="1"/>
    <row r="64661" ht="18" customHeight="1"/>
    <row r="64662" ht="18" customHeight="1"/>
    <row r="64663" ht="18" customHeight="1"/>
    <row r="64664" ht="18" customHeight="1"/>
    <row r="64665" ht="18" customHeight="1"/>
    <row r="64666" ht="18" customHeight="1"/>
    <row r="64667" ht="18" customHeight="1"/>
    <row r="64668" ht="18" customHeight="1"/>
    <row r="64669" ht="18" customHeight="1"/>
    <row r="64670" ht="18" customHeight="1"/>
    <row r="64671" ht="18" customHeight="1"/>
    <row r="64672" ht="18" customHeight="1"/>
    <row r="64673" ht="18" customHeight="1"/>
    <row r="64674" ht="18" customHeight="1"/>
    <row r="64675" ht="18" customHeight="1"/>
    <row r="64676" ht="18" customHeight="1"/>
    <row r="64677" ht="18" customHeight="1"/>
    <row r="64678" ht="18" customHeight="1"/>
    <row r="64679" ht="18" customHeight="1"/>
    <row r="64680" ht="18" customHeight="1"/>
    <row r="64681" ht="18" customHeight="1"/>
    <row r="64682" ht="18" customHeight="1"/>
    <row r="64683" ht="18" customHeight="1"/>
    <row r="64684" ht="18" customHeight="1"/>
    <row r="64685" ht="18" customHeight="1"/>
    <row r="64686" ht="18" customHeight="1"/>
    <row r="64687" ht="18" customHeight="1"/>
    <row r="64688" ht="18" customHeight="1"/>
    <row r="64689" ht="18" customHeight="1"/>
    <row r="64690" ht="18" customHeight="1"/>
    <row r="64691" ht="18" customHeight="1"/>
    <row r="64692" ht="18" customHeight="1"/>
    <row r="64693" ht="18" customHeight="1"/>
    <row r="64694" ht="18" customHeight="1"/>
    <row r="64695" ht="18" customHeight="1"/>
    <row r="64696" ht="18" customHeight="1"/>
    <row r="64697" ht="18" customHeight="1"/>
    <row r="64698" ht="18" customHeight="1"/>
    <row r="64699" ht="18" customHeight="1"/>
    <row r="64700" ht="18" customHeight="1"/>
    <row r="64701" ht="18" customHeight="1"/>
    <row r="64702" ht="18" customHeight="1"/>
    <row r="64703" ht="18" customHeight="1"/>
    <row r="64704" ht="18" customHeight="1"/>
    <row r="64705" ht="18" customHeight="1"/>
    <row r="64706" ht="18" customHeight="1"/>
    <row r="64707" ht="18" customHeight="1"/>
    <row r="64708" ht="18" customHeight="1"/>
    <row r="64709" ht="18" customHeight="1"/>
    <row r="64710" ht="18" customHeight="1"/>
    <row r="64711" ht="18" customHeight="1"/>
    <row r="64712" ht="18" customHeight="1"/>
    <row r="64713" ht="18" customHeight="1"/>
    <row r="64714" ht="18" customHeight="1"/>
    <row r="64715" ht="18" customHeight="1"/>
    <row r="64716" ht="18" customHeight="1"/>
    <row r="64717" ht="18" customHeight="1"/>
    <row r="64718" ht="18" customHeight="1"/>
    <row r="64719" ht="18" customHeight="1"/>
    <row r="64720" ht="18" customHeight="1"/>
    <row r="64721" ht="18" customHeight="1"/>
    <row r="64722" ht="18" customHeight="1"/>
    <row r="64723" ht="18" customHeight="1"/>
    <row r="64724" ht="18" customHeight="1"/>
    <row r="64725" ht="18" customHeight="1"/>
    <row r="64726" ht="18" customHeight="1"/>
    <row r="64727" ht="18" customHeight="1"/>
    <row r="64728" ht="18" customHeight="1"/>
    <row r="64729" ht="18" customHeight="1"/>
    <row r="64730" ht="18" customHeight="1"/>
    <row r="64731" ht="18" customHeight="1"/>
    <row r="64732" ht="18" customHeight="1"/>
    <row r="64733" ht="18" customHeight="1"/>
    <row r="64734" ht="18" customHeight="1"/>
    <row r="64735" ht="18" customHeight="1"/>
    <row r="64736" ht="18" customHeight="1"/>
    <row r="64737" ht="18" customHeight="1"/>
    <row r="64738" ht="18" customHeight="1"/>
    <row r="64739" ht="18" customHeight="1"/>
    <row r="64740" ht="18" customHeight="1"/>
    <row r="64741" ht="18" customHeight="1"/>
    <row r="64742" ht="18" customHeight="1"/>
    <row r="64743" ht="18" customHeight="1"/>
    <row r="64744" ht="18" customHeight="1"/>
    <row r="64745" ht="18" customHeight="1"/>
    <row r="64746" ht="18" customHeight="1"/>
    <row r="64747" ht="18" customHeight="1"/>
    <row r="64748" ht="18" customHeight="1"/>
    <row r="64749" ht="18" customHeight="1"/>
    <row r="64750" ht="18" customHeight="1"/>
    <row r="64751" ht="18" customHeight="1"/>
    <row r="64752" ht="18" customHeight="1"/>
    <row r="64753" ht="18" customHeight="1"/>
    <row r="64754" ht="18" customHeight="1"/>
    <row r="64755" ht="18" customHeight="1"/>
    <row r="64756" ht="18" customHeight="1"/>
    <row r="64757" ht="18" customHeight="1"/>
    <row r="64758" ht="18" customHeight="1"/>
    <row r="64759" ht="18" customHeight="1"/>
    <row r="64760" ht="18" customHeight="1"/>
    <row r="64761" ht="18" customHeight="1"/>
    <row r="64762" ht="18" customHeight="1"/>
    <row r="64763" ht="18" customHeight="1"/>
    <row r="64764" ht="18" customHeight="1"/>
    <row r="64765" ht="18" customHeight="1"/>
    <row r="64766" ht="18" customHeight="1"/>
    <row r="64767" ht="18" customHeight="1"/>
    <row r="64768" ht="18" customHeight="1"/>
    <row r="64769" ht="18" customHeight="1"/>
    <row r="64770" ht="18" customHeight="1"/>
    <row r="64771" ht="18" customHeight="1"/>
    <row r="64772" ht="18" customHeight="1"/>
    <row r="64773" ht="18" customHeight="1"/>
    <row r="64774" ht="18" customHeight="1"/>
    <row r="64775" ht="18" customHeight="1"/>
    <row r="64776" ht="18" customHeight="1"/>
    <row r="64777" ht="18" customHeight="1"/>
    <row r="64778" ht="18" customHeight="1"/>
    <row r="64779" ht="18" customHeight="1"/>
    <row r="64780" ht="18" customHeight="1"/>
    <row r="64781" ht="18" customHeight="1"/>
    <row r="64782" ht="18" customHeight="1"/>
    <row r="64783" ht="18" customHeight="1"/>
    <row r="64784" ht="18" customHeight="1"/>
    <row r="64785" ht="18" customHeight="1"/>
    <row r="64786" ht="18" customHeight="1"/>
    <row r="64787" ht="18" customHeight="1"/>
    <row r="64788" ht="18" customHeight="1"/>
    <row r="64789" ht="18" customHeight="1"/>
    <row r="64790" ht="18" customHeight="1"/>
    <row r="64791" ht="18" customHeight="1"/>
    <row r="64792" ht="18" customHeight="1"/>
    <row r="64793" ht="18" customHeight="1"/>
    <row r="64794" ht="18" customHeight="1"/>
    <row r="64795" ht="18" customHeight="1"/>
    <row r="64796" ht="18" customHeight="1"/>
    <row r="64797" ht="18" customHeight="1"/>
    <row r="64798" ht="18" customHeight="1"/>
    <row r="64799" ht="18" customHeight="1"/>
    <row r="64800" ht="18" customHeight="1"/>
    <row r="64801" ht="18" customHeight="1"/>
    <row r="64802" ht="18" customHeight="1"/>
    <row r="64803" ht="18" customHeight="1"/>
    <row r="64804" ht="18" customHeight="1"/>
    <row r="64805" ht="18" customHeight="1"/>
    <row r="64806" ht="18" customHeight="1"/>
    <row r="64807" ht="18" customHeight="1"/>
    <row r="64808" ht="18" customHeight="1"/>
    <row r="64809" ht="18" customHeight="1"/>
    <row r="64810" ht="18" customHeight="1"/>
    <row r="64811" ht="18" customHeight="1"/>
    <row r="64812" ht="18" customHeight="1"/>
    <row r="64813" ht="18" customHeight="1"/>
    <row r="64814" ht="18" customHeight="1"/>
    <row r="64815" ht="18" customHeight="1"/>
    <row r="64816" ht="18" customHeight="1"/>
    <row r="64817" ht="18" customHeight="1"/>
    <row r="64818" ht="18" customHeight="1"/>
    <row r="64819" ht="18" customHeight="1"/>
    <row r="64820" ht="18" customHeight="1"/>
    <row r="64821" ht="18" customHeight="1"/>
    <row r="64822" ht="18" customHeight="1"/>
    <row r="64823" ht="18" customHeight="1"/>
    <row r="64824" ht="18" customHeight="1"/>
    <row r="64825" ht="18" customHeight="1"/>
    <row r="64826" ht="18" customHeight="1"/>
    <row r="64827" ht="18" customHeight="1"/>
    <row r="64828" ht="18" customHeight="1"/>
    <row r="64829" ht="18" customHeight="1"/>
    <row r="64830" ht="18" customHeight="1"/>
    <row r="64831" ht="18" customHeight="1"/>
    <row r="64832" ht="18" customHeight="1"/>
    <row r="64833" ht="18" customHeight="1"/>
    <row r="64834" ht="18" customHeight="1"/>
    <row r="64835" ht="18" customHeight="1"/>
    <row r="64836" ht="18" customHeight="1"/>
    <row r="64837" ht="18" customHeight="1"/>
    <row r="64838" ht="18" customHeight="1"/>
    <row r="64839" ht="18" customHeight="1"/>
    <row r="64840" ht="18" customHeight="1"/>
    <row r="64841" ht="18" customHeight="1"/>
    <row r="64842" ht="18" customHeight="1"/>
    <row r="64843" ht="18" customHeight="1"/>
    <row r="64844" ht="18" customHeight="1"/>
    <row r="64845" ht="18" customHeight="1"/>
    <row r="64846" ht="18" customHeight="1"/>
    <row r="64847" ht="18" customHeight="1"/>
    <row r="64848" ht="18" customHeight="1"/>
    <row r="64849" ht="18" customHeight="1"/>
    <row r="64850" ht="18" customHeight="1"/>
    <row r="64851" ht="18" customHeight="1"/>
    <row r="64852" ht="18" customHeight="1"/>
    <row r="64853" ht="18" customHeight="1"/>
    <row r="64854" ht="18" customHeight="1"/>
    <row r="64855" ht="18" customHeight="1"/>
    <row r="64856" ht="18" customHeight="1"/>
    <row r="64857" ht="18" customHeight="1"/>
    <row r="64858" ht="18" customHeight="1"/>
    <row r="64859" ht="18" customHeight="1"/>
    <row r="64860" ht="18" customHeight="1"/>
    <row r="64861" ht="18" customHeight="1"/>
    <row r="64862" ht="18" customHeight="1"/>
    <row r="64863" ht="18" customHeight="1"/>
    <row r="64864" ht="18" customHeight="1"/>
    <row r="64865" ht="18" customHeight="1"/>
    <row r="64866" ht="18" customHeight="1"/>
    <row r="64867" ht="18" customHeight="1"/>
    <row r="64868" ht="18" customHeight="1"/>
    <row r="64869" ht="18" customHeight="1"/>
    <row r="64870" ht="18" customHeight="1"/>
    <row r="64871" ht="18" customHeight="1"/>
    <row r="64872" ht="18" customHeight="1"/>
    <row r="64873" ht="18" customHeight="1"/>
    <row r="64874" ht="18" customHeight="1"/>
    <row r="64875" ht="18" customHeight="1"/>
    <row r="64876" ht="18" customHeight="1"/>
    <row r="64877" ht="18" customHeight="1"/>
    <row r="64878" ht="18" customHeight="1"/>
    <row r="64879" ht="18" customHeight="1"/>
    <row r="64880" ht="18" customHeight="1"/>
    <row r="64881" ht="18" customHeight="1"/>
    <row r="64882" ht="18" customHeight="1"/>
    <row r="64883" ht="18" customHeight="1"/>
    <row r="64884" ht="18" customHeight="1"/>
    <row r="64885" ht="18" customHeight="1"/>
    <row r="64886" ht="18" customHeight="1"/>
    <row r="64887" ht="18" customHeight="1"/>
    <row r="64888" ht="18" customHeight="1"/>
    <row r="64889" ht="18" customHeight="1"/>
    <row r="64890" ht="18" customHeight="1"/>
    <row r="64891" ht="18" customHeight="1"/>
    <row r="64892" ht="18" customHeight="1"/>
    <row r="64893" ht="18" customHeight="1"/>
    <row r="64894" ht="18" customHeight="1"/>
    <row r="64895" ht="18" customHeight="1"/>
    <row r="64896" ht="18" customHeight="1"/>
    <row r="64897" ht="18" customHeight="1"/>
    <row r="64898" ht="18" customHeight="1"/>
    <row r="64899" ht="18" customHeight="1"/>
    <row r="64900" ht="18" customHeight="1"/>
    <row r="64901" ht="18" customHeight="1"/>
    <row r="64902" ht="18" customHeight="1"/>
    <row r="64903" ht="18" customHeight="1"/>
    <row r="64904" ht="18" customHeight="1"/>
    <row r="64905" ht="18" customHeight="1"/>
    <row r="64906" ht="18" customHeight="1"/>
    <row r="64907" ht="18" customHeight="1"/>
    <row r="64908" ht="18" customHeight="1"/>
    <row r="64909" ht="18" customHeight="1"/>
    <row r="64910" ht="18" customHeight="1"/>
    <row r="64911" ht="18" customHeight="1"/>
    <row r="64912" ht="18" customHeight="1"/>
    <row r="64913" ht="18" customHeight="1"/>
    <row r="64914" ht="18" customHeight="1"/>
    <row r="64915" ht="18" customHeight="1"/>
    <row r="64916" ht="18" customHeight="1"/>
    <row r="64917" ht="18" customHeight="1"/>
    <row r="64918" ht="18" customHeight="1"/>
    <row r="64919" ht="18" customHeight="1"/>
    <row r="64920" ht="18" customHeight="1"/>
    <row r="64921" ht="18" customHeight="1"/>
    <row r="64922" ht="18" customHeight="1"/>
    <row r="64923" ht="18" customHeight="1"/>
    <row r="64924" ht="18" customHeight="1"/>
    <row r="64925" ht="18" customHeight="1"/>
    <row r="64926" ht="18" customHeight="1"/>
    <row r="64927" ht="18" customHeight="1"/>
    <row r="64928" ht="18" customHeight="1"/>
    <row r="64929" ht="18" customHeight="1"/>
    <row r="64930" ht="18" customHeight="1"/>
    <row r="64931" ht="18" customHeight="1"/>
    <row r="64932" ht="18" customHeight="1"/>
    <row r="64933" ht="18" customHeight="1"/>
    <row r="64934" ht="18" customHeight="1"/>
    <row r="64935" ht="18" customHeight="1"/>
    <row r="64936" ht="18" customHeight="1"/>
    <row r="64937" ht="18" customHeight="1"/>
    <row r="64938" ht="18" customHeight="1"/>
    <row r="64939" ht="18" customHeight="1"/>
    <row r="64940" ht="18" customHeight="1"/>
    <row r="64941" ht="18" customHeight="1"/>
    <row r="64942" ht="18" customHeight="1"/>
    <row r="64943" ht="18" customHeight="1"/>
    <row r="64944" ht="18" customHeight="1"/>
    <row r="64945" ht="18" customHeight="1"/>
    <row r="64946" ht="18" customHeight="1"/>
    <row r="64947" ht="18" customHeight="1"/>
    <row r="64948" ht="18" customHeight="1"/>
    <row r="64949" ht="18" customHeight="1"/>
    <row r="64950" ht="18" customHeight="1"/>
    <row r="64951" ht="18" customHeight="1"/>
    <row r="64952" ht="18" customHeight="1"/>
    <row r="64953" ht="18" customHeight="1"/>
    <row r="64954" ht="18" customHeight="1"/>
    <row r="64955" ht="18" customHeight="1"/>
    <row r="64956" ht="18" customHeight="1"/>
    <row r="64957" ht="18" customHeight="1"/>
    <row r="64958" ht="18" customHeight="1"/>
    <row r="64959" ht="18" customHeight="1"/>
    <row r="64960" ht="18" customHeight="1"/>
    <row r="64961" ht="18" customHeight="1"/>
    <row r="64962" ht="18" customHeight="1"/>
    <row r="64963" ht="18" customHeight="1"/>
    <row r="64964" ht="18" customHeight="1"/>
    <row r="64965" ht="18" customHeight="1"/>
    <row r="64966" ht="18" customHeight="1"/>
    <row r="64967" ht="18" customHeight="1"/>
    <row r="64968" ht="18" customHeight="1"/>
    <row r="64969" ht="18" customHeight="1"/>
    <row r="64970" ht="18" customHeight="1"/>
    <row r="64971" ht="18" customHeight="1"/>
    <row r="64972" ht="18" customHeight="1"/>
    <row r="64973" ht="18" customHeight="1"/>
    <row r="64974" ht="18" customHeight="1"/>
    <row r="64975" ht="18" customHeight="1"/>
    <row r="64976" ht="18" customHeight="1"/>
    <row r="64977" ht="18" customHeight="1"/>
    <row r="64978" ht="18" customHeight="1"/>
    <row r="64979" ht="18" customHeight="1"/>
    <row r="64980" ht="18" customHeight="1"/>
    <row r="64981" ht="18" customHeight="1"/>
    <row r="64982" ht="18" customHeight="1"/>
    <row r="64983" ht="18" customHeight="1"/>
    <row r="64984" ht="18" customHeight="1"/>
    <row r="64985" ht="18" customHeight="1"/>
    <row r="64986" ht="18" customHeight="1"/>
    <row r="64987" ht="18" customHeight="1"/>
    <row r="64988" ht="18" customHeight="1"/>
    <row r="64989" ht="18" customHeight="1"/>
    <row r="64990" ht="18" customHeight="1"/>
    <row r="64991" ht="18" customHeight="1"/>
    <row r="64992" ht="18" customHeight="1"/>
    <row r="64993" ht="18" customHeight="1"/>
    <row r="64994" ht="18" customHeight="1"/>
    <row r="64995" ht="18" customHeight="1"/>
    <row r="64996" ht="18" customHeight="1"/>
    <row r="64997" ht="18" customHeight="1"/>
    <row r="64998" ht="18" customHeight="1"/>
    <row r="64999" ht="18" customHeight="1"/>
    <row r="65000" ht="18" customHeight="1"/>
    <row r="65001" ht="18" customHeight="1"/>
    <row r="65002" ht="18" customHeight="1"/>
    <row r="65003" ht="18" customHeight="1"/>
    <row r="65004" ht="18" customHeight="1"/>
    <row r="65005" ht="18" customHeight="1"/>
    <row r="65006" ht="18" customHeight="1"/>
    <row r="65007" ht="18" customHeight="1"/>
    <row r="65008" ht="18" customHeight="1"/>
    <row r="65009" ht="18" customHeight="1"/>
    <row r="65010" ht="18" customHeight="1"/>
    <row r="65011" ht="18" customHeight="1"/>
    <row r="65012" ht="18" customHeight="1"/>
    <row r="65013" ht="18" customHeight="1"/>
    <row r="65014" ht="18" customHeight="1"/>
    <row r="65015" ht="18" customHeight="1"/>
    <row r="65016" ht="18" customHeight="1"/>
    <row r="65017" ht="18" customHeight="1"/>
    <row r="65018" ht="18" customHeight="1"/>
    <row r="65019" ht="18" customHeight="1"/>
    <row r="65020" ht="18" customHeight="1"/>
    <row r="65021" ht="18" customHeight="1"/>
    <row r="65022" ht="18" customHeight="1"/>
    <row r="65023" ht="18" customHeight="1"/>
    <row r="65024" ht="18" customHeight="1"/>
    <row r="65025" ht="18" customHeight="1"/>
    <row r="65026" ht="18" customHeight="1"/>
    <row r="65027" ht="18" customHeight="1"/>
    <row r="65028" ht="18" customHeight="1"/>
    <row r="65029" ht="18" customHeight="1"/>
    <row r="65030" ht="18" customHeight="1"/>
    <row r="65031" ht="18" customHeight="1"/>
    <row r="65032" ht="18" customHeight="1"/>
    <row r="65033" ht="18" customHeight="1"/>
    <row r="65034" ht="18" customHeight="1"/>
    <row r="65035" ht="18" customHeight="1"/>
    <row r="65036" ht="18" customHeight="1"/>
    <row r="65037" ht="18" customHeight="1"/>
    <row r="65038" ht="18" customHeight="1"/>
    <row r="65039" ht="18" customHeight="1"/>
    <row r="65040" ht="18" customHeight="1"/>
    <row r="65041" ht="18" customHeight="1"/>
    <row r="65042" ht="18" customHeight="1"/>
    <row r="65043" ht="18" customHeight="1"/>
    <row r="65044" ht="18" customHeight="1"/>
    <row r="65045" ht="18" customHeight="1"/>
    <row r="65046" ht="18" customHeight="1"/>
    <row r="65047" ht="18" customHeight="1"/>
    <row r="65048" ht="18" customHeight="1"/>
    <row r="65049" ht="18" customHeight="1"/>
    <row r="65050" ht="18" customHeight="1"/>
    <row r="65051" ht="18" customHeight="1"/>
    <row r="65052" ht="18" customHeight="1"/>
    <row r="65053" ht="18" customHeight="1"/>
    <row r="65054" ht="18" customHeight="1"/>
    <row r="65055" ht="18" customHeight="1"/>
    <row r="65056" ht="18" customHeight="1"/>
    <row r="65057" ht="18" customHeight="1"/>
    <row r="65058" ht="18" customHeight="1"/>
    <row r="65059" ht="18" customHeight="1"/>
    <row r="65060" ht="18" customHeight="1"/>
    <row r="65061" ht="18" customHeight="1"/>
    <row r="65062" ht="18" customHeight="1"/>
    <row r="65063" ht="18" customHeight="1"/>
    <row r="65064" ht="18" customHeight="1"/>
    <row r="65065" ht="18" customHeight="1"/>
    <row r="65066" ht="18" customHeight="1"/>
    <row r="65067" ht="18" customHeight="1"/>
    <row r="65068" ht="18" customHeight="1"/>
    <row r="65069" ht="18" customHeight="1"/>
    <row r="65070" ht="18" customHeight="1"/>
    <row r="65071" ht="18" customHeight="1"/>
    <row r="65072" ht="18" customHeight="1"/>
    <row r="65073" ht="18" customHeight="1"/>
    <row r="65074" ht="18" customHeight="1"/>
    <row r="65075" ht="18" customHeight="1"/>
    <row r="65076" ht="18" customHeight="1"/>
    <row r="65077" ht="18" customHeight="1"/>
    <row r="65078" ht="18" customHeight="1"/>
    <row r="65079" ht="18" customHeight="1"/>
    <row r="65080" ht="18" customHeight="1"/>
    <row r="65081" ht="18" customHeight="1"/>
    <row r="65082" ht="18" customHeight="1"/>
    <row r="65083" ht="18" customHeight="1"/>
    <row r="65084" ht="18" customHeight="1"/>
    <row r="65085" ht="18" customHeight="1"/>
    <row r="65086" ht="18" customHeight="1"/>
    <row r="65087" ht="18" customHeight="1"/>
    <row r="65088" ht="18" customHeight="1"/>
    <row r="65089" ht="18" customHeight="1"/>
    <row r="65090" ht="18" customHeight="1"/>
    <row r="65091" ht="18" customHeight="1"/>
    <row r="65092" ht="18" customHeight="1"/>
    <row r="65093" ht="18" customHeight="1"/>
    <row r="65094" ht="18" customHeight="1"/>
    <row r="65095" ht="18" customHeight="1"/>
    <row r="65096" ht="18" customHeight="1"/>
    <row r="65097" ht="18" customHeight="1"/>
    <row r="65098" ht="18" customHeight="1"/>
    <row r="65099" ht="18" customHeight="1"/>
    <row r="65100" ht="18" customHeight="1"/>
    <row r="65101" ht="18" customHeight="1"/>
    <row r="65102" ht="18" customHeight="1"/>
    <row r="65103" ht="18" customHeight="1"/>
    <row r="65104" ht="18" customHeight="1"/>
    <row r="65105" ht="18" customHeight="1"/>
    <row r="65106" ht="18" customHeight="1"/>
    <row r="65107" ht="18" customHeight="1"/>
    <row r="65108" ht="18" customHeight="1"/>
    <row r="65109" ht="18" customHeight="1"/>
    <row r="65110" ht="18" customHeight="1"/>
    <row r="65111" ht="18" customHeight="1"/>
    <row r="65112" ht="18" customHeight="1"/>
    <row r="65113" ht="18" customHeight="1"/>
    <row r="65114" ht="18" customHeight="1"/>
    <row r="65115" ht="18" customHeight="1"/>
    <row r="65116" ht="18" customHeight="1"/>
    <row r="65117" ht="18" customHeight="1"/>
    <row r="65118" ht="18" customHeight="1"/>
    <row r="65119" ht="18" customHeight="1"/>
    <row r="65120" ht="18" customHeight="1"/>
    <row r="65121" ht="18" customHeight="1"/>
    <row r="65122" ht="18" customHeight="1"/>
    <row r="65123" ht="18" customHeight="1"/>
    <row r="65124" ht="18" customHeight="1"/>
    <row r="65125" ht="18" customHeight="1"/>
    <row r="65126" ht="18" customHeight="1"/>
    <row r="65127" ht="18" customHeight="1"/>
    <row r="65128" ht="18" customHeight="1"/>
    <row r="65129" ht="18" customHeight="1"/>
    <row r="65130" ht="18" customHeight="1"/>
    <row r="65131" ht="18" customHeight="1"/>
    <row r="65132" ht="18" customHeight="1"/>
    <row r="65133" ht="18" customHeight="1"/>
    <row r="65134" ht="18" customHeight="1"/>
    <row r="65135" ht="18" customHeight="1"/>
    <row r="65136" ht="18" customHeight="1"/>
    <row r="65137" ht="18" customHeight="1"/>
    <row r="65138" ht="18" customHeight="1"/>
    <row r="65139" ht="18" customHeight="1"/>
    <row r="65140" ht="18" customHeight="1"/>
    <row r="65141" ht="18" customHeight="1"/>
    <row r="65142" ht="18" customHeight="1"/>
    <row r="65143" ht="18" customHeight="1"/>
    <row r="65144" ht="18" customHeight="1"/>
    <row r="65145" ht="18" customHeight="1"/>
    <row r="65146" ht="18" customHeight="1"/>
    <row r="65147" ht="18" customHeight="1"/>
    <row r="65148" ht="18" customHeight="1"/>
    <row r="65149" ht="18" customHeight="1"/>
    <row r="65150" ht="18" customHeight="1"/>
    <row r="65151" ht="18" customHeight="1"/>
    <row r="65152" ht="18" customHeight="1"/>
    <row r="65153" ht="18" customHeight="1"/>
    <row r="65154" ht="18" customHeight="1"/>
    <row r="65155" ht="18" customHeight="1"/>
    <row r="65156" ht="18" customHeight="1"/>
    <row r="65157" ht="18" customHeight="1"/>
    <row r="65158" ht="18" customHeight="1"/>
    <row r="65159" ht="18" customHeight="1"/>
    <row r="65160" ht="18" customHeight="1"/>
    <row r="65161" ht="18" customHeight="1"/>
    <row r="65162" ht="18" customHeight="1"/>
    <row r="65163" ht="18" customHeight="1"/>
    <row r="65164" ht="18" customHeight="1"/>
    <row r="65165" ht="18" customHeight="1"/>
    <row r="65166" ht="18" customHeight="1"/>
    <row r="65167" ht="18" customHeight="1"/>
    <row r="65168" ht="18" customHeight="1"/>
    <row r="65169" ht="18" customHeight="1"/>
    <row r="65170" ht="18" customHeight="1"/>
    <row r="65171" ht="18" customHeight="1"/>
    <row r="65172" ht="18" customHeight="1"/>
    <row r="65173" ht="18" customHeight="1"/>
    <row r="65174" ht="18" customHeight="1"/>
    <row r="65175" ht="18" customHeight="1"/>
    <row r="65176" ht="18" customHeight="1"/>
    <row r="65177" ht="18" customHeight="1"/>
    <row r="65178" ht="18" customHeight="1"/>
    <row r="65179" ht="18" customHeight="1"/>
    <row r="65180" ht="18" customHeight="1"/>
    <row r="65181" ht="18" customHeight="1"/>
    <row r="65182" ht="18" customHeight="1"/>
    <row r="65183" ht="18" customHeight="1"/>
    <row r="65184" ht="18" customHeight="1"/>
    <row r="65185" ht="18" customHeight="1"/>
    <row r="65186" ht="18" customHeight="1"/>
    <row r="65187" ht="18" customHeight="1"/>
    <row r="65188" ht="18" customHeight="1"/>
    <row r="65189" ht="18" customHeight="1"/>
    <row r="65190" ht="18" customHeight="1"/>
    <row r="65191" ht="18" customHeight="1"/>
    <row r="65192" ht="18" customHeight="1"/>
    <row r="65193" ht="18" customHeight="1"/>
    <row r="65194" ht="18" customHeight="1"/>
    <row r="65195" ht="18" customHeight="1"/>
    <row r="65196" ht="18" customHeight="1"/>
    <row r="65197" ht="18" customHeight="1"/>
    <row r="65198" ht="18" customHeight="1"/>
    <row r="65199" ht="18" customHeight="1"/>
    <row r="65200" ht="18" customHeight="1"/>
    <row r="65201" ht="18" customHeight="1"/>
    <row r="65202" ht="18" customHeight="1"/>
    <row r="65203" ht="18" customHeight="1"/>
    <row r="65204" ht="18" customHeight="1"/>
    <row r="65205" ht="18" customHeight="1"/>
    <row r="65206" ht="18" customHeight="1"/>
    <row r="65207" ht="18" customHeight="1"/>
    <row r="65208" ht="18" customHeight="1"/>
    <row r="65209" ht="18" customHeight="1"/>
    <row r="65210" ht="18" customHeight="1"/>
    <row r="65211" ht="18" customHeight="1"/>
    <row r="65212" ht="18" customHeight="1"/>
    <row r="65213" ht="18" customHeight="1"/>
    <row r="65214" ht="18" customHeight="1"/>
    <row r="65215" ht="18" customHeight="1"/>
    <row r="65216" ht="18" customHeight="1"/>
    <row r="65217" ht="18" customHeight="1"/>
    <row r="65218" ht="18" customHeight="1"/>
    <row r="65219" ht="18" customHeight="1"/>
    <row r="65220" ht="18" customHeight="1"/>
    <row r="65221" ht="18" customHeight="1"/>
    <row r="65222" ht="18" customHeight="1"/>
    <row r="65223" ht="18" customHeight="1"/>
    <row r="65224" ht="18" customHeight="1"/>
    <row r="65225" ht="18" customHeight="1"/>
    <row r="65226" ht="18" customHeight="1"/>
    <row r="65227" ht="18" customHeight="1"/>
    <row r="65228" ht="18" customHeight="1"/>
    <row r="65229" ht="18" customHeight="1"/>
    <row r="65230" ht="18" customHeight="1"/>
    <row r="65231" ht="18" customHeight="1"/>
    <row r="65232" ht="18" customHeight="1"/>
    <row r="65233" ht="18" customHeight="1"/>
    <row r="65234" ht="18" customHeight="1"/>
    <row r="65235" ht="18" customHeight="1"/>
    <row r="65236" ht="18" customHeight="1"/>
    <row r="65237" ht="18" customHeight="1"/>
    <row r="65238" ht="18" customHeight="1"/>
    <row r="65239" ht="18" customHeight="1"/>
    <row r="65240" ht="18" customHeight="1"/>
    <row r="65241" ht="18" customHeight="1"/>
    <row r="65242" ht="18" customHeight="1"/>
    <row r="65243" ht="18" customHeight="1"/>
    <row r="65244" ht="18" customHeight="1"/>
    <row r="65245" ht="18" customHeight="1"/>
    <row r="65246" ht="18" customHeight="1"/>
    <row r="65247" ht="18" customHeight="1"/>
    <row r="65248" ht="18" customHeight="1"/>
    <row r="65249" ht="18" customHeight="1"/>
    <row r="65250" ht="18" customHeight="1"/>
    <row r="65251" ht="18" customHeight="1"/>
    <row r="65252" ht="18" customHeight="1"/>
    <row r="65253" ht="18" customHeight="1"/>
    <row r="65254" ht="18" customHeight="1"/>
    <row r="65255" ht="18" customHeight="1"/>
    <row r="65256" ht="18" customHeight="1"/>
    <row r="65257" ht="18" customHeight="1"/>
    <row r="65258" ht="18" customHeight="1"/>
    <row r="65259" ht="18" customHeight="1"/>
    <row r="65260" ht="18" customHeight="1"/>
    <row r="65261" ht="18" customHeight="1"/>
    <row r="65262" ht="18" customHeight="1"/>
    <row r="65263" ht="18" customHeight="1"/>
    <row r="65264" ht="18" customHeight="1"/>
    <row r="65265" ht="18" customHeight="1"/>
    <row r="65266" ht="18" customHeight="1"/>
    <row r="65267" ht="18" customHeight="1"/>
    <row r="65268" ht="18" customHeight="1"/>
    <row r="65269" ht="18" customHeight="1"/>
    <row r="65270" ht="18" customHeight="1"/>
    <row r="65271" ht="18" customHeight="1"/>
    <row r="65272" ht="18" customHeight="1"/>
    <row r="65273" ht="18" customHeight="1"/>
    <row r="65274" ht="18" customHeight="1"/>
    <row r="65275" ht="18" customHeight="1"/>
    <row r="65276" ht="18" customHeight="1"/>
    <row r="65277" ht="18" customHeight="1"/>
    <row r="65278" ht="18" customHeight="1"/>
    <row r="65279" ht="18" customHeight="1"/>
    <row r="65280" ht="18" customHeight="1"/>
    <row r="65281" ht="18" customHeight="1"/>
    <row r="65282" ht="18" customHeight="1"/>
    <row r="65283" ht="18" customHeight="1"/>
    <row r="65284" ht="18" customHeight="1"/>
    <row r="65285" ht="18" customHeight="1"/>
    <row r="65286" ht="18" customHeight="1"/>
    <row r="65287" ht="18" customHeight="1"/>
    <row r="65288" ht="18" customHeight="1"/>
    <row r="65289" ht="18" customHeight="1"/>
    <row r="65290" ht="18" customHeight="1"/>
    <row r="65291" ht="18" customHeight="1"/>
    <row r="65292" ht="18" customHeight="1"/>
    <row r="65293" ht="18" customHeight="1"/>
    <row r="65294" ht="18" customHeight="1"/>
    <row r="65295" ht="18" customHeight="1"/>
    <row r="65296" ht="18" customHeight="1"/>
    <row r="65297" ht="18" customHeight="1"/>
    <row r="65298" ht="18" customHeight="1"/>
    <row r="65299" ht="18" customHeight="1"/>
    <row r="65300" ht="18" customHeight="1"/>
    <row r="65301" ht="18" customHeight="1"/>
    <row r="65302" ht="18" customHeight="1"/>
    <row r="65303" ht="18" customHeight="1"/>
    <row r="65304" ht="18" customHeight="1"/>
    <row r="65305" ht="18" customHeight="1"/>
    <row r="65306" ht="18" customHeight="1"/>
    <row r="65307" ht="18" customHeight="1"/>
    <row r="65308" ht="18" customHeight="1"/>
    <row r="65309" ht="18" customHeight="1"/>
    <row r="65310" ht="18" customHeight="1"/>
    <row r="65311" ht="18" customHeight="1"/>
    <row r="65312" ht="18" customHeight="1"/>
    <row r="65313" ht="18" customHeight="1"/>
    <row r="65314" ht="18" customHeight="1"/>
    <row r="65315" ht="18" customHeight="1"/>
    <row r="65316" ht="18" customHeight="1"/>
    <row r="65317" ht="18" customHeight="1"/>
    <row r="65318" ht="18" customHeight="1"/>
    <row r="65319" ht="18" customHeight="1"/>
    <row r="65320" ht="18" customHeight="1"/>
    <row r="65321" ht="18" customHeight="1"/>
    <row r="65322" ht="18" customHeight="1"/>
    <row r="65323" ht="18" customHeight="1"/>
    <row r="65324" ht="18" customHeight="1"/>
    <row r="65325" ht="18" customHeight="1"/>
    <row r="65326" ht="18" customHeight="1"/>
    <row r="65327" ht="18" customHeight="1"/>
    <row r="65328" ht="18" customHeight="1"/>
    <row r="65329" ht="18" customHeight="1"/>
    <row r="65330" ht="18" customHeight="1"/>
    <row r="65331" ht="18" customHeight="1"/>
    <row r="65332" ht="18" customHeight="1"/>
    <row r="65333" ht="18" customHeight="1"/>
    <row r="65334" ht="18" customHeight="1"/>
    <row r="65335" ht="18" customHeight="1"/>
    <row r="65336" ht="18" customHeight="1"/>
    <row r="65337" ht="18" customHeight="1"/>
    <row r="65338" ht="18" customHeight="1"/>
    <row r="65339" ht="18" customHeight="1"/>
    <row r="65340" ht="18" customHeight="1"/>
    <row r="65341" ht="18" customHeight="1"/>
    <row r="65342" ht="18" customHeight="1"/>
    <row r="65343" ht="18" customHeight="1"/>
    <row r="65344" ht="18" customHeight="1"/>
    <row r="65345" ht="18" customHeight="1"/>
    <row r="65346" ht="18" customHeight="1"/>
    <row r="65347" ht="18" customHeight="1"/>
    <row r="65348" ht="18" customHeight="1"/>
    <row r="65349" ht="18" customHeight="1"/>
    <row r="65350" ht="18" customHeight="1"/>
    <row r="65351" ht="18" customHeight="1"/>
    <row r="65352" ht="18" customHeight="1"/>
    <row r="65353" ht="18" customHeight="1"/>
    <row r="65354" ht="18" customHeight="1"/>
    <row r="65355" ht="18" customHeight="1"/>
    <row r="65356" ht="18" customHeight="1"/>
    <row r="65357" ht="18" customHeight="1"/>
    <row r="65358" ht="18" customHeight="1"/>
    <row r="65359" ht="18" customHeight="1"/>
    <row r="65360" ht="18" customHeight="1"/>
    <row r="65361" ht="18" customHeight="1"/>
    <row r="65362" ht="18" customHeight="1"/>
    <row r="65363" ht="18" customHeight="1"/>
    <row r="65364" ht="18" customHeight="1"/>
    <row r="65365" ht="18" customHeight="1"/>
    <row r="65366" ht="18" customHeight="1"/>
    <row r="65367" ht="18" customHeight="1"/>
    <row r="65368" ht="18" customHeight="1"/>
    <row r="65369" ht="18" customHeight="1"/>
    <row r="65370" ht="18" customHeight="1"/>
    <row r="65371" ht="18" customHeight="1"/>
    <row r="65372" ht="18" customHeight="1"/>
    <row r="65373" ht="18" customHeight="1"/>
    <row r="65374" ht="18" customHeight="1"/>
    <row r="65375" ht="18" customHeight="1"/>
    <row r="65376" ht="18" customHeight="1"/>
    <row r="65377" ht="18" customHeight="1"/>
    <row r="65378" ht="18" customHeight="1"/>
    <row r="65379" ht="18" customHeight="1"/>
    <row r="65380" ht="18" customHeight="1"/>
    <row r="65381" ht="18" customHeight="1"/>
    <row r="65382" ht="18" customHeight="1"/>
    <row r="65383" ht="18" customHeight="1"/>
    <row r="65384" ht="18" customHeight="1"/>
    <row r="65385" ht="18" customHeight="1"/>
    <row r="65386" ht="18" customHeight="1"/>
    <row r="65387" ht="18" customHeight="1"/>
    <row r="65388" ht="18" customHeight="1"/>
    <row r="65389" ht="18" customHeight="1"/>
    <row r="65390" ht="18" customHeight="1"/>
    <row r="65391" ht="18" customHeight="1"/>
    <row r="65392" ht="18" customHeight="1"/>
    <row r="65393" ht="18" customHeight="1"/>
    <row r="65394" ht="18" customHeight="1"/>
    <row r="65395" ht="18" customHeight="1"/>
    <row r="65396" ht="18" customHeight="1"/>
    <row r="65397" ht="18" customHeight="1"/>
    <row r="65398" ht="18" customHeight="1"/>
    <row r="65399" ht="18" customHeight="1"/>
    <row r="65400" ht="18" customHeight="1"/>
    <row r="65401" ht="18" customHeight="1"/>
    <row r="65402" ht="18" customHeight="1"/>
    <row r="65403" ht="18" customHeight="1"/>
    <row r="65404" ht="18" customHeight="1"/>
    <row r="65405" ht="18" customHeight="1"/>
    <row r="65406" ht="18" customHeight="1"/>
    <row r="65407" ht="18" customHeight="1"/>
    <row r="65408" ht="18" customHeight="1"/>
    <row r="65409" ht="18" customHeight="1"/>
    <row r="65410" ht="18" customHeight="1"/>
    <row r="65411" ht="18" customHeight="1"/>
    <row r="65412" ht="18" customHeight="1"/>
    <row r="65413" ht="18" customHeight="1"/>
    <row r="65414" ht="18" customHeight="1"/>
    <row r="65415" ht="18" customHeight="1"/>
    <row r="65416" ht="18" customHeight="1"/>
    <row r="65417" ht="18" customHeight="1"/>
    <row r="65418" ht="18" customHeight="1"/>
    <row r="65419" ht="18" customHeight="1"/>
    <row r="65420" ht="18" customHeight="1"/>
    <row r="65421" ht="18" customHeight="1"/>
    <row r="65422" ht="18" customHeight="1"/>
    <row r="65423" ht="18" customHeight="1"/>
    <row r="65424" ht="18" customHeight="1"/>
    <row r="65425" ht="18" customHeight="1"/>
    <row r="65426" ht="18" customHeight="1"/>
    <row r="65427" ht="18" customHeight="1"/>
    <row r="65428" ht="18" customHeight="1"/>
    <row r="65429" ht="18" customHeight="1"/>
    <row r="65430" ht="18" customHeight="1"/>
    <row r="65431" ht="18" customHeight="1"/>
    <row r="65432" ht="18" customHeight="1"/>
    <row r="65433" ht="18" customHeight="1"/>
    <row r="65434" ht="18" customHeight="1"/>
    <row r="65435" ht="18" customHeight="1"/>
    <row r="65436" ht="18" customHeight="1"/>
    <row r="65437" ht="18" customHeight="1"/>
    <row r="65438" ht="18" customHeight="1"/>
    <row r="65439" ht="18" customHeight="1"/>
    <row r="65440" ht="18" customHeight="1"/>
    <row r="65441" ht="18" customHeight="1"/>
    <row r="65442" ht="18" customHeight="1"/>
    <row r="65443" ht="18" customHeight="1"/>
    <row r="65444" ht="18" customHeight="1"/>
    <row r="65445" ht="18" customHeight="1"/>
    <row r="65446" ht="18" customHeight="1"/>
    <row r="65447" ht="18" customHeight="1"/>
    <row r="65448" ht="18" customHeight="1"/>
    <row r="65449" ht="18" customHeight="1"/>
    <row r="65450" ht="18" customHeight="1"/>
    <row r="65451" ht="18" customHeight="1"/>
    <row r="65452" ht="18" customHeight="1"/>
    <row r="65453" ht="18" customHeight="1"/>
    <row r="65454" ht="18" customHeight="1"/>
    <row r="65455" ht="18" customHeight="1"/>
    <row r="65456" ht="18" customHeight="1"/>
    <row r="65457" ht="18" customHeight="1"/>
    <row r="65458" ht="18" customHeight="1"/>
    <row r="65459" ht="18" customHeight="1"/>
    <row r="65460" ht="18" customHeight="1"/>
    <row r="65461" ht="18" customHeight="1"/>
    <row r="65462" ht="18" customHeight="1"/>
    <row r="65463" ht="18" customHeight="1"/>
    <row r="65464" ht="18" customHeight="1"/>
    <row r="65465" ht="18" customHeight="1"/>
    <row r="65466" ht="18" customHeight="1"/>
    <row r="65467" ht="18" customHeight="1"/>
    <row r="65468" ht="18" customHeight="1"/>
    <row r="65469" ht="18" customHeight="1"/>
    <row r="65470" ht="18" customHeight="1"/>
    <row r="65471" ht="18" customHeight="1"/>
    <row r="65472" ht="18" customHeight="1"/>
    <row r="65473" ht="18" customHeight="1"/>
    <row r="65474" ht="18" customHeight="1"/>
    <row r="65475" ht="18" customHeight="1"/>
    <row r="65476" ht="18" customHeight="1"/>
    <row r="65477" ht="18" customHeight="1"/>
    <row r="65478" ht="18" customHeight="1"/>
    <row r="65479" ht="18" customHeight="1"/>
    <row r="65480" ht="18" customHeight="1"/>
    <row r="65481" ht="18" customHeight="1"/>
    <row r="65482" ht="18" customHeight="1"/>
    <row r="65483" ht="18" customHeight="1"/>
    <row r="65484" ht="18" customHeight="1"/>
    <row r="65485" ht="18" customHeight="1"/>
    <row r="65486" ht="18" customHeight="1"/>
    <row r="65487" ht="18" customHeight="1"/>
    <row r="65488" ht="18" customHeight="1"/>
    <row r="65489" ht="18" customHeight="1"/>
    <row r="65490" ht="18" customHeight="1"/>
    <row r="65491" ht="18" customHeight="1"/>
    <row r="65492" ht="18" customHeight="1"/>
    <row r="65493" ht="18" customHeight="1"/>
    <row r="65494" ht="18" customHeight="1"/>
    <row r="65495" ht="18" customHeight="1"/>
    <row r="65496" ht="18" customHeight="1"/>
    <row r="65497" ht="18" customHeight="1"/>
    <row r="65498" ht="18" customHeight="1"/>
    <row r="65499" ht="18" customHeight="1"/>
    <row r="65500" ht="18" customHeight="1"/>
    <row r="65501" ht="18" customHeight="1"/>
    <row r="65502" ht="18" customHeight="1"/>
    <row r="65503" ht="18" customHeight="1"/>
    <row r="65504" ht="18" customHeight="1"/>
    <row r="65505" ht="18" customHeight="1"/>
    <row r="65506" ht="18" customHeight="1"/>
    <row r="65507" ht="18" customHeight="1"/>
    <row r="65508" ht="18" customHeight="1"/>
    <row r="65509" ht="18" customHeight="1"/>
    <row r="65510" ht="18" customHeight="1"/>
    <row r="65511" ht="18" customHeight="1"/>
    <row r="65512" ht="18" customHeight="1"/>
    <row r="65513" ht="18" customHeight="1"/>
    <row r="65514" ht="18" customHeight="1"/>
    <row r="65515" ht="18" customHeight="1"/>
    <row r="65516" ht="18" customHeight="1"/>
    <row r="65517" ht="18" customHeight="1"/>
    <row r="65518" ht="18" customHeight="1"/>
    <row r="65519" ht="18" customHeight="1"/>
    <row r="65520" ht="18" customHeight="1"/>
    <row r="65521" ht="18" customHeight="1"/>
    <row r="65522" ht="18" customHeight="1"/>
    <row r="65523" ht="18" customHeight="1"/>
    <row r="65524" ht="18" customHeight="1"/>
    <row r="65525" ht="18" customHeight="1"/>
    <row r="65526" ht="18" customHeight="1"/>
    <row r="65527" ht="18" customHeight="1"/>
    <row r="65528" ht="18" customHeight="1"/>
    <row r="65529" ht="18" customHeight="1"/>
    <row r="65530" ht="18" customHeight="1"/>
    <row r="65531" ht="18" customHeight="1"/>
    <row r="65532" ht="18" customHeight="1"/>
    <row r="65533" ht="18" customHeight="1"/>
    <row r="65534" ht="18" customHeight="1"/>
    <row r="65535" ht="18" customHeight="1"/>
    <row r="65536" ht="18" customHeight="1"/>
  </sheetData>
  <mergeCells count="63">
    <mergeCell ref="H35:I35"/>
    <mergeCell ref="H36:I36"/>
    <mergeCell ref="H37:I37"/>
    <mergeCell ref="H30:I30"/>
    <mergeCell ref="H31:I31"/>
    <mergeCell ref="H32:I32"/>
    <mergeCell ref="H33:I33"/>
    <mergeCell ref="H34:I34"/>
    <mergeCell ref="H25:I25"/>
    <mergeCell ref="H26:I26"/>
    <mergeCell ref="H27:I27"/>
    <mergeCell ref="H28:I28"/>
    <mergeCell ref="H29:I29"/>
    <mergeCell ref="H20:I20"/>
    <mergeCell ref="H21:I21"/>
    <mergeCell ref="H22:I22"/>
    <mergeCell ref="H23:I23"/>
    <mergeCell ref="H24:I24"/>
    <mergeCell ref="H15:I15"/>
    <mergeCell ref="H16:I16"/>
    <mergeCell ref="H17:I17"/>
    <mergeCell ref="H18:I18"/>
    <mergeCell ref="H19:I19"/>
    <mergeCell ref="AQ2:AS2"/>
    <mergeCell ref="L10:R10"/>
    <mergeCell ref="L12:R12"/>
    <mergeCell ref="H13:I13"/>
    <mergeCell ref="H14:I14"/>
    <mergeCell ref="T13:V14"/>
    <mergeCell ref="Z13:AB14"/>
    <mergeCell ref="H10:I10"/>
    <mergeCell ref="H11:I11"/>
    <mergeCell ref="H12:I12"/>
    <mergeCell ref="BE21:BF21"/>
    <mergeCell ref="AY4:BH4"/>
    <mergeCell ref="AY18:AZ18"/>
    <mergeCell ref="AQ4:AS4"/>
    <mergeCell ref="AJ3:AJ6"/>
    <mergeCell ref="AY3:BF3"/>
    <mergeCell ref="AJ11:AJ15"/>
    <mergeCell ref="AQ3:AS3"/>
    <mergeCell ref="AQ5:AQ15"/>
    <mergeCell ref="AJ1:AM1"/>
    <mergeCell ref="B9:F9"/>
    <mergeCell ref="B2:F2"/>
    <mergeCell ref="B1:F1"/>
    <mergeCell ref="L2:L3"/>
    <mergeCell ref="L1:P1"/>
    <mergeCell ref="X2:X5"/>
    <mergeCell ref="Y1:AE1"/>
    <mergeCell ref="X6:X12"/>
    <mergeCell ref="B3:D3"/>
    <mergeCell ref="AJ7:AJ10"/>
    <mergeCell ref="AJ2:AM2"/>
    <mergeCell ref="H2:I2"/>
    <mergeCell ref="H5:I5"/>
    <mergeCell ref="H6:I6"/>
    <mergeCell ref="H9:I9"/>
    <mergeCell ref="L26:L27"/>
    <mergeCell ref="AJ16:AJ20"/>
    <mergeCell ref="AL23:AM23"/>
    <mergeCell ref="AJ23:AK23"/>
    <mergeCell ref="X15:X23"/>
  </mergeCells>
  <conditionalFormatting sqref="AS15 AZ20:BH20 BF41">
    <cfRule type="cellIs" dxfId="27" priority="75" operator="equal">
      <formula>$AZ$14</formula>
    </cfRule>
    <cfRule type="cellIs" dxfId="26" priority="76" operator="equal">
      <formula>$AZ$13</formula>
    </cfRule>
    <cfRule type="cellIs" dxfId="25" priority="77" operator="equal">
      <formula>$AZ$12</formula>
    </cfRule>
    <cfRule type="cellIs" dxfId="24" priority="78" operator="equal">
      <formula>$AZ$11</formula>
    </cfRule>
    <cfRule type="cellIs" dxfId="23" priority="79" operator="equal">
      <formula>$AZ$10</formula>
    </cfRule>
    <cfRule type="cellIs" dxfId="22" priority="80" operator="equal">
      <formula>$AZ$9</formula>
    </cfRule>
    <cfRule type="cellIs" dxfId="21" priority="81" operator="equal">
      <formula>$AZ$8</formula>
    </cfRule>
    <cfRule type="cellIs" dxfId="20" priority="82" operator="equal">
      <formula>$AZ$7</formula>
    </cfRule>
    <cfRule type="cellIs" dxfId="19" priority="83" operator="equal">
      <formula>$AZ$6</formula>
    </cfRule>
  </conditionalFormatting>
  <conditionalFormatting sqref="AS13">
    <cfRule type="cellIs" dxfId="18" priority="4" operator="greaterThan">
      <formula>$AS$7</formula>
    </cfRule>
  </conditionalFormatting>
  <conditionalFormatting sqref="AS14">
    <cfRule type="containsText" dxfId="17" priority="1" operator="containsText" text="ACEITÁVEL">
      <formula>NOT(ISERROR(SEARCH("ACEITÁVEL",AS14)))</formula>
    </cfRule>
    <cfRule type="containsText" dxfId="16" priority="2" operator="containsText" text="&quot;ACEITÁVEL&quot;">
      <formula>NOT(ISERROR(SEARCH("""ACEITÁVEL""",AS14)))</formula>
    </cfRule>
    <cfRule type="cellIs" dxfId="15" priority="3" operator="greaterThan">
      <formula>$AS$7</formula>
    </cfRule>
  </conditionalFormatting>
  <pageMargins left="0.25" right="0.25" top="0.75" bottom="0.75" header="0.3" footer="0.3"/>
  <pageSetup paperSize="9" orientation="landscape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A1:BZ65550"/>
  <sheetViews>
    <sheetView tabSelected="1" topLeftCell="I1" zoomScale="90" zoomScaleNormal="90" workbookViewId="0">
      <selection activeCell="O12" sqref="O12"/>
    </sheetView>
  </sheetViews>
  <sheetFormatPr defaultRowHeight="12.75"/>
  <cols>
    <col min="1" max="1" width="55.140625" style="55" customWidth="1"/>
    <col min="2" max="2" width="10.85546875" style="56" customWidth="1"/>
    <col min="3" max="3" width="9.42578125" style="56" customWidth="1"/>
    <col min="4" max="4" width="41.7109375" style="55" customWidth="1"/>
    <col min="5" max="5" width="14.140625" style="55" customWidth="1"/>
    <col min="6" max="6" width="19" style="55" customWidth="1"/>
    <col min="7" max="7" width="7" style="56" customWidth="1"/>
    <col min="8" max="8" width="7.5703125" style="55" customWidth="1"/>
    <col min="9" max="9" width="12.42578125" style="465" customWidth="1"/>
    <col min="10" max="11" width="13.5703125" style="465" customWidth="1"/>
    <col min="12" max="12" width="40" style="465" customWidth="1"/>
    <col min="13" max="13" width="13.140625" style="101" customWidth="1"/>
    <col min="14" max="14" width="56.140625" style="101" customWidth="1"/>
    <col min="15" max="15" width="24.28515625" style="101" customWidth="1"/>
    <col min="16" max="16" width="0.7109375" style="1" customWidth="1"/>
    <col min="17" max="17" width="9.140625" style="1"/>
    <col min="18" max="18" width="58.42578125" style="55" customWidth="1"/>
    <col min="19" max="19" width="82.7109375" style="55" customWidth="1"/>
    <col min="20" max="20" width="13.42578125" style="55" customWidth="1"/>
    <col min="21" max="22" width="8.7109375" style="55" customWidth="1"/>
    <col min="23" max="23" width="64.42578125" style="55" customWidth="1"/>
    <col min="24" max="24" width="11.5703125" style="55" customWidth="1"/>
    <col min="25" max="25" width="12.85546875" style="55" customWidth="1"/>
    <col min="26" max="26" width="14.28515625" style="55" customWidth="1"/>
    <col min="27" max="27" width="9.42578125" style="55" customWidth="1"/>
    <col min="28" max="28" width="11.140625" style="55" customWidth="1"/>
    <col min="29" max="31" width="9.140625" style="55"/>
    <col min="32" max="32" width="25.5703125" style="55" customWidth="1"/>
    <col min="33" max="34" width="6" style="55" customWidth="1"/>
    <col min="35" max="35" width="16.28515625" style="55" customWidth="1"/>
    <col min="36" max="36" width="25.140625" style="55" customWidth="1"/>
    <col min="37" max="38" width="6" style="55" customWidth="1"/>
    <col min="39" max="39" width="6.42578125" style="55" customWidth="1"/>
    <col min="40" max="40" width="22" style="55" customWidth="1"/>
    <col min="41" max="41" width="33.42578125" style="55" customWidth="1"/>
    <col min="42" max="42" width="22" style="55" customWidth="1"/>
    <col min="43" max="43" width="22.28515625" style="55" customWidth="1"/>
    <col min="44" max="44" width="17.140625" style="55" customWidth="1"/>
    <col min="45" max="45" width="16.140625" style="55" customWidth="1"/>
    <col min="46" max="46" width="23.7109375" style="55" customWidth="1"/>
    <col min="47" max="47" width="23.85546875" style="55" customWidth="1"/>
    <col min="48" max="48" width="14.42578125" style="55" customWidth="1"/>
    <col min="49" max="49" width="17.42578125" style="55" customWidth="1"/>
    <col min="50" max="50" width="14.7109375" style="55" customWidth="1"/>
    <col min="51" max="51" width="13.7109375" style="55" customWidth="1"/>
    <col min="52" max="53" width="12.85546875" style="55" customWidth="1"/>
    <col min="54" max="54" width="11.5703125" style="55" customWidth="1"/>
    <col min="55" max="55" width="11" style="55" customWidth="1"/>
    <col min="56" max="56" width="11.7109375" style="55" customWidth="1"/>
    <col min="57" max="57" width="11" style="55" customWidth="1"/>
    <col min="58" max="58" width="10.140625" style="55" customWidth="1"/>
    <col min="59" max="59" width="10.5703125" style="55" customWidth="1"/>
    <col min="60" max="60" width="12.5703125" style="55" customWidth="1"/>
    <col min="61" max="63" width="12.85546875" style="55" customWidth="1"/>
    <col min="64" max="64" width="12.42578125" style="55" customWidth="1"/>
    <col min="65" max="65" width="11.140625" style="56" customWidth="1"/>
    <col min="66" max="66" width="14.28515625" style="56" customWidth="1"/>
    <col min="67" max="67" width="35" style="56" customWidth="1"/>
    <col min="68" max="78" width="9.140625" style="56"/>
    <col min="79" max="16384" width="9.140625" style="55"/>
  </cols>
  <sheetData>
    <row r="1" spans="1:76" s="66" customFormat="1" ht="55.5" customHeight="1" thickBot="1">
      <c r="A1" s="46"/>
      <c r="B1" s="818" t="s">
        <v>351</v>
      </c>
      <c r="C1" s="818"/>
      <c r="D1" s="818"/>
      <c r="E1" s="818"/>
      <c r="F1" s="818"/>
      <c r="G1" s="350"/>
      <c r="H1" s="373" t="s">
        <v>290</v>
      </c>
      <c r="I1" s="470"/>
      <c r="J1" s="470"/>
      <c r="K1" s="470"/>
      <c r="L1" s="470"/>
      <c r="M1" s="818" t="s">
        <v>291</v>
      </c>
      <c r="N1" s="818"/>
      <c r="O1" s="818"/>
      <c r="P1" s="116"/>
      <c r="Q1" s="46"/>
      <c r="R1" s="65"/>
      <c r="S1" s="43" t="s">
        <v>142</v>
      </c>
      <c r="T1" s="65"/>
      <c r="U1" s="65"/>
      <c r="V1" s="127"/>
      <c r="W1" s="127"/>
      <c r="X1" s="46"/>
      <c r="Y1" s="46"/>
      <c r="Z1" s="46"/>
      <c r="AA1" s="127"/>
      <c r="AB1" s="127"/>
      <c r="AC1" s="127"/>
      <c r="AD1" s="127"/>
      <c r="AE1" s="127"/>
      <c r="AF1" s="127"/>
      <c r="AG1" s="127"/>
      <c r="AH1" s="46"/>
      <c r="AI1" s="771" t="s">
        <v>105</v>
      </c>
      <c r="AJ1" s="771"/>
      <c r="AK1" s="771"/>
      <c r="AL1" s="771"/>
      <c r="AM1" s="771"/>
      <c r="AN1" s="771"/>
      <c r="AO1" s="771"/>
      <c r="AP1" s="771"/>
      <c r="AQ1" s="46"/>
      <c r="AR1" s="46"/>
      <c r="AS1" s="46"/>
      <c r="AT1" s="46"/>
      <c r="AU1" s="46"/>
      <c r="AV1" s="46"/>
      <c r="AW1" s="46"/>
      <c r="AX1" s="46"/>
      <c r="AY1" s="46"/>
      <c r="AZ1" s="46"/>
      <c r="BA1" s="46"/>
      <c r="BB1" s="46"/>
      <c r="BC1" s="46"/>
      <c r="BD1" s="127"/>
      <c r="BE1" s="127"/>
      <c r="BF1" s="127"/>
      <c r="BG1" s="127"/>
      <c r="BH1" s="127"/>
      <c r="BI1" s="127"/>
      <c r="BJ1" s="127"/>
      <c r="BK1" s="46"/>
      <c r="BL1" s="127"/>
      <c r="BM1" s="127"/>
      <c r="BN1" s="127"/>
      <c r="BO1" s="127"/>
      <c r="BP1" s="127"/>
      <c r="BQ1" s="46"/>
      <c r="BR1" s="46"/>
      <c r="BS1" s="46"/>
      <c r="BT1" s="46"/>
      <c r="BU1" s="46"/>
      <c r="BV1" s="127"/>
      <c r="BW1" s="127"/>
      <c r="BX1" s="127"/>
    </row>
    <row r="2" spans="1:76" s="64" customFormat="1" ht="5.25" customHeight="1" thickTop="1" thickBot="1">
      <c r="A2" s="46"/>
      <c r="B2" s="816"/>
      <c r="C2" s="816"/>
      <c r="D2" s="299"/>
      <c r="E2" s="299"/>
      <c r="F2" s="299"/>
      <c r="G2" s="299"/>
      <c r="H2" s="390">
        <f>COUNTA(H4:H29)</f>
        <v>12</v>
      </c>
      <c r="I2" s="471"/>
      <c r="J2" s="682"/>
      <c r="K2" s="682"/>
      <c r="L2" s="682"/>
      <c r="P2" s="46"/>
      <c r="Q2" s="46"/>
      <c r="R2" s="46"/>
      <c r="S2" s="47" t="s">
        <v>240</v>
      </c>
      <c r="T2" s="46"/>
      <c r="U2" s="271"/>
      <c r="V2" s="127"/>
      <c r="W2" s="127"/>
      <c r="X2" s="46"/>
      <c r="Y2" s="46"/>
      <c r="Z2" s="46"/>
      <c r="AA2" s="46"/>
      <c r="AB2" s="46"/>
      <c r="AC2" s="46"/>
      <c r="AD2" s="46"/>
      <c r="AE2" s="46"/>
      <c r="AF2" s="46"/>
      <c r="AG2" s="46"/>
      <c r="AH2" s="32"/>
      <c r="AI2" s="67" t="s">
        <v>4</v>
      </c>
      <c r="AJ2" s="21" t="s">
        <v>22</v>
      </c>
      <c r="AK2" s="29" t="s">
        <v>42</v>
      </c>
      <c r="AL2" s="29" t="s">
        <v>34</v>
      </c>
      <c r="AM2" s="68" t="s">
        <v>96</v>
      </c>
      <c r="AN2" s="36" t="s">
        <v>9</v>
      </c>
      <c r="AO2" s="36" t="s">
        <v>18</v>
      </c>
      <c r="AP2" s="36" t="s">
        <v>122</v>
      </c>
      <c r="AQ2" s="36" t="s">
        <v>8</v>
      </c>
      <c r="AR2" s="44" t="s">
        <v>43</v>
      </c>
      <c r="AS2" s="69"/>
      <c r="AT2" s="69"/>
      <c r="AU2" s="32"/>
      <c r="AV2" s="46"/>
      <c r="AW2" s="46"/>
      <c r="AX2" s="46"/>
      <c r="AY2" s="46"/>
      <c r="AZ2" s="46"/>
      <c r="BA2" s="46"/>
      <c r="BB2" s="46"/>
      <c r="BC2" s="46"/>
      <c r="BD2" s="32"/>
      <c r="BE2" s="32"/>
      <c r="BF2" s="23"/>
      <c r="BG2" s="23"/>
      <c r="BH2" s="32"/>
      <c r="BI2" s="127"/>
      <c r="BJ2" s="127"/>
      <c r="BK2" s="46"/>
      <c r="BL2" s="127"/>
      <c r="BM2" s="127"/>
      <c r="BN2" s="17"/>
      <c r="BO2" s="127"/>
      <c r="BP2" s="127"/>
      <c r="BQ2" s="46"/>
      <c r="BR2" s="46"/>
      <c r="BS2" s="46"/>
      <c r="BT2" s="46"/>
      <c r="BU2" s="46"/>
      <c r="BV2" s="127"/>
      <c r="BW2" s="127"/>
      <c r="BX2" s="127"/>
    </row>
    <row r="3" spans="1:76" s="64" customFormat="1" ht="24" customHeight="1" thickTop="1" thickBot="1">
      <c r="A3" s="46"/>
      <c r="B3" s="817" t="s">
        <v>178</v>
      </c>
      <c r="C3" s="817"/>
      <c r="D3" s="400" t="s">
        <v>252</v>
      </c>
      <c r="E3" s="401" t="s">
        <v>256</v>
      </c>
      <c r="F3" s="402">
        <f>H2</f>
        <v>12</v>
      </c>
      <c r="G3" s="342"/>
      <c r="H3" s="404" t="s">
        <v>293</v>
      </c>
      <c r="I3" s="472"/>
      <c r="J3" s="683"/>
      <c r="K3" s="683"/>
      <c r="L3" s="683"/>
      <c r="M3" s="819" t="s">
        <v>255</v>
      </c>
      <c r="N3" s="820"/>
      <c r="O3" s="821"/>
      <c r="P3" s="46"/>
      <c r="Q3" s="46"/>
      <c r="R3" s="127"/>
      <c r="S3" s="48" t="s">
        <v>84</v>
      </c>
      <c r="T3" s="127"/>
      <c r="U3" s="127"/>
      <c r="V3" s="127"/>
      <c r="W3" s="46"/>
      <c r="X3" s="46"/>
      <c r="Y3" s="46"/>
      <c r="Z3" s="46"/>
      <c r="AA3" s="46"/>
      <c r="AB3" s="46"/>
      <c r="AC3" s="46"/>
      <c r="AD3" s="32"/>
      <c r="AE3" s="46"/>
      <c r="AF3" s="46"/>
      <c r="AG3" s="46"/>
      <c r="AH3" s="32"/>
      <c r="AI3" s="3">
        <v>-7.9414444874159766</v>
      </c>
      <c r="AJ3" s="272" t="s">
        <v>92</v>
      </c>
      <c r="AK3" s="29" t="s">
        <v>24</v>
      </c>
      <c r="AL3" s="29" t="s">
        <v>30</v>
      </c>
      <c r="AM3" s="29" t="s">
        <v>24</v>
      </c>
      <c r="AN3" s="29"/>
      <c r="AO3" s="29" t="s">
        <v>41</v>
      </c>
      <c r="AP3" s="37">
        <v>1</v>
      </c>
      <c r="AQ3" s="37">
        <v>1</v>
      </c>
      <c r="AR3" s="70">
        <v>0.999999999999999</v>
      </c>
      <c r="AS3" s="71" t="e">
        <f>1/AI18</f>
        <v>#DIV/0!</v>
      </c>
      <c r="AT3" s="71" t="e">
        <f>1/$AI$18</f>
        <v>#DIV/0!</v>
      </c>
      <c r="AU3" s="32"/>
      <c r="AV3" s="46"/>
      <c r="AW3" s="46"/>
      <c r="AX3" s="46"/>
      <c r="AY3" s="46"/>
      <c r="AZ3" s="46"/>
      <c r="BA3" s="46"/>
      <c r="BB3" s="46"/>
      <c r="BC3" s="46"/>
      <c r="BD3" s="32"/>
      <c r="BE3" s="32"/>
      <c r="BF3" s="72"/>
      <c r="BG3" s="32"/>
      <c r="BH3" s="32"/>
      <c r="BI3" s="127"/>
      <c r="BJ3" s="127"/>
      <c r="BK3" s="46"/>
      <c r="BL3" s="127"/>
      <c r="BM3" s="127"/>
      <c r="BN3" s="73"/>
      <c r="BO3" s="127"/>
      <c r="BP3" s="127"/>
      <c r="BQ3" s="46"/>
      <c r="BR3" s="46"/>
      <c r="BS3" s="46"/>
      <c r="BT3" s="46"/>
      <c r="BU3" s="46"/>
      <c r="BV3" s="127"/>
      <c r="BW3" s="127"/>
      <c r="BX3" s="127"/>
    </row>
    <row r="4" spans="1:76" s="64" customFormat="1" ht="18.75" customHeight="1" thickTop="1" thickBot="1">
      <c r="A4" s="46"/>
      <c r="B4" s="817"/>
      <c r="C4" s="817"/>
      <c r="D4" s="388" t="s">
        <v>112</v>
      </c>
      <c r="E4" s="428" t="s">
        <v>295</v>
      </c>
      <c r="F4" s="475">
        <f>AVERAGE(H4:H27)</f>
        <v>846.66666666666663</v>
      </c>
      <c r="G4" s="343"/>
      <c r="H4" s="695">
        <v>1150</v>
      </c>
      <c r="I4" s="684">
        <v>1150</v>
      </c>
      <c r="J4" s="684"/>
      <c r="K4" s="684"/>
      <c r="L4" s="684"/>
      <c r="M4" s="812" t="s">
        <v>230</v>
      </c>
      <c r="N4" s="231" t="s">
        <v>224</v>
      </c>
      <c r="O4" s="621">
        <v>123600</v>
      </c>
      <c r="P4" s="46"/>
      <c r="Q4" s="46"/>
      <c r="R4" s="127"/>
      <c r="S4" s="48" t="s">
        <v>85</v>
      </c>
      <c r="T4" s="127"/>
      <c r="U4" s="127"/>
      <c r="V4" s="127"/>
      <c r="W4" s="46"/>
      <c r="X4" s="46"/>
      <c r="Y4" s="46"/>
      <c r="Z4" s="46"/>
      <c r="AA4" s="46"/>
      <c r="AB4" s="46"/>
      <c r="AC4" s="46"/>
      <c r="AD4" s="46"/>
      <c r="AE4" s="46"/>
      <c r="AF4" s="46"/>
      <c r="AG4" s="46"/>
      <c r="AH4" s="32"/>
      <c r="AI4" s="3">
        <v>0</v>
      </c>
      <c r="AJ4" s="273" t="s">
        <v>91</v>
      </c>
      <c r="AK4" s="29" t="s">
        <v>45</v>
      </c>
      <c r="AL4" s="29" t="s">
        <v>46</v>
      </c>
      <c r="AM4" s="29" t="s">
        <v>97</v>
      </c>
      <c r="AN4" s="29"/>
      <c r="AO4" s="29" t="s">
        <v>48</v>
      </c>
      <c r="AP4" s="29" t="s">
        <v>49</v>
      </c>
      <c r="AQ4" s="31">
        <f>1/2</f>
        <v>0.5</v>
      </c>
      <c r="AR4" s="70">
        <v>0.5</v>
      </c>
      <c r="AS4" s="71" t="e">
        <f>1/AI18</f>
        <v>#DIV/0!</v>
      </c>
      <c r="AT4" s="71" t="e">
        <f>1/$AI$18</f>
        <v>#DIV/0!</v>
      </c>
      <c r="AU4" s="32"/>
      <c r="AV4" s="46"/>
      <c r="AW4" s="46"/>
      <c r="AX4" s="46"/>
      <c r="AY4" s="46"/>
      <c r="AZ4" s="46"/>
      <c r="BA4" s="46"/>
      <c r="BB4" s="46"/>
      <c r="BC4" s="46"/>
      <c r="BD4" s="32"/>
      <c r="BE4" s="32"/>
      <c r="BF4" s="32"/>
      <c r="BG4" s="32"/>
      <c r="BH4" s="32"/>
      <c r="BI4" s="127"/>
      <c r="BJ4" s="127"/>
      <c r="BK4" s="46"/>
      <c r="BL4" s="127"/>
      <c r="BM4" s="127"/>
      <c r="BN4" s="74"/>
      <c r="BO4" s="127"/>
      <c r="BP4" s="127"/>
      <c r="BQ4" s="46"/>
      <c r="BR4" s="46"/>
      <c r="BS4" s="46"/>
      <c r="BT4" s="46"/>
      <c r="BU4" s="46"/>
      <c r="BV4" s="127"/>
      <c r="BW4" s="127"/>
      <c r="BX4" s="127"/>
    </row>
    <row r="5" spans="1:76" s="64" customFormat="1" ht="18" customHeight="1" thickTop="1" thickBot="1">
      <c r="A5" s="46"/>
      <c r="B5" s="817"/>
      <c r="C5" s="817"/>
      <c r="D5" s="362" t="s">
        <v>249</v>
      </c>
      <c r="E5" s="429" t="s">
        <v>296</v>
      </c>
      <c r="F5" s="475">
        <f>MIN(H4:H26)</f>
        <v>500</v>
      </c>
      <c r="G5" s="343"/>
      <c r="H5" s="695">
        <v>730</v>
      </c>
      <c r="I5" s="684">
        <v>730</v>
      </c>
      <c r="J5" s="684"/>
      <c r="K5" s="684"/>
      <c r="L5" s="684"/>
      <c r="M5" s="813"/>
      <c r="N5" s="296" t="s">
        <v>220</v>
      </c>
      <c r="O5" s="622">
        <v>5</v>
      </c>
      <c r="P5" s="226"/>
      <c r="Q5" s="46"/>
      <c r="R5" s="32"/>
      <c r="S5" s="48" t="s">
        <v>86</v>
      </c>
      <c r="T5" s="127"/>
      <c r="U5" s="7"/>
      <c r="V5" s="127"/>
      <c r="W5" s="46"/>
      <c r="X5" s="46"/>
      <c r="Y5" s="46"/>
      <c r="Z5" s="46"/>
      <c r="AA5" s="46"/>
      <c r="AB5" s="46"/>
      <c r="AC5" s="46"/>
      <c r="AD5" s="46"/>
      <c r="AE5" s="46"/>
      <c r="AF5" s="46"/>
      <c r="AG5" s="46"/>
      <c r="AH5" s="127"/>
      <c r="AI5" s="20">
        <v>0.52440051270804089</v>
      </c>
      <c r="AJ5" s="274" t="s">
        <v>11</v>
      </c>
      <c r="AK5" s="29" t="s">
        <v>25</v>
      </c>
      <c r="AL5" s="29" t="s">
        <v>31</v>
      </c>
      <c r="AM5" s="29" t="s">
        <v>98</v>
      </c>
      <c r="AN5" s="75" t="s">
        <v>10</v>
      </c>
      <c r="AO5" s="75" t="s">
        <v>148</v>
      </c>
      <c r="AP5" s="75" t="s">
        <v>149</v>
      </c>
      <c r="AQ5" s="75">
        <v>3.3</v>
      </c>
      <c r="AR5" s="70">
        <v>0.3</v>
      </c>
      <c r="AS5" s="71" t="e">
        <f>1/AI18/7</f>
        <v>#DIV/0!</v>
      </c>
      <c r="AT5" s="71" t="e">
        <f>1/$AI$18/7</f>
        <v>#DIV/0!</v>
      </c>
      <c r="AU5" s="127"/>
      <c r="AV5" s="46"/>
      <c r="AW5" s="46"/>
      <c r="AX5" s="46"/>
      <c r="AY5" s="46"/>
      <c r="AZ5" s="46"/>
      <c r="BA5" s="46"/>
      <c r="BB5" s="46"/>
      <c r="BC5" s="46"/>
      <c r="BD5" s="127"/>
      <c r="BE5" s="76"/>
      <c r="BF5" s="76"/>
      <c r="BG5" s="76"/>
      <c r="BH5" s="76"/>
      <c r="BI5" s="127"/>
      <c r="BJ5" s="127"/>
      <c r="BK5" s="46"/>
      <c r="BL5" s="127"/>
      <c r="BM5" s="127"/>
      <c r="BN5" s="73"/>
      <c r="BO5" s="127"/>
      <c r="BP5" s="127"/>
      <c r="BQ5" s="46"/>
      <c r="BR5" s="46"/>
      <c r="BS5" s="46"/>
      <c r="BT5" s="46"/>
      <c r="BU5" s="46"/>
      <c r="BV5" s="127"/>
      <c r="BW5" s="127"/>
      <c r="BX5" s="127"/>
    </row>
    <row r="6" spans="1:76" s="64" customFormat="1" ht="21" customHeight="1" thickTop="1" thickBot="1">
      <c r="A6" s="46"/>
      <c r="B6" s="817"/>
      <c r="C6" s="817"/>
      <c r="D6" s="389" t="s">
        <v>108</v>
      </c>
      <c r="E6" s="430" t="s">
        <v>297</v>
      </c>
      <c r="F6" s="475">
        <f>IF(F4/F9&lt;F5/F10,F5/F9,F5/F10)</f>
        <v>500</v>
      </c>
      <c r="G6" s="351"/>
      <c r="H6" s="695">
        <v>500</v>
      </c>
      <c r="I6" s="684">
        <v>500</v>
      </c>
      <c r="J6" s="684"/>
      <c r="K6" s="684"/>
      <c r="L6" s="684"/>
      <c r="M6" s="813"/>
      <c r="N6" s="408" t="s">
        <v>223</v>
      </c>
      <c r="O6" s="374">
        <f>O5/1000*O4</f>
        <v>618</v>
      </c>
      <c r="P6" s="226"/>
      <c r="Q6" s="46"/>
      <c r="R6" s="46"/>
      <c r="S6" s="48" t="s">
        <v>87</v>
      </c>
      <c r="T6" s="46"/>
      <c r="U6" s="46"/>
      <c r="V6" s="127"/>
      <c r="W6" s="46"/>
      <c r="X6" s="46"/>
      <c r="Y6" s="46"/>
      <c r="Z6" s="46"/>
      <c r="AA6" s="46"/>
      <c r="AB6" s="46"/>
      <c r="AC6" s="46"/>
      <c r="AD6" s="46"/>
      <c r="AE6" s="46"/>
      <c r="AF6" s="46"/>
      <c r="AG6" s="46"/>
      <c r="AH6" s="32"/>
      <c r="AI6" s="20">
        <v>1.8807936081512509</v>
      </c>
      <c r="AJ6" s="275" t="s">
        <v>12</v>
      </c>
      <c r="AK6" s="29" t="s">
        <v>26</v>
      </c>
      <c r="AL6" s="29" t="s">
        <v>32</v>
      </c>
      <c r="AM6" s="29" t="s">
        <v>101</v>
      </c>
      <c r="AN6" s="75" t="s">
        <v>2</v>
      </c>
      <c r="AO6" s="75" t="s">
        <v>150</v>
      </c>
      <c r="AP6" s="75" t="s">
        <v>151</v>
      </c>
      <c r="AQ6" s="75">
        <v>33</v>
      </c>
      <c r="AR6" s="70">
        <v>0.03</v>
      </c>
      <c r="AS6" s="71" t="e">
        <f>1/$AI$18/30</f>
        <v>#DIV/0!</v>
      </c>
      <c r="AT6" s="71" t="e">
        <f>1/$AI$18/30</f>
        <v>#DIV/0!</v>
      </c>
      <c r="AU6" s="32"/>
      <c r="AV6" s="46"/>
      <c r="AW6" s="46"/>
      <c r="AX6" s="46"/>
      <c r="AY6" s="46"/>
      <c r="AZ6" s="46"/>
      <c r="BA6" s="46"/>
      <c r="BB6" s="46"/>
      <c r="BC6" s="46"/>
      <c r="BD6" s="32"/>
      <c r="BE6" s="77"/>
      <c r="BF6" s="77"/>
      <c r="BG6" s="77"/>
      <c r="BH6" s="77"/>
      <c r="BI6" s="127"/>
      <c r="BJ6" s="127"/>
      <c r="BK6" s="46"/>
      <c r="BL6" s="127"/>
      <c r="BM6" s="127"/>
      <c r="BN6" s="74"/>
      <c r="BO6" s="127"/>
      <c r="BP6" s="127"/>
      <c r="BQ6" s="46"/>
      <c r="BR6" s="46"/>
      <c r="BS6" s="46"/>
      <c r="BT6" s="46"/>
      <c r="BU6" s="46"/>
      <c r="BV6" s="127"/>
      <c r="BW6" s="127"/>
      <c r="BX6" s="127"/>
    </row>
    <row r="7" spans="1:76" s="64" customFormat="1" ht="15.95" customHeight="1" thickTop="1" thickBot="1">
      <c r="A7" s="46"/>
      <c r="B7" s="817"/>
      <c r="C7" s="817"/>
      <c r="D7" s="362" t="s">
        <v>110</v>
      </c>
      <c r="E7" s="429" t="s">
        <v>298</v>
      </c>
      <c r="F7" s="475">
        <f>(F4-F6)/1.645</f>
        <v>210.73961499493413</v>
      </c>
      <c r="G7" s="352"/>
      <c r="H7" s="695">
        <v>1150</v>
      </c>
      <c r="I7" s="684">
        <v>1150</v>
      </c>
      <c r="J7" s="684"/>
      <c r="K7" s="684"/>
      <c r="L7" s="684"/>
      <c r="M7" s="813"/>
      <c r="N7" s="325" t="s">
        <v>272</v>
      </c>
      <c r="O7" s="624">
        <v>12</v>
      </c>
      <c r="P7" s="316"/>
      <c r="Q7" s="46"/>
      <c r="R7" s="127"/>
      <c r="S7" s="48" t="s">
        <v>88</v>
      </c>
      <c r="T7" s="65"/>
      <c r="U7" s="46"/>
      <c r="V7" s="127"/>
      <c r="W7" s="46"/>
      <c r="X7" s="46"/>
      <c r="Y7" s="46"/>
      <c r="Z7" s="46"/>
      <c r="AA7" s="46"/>
      <c r="AB7" s="46"/>
      <c r="AC7" s="46"/>
      <c r="AD7" s="46"/>
      <c r="AE7" s="46"/>
      <c r="AF7" s="46"/>
      <c r="AG7" s="46"/>
      <c r="AH7" s="32"/>
      <c r="AI7" s="20">
        <v>2.7477813854449931</v>
      </c>
      <c r="AJ7" s="276" t="s">
        <v>14</v>
      </c>
      <c r="AK7" s="29" t="s">
        <v>27</v>
      </c>
      <c r="AL7" s="29" t="s">
        <v>33</v>
      </c>
      <c r="AM7" s="29" t="s">
        <v>99</v>
      </c>
      <c r="AN7" s="75" t="s">
        <v>13</v>
      </c>
      <c r="AO7" s="75" t="s">
        <v>152</v>
      </c>
      <c r="AP7" s="75" t="s">
        <v>153</v>
      </c>
      <c r="AQ7" s="75">
        <v>333</v>
      </c>
      <c r="AR7" s="70">
        <v>3.0000000000000001E-3</v>
      </c>
      <c r="AS7" s="71" t="e">
        <f t="shared" ref="AS7:AT11" si="0">1/$AI$18/365</f>
        <v>#DIV/0!</v>
      </c>
      <c r="AT7" s="71" t="e">
        <f t="shared" si="0"/>
        <v>#DIV/0!</v>
      </c>
      <c r="AU7" s="32"/>
      <c r="AV7" s="46"/>
      <c r="AW7" s="32"/>
      <c r="AX7" s="32"/>
      <c r="AY7" s="32"/>
      <c r="AZ7" s="32"/>
      <c r="BA7" s="32"/>
      <c r="BB7" s="32"/>
      <c r="BC7" s="32"/>
      <c r="BD7" s="32"/>
      <c r="BE7" s="76"/>
      <c r="BF7" s="76"/>
      <c r="BG7" s="76"/>
      <c r="BH7" s="76"/>
      <c r="BI7" s="127"/>
      <c r="BJ7" s="127"/>
      <c r="BK7" s="46"/>
      <c r="BL7" s="127"/>
      <c r="BM7" s="127"/>
      <c r="BN7" s="78"/>
      <c r="BO7" s="127"/>
      <c r="BP7" s="127"/>
      <c r="BQ7" s="46"/>
      <c r="BR7" s="46"/>
      <c r="BS7" s="46"/>
      <c r="BT7" s="46"/>
      <c r="BU7" s="46"/>
      <c r="BV7" s="127"/>
      <c r="BW7" s="127"/>
      <c r="BX7" s="127"/>
    </row>
    <row r="8" spans="1:76" s="64" customFormat="1" ht="15.95" customHeight="1" thickTop="1" thickBot="1">
      <c r="A8" s="46"/>
      <c r="B8" s="817"/>
      <c r="C8" s="817"/>
      <c r="D8" s="362" t="s">
        <v>111</v>
      </c>
      <c r="E8" s="429" t="s">
        <v>299</v>
      </c>
      <c r="F8" s="476">
        <f>F7/F4</f>
        <v>0.24890505708063088</v>
      </c>
      <c r="G8" s="353"/>
      <c r="H8" s="695">
        <v>730</v>
      </c>
      <c r="I8" s="684">
        <v>730</v>
      </c>
      <c r="J8" s="684"/>
      <c r="K8" s="684"/>
      <c r="L8" s="684"/>
      <c r="M8" s="813"/>
      <c r="N8" s="326" t="s">
        <v>273</v>
      </c>
      <c r="O8" s="623">
        <v>600</v>
      </c>
      <c r="P8" s="226"/>
      <c r="Q8" s="46"/>
      <c r="R8" s="127"/>
      <c r="S8" s="48" t="s">
        <v>89</v>
      </c>
      <c r="T8" s="127"/>
      <c r="U8" s="127"/>
      <c r="V8" s="127"/>
      <c r="W8" s="46"/>
      <c r="X8" s="46"/>
      <c r="Y8" s="46"/>
      <c r="Z8" s="46"/>
      <c r="AA8" s="46"/>
      <c r="AB8" s="46"/>
      <c r="AC8" s="46"/>
      <c r="AD8" s="46"/>
      <c r="AE8" s="46"/>
      <c r="AF8" s="46"/>
      <c r="AG8" s="46"/>
      <c r="AH8" s="65"/>
      <c r="AI8" s="20">
        <v>3.43</v>
      </c>
      <c r="AJ8" s="277" t="s">
        <v>93</v>
      </c>
      <c r="AK8" s="29" t="s">
        <v>28</v>
      </c>
      <c r="AL8" s="29" t="s">
        <v>37</v>
      </c>
      <c r="AM8" s="29" t="s">
        <v>99</v>
      </c>
      <c r="AN8" s="75" t="s">
        <v>15</v>
      </c>
      <c r="AO8" s="75" t="s">
        <v>154</v>
      </c>
      <c r="AP8" s="75" t="s">
        <v>155</v>
      </c>
      <c r="AQ8" s="75">
        <v>3333</v>
      </c>
      <c r="AR8" s="70">
        <v>2.9999999999999997E-4</v>
      </c>
      <c r="AS8" s="79" t="e">
        <f t="shared" si="0"/>
        <v>#DIV/0!</v>
      </c>
      <c r="AT8" s="79" t="e">
        <f t="shared" si="0"/>
        <v>#DIV/0!</v>
      </c>
      <c r="AU8" s="65"/>
      <c r="AV8" s="65"/>
      <c r="AW8" s="65"/>
      <c r="AX8" s="65"/>
      <c r="AY8" s="65"/>
      <c r="AZ8" s="65"/>
      <c r="BA8" s="65"/>
      <c r="BB8" s="65"/>
      <c r="BC8" s="65"/>
      <c r="BD8" s="65"/>
      <c r="BE8" s="76"/>
      <c r="BF8" s="76"/>
      <c r="BG8" s="76"/>
      <c r="BH8" s="76"/>
      <c r="BI8" s="127"/>
      <c r="BJ8" s="127"/>
      <c r="BK8" s="46"/>
      <c r="BL8" s="127"/>
      <c r="BM8" s="127"/>
      <c r="BN8" s="18"/>
      <c r="BO8" s="127"/>
      <c r="BP8" s="127"/>
      <c r="BQ8" s="46"/>
      <c r="BR8" s="46"/>
      <c r="BS8" s="46"/>
      <c r="BT8" s="46"/>
      <c r="BU8" s="46"/>
      <c r="BV8" s="127"/>
      <c r="BW8" s="127"/>
      <c r="BX8" s="127"/>
    </row>
    <row r="9" spans="1:76" s="64" customFormat="1" ht="15.95" customHeight="1" thickTop="1" thickBot="1">
      <c r="A9" s="46"/>
      <c r="B9" s="817"/>
      <c r="C9" s="817"/>
      <c r="D9" s="362" t="s">
        <v>253</v>
      </c>
      <c r="E9" s="429" t="s">
        <v>300</v>
      </c>
      <c r="F9" s="476">
        <f>IF(F3&lt;6,(HLOOKUP(F3,A38:N40,2)),(HLOOKUP(F3,A38:N40,2)))</f>
        <v>1</v>
      </c>
      <c r="G9" s="353"/>
      <c r="H9" s="695">
        <v>990</v>
      </c>
      <c r="I9" s="684">
        <v>990</v>
      </c>
      <c r="J9" s="684"/>
      <c r="K9" s="684"/>
      <c r="L9" s="684"/>
      <c r="M9" s="813"/>
      <c r="N9" s="326" t="s">
        <v>222</v>
      </c>
      <c r="O9" s="375">
        <f>O8*O7</f>
        <v>7200</v>
      </c>
      <c r="P9" s="226"/>
      <c r="Q9" s="46"/>
      <c r="R9" s="127"/>
      <c r="S9" s="45"/>
      <c r="T9" s="32"/>
      <c r="U9" s="46"/>
      <c r="V9" s="127"/>
      <c r="W9" s="46"/>
      <c r="X9" s="46"/>
      <c r="Y9" s="46"/>
      <c r="Z9" s="46"/>
      <c r="AA9" s="35"/>
      <c r="AB9" s="35"/>
      <c r="AC9" s="35"/>
      <c r="AD9" s="35"/>
      <c r="AE9" s="35"/>
      <c r="AF9" s="35"/>
      <c r="AG9" s="35"/>
      <c r="AH9" s="32"/>
      <c r="AI9" s="20">
        <v>4.0128108111182534</v>
      </c>
      <c r="AJ9" s="278" t="s">
        <v>130</v>
      </c>
      <c r="AK9" s="29" t="s">
        <v>29</v>
      </c>
      <c r="AL9" s="29" t="s">
        <v>35</v>
      </c>
      <c r="AM9" s="29" t="s">
        <v>100</v>
      </c>
      <c r="AN9" s="75" t="s">
        <v>16</v>
      </c>
      <c r="AO9" s="75" t="s">
        <v>156</v>
      </c>
      <c r="AP9" s="75" t="s">
        <v>157</v>
      </c>
      <c r="AQ9" s="75">
        <v>33333</v>
      </c>
      <c r="AR9" s="70">
        <v>3.0000000000000001E-5</v>
      </c>
      <c r="AS9" s="79" t="e">
        <f t="shared" si="0"/>
        <v>#DIV/0!</v>
      </c>
      <c r="AT9" s="79" t="e">
        <f t="shared" si="0"/>
        <v>#DIV/0!</v>
      </c>
      <c r="AU9" s="32"/>
      <c r="AV9" s="32"/>
      <c r="AW9" s="32"/>
      <c r="AX9" s="32"/>
      <c r="AY9" s="32"/>
      <c r="AZ9" s="32"/>
      <c r="BA9" s="32"/>
      <c r="BB9" s="32"/>
      <c r="BC9" s="32"/>
      <c r="BD9" s="32"/>
      <c r="BE9" s="76"/>
      <c r="BF9" s="76"/>
      <c r="BG9" s="76"/>
      <c r="BH9" s="76"/>
      <c r="BI9" s="127"/>
      <c r="BJ9" s="127"/>
      <c r="BK9" s="46"/>
      <c r="BL9" s="127"/>
      <c r="BM9" s="127"/>
      <c r="BN9" s="19"/>
      <c r="BO9" s="127"/>
      <c r="BP9" s="127"/>
      <c r="BQ9" s="46"/>
      <c r="BR9" s="46"/>
      <c r="BS9" s="46"/>
      <c r="BT9" s="46"/>
      <c r="BU9" s="46"/>
      <c r="BV9" s="127"/>
      <c r="BW9" s="127"/>
      <c r="BX9" s="127"/>
    </row>
    <row r="10" spans="1:76" s="64" customFormat="1" ht="15.95" customHeight="1" thickTop="1" thickBot="1">
      <c r="A10" s="46"/>
      <c r="B10" s="817"/>
      <c r="C10" s="817"/>
      <c r="D10" s="403" t="s">
        <v>254</v>
      </c>
      <c r="E10" s="431" t="s">
        <v>301</v>
      </c>
      <c r="F10" s="477">
        <f>IF(F3&lt;6,(HLOOKUP(F3,A38:K40,3)),(HLOOKUP(F3,A38:K40,3)))</f>
        <v>1</v>
      </c>
      <c r="G10" s="353"/>
      <c r="H10" s="696">
        <v>800</v>
      </c>
      <c r="I10" s="685">
        <v>800</v>
      </c>
      <c r="J10" s="685"/>
      <c r="K10" s="685"/>
      <c r="L10" s="685"/>
      <c r="M10" s="813"/>
      <c r="N10" s="326" t="s">
        <v>227</v>
      </c>
      <c r="O10" s="376">
        <f>O9/O4*100</f>
        <v>5.825242718446602</v>
      </c>
      <c r="P10" s="226"/>
      <c r="Q10" s="46"/>
      <c r="R10" s="127"/>
      <c r="S10" s="39" t="s">
        <v>129</v>
      </c>
      <c r="T10" s="65"/>
      <c r="U10" s="46"/>
      <c r="V10" s="127"/>
      <c r="W10" s="127"/>
      <c r="X10" s="46"/>
      <c r="Y10" s="46"/>
      <c r="Z10" s="46"/>
      <c r="AA10" s="46"/>
      <c r="AB10" s="46"/>
      <c r="AC10" s="46"/>
      <c r="AD10" s="46"/>
      <c r="AE10" s="46"/>
      <c r="AF10" s="46"/>
      <c r="AG10" s="46"/>
      <c r="AH10" s="34"/>
      <c r="AI10" s="3">
        <v>4.5263893213935935</v>
      </c>
      <c r="AJ10" s="279" t="s">
        <v>244</v>
      </c>
      <c r="AK10" s="29" t="s">
        <v>38</v>
      </c>
      <c r="AL10" s="29" t="s">
        <v>36</v>
      </c>
      <c r="AM10" s="29" t="s">
        <v>100</v>
      </c>
      <c r="AN10" s="29"/>
      <c r="AO10" s="36" t="s">
        <v>103</v>
      </c>
      <c r="AP10" s="36" t="s">
        <v>104</v>
      </c>
      <c r="AQ10" s="36">
        <v>333333</v>
      </c>
      <c r="AR10" s="70">
        <v>3.0000000000000001E-6</v>
      </c>
      <c r="AS10" s="79" t="e">
        <f t="shared" si="0"/>
        <v>#DIV/0!</v>
      </c>
      <c r="AT10" s="79" t="e">
        <f t="shared" si="0"/>
        <v>#DIV/0!</v>
      </c>
      <c r="AU10" s="34"/>
      <c r="AV10" s="34"/>
      <c r="AW10" s="34"/>
      <c r="AX10" s="34"/>
      <c r="AY10" s="34"/>
      <c r="AZ10" s="34"/>
      <c r="BA10" s="34"/>
      <c r="BB10" s="34"/>
      <c r="BC10" s="34"/>
      <c r="BD10" s="34"/>
      <c r="BE10" s="76"/>
      <c r="BF10" s="76"/>
      <c r="BG10" s="76"/>
      <c r="BH10" s="76"/>
      <c r="BI10" s="127"/>
      <c r="BJ10" s="127"/>
      <c r="BK10" s="46"/>
      <c r="BL10" s="127"/>
      <c r="BM10" s="127"/>
      <c r="BN10" s="127"/>
      <c r="BO10" s="127"/>
      <c r="BP10" s="127"/>
      <c r="BQ10" s="46"/>
      <c r="BR10" s="46"/>
      <c r="BS10" s="46"/>
      <c r="BT10" s="46"/>
      <c r="BU10" s="46"/>
      <c r="BV10" s="127"/>
      <c r="BW10" s="127"/>
      <c r="BX10" s="127"/>
    </row>
    <row r="11" spans="1:76" s="64" customFormat="1" ht="15.95" customHeight="1" thickTop="1">
      <c r="A11" s="46"/>
      <c r="B11" s="794" t="s">
        <v>177</v>
      </c>
      <c r="C11" s="795"/>
      <c r="D11" s="399" t="s">
        <v>121</v>
      </c>
      <c r="E11" s="432" t="s">
        <v>302</v>
      </c>
      <c r="F11" s="625">
        <f>F4/1.6</f>
        <v>529.16666666666663</v>
      </c>
      <c r="G11" s="344"/>
      <c r="H11" s="696">
        <v>570</v>
      </c>
      <c r="I11" s="685">
        <v>570</v>
      </c>
      <c r="J11" s="685"/>
      <c r="K11" s="685"/>
      <c r="L11" s="685"/>
      <c r="M11" s="813"/>
      <c r="N11" s="327" t="s">
        <v>226</v>
      </c>
      <c r="O11" s="377">
        <f>F25</f>
        <v>8.4894712011645224E-2</v>
      </c>
      <c r="P11" s="46"/>
      <c r="Q11" s="46"/>
      <c r="R11" s="127"/>
      <c r="S11" s="47" t="s">
        <v>246</v>
      </c>
      <c r="T11" s="32"/>
      <c r="U11" s="46"/>
      <c r="V11" s="127"/>
      <c r="W11" s="127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32"/>
      <c r="AI11" s="3">
        <v>7.2678341805972106</v>
      </c>
      <c r="AJ11" s="280" t="s">
        <v>94</v>
      </c>
      <c r="AK11" s="29">
        <f>15000000000*365</f>
        <v>5475000000000</v>
      </c>
      <c r="AL11" s="29" t="s">
        <v>40</v>
      </c>
      <c r="AM11" s="29" t="s">
        <v>100</v>
      </c>
      <c r="AN11" s="29"/>
      <c r="AO11" s="29" t="s">
        <v>47</v>
      </c>
      <c r="AP11" s="37">
        <v>0</v>
      </c>
      <c r="AQ11" s="80" t="s">
        <v>23</v>
      </c>
      <c r="AR11" s="44">
        <f>1/AK11</f>
        <v>1.8264840182648403E-13</v>
      </c>
      <c r="AS11" s="79" t="e">
        <f t="shared" si="0"/>
        <v>#DIV/0!</v>
      </c>
      <c r="AT11" s="79" t="e">
        <f t="shared" si="0"/>
        <v>#DIV/0!</v>
      </c>
      <c r="AU11" s="32"/>
      <c r="AV11" s="32"/>
      <c r="AW11" s="32"/>
      <c r="AX11" s="32"/>
      <c r="AY11" s="32"/>
      <c r="AZ11" s="32"/>
      <c r="BA11" s="32"/>
      <c r="BB11" s="32"/>
      <c r="BC11" s="32"/>
      <c r="BD11" s="32"/>
      <c r="BE11" s="76"/>
      <c r="BF11" s="76"/>
      <c r="BG11" s="76"/>
      <c r="BH11" s="76"/>
      <c r="BI11" s="127"/>
      <c r="BJ11" s="127"/>
      <c r="BK11" s="46"/>
      <c r="BL11" s="127"/>
      <c r="BM11" s="127"/>
      <c r="BN11" s="127"/>
      <c r="BO11" s="127"/>
      <c r="BP11" s="127"/>
      <c r="BQ11" s="46"/>
      <c r="BR11" s="46"/>
      <c r="BS11" s="46"/>
      <c r="BT11" s="46"/>
      <c r="BU11" s="46"/>
      <c r="BV11" s="127"/>
      <c r="BW11" s="127"/>
      <c r="BX11" s="127"/>
    </row>
    <row r="12" spans="1:76" s="64" customFormat="1" ht="15.95" customHeight="1">
      <c r="A12" s="46"/>
      <c r="B12" s="796"/>
      <c r="C12" s="797"/>
      <c r="D12" s="397" t="s">
        <v>111</v>
      </c>
      <c r="E12" s="433" t="s">
        <v>303</v>
      </c>
      <c r="F12" s="626">
        <v>0.18</v>
      </c>
      <c r="G12" s="352"/>
      <c r="H12" s="696">
        <v>1140</v>
      </c>
      <c r="I12" s="685">
        <v>1140</v>
      </c>
      <c r="J12" s="685"/>
      <c r="K12" s="685"/>
      <c r="L12" s="685"/>
      <c r="M12" s="813"/>
      <c r="N12" s="409" t="s">
        <v>225</v>
      </c>
      <c r="O12" s="379">
        <f>O4*O11</f>
        <v>10492.98640463935</v>
      </c>
      <c r="P12" s="226"/>
      <c r="Q12" s="46"/>
      <c r="R12" s="127"/>
      <c r="S12" s="45"/>
      <c r="T12" s="127"/>
      <c r="U12" s="127"/>
      <c r="V12" s="127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22"/>
      <c r="AI12" s="98" t="s">
        <v>17</v>
      </c>
      <c r="AJ12" s="46"/>
      <c r="AK12" s="46"/>
      <c r="AM12" s="81"/>
      <c r="AN12" s="26"/>
      <c r="AO12" s="46"/>
      <c r="AP12" s="46"/>
      <c r="AQ12" s="46"/>
      <c r="AU12" s="22"/>
      <c r="AV12" s="22"/>
      <c r="AW12" s="22"/>
      <c r="AX12" s="22"/>
      <c r="AY12" s="22"/>
      <c r="AZ12" s="22"/>
      <c r="BA12" s="22"/>
      <c r="BB12" s="22"/>
      <c r="BC12" s="22"/>
      <c r="BD12" s="65"/>
      <c r="BE12" s="76"/>
      <c r="BF12" s="76"/>
      <c r="BG12" s="76"/>
      <c r="BH12" s="76"/>
      <c r="BI12" s="127"/>
      <c r="BJ12" s="127"/>
      <c r="BK12" s="46"/>
      <c r="BL12" s="127"/>
      <c r="BM12" s="127"/>
      <c r="BN12" s="127"/>
      <c r="BO12" s="127"/>
      <c r="BP12" s="127"/>
      <c r="BQ12" s="46"/>
      <c r="BR12" s="46"/>
      <c r="BS12" s="46"/>
      <c r="BT12" s="46"/>
      <c r="BU12" s="46"/>
      <c r="BV12" s="127"/>
      <c r="BW12" s="127"/>
      <c r="BX12" s="127"/>
    </row>
    <row r="13" spans="1:76" s="64" customFormat="1" ht="15.95" customHeight="1">
      <c r="A13" s="46"/>
      <c r="B13" s="796"/>
      <c r="C13" s="797"/>
      <c r="D13" s="397" t="s">
        <v>110</v>
      </c>
      <c r="E13" s="433" t="s">
        <v>304</v>
      </c>
      <c r="F13" s="478">
        <f>F12*F11</f>
        <v>95.249999999999986</v>
      </c>
      <c r="G13" s="345"/>
      <c r="H13" s="696">
        <v>980</v>
      </c>
      <c r="I13" s="685">
        <v>980</v>
      </c>
      <c r="J13" s="685"/>
      <c r="K13" s="685"/>
      <c r="L13" s="685"/>
      <c r="M13" s="813"/>
      <c r="N13" s="410" t="s">
        <v>229</v>
      </c>
      <c r="O13" s="380" t="str">
        <f>IF(O12&gt;O6,"ARRISCADO","ACEITÁVEL")</f>
        <v>ARRISCADO</v>
      </c>
      <c r="P13" s="46"/>
      <c r="Q13" s="46"/>
      <c r="R13" s="127"/>
      <c r="S13" s="39" t="s">
        <v>127</v>
      </c>
      <c r="T13" s="65"/>
      <c r="U13" s="46"/>
      <c r="V13" s="127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22"/>
      <c r="AI13" s="98" t="s">
        <v>19</v>
      </c>
      <c r="AJ13" s="46"/>
      <c r="AK13" s="46"/>
      <c r="AM13" s="81"/>
      <c r="AN13" s="26"/>
      <c r="AO13" s="46"/>
      <c r="AP13" s="46"/>
      <c r="AQ13" s="46"/>
      <c r="AU13" s="22"/>
      <c r="AV13" s="22"/>
      <c r="AW13" s="22"/>
      <c r="AX13" s="22"/>
      <c r="AY13" s="22"/>
      <c r="AZ13" s="22"/>
      <c r="BA13" s="22"/>
      <c r="BB13" s="22"/>
      <c r="BC13" s="22"/>
      <c r="BD13" s="32"/>
      <c r="BE13" s="76"/>
      <c r="BF13" s="76"/>
      <c r="BG13" s="76"/>
      <c r="BH13" s="76"/>
      <c r="BI13" s="127"/>
      <c r="BJ13" s="127"/>
      <c r="BK13" s="46"/>
      <c r="BL13" s="127"/>
      <c r="BM13" s="127"/>
      <c r="BN13" s="127"/>
      <c r="BO13" s="127"/>
      <c r="BP13" s="127"/>
      <c r="BQ13" s="46"/>
      <c r="BR13" s="46"/>
      <c r="BS13" s="46"/>
      <c r="BT13" s="46"/>
      <c r="BU13" s="46"/>
      <c r="BV13" s="127"/>
      <c r="BW13" s="127"/>
      <c r="BX13" s="127"/>
    </row>
    <row r="14" spans="1:76" s="64" customFormat="1" ht="15.95" customHeight="1" thickBot="1">
      <c r="A14" s="46"/>
      <c r="B14" s="798"/>
      <c r="C14" s="799"/>
      <c r="D14" s="398" t="s">
        <v>114</v>
      </c>
      <c r="E14" s="434" t="s">
        <v>305</v>
      </c>
      <c r="F14" s="479">
        <f>F11+1.645*F13</f>
        <v>685.8529166666666</v>
      </c>
      <c r="G14" s="352"/>
      <c r="H14" s="629">
        <v>690</v>
      </c>
      <c r="I14" s="684">
        <v>690</v>
      </c>
      <c r="J14" s="684"/>
      <c r="K14" s="684"/>
      <c r="L14" s="684"/>
      <c r="M14" s="814"/>
      <c r="N14" s="411" t="s">
        <v>120</v>
      </c>
      <c r="O14" s="467" t="str">
        <f>VLOOKUP(F24,$E$45:$F$54,2)</f>
        <v>Freqüente</v>
      </c>
      <c r="P14" s="46"/>
      <c r="Q14" s="46"/>
      <c r="R14" s="127"/>
      <c r="S14" s="281" t="s">
        <v>247</v>
      </c>
      <c r="T14" s="65"/>
      <c r="U14" s="46"/>
      <c r="V14" s="127"/>
      <c r="W14" s="46"/>
      <c r="X14" s="46"/>
      <c r="Y14" s="46"/>
      <c r="Z14" s="46"/>
      <c r="AA14" s="46"/>
      <c r="AB14" s="46"/>
      <c r="AC14" s="46"/>
      <c r="AD14" s="46"/>
      <c r="AE14" s="46"/>
      <c r="AF14" s="46"/>
      <c r="AG14" s="46"/>
      <c r="AH14" s="23"/>
      <c r="AI14" s="46"/>
      <c r="AJ14" s="46"/>
      <c r="AK14" s="127"/>
      <c r="AM14" s="127"/>
      <c r="AN14" s="127"/>
      <c r="AO14" s="46"/>
      <c r="AP14" s="82"/>
      <c r="AQ14" s="82"/>
      <c r="AR14" s="82"/>
      <c r="AS14" s="46"/>
      <c r="AU14" s="23"/>
      <c r="AV14" s="23"/>
      <c r="AW14" s="23"/>
      <c r="AX14" s="23"/>
      <c r="AY14" s="23"/>
      <c r="AZ14" s="23"/>
      <c r="BA14" s="23"/>
      <c r="BB14" s="23"/>
      <c r="BC14" s="23"/>
      <c r="BD14" s="34"/>
      <c r="BE14" s="76"/>
      <c r="BF14" s="76"/>
      <c r="BG14" s="76"/>
      <c r="BH14" s="76"/>
      <c r="BI14" s="127"/>
      <c r="BJ14" s="127"/>
      <c r="BK14" s="46"/>
      <c r="BL14" s="46"/>
      <c r="BM14" s="46"/>
      <c r="BN14" s="46"/>
      <c r="BO14" s="46"/>
      <c r="BP14" s="46"/>
      <c r="BQ14" s="46"/>
      <c r="BR14" s="46"/>
      <c r="BS14" s="46"/>
      <c r="BT14" s="46"/>
      <c r="BU14" s="46"/>
      <c r="BV14" s="127"/>
      <c r="BW14" s="127"/>
      <c r="BX14" s="127"/>
    </row>
    <row r="15" spans="1:76" s="64" customFormat="1" ht="15.95" customHeight="1" thickTop="1" thickBot="1">
      <c r="A15" s="46"/>
      <c r="B15" s="800" t="s">
        <v>179</v>
      </c>
      <c r="C15" s="801"/>
      <c r="D15" s="394" t="s">
        <v>243</v>
      </c>
      <c r="E15" s="435" t="s">
        <v>306</v>
      </c>
      <c r="F15" s="480">
        <f>F4/F11</f>
        <v>1.6</v>
      </c>
      <c r="G15" s="354"/>
      <c r="H15" s="629">
        <v>730</v>
      </c>
      <c r="I15" s="684">
        <v>730</v>
      </c>
      <c r="J15" s="684"/>
      <c r="K15" s="684"/>
      <c r="L15" s="684"/>
      <c r="M15" s="466" t="str">
        <f>IF(1/O11/365&gt;1,"anos","meses")</f>
        <v>meses</v>
      </c>
      <c r="N15" s="405" t="s">
        <v>131</v>
      </c>
      <c r="O15" s="407">
        <f>IF((1/F25)/365&gt;1,(1/F25)/365,(1/F25)/30)</f>
        <v>0.392643222922541</v>
      </c>
      <c r="P15" s="46"/>
      <c r="Q15" s="46"/>
      <c r="R15" s="127"/>
      <c r="S15" s="48" t="s">
        <v>158</v>
      </c>
      <c r="T15" s="32"/>
      <c r="U15" s="46"/>
      <c r="V15" s="127"/>
      <c r="W15" s="46"/>
      <c r="X15" s="46"/>
      <c r="Y15" s="46"/>
      <c r="Z15" s="46"/>
      <c r="AA15" s="46"/>
      <c r="AB15" s="46"/>
      <c r="AC15" s="46"/>
      <c r="AD15" s="46"/>
      <c r="AE15" s="46"/>
      <c r="AF15" s="46"/>
      <c r="AG15" s="46"/>
      <c r="AH15" s="23"/>
      <c r="AI15" s="766"/>
      <c r="AJ15" s="766"/>
      <c r="AK15" s="25"/>
      <c r="AL15" s="266"/>
      <c r="AM15" s="46"/>
      <c r="AN15" s="46"/>
      <c r="AO15" s="46"/>
      <c r="AP15" s="83"/>
      <c r="AQ15" s="83"/>
      <c r="AR15" s="82"/>
      <c r="AS15" s="46"/>
      <c r="AU15" s="23"/>
      <c r="AV15" s="23"/>
      <c r="AW15" s="23"/>
      <c r="AX15" s="23"/>
      <c r="AY15" s="23"/>
      <c r="AZ15" s="23"/>
      <c r="BA15" s="23"/>
      <c r="BB15" s="23"/>
      <c r="BC15" s="23"/>
      <c r="BD15" s="32"/>
      <c r="BE15" s="76"/>
      <c r="BF15" s="76"/>
      <c r="BG15" s="76"/>
      <c r="BH15" s="76"/>
      <c r="BI15" s="127"/>
      <c r="BJ15" s="127"/>
      <c r="BK15" s="46"/>
      <c r="BL15" s="46"/>
      <c r="BM15" s="46"/>
      <c r="BN15" s="46"/>
      <c r="BO15" s="46"/>
      <c r="BP15" s="46"/>
      <c r="BQ15" s="46"/>
      <c r="BR15" s="46"/>
      <c r="BS15" s="46"/>
      <c r="BT15" s="46"/>
      <c r="BU15" s="46"/>
      <c r="BV15" s="127"/>
      <c r="BW15" s="127"/>
      <c r="BX15" s="127"/>
    </row>
    <row r="16" spans="1:76" s="64" customFormat="1" ht="15.95" customHeight="1" thickTop="1" thickBot="1">
      <c r="A16" s="46"/>
      <c r="B16" s="802"/>
      <c r="C16" s="803"/>
      <c r="D16" s="395" t="s">
        <v>245</v>
      </c>
      <c r="E16" s="436" t="s">
        <v>307</v>
      </c>
      <c r="F16" s="481">
        <f>F6/F14</f>
        <v>0.72901928073742739</v>
      </c>
      <c r="G16" s="354"/>
      <c r="H16" s="629"/>
      <c r="I16" s="686"/>
      <c r="J16" s="686"/>
      <c r="K16" s="686"/>
      <c r="L16" s="686"/>
      <c r="M16" s="386"/>
      <c r="N16" s="386"/>
      <c r="O16" s="386"/>
      <c r="P16" s="46"/>
      <c r="Q16" s="46"/>
      <c r="R16" s="127"/>
      <c r="S16" s="48" t="s">
        <v>159</v>
      </c>
      <c r="T16" s="32"/>
      <c r="U16" s="46"/>
      <c r="V16" s="127"/>
      <c r="W16" s="46"/>
      <c r="X16" s="46"/>
      <c r="Y16" s="46"/>
      <c r="Z16" s="46"/>
      <c r="AA16" s="46"/>
      <c r="AB16" s="46"/>
      <c r="AC16" s="46"/>
      <c r="AD16" s="46"/>
      <c r="AE16" s="46"/>
      <c r="AF16" s="46"/>
      <c r="AG16" s="46"/>
      <c r="AH16" s="24"/>
      <c r="AI16" s="84"/>
      <c r="AJ16" s="21"/>
      <c r="AK16" s="29"/>
      <c r="AL16" s="85"/>
      <c r="AM16" s="30"/>
      <c r="AN16" s="30"/>
      <c r="AO16" s="30"/>
      <c r="AP16" s="30"/>
      <c r="AQ16" s="44"/>
      <c r="AR16" s="44"/>
      <c r="AS16" s="24"/>
      <c r="AU16" s="24"/>
      <c r="AV16" s="24"/>
      <c r="AW16" s="24"/>
      <c r="AX16" s="24"/>
      <c r="AY16" s="24"/>
      <c r="AZ16" s="24"/>
      <c r="BA16" s="24"/>
      <c r="BB16" s="24"/>
      <c r="BC16" s="24"/>
      <c r="BD16" s="65"/>
      <c r="BE16" s="76"/>
      <c r="BF16" s="76"/>
      <c r="BG16" s="76"/>
      <c r="BH16" s="76"/>
      <c r="BI16" s="127"/>
      <c r="BJ16" s="127"/>
      <c r="BK16" s="46"/>
      <c r="BL16" s="46"/>
      <c r="BM16" s="46"/>
      <c r="BN16" s="46"/>
      <c r="BO16" s="46"/>
      <c r="BP16" s="46"/>
      <c r="BQ16" s="46"/>
      <c r="BR16" s="46"/>
      <c r="BS16" s="46"/>
      <c r="BT16" s="46"/>
      <c r="BU16" s="46"/>
      <c r="BV16" s="127"/>
      <c r="BW16" s="127"/>
      <c r="BX16" s="127"/>
    </row>
    <row r="17" spans="1:76" s="64" customFormat="1" ht="15.95" customHeight="1" thickTop="1" thickBot="1">
      <c r="A17" s="46"/>
      <c r="B17" s="802"/>
      <c r="C17" s="803"/>
      <c r="D17" s="395" t="s">
        <v>113</v>
      </c>
      <c r="E17" s="436" t="s">
        <v>308</v>
      </c>
      <c r="F17" s="481">
        <f>F4/F6</f>
        <v>1.6933333333333334</v>
      </c>
      <c r="G17" s="354"/>
      <c r="H17" s="629"/>
      <c r="I17" s="686"/>
      <c r="J17" s="686"/>
      <c r="K17" s="686"/>
      <c r="L17" s="686"/>
      <c r="M17" s="792" t="s">
        <v>289</v>
      </c>
      <c r="N17" s="792"/>
      <c r="O17" s="793"/>
      <c r="P17" s="46"/>
      <c r="Q17" s="46"/>
      <c r="R17" s="127"/>
      <c r="S17" s="48" t="s">
        <v>160</v>
      </c>
      <c r="T17" s="127"/>
      <c r="U17" s="127"/>
      <c r="V17" s="127"/>
      <c r="W17" s="46"/>
      <c r="X17" s="46"/>
      <c r="Y17" s="46"/>
      <c r="Z17" s="46"/>
      <c r="AA17" s="46"/>
      <c r="AB17" s="46"/>
      <c r="AC17" s="46"/>
      <c r="AD17" s="46"/>
      <c r="AE17" s="46"/>
      <c r="AF17" s="46"/>
      <c r="AG17" s="46"/>
      <c r="AH17" s="24"/>
      <c r="AI17" s="16"/>
      <c r="AJ17" s="9"/>
      <c r="AK17" s="33"/>
      <c r="AL17" s="9"/>
      <c r="AM17" s="9"/>
      <c r="AN17" s="9"/>
      <c r="AO17" s="9"/>
      <c r="AP17" s="9"/>
      <c r="AQ17" s="9"/>
      <c r="AR17" s="9"/>
      <c r="AS17" s="24"/>
      <c r="AU17" s="24"/>
      <c r="AV17" s="24"/>
      <c r="AW17" s="24"/>
      <c r="AX17" s="24"/>
      <c r="AY17" s="24"/>
      <c r="AZ17" s="24"/>
      <c r="BA17" s="24"/>
      <c r="BB17" s="24"/>
      <c r="BC17" s="24"/>
      <c r="BD17" s="32"/>
      <c r="BE17" s="24"/>
      <c r="BF17" s="24"/>
      <c r="BG17" s="127"/>
      <c r="BH17" s="127"/>
      <c r="BI17" s="127"/>
      <c r="BJ17" s="127"/>
      <c r="BK17" s="46"/>
      <c r="BL17" s="46"/>
      <c r="BM17" s="46"/>
      <c r="BN17" s="46"/>
      <c r="BO17" s="46"/>
      <c r="BP17" s="46"/>
      <c r="BQ17" s="46"/>
      <c r="BR17" s="46"/>
      <c r="BS17" s="46"/>
      <c r="BT17" s="46"/>
      <c r="BU17" s="46"/>
      <c r="BV17" s="127"/>
      <c r="BW17" s="127"/>
      <c r="BX17" s="127"/>
    </row>
    <row r="18" spans="1:76" s="64" customFormat="1" ht="15.95" customHeight="1" thickTop="1">
      <c r="A18" s="46"/>
      <c r="B18" s="802"/>
      <c r="C18" s="803"/>
      <c r="D18" s="395" t="s">
        <v>115</v>
      </c>
      <c r="E18" s="436" t="s">
        <v>309</v>
      </c>
      <c r="F18" s="481">
        <f>F14/F11</f>
        <v>1.2961</v>
      </c>
      <c r="G18" s="354"/>
      <c r="H18" s="628"/>
      <c r="I18" s="473"/>
      <c r="J18" s="687"/>
      <c r="K18" s="687"/>
      <c r="L18" s="687"/>
      <c r="M18" s="386"/>
      <c r="N18" s="386"/>
      <c r="O18" s="386"/>
      <c r="P18" s="46"/>
      <c r="Q18" s="46"/>
      <c r="R18" s="127"/>
      <c r="S18" s="48" t="s">
        <v>161</v>
      </c>
      <c r="T18" s="65"/>
      <c r="U18" s="46"/>
      <c r="V18" s="127"/>
      <c r="W18" s="46"/>
      <c r="X18" s="46"/>
      <c r="Y18" s="46"/>
      <c r="Z18" s="46"/>
      <c r="AA18" s="46"/>
      <c r="AB18" s="46"/>
      <c r="AC18" s="46"/>
      <c r="AD18" s="46"/>
      <c r="AE18" s="46"/>
      <c r="AF18" s="46"/>
      <c r="AG18" s="46"/>
      <c r="AH18" s="28"/>
      <c r="AI18" s="87"/>
      <c r="AJ18" s="11"/>
      <c r="AK18" s="11"/>
      <c r="AL18" s="84"/>
      <c r="AM18" s="16"/>
      <c r="AN18" s="11"/>
      <c r="AO18" s="761"/>
      <c r="AP18" s="762"/>
      <c r="AQ18" s="11"/>
      <c r="AR18" s="11"/>
      <c r="AS18" s="22"/>
      <c r="AU18" s="22"/>
      <c r="AV18" s="22"/>
      <c r="AW18" s="22"/>
      <c r="AX18" s="22"/>
      <c r="AY18" s="22"/>
      <c r="AZ18" s="22"/>
      <c r="BA18" s="22"/>
      <c r="BB18" s="22"/>
      <c r="BC18" s="22"/>
      <c r="BD18" s="34"/>
      <c r="BE18" s="88"/>
      <c r="BF18" s="88"/>
      <c r="BG18" s="88"/>
      <c r="BH18" s="88"/>
      <c r="BI18" s="127"/>
      <c r="BJ18" s="127"/>
      <c r="BK18" s="46"/>
      <c r="BL18" s="46"/>
      <c r="BM18" s="46"/>
      <c r="BN18" s="46"/>
      <c r="BO18" s="46"/>
      <c r="BP18" s="46"/>
      <c r="BQ18" s="46"/>
      <c r="BR18" s="46"/>
      <c r="BS18" s="46"/>
      <c r="BT18" s="46"/>
      <c r="BU18" s="46"/>
      <c r="BV18" s="127"/>
      <c r="BW18" s="127"/>
      <c r="BX18" s="127"/>
    </row>
    <row r="19" spans="1:76" s="64" customFormat="1" ht="15.95" customHeight="1">
      <c r="A19" s="46"/>
      <c r="B19" s="802"/>
      <c r="C19" s="803"/>
      <c r="D19" s="395" t="s">
        <v>116</v>
      </c>
      <c r="E19" s="436" t="s">
        <v>310</v>
      </c>
      <c r="F19" s="627">
        <v>1.4</v>
      </c>
      <c r="G19" s="346"/>
      <c r="H19" s="629"/>
      <c r="I19" s="687"/>
      <c r="J19" s="687"/>
      <c r="K19" s="687"/>
      <c r="L19" s="687"/>
      <c r="M19" s="387"/>
      <c r="N19" s="387"/>
      <c r="O19" s="387"/>
      <c r="P19" s="46"/>
      <c r="Q19" s="46"/>
      <c r="R19" s="127"/>
      <c r="S19" s="45"/>
      <c r="T19" s="282"/>
      <c r="U19" s="46"/>
      <c r="V19" s="127"/>
      <c r="W19" s="46"/>
      <c r="X19" s="46"/>
      <c r="Y19" s="46"/>
      <c r="Z19" s="46"/>
      <c r="AA19" s="46"/>
      <c r="AB19" s="46"/>
      <c r="AC19" s="46"/>
      <c r="AD19" s="46"/>
      <c r="AE19" s="46"/>
      <c r="AF19" s="46"/>
      <c r="AG19" s="46"/>
      <c r="AH19" s="22"/>
      <c r="AI19" s="46"/>
      <c r="AJ19" s="46"/>
      <c r="AK19" s="22"/>
      <c r="AN19" s="22"/>
      <c r="AO19" s="89"/>
      <c r="AP19" s="25"/>
      <c r="AQ19" s="22"/>
      <c r="AR19" s="22"/>
      <c r="AS19" s="22"/>
      <c r="AU19" s="22"/>
      <c r="AV19" s="22"/>
      <c r="AW19" s="22"/>
      <c r="AX19" s="22"/>
      <c r="AY19" s="22"/>
      <c r="AZ19" s="22"/>
      <c r="BA19" s="22"/>
      <c r="BB19" s="22"/>
      <c r="BC19" s="22"/>
      <c r="BD19" s="32"/>
      <c r="BE19" s="88"/>
      <c r="BF19" s="88"/>
      <c r="BG19" s="88"/>
      <c r="BH19" s="88"/>
      <c r="BI19" s="127"/>
      <c r="BJ19" s="127"/>
      <c r="BK19" s="46"/>
      <c r="BL19" s="46"/>
      <c r="BM19" s="46"/>
      <c r="BN19" s="46"/>
      <c r="BO19" s="46"/>
      <c r="BP19" s="46"/>
      <c r="BQ19" s="46"/>
      <c r="BR19" s="46"/>
      <c r="BS19" s="46"/>
      <c r="BT19" s="46"/>
      <c r="BU19" s="46"/>
    </row>
    <row r="20" spans="1:76" s="64" customFormat="1" ht="15.95" customHeight="1" thickBot="1">
      <c r="A20" s="46"/>
      <c r="B20" s="804"/>
      <c r="C20" s="805"/>
      <c r="D20" s="396" t="s">
        <v>117</v>
      </c>
      <c r="E20" s="437" t="s">
        <v>311</v>
      </c>
      <c r="F20" s="482">
        <f>F15/F18/F17/F19</f>
        <v>0.52072805766959107</v>
      </c>
      <c r="G20" s="354"/>
      <c r="H20" s="629"/>
      <c r="I20" s="688"/>
      <c r="J20" s="688"/>
      <c r="K20" s="688"/>
      <c r="L20" s="688"/>
      <c r="M20" s="387"/>
      <c r="N20" s="387"/>
      <c r="O20" s="387"/>
      <c r="P20" s="46"/>
      <c r="Q20" s="46"/>
      <c r="R20" s="127"/>
      <c r="S20" s="39" t="s">
        <v>128</v>
      </c>
      <c r="T20" s="32"/>
      <c r="U20" s="46"/>
      <c r="V20" s="127"/>
      <c r="W20" s="46"/>
      <c r="X20" s="46"/>
      <c r="Y20" s="46"/>
      <c r="Z20" s="46"/>
      <c r="AA20" s="46"/>
      <c r="AB20" s="46"/>
      <c r="AC20" s="46"/>
      <c r="AD20" s="46"/>
      <c r="AE20" s="46"/>
      <c r="AF20" s="46"/>
      <c r="AG20" s="46"/>
      <c r="AH20" s="22"/>
      <c r="AI20" s="46"/>
      <c r="AJ20" s="46"/>
      <c r="AK20" s="22"/>
      <c r="AN20" s="22"/>
      <c r="AO20" s="89"/>
      <c r="AP20" s="25"/>
      <c r="AQ20" s="22"/>
      <c r="AR20" s="22"/>
      <c r="AS20" s="22"/>
      <c r="AU20" s="22"/>
      <c r="AV20" s="22"/>
      <c r="AW20" s="22"/>
      <c r="AX20" s="22"/>
      <c r="AY20" s="22"/>
      <c r="AZ20" s="22"/>
      <c r="BA20" s="22"/>
      <c r="BB20" s="22"/>
      <c r="BC20" s="22"/>
      <c r="BD20" s="32"/>
      <c r="BE20" s="88"/>
      <c r="BF20" s="88"/>
      <c r="BG20" s="88"/>
      <c r="BH20" s="88"/>
      <c r="BI20" s="127"/>
      <c r="BJ20" s="127"/>
      <c r="BK20" s="46"/>
      <c r="BL20" s="46"/>
      <c r="BM20" s="46"/>
      <c r="BN20" s="46"/>
      <c r="BO20" s="46"/>
      <c r="BP20" s="46"/>
      <c r="BQ20" s="46"/>
      <c r="BR20" s="46"/>
      <c r="BS20" s="46"/>
      <c r="BT20" s="46"/>
      <c r="BU20" s="46"/>
    </row>
    <row r="21" spans="1:76" s="64" customFormat="1" ht="15.95" customHeight="1" thickTop="1">
      <c r="A21" s="46"/>
      <c r="B21" s="806" t="s">
        <v>258</v>
      </c>
      <c r="C21" s="807"/>
      <c r="D21" s="391" t="s">
        <v>118</v>
      </c>
      <c r="E21" s="438" t="s">
        <v>312</v>
      </c>
      <c r="F21" s="483">
        <f>F4-F11</f>
        <v>317.5</v>
      </c>
      <c r="G21" s="347"/>
      <c r="H21" s="629"/>
      <c r="I21" s="686"/>
      <c r="J21" s="686"/>
      <c r="K21" s="686"/>
      <c r="L21" s="686"/>
      <c r="M21" s="361"/>
      <c r="N21" s="361"/>
      <c r="O21" s="361"/>
      <c r="P21" s="46"/>
      <c r="Q21" s="46"/>
      <c r="R21" s="127"/>
      <c r="S21" s="47" t="s">
        <v>162</v>
      </c>
      <c r="T21" s="127"/>
      <c r="U21" s="127"/>
      <c r="V21" s="127"/>
      <c r="W21" s="46"/>
      <c r="X21" s="46"/>
      <c r="Y21" s="46"/>
      <c r="Z21" s="46"/>
      <c r="AA21" s="46"/>
      <c r="AB21" s="46"/>
      <c r="AC21" s="46"/>
      <c r="AD21" s="46"/>
      <c r="AE21" s="46"/>
      <c r="AF21" s="46"/>
      <c r="AG21" s="46"/>
      <c r="AH21" s="22"/>
      <c r="AI21" s="46"/>
      <c r="AJ21" s="46"/>
      <c r="AK21" s="22"/>
      <c r="AN21" s="22"/>
      <c r="AO21" s="89"/>
      <c r="AP21" s="25"/>
      <c r="AQ21" s="22"/>
      <c r="AR21" s="22"/>
      <c r="AS21" s="22"/>
      <c r="AU21" s="22"/>
      <c r="AV21" s="22"/>
      <c r="AW21" s="22"/>
      <c r="AX21" s="22"/>
      <c r="AY21" s="22"/>
      <c r="AZ21" s="22"/>
      <c r="BA21" s="22"/>
      <c r="BB21" s="22"/>
      <c r="BC21" s="22"/>
      <c r="BD21" s="32"/>
      <c r="BE21" s="88"/>
      <c r="BF21" s="88"/>
      <c r="BG21" s="88"/>
      <c r="BH21" s="88"/>
      <c r="BI21" s="127"/>
      <c r="BJ21" s="127"/>
      <c r="BK21" s="46"/>
      <c r="BL21" s="46"/>
      <c r="BM21" s="46"/>
      <c r="BN21" s="46"/>
      <c r="BO21" s="46"/>
      <c r="BP21" s="46"/>
      <c r="BQ21" s="46"/>
      <c r="BR21" s="46"/>
      <c r="BS21" s="46"/>
      <c r="BT21" s="46"/>
      <c r="BU21" s="46"/>
    </row>
    <row r="22" spans="1:76" s="64" customFormat="1" ht="15.95" customHeight="1">
      <c r="A22" s="46"/>
      <c r="B22" s="808"/>
      <c r="C22" s="809"/>
      <c r="D22" s="392" t="s">
        <v>110</v>
      </c>
      <c r="E22" s="439" t="s">
        <v>313</v>
      </c>
      <c r="F22" s="484">
        <f>(F7^2+F13^2)^0.5</f>
        <v>231.26553532295526</v>
      </c>
      <c r="G22" s="347"/>
      <c r="H22" s="629"/>
      <c r="I22" s="689"/>
      <c r="J22" s="689"/>
      <c r="K22" s="689"/>
      <c r="L22" s="689"/>
      <c r="M22" s="328"/>
      <c r="N22" s="328"/>
      <c r="O22" s="328"/>
      <c r="P22" s="46"/>
      <c r="Q22" s="46"/>
      <c r="R22" s="127"/>
      <c r="S22" s="48" t="s">
        <v>163</v>
      </c>
      <c r="T22" s="127"/>
      <c r="U22" s="127"/>
      <c r="V22" s="127"/>
      <c r="W22" s="46"/>
      <c r="X22" s="46"/>
      <c r="Y22" s="46"/>
      <c r="Z22" s="46"/>
      <c r="AA22" s="46"/>
      <c r="AB22" s="46"/>
      <c r="AC22" s="46"/>
      <c r="AD22" s="46"/>
      <c r="AE22" s="46"/>
      <c r="AF22" s="46"/>
      <c r="AG22" s="46"/>
      <c r="AH22" s="22"/>
      <c r="AQ22" s="22"/>
      <c r="AR22" s="22"/>
      <c r="AS22" s="22"/>
      <c r="AU22" s="22"/>
      <c r="AV22" s="22"/>
      <c r="AW22" s="22"/>
      <c r="AX22" s="22"/>
      <c r="AY22" s="22"/>
      <c r="AZ22" s="22"/>
      <c r="BA22" s="22"/>
      <c r="BB22" s="22"/>
      <c r="BC22" s="22"/>
      <c r="BD22" s="32"/>
      <c r="BE22" s="88"/>
      <c r="BF22" s="88"/>
      <c r="BG22" s="88"/>
      <c r="BH22" s="88"/>
      <c r="BI22" s="46"/>
      <c r="BJ22" s="46"/>
      <c r="BK22" s="46"/>
      <c r="BL22" s="46"/>
      <c r="BM22" s="46"/>
      <c r="BN22" s="46"/>
      <c r="BO22" s="46"/>
      <c r="BP22" s="46"/>
      <c r="BQ22" s="46"/>
      <c r="BR22" s="46"/>
      <c r="BS22" s="46"/>
      <c r="BT22" s="46"/>
      <c r="BU22" s="46"/>
    </row>
    <row r="23" spans="1:76" s="64" customFormat="1" ht="15.95" customHeight="1">
      <c r="A23" s="46"/>
      <c r="B23" s="808"/>
      <c r="C23" s="809"/>
      <c r="D23" s="392" t="s">
        <v>111</v>
      </c>
      <c r="E23" s="440" t="s">
        <v>314</v>
      </c>
      <c r="F23" s="485">
        <f>F22/F21</f>
        <v>0.72839538684395355</v>
      </c>
      <c r="G23" s="348"/>
      <c r="H23" s="629"/>
      <c r="I23" s="690"/>
      <c r="J23" s="690"/>
      <c r="K23" s="690"/>
      <c r="L23" s="690"/>
      <c r="M23" s="710" t="s">
        <v>39</v>
      </c>
      <c r="N23" s="711"/>
      <c r="O23" s="711"/>
      <c r="P23" s="712"/>
      <c r="Q23" s="46"/>
      <c r="R23" s="127"/>
      <c r="S23" s="45"/>
      <c r="T23" s="127"/>
      <c r="U23" s="127"/>
      <c r="V23" s="127"/>
      <c r="W23" s="46"/>
      <c r="X23" s="46"/>
      <c r="Y23" s="46"/>
      <c r="Z23" s="46"/>
      <c r="AA23" s="35"/>
      <c r="AB23" s="35"/>
      <c r="AC23" s="35"/>
      <c r="AD23" s="35"/>
      <c r="AE23" s="46"/>
      <c r="AF23" s="46"/>
      <c r="AG23" s="46"/>
      <c r="AH23" s="22"/>
      <c r="AQ23" s="22"/>
      <c r="AR23" s="22"/>
      <c r="AS23" s="22"/>
      <c r="AU23" s="22"/>
      <c r="AV23" s="22"/>
      <c r="AW23" s="22"/>
      <c r="AX23" s="22"/>
      <c r="AY23" s="22"/>
      <c r="AZ23" s="22"/>
      <c r="BA23" s="22"/>
      <c r="BB23" s="22"/>
      <c r="BC23" s="22"/>
      <c r="BD23" s="32"/>
      <c r="BE23" s="88"/>
      <c r="BF23" s="88"/>
      <c r="BG23" s="88"/>
      <c r="BH23" s="88"/>
      <c r="BI23" s="46"/>
      <c r="BJ23" s="46"/>
      <c r="BK23" s="46"/>
      <c r="BL23" s="46"/>
      <c r="BM23" s="46"/>
      <c r="BN23" s="46"/>
      <c r="BO23" s="46"/>
      <c r="BP23" s="46"/>
      <c r="BQ23" s="46"/>
      <c r="BR23" s="46"/>
      <c r="BS23" s="46"/>
      <c r="BT23" s="46"/>
      <c r="BU23" s="46"/>
    </row>
    <row r="24" spans="1:76" s="64" customFormat="1" ht="15.95" customHeight="1">
      <c r="A24" s="46"/>
      <c r="B24" s="808"/>
      <c r="C24" s="809"/>
      <c r="D24" s="392" t="s">
        <v>119</v>
      </c>
      <c r="E24" s="441" t="s">
        <v>4</v>
      </c>
      <c r="F24" s="485">
        <f>F21/F22</f>
        <v>1.3728807431536261</v>
      </c>
      <c r="G24" s="348"/>
      <c r="H24" s="629"/>
      <c r="I24" s="474"/>
      <c r="J24" s="474"/>
      <c r="K24" s="474"/>
      <c r="L24" s="474"/>
      <c r="M24" s="713" t="s">
        <v>318</v>
      </c>
      <c r="N24" s="714"/>
      <c r="O24" s="714"/>
      <c r="P24" s="715"/>
      <c r="Q24" s="68"/>
      <c r="R24" s="127"/>
      <c r="S24" s="39" t="s">
        <v>124</v>
      </c>
      <c r="T24" s="127"/>
      <c r="U24" s="127"/>
      <c r="V24" s="127"/>
      <c r="W24" s="46"/>
      <c r="X24" s="46"/>
      <c r="Y24" s="46"/>
      <c r="Z24" s="46"/>
      <c r="AA24" s="46"/>
      <c r="AB24" s="46"/>
      <c r="AC24" s="46"/>
      <c r="AD24" s="46"/>
      <c r="AE24" s="46"/>
      <c r="AF24" s="46"/>
      <c r="AG24" s="46"/>
      <c r="AH24" s="22"/>
      <c r="AQ24" s="22"/>
      <c r="AR24" s="22"/>
      <c r="AS24" s="22"/>
      <c r="AU24" s="22"/>
      <c r="AV24" s="22"/>
      <c r="AW24" s="22"/>
      <c r="AX24" s="22"/>
      <c r="AY24" s="22"/>
      <c r="AZ24" s="22"/>
      <c r="BA24" s="22"/>
      <c r="BB24" s="22"/>
      <c r="BC24" s="22"/>
      <c r="BD24" s="32"/>
      <c r="BE24" s="88"/>
      <c r="BF24" s="88"/>
      <c r="BG24" s="88"/>
      <c r="BH24" s="88"/>
      <c r="BI24" s="46"/>
      <c r="BJ24" s="46"/>
      <c r="BK24" s="46"/>
      <c r="BL24" s="46"/>
      <c r="BM24" s="46"/>
      <c r="BN24" s="46"/>
      <c r="BO24" s="46"/>
      <c r="BP24" s="46"/>
      <c r="BQ24" s="46"/>
      <c r="BR24" s="46"/>
      <c r="BS24" s="46"/>
      <c r="BT24" s="46"/>
      <c r="BU24" s="46"/>
    </row>
    <row r="25" spans="1:76" s="64" customFormat="1" ht="15.95" customHeight="1">
      <c r="A25" s="46"/>
      <c r="B25" s="808"/>
      <c r="C25" s="809"/>
      <c r="D25" s="392" t="s">
        <v>251</v>
      </c>
      <c r="E25" s="440" t="s">
        <v>315</v>
      </c>
      <c r="F25" s="486">
        <f>1-NORMDIST(F24,0,1,TRUE)</f>
        <v>8.4894712011645224E-2</v>
      </c>
      <c r="G25" s="349"/>
      <c r="H25" s="629"/>
      <c r="I25" s="474"/>
      <c r="J25" s="474"/>
      <c r="K25" s="474"/>
      <c r="L25" s="474"/>
      <c r="M25" s="713" t="s">
        <v>317</v>
      </c>
      <c r="N25" s="714"/>
      <c r="O25" s="714"/>
      <c r="P25" s="715"/>
      <c r="Q25" s="68"/>
      <c r="R25" s="127"/>
      <c r="S25" s="47" t="s">
        <v>164</v>
      </c>
      <c r="T25" s="127"/>
      <c r="U25" s="127"/>
      <c r="V25" s="127"/>
      <c r="W25" s="46"/>
      <c r="X25" s="46"/>
      <c r="Y25" s="46"/>
      <c r="Z25" s="46"/>
      <c r="AA25" s="127"/>
      <c r="AB25" s="127"/>
      <c r="AC25" s="127"/>
      <c r="AD25" s="127"/>
      <c r="AE25" s="127"/>
      <c r="AF25" s="46"/>
      <c r="AG25" s="46"/>
      <c r="AH25" s="22"/>
      <c r="AQ25" s="22"/>
      <c r="AR25" s="22"/>
      <c r="AS25" s="22"/>
      <c r="AU25" s="22"/>
      <c r="AV25" s="22"/>
      <c r="AW25" s="22"/>
      <c r="AX25" s="22"/>
      <c r="AY25" s="22"/>
      <c r="AZ25" s="22"/>
      <c r="BA25" s="22"/>
      <c r="BB25" s="22"/>
      <c r="BC25" s="22"/>
      <c r="BD25" s="32"/>
      <c r="BE25" s="88"/>
      <c r="BF25" s="88"/>
      <c r="BG25" s="88"/>
      <c r="BH25" s="88"/>
      <c r="BI25" s="46"/>
      <c r="BJ25" s="46"/>
      <c r="BK25" s="46"/>
      <c r="BL25" s="46"/>
      <c r="BM25" s="46"/>
      <c r="BN25" s="46"/>
      <c r="BO25" s="46"/>
      <c r="BP25" s="46"/>
      <c r="BQ25" s="46"/>
      <c r="BR25" s="46"/>
      <c r="BS25" s="46"/>
      <c r="BT25" s="46"/>
      <c r="BU25" s="46"/>
    </row>
    <row r="26" spans="1:76" s="64" customFormat="1" ht="15.95" customHeight="1" thickBot="1">
      <c r="A26" s="46"/>
      <c r="B26" s="810"/>
      <c r="C26" s="811"/>
      <c r="D26" s="393" t="s">
        <v>270</v>
      </c>
      <c r="E26" s="442" t="s">
        <v>316</v>
      </c>
      <c r="F26" s="487">
        <f>1/F25</f>
        <v>11.779296687676229</v>
      </c>
      <c r="G26" s="347"/>
      <c r="H26" s="46"/>
      <c r="I26" s="128"/>
      <c r="J26" s="128"/>
      <c r="K26" s="128"/>
      <c r="L26" s="128"/>
      <c r="M26" s="46"/>
      <c r="N26" s="46"/>
      <c r="O26" s="46"/>
      <c r="P26" s="46"/>
      <c r="Q26" s="68"/>
      <c r="R26" s="127"/>
      <c r="S26" s="48" t="s">
        <v>165</v>
      </c>
      <c r="T26" s="283"/>
      <c r="U26" s="46"/>
      <c r="V26" s="127"/>
      <c r="W26" s="46"/>
      <c r="X26" s="46"/>
      <c r="Y26" s="46"/>
      <c r="Z26" s="46"/>
      <c r="AA26" s="46"/>
      <c r="AB26" s="46"/>
      <c r="AC26" s="46"/>
      <c r="AD26" s="46"/>
      <c r="AE26" s="46"/>
      <c r="AF26" s="46"/>
      <c r="AG26" s="46"/>
      <c r="AH26" s="22"/>
      <c r="AQ26" s="22"/>
      <c r="AR26" s="22"/>
      <c r="AS26" s="22"/>
      <c r="AU26" s="22"/>
      <c r="AV26" s="22"/>
      <c r="AW26" s="22"/>
      <c r="AX26" s="22"/>
      <c r="AY26" s="22"/>
      <c r="AZ26" s="22"/>
      <c r="BA26" s="22"/>
      <c r="BB26" s="22"/>
      <c r="BC26" s="22"/>
      <c r="BD26" s="32"/>
      <c r="BE26" s="88"/>
      <c r="BF26" s="88"/>
      <c r="BG26" s="88"/>
      <c r="BH26" s="88"/>
      <c r="BI26" s="46"/>
      <c r="BJ26" s="46"/>
      <c r="BK26" s="46"/>
      <c r="BL26" s="46"/>
      <c r="BM26" s="46"/>
      <c r="BN26" s="46"/>
      <c r="BO26" s="46"/>
      <c r="BP26" s="46"/>
      <c r="BQ26" s="46"/>
      <c r="BR26" s="46"/>
      <c r="BS26" s="46"/>
      <c r="BT26" s="46"/>
      <c r="BU26" s="46"/>
    </row>
    <row r="27" spans="1:76" s="64" customFormat="1" ht="18" customHeight="1" thickTop="1">
      <c r="A27" s="46"/>
      <c r="B27" s="378"/>
      <c r="C27" s="412"/>
      <c r="D27" s="412"/>
      <c r="E27" s="412"/>
      <c r="F27" s="412"/>
      <c r="G27" s="355"/>
      <c r="H27" s="46"/>
      <c r="I27" s="128"/>
      <c r="J27" s="128"/>
      <c r="K27" s="128"/>
      <c r="L27" s="128"/>
      <c r="M27" s="46"/>
      <c r="N27" s="46"/>
      <c r="O27" s="46"/>
      <c r="P27" s="46"/>
      <c r="Q27" s="26"/>
      <c r="R27" s="127"/>
      <c r="S27" s="45"/>
      <c r="T27" s="283"/>
      <c r="U27" s="46"/>
      <c r="V27" s="127"/>
      <c r="W27" s="46"/>
      <c r="X27" s="46"/>
      <c r="Y27" s="46"/>
      <c r="Z27" s="46"/>
      <c r="AA27" s="46"/>
      <c r="AB27" s="46"/>
      <c r="AC27" s="46"/>
      <c r="AD27" s="46"/>
      <c r="AE27" s="46"/>
      <c r="AF27" s="46"/>
      <c r="AG27" s="46"/>
      <c r="AH27" s="22"/>
      <c r="AQ27" s="22"/>
      <c r="AR27" s="22"/>
      <c r="AS27" s="22"/>
      <c r="AU27" s="22"/>
      <c r="AV27" s="22"/>
      <c r="AW27" s="22"/>
      <c r="AX27" s="22"/>
      <c r="AY27" s="22"/>
      <c r="AZ27" s="22"/>
      <c r="BA27" s="22"/>
      <c r="BB27" s="22"/>
      <c r="BC27" s="22"/>
      <c r="BD27" s="32"/>
      <c r="BE27" s="88"/>
      <c r="BF27" s="88"/>
      <c r="BG27" s="88"/>
      <c r="BH27" s="88"/>
      <c r="BI27" s="46"/>
      <c r="BJ27" s="46"/>
      <c r="BK27" s="46"/>
      <c r="BL27" s="46"/>
      <c r="BM27" s="46"/>
      <c r="BN27" s="46"/>
      <c r="BO27" s="46"/>
      <c r="BP27" s="46"/>
      <c r="BQ27" s="46"/>
      <c r="BR27" s="46"/>
      <c r="BS27" s="46"/>
      <c r="BT27" s="46"/>
      <c r="BU27" s="46"/>
    </row>
    <row r="28" spans="1:76" s="64" customFormat="1" ht="15.95" customHeight="1">
      <c r="A28" s="46"/>
      <c r="B28" s="378"/>
      <c r="C28" s="412"/>
      <c r="D28" s="46"/>
      <c r="E28" s="46"/>
      <c r="F28" s="46"/>
      <c r="G28" s="356"/>
      <c r="H28" s="46"/>
      <c r="I28" s="92"/>
      <c r="J28" s="92"/>
      <c r="K28" s="92"/>
      <c r="L28" s="92"/>
      <c r="M28" s="46"/>
      <c r="N28" s="46"/>
      <c r="O28" s="46"/>
      <c r="P28" s="46"/>
      <c r="Q28" s="26"/>
      <c r="R28" s="127"/>
      <c r="S28" s="39" t="s">
        <v>126</v>
      </c>
      <c r="T28" s="32"/>
      <c r="U28" s="46"/>
      <c r="V28" s="127"/>
      <c r="W28" s="46"/>
      <c r="X28" s="46"/>
      <c r="Y28" s="46"/>
      <c r="Z28" s="46"/>
      <c r="AA28" s="46"/>
      <c r="AB28" s="46"/>
      <c r="AC28" s="46"/>
      <c r="AD28" s="46"/>
      <c r="AE28" s="46"/>
      <c r="AF28" s="46"/>
      <c r="AG28" s="46"/>
      <c r="AH28" s="22"/>
      <c r="AI28" s="46"/>
      <c r="AJ28" s="46"/>
      <c r="AK28" s="22"/>
      <c r="AN28" s="22"/>
      <c r="AO28" s="89"/>
      <c r="AP28" s="25"/>
      <c r="AQ28" s="22"/>
      <c r="AR28" s="22"/>
      <c r="AS28" s="22"/>
      <c r="AU28" s="22"/>
      <c r="AV28" s="22"/>
      <c r="AW28" s="22"/>
      <c r="AX28" s="22"/>
      <c r="AY28" s="22"/>
      <c r="AZ28" s="22"/>
      <c r="BA28" s="22"/>
      <c r="BB28" s="22"/>
      <c r="BC28" s="22"/>
      <c r="BD28" s="32"/>
      <c r="BE28" s="88"/>
      <c r="BF28" s="88"/>
      <c r="BG28" s="88"/>
      <c r="BH28" s="88"/>
      <c r="BI28" s="46"/>
      <c r="BJ28" s="46"/>
      <c r="BK28" s="46"/>
      <c r="BL28" s="46"/>
      <c r="BM28" s="46"/>
      <c r="BN28" s="46"/>
      <c r="BO28" s="46"/>
      <c r="BP28" s="46"/>
      <c r="BQ28" s="46"/>
      <c r="BR28" s="46"/>
      <c r="BS28" s="46"/>
      <c r="BT28" s="46"/>
      <c r="BU28" s="46"/>
    </row>
    <row r="29" spans="1:76" s="64" customFormat="1" ht="18" customHeight="1">
      <c r="A29" s="46"/>
      <c r="B29" s="108"/>
      <c r="C29" s="46"/>
      <c r="D29" s="46"/>
      <c r="E29" s="46"/>
      <c r="F29" s="46"/>
      <c r="G29" s="46"/>
      <c r="H29" s="93"/>
      <c r="I29" s="453"/>
      <c r="J29" s="453"/>
      <c r="K29" s="453"/>
      <c r="L29" s="453"/>
      <c r="M29" s="443"/>
      <c r="N29" s="443"/>
      <c r="O29" s="443"/>
      <c r="P29" s="46"/>
      <c r="Q29" s="46"/>
      <c r="R29" s="127"/>
      <c r="S29" s="49" t="s">
        <v>143</v>
      </c>
      <c r="T29" s="32"/>
      <c r="U29" s="46"/>
      <c r="V29" s="127"/>
      <c r="W29" s="46"/>
      <c r="X29" s="46"/>
      <c r="Y29" s="46"/>
      <c r="Z29" s="46"/>
      <c r="AA29" s="46"/>
      <c r="AB29" s="46"/>
      <c r="AC29" s="46"/>
      <c r="AD29" s="46"/>
      <c r="AE29" s="46"/>
      <c r="AF29" s="46"/>
      <c r="AG29" s="46"/>
      <c r="AH29" s="22"/>
      <c r="AJ29" s="46"/>
      <c r="AK29" s="22"/>
      <c r="AN29" s="22"/>
      <c r="AO29" s="89"/>
      <c r="AP29" s="25"/>
      <c r="AQ29" s="22"/>
      <c r="AR29" s="22"/>
      <c r="AS29" s="22"/>
      <c r="AU29" s="22"/>
      <c r="AV29" s="22"/>
      <c r="AW29" s="22"/>
      <c r="AX29" s="22"/>
      <c r="AY29" s="22"/>
      <c r="AZ29" s="22"/>
      <c r="BA29" s="22"/>
      <c r="BB29" s="22"/>
      <c r="BC29" s="22"/>
      <c r="BD29" s="32"/>
      <c r="BE29" s="88"/>
      <c r="BF29" s="88"/>
      <c r="BG29" s="88"/>
      <c r="BH29" s="88"/>
      <c r="BI29" s="46"/>
      <c r="BJ29" s="46"/>
      <c r="BK29" s="46"/>
      <c r="BL29" s="46"/>
      <c r="BM29" s="46"/>
      <c r="BN29" s="46"/>
      <c r="BO29" s="46"/>
      <c r="BP29" s="46"/>
      <c r="BQ29" s="46"/>
      <c r="BR29" s="46"/>
      <c r="BS29" s="46"/>
      <c r="BT29" s="46"/>
      <c r="BU29" s="46"/>
    </row>
    <row r="30" spans="1:76" s="64" customFormat="1" ht="18" customHeight="1">
      <c r="A30" s="46"/>
      <c r="B30" s="108"/>
      <c r="C30" s="46"/>
      <c r="D30" s="339" t="s">
        <v>257</v>
      </c>
      <c r="E30" s="46"/>
      <c r="F30" s="46"/>
      <c r="G30" s="46"/>
      <c r="H30" s="412"/>
      <c r="I30" s="453"/>
      <c r="J30" s="453"/>
      <c r="K30" s="453"/>
      <c r="L30" s="453"/>
      <c r="M30" s="412"/>
      <c r="N30" s="328"/>
      <c r="O30" s="328"/>
      <c r="P30" s="46"/>
      <c r="Q30" s="46"/>
      <c r="R30" s="295"/>
      <c r="S30" s="300"/>
      <c r="T30" s="32"/>
      <c r="U30" s="46"/>
      <c r="V30" s="295"/>
      <c r="W30" s="46"/>
      <c r="X30" s="46"/>
      <c r="Y30" s="46"/>
      <c r="Z30" s="46"/>
      <c r="AA30" s="46"/>
      <c r="AB30" s="46"/>
      <c r="AC30" s="46"/>
      <c r="AD30" s="46"/>
      <c r="AE30" s="46"/>
      <c r="AF30" s="46"/>
      <c r="AG30" s="46"/>
      <c r="AH30" s="22"/>
      <c r="AJ30" s="46"/>
      <c r="AK30" s="22"/>
      <c r="AN30" s="22"/>
      <c r="AO30" s="89"/>
      <c r="AP30" s="25"/>
      <c r="AQ30" s="22"/>
      <c r="AR30" s="22"/>
      <c r="AS30" s="22"/>
      <c r="AU30" s="22"/>
      <c r="AV30" s="22"/>
      <c r="AW30" s="22"/>
      <c r="AX30" s="22"/>
      <c r="AY30" s="22"/>
      <c r="AZ30" s="22"/>
      <c r="BA30" s="22"/>
      <c r="BB30" s="22"/>
      <c r="BC30" s="22"/>
      <c r="BD30" s="32"/>
      <c r="BE30" s="88"/>
      <c r="BF30" s="88"/>
      <c r="BG30" s="88"/>
      <c r="BH30" s="88"/>
      <c r="BI30" s="46"/>
      <c r="BJ30" s="46"/>
      <c r="BK30" s="46"/>
      <c r="BL30" s="46"/>
      <c r="BM30" s="46"/>
      <c r="BN30" s="46"/>
      <c r="BO30" s="46"/>
      <c r="BP30" s="46"/>
      <c r="BQ30" s="46"/>
      <c r="BR30" s="46"/>
      <c r="BS30" s="46"/>
      <c r="BT30" s="46"/>
      <c r="BU30" s="46"/>
    </row>
    <row r="31" spans="1:76" s="64" customFormat="1" ht="18" customHeight="1">
      <c r="A31" s="46"/>
      <c r="B31" s="108"/>
      <c r="C31" s="46"/>
      <c r="D31" s="46"/>
      <c r="E31" s="46"/>
      <c r="F31" s="46"/>
      <c r="G31" s="46"/>
      <c r="H31" s="412"/>
      <c r="I31" s="453"/>
      <c r="J31" s="453"/>
      <c r="K31" s="453"/>
      <c r="L31" s="453"/>
      <c r="M31" s="412"/>
      <c r="N31" s="328"/>
      <c r="O31" s="328"/>
      <c r="P31" s="46"/>
      <c r="Q31" s="46"/>
      <c r="R31" s="295"/>
      <c r="S31" s="300"/>
      <c r="T31" s="32"/>
      <c r="U31" s="46"/>
      <c r="V31" s="295"/>
      <c r="W31" s="46"/>
      <c r="X31" s="46"/>
      <c r="Y31" s="46"/>
      <c r="Z31" s="46"/>
      <c r="AA31" s="46"/>
      <c r="AB31" s="46"/>
      <c r="AC31" s="46"/>
      <c r="AD31" s="46"/>
      <c r="AE31" s="46"/>
      <c r="AF31" s="46"/>
      <c r="AG31" s="46"/>
      <c r="AH31" s="22"/>
      <c r="AJ31" s="46"/>
      <c r="AK31" s="22"/>
      <c r="AN31" s="22"/>
      <c r="AO31" s="89"/>
      <c r="AP31" s="25"/>
      <c r="AQ31" s="22"/>
      <c r="AR31" s="22"/>
      <c r="AS31" s="22"/>
      <c r="AU31" s="22"/>
      <c r="AV31" s="22"/>
      <c r="AW31" s="22"/>
      <c r="AX31" s="22"/>
      <c r="AY31" s="22"/>
      <c r="AZ31" s="22"/>
      <c r="BA31" s="22"/>
      <c r="BB31" s="22"/>
      <c r="BC31" s="22"/>
      <c r="BD31" s="32"/>
      <c r="BE31" s="88"/>
      <c r="BF31" s="88"/>
      <c r="BG31" s="88"/>
      <c r="BH31" s="88"/>
      <c r="BI31" s="46"/>
      <c r="BJ31" s="46"/>
      <c r="BK31" s="46"/>
      <c r="BL31" s="46"/>
      <c r="BM31" s="46"/>
      <c r="BN31" s="46"/>
      <c r="BO31" s="46"/>
      <c r="BP31" s="46"/>
      <c r="BQ31" s="46"/>
      <c r="BR31" s="46"/>
      <c r="BS31" s="46"/>
      <c r="BT31" s="46"/>
      <c r="BU31" s="46"/>
    </row>
    <row r="32" spans="1:76" s="64" customFormat="1" ht="18" customHeight="1">
      <c r="A32" s="46"/>
      <c r="B32" s="108"/>
      <c r="C32" s="46"/>
      <c r="D32" s="46"/>
      <c r="E32" s="46"/>
      <c r="F32" s="46"/>
      <c r="G32" s="46"/>
      <c r="H32" s="412"/>
      <c r="I32" s="453"/>
      <c r="J32" s="453"/>
      <c r="K32" s="453"/>
      <c r="L32" s="453"/>
      <c r="M32" s="412"/>
      <c r="N32" s="328"/>
      <c r="O32" s="328"/>
      <c r="P32" s="46"/>
      <c r="Q32" s="46"/>
      <c r="R32" s="295"/>
      <c r="S32" s="300"/>
      <c r="T32" s="32"/>
      <c r="U32" s="46"/>
      <c r="V32" s="295"/>
      <c r="W32" s="46"/>
      <c r="X32" s="46"/>
      <c r="Y32" s="46"/>
      <c r="Z32" s="46"/>
      <c r="AA32" s="46"/>
      <c r="AB32" s="46"/>
      <c r="AC32" s="46"/>
      <c r="AD32" s="46"/>
      <c r="AE32" s="46"/>
      <c r="AF32" s="46"/>
      <c r="AG32" s="46"/>
      <c r="AH32" s="22"/>
      <c r="AJ32" s="46"/>
      <c r="AK32" s="22"/>
      <c r="AN32" s="22"/>
      <c r="AO32" s="89"/>
      <c r="AP32" s="25"/>
      <c r="AQ32" s="22"/>
      <c r="AR32" s="22"/>
      <c r="AS32" s="22"/>
      <c r="AU32" s="22"/>
      <c r="AV32" s="22"/>
      <c r="AW32" s="22"/>
      <c r="AX32" s="22"/>
      <c r="AY32" s="22"/>
      <c r="AZ32" s="22"/>
      <c r="BA32" s="22"/>
      <c r="BB32" s="22"/>
      <c r="BC32" s="22"/>
      <c r="BD32" s="32"/>
      <c r="BE32" s="88"/>
      <c r="BF32" s="88"/>
      <c r="BG32" s="88"/>
      <c r="BH32" s="88"/>
      <c r="BI32" s="46"/>
      <c r="BJ32" s="46"/>
      <c r="BK32" s="46"/>
      <c r="BL32" s="46"/>
      <c r="BM32" s="46"/>
      <c r="BN32" s="46"/>
      <c r="BO32" s="46"/>
      <c r="BP32" s="46"/>
      <c r="BQ32" s="46"/>
      <c r="BR32" s="46"/>
      <c r="BS32" s="46"/>
      <c r="BT32" s="46"/>
      <c r="BU32" s="46"/>
    </row>
    <row r="33" spans="1:76" s="64" customFormat="1" ht="18" customHeight="1">
      <c r="A33" s="46"/>
      <c r="B33" s="108"/>
      <c r="C33" s="46"/>
      <c r="D33" s="46"/>
      <c r="E33" s="46"/>
      <c r="F33" s="46"/>
      <c r="G33" s="46"/>
      <c r="H33" s="412"/>
      <c r="I33" s="453"/>
      <c r="J33" s="453"/>
      <c r="K33" s="453"/>
      <c r="L33" s="453"/>
      <c r="M33" s="412"/>
      <c r="N33" s="328"/>
      <c r="O33" s="328"/>
      <c r="P33" s="46"/>
      <c r="Q33" s="46"/>
      <c r="R33" s="295"/>
      <c r="S33" s="300"/>
      <c r="T33" s="32"/>
      <c r="U33" s="46"/>
      <c r="V33" s="295"/>
      <c r="W33" s="46"/>
      <c r="X33" s="46"/>
      <c r="Y33" s="46"/>
      <c r="Z33" s="46"/>
      <c r="AA33" s="46"/>
      <c r="AB33" s="46"/>
      <c r="AC33" s="46"/>
      <c r="AD33" s="46"/>
      <c r="AE33" s="46"/>
      <c r="AF33" s="46"/>
      <c r="AG33" s="46"/>
      <c r="AH33" s="22"/>
      <c r="AJ33" s="46"/>
      <c r="AK33" s="22"/>
      <c r="AN33" s="22"/>
      <c r="AO33" s="89"/>
      <c r="AP33" s="25"/>
      <c r="AQ33" s="22"/>
      <c r="AR33" s="22"/>
      <c r="AS33" s="22"/>
      <c r="AU33" s="22"/>
      <c r="AV33" s="22"/>
      <c r="AW33" s="22"/>
      <c r="AX33" s="22"/>
      <c r="AY33" s="22"/>
      <c r="AZ33" s="22"/>
      <c r="BA33" s="22"/>
      <c r="BB33" s="22"/>
      <c r="BC33" s="22"/>
      <c r="BD33" s="32"/>
      <c r="BE33" s="88"/>
      <c r="BF33" s="88"/>
      <c r="BG33" s="88"/>
      <c r="BH33" s="88"/>
      <c r="BI33" s="46"/>
      <c r="BJ33" s="46"/>
      <c r="BK33" s="46"/>
      <c r="BL33" s="46"/>
      <c r="BM33" s="46"/>
      <c r="BN33" s="46"/>
      <c r="BO33" s="46"/>
      <c r="BP33" s="46"/>
      <c r="BQ33" s="46"/>
      <c r="BR33" s="46"/>
      <c r="BS33" s="46"/>
      <c r="BT33" s="46"/>
      <c r="BU33" s="46"/>
    </row>
    <row r="34" spans="1:76" s="64" customFormat="1" ht="18" customHeight="1">
      <c r="A34" s="46"/>
      <c r="B34" s="108"/>
      <c r="C34" s="46"/>
      <c r="D34" s="46"/>
      <c r="E34" s="46"/>
      <c r="F34" s="46"/>
      <c r="G34" s="46"/>
      <c r="H34" s="412"/>
      <c r="I34" s="453"/>
      <c r="J34" s="453"/>
      <c r="K34" s="453"/>
      <c r="L34" s="453"/>
      <c r="M34" s="412"/>
      <c r="N34" s="328"/>
      <c r="O34" s="328"/>
      <c r="P34" s="46"/>
      <c r="Q34" s="46"/>
      <c r="R34" s="295"/>
      <c r="S34" s="300"/>
      <c r="T34" s="32"/>
      <c r="U34" s="46"/>
      <c r="V34" s="295"/>
      <c r="W34" s="46"/>
      <c r="X34" s="46"/>
      <c r="Y34" s="46"/>
      <c r="Z34" s="46"/>
      <c r="AA34" s="46"/>
      <c r="AB34" s="46"/>
      <c r="AC34" s="46"/>
      <c r="AD34" s="46"/>
      <c r="AE34" s="46"/>
      <c r="AF34" s="46"/>
      <c r="AG34" s="46"/>
      <c r="AH34" s="22"/>
      <c r="AJ34" s="46"/>
      <c r="AK34" s="22"/>
      <c r="AN34" s="22"/>
      <c r="AO34" s="89"/>
      <c r="AP34" s="25"/>
      <c r="AQ34" s="22"/>
      <c r="AR34" s="22"/>
      <c r="AS34" s="22"/>
      <c r="AU34" s="22"/>
      <c r="AV34" s="22"/>
      <c r="AW34" s="22"/>
      <c r="AX34" s="22"/>
      <c r="AY34" s="22"/>
      <c r="AZ34" s="22"/>
      <c r="BA34" s="22"/>
      <c r="BB34" s="22"/>
      <c r="BC34" s="22"/>
      <c r="BD34" s="32"/>
      <c r="BE34" s="88"/>
      <c r="BF34" s="88"/>
      <c r="BG34" s="88"/>
      <c r="BH34" s="88"/>
      <c r="BI34" s="46"/>
      <c r="BJ34" s="46"/>
      <c r="BK34" s="46"/>
      <c r="BL34" s="46"/>
      <c r="BM34" s="46"/>
      <c r="BN34" s="46"/>
      <c r="BO34" s="46"/>
      <c r="BP34" s="46"/>
      <c r="BQ34" s="46"/>
      <c r="BR34" s="46"/>
      <c r="BS34" s="46"/>
      <c r="BT34" s="46"/>
      <c r="BU34" s="46"/>
    </row>
    <row r="35" spans="1:76" s="64" customFormat="1" ht="18.75" customHeight="1">
      <c r="A35" s="667" t="s">
        <v>346</v>
      </c>
      <c r="B35" s="667"/>
      <c r="C35" s="667"/>
      <c r="D35" s="667"/>
      <c r="E35" s="667"/>
      <c r="F35" s="668"/>
      <c r="G35" s="669"/>
      <c r="H35" s="669"/>
      <c r="I35" s="669"/>
      <c r="J35" s="670"/>
      <c r="K35" s="671"/>
      <c r="L35" s="691"/>
      <c r="S35" s="300"/>
      <c r="T35" s="32"/>
      <c r="U35" s="46"/>
      <c r="V35" s="295"/>
      <c r="W35" s="46"/>
      <c r="X35" s="46"/>
      <c r="Y35" s="46"/>
      <c r="Z35" s="46"/>
      <c r="AA35" s="46"/>
      <c r="AB35" s="46"/>
      <c r="AC35" s="46"/>
      <c r="AD35" s="46"/>
      <c r="AE35" s="46"/>
      <c r="AF35" s="46"/>
      <c r="AG35" s="46"/>
      <c r="AH35" s="22"/>
      <c r="AJ35" s="46"/>
      <c r="AK35" s="22"/>
      <c r="AN35" s="22"/>
      <c r="AO35" s="89"/>
      <c r="AP35" s="25"/>
      <c r="AQ35" s="22"/>
      <c r="AR35" s="22"/>
      <c r="AS35" s="22"/>
      <c r="AU35" s="22"/>
      <c r="AV35" s="22"/>
      <c r="AW35" s="22"/>
      <c r="AX35" s="22"/>
      <c r="AY35" s="22"/>
      <c r="AZ35" s="22"/>
      <c r="BA35" s="22"/>
      <c r="BB35" s="22"/>
      <c r="BC35" s="22"/>
      <c r="BD35" s="32"/>
      <c r="BE35" s="88"/>
      <c r="BF35" s="88"/>
      <c r="BG35" s="88"/>
      <c r="BH35" s="88"/>
      <c r="BI35" s="46"/>
      <c r="BJ35" s="46"/>
      <c r="BK35" s="46"/>
      <c r="BL35" s="46"/>
      <c r="BM35" s="46"/>
      <c r="BN35" s="46"/>
      <c r="BO35" s="46"/>
      <c r="BP35" s="46"/>
      <c r="BQ35" s="46"/>
      <c r="BR35" s="46"/>
      <c r="BS35" s="46"/>
      <c r="BT35" s="46"/>
      <c r="BU35" s="46"/>
    </row>
    <row r="36" spans="1:76" s="64" customFormat="1" ht="18" customHeight="1">
      <c r="A36" s="672" t="s">
        <v>347</v>
      </c>
      <c r="B36" s="672"/>
      <c r="C36" s="672"/>
      <c r="D36" s="672"/>
      <c r="E36" s="672"/>
      <c r="F36" s="673"/>
      <c r="G36" s="669"/>
      <c r="H36" s="669"/>
      <c r="I36" s="669"/>
      <c r="J36" s="670"/>
      <c r="K36" s="674"/>
      <c r="L36" s="691"/>
      <c r="S36" s="300"/>
      <c r="T36" s="32"/>
      <c r="U36" s="46"/>
      <c r="V36" s="295"/>
      <c r="W36" s="46"/>
      <c r="X36" s="46"/>
      <c r="Y36" s="46"/>
      <c r="Z36" s="46"/>
      <c r="AA36" s="46"/>
      <c r="AB36" s="46"/>
      <c r="AC36" s="46"/>
      <c r="AD36" s="46"/>
      <c r="AE36" s="46"/>
      <c r="AF36" s="46"/>
      <c r="AG36" s="46"/>
      <c r="AH36" s="22"/>
      <c r="AJ36" s="46"/>
      <c r="AK36" s="22"/>
      <c r="AN36" s="22"/>
      <c r="AO36" s="89"/>
      <c r="AP36" s="25"/>
      <c r="AQ36" s="22"/>
      <c r="AR36" s="22"/>
      <c r="AS36" s="22"/>
      <c r="AU36" s="22"/>
      <c r="AV36" s="22"/>
      <c r="AW36" s="22"/>
      <c r="AX36" s="22"/>
      <c r="AY36" s="22"/>
      <c r="AZ36" s="22"/>
      <c r="BA36" s="22"/>
      <c r="BB36" s="22"/>
      <c r="BC36" s="22"/>
      <c r="BD36" s="32"/>
      <c r="BE36" s="88"/>
      <c r="BF36" s="88"/>
      <c r="BG36" s="88"/>
      <c r="BH36" s="88"/>
      <c r="BI36" s="46"/>
      <c r="BJ36" s="46"/>
      <c r="BK36" s="46"/>
      <c r="BL36" s="46"/>
      <c r="BM36" s="46"/>
      <c r="BN36" s="46"/>
      <c r="BO36" s="46"/>
      <c r="BP36" s="46"/>
      <c r="BQ36" s="46"/>
      <c r="BR36" s="46"/>
      <c r="BS36" s="46"/>
      <c r="BT36" s="46"/>
      <c r="BU36" s="46"/>
    </row>
    <row r="37" spans="1:76" s="64" customFormat="1" ht="18" customHeight="1">
      <c r="A37" s="675" t="s">
        <v>250</v>
      </c>
      <c r="B37" s="675"/>
      <c r="C37" s="675"/>
      <c r="D37" s="675"/>
      <c r="E37" s="675"/>
      <c r="F37" s="673"/>
      <c r="G37" s="669"/>
      <c r="H37" s="669"/>
      <c r="I37" s="669"/>
      <c r="J37" s="670"/>
      <c r="K37" s="676"/>
      <c r="L37" s="691"/>
      <c r="S37" s="300"/>
      <c r="T37" s="32"/>
      <c r="U37" s="46"/>
      <c r="V37" s="295"/>
      <c r="W37" s="46"/>
      <c r="X37" s="46"/>
      <c r="Y37" s="46"/>
      <c r="Z37" s="46"/>
      <c r="AA37" s="46"/>
      <c r="AB37" s="46"/>
      <c r="AC37" s="46"/>
      <c r="AD37" s="46"/>
      <c r="AE37" s="46"/>
      <c r="AF37" s="46"/>
      <c r="AG37" s="46"/>
      <c r="AH37" s="22"/>
      <c r="AJ37" s="46"/>
      <c r="AK37" s="22"/>
      <c r="AN37" s="22"/>
      <c r="AO37" s="89"/>
      <c r="AP37" s="25"/>
      <c r="AQ37" s="22"/>
      <c r="AR37" s="22"/>
      <c r="AS37" s="22"/>
      <c r="AU37" s="22"/>
      <c r="AV37" s="22"/>
      <c r="AW37" s="22"/>
      <c r="AX37" s="22"/>
      <c r="AY37" s="22"/>
      <c r="AZ37" s="22"/>
      <c r="BA37" s="22"/>
      <c r="BB37" s="22"/>
      <c r="BC37" s="22"/>
      <c r="BD37" s="32"/>
      <c r="BE37" s="88"/>
      <c r="BF37" s="88"/>
      <c r="BG37" s="88"/>
      <c r="BH37" s="88"/>
      <c r="BI37" s="46"/>
      <c r="BJ37" s="46"/>
      <c r="BK37" s="46"/>
      <c r="BL37" s="46"/>
      <c r="BM37" s="46"/>
      <c r="BN37" s="46"/>
      <c r="BO37" s="46"/>
      <c r="BP37" s="46"/>
      <c r="BQ37" s="46"/>
      <c r="BR37" s="46"/>
      <c r="BS37" s="46"/>
      <c r="BT37" s="46"/>
      <c r="BU37" s="46"/>
    </row>
    <row r="38" spans="1:76" s="64" customFormat="1" ht="18" customHeight="1">
      <c r="A38" s="677" t="s">
        <v>239</v>
      </c>
      <c r="B38" s="677">
        <v>1</v>
      </c>
      <c r="C38" s="677">
        <v>2</v>
      </c>
      <c r="D38" s="677">
        <v>3</v>
      </c>
      <c r="E38" s="670">
        <v>4</v>
      </c>
      <c r="F38" s="670">
        <v>5</v>
      </c>
      <c r="G38" s="669">
        <v>6</v>
      </c>
      <c r="H38" s="669">
        <v>7</v>
      </c>
      <c r="I38" s="669">
        <v>8</v>
      </c>
      <c r="J38" s="677">
        <v>9</v>
      </c>
      <c r="K38" s="677">
        <v>10</v>
      </c>
      <c r="L38" s="692"/>
      <c r="S38" s="300"/>
      <c r="T38" s="32"/>
      <c r="U38" s="46"/>
      <c r="V38" s="295"/>
      <c r="W38" s="46"/>
      <c r="X38" s="46"/>
      <c r="Y38" s="46"/>
      <c r="Z38" s="46"/>
      <c r="AA38" s="46"/>
      <c r="AB38" s="46"/>
      <c r="AC38" s="46"/>
      <c r="AD38" s="46"/>
      <c r="AE38" s="46"/>
      <c r="AF38" s="46"/>
      <c r="AG38" s="46"/>
      <c r="AH38" s="22"/>
      <c r="AJ38" s="46"/>
      <c r="AK38" s="22"/>
      <c r="AN38" s="22"/>
      <c r="AO38" s="89"/>
      <c r="AP38" s="25"/>
      <c r="AQ38" s="22"/>
      <c r="AR38" s="22"/>
      <c r="AS38" s="22"/>
      <c r="AU38" s="22"/>
      <c r="AV38" s="22"/>
      <c r="AW38" s="22"/>
      <c r="AX38" s="22"/>
      <c r="AY38" s="22"/>
      <c r="AZ38" s="22"/>
      <c r="BA38" s="22"/>
      <c r="BB38" s="22"/>
      <c r="BC38" s="22"/>
      <c r="BD38" s="32"/>
      <c r="BE38" s="88"/>
      <c r="BF38" s="88"/>
      <c r="BG38" s="88"/>
      <c r="BH38" s="88"/>
      <c r="BI38" s="46"/>
      <c r="BJ38" s="46"/>
      <c r="BK38" s="46"/>
      <c r="BL38" s="46"/>
      <c r="BM38" s="46"/>
      <c r="BN38" s="46"/>
      <c r="BO38" s="46"/>
      <c r="BP38" s="46"/>
      <c r="BQ38" s="46"/>
      <c r="BR38" s="46"/>
      <c r="BS38" s="46"/>
      <c r="BT38" s="46"/>
      <c r="BU38" s="46"/>
    </row>
    <row r="39" spans="1:76" s="64" customFormat="1" ht="18" customHeight="1">
      <c r="A39" s="678" t="s">
        <v>348</v>
      </c>
      <c r="B39" s="679">
        <v>1.1399999999999999</v>
      </c>
      <c r="C39" s="679">
        <v>1.1100000000000001</v>
      </c>
      <c r="D39" s="679">
        <v>1.07</v>
      </c>
      <c r="E39" s="680">
        <v>1.04</v>
      </c>
      <c r="F39" s="680">
        <v>1</v>
      </c>
      <c r="G39" s="680">
        <v>1</v>
      </c>
      <c r="H39" s="680">
        <v>1</v>
      </c>
      <c r="I39" s="680">
        <v>1</v>
      </c>
      <c r="J39" s="681">
        <v>1</v>
      </c>
      <c r="K39" s="679">
        <v>1</v>
      </c>
      <c r="L39" s="693"/>
      <c r="S39" s="300"/>
      <c r="T39" s="32"/>
      <c r="U39" s="46"/>
      <c r="V39" s="295"/>
      <c r="W39" s="46"/>
      <c r="X39" s="46"/>
      <c r="Y39" s="46"/>
      <c r="Z39" s="46"/>
      <c r="AA39" s="46"/>
      <c r="AB39" s="46"/>
      <c r="AC39" s="46"/>
      <c r="AD39" s="46"/>
      <c r="AE39" s="46"/>
      <c r="AF39" s="46"/>
      <c r="AG39" s="46"/>
      <c r="AH39" s="22"/>
      <c r="AJ39" s="46"/>
      <c r="AK39" s="22"/>
      <c r="AN39" s="22"/>
      <c r="AO39" s="89"/>
      <c r="AP39" s="25"/>
      <c r="AQ39" s="22"/>
      <c r="AR39" s="22"/>
      <c r="AS39" s="22"/>
      <c r="AU39" s="22"/>
      <c r="AV39" s="22"/>
      <c r="AW39" s="22"/>
      <c r="AX39" s="22"/>
      <c r="AY39" s="22"/>
      <c r="AZ39" s="22"/>
      <c r="BA39" s="22"/>
      <c r="BB39" s="22"/>
      <c r="BC39" s="22"/>
      <c r="BD39" s="32"/>
      <c r="BE39" s="88"/>
      <c r="BF39" s="88"/>
      <c r="BG39" s="88"/>
      <c r="BH39" s="88"/>
      <c r="BI39" s="46"/>
      <c r="BJ39" s="46"/>
      <c r="BK39" s="46"/>
      <c r="BL39" s="46"/>
      <c r="BM39" s="46"/>
      <c r="BN39" s="46"/>
      <c r="BO39" s="46"/>
      <c r="BP39" s="46"/>
      <c r="BQ39" s="46"/>
      <c r="BR39" s="46"/>
      <c r="BS39" s="46"/>
      <c r="BT39" s="46"/>
      <c r="BU39" s="46"/>
    </row>
    <row r="40" spans="1:76" s="64" customFormat="1" ht="18" customHeight="1">
      <c r="A40" s="678" t="s">
        <v>349</v>
      </c>
      <c r="B40" s="679">
        <v>1.1399999999999999</v>
      </c>
      <c r="C40" s="681">
        <v>1.1000000000000001</v>
      </c>
      <c r="D40" s="681">
        <v>1.05</v>
      </c>
      <c r="E40" s="680">
        <v>1.02</v>
      </c>
      <c r="F40" s="680">
        <v>1</v>
      </c>
      <c r="G40" s="680">
        <v>1</v>
      </c>
      <c r="H40" s="680">
        <v>1</v>
      </c>
      <c r="I40" s="680">
        <v>1</v>
      </c>
      <c r="J40" s="681">
        <v>1</v>
      </c>
      <c r="K40" s="681">
        <v>1</v>
      </c>
      <c r="L40" s="694"/>
      <c r="S40" s="300"/>
      <c r="T40" s="32"/>
      <c r="U40" s="46"/>
      <c r="V40" s="295"/>
      <c r="W40" s="46"/>
      <c r="X40" s="46"/>
      <c r="Y40" s="46"/>
      <c r="Z40" s="46"/>
      <c r="AA40" s="46"/>
      <c r="AB40" s="46"/>
      <c r="AC40" s="46"/>
      <c r="AD40" s="46"/>
      <c r="AE40" s="46"/>
      <c r="AF40" s="46"/>
      <c r="AG40" s="46"/>
      <c r="AH40" s="22"/>
      <c r="AJ40" s="46"/>
      <c r="AK40" s="22"/>
      <c r="AN40" s="22"/>
      <c r="AO40" s="89"/>
      <c r="AP40" s="25"/>
      <c r="AQ40" s="22"/>
      <c r="AR40" s="22"/>
      <c r="AS40" s="22"/>
      <c r="AU40" s="22"/>
      <c r="AV40" s="22"/>
      <c r="AW40" s="22"/>
      <c r="AX40" s="22"/>
      <c r="AY40" s="22"/>
      <c r="AZ40" s="22"/>
      <c r="BA40" s="22"/>
      <c r="BB40" s="22"/>
      <c r="BC40" s="22"/>
      <c r="BD40" s="32"/>
      <c r="BE40" s="88"/>
      <c r="BF40" s="88"/>
      <c r="BG40" s="88"/>
      <c r="BH40" s="88"/>
      <c r="BI40" s="46"/>
      <c r="BJ40" s="46"/>
      <c r="BK40" s="46"/>
      <c r="BL40" s="46"/>
      <c r="BM40" s="46"/>
      <c r="BN40" s="46"/>
      <c r="BO40" s="46"/>
      <c r="BP40" s="46"/>
      <c r="BQ40" s="46"/>
      <c r="BR40" s="46"/>
      <c r="BS40" s="46"/>
      <c r="BT40" s="46"/>
      <c r="BU40" s="46"/>
    </row>
    <row r="41" spans="1:76" s="64" customFormat="1" ht="18" customHeight="1">
      <c r="A41" s="46"/>
      <c r="B41" s="108"/>
      <c r="C41" s="46"/>
      <c r="D41" s="413"/>
      <c r="E41" s="413"/>
      <c r="F41" s="413"/>
      <c r="G41" s="413"/>
      <c r="H41" s="321"/>
      <c r="I41" s="454"/>
      <c r="J41" s="454"/>
      <c r="K41" s="454"/>
      <c r="L41" s="454"/>
      <c r="M41" s="321"/>
      <c r="N41" s="321"/>
      <c r="O41" s="321"/>
      <c r="P41" s="46"/>
      <c r="Q41" s="46"/>
      <c r="R41" s="295"/>
      <c r="S41" s="300"/>
      <c r="T41" s="32"/>
      <c r="U41" s="46"/>
      <c r="V41" s="295"/>
      <c r="W41" s="46"/>
      <c r="X41" s="46"/>
      <c r="Y41" s="46"/>
      <c r="Z41" s="46"/>
      <c r="AA41" s="46"/>
      <c r="AB41" s="46"/>
      <c r="AC41" s="46"/>
      <c r="AD41" s="46"/>
      <c r="AE41" s="46"/>
      <c r="AF41" s="46"/>
      <c r="AG41" s="46"/>
      <c r="AH41" s="22"/>
      <c r="AJ41" s="46"/>
      <c r="AK41" s="22"/>
      <c r="AN41" s="22"/>
      <c r="AO41" s="89"/>
      <c r="AP41" s="25"/>
      <c r="AQ41" s="22"/>
      <c r="AR41" s="22"/>
      <c r="AS41" s="22"/>
      <c r="AU41" s="22"/>
      <c r="AV41" s="22"/>
      <c r="AW41" s="22"/>
      <c r="AX41" s="22"/>
      <c r="AY41" s="22"/>
      <c r="AZ41" s="22"/>
      <c r="BA41" s="22"/>
      <c r="BB41" s="22"/>
      <c r="BC41" s="22"/>
      <c r="BD41" s="32"/>
      <c r="BE41" s="88"/>
      <c r="BF41" s="88"/>
      <c r="BG41" s="88"/>
      <c r="BH41" s="88"/>
      <c r="BI41" s="46"/>
      <c r="BJ41" s="46"/>
      <c r="BK41" s="46"/>
      <c r="BL41" s="46"/>
      <c r="BM41" s="46"/>
      <c r="BN41" s="46"/>
      <c r="BO41" s="46"/>
      <c r="BP41" s="46"/>
      <c r="BQ41" s="46"/>
      <c r="BR41" s="46"/>
      <c r="BS41" s="46"/>
      <c r="BT41" s="46"/>
      <c r="BU41" s="46"/>
    </row>
    <row r="42" spans="1:76" s="64" customFormat="1" ht="18" customHeight="1">
      <c r="A42" s="46"/>
      <c r="B42" s="108"/>
      <c r="C42" s="46"/>
      <c r="D42" s="413"/>
      <c r="E42" s="413"/>
      <c r="F42" s="413"/>
      <c r="G42" s="413"/>
      <c r="H42" s="321"/>
      <c r="I42" s="454"/>
      <c r="J42" s="454"/>
      <c r="K42" s="454"/>
      <c r="L42" s="454"/>
      <c r="M42" s="321"/>
      <c r="N42" s="321"/>
      <c r="O42" s="321"/>
      <c r="P42" s="46"/>
      <c r="Q42" s="46"/>
      <c r="R42" s="295"/>
      <c r="S42" s="300"/>
      <c r="T42" s="32"/>
      <c r="U42" s="46"/>
      <c r="V42" s="295"/>
      <c r="W42" s="46"/>
      <c r="X42" s="46"/>
      <c r="Y42" s="46"/>
      <c r="Z42" s="46"/>
      <c r="AA42" s="46"/>
      <c r="AB42" s="46"/>
      <c r="AC42" s="46"/>
      <c r="AD42" s="46"/>
      <c r="AE42" s="46"/>
      <c r="AF42" s="46"/>
      <c r="AG42" s="46"/>
      <c r="AH42" s="22"/>
      <c r="AJ42" s="46"/>
      <c r="AK42" s="22"/>
      <c r="AN42" s="22"/>
      <c r="AO42" s="89"/>
      <c r="AP42" s="25"/>
      <c r="AQ42" s="22"/>
      <c r="AR42" s="22"/>
      <c r="AS42" s="22"/>
      <c r="AU42" s="22"/>
      <c r="AV42" s="22"/>
      <c r="AW42" s="22"/>
      <c r="AX42" s="22"/>
      <c r="AY42" s="22"/>
      <c r="AZ42" s="22"/>
      <c r="BA42" s="22"/>
      <c r="BB42" s="22"/>
      <c r="BC42" s="22"/>
      <c r="BD42" s="32"/>
      <c r="BE42" s="88"/>
      <c r="BF42" s="88"/>
      <c r="BG42" s="88"/>
      <c r="BH42" s="88"/>
      <c r="BI42" s="46"/>
      <c r="BJ42" s="46"/>
      <c r="BK42" s="46"/>
      <c r="BL42" s="46"/>
      <c r="BM42" s="46"/>
      <c r="BN42" s="46"/>
      <c r="BO42" s="46"/>
      <c r="BP42" s="46"/>
      <c r="BQ42" s="46"/>
      <c r="BR42" s="46"/>
      <c r="BS42" s="46"/>
      <c r="BT42" s="46"/>
      <c r="BU42" s="46"/>
    </row>
    <row r="43" spans="1:76" s="64" customFormat="1" ht="18" customHeight="1">
      <c r="A43" s="46"/>
      <c r="B43" s="108"/>
      <c r="C43" s="46"/>
      <c r="D43" s="46"/>
      <c r="E43" s="46"/>
      <c r="F43" s="46"/>
      <c r="G43" s="46"/>
      <c r="H43" s="295"/>
      <c r="I43" s="453"/>
      <c r="J43" s="453"/>
      <c r="K43" s="453"/>
      <c r="L43" s="453"/>
      <c r="M43" s="328"/>
      <c r="N43" s="328"/>
      <c r="O43" s="328"/>
      <c r="P43" s="46"/>
      <c r="Q43" s="46"/>
      <c r="R43" s="295"/>
      <c r="S43" s="300"/>
      <c r="T43" s="32"/>
      <c r="U43" s="46"/>
      <c r="V43" s="295"/>
      <c r="W43" s="46"/>
      <c r="X43" s="46"/>
      <c r="Y43" s="46"/>
      <c r="Z43" s="46"/>
      <c r="AA43" s="46"/>
      <c r="AB43" s="46"/>
      <c r="AC43" s="46"/>
      <c r="AD43" s="46"/>
      <c r="AE43" s="46"/>
      <c r="AF43" s="46"/>
      <c r="AG43" s="46"/>
      <c r="AH43" s="22"/>
      <c r="AJ43" s="46"/>
      <c r="AK43" s="22"/>
      <c r="AN43" s="22"/>
      <c r="AO43" s="89"/>
      <c r="AP43" s="25"/>
      <c r="AQ43" s="22"/>
      <c r="AR43" s="22"/>
      <c r="AS43" s="22"/>
      <c r="AU43" s="22"/>
      <c r="AV43" s="22"/>
      <c r="AW43" s="22"/>
      <c r="AX43" s="22"/>
      <c r="AY43" s="22"/>
      <c r="AZ43" s="22"/>
      <c r="BA43" s="22"/>
      <c r="BB43" s="22"/>
      <c r="BC43" s="22"/>
      <c r="BD43" s="32"/>
      <c r="BE43" s="88"/>
      <c r="BF43" s="88"/>
      <c r="BG43" s="88"/>
      <c r="BH43" s="88"/>
      <c r="BI43" s="46"/>
      <c r="BJ43" s="46"/>
      <c r="BK43" s="46"/>
      <c r="BL43" s="46"/>
      <c r="BM43" s="46"/>
      <c r="BN43" s="46"/>
      <c r="BO43" s="46"/>
      <c r="BP43" s="46"/>
      <c r="BQ43" s="46"/>
      <c r="BR43" s="46"/>
      <c r="BS43" s="46"/>
      <c r="BT43" s="46"/>
      <c r="BU43" s="46"/>
    </row>
    <row r="44" spans="1:76" s="64" customFormat="1" ht="18" customHeight="1">
      <c r="A44" s="46"/>
      <c r="B44" s="108"/>
      <c r="C44" s="46"/>
      <c r="D44" s="112" t="s">
        <v>39</v>
      </c>
      <c r="E44" s="112"/>
      <c r="F44" s="112"/>
      <c r="G44" s="414"/>
      <c r="H44" s="414"/>
      <c r="I44" s="453"/>
      <c r="J44" s="453"/>
      <c r="K44" s="453"/>
      <c r="L44" s="453"/>
      <c r="M44" s="414"/>
      <c r="N44" s="328"/>
      <c r="O44" s="328"/>
      <c r="P44" s="46"/>
      <c r="Q44" s="46"/>
      <c r="R44" s="295"/>
      <c r="S44" s="300"/>
      <c r="T44" s="32"/>
      <c r="U44" s="46"/>
      <c r="V44" s="295"/>
      <c r="W44" s="46"/>
      <c r="X44" s="46"/>
      <c r="Y44" s="46"/>
      <c r="Z44" s="46"/>
      <c r="AA44" s="46"/>
      <c r="AB44" s="46"/>
      <c r="AC44" s="46"/>
      <c r="AD44" s="46"/>
      <c r="AE44" s="46"/>
      <c r="AF44" s="46"/>
      <c r="AG44" s="46"/>
      <c r="AH44" s="22"/>
      <c r="AJ44" s="46"/>
      <c r="AK44" s="22"/>
      <c r="AN44" s="22"/>
      <c r="AO44" s="89"/>
      <c r="AP44" s="25"/>
      <c r="AQ44" s="22"/>
      <c r="AR44" s="22"/>
      <c r="AS44" s="22"/>
      <c r="AU44" s="22"/>
      <c r="AV44" s="22"/>
      <c r="AW44" s="22"/>
      <c r="AX44" s="22"/>
      <c r="AY44" s="22"/>
      <c r="AZ44" s="22"/>
      <c r="BA44" s="22"/>
      <c r="BB44" s="22"/>
      <c r="BC44" s="22"/>
      <c r="BD44" s="32"/>
      <c r="BE44" s="88"/>
      <c r="BF44" s="88"/>
      <c r="BG44" s="88"/>
      <c r="BH44" s="88"/>
      <c r="BI44" s="46"/>
      <c r="BJ44" s="46"/>
      <c r="BK44" s="46"/>
      <c r="BL44" s="46"/>
      <c r="BM44" s="46"/>
      <c r="BN44" s="46"/>
      <c r="BO44" s="46"/>
      <c r="BP44" s="46"/>
      <c r="BQ44" s="46"/>
      <c r="BR44" s="46"/>
      <c r="BS44" s="46"/>
      <c r="BT44" s="46"/>
      <c r="BU44" s="46"/>
    </row>
    <row r="45" spans="1:76" s="64" customFormat="1" ht="18" customHeight="1">
      <c r="A45" s="46"/>
      <c r="B45" s="108"/>
      <c r="C45" s="46"/>
      <c r="D45" s="46"/>
      <c r="E45" s="290" t="s">
        <v>4</v>
      </c>
      <c r="F45" s="363" t="s">
        <v>22</v>
      </c>
      <c r="G45" s="131"/>
      <c r="H45" s="295"/>
      <c r="I45" s="453"/>
      <c r="J45" s="453"/>
      <c r="K45" s="453"/>
      <c r="L45" s="453"/>
      <c r="M45" s="328"/>
      <c r="N45" s="328"/>
      <c r="O45" s="328"/>
      <c r="P45" s="46"/>
      <c r="Q45" s="46"/>
      <c r="R45" s="295"/>
      <c r="S45" s="300"/>
      <c r="T45" s="32"/>
      <c r="U45" s="46"/>
      <c r="V45" s="295"/>
      <c r="W45" s="46"/>
      <c r="X45" s="46"/>
      <c r="Y45" s="46"/>
      <c r="Z45" s="46"/>
      <c r="AA45" s="46"/>
      <c r="AB45" s="46"/>
      <c r="AC45" s="46"/>
      <c r="AD45" s="46"/>
      <c r="AE45" s="46"/>
      <c r="AF45" s="46"/>
      <c r="AG45" s="46"/>
      <c r="AH45" s="22"/>
      <c r="AJ45" s="46"/>
      <c r="AK45" s="22"/>
      <c r="AN45" s="22"/>
      <c r="AO45" s="89"/>
      <c r="AP45" s="25"/>
      <c r="AQ45" s="22"/>
      <c r="AR45" s="22"/>
      <c r="AS45" s="22"/>
      <c r="AU45" s="22"/>
      <c r="AV45" s="22"/>
      <c r="AW45" s="22"/>
      <c r="AX45" s="22"/>
      <c r="AY45" s="22"/>
      <c r="AZ45" s="22"/>
      <c r="BA45" s="22"/>
      <c r="BB45" s="22"/>
      <c r="BC45" s="22"/>
      <c r="BD45" s="32"/>
      <c r="BE45" s="88"/>
      <c r="BF45" s="88"/>
      <c r="BG45" s="88"/>
      <c r="BH45" s="88"/>
      <c r="BI45" s="46"/>
      <c r="BJ45" s="46"/>
      <c r="BK45" s="46"/>
      <c r="BL45" s="46"/>
      <c r="BM45" s="46"/>
      <c r="BN45" s="46"/>
      <c r="BO45" s="46"/>
      <c r="BP45" s="46"/>
      <c r="BQ45" s="46"/>
      <c r="BR45" s="46"/>
      <c r="BS45" s="46"/>
      <c r="BT45" s="46"/>
      <c r="BU45" s="46"/>
    </row>
    <row r="46" spans="1:76" s="64" customFormat="1" ht="18" customHeight="1">
      <c r="A46" s="46"/>
      <c r="B46" s="108"/>
      <c r="C46" s="46"/>
      <c r="D46" s="46"/>
      <c r="E46" s="291">
        <v>-7.9414444874159766</v>
      </c>
      <c r="F46" s="364" t="s">
        <v>92</v>
      </c>
      <c r="G46" s="26"/>
      <c r="H46" s="295"/>
      <c r="I46" s="453"/>
      <c r="J46" s="453"/>
      <c r="K46" s="453"/>
      <c r="L46" s="453"/>
      <c r="M46" s="328"/>
      <c r="N46" s="328"/>
      <c r="O46" s="328"/>
      <c r="P46" s="46"/>
      <c r="Q46" s="46"/>
      <c r="R46" s="295"/>
      <c r="S46" s="300"/>
      <c r="T46" s="32"/>
      <c r="U46" s="46"/>
      <c r="V46" s="295"/>
      <c r="W46" s="46"/>
      <c r="X46" s="46"/>
      <c r="Y46" s="46"/>
      <c r="Z46" s="46"/>
      <c r="AA46" s="46"/>
      <c r="AB46" s="46"/>
      <c r="AC46" s="46"/>
      <c r="AD46" s="46"/>
      <c r="AE46" s="46"/>
      <c r="AF46" s="46"/>
      <c r="AG46" s="46"/>
      <c r="AH46" s="22"/>
      <c r="AJ46" s="46"/>
      <c r="AK46" s="22"/>
      <c r="AN46" s="22"/>
      <c r="AO46" s="89"/>
      <c r="AP46" s="25"/>
      <c r="AQ46" s="22"/>
      <c r="AR46" s="22"/>
      <c r="AS46" s="22"/>
      <c r="AU46" s="22"/>
      <c r="AV46" s="22"/>
      <c r="AW46" s="22"/>
      <c r="AX46" s="22"/>
      <c r="AY46" s="22"/>
      <c r="AZ46" s="22"/>
      <c r="BA46" s="22"/>
      <c r="BB46" s="22"/>
      <c r="BC46" s="22"/>
      <c r="BD46" s="32"/>
      <c r="BE46" s="88"/>
      <c r="BF46" s="88"/>
      <c r="BG46" s="88"/>
      <c r="BH46" s="88"/>
      <c r="BI46" s="46"/>
      <c r="BJ46" s="46"/>
      <c r="BK46" s="46"/>
      <c r="BL46" s="46"/>
      <c r="BM46" s="46"/>
      <c r="BN46" s="46"/>
      <c r="BO46" s="46"/>
      <c r="BP46" s="46"/>
      <c r="BQ46" s="46"/>
      <c r="BR46" s="46"/>
      <c r="BS46" s="46"/>
      <c r="BT46" s="46"/>
      <c r="BU46" s="46"/>
    </row>
    <row r="47" spans="1:76" s="46" customFormat="1" ht="18" customHeight="1">
      <c r="B47" s="108"/>
      <c r="E47" s="291">
        <v>0</v>
      </c>
      <c r="F47" s="365" t="s">
        <v>91</v>
      </c>
      <c r="G47" s="357"/>
      <c r="H47" s="127"/>
      <c r="I47" s="100"/>
      <c r="J47" s="100"/>
      <c r="K47" s="100"/>
      <c r="L47" s="100"/>
      <c r="M47" s="328"/>
      <c r="N47" s="328"/>
      <c r="O47" s="328"/>
      <c r="R47" s="127"/>
      <c r="S47" s="48" t="s">
        <v>166</v>
      </c>
      <c r="T47" s="32"/>
      <c r="V47" s="127"/>
      <c r="AH47" s="22"/>
      <c r="AK47" s="22"/>
      <c r="AL47" s="64"/>
      <c r="AM47" s="64"/>
      <c r="AN47" s="22"/>
      <c r="AO47" s="89"/>
      <c r="AP47" s="25"/>
      <c r="AQ47" s="22"/>
      <c r="AR47" s="22"/>
      <c r="AS47" s="22"/>
      <c r="AT47" s="64"/>
      <c r="AU47" s="22"/>
      <c r="AV47" s="22"/>
      <c r="AW47" s="22"/>
      <c r="AX47" s="22"/>
      <c r="AY47" s="22"/>
      <c r="AZ47" s="22"/>
      <c r="BA47" s="22"/>
      <c r="BB47" s="22"/>
      <c r="BC47" s="22"/>
      <c r="BD47" s="32"/>
      <c r="BE47" s="88"/>
      <c r="BF47" s="88"/>
      <c r="BG47" s="88"/>
      <c r="BH47" s="88"/>
      <c r="BV47" s="64"/>
      <c r="BW47" s="64"/>
      <c r="BX47" s="64"/>
    </row>
    <row r="48" spans="1:76" s="46" customFormat="1" ht="18" customHeight="1">
      <c r="B48" s="108"/>
      <c r="E48" s="292">
        <v>0.52440051270804089</v>
      </c>
      <c r="F48" s="366" t="s">
        <v>11</v>
      </c>
      <c r="G48" s="358"/>
      <c r="H48" s="127"/>
      <c r="I48" s="100"/>
      <c r="J48" s="100"/>
      <c r="K48" s="100"/>
      <c r="L48" s="100"/>
      <c r="M48" s="328"/>
      <c r="N48" s="328"/>
      <c r="O48" s="328"/>
      <c r="R48" s="127"/>
      <c r="S48" s="48" t="s">
        <v>167</v>
      </c>
      <c r="T48" s="127"/>
      <c r="V48" s="127"/>
      <c r="W48" s="127"/>
      <c r="AH48" s="22"/>
      <c r="AK48" s="22"/>
      <c r="AL48" s="64"/>
      <c r="AM48" s="64"/>
      <c r="AN48" s="22"/>
      <c r="AO48" s="89"/>
      <c r="AP48" s="25"/>
      <c r="AQ48" s="22"/>
      <c r="AR48" s="22"/>
      <c r="AS48" s="22"/>
      <c r="AT48" s="64"/>
      <c r="AU48" s="22"/>
      <c r="AV48" s="22"/>
      <c r="AW48" s="22"/>
      <c r="AX48" s="22"/>
      <c r="AY48" s="22"/>
      <c r="AZ48" s="22"/>
      <c r="BA48" s="22"/>
      <c r="BB48" s="22"/>
      <c r="BC48" s="22"/>
      <c r="BD48" s="32"/>
      <c r="BE48" s="88"/>
      <c r="BF48" s="88"/>
      <c r="BG48" s="88"/>
      <c r="BH48" s="88"/>
      <c r="BV48" s="64"/>
      <c r="BW48" s="64"/>
      <c r="BX48" s="64"/>
    </row>
    <row r="49" spans="2:76" s="46" customFormat="1" ht="18" customHeight="1">
      <c r="E49" s="292">
        <v>1.8807936081512509</v>
      </c>
      <c r="F49" s="367" t="s">
        <v>12</v>
      </c>
      <c r="G49" s="358"/>
      <c r="H49" s="127"/>
      <c r="I49" s="100"/>
      <c r="J49" s="100"/>
      <c r="K49" s="100"/>
      <c r="L49" s="100"/>
      <c r="M49" s="328"/>
      <c r="N49" s="328"/>
      <c r="O49" s="328"/>
      <c r="R49" s="127"/>
      <c r="S49" s="50" t="s">
        <v>73</v>
      </c>
      <c r="T49" s="127"/>
      <c r="U49" s="127"/>
      <c r="V49" s="127"/>
      <c r="W49" s="35"/>
      <c r="AH49" s="22"/>
      <c r="AK49" s="22"/>
      <c r="AL49" s="64"/>
      <c r="AM49" s="64"/>
      <c r="AN49" s="22"/>
      <c r="AO49" s="89"/>
      <c r="AP49" s="25"/>
      <c r="AQ49" s="22"/>
      <c r="AR49" s="22"/>
      <c r="AS49" s="22"/>
      <c r="AT49" s="64"/>
      <c r="AU49" s="22"/>
      <c r="AV49" s="22"/>
      <c r="AW49" s="22"/>
      <c r="AX49" s="22"/>
      <c r="AY49" s="22"/>
      <c r="AZ49" s="22"/>
      <c r="BA49" s="22"/>
      <c r="BB49" s="22"/>
      <c r="BC49" s="22"/>
      <c r="BD49" s="32"/>
      <c r="BE49" s="88"/>
      <c r="BF49" s="88"/>
      <c r="BG49" s="88"/>
      <c r="BH49" s="88"/>
      <c r="BV49" s="64"/>
      <c r="BW49" s="64"/>
      <c r="BX49" s="64"/>
    </row>
    <row r="50" spans="2:76" s="46" customFormat="1" ht="18" customHeight="1">
      <c r="B50" s="127"/>
      <c r="C50" s="127"/>
      <c r="E50" s="292">
        <v>2.7477813854449931</v>
      </c>
      <c r="F50" s="368" t="s">
        <v>14</v>
      </c>
      <c r="G50" s="359"/>
      <c r="H50" s="127"/>
      <c r="I50" s="100"/>
      <c r="J50" s="100"/>
      <c r="K50" s="100"/>
      <c r="L50" s="100"/>
      <c r="M50" s="328"/>
      <c r="N50" s="328"/>
      <c r="O50" s="328"/>
      <c r="R50" s="127"/>
      <c r="S50" s="50" t="s">
        <v>74</v>
      </c>
      <c r="T50" s="284"/>
      <c r="V50" s="127"/>
      <c r="W50" s="127"/>
      <c r="AH50" s="22"/>
      <c r="AK50" s="22"/>
      <c r="AL50" s="64"/>
      <c r="AM50" s="64"/>
      <c r="AN50" s="22"/>
      <c r="AO50" s="89"/>
      <c r="AP50" s="25"/>
      <c r="AQ50" s="22"/>
      <c r="AR50" s="22"/>
      <c r="AS50" s="22"/>
      <c r="AT50" s="64"/>
      <c r="AU50" s="22"/>
      <c r="AV50" s="22"/>
      <c r="AW50" s="22"/>
      <c r="AX50" s="22"/>
      <c r="AY50" s="22"/>
      <c r="AZ50" s="22"/>
      <c r="BA50" s="22"/>
      <c r="BB50" s="22"/>
      <c r="BC50" s="22"/>
      <c r="BD50" s="32"/>
      <c r="BE50" s="88"/>
      <c r="BF50" s="88"/>
      <c r="BG50" s="88"/>
      <c r="BH50" s="88"/>
      <c r="BV50" s="64"/>
      <c r="BW50" s="64"/>
      <c r="BX50" s="64"/>
    </row>
    <row r="51" spans="2:76" s="46" customFormat="1" ht="18" customHeight="1">
      <c r="B51" s="127"/>
      <c r="C51" s="127"/>
      <c r="E51" s="292">
        <v>3.43</v>
      </c>
      <c r="F51" s="369" t="s">
        <v>93</v>
      </c>
      <c r="G51" s="359"/>
      <c r="H51" s="127"/>
      <c r="I51" s="100"/>
      <c r="J51" s="100"/>
      <c r="K51" s="100"/>
      <c r="L51" s="100"/>
      <c r="M51" s="328"/>
      <c r="N51" s="328"/>
      <c r="O51" s="328"/>
      <c r="R51" s="127"/>
      <c r="S51" s="50" t="s">
        <v>79</v>
      </c>
      <c r="T51" s="89"/>
      <c r="V51" s="127"/>
      <c r="W51" s="127"/>
      <c r="AH51" s="22"/>
      <c r="AK51" s="22"/>
      <c r="AL51" s="64"/>
      <c r="AM51" s="64"/>
      <c r="AN51" s="22"/>
      <c r="AO51" s="89"/>
      <c r="AP51" s="25"/>
      <c r="AQ51" s="22"/>
      <c r="AR51" s="22"/>
      <c r="AS51" s="22"/>
      <c r="AT51" s="64"/>
      <c r="AU51" s="22"/>
      <c r="AV51" s="22"/>
      <c r="AW51" s="22"/>
      <c r="AX51" s="22"/>
      <c r="AY51" s="22"/>
      <c r="AZ51" s="22"/>
      <c r="BA51" s="22"/>
      <c r="BB51" s="22"/>
      <c r="BC51" s="22"/>
      <c r="BD51" s="32"/>
      <c r="BE51" s="88"/>
      <c r="BF51" s="88"/>
      <c r="BG51" s="88"/>
      <c r="BH51" s="88"/>
      <c r="BV51" s="64"/>
      <c r="BW51" s="64"/>
      <c r="BX51" s="64"/>
    </row>
    <row r="52" spans="2:76" s="46" customFormat="1" ht="18" customHeight="1">
      <c r="B52" s="127"/>
      <c r="C52" s="127"/>
      <c r="E52" s="292">
        <v>4.0128108111182534</v>
      </c>
      <c r="F52" s="370" t="s">
        <v>130</v>
      </c>
      <c r="G52" s="360"/>
      <c r="H52" s="127"/>
      <c r="I52" s="100"/>
      <c r="J52" s="100"/>
      <c r="K52" s="100"/>
      <c r="L52" s="100"/>
      <c r="M52" s="328"/>
      <c r="N52" s="328"/>
      <c r="O52" s="328"/>
      <c r="P52" s="112"/>
      <c r="R52" s="127"/>
      <c r="S52" s="50" t="s">
        <v>80</v>
      </c>
      <c r="T52" s="127"/>
      <c r="V52" s="127"/>
      <c r="W52" s="35"/>
      <c r="AG52" s="127"/>
      <c r="AH52" s="22"/>
      <c r="AK52" s="22"/>
      <c r="AL52" s="64"/>
      <c r="AM52" s="64"/>
      <c r="AN52" s="22"/>
      <c r="AO52" s="89"/>
      <c r="AP52" s="25"/>
      <c r="AQ52" s="22"/>
      <c r="AR52" s="22"/>
      <c r="AS52" s="22"/>
      <c r="AT52" s="64"/>
      <c r="AU52" s="22"/>
      <c r="AV52" s="22"/>
      <c r="AW52" s="22"/>
      <c r="AX52" s="22"/>
      <c r="AY52" s="22"/>
      <c r="AZ52" s="22"/>
      <c r="BA52" s="22"/>
      <c r="BB52" s="22"/>
      <c r="BC52" s="22"/>
      <c r="BD52" s="32"/>
      <c r="BE52" s="88"/>
      <c r="BF52" s="88"/>
      <c r="BG52" s="88"/>
      <c r="BH52" s="88"/>
      <c r="BV52" s="64"/>
      <c r="BW52" s="64"/>
      <c r="BX52" s="64"/>
    </row>
    <row r="53" spans="2:76" s="46" customFormat="1" ht="18" customHeight="1">
      <c r="B53" s="127"/>
      <c r="C53" s="127"/>
      <c r="E53" s="291">
        <v>4.5263893213935935</v>
      </c>
      <c r="F53" s="371" t="s">
        <v>244</v>
      </c>
      <c r="G53" s="26"/>
      <c r="H53" s="127"/>
      <c r="I53" s="100"/>
      <c r="J53" s="100"/>
      <c r="K53" s="100"/>
      <c r="L53" s="100"/>
      <c r="M53" s="328"/>
      <c r="N53" s="328"/>
      <c r="O53" s="328"/>
      <c r="P53" s="112"/>
      <c r="R53" s="127"/>
      <c r="S53" s="51" t="s">
        <v>77</v>
      </c>
      <c r="T53" s="127"/>
      <c r="V53" s="127"/>
      <c r="W53" s="35"/>
      <c r="AH53" s="22"/>
      <c r="AK53" s="22"/>
      <c r="AL53" s="64"/>
      <c r="AM53" s="64"/>
      <c r="AN53" s="22"/>
      <c r="AO53" s="89"/>
      <c r="AP53" s="25"/>
      <c r="AQ53" s="22"/>
      <c r="AR53" s="22"/>
      <c r="AS53" s="22"/>
      <c r="AT53" s="64"/>
      <c r="AU53" s="22"/>
      <c r="AV53" s="22"/>
      <c r="AW53" s="22"/>
      <c r="AX53" s="22"/>
      <c r="AY53" s="22"/>
      <c r="AZ53" s="22"/>
      <c r="BA53" s="22"/>
      <c r="BB53" s="22"/>
      <c r="BC53" s="22"/>
      <c r="BD53" s="32"/>
      <c r="BE53" s="88"/>
      <c r="BF53" s="88"/>
      <c r="BG53" s="88"/>
      <c r="BH53" s="88"/>
      <c r="BV53" s="64"/>
      <c r="BW53" s="64"/>
      <c r="BX53" s="64"/>
    </row>
    <row r="54" spans="2:76" s="46" customFormat="1" ht="18" customHeight="1">
      <c r="B54" s="127"/>
      <c r="C54" s="127"/>
      <c r="E54" s="291">
        <v>7.2678341805972106</v>
      </c>
      <c r="F54" s="372" t="s">
        <v>94</v>
      </c>
      <c r="G54" s="26"/>
      <c r="H54" s="127"/>
      <c r="I54" s="100"/>
      <c r="J54" s="100"/>
      <c r="K54" s="100"/>
      <c r="L54" s="100"/>
      <c r="M54" s="328"/>
      <c r="N54" s="328"/>
      <c r="O54" s="328"/>
      <c r="P54" s="112"/>
      <c r="R54" s="127"/>
      <c r="S54" s="51" t="s">
        <v>78</v>
      </c>
      <c r="T54" s="127"/>
      <c r="U54" s="127"/>
      <c r="V54" s="127"/>
      <c r="W54" s="127"/>
      <c r="AH54" s="22"/>
      <c r="AK54" s="22"/>
      <c r="AL54" s="64"/>
      <c r="AM54" s="64"/>
      <c r="AN54" s="22"/>
      <c r="AO54" s="89"/>
      <c r="AP54" s="25"/>
      <c r="AQ54" s="22"/>
      <c r="AR54" s="22"/>
      <c r="AS54" s="22"/>
      <c r="AT54" s="64"/>
      <c r="AU54" s="22"/>
      <c r="AV54" s="22"/>
      <c r="AW54" s="22"/>
      <c r="AX54" s="22"/>
      <c r="AY54" s="22"/>
      <c r="AZ54" s="22"/>
      <c r="BA54" s="22"/>
      <c r="BB54" s="22"/>
      <c r="BC54" s="22"/>
      <c r="BD54" s="32"/>
      <c r="BE54" s="88"/>
      <c r="BF54" s="88"/>
      <c r="BG54" s="88"/>
      <c r="BH54" s="88"/>
      <c r="BV54" s="64"/>
      <c r="BW54" s="64"/>
      <c r="BX54" s="64"/>
    </row>
    <row r="55" spans="2:76" s="46" customFormat="1" ht="18" customHeight="1">
      <c r="B55" s="127"/>
      <c r="C55" s="127"/>
      <c r="D55" s="98" t="s">
        <v>17</v>
      </c>
      <c r="H55" s="127"/>
      <c r="I55" s="100"/>
      <c r="J55" s="100"/>
      <c r="K55" s="100"/>
      <c r="L55" s="100"/>
      <c r="M55" s="328"/>
      <c r="N55" s="328"/>
      <c r="O55" s="328"/>
      <c r="P55" s="112"/>
      <c r="R55" s="127"/>
      <c r="S55" s="52" t="s">
        <v>76</v>
      </c>
      <c r="U55" s="53"/>
      <c r="V55" s="127"/>
      <c r="W55" s="127"/>
      <c r="AH55" s="32"/>
      <c r="AI55" s="32"/>
      <c r="AJ55" s="32"/>
      <c r="AK55" s="32"/>
      <c r="AL55" s="127"/>
      <c r="AM55" s="64"/>
      <c r="AN55" s="127"/>
      <c r="AO55" s="28"/>
      <c r="AP55" s="27"/>
      <c r="AT55" s="64"/>
      <c r="BD55" s="65"/>
      <c r="BV55" s="64"/>
      <c r="BW55" s="64"/>
      <c r="BX55" s="64"/>
    </row>
    <row r="56" spans="2:76" s="46" customFormat="1" ht="18" customHeight="1">
      <c r="B56" s="127"/>
      <c r="C56" s="127"/>
      <c r="D56" s="98" t="s">
        <v>19</v>
      </c>
      <c r="H56" s="65"/>
      <c r="I56" s="132"/>
      <c r="J56" s="132"/>
      <c r="K56" s="132"/>
      <c r="L56" s="132"/>
      <c r="M56" s="328"/>
      <c r="N56" s="328"/>
      <c r="O56" s="328"/>
      <c r="P56" s="112"/>
      <c r="R56" s="65"/>
      <c r="S56" s="52" t="s">
        <v>75</v>
      </c>
      <c r="U56" s="27"/>
      <c r="V56" s="127"/>
      <c r="W56" s="127"/>
      <c r="AH56" s="65"/>
      <c r="AI56" s="65"/>
      <c r="AJ56" s="65"/>
      <c r="AK56" s="65"/>
      <c r="AL56" s="127"/>
      <c r="AM56" s="64"/>
      <c r="AN56" s="127"/>
      <c r="AO56" s="127"/>
      <c r="AP56" s="127"/>
      <c r="AT56" s="64"/>
      <c r="BD56" s="32"/>
      <c r="BV56" s="64"/>
      <c r="BW56" s="64"/>
      <c r="BX56" s="64"/>
    </row>
    <row r="57" spans="2:76" s="46" customFormat="1" ht="18" customHeight="1">
      <c r="B57" s="127"/>
      <c r="C57" s="127"/>
      <c r="F57" s="127"/>
      <c r="G57" s="341"/>
      <c r="H57" s="127"/>
      <c r="I57" s="100"/>
      <c r="J57" s="100"/>
      <c r="K57" s="100"/>
      <c r="L57" s="100"/>
      <c r="M57" s="328"/>
      <c r="N57" s="328"/>
      <c r="O57" s="328"/>
      <c r="P57" s="112"/>
      <c r="R57" s="127"/>
      <c r="S57" s="45"/>
      <c r="T57" s="127"/>
      <c r="U57" s="127"/>
      <c r="V57" s="127"/>
      <c r="W57" s="127"/>
      <c r="AH57" s="10"/>
      <c r="AI57" s="10"/>
      <c r="AJ57" s="10"/>
      <c r="AK57" s="10"/>
      <c r="AL57" s="10"/>
      <c r="AM57" s="64"/>
      <c r="AN57" s="10"/>
      <c r="AO57" s="10"/>
      <c r="AP57" s="10"/>
      <c r="AQ57" s="10"/>
      <c r="AR57" s="10"/>
      <c r="AS57" s="10"/>
      <c r="AT57" s="64"/>
      <c r="AU57" s="10"/>
      <c r="AV57" s="10"/>
      <c r="AW57" s="10"/>
      <c r="AX57" s="10"/>
      <c r="AY57" s="10"/>
      <c r="AZ57" s="10"/>
      <c r="BA57" s="10"/>
      <c r="BB57" s="10"/>
      <c r="BC57" s="10"/>
      <c r="BD57" s="10"/>
      <c r="BE57" s="10"/>
      <c r="BF57" s="10"/>
      <c r="BG57" s="10"/>
      <c r="BV57" s="64"/>
      <c r="BW57" s="64"/>
      <c r="BX57" s="64"/>
    </row>
    <row r="58" spans="2:76" s="46" customFormat="1" ht="18" customHeight="1">
      <c r="B58" s="127"/>
      <c r="C58" s="127"/>
      <c r="F58" s="127"/>
      <c r="G58" s="341"/>
      <c r="I58" s="100"/>
      <c r="J58" s="100"/>
      <c r="K58" s="100"/>
      <c r="L58" s="100"/>
      <c r="M58" s="328"/>
      <c r="N58" s="328"/>
      <c r="O58" s="328"/>
      <c r="P58" s="112"/>
      <c r="S58" s="39" t="s">
        <v>125</v>
      </c>
      <c r="T58" s="285"/>
      <c r="U58" s="285"/>
      <c r="V58" s="285"/>
      <c r="W58" s="285"/>
      <c r="AH58" s="32"/>
      <c r="AI58" s="32"/>
      <c r="AJ58" s="10"/>
      <c r="AK58" s="64"/>
      <c r="AL58" s="10"/>
      <c r="AM58" s="64"/>
      <c r="AN58" s="10"/>
      <c r="AO58" s="10"/>
      <c r="AP58" s="10"/>
      <c r="AQ58" s="10"/>
      <c r="AR58" s="10"/>
      <c r="AS58" s="10"/>
      <c r="AT58" s="64"/>
      <c r="AU58" s="10"/>
      <c r="AV58" s="10"/>
      <c r="AW58" s="10"/>
      <c r="AX58" s="10"/>
      <c r="AY58" s="10"/>
      <c r="AZ58" s="10"/>
      <c r="BA58" s="10"/>
      <c r="BB58" s="10"/>
      <c r="BC58" s="10"/>
      <c r="BD58" s="10"/>
      <c r="BE58" s="10"/>
      <c r="BF58" s="10"/>
      <c r="BG58" s="10"/>
      <c r="BV58" s="64"/>
      <c r="BW58" s="64"/>
      <c r="BX58" s="64"/>
    </row>
    <row r="59" spans="2:76" s="46" customFormat="1" ht="18" customHeight="1">
      <c r="B59" s="27"/>
      <c r="C59" s="27"/>
      <c r="I59" s="100"/>
      <c r="J59" s="100"/>
      <c r="K59" s="100"/>
      <c r="L59" s="100"/>
      <c r="M59" s="328"/>
      <c r="N59" s="328"/>
      <c r="O59" s="328"/>
      <c r="P59" s="112"/>
      <c r="S59" s="47" t="s">
        <v>168</v>
      </c>
      <c r="V59" s="127"/>
      <c r="AH59" s="32"/>
      <c r="AI59" s="32"/>
      <c r="AJ59" s="127"/>
      <c r="AK59" s="127"/>
      <c r="AL59" s="127"/>
      <c r="AM59" s="64"/>
      <c r="AN59" s="127"/>
      <c r="AO59" s="127"/>
      <c r="AP59" s="127"/>
      <c r="AQ59" s="127"/>
      <c r="AR59" s="127"/>
      <c r="AS59" s="127"/>
      <c r="AT59" s="64"/>
      <c r="AU59" s="127"/>
      <c r="AV59" s="127"/>
      <c r="AW59" s="127"/>
      <c r="AX59" s="127"/>
      <c r="AY59" s="127"/>
      <c r="AZ59" s="127"/>
      <c r="BA59" s="127"/>
      <c r="BB59" s="127"/>
      <c r="BC59" s="127"/>
      <c r="BD59" s="127"/>
      <c r="BE59" s="127"/>
      <c r="BF59" s="127"/>
      <c r="BG59" s="127"/>
      <c r="BV59" s="64"/>
      <c r="BW59" s="64"/>
      <c r="BX59" s="64"/>
    </row>
    <row r="60" spans="2:76" s="46" customFormat="1" ht="18" customHeight="1">
      <c r="B60" s="127"/>
      <c r="C60" s="127"/>
      <c r="I60" s="100"/>
      <c r="J60" s="100"/>
      <c r="K60" s="100"/>
      <c r="L60" s="100"/>
      <c r="M60" s="328"/>
      <c r="N60" s="328"/>
      <c r="O60" s="328"/>
      <c r="P60" s="112"/>
      <c r="S60" s="48" t="s">
        <v>169</v>
      </c>
      <c r="T60" s="127"/>
      <c r="U60" s="127"/>
      <c r="V60" s="127"/>
      <c r="AB60" s="127"/>
      <c r="AC60" s="127"/>
      <c r="AD60" s="127"/>
      <c r="AE60" s="127"/>
      <c r="AF60" s="127"/>
      <c r="AG60" s="127"/>
      <c r="AH60" s="32"/>
      <c r="AI60" s="32"/>
      <c r="AJ60" s="127"/>
      <c r="AK60" s="127"/>
      <c r="AL60" s="127"/>
      <c r="AM60" s="64"/>
      <c r="AN60" s="127"/>
      <c r="AO60" s="127"/>
      <c r="AP60" s="127"/>
      <c r="AQ60" s="127"/>
      <c r="AR60" s="127"/>
      <c r="AS60" s="127"/>
      <c r="AT60" s="64"/>
      <c r="AU60" s="127"/>
      <c r="AV60" s="127"/>
      <c r="AW60" s="127"/>
      <c r="AX60" s="127"/>
      <c r="AY60" s="127"/>
      <c r="AZ60" s="127"/>
      <c r="BA60" s="127"/>
      <c r="BB60" s="127"/>
      <c r="BC60" s="127"/>
      <c r="BD60" s="127"/>
      <c r="BE60" s="127"/>
      <c r="BF60" s="127"/>
      <c r="BG60" s="27"/>
      <c r="BV60" s="64"/>
      <c r="BW60" s="64"/>
      <c r="BX60" s="64"/>
    </row>
    <row r="61" spans="2:76" s="46" customFormat="1" ht="18" customHeight="1">
      <c r="B61" s="127"/>
      <c r="C61" s="127"/>
      <c r="D61" s="815" t="s">
        <v>178</v>
      </c>
      <c r="E61" s="815"/>
      <c r="I61" s="100"/>
      <c r="J61" s="100"/>
      <c r="K61" s="100"/>
      <c r="L61" s="100"/>
      <c r="M61" s="328"/>
      <c r="N61" s="328"/>
      <c r="O61" s="328"/>
      <c r="P61" s="112"/>
      <c r="S61" s="45"/>
      <c r="T61" s="127"/>
      <c r="U61" s="127"/>
      <c r="V61" s="127"/>
      <c r="AF61" s="127"/>
      <c r="AG61" s="127"/>
      <c r="AH61" s="32"/>
      <c r="AI61" s="32"/>
      <c r="AJ61" s="127"/>
      <c r="AK61" s="127"/>
      <c r="AL61" s="127"/>
      <c r="AM61" s="64"/>
      <c r="AN61" s="127"/>
      <c r="AO61" s="127"/>
      <c r="AP61" s="127"/>
      <c r="AQ61" s="127"/>
      <c r="AR61" s="127"/>
      <c r="AS61" s="127"/>
      <c r="AT61" s="64"/>
      <c r="AU61" s="127"/>
      <c r="AV61" s="127"/>
      <c r="AW61" s="127"/>
      <c r="AX61" s="127"/>
      <c r="AY61" s="127"/>
      <c r="AZ61" s="127"/>
      <c r="BA61" s="127"/>
      <c r="BB61" s="127"/>
      <c r="BC61" s="127"/>
      <c r="BD61" s="127"/>
      <c r="BE61" s="127"/>
      <c r="BF61" s="127"/>
      <c r="BG61" s="127"/>
      <c r="BV61" s="64"/>
      <c r="BW61" s="64"/>
      <c r="BX61" s="64"/>
    </row>
    <row r="62" spans="2:76" s="46" customFormat="1" ht="18" customHeight="1">
      <c r="B62" s="127"/>
      <c r="C62" s="127"/>
      <c r="D62" s="44" t="s">
        <v>241</v>
      </c>
      <c r="E62" s="415">
        <f>F4</f>
        <v>846.66666666666663</v>
      </c>
      <c r="I62" s="455"/>
      <c r="J62" s="455"/>
      <c r="K62" s="455"/>
      <c r="L62" s="455"/>
      <c r="M62" s="328"/>
      <c r="N62" s="328"/>
      <c r="O62" s="328"/>
      <c r="P62" s="112"/>
      <c r="T62" s="127"/>
      <c r="U62" s="127"/>
      <c r="V62" s="127"/>
      <c r="AH62" s="32"/>
      <c r="AI62" s="32"/>
      <c r="AJ62" s="127"/>
      <c r="AK62" s="127"/>
      <c r="AL62" s="127"/>
      <c r="AM62" s="64"/>
      <c r="AN62" s="127"/>
      <c r="AO62" s="127"/>
      <c r="AP62" s="127"/>
      <c r="AQ62" s="127"/>
      <c r="AR62" s="127"/>
      <c r="AS62" s="127"/>
      <c r="AT62" s="64"/>
      <c r="AU62" s="127"/>
      <c r="AV62" s="127"/>
      <c r="AW62" s="127"/>
      <c r="AX62" s="127"/>
      <c r="AY62" s="127"/>
      <c r="AZ62" s="127"/>
      <c r="BA62" s="127"/>
      <c r="BB62" s="127"/>
      <c r="BC62" s="127"/>
      <c r="BD62" s="127"/>
      <c r="BE62" s="127"/>
      <c r="BF62" s="127"/>
      <c r="BG62" s="127"/>
      <c r="BV62" s="64"/>
      <c r="BW62" s="64"/>
      <c r="BX62" s="64"/>
    </row>
    <row r="63" spans="2:76" s="46" customFormat="1" ht="18" customHeight="1">
      <c r="B63" s="127"/>
      <c r="C63" s="127"/>
      <c r="D63" s="416" t="s">
        <v>81</v>
      </c>
      <c r="E63" s="417">
        <f>F7</f>
        <v>210.73961499493413</v>
      </c>
      <c r="I63" s="100"/>
      <c r="J63" s="100"/>
      <c r="K63" s="100"/>
      <c r="L63" s="100"/>
      <c r="M63" s="328"/>
      <c r="N63" s="328"/>
      <c r="O63" s="328"/>
      <c r="P63" s="112"/>
      <c r="T63" s="127"/>
      <c r="U63" s="127"/>
      <c r="V63" s="127"/>
      <c r="AH63" s="32"/>
      <c r="AI63" s="32"/>
      <c r="AJ63" s="127"/>
      <c r="AK63" s="127"/>
      <c r="AL63" s="127"/>
      <c r="AM63" s="64"/>
      <c r="AN63" s="127"/>
      <c r="AO63" s="127"/>
      <c r="AP63" s="127"/>
      <c r="AQ63" s="127"/>
      <c r="AR63" s="127"/>
      <c r="AS63" s="127"/>
      <c r="AT63" s="64"/>
      <c r="AU63" s="127"/>
      <c r="AV63" s="127"/>
      <c r="AW63" s="127"/>
      <c r="AX63" s="127"/>
      <c r="AY63" s="127"/>
      <c r="AZ63" s="127"/>
      <c r="BA63" s="127"/>
      <c r="BB63" s="127"/>
      <c r="BC63" s="127"/>
      <c r="BD63" s="127"/>
      <c r="BE63" s="127"/>
      <c r="BF63" s="127"/>
      <c r="BG63" s="127"/>
      <c r="BV63" s="64"/>
      <c r="BW63" s="64"/>
      <c r="BX63" s="64"/>
    </row>
    <row r="64" spans="2:76" s="46" customFormat="1" ht="18" customHeight="1">
      <c r="B64" s="32"/>
      <c r="C64" s="32"/>
      <c r="D64" s="288" t="s">
        <v>242</v>
      </c>
      <c r="E64" s="418">
        <f>E63/E62</f>
        <v>0.24890505708063088</v>
      </c>
      <c r="H64" s="127"/>
      <c r="I64" s="100"/>
      <c r="J64" s="100"/>
      <c r="K64" s="100"/>
      <c r="L64" s="100"/>
      <c r="M64" s="328"/>
      <c r="N64" s="328"/>
      <c r="O64" s="328"/>
      <c r="P64" s="112"/>
      <c r="R64" s="127"/>
      <c r="T64" s="127"/>
      <c r="U64" s="13"/>
      <c r="V64" s="13"/>
      <c r="AH64" s="32"/>
      <c r="AI64" s="32"/>
      <c r="AJ64" s="127"/>
      <c r="AK64" s="127"/>
      <c r="AL64" s="127"/>
      <c r="AM64" s="64"/>
      <c r="AN64" s="127"/>
      <c r="AO64" s="127"/>
      <c r="AP64" s="127"/>
      <c r="AQ64" s="127"/>
      <c r="AR64" s="127"/>
      <c r="AS64" s="127"/>
      <c r="AT64" s="64"/>
      <c r="AU64" s="127"/>
      <c r="AV64" s="127"/>
      <c r="AW64" s="127"/>
      <c r="AX64" s="127"/>
      <c r="AY64" s="127"/>
      <c r="AZ64" s="127"/>
      <c r="BA64" s="127"/>
      <c r="BB64" s="127"/>
      <c r="BC64" s="127"/>
      <c r="BD64" s="127"/>
      <c r="BE64" s="127"/>
      <c r="BF64" s="127"/>
      <c r="BG64" s="127"/>
      <c r="BV64" s="64"/>
      <c r="BW64" s="64"/>
      <c r="BX64" s="64"/>
    </row>
    <row r="65" spans="2:76" s="46" customFormat="1" ht="18" customHeight="1">
      <c r="B65" s="127"/>
      <c r="C65" s="127"/>
      <c r="E65" s="293">
        <f ca="1">NORMINV(RAND(),$E$62,$E$63)</f>
        <v>934.59314598446667</v>
      </c>
      <c r="H65" s="127"/>
      <c r="I65" s="100"/>
      <c r="J65" s="100"/>
      <c r="K65" s="100"/>
      <c r="L65" s="100"/>
      <c r="M65" s="328"/>
      <c r="N65" s="328"/>
      <c r="O65" s="328"/>
      <c r="P65" s="112"/>
      <c r="R65" s="127"/>
      <c r="T65" s="127"/>
      <c r="U65" s="38"/>
      <c r="V65" s="38"/>
      <c r="AH65" s="32"/>
      <c r="AI65" s="32"/>
      <c r="AJ65" s="127"/>
      <c r="AK65" s="127"/>
      <c r="AL65" s="127"/>
      <c r="AM65" s="64"/>
      <c r="AN65" s="127"/>
      <c r="AO65" s="127"/>
      <c r="AP65" s="127"/>
      <c r="AQ65" s="127"/>
      <c r="AR65" s="127"/>
      <c r="AS65" s="127"/>
      <c r="AT65" s="64"/>
      <c r="AU65" s="127"/>
      <c r="AV65" s="127"/>
      <c r="AW65" s="127"/>
      <c r="AX65" s="127"/>
      <c r="AY65" s="127"/>
      <c r="AZ65" s="127"/>
      <c r="BA65" s="127"/>
      <c r="BB65" s="127"/>
      <c r="BC65" s="127"/>
      <c r="BD65" s="127"/>
      <c r="BE65" s="127"/>
      <c r="BF65" s="127"/>
      <c r="BG65" s="127"/>
      <c r="BV65" s="64"/>
      <c r="BW65" s="64"/>
      <c r="BX65" s="64"/>
    </row>
    <row r="66" spans="2:76" s="46" customFormat="1" ht="18" customHeight="1">
      <c r="B66" s="127"/>
      <c r="C66" s="127"/>
      <c r="E66" s="293">
        <f ca="1">NORMINV(RAND(),$E$62,$E$63)</f>
        <v>595.46809819524697</v>
      </c>
      <c r="H66" s="127"/>
      <c r="I66" s="100"/>
      <c r="J66" s="100"/>
      <c r="K66" s="100"/>
      <c r="L66" s="100"/>
      <c r="M66" s="328"/>
      <c r="N66" s="328"/>
      <c r="O66" s="328"/>
      <c r="P66" s="112"/>
      <c r="R66" s="127"/>
      <c r="T66" s="127"/>
      <c r="U66" s="127"/>
      <c r="V66" s="286"/>
      <c r="AH66" s="127"/>
      <c r="AI66" s="127"/>
      <c r="AJ66" s="127"/>
      <c r="AK66" s="127"/>
      <c r="AL66" s="127"/>
      <c r="AM66" s="127"/>
      <c r="AN66" s="127"/>
      <c r="AO66" s="127"/>
      <c r="AP66" s="127"/>
      <c r="AQ66" s="127"/>
      <c r="AR66" s="127"/>
      <c r="AS66" s="127"/>
      <c r="AU66" s="127"/>
      <c r="AV66" s="127"/>
      <c r="AW66" s="127"/>
      <c r="AX66" s="127"/>
      <c r="AY66" s="127"/>
      <c r="AZ66" s="127"/>
      <c r="BA66" s="127"/>
      <c r="BB66" s="127"/>
      <c r="BC66" s="127"/>
      <c r="BD66" s="127"/>
      <c r="BE66" s="127"/>
      <c r="BF66" s="127"/>
      <c r="BG66" s="127"/>
    </row>
    <row r="67" spans="2:76" s="46" customFormat="1" ht="18" customHeight="1">
      <c r="B67" s="127"/>
      <c r="C67" s="127"/>
      <c r="E67" s="293">
        <f ca="1">NORMINV(RAND(),$E$62,$E$63)</f>
        <v>761.41848269069658</v>
      </c>
      <c r="H67" s="7"/>
      <c r="I67" s="456"/>
      <c r="J67" s="456"/>
      <c r="K67" s="456"/>
      <c r="L67" s="456"/>
      <c r="M67" s="328"/>
      <c r="N67" s="328"/>
      <c r="O67" s="328"/>
      <c r="P67" s="112"/>
      <c r="R67" s="7"/>
      <c r="T67" s="7"/>
      <c r="U67" s="90"/>
      <c r="V67" s="13"/>
      <c r="AH67" s="127"/>
      <c r="AI67" s="127"/>
      <c r="AJ67" s="127"/>
      <c r="AK67" s="127"/>
      <c r="AL67" s="127"/>
      <c r="AM67" s="127"/>
      <c r="AN67" s="127"/>
      <c r="AO67" s="127"/>
      <c r="AP67" s="127"/>
      <c r="AQ67" s="127"/>
      <c r="AR67" s="127"/>
      <c r="AS67" s="127"/>
      <c r="AU67" s="127"/>
      <c r="AV67" s="127"/>
      <c r="AW67" s="127"/>
      <c r="AX67" s="127"/>
      <c r="AY67" s="127"/>
      <c r="AZ67" s="127"/>
      <c r="BA67" s="127"/>
      <c r="BB67" s="127"/>
      <c r="BC67" s="127"/>
      <c r="BD67" s="127"/>
      <c r="BE67" s="127"/>
      <c r="BF67" s="127"/>
      <c r="BG67" s="127"/>
    </row>
    <row r="68" spans="2:76" s="46" customFormat="1" ht="18" customHeight="1">
      <c r="B68" s="127"/>
      <c r="C68" s="127"/>
      <c r="E68" s="293">
        <f ca="1">NORMINV(RAND(),$E$62,$E$63)</f>
        <v>811.4638382491737</v>
      </c>
      <c r="H68" s="7"/>
      <c r="I68" s="456"/>
      <c r="J68" s="456"/>
      <c r="K68" s="456"/>
      <c r="L68" s="456"/>
      <c r="M68" s="328"/>
      <c r="N68" s="328"/>
      <c r="O68" s="328"/>
      <c r="P68" s="112"/>
      <c r="R68" s="7"/>
      <c r="T68" s="7"/>
      <c r="U68" s="90"/>
      <c r="V68" s="13"/>
      <c r="AH68" s="287"/>
      <c r="AI68" s="287"/>
      <c r="AJ68" s="127"/>
      <c r="AK68" s="127"/>
      <c r="AL68" s="127"/>
      <c r="AM68" s="127"/>
      <c r="AN68" s="127"/>
      <c r="AO68" s="127"/>
      <c r="AP68" s="127"/>
      <c r="AQ68" s="127"/>
      <c r="AR68" s="127"/>
      <c r="AS68" s="127"/>
      <c r="AU68" s="127"/>
      <c r="AV68" s="127"/>
      <c r="AW68" s="127"/>
      <c r="AX68" s="127"/>
      <c r="AY68" s="127"/>
      <c r="AZ68" s="127"/>
      <c r="BA68" s="127"/>
      <c r="BB68" s="127"/>
      <c r="BC68" s="127"/>
      <c r="BD68" s="127"/>
      <c r="BE68" s="127"/>
      <c r="BF68" s="127"/>
      <c r="BG68" s="127"/>
    </row>
    <row r="69" spans="2:76" s="46" customFormat="1" ht="18" customHeight="1">
      <c r="B69" s="127"/>
      <c r="C69" s="127"/>
      <c r="E69" s="293">
        <f ca="1">NORMINV(RAND(),$E$62,$E$63)</f>
        <v>725.37198147308789</v>
      </c>
      <c r="I69" s="457"/>
      <c r="J69" s="457"/>
      <c r="K69" s="457"/>
      <c r="L69" s="457"/>
      <c r="M69" s="328"/>
      <c r="N69" s="328"/>
      <c r="O69" s="328"/>
      <c r="P69" s="112"/>
      <c r="S69" s="7"/>
      <c r="T69" s="7"/>
      <c r="U69" s="90"/>
      <c r="V69" s="74"/>
      <c r="AH69" s="23"/>
      <c r="AI69" s="23"/>
      <c r="AJ69" s="127"/>
      <c r="AK69" s="127"/>
      <c r="AL69" s="127"/>
      <c r="AM69" s="127"/>
      <c r="AN69" s="127"/>
      <c r="AO69" s="127"/>
      <c r="AP69" s="127"/>
      <c r="AQ69" s="127"/>
      <c r="AR69" s="127"/>
      <c r="AS69" s="127"/>
      <c r="AU69" s="127"/>
      <c r="AV69" s="127"/>
      <c r="AW69" s="127"/>
      <c r="AX69" s="127"/>
      <c r="AY69" s="127"/>
      <c r="AZ69" s="127"/>
      <c r="BA69" s="127"/>
      <c r="BB69" s="127"/>
      <c r="BC69" s="127"/>
      <c r="BD69" s="127"/>
      <c r="BE69" s="127"/>
      <c r="BF69" s="127"/>
      <c r="BG69" s="127"/>
    </row>
    <row r="70" spans="2:76" s="46" customFormat="1" ht="18" customHeight="1">
      <c r="B70" s="127"/>
      <c r="C70" s="127"/>
      <c r="I70" s="457"/>
      <c r="J70" s="457"/>
      <c r="K70" s="457"/>
      <c r="L70" s="457"/>
      <c r="M70" s="328"/>
      <c r="N70" s="328"/>
      <c r="O70" s="328"/>
      <c r="P70" s="112"/>
      <c r="S70" s="7"/>
      <c r="T70" s="7"/>
      <c r="U70" s="90"/>
      <c r="V70" s="74"/>
      <c r="AH70" s="127"/>
      <c r="AI70" s="127"/>
      <c r="AJ70" s="127"/>
      <c r="AK70" s="127"/>
      <c r="AL70" s="127"/>
      <c r="AM70" s="127"/>
      <c r="AN70" s="127"/>
      <c r="AO70" s="127"/>
      <c r="AP70" s="127"/>
      <c r="AQ70" s="127"/>
      <c r="AR70" s="127"/>
      <c r="AS70" s="127"/>
      <c r="AU70" s="127"/>
      <c r="AV70" s="127"/>
      <c r="AW70" s="127"/>
      <c r="AX70" s="127"/>
      <c r="AY70" s="127"/>
      <c r="AZ70" s="127"/>
      <c r="BA70" s="127"/>
      <c r="BB70" s="127"/>
      <c r="BC70" s="127"/>
      <c r="BD70" s="127"/>
      <c r="BE70" s="127"/>
      <c r="BF70" s="127"/>
      <c r="BG70" s="4"/>
    </row>
    <row r="71" spans="2:76" s="46" customFormat="1" ht="18" customHeight="1">
      <c r="B71" s="127"/>
      <c r="C71" s="127"/>
      <c r="I71" s="457"/>
      <c r="J71" s="457"/>
      <c r="K71" s="457"/>
      <c r="L71" s="457"/>
      <c r="M71" s="328"/>
      <c r="N71" s="328"/>
      <c r="O71" s="328"/>
      <c r="P71" s="112"/>
      <c r="S71" s="90"/>
      <c r="T71" s="90"/>
      <c r="U71" s="90"/>
      <c r="V71" s="74"/>
      <c r="AH71" s="127"/>
      <c r="AI71" s="127"/>
      <c r="AJ71" s="127"/>
      <c r="AK71" s="127"/>
      <c r="AL71" s="127"/>
      <c r="AM71" s="127"/>
      <c r="AN71" s="127"/>
      <c r="AO71" s="127"/>
      <c r="AP71" s="127"/>
      <c r="AQ71" s="127"/>
      <c r="AR71" s="127"/>
      <c r="AS71" s="127"/>
      <c r="AU71" s="127"/>
      <c r="AV71" s="127"/>
      <c r="AW71" s="127"/>
      <c r="AX71" s="127"/>
      <c r="AY71" s="127"/>
      <c r="AZ71" s="127"/>
      <c r="BA71" s="127"/>
      <c r="BB71" s="127"/>
      <c r="BC71" s="127"/>
      <c r="BD71" s="127"/>
      <c r="BE71" s="127"/>
      <c r="BF71" s="127"/>
      <c r="BG71" s="4"/>
    </row>
    <row r="72" spans="2:76" s="46" customFormat="1" ht="18" customHeight="1">
      <c r="B72" s="127"/>
      <c r="C72" s="127"/>
      <c r="I72" s="457"/>
      <c r="J72" s="457"/>
      <c r="K72" s="457"/>
      <c r="L72" s="457"/>
      <c r="M72" s="328"/>
      <c r="N72" s="328"/>
      <c r="O72" s="328"/>
      <c r="P72" s="112"/>
      <c r="S72" s="90"/>
      <c r="T72" s="90"/>
      <c r="U72" s="7"/>
      <c r="V72" s="74"/>
      <c r="AH72" s="127"/>
      <c r="AI72" s="127"/>
      <c r="AJ72" s="127"/>
      <c r="AK72" s="127"/>
      <c r="AL72" s="127"/>
      <c r="AM72" s="127"/>
      <c r="AN72" s="127"/>
      <c r="AO72" s="127"/>
      <c r="AP72" s="127"/>
      <c r="AQ72" s="127"/>
      <c r="AR72" s="127"/>
      <c r="AS72" s="127"/>
      <c r="AU72" s="127"/>
      <c r="AV72" s="127"/>
      <c r="AW72" s="127"/>
      <c r="AX72" s="127"/>
      <c r="AY72" s="127"/>
      <c r="AZ72" s="127"/>
      <c r="BA72" s="127"/>
      <c r="BB72" s="127"/>
      <c r="BC72" s="127"/>
      <c r="BD72" s="127"/>
      <c r="BE72" s="127"/>
      <c r="BF72" s="127"/>
      <c r="BG72" s="4"/>
    </row>
    <row r="73" spans="2:76" s="46" customFormat="1" ht="18" customHeight="1">
      <c r="B73" s="127"/>
      <c r="C73" s="127"/>
      <c r="I73" s="457"/>
      <c r="J73" s="457"/>
      <c r="K73" s="457"/>
      <c r="L73" s="457"/>
      <c r="M73" s="328"/>
      <c r="N73" s="328"/>
      <c r="O73" s="328"/>
      <c r="P73" s="112"/>
      <c r="S73" s="90"/>
      <c r="T73" s="90"/>
      <c r="U73" s="7"/>
      <c r="V73" s="74"/>
      <c r="AH73" s="127"/>
      <c r="AI73" s="127"/>
      <c r="AJ73" s="127"/>
      <c r="AK73" s="127"/>
      <c r="AL73" s="127"/>
      <c r="AM73" s="127"/>
      <c r="AN73" s="127"/>
      <c r="AO73" s="127"/>
      <c r="AP73" s="127"/>
      <c r="AQ73" s="127"/>
      <c r="AR73" s="127"/>
      <c r="AS73" s="127"/>
      <c r="AU73" s="127"/>
      <c r="AV73" s="127"/>
      <c r="AW73" s="127"/>
      <c r="AX73" s="127"/>
      <c r="AY73" s="127"/>
      <c r="AZ73" s="127"/>
      <c r="BA73" s="127"/>
      <c r="BB73" s="127"/>
      <c r="BC73" s="127"/>
      <c r="BD73" s="127"/>
      <c r="BE73" s="127"/>
      <c r="BF73" s="127"/>
      <c r="BG73" s="4"/>
    </row>
    <row r="74" spans="2:76" s="46" customFormat="1" ht="18" customHeight="1">
      <c r="B74" s="127"/>
      <c r="C74" s="127"/>
      <c r="I74" s="457"/>
      <c r="J74" s="457"/>
      <c r="K74" s="457"/>
      <c r="L74" s="457"/>
      <c r="M74" s="328"/>
      <c r="N74" s="328"/>
      <c r="O74" s="328"/>
      <c r="P74" s="112"/>
      <c r="S74" s="90"/>
      <c r="T74" s="90"/>
      <c r="U74" s="7"/>
      <c r="V74" s="286"/>
      <c r="AH74" s="127"/>
      <c r="AI74" s="127"/>
      <c r="AJ74" s="127"/>
      <c r="AK74" s="127"/>
      <c r="AL74" s="127"/>
      <c r="AM74" s="127"/>
      <c r="AN74" s="127"/>
      <c r="AO74" s="127"/>
      <c r="AP74" s="127"/>
      <c r="AQ74" s="127"/>
      <c r="AR74" s="127"/>
      <c r="AS74" s="127"/>
      <c r="AU74" s="127"/>
      <c r="AV74" s="127"/>
      <c r="AW74" s="127"/>
      <c r="AX74" s="127"/>
      <c r="AY74" s="127"/>
      <c r="AZ74" s="127"/>
      <c r="BA74" s="127"/>
      <c r="BB74" s="127"/>
      <c r="BC74" s="127"/>
      <c r="BD74" s="127"/>
      <c r="BE74" s="127"/>
      <c r="BF74" s="127"/>
      <c r="BG74" s="4"/>
    </row>
    <row r="75" spans="2:76" s="46" customFormat="1" ht="18" customHeight="1">
      <c r="B75" s="127"/>
      <c r="C75" s="127"/>
      <c r="D75" s="127"/>
      <c r="E75" s="295"/>
      <c r="H75" s="90"/>
      <c r="I75" s="458"/>
      <c r="J75" s="458"/>
      <c r="K75" s="458"/>
      <c r="L75" s="458"/>
      <c r="M75" s="328"/>
      <c r="N75" s="328"/>
      <c r="O75" s="328"/>
      <c r="P75" s="112"/>
      <c r="R75" s="90"/>
      <c r="S75" s="90"/>
      <c r="T75" s="90"/>
      <c r="U75" s="90"/>
      <c r="V75" s="90"/>
      <c r="W75" s="13"/>
      <c r="X75" s="38"/>
      <c r="Y75" s="289"/>
      <c r="Z75" s="127"/>
      <c r="AM75" s="127"/>
      <c r="AN75" s="127"/>
      <c r="AO75" s="127"/>
      <c r="AP75" s="127"/>
      <c r="AQ75" s="127"/>
      <c r="AR75" s="127"/>
      <c r="AS75" s="127"/>
      <c r="AT75" s="127"/>
      <c r="AU75" s="127"/>
      <c r="AV75" s="127"/>
      <c r="AW75" s="127"/>
      <c r="AX75" s="127"/>
      <c r="AZ75" s="127"/>
      <c r="BA75" s="127"/>
      <c r="BB75" s="127"/>
      <c r="BC75" s="127"/>
      <c r="BD75" s="127"/>
      <c r="BE75" s="127"/>
      <c r="BF75" s="127"/>
      <c r="BG75" s="127"/>
      <c r="BH75" s="127"/>
      <c r="BI75" s="127"/>
      <c r="BJ75" s="127"/>
      <c r="BK75" s="127"/>
      <c r="BL75" s="4"/>
    </row>
    <row r="76" spans="2:76" s="46" customFormat="1" ht="18" customHeight="1">
      <c r="B76" s="127"/>
      <c r="C76" s="127"/>
      <c r="D76" s="127"/>
      <c r="E76" s="295"/>
      <c r="H76" s="127"/>
      <c r="I76" s="100"/>
      <c r="J76" s="100"/>
      <c r="K76" s="100"/>
      <c r="L76" s="100"/>
      <c r="M76" s="328"/>
      <c r="N76" s="328"/>
      <c r="O76" s="328"/>
      <c r="P76" s="112"/>
      <c r="R76" s="127"/>
      <c r="S76" s="127"/>
      <c r="T76" s="127"/>
      <c r="U76" s="127"/>
      <c r="V76" s="127"/>
      <c r="W76" s="127"/>
      <c r="BL76" s="4"/>
    </row>
    <row r="77" spans="2:76" s="46" customFormat="1" ht="18" customHeight="1">
      <c r="B77" s="127"/>
      <c r="C77" s="127"/>
      <c r="H77" s="127"/>
      <c r="I77" s="100"/>
      <c r="J77" s="100"/>
      <c r="K77" s="100"/>
      <c r="L77" s="100"/>
      <c r="M77" s="328"/>
      <c r="N77" s="328"/>
      <c r="O77" s="328"/>
      <c r="R77" s="127"/>
      <c r="S77" s="127"/>
      <c r="T77" s="127"/>
      <c r="U77" s="127"/>
      <c r="V77" s="127"/>
      <c r="W77" s="127"/>
      <c r="AF77" s="127"/>
      <c r="AG77" s="127"/>
      <c r="AH77" s="127"/>
      <c r="AI77" s="127"/>
      <c r="AJ77" s="127"/>
      <c r="AK77" s="127"/>
      <c r="AL77" s="127"/>
      <c r="BL77" s="4"/>
    </row>
    <row r="78" spans="2:76" s="46" customFormat="1" ht="18" customHeight="1">
      <c r="B78" s="127"/>
      <c r="C78" s="127"/>
      <c r="H78" s="127"/>
      <c r="I78" s="301"/>
      <c r="J78" s="301"/>
      <c r="K78" s="301"/>
      <c r="L78" s="301"/>
      <c r="M78" s="328"/>
      <c r="N78" s="328"/>
      <c r="O78" s="328"/>
      <c r="R78" s="127"/>
      <c r="S78" s="127"/>
      <c r="T78" s="127"/>
      <c r="U78" s="127"/>
      <c r="V78" s="127"/>
      <c r="W78" s="127"/>
      <c r="X78" s="93"/>
      <c r="Y78" s="93"/>
      <c r="Z78" s="93"/>
      <c r="AA78" s="127"/>
      <c r="AF78" s="127"/>
      <c r="AG78" s="127"/>
      <c r="AH78" s="127"/>
      <c r="AI78" s="127"/>
      <c r="AJ78" s="127"/>
      <c r="AK78" s="127"/>
      <c r="AL78" s="127"/>
      <c r="AM78" s="5"/>
      <c r="AN78" s="5"/>
      <c r="AO78" s="5"/>
      <c r="AP78" s="5"/>
      <c r="AQ78" s="5"/>
      <c r="AR78" s="5"/>
      <c r="AS78" s="5"/>
      <c r="AT78" s="5"/>
      <c r="AU78" s="5"/>
      <c r="AV78" s="5"/>
      <c r="AW78" s="5"/>
      <c r="AX78" s="5"/>
      <c r="AZ78" s="5"/>
      <c r="BA78" s="5"/>
      <c r="BB78" s="5"/>
      <c r="BC78" s="5"/>
      <c r="BD78" s="5"/>
      <c r="BE78" s="5"/>
      <c r="BF78" s="5"/>
      <c r="BG78" s="5"/>
      <c r="BH78" s="5"/>
      <c r="BI78" s="5"/>
      <c r="BJ78" s="5"/>
      <c r="BK78" s="5"/>
      <c r="BL78" s="5"/>
    </row>
    <row r="79" spans="2:76" s="46" customFormat="1" ht="18.75">
      <c r="B79" s="127"/>
      <c r="C79" s="127"/>
      <c r="H79" s="127"/>
      <c r="I79" s="301"/>
      <c r="J79" s="301"/>
      <c r="K79" s="301"/>
      <c r="L79" s="301"/>
      <c r="M79" s="328"/>
      <c r="N79" s="328"/>
      <c r="O79" s="328"/>
      <c r="R79" s="127"/>
      <c r="S79" s="127"/>
      <c r="T79" s="127"/>
      <c r="U79" s="127"/>
      <c r="V79" s="127"/>
      <c r="W79" s="127"/>
      <c r="X79" s="94"/>
      <c r="Y79" s="94"/>
      <c r="Z79" s="93"/>
      <c r="AA79" s="127"/>
      <c r="AM79" s="127"/>
      <c r="AN79" s="127"/>
      <c r="AO79" s="127"/>
      <c r="AP79" s="127"/>
      <c r="AQ79" s="127"/>
      <c r="AR79" s="127"/>
      <c r="AS79" s="127"/>
      <c r="AT79" s="127"/>
      <c r="AU79" s="127"/>
      <c r="AV79" s="127"/>
      <c r="AW79" s="127"/>
      <c r="AX79" s="127"/>
      <c r="AZ79" s="127"/>
      <c r="BA79" s="127"/>
      <c r="BB79" s="127"/>
      <c r="BC79" s="127"/>
      <c r="BD79" s="127"/>
      <c r="BE79" s="127"/>
      <c r="BF79" s="127"/>
      <c r="BG79" s="127"/>
      <c r="BH79" s="127"/>
      <c r="BI79" s="127"/>
      <c r="BJ79" s="127"/>
      <c r="BK79" s="127"/>
      <c r="BL79" s="5"/>
      <c r="BM79" s="127"/>
      <c r="BN79" s="127"/>
    </row>
    <row r="80" spans="2:76" s="46" customFormat="1" ht="18.75">
      <c r="B80" s="127"/>
      <c r="C80" s="127"/>
      <c r="H80" s="13"/>
      <c r="I80" s="302"/>
      <c r="J80" s="302"/>
      <c r="K80" s="302"/>
      <c r="L80" s="302"/>
      <c r="M80" s="328"/>
      <c r="N80" s="328"/>
      <c r="O80" s="328"/>
      <c r="R80" s="13"/>
      <c r="S80" s="13"/>
      <c r="T80" s="13"/>
      <c r="U80" s="13"/>
      <c r="V80" s="13"/>
      <c r="W80" s="12"/>
      <c r="X80" s="12"/>
      <c r="Y80" s="127"/>
      <c r="Z80" s="127"/>
      <c r="AA80" s="24"/>
      <c r="AM80" s="5"/>
      <c r="AN80" s="5"/>
      <c r="AO80" s="5"/>
      <c r="AP80" s="5"/>
      <c r="AQ80" s="5"/>
      <c r="AR80" s="5"/>
      <c r="AS80" s="5"/>
      <c r="AT80" s="5"/>
      <c r="AU80" s="5"/>
      <c r="AV80" s="5"/>
      <c r="AW80" s="5"/>
      <c r="AX80" s="5"/>
      <c r="AZ80" s="5"/>
      <c r="BA80" s="5"/>
      <c r="BB80" s="5"/>
      <c r="BC80" s="5"/>
      <c r="BD80" s="5"/>
      <c r="BE80" s="5"/>
      <c r="BF80" s="5"/>
      <c r="BG80" s="5"/>
      <c r="BH80" s="5"/>
      <c r="BI80" s="5"/>
      <c r="BJ80" s="5"/>
      <c r="BK80" s="5"/>
      <c r="BL80" s="5"/>
      <c r="BM80" s="127"/>
      <c r="BN80" s="127"/>
    </row>
    <row r="81" spans="2:66" s="46" customFormat="1" ht="18.75">
      <c r="B81" s="127"/>
      <c r="C81" s="127"/>
      <c r="H81" s="27"/>
      <c r="I81" s="303"/>
      <c r="J81" s="303"/>
      <c r="K81" s="303"/>
      <c r="L81" s="303"/>
      <c r="M81" s="328"/>
      <c r="N81" s="328"/>
      <c r="O81" s="328"/>
      <c r="R81" s="27"/>
      <c r="S81" s="27"/>
      <c r="T81" s="27"/>
      <c r="U81" s="27"/>
      <c r="V81" s="27"/>
      <c r="W81" s="27"/>
      <c r="X81" s="27"/>
      <c r="Y81" s="27"/>
      <c r="Z81" s="127"/>
      <c r="AA81" s="24"/>
      <c r="AF81" s="127"/>
      <c r="AG81" s="127"/>
      <c r="AH81" s="127"/>
      <c r="AI81" s="127"/>
      <c r="AJ81" s="127"/>
      <c r="AK81" s="127"/>
      <c r="AL81" s="127"/>
      <c r="AM81" s="127"/>
      <c r="AN81" s="127"/>
      <c r="AO81" s="127"/>
      <c r="AP81" s="127"/>
      <c r="AQ81" s="127"/>
      <c r="AR81" s="127"/>
      <c r="AS81" s="127"/>
      <c r="AT81" s="127"/>
      <c r="AU81" s="127"/>
      <c r="AV81" s="127"/>
      <c r="AW81" s="127"/>
      <c r="AX81" s="127"/>
      <c r="AZ81" s="127"/>
      <c r="BA81" s="127"/>
      <c r="BB81" s="127"/>
      <c r="BC81" s="127"/>
      <c r="BD81" s="127"/>
      <c r="BE81" s="127"/>
      <c r="BF81" s="127"/>
      <c r="BG81" s="127"/>
      <c r="BH81" s="127"/>
      <c r="BI81" s="127"/>
      <c r="BJ81" s="127"/>
      <c r="BK81" s="127"/>
      <c r="BL81" s="127"/>
      <c r="BM81" s="127"/>
      <c r="BN81" s="127"/>
    </row>
    <row r="82" spans="2:66" s="46" customFormat="1" ht="18">
      <c r="B82" s="127"/>
      <c r="C82" s="127"/>
      <c r="H82" s="22"/>
      <c r="I82" s="303"/>
      <c r="J82" s="303"/>
      <c r="K82" s="303"/>
      <c r="L82" s="303"/>
      <c r="M82" s="328"/>
      <c r="N82" s="328"/>
      <c r="O82" s="328"/>
      <c r="R82" s="22"/>
      <c r="S82" s="22"/>
      <c r="T82" s="22"/>
      <c r="U82" s="22"/>
      <c r="V82" s="22"/>
      <c r="W82" s="791"/>
      <c r="X82" s="791"/>
      <c r="Y82" s="22"/>
      <c r="Z82" s="127"/>
      <c r="AA82" s="22"/>
      <c r="AF82" s="127"/>
      <c r="AG82" s="127"/>
      <c r="AH82" s="127"/>
      <c r="AI82" s="127"/>
      <c r="AJ82" s="127"/>
      <c r="AK82" s="127"/>
      <c r="AL82" s="127"/>
      <c r="AM82" s="127"/>
      <c r="AN82" s="127"/>
      <c r="AO82" s="127"/>
      <c r="AP82" s="127"/>
      <c r="AQ82" s="127"/>
      <c r="AR82" s="127"/>
      <c r="AS82" s="127"/>
      <c r="AT82" s="127"/>
      <c r="AU82" s="127"/>
      <c r="AV82" s="127"/>
      <c r="AW82" s="127"/>
      <c r="AX82" s="127"/>
      <c r="AZ82" s="127"/>
      <c r="BA82" s="127"/>
      <c r="BB82" s="127"/>
      <c r="BC82" s="127"/>
      <c r="BD82" s="127"/>
      <c r="BE82" s="127"/>
      <c r="BF82" s="127"/>
      <c r="BG82" s="127"/>
      <c r="BH82" s="127"/>
      <c r="BI82" s="127"/>
      <c r="BJ82" s="127"/>
      <c r="BK82" s="127"/>
      <c r="BL82" s="127"/>
      <c r="BM82" s="127"/>
      <c r="BN82" s="127"/>
    </row>
    <row r="83" spans="2:66" s="46" customFormat="1" ht="18">
      <c r="B83" s="127"/>
      <c r="C83" s="127"/>
      <c r="H83" s="22"/>
      <c r="I83" s="303"/>
      <c r="J83" s="303"/>
      <c r="K83" s="303"/>
      <c r="L83" s="303"/>
      <c r="M83" s="328"/>
      <c r="N83" s="328"/>
      <c r="O83" s="328"/>
      <c r="R83" s="22"/>
      <c r="S83" s="22"/>
      <c r="T83" s="22"/>
      <c r="U83" s="22"/>
      <c r="V83" s="22"/>
      <c r="W83" s="127"/>
      <c r="X83" s="127"/>
      <c r="Y83" s="22"/>
      <c r="Z83" s="127"/>
      <c r="AA83" s="22"/>
      <c r="AF83" s="127"/>
      <c r="AG83" s="127"/>
      <c r="AH83" s="127"/>
      <c r="AI83" s="127"/>
      <c r="AJ83" s="127"/>
      <c r="AK83" s="127"/>
      <c r="AL83" s="127"/>
      <c r="AM83" s="127"/>
      <c r="AN83" s="127"/>
      <c r="AO83" s="127"/>
      <c r="AP83" s="127"/>
      <c r="AQ83" s="127"/>
      <c r="AR83" s="127"/>
      <c r="AS83" s="127"/>
      <c r="AT83" s="127"/>
      <c r="AU83" s="127"/>
      <c r="AV83" s="127"/>
      <c r="AW83" s="127"/>
      <c r="AX83" s="127"/>
      <c r="AZ83" s="127"/>
      <c r="BA83" s="127"/>
      <c r="BB83" s="127"/>
      <c r="BC83" s="127"/>
      <c r="BD83" s="127"/>
      <c r="BE83" s="127"/>
      <c r="BF83" s="127"/>
      <c r="BG83" s="127"/>
      <c r="BH83" s="127"/>
      <c r="BI83" s="127"/>
      <c r="BJ83" s="127"/>
      <c r="BK83" s="127"/>
      <c r="BL83" s="127"/>
      <c r="BM83" s="127"/>
      <c r="BN83" s="127"/>
    </row>
    <row r="84" spans="2:66" s="46" customFormat="1" ht="18">
      <c r="B84" s="127"/>
      <c r="C84" s="127"/>
      <c r="H84" s="22"/>
      <c r="I84" s="303"/>
      <c r="J84" s="303"/>
      <c r="K84" s="303"/>
      <c r="L84" s="303"/>
      <c r="M84" s="328"/>
      <c r="N84" s="328"/>
      <c r="O84" s="328"/>
      <c r="R84" s="22"/>
      <c r="S84" s="22"/>
      <c r="T84" s="22"/>
      <c r="U84" s="22"/>
      <c r="V84" s="22"/>
      <c r="W84" s="89"/>
      <c r="X84" s="25"/>
      <c r="Y84" s="22"/>
      <c r="Z84" s="127"/>
      <c r="AA84" s="22"/>
      <c r="AF84" s="127"/>
      <c r="AG84" s="127"/>
      <c r="AH84" s="127"/>
      <c r="AI84" s="127"/>
      <c r="AJ84" s="127"/>
      <c r="AK84" s="127"/>
      <c r="AL84" s="127"/>
      <c r="AM84" s="127"/>
      <c r="AN84" s="127"/>
      <c r="AO84" s="127"/>
      <c r="AP84" s="127"/>
      <c r="AQ84" s="127"/>
      <c r="AR84" s="127"/>
      <c r="AS84" s="127"/>
      <c r="AT84" s="127"/>
      <c r="AU84" s="127"/>
      <c r="AV84" s="127"/>
      <c r="AW84" s="127"/>
      <c r="AX84" s="127"/>
      <c r="AZ84" s="127"/>
      <c r="BA84" s="127"/>
      <c r="BB84" s="127"/>
      <c r="BC84" s="127"/>
      <c r="BD84" s="127"/>
      <c r="BE84" s="127"/>
      <c r="BF84" s="127"/>
      <c r="BG84" s="127"/>
      <c r="BH84" s="127"/>
      <c r="BI84" s="127"/>
      <c r="BJ84" s="127"/>
      <c r="BK84" s="127"/>
      <c r="BL84" s="127"/>
      <c r="BM84" s="127"/>
      <c r="BN84" s="127"/>
    </row>
    <row r="85" spans="2:66" s="46" customFormat="1" ht="21" customHeight="1">
      <c r="B85" s="127"/>
      <c r="C85" s="127"/>
      <c r="H85" s="13"/>
      <c r="I85" s="303"/>
      <c r="J85" s="303"/>
      <c r="K85" s="303"/>
      <c r="L85" s="303"/>
      <c r="M85" s="328"/>
      <c r="N85" s="328"/>
      <c r="O85" s="328"/>
      <c r="R85" s="13"/>
      <c r="S85" s="13"/>
      <c r="T85" s="13"/>
      <c r="U85" s="13"/>
      <c r="V85" s="13"/>
      <c r="W85" s="12"/>
      <c r="X85" s="12"/>
      <c r="Y85" s="127"/>
      <c r="Z85" s="127"/>
      <c r="AA85" s="22"/>
      <c r="AF85" s="127"/>
      <c r="AG85" s="127"/>
      <c r="AH85" s="127"/>
      <c r="AI85" s="127"/>
      <c r="AJ85" s="127"/>
      <c r="AK85" s="127"/>
      <c r="AL85" s="127"/>
      <c r="AM85" s="127"/>
      <c r="AN85" s="127"/>
      <c r="AO85" s="127"/>
      <c r="AP85" s="127"/>
      <c r="AQ85" s="127"/>
      <c r="AR85" s="127"/>
      <c r="AS85" s="127"/>
      <c r="AT85" s="127"/>
      <c r="AU85" s="127"/>
      <c r="AV85" s="127"/>
      <c r="AW85" s="127"/>
      <c r="AX85" s="127"/>
      <c r="AZ85" s="127"/>
      <c r="BA85" s="127"/>
      <c r="BB85" s="127"/>
      <c r="BC85" s="127"/>
      <c r="BD85" s="127"/>
      <c r="BE85" s="127"/>
      <c r="BF85" s="127"/>
      <c r="BG85" s="127"/>
      <c r="BH85" s="127"/>
      <c r="BI85" s="127"/>
      <c r="BJ85" s="127"/>
      <c r="BK85" s="127"/>
      <c r="BL85" s="127"/>
      <c r="BM85" s="127"/>
      <c r="BN85" s="127"/>
    </row>
    <row r="86" spans="2:66" s="46" customFormat="1" ht="18">
      <c r="B86" s="127"/>
      <c r="C86" s="127"/>
      <c r="H86" s="27"/>
      <c r="I86" s="301"/>
      <c r="J86" s="301"/>
      <c r="K86" s="301"/>
      <c r="L86" s="301"/>
      <c r="M86" s="328"/>
      <c r="N86" s="328"/>
      <c r="O86" s="328"/>
      <c r="R86" s="27"/>
      <c r="S86" s="27"/>
      <c r="T86" s="27"/>
      <c r="U86" s="27"/>
      <c r="V86" s="27"/>
      <c r="W86" s="27"/>
      <c r="X86" s="27"/>
      <c r="Y86" s="27"/>
      <c r="Z86" s="127"/>
      <c r="AA86" s="127"/>
      <c r="AB86" s="127"/>
      <c r="AF86" s="127"/>
      <c r="AG86" s="127"/>
      <c r="AH86" s="127"/>
      <c r="AI86" s="127"/>
      <c r="AJ86" s="127"/>
      <c r="AK86" s="127"/>
      <c r="AL86" s="127"/>
      <c r="AM86" s="127"/>
      <c r="AN86" s="127"/>
      <c r="AO86" s="127"/>
      <c r="AP86" s="127"/>
      <c r="AQ86" s="127"/>
      <c r="AR86" s="127"/>
      <c r="AS86" s="127"/>
      <c r="AT86" s="127"/>
      <c r="AU86" s="127"/>
      <c r="AV86" s="127"/>
      <c r="AW86" s="127"/>
      <c r="AX86" s="127"/>
      <c r="AZ86" s="127"/>
      <c r="BA86" s="127"/>
      <c r="BB86" s="127"/>
      <c r="BC86" s="127"/>
      <c r="BD86" s="127"/>
      <c r="BE86" s="127"/>
      <c r="BF86" s="127"/>
      <c r="BG86" s="127"/>
      <c r="BH86" s="127"/>
      <c r="BI86" s="127"/>
      <c r="BJ86" s="127"/>
      <c r="BK86" s="127"/>
      <c r="BL86" s="127"/>
      <c r="BM86" s="127"/>
      <c r="BN86" s="127"/>
    </row>
    <row r="87" spans="2:66" s="46" customFormat="1" ht="18">
      <c r="B87" s="127"/>
      <c r="C87" s="127"/>
      <c r="H87" s="127"/>
      <c r="I87" s="301"/>
      <c r="J87" s="301"/>
      <c r="K87" s="301"/>
      <c r="L87" s="301"/>
      <c r="M87" s="328"/>
      <c r="N87" s="328"/>
      <c r="O87" s="328"/>
      <c r="R87" s="127"/>
      <c r="S87" s="127"/>
      <c r="T87" s="127"/>
      <c r="U87" s="127"/>
      <c r="V87" s="127"/>
      <c r="W87" s="791"/>
      <c r="X87" s="791"/>
      <c r="Y87" s="22"/>
      <c r="Z87" s="22"/>
      <c r="AA87" s="32"/>
      <c r="AB87" s="32"/>
      <c r="AF87" s="127"/>
      <c r="AG87" s="127"/>
      <c r="AH87" s="127"/>
      <c r="AI87" s="127"/>
      <c r="AJ87" s="127"/>
      <c r="AK87" s="127"/>
      <c r="AL87" s="127"/>
      <c r="AM87" s="127"/>
      <c r="AN87" s="127"/>
      <c r="AO87" s="127"/>
      <c r="AP87" s="127"/>
      <c r="AQ87" s="127"/>
      <c r="AR87" s="127"/>
      <c r="AS87" s="127"/>
      <c r="AT87" s="127"/>
      <c r="AU87" s="127"/>
      <c r="AV87" s="127"/>
      <c r="AW87" s="127"/>
      <c r="AX87" s="127"/>
      <c r="AZ87" s="127"/>
      <c r="BA87" s="127"/>
      <c r="BB87" s="127"/>
      <c r="BC87" s="127"/>
      <c r="BD87" s="127"/>
      <c r="BE87" s="127"/>
      <c r="BF87" s="127"/>
      <c r="BG87" s="127"/>
      <c r="BH87" s="127"/>
      <c r="BI87" s="127"/>
      <c r="BJ87" s="127"/>
      <c r="BK87" s="127"/>
      <c r="BL87" s="127"/>
      <c r="BM87" s="127"/>
      <c r="BN87" s="127"/>
    </row>
    <row r="88" spans="2:66" s="46" customFormat="1" ht="18">
      <c r="B88" s="127"/>
      <c r="C88" s="127"/>
      <c r="H88" s="127"/>
      <c r="I88" s="100"/>
      <c r="J88" s="100"/>
      <c r="K88" s="100"/>
      <c r="L88" s="100"/>
      <c r="M88" s="328"/>
      <c r="N88" s="328"/>
      <c r="O88" s="328"/>
      <c r="R88" s="127"/>
      <c r="S88" s="127"/>
      <c r="T88" s="127"/>
      <c r="U88" s="127"/>
      <c r="V88" s="127"/>
      <c r="W88" s="89"/>
      <c r="X88" s="25"/>
      <c r="Y88" s="22"/>
      <c r="Z88" s="22"/>
      <c r="AA88" s="65"/>
      <c r="AB88" s="65"/>
      <c r="AF88" s="127"/>
      <c r="AG88" s="127"/>
      <c r="AH88" s="127"/>
      <c r="AI88" s="127"/>
      <c r="AJ88" s="127"/>
      <c r="AK88" s="127"/>
      <c r="AL88" s="127"/>
      <c r="AM88" s="127"/>
      <c r="AN88" s="127"/>
      <c r="AO88" s="127"/>
      <c r="AP88" s="127"/>
      <c r="AQ88" s="127"/>
      <c r="AR88" s="127"/>
      <c r="AS88" s="127"/>
      <c r="AT88" s="127"/>
      <c r="AU88" s="127"/>
      <c r="AV88" s="127"/>
      <c r="AW88" s="127"/>
      <c r="AX88" s="127"/>
      <c r="AZ88" s="127"/>
      <c r="BA88" s="127"/>
      <c r="BB88" s="127"/>
      <c r="BC88" s="127"/>
      <c r="BD88" s="127"/>
      <c r="BE88" s="127"/>
      <c r="BF88" s="127"/>
      <c r="BG88" s="127"/>
      <c r="BH88" s="127"/>
      <c r="BI88" s="127"/>
      <c r="BJ88" s="127"/>
      <c r="BK88" s="127"/>
      <c r="BL88" s="127"/>
      <c r="BM88" s="127"/>
      <c r="BN88" s="127"/>
    </row>
    <row r="89" spans="2:66" s="46" customFormat="1" ht="18">
      <c r="H89" s="127"/>
      <c r="I89" s="457"/>
      <c r="J89" s="457"/>
      <c r="K89" s="457"/>
      <c r="L89" s="457"/>
      <c r="M89" s="328"/>
      <c r="N89" s="328"/>
      <c r="O89" s="328"/>
      <c r="R89" s="127"/>
      <c r="S89" s="127"/>
      <c r="T89" s="127"/>
      <c r="U89" s="127"/>
      <c r="V89" s="127"/>
      <c r="W89" s="6"/>
      <c r="X89" s="6"/>
      <c r="Y89" s="6"/>
      <c r="Z89" s="6"/>
      <c r="AA89" s="6"/>
      <c r="AB89" s="6"/>
      <c r="AF89" s="127"/>
      <c r="AG89" s="127"/>
      <c r="AH89" s="127"/>
      <c r="AI89" s="127"/>
      <c r="AJ89" s="127"/>
      <c r="AK89" s="127"/>
      <c r="AL89" s="127"/>
      <c r="AM89" s="127"/>
      <c r="AN89" s="127"/>
      <c r="AO89" s="127"/>
      <c r="AP89" s="127"/>
      <c r="AQ89" s="127"/>
      <c r="AR89" s="127"/>
      <c r="AS89" s="127"/>
      <c r="AT89" s="127"/>
      <c r="AU89" s="127"/>
      <c r="AV89" s="127"/>
      <c r="AW89" s="127"/>
      <c r="AX89" s="127"/>
      <c r="AZ89" s="127"/>
      <c r="BA89" s="127"/>
      <c r="BB89" s="127"/>
      <c r="BC89" s="127"/>
      <c r="BD89" s="127"/>
      <c r="BE89" s="127"/>
      <c r="BF89" s="127"/>
      <c r="BG89" s="127"/>
      <c r="BH89" s="127"/>
      <c r="BI89" s="127"/>
      <c r="BJ89" s="127"/>
      <c r="BK89" s="127"/>
      <c r="BL89" s="127"/>
      <c r="BM89" s="127"/>
      <c r="BN89" s="127"/>
    </row>
    <row r="90" spans="2:66" s="46" customFormat="1" ht="18">
      <c r="H90" s="127"/>
      <c r="I90" s="100"/>
      <c r="J90" s="100"/>
      <c r="K90" s="100"/>
      <c r="L90" s="100"/>
      <c r="M90" s="328"/>
      <c r="N90" s="328"/>
      <c r="O90" s="328"/>
      <c r="R90" s="127"/>
      <c r="S90" s="127"/>
      <c r="T90" s="127"/>
      <c r="U90" s="127"/>
      <c r="V90" s="127"/>
      <c r="W90" s="23"/>
      <c r="X90" s="23"/>
      <c r="Y90" s="23"/>
      <c r="Z90" s="23"/>
      <c r="AA90" s="23"/>
      <c r="AB90" s="23"/>
      <c r="AF90" s="127"/>
      <c r="AG90" s="127"/>
      <c r="AH90" s="127"/>
      <c r="AI90" s="127"/>
      <c r="AJ90" s="127"/>
      <c r="AK90" s="127"/>
      <c r="AL90" s="127"/>
      <c r="AM90" s="127"/>
      <c r="AN90" s="127"/>
      <c r="AO90" s="127"/>
      <c r="AP90" s="127"/>
      <c r="AQ90" s="127"/>
      <c r="AR90" s="127"/>
      <c r="AS90" s="127"/>
      <c r="AT90" s="127"/>
      <c r="AU90" s="127"/>
      <c r="AV90" s="127"/>
      <c r="AW90" s="127"/>
      <c r="AX90" s="127"/>
      <c r="AZ90" s="127"/>
      <c r="BA90" s="127"/>
      <c r="BB90" s="127"/>
      <c r="BC90" s="127"/>
      <c r="BD90" s="127"/>
      <c r="BE90" s="127"/>
      <c r="BF90" s="127"/>
      <c r="BG90" s="127"/>
      <c r="BH90" s="127"/>
      <c r="BI90" s="127"/>
      <c r="BJ90" s="127"/>
      <c r="BK90" s="127"/>
      <c r="BL90" s="127"/>
      <c r="BM90" s="127"/>
      <c r="BN90" s="127"/>
    </row>
    <row r="91" spans="2:66" s="46" customFormat="1" ht="18">
      <c r="H91" s="127"/>
      <c r="I91" s="100"/>
      <c r="J91" s="100"/>
      <c r="K91" s="100"/>
      <c r="L91" s="100"/>
      <c r="M91" s="328"/>
      <c r="N91" s="328"/>
      <c r="O91" s="328"/>
      <c r="R91" s="127"/>
      <c r="S91" s="127"/>
      <c r="T91" s="127"/>
      <c r="U91" s="127"/>
      <c r="V91" s="127"/>
      <c r="AF91" s="127"/>
      <c r="AG91" s="127"/>
      <c r="AH91" s="127"/>
      <c r="AI91" s="127"/>
      <c r="AJ91" s="127"/>
      <c r="AK91" s="127"/>
      <c r="AL91" s="127"/>
      <c r="AM91" s="127"/>
      <c r="AN91" s="127"/>
      <c r="AO91" s="127"/>
      <c r="AP91" s="127"/>
      <c r="AQ91" s="127"/>
      <c r="AR91" s="127"/>
      <c r="AS91" s="127"/>
      <c r="AT91" s="127"/>
      <c r="AU91" s="127"/>
      <c r="AV91" s="127"/>
      <c r="AW91" s="127"/>
      <c r="AX91" s="127"/>
      <c r="AZ91" s="127"/>
      <c r="BA91" s="127"/>
      <c r="BB91" s="127"/>
      <c r="BC91" s="127"/>
      <c r="BD91" s="127"/>
      <c r="BE91" s="127"/>
      <c r="BF91" s="127"/>
      <c r="BG91" s="127"/>
      <c r="BH91" s="127"/>
      <c r="BI91" s="127"/>
      <c r="BJ91" s="127"/>
      <c r="BK91" s="127"/>
      <c r="BL91" s="127"/>
      <c r="BM91" s="127"/>
      <c r="BN91" s="127"/>
    </row>
    <row r="92" spans="2:66" s="46" customFormat="1" ht="18">
      <c r="I92" s="457"/>
      <c r="J92" s="457"/>
      <c r="K92" s="457"/>
      <c r="L92" s="457"/>
      <c r="M92" s="328"/>
      <c r="N92" s="328"/>
      <c r="O92" s="328"/>
      <c r="AF92" s="127"/>
      <c r="AG92" s="127"/>
      <c r="AH92" s="127"/>
      <c r="AI92" s="127"/>
      <c r="AJ92" s="127"/>
      <c r="AK92" s="127"/>
      <c r="AL92" s="127"/>
      <c r="AM92" s="127"/>
      <c r="AN92" s="127"/>
      <c r="AO92" s="127"/>
      <c r="AP92" s="127"/>
      <c r="AQ92" s="127"/>
      <c r="AR92" s="127"/>
      <c r="AS92" s="127"/>
      <c r="AT92" s="127"/>
      <c r="AU92" s="127"/>
      <c r="AV92" s="127"/>
      <c r="AW92" s="127"/>
      <c r="AX92" s="127"/>
      <c r="AZ92" s="127"/>
      <c r="BA92" s="127"/>
      <c r="BB92" s="127"/>
      <c r="BC92" s="127"/>
      <c r="BD92" s="127"/>
      <c r="BE92" s="127"/>
      <c r="BF92" s="127"/>
      <c r="BG92" s="127"/>
      <c r="BH92" s="127"/>
      <c r="BI92" s="127"/>
      <c r="BJ92" s="127"/>
      <c r="BK92" s="127"/>
      <c r="BL92" s="127"/>
      <c r="BM92" s="127"/>
      <c r="BN92" s="127"/>
    </row>
    <row r="93" spans="2:66" s="46" customFormat="1" ht="18">
      <c r="I93" s="457"/>
      <c r="J93" s="457"/>
      <c r="K93" s="457"/>
      <c r="L93" s="457"/>
      <c r="M93" s="328"/>
      <c r="N93" s="328"/>
      <c r="O93" s="328"/>
      <c r="AF93" s="127"/>
      <c r="AG93" s="127"/>
      <c r="AH93" s="127"/>
      <c r="AI93" s="127"/>
      <c r="AJ93" s="127"/>
      <c r="AK93" s="127"/>
      <c r="AL93" s="127"/>
      <c r="AM93" s="127"/>
      <c r="AN93" s="127"/>
      <c r="AO93" s="127"/>
      <c r="AP93" s="127"/>
      <c r="AQ93" s="127"/>
      <c r="AR93" s="127"/>
      <c r="AS93" s="127"/>
      <c r="AT93" s="127"/>
      <c r="AU93" s="127"/>
      <c r="AV93" s="127"/>
      <c r="AW93" s="127"/>
      <c r="AX93" s="127"/>
      <c r="AZ93" s="127"/>
      <c r="BA93" s="127"/>
      <c r="BB93" s="127"/>
      <c r="BC93" s="127"/>
      <c r="BD93" s="127"/>
      <c r="BE93" s="127"/>
      <c r="BF93" s="127"/>
      <c r="BG93" s="127"/>
      <c r="BH93" s="127"/>
      <c r="BI93" s="127"/>
      <c r="BJ93" s="127"/>
      <c r="BK93" s="127"/>
      <c r="BL93" s="127"/>
      <c r="BM93" s="127"/>
      <c r="BN93" s="127"/>
    </row>
    <row r="94" spans="2:66" s="46" customFormat="1" ht="18">
      <c r="I94" s="457"/>
      <c r="J94" s="457"/>
      <c r="K94" s="457"/>
      <c r="L94" s="457"/>
      <c r="M94" s="328"/>
      <c r="N94" s="328"/>
      <c r="O94" s="328"/>
      <c r="AF94" s="127"/>
      <c r="AG94" s="127"/>
      <c r="AH94" s="127"/>
      <c r="AI94" s="127"/>
      <c r="AJ94" s="127"/>
      <c r="AK94" s="127"/>
      <c r="AL94" s="127"/>
      <c r="AM94" s="127"/>
      <c r="AN94" s="127"/>
      <c r="AO94" s="127"/>
      <c r="AP94" s="127"/>
      <c r="AQ94" s="127"/>
      <c r="AR94" s="127"/>
      <c r="AS94" s="127"/>
      <c r="AT94" s="127"/>
      <c r="AU94" s="127"/>
      <c r="AV94" s="127"/>
      <c r="AW94" s="127"/>
      <c r="AX94" s="127"/>
      <c r="AZ94" s="127"/>
      <c r="BA94" s="127"/>
      <c r="BB94" s="127"/>
      <c r="BC94" s="127"/>
      <c r="BD94" s="127"/>
      <c r="BE94" s="127"/>
      <c r="BF94" s="127"/>
      <c r="BG94" s="127"/>
      <c r="BH94" s="127"/>
      <c r="BI94" s="127"/>
      <c r="BJ94" s="127"/>
      <c r="BK94" s="127"/>
      <c r="BL94" s="127"/>
      <c r="BM94" s="127"/>
      <c r="BN94" s="127"/>
    </row>
    <row r="95" spans="2:66" s="46" customFormat="1" ht="18">
      <c r="I95" s="457"/>
      <c r="J95" s="457"/>
      <c r="K95" s="457"/>
      <c r="L95" s="457"/>
      <c r="M95" s="328"/>
      <c r="N95" s="328"/>
      <c r="O95" s="328"/>
      <c r="AF95" s="32"/>
      <c r="AG95" s="32"/>
      <c r="AH95" s="32"/>
      <c r="AI95" s="32"/>
      <c r="AJ95" s="32"/>
      <c r="AK95" s="32"/>
      <c r="AL95" s="32"/>
      <c r="AM95" s="127"/>
      <c r="AN95" s="127"/>
      <c r="AO95" s="127"/>
      <c r="AP95" s="127"/>
      <c r="AQ95" s="127"/>
      <c r="AR95" s="127"/>
      <c r="AS95" s="127"/>
      <c r="AT95" s="127"/>
      <c r="AU95" s="127"/>
      <c r="AV95" s="127"/>
      <c r="AW95" s="127"/>
      <c r="AX95" s="127"/>
      <c r="AZ95" s="127"/>
      <c r="BA95" s="127"/>
      <c r="BB95" s="127"/>
      <c r="BC95" s="127"/>
      <c r="BD95" s="127"/>
      <c r="BE95" s="127"/>
      <c r="BF95" s="127"/>
      <c r="BG95" s="127"/>
      <c r="BH95" s="127"/>
      <c r="BI95" s="127"/>
      <c r="BJ95" s="127"/>
      <c r="BK95" s="127"/>
      <c r="BL95" s="127"/>
      <c r="BM95" s="127"/>
      <c r="BN95" s="127"/>
    </row>
    <row r="96" spans="2:66" s="46" customFormat="1" ht="18">
      <c r="I96" s="457"/>
      <c r="J96" s="457"/>
      <c r="K96" s="457"/>
      <c r="L96" s="457"/>
      <c r="M96" s="328"/>
      <c r="N96" s="328"/>
      <c r="O96" s="328"/>
      <c r="AF96" s="65"/>
      <c r="AG96" s="65"/>
      <c r="AH96" s="65"/>
      <c r="AI96" s="65"/>
      <c r="AJ96" s="65"/>
      <c r="AK96" s="65"/>
      <c r="AL96" s="65"/>
      <c r="AM96" s="127"/>
      <c r="AN96" s="127"/>
      <c r="AO96" s="127"/>
      <c r="AP96" s="127"/>
      <c r="AQ96" s="127"/>
      <c r="AR96" s="127"/>
      <c r="AS96" s="127"/>
      <c r="AT96" s="127"/>
      <c r="AU96" s="127"/>
      <c r="AV96" s="127"/>
      <c r="AW96" s="127"/>
      <c r="AX96" s="127"/>
      <c r="AZ96" s="127"/>
      <c r="BA96" s="127"/>
      <c r="BB96" s="127"/>
      <c r="BC96" s="127"/>
      <c r="BD96" s="127"/>
      <c r="BE96" s="127"/>
      <c r="BF96" s="127"/>
      <c r="BG96" s="127"/>
      <c r="BH96" s="127"/>
      <c r="BI96" s="127"/>
      <c r="BJ96" s="127"/>
      <c r="BK96" s="127"/>
      <c r="BL96" s="127"/>
      <c r="BM96" s="127"/>
      <c r="BN96" s="127"/>
    </row>
    <row r="97" spans="4:66" s="46" customFormat="1" ht="18">
      <c r="I97" s="457"/>
      <c r="J97" s="457"/>
      <c r="K97" s="457"/>
      <c r="L97" s="457"/>
      <c r="M97" s="328"/>
      <c r="N97" s="328"/>
      <c r="O97" s="328"/>
      <c r="AF97" s="6"/>
      <c r="AG97" s="6"/>
      <c r="AH97" s="6"/>
      <c r="AI97" s="6"/>
      <c r="AJ97" s="6"/>
      <c r="AK97" s="6"/>
      <c r="AL97" s="6"/>
      <c r="AM97" s="127"/>
      <c r="AN97" s="127"/>
      <c r="AO97" s="127"/>
      <c r="AP97" s="127"/>
      <c r="AQ97" s="127"/>
      <c r="AR97" s="127"/>
      <c r="AS97" s="127"/>
      <c r="AT97" s="127"/>
      <c r="AU97" s="127"/>
      <c r="AV97" s="127"/>
      <c r="AW97" s="127"/>
      <c r="AX97" s="127"/>
      <c r="AZ97" s="127"/>
      <c r="BA97" s="127"/>
      <c r="BB97" s="127"/>
      <c r="BC97" s="127"/>
      <c r="BD97" s="127"/>
      <c r="BE97" s="127"/>
      <c r="BF97" s="127"/>
      <c r="BG97" s="127"/>
      <c r="BH97" s="127"/>
      <c r="BI97" s="127"/>
      <c r="BJ97" s="127"/>
      <c r="BK97" s="127"/>
      <c r="BL97" s="127"/>
      <c r="BM97" s="127"/>
      <c r="BN97" s="127"/>
    </row>
    <row r="98" spans="4:66" s="46" customFormat="1" ht="18">
      <c r="I98" s="457"/>
      <c r="J98" s="457"/>
      <c r="K98" s="457"/>
      <c r="L98" s="457"/>
      <c r="M98" s="328"/>
      <c r="N98" s="328"/>
      <c r="O98" s="328"/>
      <c r="AF98" s="23"/>
      <c r="AG98" s="23"/>
      <c r="AH98" s="23"/>
      <c r="AI98" s="23"/>
      <c r="AJ98" s="23"/>
      <c r="AK98" s="23"/>
      <c r="AL98" s="23"/>
      <c r="AM98" s="127"/>
      <c r="AN98" s="127"/>
      <c r="AO98" s="127"/>
      <c r="AP98" s="127"/>
      <c r="AQ98" s="127"/>
      <c r="AR98" s="127"/>
      <c r="AS98" s="127"/>
      <c r="AT98" s="127"/>
      <c r="AU98" s="127"/>
      <c r="AV98" s="127"/>
      <c r="AW98" s="127"/>
      <c r="AX98" s="127"/>
      <c r="AZ98" s="127"/>
      <c r="BA98" s="127"/>
      <c r="BB98" s="127"/>
      <c r="BC98" s="127"/>
      <c r="BD98" s="127"/>
      <c r="BE98" s="127"/>
      <c r="BF98" s="127"/>
      <c r="BG98" s="127"/>
      <c r="BH98" s="127"/>
      <c r="BI98" s="127"/>
      <c r="BJ98" s="127"/>
      <c r="BK98" s="127"/>
      <c r="BL98" s="127"/>
      <c r="BM98" s="127"/>
      <c r="BN98" s="127"/>
    </row>
    <row r="99" spans="4:66" s="46" customFormat="1" ht="18">
      <c r="E99" s="293"/>
      <c r="I99" s="457"/>
      <c r="J99" s="457"/>
      <c r="K99" s="457"/>
      <c r="L99" s="457"/>
      <c r="M99" s="328"/>
      <c r="N99" s="328"/>
      <c r="O99" s="328"/>
      <c r="AM99" s="295"/>
      <c r="AN99" s="295"/>
      <c r="AO99" s="295"/>
      <c r="AP99" s="295"/>
      <c r="AQ99" s="295"/>
      <c r="AR99" s="295"/>
      <c r="AS99" s="295"/>
      <c r="AT99" s="295"/>
      <c r="AU99" s="295"/>
      <c r="AV99" s="295"/>
      <c r="AW99" s="295"/>
      <c r="AX99" s="295"/>
      <c r="AZ99" s="295"/>
      <c r="BA99" s="295"/>
      <c r="BB99" s="295"/>
      <c r="BC99" s="295"/>
      <c r="BD99" s="295"/>
      <c r="BE99" s="295"/>
      <c r="BF99" s="295"/>
      <c r="BG99" s="295"/>
      <c r="BH99" s="295"/>
      <c r="BI99" s="295"/>
      <c r="BJ99" s="295"/>
      <c r="BK99" s="295"/>
      <c r="BL99" s="295"/>
      <c r="BM99" s="295"/>
      <c r="BN99" s="295"/>
    </row>
    <row r="100" spans="4:66" s="46" customFormat="1" ht="18">
      <c r="E100" s="293"/>
      <c r="I100" s="457"/>
      <c r="J100" s="457"/>
      <c r="K100" s="457"/>
      <c r="L100" s="457"/>
      <c r="M100" s="328"/>
      <c r="N100" s="328"/>
      <c r="O100" s="328"/>
      <c r="W100" s="23"/>
      <c r="X100" s="23"/>
      <c r="Y100" s="23"/>
      <c r="Z100" s="23"/>
      <c r="AA100" s="23"/>
      <c r="AB100" s="23"/>
      <c r="AF100" s="23"/>
      <c r="AG100" s="23"/>
      <c r="AH100" s="23"/>
      <c r="AI100" s="23"/>
      <c r="AJ100" s="23"/>
      <c r="AK100" s="23"/>
      <c r="AL100" s="23"/>
      <c r="AM100" s="295"/>
      <c r="AN100" s="295"/>
      <c r="AO100" s="295"/>
      <c r="AP100" s="295"/>
      <c r="AQ100" s="295"/>
      <c r="AR100" s="295"/>
      <c r="AS100" s="295"/>
      <c r="AT100" s="295"/>
      <c r="AU100" s="295"/>
      <c r="AV100" s="295"/>
      <c r="AW100" s="295"/>
      <c r="AX100" s="295"/>
      <c r="AZ100" s="295"/>
      <c r="BA100" s="295"/>
      <c r="BB100" s="295"/>
      <c r="BC100" s="295"/>
      <c r="BD100" s="295"/>
      <c r="BE100" s="295"/>
      <c r="BF100" s="295"/>
      <c r="BG100" s="295"/>
      <c r="BH100" s="295"/>
      <c r="BI100" s="295"/>
      <c r="BJ100" s="295"/>
      <c r="BK100" s="295"/>
      <c r="BL100" s="295"/>
      <c r="BM100" s="295"/>
      <c r="BN100" s="295"/>
    </row>
    <row r="101" spans="4:66" s="46" customFormat="1" ht="18">
      <c r="E101" s="293"/>
      <c r="I101" s="457"/>
      <c r="J101" s="457"/>
      <c r="K101" s="457"/>
      <c r="L101" s="457"/>
      <c r="M101" s="328"/>
      <c r="N101" s="328"/>
      <c r="O101" s="328"/>
      <c r="W101" s="23"/>
      <c r="X101" s="23"/>
      <c r="Y101" s="23"/>
      <c r="Z101" s="23"/>
      <c r="AA101" s="23"/>
      <c r="AB101" s="23"/>
      <c r="AF101" s="23"/>
      <c r="AG101" s="23"/>
      <c r="AH101" s="23"/>
      <c r="AI101" s="23"/>
      <c r="AJ101" s="23"/>
      <c r="AK101" s="23"/>
      <c r="AL101" s="23"/>
      <c r="AM101" s="295"/>
      <c r="AN101" s="295"/>
      <c r="AO101" s="295"/>
      <c r="AP101" s="295"/>
      <c r="AQ101" s="295"/>
      <c r="AR101" s="295"/>
      <c r="AS101" s="295"/>
      <c r="AT101" s="295"/>
      <c r="AU101" s="295"/>
      <c r="AV101" s="295"/>
      <c r="AW101" s="295"/>
      <c r="AX101" s="295"/>
      <c r="AZ101" s="295"/>
      <c r="BA101" s="295"/>
      <c r="BB101" s="295"/>
      <c r="BC101" s="295"/>
      <c r="BD101" s="295"/>
      <c r="BE101" s="295"/>
      <c r="BF101" s="295"/>
      <c r="BG101" s="295"/>
      <c r="BH101" s="295"/>
      <c r="BI101" s="295"/>
      <c r="BJ101" s="295"/>
      <c r="BK101" s="295"/>
      <c r="BL101" s="295"/>
      <c r="BM101" s="295"/>
      <c r="BN101" s="295"/>
    </row>
    <row r="102" spans="4:66" s="46" customFormat="1" ht="18">
      <c r="E102" s="293"/>
      <c r="I102" s="457"/>
      <c r="J102" s="457"/>
      <c r="K102" s="457"/>
      <c r="L102" s="457"/>
      <c r="M102" s="328"/>
      <c r="N102" s="328"/>
      <c r="O102" s="328"/>
      <c r="W102" s="23"/>
      <c r="X102" s="23"/>
      <c r="Y102" s="23"/>
      <c r="Z102" s="23"/>
      <c r="AA102" s="23"/>
      <c r="AB102" s="23"/>
      <c r="AF102" s="23"/>
      <c r="AG102" s="23"/>
      <c r="AH102" s="23"/>
      <c r="AI102" s="23"/>
      <c r="AJ102" s="23"/>
      <c r="AK102" s="23"/>
      <c r="AL102" s="23"/>
      <c r="AM102" s="295"/>
      <c r="AN102" s="295"/>
      <c r="AO102" s="295"/>
      <c r="AP102" s="295"/>
      <c r="AQ102" s="295"/>
      <c r="AR102" s="295"/>
      <c r="AS102" s="295"/>
      <c r="AT102" s="295"/>
      <c r="AU102" s="295"/>
      <c r="AV102" s="295"/>
      <c r="AW102" s="295"/>
      <c r="AX102" s="295"/>
      <c r="AZ102" s="295"/>
      <c r="BA102" s="295"/>
      <c r="BB102" s="295"/>
      <c r="BC102" s="295"/>
      <c r="BD102" s="295"/>
      <c r="BE102" s="295"/>
      <c r="BF102" s="295"/>
      <c r="BG102" s="295"/>
      <c r="BH102" s="295"/>
      <c r="BI102" s="295"/>
      <c r="BJ102" s="295"/>
      <c r="BK102" s="295"/>
      <c r="BL102" s="295"/>
      <c r="BM102" s="295"/>
      <c r="BN102" s="295"/>
    </row>
    <row r="103" spans="4:66" s="46" customFormat="1" ht="18">
      <c r="E103" s="293"/>
      <c r="I103" s="457"/>
      <c r="J103" s="457"/>
      <c r="K103" s="457"/>
      <c r="L103" s="457"/>
      <c r="M103" s="328"/>
      <c r="N103" s="328"/>
      <c r="O103" s="328"/>
      <c r="W103" s="23"/>
      <c r="X103" s="23"/>
      <c r="Y103" s="23"/>
      <c r="Z103" s="23"/>
      <c r="AA103" s="23"/>
      <c r="AB103" s="23"/>
      <c r="AF103" s="23"/>
      <c r="AG103" s="23"/>
      <c r="AH103" s="23"/>
      <c r="AI103" s="23"/>
      <c r="AJ103" s="23"/>
      <c r="AK103" s="23"/>
      <c r="AL103" s="23"/>
      <c r="AM103" s="295"/>
      <c r="AN103" s="295"/>
      <c r="AO103" s="295"/>
      <c r="AP103" s="295"/>
      <c r="AQ103" s="295"/>
      <c r="AR103" s="295"/>
      <c r="AS103" s="295"/>
      <c r="AT103" s="295"/>
      <c r="AU103" s="295"/>
      <c r="AV103" s="295"/>
      <c r="AW103" s="295"/>
      <c r="AX103" s="295"/>
      <c r="AZ103" s="295"/>
      <c r="BA103" s="295"/>
      <c r="BB103" s="295"/>
      <c r="BC103" s="295"/>
      <c r="BD103" s="295"/>
      <c r="BE103" s="295"/>
      <c r="BF103" s="295"/>
      <c r="BG103" s="295"/>
      <c r="BH103" s="295"/>
      <c r="BI103" s="295"/>
      <c r="BJ103" s="295"/>
      <c r="BK103" s="295"/>
      <c r="BL103" s="295"/>
      <c r="BM103" s="295"/>
      <c r="BN103" s="295"/>
    </row>
    <row r="104" spans="4:66" s="46" customFormat="1" ht="18">
      <c r="E104" s="293"/>
      <c r="I104" s="457"/>
      <c r="J104" s="457"/>
      <c r="K104" s="457"/>
      <c r="L104" s="457"/>
      <c r="M104" s="328"/>
      <c r="N104" s="328"/>
      <c r="O104" s="328"/>
      <c r="W104" s="23"/>
      <c r="X104" s="23"/>
      <c r="Y104" s="23"/>
      <c r="Z104" s="23"/>
      <c r="AA104" s="23"/>
      <c r="AB104" s="23"/>
      <c r="AF104" s="23"/>
      <c r="AG104" s="23"/>
      <c r="AH104" s="23"/>
      <c r="AI104" s="23"/>
      <c r="AJ104" s="23"/>
      <c r="AK104" s="23"/>
      <c r="AL104" s="23"/>
      <c r="AM104" s="295"/>
      <c r="AN104" s="295"/>
      <c r="AO104" s="295"/>
      <c r="AP104" s="295"/>
      <c r="AQ104" s="295"/>
      <c r="AR104" s="295"/>
      <c r="AS104" s="295"/>
      <c r="AT104" s="295"/>
      <c r="AU104" s="295"/>
      <c r="AV104" s="295"/>
      <c r="AW104" s="295"/>
      <c r="AX104" s="295"/>
      <c r="AZ104" s="295"/>
      <c r="BA104" s="295"/>
      <c r="BB104" s="295"/>
      <c r="BC104" s="295"/>
      <c r="BD104" s="295"/>
      <c r="BE104" s="295"/>
      <c r="BF104" s="295"/>
      <c r="BG104" s="295"/>
      <c r="BH104" s="295"/>
      <c r="BI104" s="295"/>
      <c r="BJ104" s="295"/>
      <c r="BK104" s="295"/>
      <c r="BL104" s="295"/>
      <c r="BM104" s="295"/>
      <c r="BN104" s="295"/>
    </row>
    <row r="105" spans="4:66" s="46" customFormat="1" ht="18">
      <c r="E105" s="293"/>
      <c r="I105" s="457"/>
      <c r="J105" s="457"/>
      <c r="K105" s="457"/>
      <c r="L105" s="457"/>
      <c r="M105" s="328"/>
      <c r="N105" s="328"/>
      <c r="O105" s="328"/>
      <c r="W105" s="23"/>
      <c r="X105" s="23"/>
      <c r="Y105" s="23"/>
      <c r="Z105" s="23"/>
      <c r="AA105" s="23"/>
      <c r="AB105" s="23"/>
      <c r="AF105" s="23"/>
      <c r="AG105" s="23"/>
      <c r="AH105" s="23"/>
      <c r="AI105" s="23"/>
      <c r="AJ105" s="23"/>
      <c r="AK105" s="23"/>
      <c r="AL105" s="23"/>
      <c r="AM105" s="295"/>
      <c r="AN105" s="295"/>
      <c r="AO105" s="295"/>
      <c r="AP105" s="295"/>
      <c r="AQ105" s="295"/>
      <c r="AR105" s="295"/>
      <c r="AS105" s="295"/>
      <c r="AT105" s="295"/>
      <c r="AU105" s="295"/>
      <c r="AV105" s="295"/>
      <c r="AW105" s="295"/>
      <c r="AX105" s="295"/>
      <c r="AZ105" s="295"/>
      <c r="BA105" s="295"/>
      <c r="BB105" s="295"/>
      <c r="BC105" s="295"/>
      <c r="BD105" s="295"/>
      <c r="BE105" s="295"/>
      <c r="BF105" s="295"/>
      <c r="BG105" s="295"/>
      <c r="BH105" s="295"/>
      <c r="BI105" s="295"/>
      <c r="BJ105" s="295"/>
      <c r="BK105" s="295"/>
      <c r="BL105" s="295"/>
      <c r="BM105" s="295"/>
      <c r="BN105" s="295"/>
    </row>
    <row r="106" spans="4:66" s="46" customFormat="1" ht="18">
      <c r="D106" s="23"/>
      <c r="E106" s="293"/>
      <c r="F106" s="23"/>
      <c r="G106" s="23"/>
      <c r="H106" s="23"/>
      <c r="I106" s="459"/>
      <c r="J106" s="459"/>
      <c r="K106" s="459"/>
      <c r="L106" s="459"/>
      <c r="M106" s="328"/>
      <c r="N106" s="328"/>
      <c r="O106" s="328"/>
      <c r="R106" s="23"/>
      <c r="S106" s="23"/>
      <c r="T106" s="23"/>
      <c r="U106" s="23"/>
      <c r="V106" s="23"/>
      <c r="W106" s="23"/>
      <c r="X106" s="23"/>
      <c r="Y106" s="23"/>
      <c r="Z106" s="23"/>
      <c r="AA106" s="23"/>
      <c r="AB106" s="23"/>
      <c r="AF106" s="23"/>
      <c r="AG106" s="23"/>
      <c r="AH106" s="23"/>
      <c r="AI106" s="23"/>
      <c r="AJ106" s="23"/>
      <c r="AK106" s="23"/>
      <c r="AL106" s="23"/>
      <c r="AM106" s="295"/>
      <c r="AN106" s="295"/>
      <c r="AO106" s="295"/>
      <c r="AP106" s="295"/>
      <c r="AQ106" s="295"/>
      <c r="AR106" s="295"/>
      <c r="AS106" s="295"/>
      <c r="AT106" s="295"/>
      <c r="AU106" s="295"/>
      <c r="AV106" s="295"/>
      <c r="AW106" s="295"/>
      <c r="AX106" s="295"/>
      <c r="AZ106" s="295"/>
      <c r="BA106" s="295"/>
      <c r="BB106" s="295"/>
      <c r="BC106" s="295"/>
      <c r="BD106" s="295"/>
      <c r="BE106" s="295"/>
      <c r="BF106" s="295"/>
      <c r="BG106" s="295"/>
      <c r="BH106" s="295"/>
      <c r="BI106" s="295"/>
      <c r="BJ106" s="295"/>
      <c r="BK106" s="295"/>
      <c r="BL106" s="295"/>
      <c r="BM106" s="295"/>
      <c r="BN106" s="295"/>
    </row>
    <row r="107" spans="4:66" s="46" customFormat="1" ht="18">
      <c r="D107" s="23"/>
      <c r="E107" s="293"/>
      <c r="F107" s="23"/>
      <c r="G107" s="23"/>
      <c r="H107" s="23"/>
      <c r="I107" s="459"/>
      <c r="J107" s="459"/>
      <c r="K107" s="459"/>
      <c r="L107" s="459"/>
      <c r="M107" s="328"/>
      <c r="N107" s="328"/>
      <c r="O107" s="328"/>
      <c r="R107" s="23"/>
      <c r="S107" s="23"/>
      <c r="T107" s="23"/>
      <c r="U107" s="23"/>
      <c r="V107" s="23"/>
      <c r="W107" s="23"/>
      <c r="X107" s="23"/>
      <c r="Y107" s="23"/>
      <c r="Z107" s="23"/>
      <c r="AA107" s="23"/>
      <c r="AB107" s="23"/>
      <c r="AF107" s="23"/>
      <c r="AG107" s="23"/>
      <c r="AH107" s="23"/>
      <c r="AI107" s="23"/>
      <c r="AJ107" s="23"/>
      <c r="AK107" s="23"/>
      <c r="AL107" s="23"/>
      <c r="AM107" s="295"/>
      <c r="AN107" s="295"/>
      <c r="AO107" s="295"/>
      <c r="AP107" s="295"/>
      <c r="AQ107" s="295"/>
      <c r="AR107" s="295"/>
      <c r="AS107" s="295"/>
      <c r="AT107" s="295"/>
      <c r="AU107" s="295"/>
      <c r="AV107" s="295"/>
      <c r="AW107" s="295"/>
      <c r="AX107" s="295"/>
      <c r="AZ107" s="295"/>
      <c r="BA107" s="295"/>
      <c r="BB107" s="295"/>
      <c r="BC107" s="295"/>
      <c r="BD107" s="295"/>
      <c r="BE107" s="295"/>
      <c r="BF107" s="295"/>
      <c r="BG107" s="295"/>
      <c r="BH107" s="295"/>
      <c r="BI107" s="295"/>
      <c r="BJ107" s="295"/>
      <c r="BK107" s="295"/>
      <c r="BL107" s="295"/>
      <c r="BM107" s="295"/>
      <c r="BN107" s="295"/>
    </row>
    <row r="108" spans="4:66" s="46" customFormat="1" ht="18">
      <c r="D108" s="23"/>
      <c r="E108" s="293"/>
      <c r="F108" s="23"/>
      <c r="G108" s="23"/>
      <c r="H108" s="23"/>
      <c r="I108" s="459"/>
      <c r="J108" s="459"/>
      <c r="K108" s="459"/>
      <c r="L108" s="459"/>
      <c r="M108" s="328"/>
      <c r="N108" s="328"/>
      <c r="O108" s="328"/>
      <c r="R108" s="23"/>
      <c r="S108" s="23"/>
      <c r="T108" s="23"/>
      <c r="U108" s="23"/>
      <c r="V108" s="23"/>
      <c r="W108" s="23"/>
      <c r="X108" s="23"/>
      <c r="Y108" s="23"/>
      <c r="Z108" s="23"/>
      <c r="AA108" s="23"/>
      <c r="AB108" s="23"/>
      <c r="AF108" s="23"/>
      <c r="AG108" s="23"/>
      <c r="AH108" s="23"/>
      <c r="AI108" s="23"/>
      <c r="AJ108" s="23"/>
      <c r="AK108" s="23"/>
      <c r="AL108" s="23"/>
      <c r="AM108" s="295"/>
      <c r="AN108" s="295"/>
      <c r="AO108" s="295"/>
      <c r="AP108" s="295"/>
      <c r="AQ108" s="295"/>
      <c r="AR108" s="295"/>
      <c r="AS108" s="295"/>
      <c r="AT108" s="295"/>
      <c r="AU108" s="295"/>
      <c r="AV108" s="295"/>
      <c r="AW108" s="295"/>
      <c r="AX108" s="295"/>
      <c r="AZ108" s="295"/>
      <c r="BA108" s="295"/>
      <c r="BB108" s="295"/>
      <c r="BC108" s="295"/>
      <c r="BD108" s="295"/>
      <c r="BE108" s="295"/>
      <c r="BF108" s="295"/>
      <c r="BG108" s="295"/>
      <c r="BH108" s="295"/>
      <c r="BI108" s="295"/>
      <c r="BJ108" s="295"/>
      <c r="BK108" s="295"/>
      <c r="BL108" s="295"/>
      <c r="BM108" s="295"/>
      <c r="BN108" s="295"/>
    </row>
    <row r="109" spans="4:66" s="46" customFormat="1" ht="18">
      <c r="D109" s="294"/>
      <c r="E109" s="293"/>
      <c r="F109" s="23"/>
      <c r="G109" s="23"/>
      <c r="H109" s="23"/>
      <c r="I109" s="459"/>
      <c r="J109" s="459"/>
      <c r="K109" s="459"/>
      <c r="L109" s="459"/>
      <c r="M109" s="328"/>
      <c r="N109" s="328"/>
      <c r="O109" s="328"/>
      <c r="R109" s="23"/>
      <c r="S109" s="23"/>
      <c r="T109" s="23"/>
      <c r="U109" s="23"/>
      <c r="V109" s="23"/>
      <c r="W109" s="23"/>
      <c r="X109" s="23"/>
      <c r="Y109" s="23"/>
      <c r="Z109" s="23"/>
      <c r="AA109" s="23"/>
      <c r="AB109" s="23"/>
      <c r="AF109" s="23"/>
      <c r="AG109" s="23"/>
      <c r="AH109" s="23"/>
      <c r="AI109" s="23"/>
      <c r="AJ109" s="23"/>
      <c r="AK109" s="23"/>
      <c r="AL109" s="23"/>
      <c r="AM109" s="295"/>
      <c r="AN109" s="295"/>
      <c r="AO109" s="295"/>
      <c r="AP109" s="295"/>
      <c r="AQ109" s="295"/>
      <c r="AR109" s="295"/>
      <c r="AS109" s="295"/>
      <c r="AT109" s="295"/>
      <c r="AU109" s="295"/>
      <c r="AV109" s="295"/>
      <c r="AW109" s="295"/>
      <c r="AX109" s="295"/>
      <c r="AZ109" s="295"/>
      <c r="BA109" s="295"/>
      <c r="BB109" s="295"/>
      <c r="BC109" s="295"/>
      <c r="BD109" s="295"/>
      <c r="BE109" s="295"/>
      <c r="BF109" s="295"/>
      <c r="BG109" s="295"/>
      <c r="BH109" s="295"/>
      <c r="BI109" s="295"/>
      <c r="BJ109" s="295"/>
      <c r="BK109" s="295"/>
      <c r="BL109" s="295"/>
      <c r="BM109" s="295"/>
      <c r="BN109" s="295"/>
    </row>
    <row r="110" spans="4:66" s="46" customFormat="1" ht="18">
      <c r="D110" s="23"/>
      <c r="E110" s="293"/>
      <c r="F110" s="23"/>
      <c r="G110" s="23"/>
      <c r="H110" s="23"/>
      <c r="I110" s="459"/>
      <c r="J110" s="459"/>
      <c r="K110" s="459"/>
      <c r="L110" s="459"/>
      <c r="M110" s="328"/>
      <c r="N110" s="328"/>
      <c r="O110" s="328"/>
      <c r="R110" s="23"/>
      <c r="S110" s="23"/>
      <c r="T110" s="23"/>
      <c r="U110" s="23"/>
      <c r="V110" s="23"/>
      <c r="W110" s="23"/>
      <c r="X110" s="23"/>
      <c r="Y110" s="23"/>
      <c r="Z110" s="23"/>
      <c r="AA110" s="23"/>
      <c r="AB110" s="23"/>
      <c r="AF110" s="23"/>
      <c r="AG110" s="23"/>
      <c r="AH110" s="23"/>
      <c r="AI110" s="23"/>
      <c r="AJ110" s="23"/>
      <c r="AK110" s="23"/>
      <c r="AL110" s="23"/>
      <c r="AM110" s="295"/>
      <c r="AN110" s="295"/>
      <c r="AO110" s="295"/>
      <c r="AP110" s="295"/>
      <c r="AQ110" s="295"/>
      <c r="AR110" s="295"/>
      <c r="AS110" s="295"/>
      <c r="AT110" s="295"/>
      <c r="AU110" s="295"/>
      <c r="AV110" s="295"/>
      <c r="AW110" s="295"/>
      <c r="AX110" s="295"/>
      <c r="AZ110" s="295"/>
      <c r="BA110" s="295"/>
      <c r="BB110" s="295"/>
      <c r="BC110" s="295"/>
      <c r="BD110" s="295"/>
      <c r="BE110" s="295"/>
      <c r="BF110" s="295"/>
      <c r="BG110" s="295"/>
      <c r="BH110" s="295"/>
      <c r="BI110" s="295"/>
      <c r="BJ110" s="295"/>
      <c r="BK110" s="295"/>
      <c r="BL110" s="295"/>
      <c r="BM110" s="295"/>
      <c r="BN110" s="295"/>
    </row>
    <row r="111" spans="4:66" s="46" customFormat="1" ht="18">
      <c r="D111" s="23"/>
      <c r="E111" s="293"/>
      <c r="F111" s="23"/>
      <c r="G111" s="23"/>
      <c r="H111" s="23"/>
      <c r="I111" s="459"/>
      <c r="J111" s="459"/>
      <c r="K111" s="459"/>
      <c r="L111" s="459"/>
      <c r="M111" s="328"/>
      <c r="N111" s="328"/>
      <c r="O111" s="328"/>
      <c r="R111" s="23"/>
      <c r="S111" s="23"/>
      <c r="T111" s="23"/>
      <c r="U111" s="23"/>
      <c r="V111" s="23"/>
      <c r="W111" s="23"/>
      <c r="X111" s="23"/>
      <c r="Y111" s="23"/>
      <c r="Z111" s="23"/>
      <c r="AA111" s="23"/>
      <c r="AB111" s="23"/>
      <c r="AF111" s="23"/>
      <c r="AG111" s="23"/>
      <c r="AH111" s="23"/>
      <c r="AI111" s="23"/>
      <c r="AJ111" s="23"/>
      <c r="AK111" s="23"/>
      <c r="AL111" s="23"/>
      <c r="AM111" s="295"/>
      <c r="AN111" s="295"/>
      <c r="AO111" s="295"/>
      <c r="AP111" s="295"/>
      <c r="AQ111" s="295"/>
      <c r="AR111" s="295"/>
      <c r="AS111" s="295"/>
      <c r="AT111" s="295"/>
      <c r="AU111" s="295"/>
      <c r="AV111" s="295"/>
      <c r="AW111" s="295"/>
      <c r="AX111" s="295"/>
      <c r="AZ111" s="295"/>
      <c r="BA111" s="295"/>
      <c r="BB111" s="295"/>
      <c r="BC111" s="295"/>
      <c r="BD111" s="295"/>
      <c r="BE111" s="295"/>
      <c r="BF111" s="295"/>
      <c r="BG111" s="295"/>
      <c r="BH111" s="295"/>
      <c r="BI111" s="295"/>
      <c r="BJ111" s="295"/>
      <c r="BK111" s="295"/>
      <c r="BL111" s="295"/>
      <c r="BM111" s="295"/>
      <c r="BN111" s="295"/>
    </row>
    <row r="112" spans="4:66" s="46" customFormat="1" ht="18">
      <c r="D112" s="23"/>
      <c r="E112" s="293"/>
      <c r="F112" s="23"/>
      <c r="G112" s="23"/>
      <c r="H112" s="23"/>
      <c r="I112" s="459"/>
      <c r="J112" s="459"/>
      <c r="K112" s="459"/>
      <c r="L112" s="459"/>
      <c r="M112" s="328"/>
      <c r="N112" s="328"/>
      <c r="O112" s="328"/>
      <c r="R112" s="23"/>
      <c r="S112" s="23"/>
      <c r="T112" s="23"/>
      <c r="U112" s="23"/>
      <c r="V112" s="23"/>
      <c r="W112" s="23"/>
      <c r="X112" s="23"/>
      <c r="Y112" s="23"/>
      <c r="Z112" s="23"/>
      <c r="AA112" s="23"/>
      <c r="AB112" s="23"/>
      <c r="AF112" s="23"/>
      <c r="AG112" s="23"/>
      <c r="AH112" s="23"/>
      <c r="AI112" s="23"/>
      <c r="AJ112" s="23"/>
      <c r="AK112" s="23"/>
      <c r="AL112" s="23"/>
      <c r="AM112" s="295"/>
      <c r="AN112" s="295"/>
      <c r="AO112" s="295"/>
      <c r="AP112" s="295"/>
      <c r="AQ112" s="295"/>
      <c r="AR112" s="295"/>
      <c r="AS112" s="295"/>
      <c r="AT112" s="295"/>
      <c r="AU112" s="295"/>
      <c r="AV112" s="295"/>
      <c r="AW112" s="295"/>
      <c r="AX112" s="295"/>
      <c r="AZ112" s="295"/>
      <c r="BA112" s="295"/>
      <c r="BB112" s="295"/>
      <c r="BC112" s="295"/>
      <c r="BD112" s="295"/>
      <c r="BE112" s="295"/>
      <c r="BF112" s="295"/>
      <c r="BG112" s="295"/>
      <c r="BH112" s="295"/>
      <c r="BI112" s="295"/>
      <c r="BJ112" s="295"/>
      <c r="BK112" s="295"/>
      <c r="BL112" s="295"/>
      <c r="BM112" s="295"/>
      <c r="BN112" s="295"/>
    </row>
    <row r="113" spans="4:66" s="46" customFormat="1" ht="18">
      <c r="D113" s="23"/>
      <c r="E113" s="293"/>
      <c r="F113" s="23"/>
      <c r="G113" s="23"/>
      <c r="H113" s="23"/>
      <c r="I113" s="459"/>
      <c r="J113" s="459"/>
      <c r="K113" s="459"/>
      <c r="L113" s="459"/>
      <c r="M113" s="328"/>
      <c r="N113" s="328"/>
      <c r="O113" s="328"/>
      <c r="R113" s="23"/>
      <c r="S113" s="23"/>
      <c r="T113" s="23"/>
      <c r="U113" s="23"/>
      <c r="V113" s="23"/>
      <c r="W113" s="23"/>
      <c r="X113" s="23"/>
      <c r="Y113" s="23"/>
      <c r="Z113" s="23"/>
      <c r="AA113" s="23"/>
      <c r="AB113" s="23"/>
      <c r="AF113" s="23"/>
      <c r="AG113" s="23"/>
      <c r="AH113" s="23"/>
      <c r="AI113" s="23"/>
      <c r="AJ113" s="23"/>
      <c r="AK113" s="23"/>
      <c r="AL113" s="23"/>
      <c r="AM113" s="295"/>
      <c r="AN113" s="295"/>
      <c r="AO113" s="295"/>
      <c r="AP113" s="295"/>
      <c r="AQ113" s="295"/>
      <c r="AR113" s="295"/>
      <c r="AS113" s="295"/>
      <c r="AT113" s="295"/>
      <c r="AU113" s="295"/>
      <c r="AV113" s="295"/>
      <c r="AW113" s="295"/>
      <c r="AX113" s="295"/>
      <c r="AZ113" s="295"/>
      <c r="BA113" s="295"/>
      <c r="BB113" s="295"/>
      <c r="BC113" s="295"/>
      <c r="BD113" s="295"/>
      <c r="BE113" s="295"/>
      <c r="BF113" s="295"/>
      <c r="BG113" s="295"/>
      <c r="BH113" s="295"/>
      <c r="BI113" s="295"/>
      <c r="BJ113" s="295"/>
      <c r="BK113" s="295"/>
      <c r="BL113" s="295"/>
      <c r="BM113" s="295"/>
      <c r="BN113" s="295"/>
    </row>
    <row r="114" spans="4:66" s="46" customFormat="1" ht="18">
      <c r="D114" s="23"/>
      <c r="E114" s="293"/>
      <c r="F114" s="23"/>
      <c r="G114" s="23"/>
      <c r="H114" s="23"/>
      <c r="I114" s="459"/>
      <c r="J114" s="459"/>
      <c r="K114" s="459"/>
      <c r="L114" s="459"/>
      <c r="M114" s="328"/>
      <c r="N114" s="328"/>
      <c r="O114" s="328"/>
      <c r="R114" s="23"/>
      <c r="S114" s="23"/>
      <c r="T114" s="23"/>
      <c r="U114" s="23"/>
      <c r="V114" s="23"/>
      <c r="W114" s="23"/>
      <c r="X114" s="23"/>
      <c r="Y114" s="23"/>
      <c r="Z114" s="23"/>
      <c r="AA114" s="23"/>
      <c r="AB114" s="23"/>
      <c r="AF114" s="23"/>
      <c r="AG114" s="23"/>
      <c r="AH114" s="23"/>
      <c r="AI114" s="23"/>
      <c r="AJ114" s="23"/>
      <c r="AK114" s="23"/>
      <c r="AL114" s="23"/>
      <c r="AM114" s="295"/>
      <c r="AN114" s="295"/>
      <c r="AO114" s="295"/>
      <c r="AP114" s="295"/>
      <c r="AQ114" s="295"/>
      <c r="AR114" s="295"/>
      <c r="AS114" s="295"/>
      <c r="AT114" s="295"/>
      <c r="AU114" s="295"/>
      <c r="AV114" s="295"/>
      <c r="AW114" s="295"/>
      <c r="AX114" s="295"/>
      <c r="AZ114" s="295"/>
      <c r="BA114" s="295"/>
      <c r="BB114" s="295"/>
      <c r="BC114" s="295"/>
      <c r="BD114" s="295"/>
      <c r="BE114" s="295"/>
      <c r="BF114" s="295"/>
      <c r="BG114" s="295"/>
      <c r="BH114" s="295"/>
      <c r="BI114" s="295"/>
      <c r="BJ114" s="295"/>
      <c r="BK114" s="295"/>
      <c r="BL114" s="295"/>
      <c r="BM114" s="295"/>
      <c r="BN114" s="295"/>
    </row>
    <row r="115" spans="4:66" s="46" customFormat="1" ht="18">
      <c r="D115" s="23"/>
      <c r="E115" s="293"/>
      <c r="F115" s="23"/>
      <c r="G115" s="23"/>
      <c r="H115" s="23"/>
      <c r="I115" s="459"/>
      <c r="J115" s="459"/>
      <c r="K115" s="459"/>
      <c r="L115" s="459"/>
      <c r="M115" s="328"/>
      <c r="N115" s="328"/>
      <c r="O115" s="328"/>
      <c r="R115" s="23"/>
      <c r="S115" s="23"/>
      <c r="T115" s="23"/>
      <c r="U115" s="23"/>
      <c r="V115" s="23"/>
      <c r="W115" s="23"/>
      <c r="X115" s="23"/>
      <c r="Y115" s="23"/>
      <c r="Z115" s="23"/>
      <c r="AA115" s="23"/>
      <c r="AB115" s="23"/>
      <c r="AF115" s="23"/>
      <c r="AG115" s="23"/>
      <c r="AH115" s="23"/>
      <c r="AI115" s="23"/>
      <c r="AJ115" s="23"/>
      <c r="AK115" s="23"/>
      <c r="AL115" s="23"/>
      <c r="AM115" s="295"/>
      <c r="AN115" s="295"/>
      <c r="AO115" s="295"/>
      <c r="AP115" s="295"/>
      <c r="AQ115" s="295"/>
      <c r="AR115" s="295"/>
      <c r="AS115" s="295"/>
      <c r="AT115" s="295"/>
      <c r="AU115" s="295"/>
      <c r="AV115" s="295"/>
      <c r="AW115" s="295"/>
      <c r="AX115" s="295"/>
      <c r="AZ115" s="295"/>
      <c r="BA115" s="295"/>
      <c r="BB115" s="295"/>
      <c r="BC115" s="295"/>
      <c r="BD115" s="295"/>
      <c r="BE115" s="295"/>
      <c r="BF115" s="295"/>
      <c r="BG115" s="295"/>
      <c r="BH115" s="295"/>
      <c r="BI115" s="295"/>
      <c r="BJ115" s="295"/>
      <c r="BK115" s="295"/>
      <c r="BL115" s="295"/>
      <c r="BM115" s="295"/>
      <c r="BN115" s="295"/>
    </row>
    <row r="116" spans="4:66" s="46" customFormat="1" ht="18">
      <c r="D116" s="23"/>
      <c r="E116" s="293"/>
      <c r="F116" s="23"/>
      <c r="G116" s="23"/>
      <c r="H116" s="23"/>
      <c r="I116" s="459"/>
      <c r="J116" s="459"/>
      <c r="K116" s="459"/>
      <c r="L116" s="459"/>
      <c r="M116" s="328"/>
      <c r="N116" s="328"/>
      <c r="O116" s="328"/>
      <c r="R116" s="23"/>
      <c r="S116" s="23"/>
      <c r="T116" s="23"/>
      <c r="U116" s="23"/>
      <c r="V116" s="23"/>
      <c r="W116" s="23"/>
      <c r="X116" s="23"/>
      <c r="Y116" s="23"/>
      <c r="Z116" s="23"/>
      <c r="AA116" s="23"/>
      <c r="AB116" s="23"/>
      <c r="AF116" s="23"/>
      <c r="AG116" s="23"/>
      <c r="AH116" s="23"/>
      <c r="AI116" s="23"/>
      <c r="AJ116" s="23"/>
      <c r="AK116" s="23"/>
      <c r="AL116" s="23"/>
      <c r="AM116" s="295"/>
      <c r="AN116" s="295"/>
      <c r="AO116" s="295"/>
      <c r="AP116" s="295"/>
      <c r="AQ116" s="295"/>
      <c r="AR116" s="295"/>
      <c r="AS116" s="295"/>
      <c r="AT116" s="295"/>
      <c r="AU116" s="295"/>
      <c r="AV116" s="295"/>
      <c r="AW116" s="295"/>
      <c r="AX116" s="295"/>
      <c r="AZ116" s="295"/>
      <c r="BA116" s="295"/>
      <c r="BB116" s="295"/>
      <c r="BC116" s="295"/>
      <c r="BD116" s="295"/>
      <c r="BE116" s="295"/>
      <c r="BF116" s="295"/>
      <c r="BG116" s="295"/>
      <c r="BH116" s="295"/>
      <c r="BI116" s="295"/>
      <c r="BJ116" s="295"/>
      <c r="BK116" s="295"/>
      <c r="BL116" s="295"/>
      <c r="BM116" s="295"/>
      <c r="BN116" s="295"/>
    </row>
    <row r="117" spans="4:66" s="46" customFormat="1" ht="18">
      <c r="D117" s="23"/>
      <c r="E117" s="293"/>
      <c r="F117" s="23"/>
      <c r="G117" s="23"/>
      <c r="H117" s="23"/>
      <c r="I117" s="459"/>
      <c r="J117" s="459"/>
      <c r="K117" s="459"/>
      <c r="L117" s="459"/>
      <c r="M117" s="328"/>
      <c r="N117" s="328"/>
      <c r="O117" s="328"/>
      <c r="R117" s="23"/>
      <c r="S117" s="23"/>
      <c r="T117" s="23"/>
      <c r="U117" s="23"/>
      <c r="V117" s="23"/>
      <c r="W117" s="23"/>
      <c r="X117" s="23"/>
      <c r="Y117" s="23"/>
      <c r="Z117" s="23"/>
      <c r="AA117" s="23"/>
      <c r="AB117" s="23"/>
      <c r="AF117" s="23"/>
      <c r="AG117" s="23"/>
      <c r="AH117" s="23"/>
      <c r="AI117" s="23"/>
      <c r="AJ117" s="23"/>
      <c r="AK117" s="23"/>
      <c r="AL117" s="23"/>
      <c r="AM117" s="295"/>
      <c r="AN117" s="295"/>
      <c r="AO117" s="295"/>
      <c r="AP117" s="295"/>
      <c r="AQ117" s="295"/>
      <c r="AR117" s="295"/>
      <c r="AS117" s="295"/>
      <c r="AT117" s="295"/>
      <c r="AU117" s="295"/>
      <c r="AV117" s="295"/>
      <c r="AW117" s="295"/>
      <c r="AX117" s="295"/>
      <c r="AZ117" s="295"/>
      <c r="BA117" s="295"/>
      <c r="BB117" s="295"/>
      <c r="BC117" s="295"/>
      <c r="BD117" s="295"/>
      <c r="BE117" s="295"/>
      <c r="BF117" s="295"/>
      <c r="BG117" s="295"/>
      <c r="BH117" s="295"/>
      <c r="BI117" s="295"/>
      <c r="BJ117" s="295"/>
      <c r="BK117" s="295"/>
      <c r="BL117" s="295"/>
      <c r="BM117" s="295"/>
      <c r="BN117" s="295"/>
    </row>
    <row r="118" spans="4:66" s="46" customFormat="1" ht="18">
      <c r="D118" s="23"/>
      <c r="E118" s="293"/>
      <c r="F118" s="23"/>
      <c r="G118" s="23"/>
      <c r="H118" s="23"/>
      <c r="I118" s="459"/>
      <c r="J118" s="459"/>
      <c r="K118" s="459"/>
      <c r="L118" s="459"/>
      <c r="M118" s="328"/>
      <c r="N118" s="328"/>
      <c r="O118" s="328"/>
      <c r="R118" s="23"/>
      <c r="S118" s="23"/>
      <c r="T118" s="23"/>
      <c r="U118" s="23"/>
      <c r="V118" s="23"/>
      <c r="W118" s="23"/>
      <c r="X118" s="23"/>
      <c r="Y118" s="23"/>
      <c r="Z118" s="23"/>
      <c r="AA118" s="23"/>
      <c r="AB118" s="23"/>
      <c r="AF118" s="23"/>
      <c r="AG118" s="23"/>
      <c r="AH118" s="23"/>
      <c r="AI118" s="23"/>
      <c r="AJ118" s="23"/>
      <c r="AK118" s="23"/>
      <c r="AL118" s="23"/>
      <c r="AM118" s="295"/>
      <c r="AN118" s="295"/>
      <c r="AO118" s="295"/>
      <c r="AP118" s="295"/>
      <c r="AQ118" s="295"/>
      <c r="AR118" s="295"/>
      <c r="AS118" s="295"/>
      <c r="AT118" s="295"/>
      <c r="AU118" s="295"/>
      <c r="AV118" s="295"/>
      <c r="AW118" s="295"/>
      <c r="AX118" s="295"/>
      <c r="AZ118" s="295"/>
      <c r="BA118" s="295"/>
      <c r="BB118" s="295"/>
      <c r="BC118" s="295"/>
      <c r="BD118" s="295"/>
      <c r="BE118" s="295"/>
      <c r="BF118" s="295"/>
      <c r="BG118" s="295"/>
      <c r="BH118" s="295"/>
      <c r="BI118" s="295"/>
      <c r="BJ118" s="295"/>
      <c r="BK118" s="295"/>
      <c r="BL118" s="295"/>
      <c r="BM118" s="295"/>
      <c r="BN118" s="295"/>
    </row>
    <row r="119" spans="4:66" s="46" customFormat="1" ht="18">
      <c r="D119" s="23"/>
      <c r="E119" s="293"/>
      <c r="F119" s="23"/>
      <c r="G119" s="23"/>
      <c r="H119" s="23"/>
      <c r="I119" s="459"/>
      <c r="J119" s="459"/>
      <c r="K119" s="459"/>
      <c r="L119" s="459"/>
      <c r="M119" s="328"/>
      <c r="N119" s="328"/>
      <c r="O119" s="328"/>
      <c r="R119" s="23"/>
      <c r="S119" s="23"/>
      <c r="T119" s="23"/>
      <c r="U119" s="23"/>
      <c r="V119" s="23"/>
      <c r="W119" s="23"/>
      <c r="X119" s="23"/>
      <c r="Y119" s="23"/>
      <c r="Z119" s="23"/>
      <c r="AA119" s="23"/>
      <c r="AB119" s="23"/>
      <c r="AF119" s="23"/>
      <c r="AG119" s="23"/>
      <c r="AH119" s="23"/>
      <c r="AI119" s="23"/>
      <c r="AJ119" s="23"/>
      <c r="AK119" s="23"/>
      <c r="AL119" s="23"/>
      <c r="AM119" s="295"/>
      <c r="AN119" s="295"/>
      <c r="AO119" s="295"/>
      <c r="AP119" s="295"/>
      <c r="AQ119" s="295"/>
      <c r="AR119" s="295"/>
      <c r="AS119" s="295"/>
      <c r="AT119" s="295"/>
      <c r="AU119" s="295"/>
      <c r="AV119" s="295"/>
      <c r="AW119" s="295"/>
      <c r="AX119" s="295"/>
      <c r="AZ119" s="295"/>
      <c r="BA119" s="295"/>
      <c r="BB119" s="295"/>
      <c r="BC119" s="295"/>
      <c r="BD119" s="295"/>
      <c r="BE119" s="295"/>
      <c r="BF119" s="295"/>
      <c r="BG119" s="295"/>
      <c r="BH119" s="295"/>
      <c r="BI119" s="295"/>
      <c r="BJ119" s="295"/>
      <c r="BK119" s="295"/>
      <c r="BL119" s="295"/>
      <c r="BM119" s="295"/>
      <c r="BN119" s="295"/>
    </row>
    <row r="120" spans="4:66" s="46" customFormat="1" ht="18">
      <c r="D120" s="23"/>
      <c r="E120" s="293"/>
      <c r="F120" s="23"/>
      <c r="G120" s="23"/>
      <c r="H120" s="23"/>
      <c r="I120" s="459"/>
      <c r="J120" s="459"/>
      <c r="K120" s="459"/>
      <c r="L120" s="459"/>
      <c r="M120" s="328"/>
      <c r="N120" s="328"/>
      <c r="O120" s="328"/>
      <c r="R120" s="23"/>
      <c r="S120" s="23"/>
      <c r="T120" s="23"/>
      <c r="U120" s="23"/>
      <c r="V120" s="23"/>
      <c r="W120" s="23"/>
      <c r="X120" s="23"/>
      <c r="Y120" s="23"/>
      <c r="Z120" s="23"/>
      <c r="AA120" s="23"/>
      <c r="AB120" s="23"/>
      <c r="AF120" s="23"/>
      <c r="AG120" s="23"/>
      <c r="AH120" s="23"/>
      <c r="AI120" s="23"/>
      <c r="AJ120" s="23"/>
      <c r="AK120" s="23"/>
      <c r="AL120" s="23"/>
      <c r="AM120" s="295"/>
      <c r="AN120" s="295"/>
      <c r="AO120" s="295"/>
      <c r="AP120" s="295"/>
      <c r="AQ120" s="295"/>
      <c r="AR120" s="295"/>
      <c r="AS120" s="295"/>
      <c r="AT120" s="295"/>
      <c r="AU120" s="295"/>
      <c r="AV120" s="295"/>
      <c r="AW120" s="295"/>
      <c r="AX120" s="295"/>
      <c r="AZ120" s="295"/>
      <c r="BA120" s="295"/>
      <c r="BB120" s="295"/>
      <c r="BC120" s="295"/>
      <c r="BD120" s="295"/>
      <c r="BE120" s="295"/>
      <c r="BF120" s="295"/>
      <c r="BG120" s="295"/>
      <c r="BH120" s="295"/>
      <c r="BI120" s="295"/>
      <c r="BJ120" s="295"/>
      <c r="BK120" s="295"/>
      <c r="BL120" s="295"/>
      <c r="BM120" s="295"/>
      <c r="BN120" s="295"/>
    </row>
    <row r="121" spans="4:66" s="46" customFormat="1" ht="18">
      <c r="D121" s="23"/>
      <c r="E121" s="293"/>
      <c r="F121" s="23"/>
      <c r="G121" s="23"/>
      <c r="H121" s="23"/>
      <c r="I121" s="459"/>
      <c r="J121" s="459"/>
      <c r="K121" s="459"/>
      <c r="L121" s="459"/>
      <c r="M121" s="328"/>
      <c r="N121" s="328"/>
      <c r="O121" s="328"/>
      <c r="R121" s="23"/>
      <c r="S121" s="23"/>
      <c r="T121" s="23"/>
      <c r="U121" s="23"/>
      <c r="V121" s="23"/>
      <c r="W121" s="23"/>
      <c r="X121" s="23"/>
      <c r="Y121" s="23"/>
      <c r="Z121" s="23"/>
      <c r="AA121" s="23"/>
      <c r="AB121" s="23"/>
      <c r="AF121" s="23"/>
      <c r="AG121" s="23"/>
      <c r="AH121" s="23"/>
      <c r="AI121" s="23"/>
      <c r="AJ121" s="23"/>
      <c r="AK121" s="23"/>
      <c r="AL121" s="23"/>
      <c r="AM121" s="295"/>
      <c r="AN121" s="295"/>
      <c r="AO121" s="295"/>
      <c r="AP121" s="295"/>
      <c r="AQ121" s="295"/>
      <c r="AR121" s="295"/>
      <c r="AS121" s="295"/>
      <c r="AT121" s="295"/>
      <c r="AU121" s="295"/>
      <c r="AV121" s="295"/>
      <c r="AW121" s="295"/>
      <c r="AX121" s="295"/>
      <c r="AZ121" s="295"/>
      <c r="BA121" s="295"/>
      <c r="BB121" s="295"/>
      <c r="BC121" s="295"/>
      <c r="BD121" s="295"/>
      <c r="BE121" s="295"/>
      <c r="BF121" s="295"/>
      <c r="BG121" s="295"/>
      <c r="BH121" s="295"/>
      <c r="BI121" s="295"/>
      <c r="BJ121" s="295"/>
      <c r="BK121" s="295"/>
      <c r="BL121" s="295"/>
      <c r="BM121" s="295"/>
      <c r="BN121" s="295"/>
    </row>
    <row r="122" spans="4:66" s="46" customFormat="1" ht="18">
      <c r="D122" s="23"/>
      <c r="E122" s="293"/>
      <c r="F122" s="23"/>
      <c r="G122" s="23"/>
      <c r="H122" s="23"/>
      <c r="I122" s="459"/>
      <c r="J122" s="459"/>
      <c r="K122" s="459"/>
      <c r="L122" s="459"/>
      <c r="M122" s="328"/>
      <c r="N122" s="328"/>
      <c r="O122" s="328"/>
      <c r="R122" s="23"/>
      <c r="S122" s="23"/>
      <c r="T122" s="23"/>
      <c r="U122" s="23"/>
      <c r="V122" s="23"/>
      <c r="W122" s="23"/>
      <c r="X122" s="23"/>
      <c r="Y122" s="23"/>
      <c r="Z122" s="23"/>
      <c r="AA122" s="23"/>
      <c r="AB122" s="23"/>
      <c r="AF122" s="23"/>
      <c r="AG122" s="23"/>
      <c r="AH122" s="23"/>
      <c r="AI122" s="23"/>
      <c r="AJ122" s="23"/>
      <c r="AK122" s="23"/>
      <c r="AL122" s="23"/>
      <c r="AM122" s="295"/>
      <c r="AN122" s="295"/>
      <c r="AO122" s="295"/>
      <c r="AP122" s="295"/>
      <c r="AQ122" s="295"/>
      <c r="AR122" s="295"/>
      <c r="AS122" s="295"/>
      <c r="AT122" s="295"/>
      <c r="AU122" s="295"/>
      <c r="AV122" s="295"/>
      <c r="AW122" s="295"/>
      <c r="AX122" s="295"/>
      <c r="AZ122" s="295"/>
      <c r="BA122" s="295"/>
      <c r="BB122" s="295"/>
      <c r="BC122" s="295"/>
      <c r="BD122" s="295"/>
      <c r="BE122" s="295"/>
      <c r="BF122" s="295"/>
      <c r="BG122" s="295"/>
      <c r="BH122" s="295"/>
      <c r="BI122" s="295"/>
      <c r="BJ122" s="295"/>
      <c r="BK122" s="295"/>
      <c r="BL122" s="295"/>
      <c r="BM122" s="295"/>
      <c r="BN122" s="295"/>
    </row>
    <row r="123" spans="4:66" s="46" customFormat="1" ht="18">
      <c r="D123" s="23"/>
      <c r="E123" s="293"/>
      <c r="F123" s="23"/>
      <c r="G123" s="23"/>
      <c r="H123" s="23"/>
      <c r="I123" s="459"/>
      <c r="J123" s="459"/>
      <c r="K123" s="459"/>
      <c r="L123" s="459"/>
      <c r="M123" s="328"/>
      <c r="N123" s="328"/>
      <c r="O123" s="328"/>
      <c r="R123" s="23"/>
      <c r="S123" s="23"/>
      <c r="T123" s="23"/>
      <c r="U123" s="23"/>
      <c r="V123" s="23"/>
      <c r="W123" s="23"/>
      <c r="X123" s="23"/>
      <c r="Y123" s="23"/>
      <c r="Z123" s="23"/>
      <c r="AA123" s="23"/>
      <c r="AB123" s="23"/>
      <c r="AF123" s="23"/>
      <c r="AG123" s="23"/>
      <c r="AH123" s="23"/>
      <c r="AI123" s="23"/>
      <c r="AJ123" s="23"/>
      <c r="AK123" s="23"/>
      <c r="AL123" s="23"/>
      <c r="AM123" s="295"/>
      <c r="AN123" s="295"/>
      <c r="AO123" s="295"/>
      <c r="AP123" s="295"/>
      <c r="AQ123" s="295"/>
      <c r="AR123" s="295"/>
      <c r="AS123" s="295"/>
      <c r="AT123" s="295"/>
      <c r="AU123" s="295"/>
      <c r="AV123" s="295"/>
      <c r="AW123" s="295"/>
      <c r="AX123" s="295"/>
      <c r="AZ123" s="295"/>
      <c r="BA123" s="295"/>
      <c r="BB123" s="295"/>
      <c r="BC123" s="295"/>
      <c r="BD123" s="295"/>
      <c r="BE123" s="295"/>
      <c r="BF123" s="295"/>
      <c r="BG123" s="295"/>
      <c r="BH123" s="295"/>
      <c r="BI123" s="295"/>
      <c r="BJ123" s="295"/>
      <c r="BK123" s="295"/>
      <c r="BL123" s="295"/>
      <c r="BM123" s="295"/>
      <c r="BN123" s="295"/>
    </row>
    <row r="124" spans="4:66" s="46" customFormat="1" ht="18">
      <c r="D124" s="23"/>
      <c r="E124" s="293"/>
      <c r="F124" s="23"/>
      <c r="G124" s="23"/>
      <c r="H124" s="23"/>
      <c r="I124" s="459"/>
      <c r="J124" s="459"/>
      <c r="K124" s="459"/>
      <c r="L124" s="459"/>
      <c r="M124" s="328"/>
      <c r="N124" s="328"/>
      <c r="O124" s="328"/>
      <c r="R124" s="23"/>
      <c r="S124" s="23"/>
      <c r="T124" s="23"/>
      <c r="U124" s="23"/>
      <c r="V124" s="23"/>
      <c r="W124" s="23"/>
      <c r="X124" s="23"/>
      <c r="Y124" s="23"/>
      <c r="Z124" s="23"/>
      <c r="AA124" s="23"/>
      <c r="AB124" s="23"/>
      <c r="AF124" s="23"/>
      <c r="AG124" s="23"/>
      <c r="AH124" s="23"/>
      <c r="AI124" s="23"/>
      <c r="AJ124" s="23"/>
      <c r="AK124" s="23"/>
      <c r="AL124" s="23"/>
      <c r="AM124" s="295"/>
      <c r="AN124" s="295"/>
      <c r="AO124" s="295"/>
      <c r="AP124" s="295"/>
      <c r="AQ124" s="295"/>
      <c r="AR124" s="295"/>
      <c r="AS124" s="295"/>
      <c r="AT124" s="295"/>
      <c r="AU124" s="295"/>
      <c r="AV124" s="295"/>
      <c r="AW124" s="295"/>
      <c r="AX124" s="295"/>
      <c r="AZ124" s="295"/>
      <c r="BA124" s="295"/>
      <c r="BB124" s="295"/>
      <c r="BC124" s="295"/>
      <c r="BD124" s="295"/>
      <c r="BE124" s="295"/>
      <c r="BF124" s="295"/>
      <c r="BG124" s="295"/>
      <c r="BH124" s="295"/>
      <c r="BI124" s="295"/>
      <c r="BJ124" s="295"/>
      <c r="BK124" s="295"/>
      <c r="BL124" s="295"/>
      <c r="BM124" s="295"/>
      <c r="BN124" s="295"/>
    </row>
    <row r="125" spans="4:66" s="46" customFormat="1" ht="18">
      <c r="D125" s="23"/>
      <c r="E125" s="293"/>
      <c r="F125" s="23"/>
      <c r="G125" s="23"/>
      <c r="H125" s="23"/>
      <c r="I125" s="459"/>
      <c r="J125" s="459"/>
      <c r="K125" s="459"/>
      <c r="L125" s="459"/>
      <c r="M125" s="328"/>
      <c r="N125" s="328"/>
      <c r="O125" s="328"/>
      <c r="R125" s="23"/>
      <c r="S125" s="23"/>
      <c r="T125" s="23"/>
      <c r="U125" s="23"/>
      <c r="V125" s="23"/>
      <c r="W125" s="23"/>
      <c r="X125" s="23"/>
      <c r="Y125" s="23"/>
      <c r="Z125" s="23"/>
      <c r="AA125" s="23"/>
      <c r="AB125" s="23"/>
      <c r="AF125" s="23"/>
      <c r="AG125" s="23"/>
      <c r="AH125" s="23"/>
      <c r="AI125" s="23"/>
      <c r="AJ125" s="23"/>
      <c r="AK125" s="23"/>
      <c r="AL125" s="23"/>
      <c r="AM125" s="295"/>
      <c r="AN125" s="295"/>
      <c r="AO125" s="295"/>
      <c r="AP125" s="295"/>
      <c r="AQ125" s="295"/>
      <c r="AR125" s="295"/>
      <c r="AS125" s="295"/>
      <c r="AT125" s="295"/>
      <c r="AU125" s="295"/>
      <c r="AV125" s="295"/>
      <c r="AW125" s="295"/>
      <c r="AX125" s="295"/>
      <c r="AZ125" s="295"/>
      <c r="BA125" s="295"/>
      <c r="BB125" s="295"/>
      <c r="BC125" s="295"/>
      <c r="BD125" s="295"/>
      <c r="BE125" s="295"/>
      <c r="BF125" s="295"/>
      <c r="BG125" s="295"/>
      <c r="BH125" s="295"/>
      <c r="BI125" s="295"/>
      <c r="BJ125" s="295"/>
      <c r="BK125" s="295"/>
      <c r="BL125" s="295"/>
      <c r="BM125" s="295"/>
      <c r="BN125" s="295"/>
    </row>
    <row r="126" spans="4:66" s="46" customFormat="1" ht="18">
      <c r="D126" s="23"/>
      <c r="E126" s="293"/>
      <c r="F126" s="23"/>
      <c r="G126" s="23"/>
      <c r="H126" s="23"/>
      <c r="I126" s="459"/>
      <c r="J126" s="459"/>
      <c r="K126" s="459"/>
      <c r="L126" s="459"/>
      <c r="M126" s="328"/>
      <c r="N126" s="328"/>
      <c r="O126" s="328"/>
      <c r="R126" s="23"/>
      <c r="S126" s="23"/>
      <c r="T126" s="23"/>
      <c r="U126" s="23"/>
      <c r="V126" s="23"/>
      <c r="W126" s="23"/>
      <c r="X126" s="23"/>
      <c r="Y126" s="23"/>
      <c r="Z126" s="23"/>
      <c r="AA126" s="23"/>
      <c r="AB126" s="23"/>
      <c r="AF126" s="23"/>
      <c r="AG126" s="23"/>
      <c r="AH126" s="23"/>
      <c r="AI126" s="23"/>
      <c r="AJ126" s="23"/>
      <c r="AK126" s="23"/>
      <c r="AL126" s="23"/>
      <c r="AM126" s="295"/>
      <c r="AN126" s="295"/>
      <c r="AO126" s="295"/>
      <c r="AP126" s="295"/>
      <c r="AQ126" s="295"/>
      <c r="AR126" s="295"/>
      <c r="AS126" s="295"/>
      <c r="AT126" s="295"/>
      <c r="AU126" s="295"/>
      <c r="AV126" s="295"/>
      <c r="AW126" s="295"/>
      <c r="AX126" s="295"/>
      <c r="AZ126" s="295"/>
      <c r="BA126" s="295"/>
      <c r="BB126" s="295"/>
      <c r="BC126" s="295"/>
      <c r="BD126" s="295"/>
      <c r="BE126" s="295"/>
      <c r="BF126" s="295"/>
      <c r="BG126" s="295"/>
      <c r="BH126" s="295"/>
      <c r="BI126" s="295"/>
      <c r="BJ126" s="295"/>
      <c r="BK126" s="295"/>
      <c r="BL126" s="295"/>
      <c r="BM126" s="295"/>
      <c r="BN126" s="295"/>
    </row>
    <row r="127" spans="4:66" s="46" customFormat="1" ht="18">
      <c r="D127" s="23"/>
      <c r="E127" s="293"/>
      <c r="F127" s="23"/>
      <c r="G127" s="23"/>
      <c r="H127" s="23"/>
      <c r="I127" s="459"/>
      <c r="J127" s="459"/>
      <c r="K127" s="459"/>
      <c r="L127" s="459"/>
      <c r="M127" s="328"/>
      <c r="N127" s="328"/>
      <c r="O127" s="328"/>
      <c r="R127" s="23"/>
      <c r="S127" s="23"/>
      <c r="T127" s="23"/>
      <c r="U127" s="23"/>
      <c r="V127" s="23"/>
      <c r="W127" s="23"/>
      <c r="X127" s="23"/>
      <c r="Y127" s="23"/>
      <c r="Z127" s="23"/>
      <c r="AA127" s="23"/>
      <c r="AB127" s="23"/>
      <c r="AF127" s="23"/>
      <c r="AG127" s="23"/>
      <c r="AH127" s="23"/>
      <c r="AI127" s="23"/>
      <c r="AJ127" s="23"/>
      <c r="AK127" s="23"/>
      <c r="AL127" s="23"/>
      <c r="AM127" s="295"/>
      <c r="AN127" s="295"/>
      <c r="AO127" s="295"/>
      <c r="AP127" s="295"/>
      <c r="AQ127" s="295"/>
      <c r="AR127" s="295"/>
      <c r="AS127" s="295"/>
      <c r="AT127" s="295"/>
      <c r="AU127" s="295"/>
      <c r="AV127" s="295"/>
      <c r="AW127" s="295"/>
      <c r="AX127" s="295"/>
      <c r="AZ127" s="295"/>
      <c r="BA127" s="295"/>
      <c r="BB127" s="295"/>
      <c r="BC127" s="295"/>
      <c r="BD127" s="295"/>
      <c r="BE127" s="295"/>
      <c r="BF127" s="295"/>
      <c r="BG127" s="295"/>
      <c r="BH127" s="295"/>
      <c r="BI127" s="295"/>
      <c r="BJ127" s="295"/>
      <c r="BK127" s="295"/>
      <c r="BL127" s="295"/>
      <c r="BM127" s="295"/>
      <c r="BN127" s="295"/>
    </row>
    <row r="128" spans="4:66" s="46" customFormat="1" ht="18">
      <c r="D128" s="23"/>
      <c r="E128" s="293"/>
      <c r="F128" s="23"/>
      <c r="G128" s="23"/>
      <c r="H128" s="23"/>
      <c r="I128" s="459"/>
      <c r="J128" s="459"/>
      <c r="K128" s="459"/>
      <c r="L128" s="459"/>
      <c r="M128" s="328"/>
      <c r="N128" s="328"/>
      <c r="O128" s="328"/>
      <c r="R128" s="23"/>
      <c r="S128" s="23"/>
      <c r="T128" s="23"/>
      <c r="U128" s="23"/>
      <c r="V128" s="23"/>
      <c r="W128" s="23"/>
      <c r="X128" s="23"/>
      <c r="Y128" s="23"/>
      <c r="Z128" s="23"/>
      <c r="AA128" s="23"/>
      <c r="AB128" s="23"/>
      <c r="AF128" s="23"/>
      <c r="AG128" s="23"/>
      <c r="AH128" s="23"/>
      <c r="AI128" s="23"/>
      <c r="AJ128" s="23"/>
      <c r="AK128" s="23"/>
      <c r="AL128" s="23"/>
      <c r="AM128" s="295"/>
      <c r="AN128" s="295"/>
      <c r="AO128" s="295"/>
      <c r="AP128" s="295"/>
      <c r="AQ128" s="295"/>
      <c r="AR128" s="295"/>
      <c r="AS128" s="295"/>
      <c r="AT128" s="295"/>
      <c r="AU128" s="295"/>
      <c r="AV128" s="295"/>
      <c r="AW128" s="295"/>
      <c r="AX128" s="295"/>
      <c r="AZ128" s="295"/>
      <c r="BA128" s="295"/>
      <c r="BB128" s="295"/>
      <c r="BC128" s="295"/>
      <c r="BD128" s="295"/>
      <c r="BE128" s="295"/>
      <c r="BF128" s="295"/>
      <c r="BG128" s="295"/>
      <c r="BH128" s="295"/>
      <c r="BI128" s="295"/>
      <c r="BJ128" s="295"/>
      <c r="BK128" s="295"/>
      <c r="BL128" s="295"/>
      <c r="BM128" s="295"/>
      <c r="BN128" s="295"/>
    </row>
    <row r="129" spans="4:66" s="46" customFormat="1" ht="18">
      <c r="D129" s="23"/>
      <c r="E129" s="293"/>
      <c r="F129" s="23"/>
      <c r="G129" s="23"/>
      <c r="H129" s="23"/>
      <c r="I129" s="459"/>
      <c r="J129" s="459"/>
      <c r="K129" s="459"/>
      <c r="L129" s="459"/>
      <c r="M129" s="328"/>
      <c r="N129" s="328"/>
      <c r="O129" s="328"/>
      <c r="R129" s="23"/>
      <c r="S129" s="23"/>
      <c r="T129" s="23"/>
      <c r="U129" s="23"/>
      <c r="V129" s="23"/>
      <c r="W129" s="23"/>
      <c r="X129" s="23"/>
      <c r="Y129" s="23"/>
      <c r="Z129" s="23"/>
      <c r="AA129" s="23"/>
      <c r="AB129" s="23"/>
      <c r="AF129" s="23"/>
      <c r="AG129" s="23"/>
      <c r="AH129" s="23"/>
      <c r="AI129" s="23"/>
      <c r="AJ129" s="23"/>
      <c r="AK129" s="23"/>
      <c r="AL129" s="23"/>
      <c r="AM129" s="295"/>
      <c r="AN129" s="295"/>
      <c r="AO129" s="295"/>
      <c r="AP129" s="295"/>
      <c r="AQ129" s="295"/>
      <c r="AR129" s="295"/>
      <c r="AS129" s="295"/>
      <c r="AT129" s="295"/>
      <c r="AU129" s="295"/>
      <c r="AV129" s="295"/>
      <c r="AW129" s="295"/>
      <c r="AX129" s="295"/>
      <c r="AZ129" s="295"/>
      <c r="BA129" s="295"/>
      <c r="BB129" s="295"/>
      <c r="BC129" s="295"/>
      <c r="BD129" s="295"/>
      <c r="BE129" s="295"/>
      <c r="BF129" s="295"/>
      <c r="BG129" s="295"/>
      <c r="BH129" s="295"/>
      <c r="BI129" s="295"/>
      <c r="BJ129" s="295"/>
      <c r="BK129" s="295"/>
      <c r="BL129" s="295"/>
      <c r="BM129" s="295"/>
      <c r="BN129" s="295"/>
    </row>
    <row r="130" spans="4:66" s="46" customFormat="1" ht="18">
      <c r="D130" s="23"/>
      <c r="E130" s="293"/>
      <c r="F130" s="23"/>
      <c r="G130" s="23"/>
      <c r="H130" s="23"/>
      <c r="I130" s="459"/>
      <c r="J130" s="459"/>
      <c r="K130" s="459"/>
      <c r="L130" s="459"/>
      <c r="M130" s="328"/>
      <c r="N130" s="328"/>
      <c r="O130" s="328"/>
      <c r="R130" s="23"/>
      <c r="S130" s="23"/>
      <c r="T130" s="23"/>
      <c r="U130" s="23"/>
      <c r="V130" s="23"/>
      <c r="W130" s="23"/>
      <c r="X130" s="23"/>
      <c r="Y130" s="23"/>
      <c r="Z130" s="23"/>
      <c r="AA130" s="23"/>
      <c r="AB130" s="23"/>
      <c r="AF130" s="23"/>
      <c r="AG130" s="23"/>
      <c r="AH130" s="23"/>
      <c r="AI130" s="23"/>
      <c r="AJ130" s="23"/>
      <c r="AK130" s="23"/>
      <c r="AL130" s="23"/>
      <c r="AM130" s="295"/>
      <c r="AN130" s="295"/>
      <c r="AO130" s="295"/>
      <c r="AP130" s="295"/>
      <c r="AQ130" s="295"/>
      <c r="AR130" s="295"/>
      <c r="AS130" s="295"/>
      <c r="AT130" s="295"/>
      <c r="AU130" s="295"/>
      <c r="AV130" s="295"/>
      <c r="AW130" s="295"/>
      <c r="AX130" s="295"/>
      <c r="AZ130" s="295"/>
      <c r="BA130" s="295"/>
      <c r="BB130" s="295"/>
      <c r="BC130" s="295"/>
      <c r="BD130" s="295"/>
      <c r="BE130" s="295"/>
      <c r="BF130" s="295"/>
      <c r="BG130" s="295"/>
      <c r="BH130" s="295"/>
      <c r="BI130" s="295"/>
      <c r="BJ130" s="295"/>
      <c r="BK130" s="295"/>
      <c r="BL130" s="295"/>
      <c r="BM130" s="295"/>
      <c r="BN130" s="295"/>
    </row>
    <row r="131" spans="4:66" s="46" customFormat="1" ht="18">
      <c r="D131" s="23"/>
      <c r="E131" s="293"/>
      <c r="F131" s="23"/>
      <c r="G131" s="23"/>
      <c r="H131" s="23"/>
      <c r="I131" s="459"/>
      <c r="J131" s="459"/>
      <c r="K131" s="459"/>
      <c r="L131" s="459"/>
      <c r="M131" s="328"/>
      <c r="N131" s="328"/>
      <c r="O131" s="328"/>
      <c r="R131" s="23"/>
      <c r="S131" s="23"/>
      <c r="T131" s="23"/>
      <c r="U131" s="23"/>
      <c r="V131" s="23"/>
      <c r="W131" s="23"/>
      <c r="X131" s="23"/>
      <c r="Y131" s="23"/>
      <c r="Z131" s="23"/>
      <c r="AA131" s="23"/>
      <c r="AB131" s="23"/>
      <c r="AF131" s="23"/>
      <c r="AG131" s="23"/>
      <c r="AH131" s="23"/>
      <c r="AI131" s="23"/>
      <c r="AJ131" s="23"/>
      <c r="AK131" s="23"/>
      <c r="AL131" s="23"/>
      <c r="AM131" s="295"/>
      <c r="AN131" s="295"/>
      <c r="AO131" s="295"/>
      <c r="AP131" s="295"/>
      <c r="AQ131" s="295"/>
      <c r="AR131" s="295"/>
      <c r="AS131" s="295"/>
      <c r="AT131" s="295"/>
      <c r="AU131" s="295"/>
      <c r="AV131" s="295"/>
      <c r="AW131" s="295"/>
      <c r="AX131" s="295"/>
      <c r="AZ131" s="295"/>
      <c r="BA131" s="295"/>
      <c r="BB131" s="295"/>
      <c r="BC131" s="295"/>
      <c r="BD131" s="295"/>
      <c r="BE131" s="295"/>
      <c r="BF131" s="295"/>
      <c r="BG131" s="295"/>
      <c r="BH131" s="295"/>
      <c r="BI131" s="295"/>
      <c r="BJ131" s="295"/>
      <c r="BK131" s="295"/>
      <c r="BL131" s="295"/>
      <c r="BM131" s="295"/>
      <c r="BN131" s="295"/>
    </row>
    <row r="132" spans="4:66" s="46" customFormat="1" ht="18">
      <c r="D132" s="23"/>
      <c r="E132" s="293"/>
      <c r="F132" s="23"/>
      <c r="G132" s="23"/>
      <c r="H132" s="23"/>
      <c r="I132" s="459"/>
      <c r="J132" s="459"/>
      <c r="K132" s="459"/>
      <c r="L132" s="459"/>
      <c r="M132" s="328"/>
      <c r="N132" s="328"/>
      <c r="O132" s="328"/>
      <c r="R132" s="23"/>
      <c r="S132" s="23"/>
      <c r="T132" s="23"/>
      <c r="U132" s="23"/>
      <c r="V132" s="23"/>
      <c r="W132" s="23"/>
      <c r="X132" s="23"/>
      <c r="Y132" s="23"/>
      <c r="Z132" s="23"/>
      <c r="AA132" s="23"/>
      <c r="AB132" s="23"/>
      <c r="AF132" s="23"/>
      <c r="AG132" s="23"/>
      <c r="AH132" s="23"/>
      <c r="AI132" s="23"/>
      <c r="AJ132" s="23"/>
      <c r="AK132" s="23"/>
      <c r="AL132" s="23"/>
      <c r="AM132" s="295"/>
      <c r="AN132" s="295"/>
      <c r="AO132" s="295"/>
      <c r="AP132" s="295"/>
      <c r="AQ132" s="295"/>
      <c r="AR132" s="295"/>
      <c r="AS132" s="295"/>
      <c r="AT132" s="295"/>
      <c r="AU132" s="295"/>
      <c r="AV132" s="295"/>
      <c r="AW132" s="295"/>
      <c r="AX132" s="295"/>
      <c r="AZ132" s="295"/>
      <c r="BA132" s="295"/>
      <c r="BB132" s="295"/>
      <c r="BC132" s="295"/>
      <c r="BD132" s="295"/>
      <c r="BE132" s="295"/>
      <c r="BF132" s="295"/>
      <c r="BG132" s="295"/>
      <c r="BH132" s="295"/>
      <c r="BI132" s="295"/>
      <c r="BJ132" s="295"/>
      <c r="BK132" s="295"/>
      <c r="BL132" s="295"/>
      <c r="BM132" s="295"/>
      <c r="BN132" s="295"/>
    </row>
    <row r="133" spans="4:66" s="46" customFormat="1" ht="18">
      <c r="D133" s="23"/>
      <c r="E133" s="293"/>
      <c r="F133" s="23"/>
      <c r="G133" s="23"/>
      <c r="H133" s="23"/>
      <c r="I133" s="459"/>
      <c r="J133" s="459"/>
      <c r="K133" s="459"/>
      <c r="L133" s="459"/>
      <c r="M133" s="328"/>
      <c r="N133" s="328"/>
      <c r="O133" s="328"/>
      <c r="R133" s="23"/>
      <c r="S133" s="23"/>
      <c r="T133" s="23"/>
      <c r="U133" s="23"/>
      <c r="V133" s="23"/>
      <c r="W133" s="23"/>
      <c r="X133" s="23"/>
      <c r="Y133" s="23"/>
      <c r="Z133" s="23"/>
      <c r="AA133" s="23"/>
      <c r="AB133" s="23"/>
      <c r="AF133" s="23"/>
      <c r="AG133" s="23"/>
      <c r="AH133" s="23"/>
      <c r="AI133" s="23"/>
      <c r="AJ133" s="23"/>
      <c r="AK133" s="23"/>
      <c r="AL133" s="23"/>
      <c r="AM133" s="295"/>
      <c r="AN133" s="295"/>
      <c r="AO133" s="295"/>
      <c r="AP133" s="295"/>
      <c r="AQ133" s="295"/>
      <c r="AR133" s="295"/>
      <c r="AS133" s="295"/>
      <c r="AT133" s="295"/>
      <c r="AU133" s="295"/>
      <c r="AV133" s="295"/>
      <c r="AW133" s="295"/>
      <c r="AX133" s="295"/>
      <c r="AZ133" s="295"/>
      <c r="BA133" s="295"/>
      <c r="BB133" s="295"/>
      <c r="BC133" s="295"/>
      <c r="BD133" s="295"/>
      <c r="BE133" s="295"/>
      <c r="BF133" s="295"/>
      <c r="BG133" s="295"/>
      <c r="BH133" s="295"/>
      <c r="BI133" s="295"/>
      <c r="BJ133" s="295"/>
      <c r="BK133" s="295"/>
      <c r="BL133" s="295"/>
      <c r="BM133" s="295"/>
      <c r="BN133" s="295"/>
    </row>
    <row r="134" spans="4:66" s="46" customFormat="1" ht="18">
      <c r="D134" s="23"/>
      <c r="E134" s="293"/>
      <c r="F134" s="23"/>
      <c r="G134" s="23"/>
      <c r="H134" s="23"/>
      <c r="I134" s="459"/>
      <c r="J134" s="459"/>
      <c r="K134" s="459"/>
      <c r="L134" s="459"/>
      <c r="M134" s="328"/>
      <c r="N134" s="328"/>
      <c r="O134" s="328"/>
      <c r="R134" s="23"/>
      <c r="S134" s="23"/>
      <c r="T134" s="23"/>
      <c r="U134" s="23"/>
      <c r="V134" s="23"/>
      <c r="W134" s="23"/>
      <c r="X134" s="23"/>
      <c r="Y134" s="23"/>
      <c r="Z134" s="23"/>
      <c r="AA134" s="23"/>
      <c r="AB134" s="23"/>
      <c r="AF134" s="23"/>
      <c r="AG134" s="23"/>
      <c r="AH134" s="23"/>
      <c r="AI134" s="23"/>
      <c r="AJ134" s="23"/>
      <c r="AK134" s="23"/>
      <c r="AL134" s="23"/>
      <c r="AM134" s="295"/>
      <c r="AN134" s="295"/>
      <c r="AO134" s="295"/>
      <c r="AP134" s="295"/>
      <c r="AQ134" s="295"/>
      <c r="AR134" s="295"/>
      <c r="AS134" s="295"/>
      <c r="AT134" s="295"/>
      <c r="AU134" s="295"/>
      <c r="AV134" s="295"/>
      <c r="AW134" s="295"/>
      <c r="AX134" s="295"/>
      <c r="AZ134" s="295"/>
      <c r="BA134" s="295"/>
      <c r="BB134" s="295"/>
      <c r="BC134" s="295"/>
      <c r="BD134" s="295"/>
      <c r="BE134" s="295"/>
      <c r="BF134" s="295"/>
      <c r="BG134" s="295"/>
      <c r="BH134" s="295"/>
      <c r="BI134" s="295"/>
      <c r="BJ134" s="295"/>
      <c r="BK134" s="295"/>
      <c r="BL134" s="295"/>
      <c r="BM134" s="295"/>
      <c r="BN134" s="295"/>
    </row>
    <row r="135" spans="4:66" s="46" customFormat="1" ht="18">
      <c r="D135" s="23"/>
      <c r="E135" s="293"/>
      <c r="F135" s="23"/>
      <c r="G135" s="23"/>
      <c r="H135" s="23"/>
      <c r="I135" s="459"/>
      <c r="J135" s="459"/>
      <c r="K135" s="459"/>
      <c r="L135" s="459"/>
      <c r="M135" s="328"/>
      <c r="N135" s="328"/>
      <c r="O135" s="328"/>
      <c r="R135" s="23"/>
      <c r="S135" s="23"/>
      <c r="T135" s="23"/>
      <c r="U135" s="23"/>
      <c r="V135" s="23"/>
      <c r="W135" s="23"/>
      <c r="X135" s="23"/>
      <c r="Y135" s="23"/>
      <c r="Z135" s="23"/>
      <c r="AA135" s="23"/>
      <c r="AB135" s="23"/>
      <c r="AF135" s="23"/>
      <c r="AG135" s="23"/>
      <c r="AH135" s="23"/>
      <c r="AI135" s="23"/>
      <c r="AJ135" s="23"/>
      <c r="AK135" s="23"/>
      <c r="AL135" s="23"/>
      <c r="AM135" s="295"/>
      <c r="AN135" s="295"/>
      <c r="AO135" s="295"/>
      <c r="AP135" s="295"/>
      <c r="AQ135" s="295"/>
      <c r="AR135" s="295"/>
      <c r="AS135" s="295"/>
      <c r="AT135" s="295"/>
      <c r="AU135" s="295"/>
      <c r="AV135" s="295"/>
      <c r="AW135" s="295"/>
      <c r="AX135" s="295"/>
      <c r="AZ135" s="295"/>
      <c r="BA135" s="295"/>
      <c r="BB135" s="295"/>
      <c r="BC135" s="295"/>
      <c r="BD135" s="295"/>
      <c r="BE135" s="295"/>
      <c r="BF135" s="295"/>
      <c r="BG135" s="295"/>
      <c r="BH135" s="295"/>
      <c r="BI135" s="295"/>
      <c r="BJ135" s="295"/>
      <c r="BK135" s="295"/>
      <c r="BL135" s="295"/>
      <c r="BM135" s="295"/>
      <c r="BN135" s="295"/>
    </row>
    <row r="136" spans="4:66" s="46" customFormat="1" ht="18">
      <c r="D136" s="23"/>
      <c r="E136" s="293"/>
      <c r="F136" s="23"/>
      <c r="G136" s="23"/>
      <c r="H136" s="23"/>
      <c r="I136" s="459"/>
      <c r="J136" s="459"/>
      <c r="K136" s="459"/>
      <c r="L136" s="459"/>
      <c r="M136" s="328"/>
      <c r="N136" s="328"/>
      <c r="O136" s="328"/>
      <c r="R136" s="23"/>
      <c r="S136" s="23"/>
      <c r="T136" s="23"/>
      <c r="U136" s="23"/>
      <c r="V136" s="23"/>
      <c r="W136" s="23"/>
      <c r="X136" s="23"/>
      <c r="Y136" s="23"/>
      <c r="Z136" s="23"/>
      <c r="AA136" s="23"/>
      <c r="AB136" s="23"/>
      <c r="AF136" s="23"/>
      <c r="AG136" s="23"/>
      <c r="AH136" s="23"/>
      <c r="AI136" s="23"/>
      <c r="AJ136" s="23"/>
      <c r="AK136" s="23"/>
      <c r="AL136" s="23"/>
      <c r="AM136" s="295"/>
      <c r="AN136" s="295"/>
      <c r="AO136" s="295"/>
      <c r="AP136" s="295"/>
      <c r="AQ136" s="295"/>
      <c r="AR136" s="295"/>
      <c r="AS136" s="295"/>
      <c r="AT136" s="295"/>
      <c r="AU136" s="295"/>
      <c r="AV136" s="295"/>
      <c r="AW136" s="295"/>
      <c r="AX136" s="295"/>
      <c r="AZ136" s="295"/>
      <c r="BA136" s="295"/>
      <c r="BB136" s="295"/>
      <c r="BC136" s="295"/>
      <c r="BD136" s="295"/>
      <c r="BE136" s="295"/>
      <c r="BF136" s="295"/>
      <c r="BG136" s="295"/>
      <c r="BH136" s="295"/>
      <c r="BI136" s="295"/>
      <c r="BJ136" s="295"/>
      <c r="BK136" s="295"/>
      <c r="BL136" s="295"/>
      <c r="BM136" s="295"/>
      <c r="BN136" s="295"/>
    </row>
    <row r="137" spans="4:66" s="46" customFormat="1" ht="18">
      <c r="D137" s="23"/>
      <c r="E137" s="293"/>
      <c r="F137" s="23"/>
      <c r="G137" s="23"/>
      <c r="H137" s="23"/>
      <c r="I137" s="459"/>
      <c r="J137" s="459"/>
      <c r="K137" s="459"/>
      <c r="L137" s="459"/>
      <c r="M137" s="328"/>
      <c r="N137" s="328"/>
      <c r="O137" s="328"/>
      <c r="R137" s="23"/>
      <c r="S137" s="23"/>
      <c r="T137" s="23"/>
      <c r="U137" s="23"/>
      <c r="V137" s="23"/>
      <c r="W137" s="23"/>
      <c r="X137" s="23"/>
      <c r="Y137" s="23"/>
      <c r="Z137" s="23"/>
      <c r="AA137" s="23"/>
      <c r="AB137" s="23"/>
      <c r="AF137" s="23"/>
      <c r="AG137" s="23"/>
      <c r="AH137" s="23"/>
      <c r="AI137" s="23"/>
      <c r="AJ137" s="23"/>
      <c r="AK137" s="23"/>
      <c r="AL137" s="23"/>
      <c r="AM137" s="295"/>
      <c r="AN137" s="295"/>
      <c r="AO137" s="295"/>
      <c r="AP137" s="295"/>
      <c r="AQ137" s="295"/>
      <c r="AR137" s="295"/>
      <c r="AS137" s="295"/>
      <c r="AT137" s="295"/>
      <c r="AU137" s="295"/>
      <c r="AV137" s="295"/>
      <c r="AW137" s="295"/>
      <c r="AX137" s="295"/>
      <c r="AZ137" s="295"/>
      <c r="BA137" s="295"/>
      <c r="BB137" s="295"/>
      <c r="BC137" s="295"/>
      <c r="BD137" s="295"/>
      <c r="BE137" s="295"/>
      <c r="BF137" s="295"/>
      <c r="BG137" s="295"/>
      <c r="BH137" s="295"/>
      <c r="BI137" s="295"/>
      <c r="BJ137" s="295"/>
      <c r="BK137" s="295"/>
      <c r="BL137" s="295"/>
      <c r="BM137" s="295"/>
      <c r="BN137" s="295"/>
    </row>
    <row r="138" spans="4:66" s="46" customFormat="1" ht="18">
      <c r="D138" s="23"/>
      <c r="E138" s="293"/>
      <c r="F138" s="23"/>
      <c r="G138" s="23"/>
      <c r="H138" s="23"/>
      <c r="I138" s="459"/>
      <c r="J138" s="459"/>
      <c r="K138" s="459"/>
      <c r="L138" s="459"/>
      <c r="M138" s="328"/>
      <c r="N138" s="328"/>
      <c r="O138" s="328"/>
      <c r="R138" s="23"/>
      <c r="S138" s="23"/>
      <c r="T138" s="23"/>
      <c r="U138" s="23"/>
      <c r="V138" s="23"/>
      <c r="W138" s="23"/>
      <c r="X138" s="23"/>
      <c r="Y138" s="23"/>
      <c r="Z138" s="23"/>
      <c r="AA138" s="23"/>
      <c r="AB138" s="23"/>
      <c r="AF138" s="23"/>
      <c r="AG138" s="23"/>
      <c r="AH138" s="23"/>
      <c r="AI138" s="23"/>
      <c r="AJ138" s="23"/>
      <c r="AK138" s="23"/>
      <c r="AL138" s="23"/>
      <c r="AM138" s="295"/>
      <c r="AN138" s="295"/>
      <c r="AO138" s="295"/>
      <c r="AP138" s="295"/>
      <c r="AQ138" s="295"/>
      <c r="AR138" s="295"/>
      <c r="AS138" s="295"/>
      <c r="AT138" s="295"/>
      <c r="AU138" s="295"/>
      <c r="AV138" s="295"/>
      <c r="AW138" s="295"/>
      <c r="AX138" s="295"/>
      <c r="AZ138" s="295"/>
      <c r="BA138" s="295"/>
      <c r="BB138" s="295"/>
      <c r="BC138" s="295"/>
      <c r="BD138" s="295"/>
      <c r="BE138" s="295"/>
      <c r="BF138" s="295"/>
      <c r="BG138" s="295"/>
      <c r="BH138" s="295"/>
      <c r="BI138" s="295"/>
      <c r="BJ138" s="295"/>
      <c r="BK138" s="295"/>
      <c r="BL138" s="295"/>
      <c r="BM138" s="295"/>
      <c r="BN138" s="295"/>
    </row>
    <row r="139" spans="4:66" s="46" customFormat="1" ht="18">
      <c r="D139" s="23"/>
      <c r="E139" s="293"/>
      <c r="F139" s="23"/>
      <c r="G139" s="23"/>
      <c r="H139" s="23"/>
      <c r="I139" s="459"/>
      <c r="J139" s="459"/>
      <c r="K139" s="459"/>
      <c r="L139" s="459"/>
      <c r="M139" s="328"/>
      <c r="N139" s="328"/>
      <c r="O139" s="328"/>
      <c r="R139" s="23"/>
      <c r="S139" s="23"/>
      <c r="T139" s="23"/>
      <c r="U139" s="23"/>
      <c r="V139" s="23"/>
      <c r="W139" s="23"/>
      <c r="X139" s="23"/>
      <c r="Y139" s="23"/>
      <c r="Z139" s="23"/>
      <c r="AA139" s="23"/>
      <c r="AB139" s="23"/>
      <c r="AF139" s="23"/>
      <c r="AG139" s="23"/>
      <c r="AH139" s="23"/>
      <c r="AI139" s="23"/>
      <c r="AJ139" s="23"/>
      <c r="AK139" s="23"/>
      <c r="AL139" s="23"/>
      <c r="AM139" s="295"/>
      <c r="AN139" s="295"/>
      <c r="AO139" s="295"/>
      <c r="AP139" s="295"/>
      <c r="AQ139" s="295"/>
      <c r="AR139" s="295"/>
      <c r="AS139" s="295"/>
      <c r="AT139" s="295"/>
      <c r="AU139" s="295"/>
      <c r="AV139" s="295"/>
      <c r="AW139" s="295"/>
      <c r="AX139" s="295"/>
      <c r="AZ139" s="295"/>
      <c r="BA139" s="295"/>
      <c r="BB139" s="295"/>
      <c r="BC139" s="295"/>
      <c r="BD139" s="295"/>
      <c r="BE139" s="295"/>
      <c r="BF139" s="295"/>
      <c r="BG139" s="295"/>
      <c r="BH139" s="295"/>
      <c r="BI139" s="295"/>
      <c r="BJ139" s="295"/>
      <c r="BK139" s="295"/>
      <c r="BL139" s="295"/>
      <c r="BM139" s="295"/>
      <c r="BN139" s="295"/>
    </row>
    <row r="140" spans="4:66" s="46" customFormat="1" ht="18">
      <c r="D140" s="23"/>
      <c r="E140" s="293"/>
      <c r="F140" s="23"/>
      <c r="G140" s="23"/>
      <c r="H140" s="23"/>
      <c r="I140" s="459"/>
      <c r="J140" s="459"/>
      <c r="K140" s="459"/>
      <c r="L140" s="459"/>
      <c r="M140" s="328"/>
      <c r="N140" s="328"/>
      <c r="O140" s="328"/>
      <c r="R140" s="23"/>
      <c r="S140" s="23"/>
      <c r="T140" s="23"/>
      <c r="U140" s="23"/>
      <c r="V140" s="23"/>
      <c r="W140" s="23"/>
      <c r="X140" s="23"/>
      <c r="Y140" s="23"/>
      <c r="Z140" s="23"/>
      <c r="AA140" s="23"/>
      <c r="AB140" s="23"/>
      <c r="AF140" s="23"/>
      <c r="AG140" s="23"/>
      <c r="AH140" s="23"/>
      <c r="AI140" s="23"/>
      <c r="AJ140" s="23"/>
      <c r="AK140" s="23"/>
      <c r="AL140" s="23"/>
      <c r="AM140" s="295"/>
      <c r="AN140" s="295"/>
      <c r="AO140" s="295"/>
      <c r="AP140" s="295"/>
      <c r="AQ140" s="295"/>
      <c r="AR140" s="295"/>
      <c r="AS140" s="295"/>
      <c r="AT140" s="295"/>
      <c r="AU140" s="295"/>
      <c r="AV140" s="295"/>
      <c r="AW140" s="295"/>
      <c r="AX140" s="295"/>
      <c r="AZ140" s="295"/>
      <c r="BA140" s="295"/>
      <c r="BB140" s="295"/>
      <c r="BC140" s="295"/>
      <c r="BD140" s="295"/>
      <c r="BE140" s="295"/>
      <c r="BF140" s="295"/>
      <c r="BG140" s="295"/>
      <c r="BH140" s="295"/>
      <c r="BI140" s="295"/>
      <c r="BJ140" s="295"/>
      <c r="BK140" s="295"/>
      <c r="BL140" s="295"/>
      <c r="BM140" s="295"/>
      <c r="BN140" s="295"/>
    </row>
    <row r="141" spans="4:66" s="46" customFormat="1" ht="18">
      <c r="D141" s="23"/>
      <c r="E141" s="293"/>
      <c r="F141" s="23"/>
      <c r="G141" s="23"/>
      <c r="H141" s="23"/>
      <c r="I141" s="459"/>
      <c r="J141" s="459"/>
      <c r="K141" s="459"/>
      <c r="L141" s="459"/>
      <c r="M141" s="328"/>
      <c r="N141" s="328"/>
      <c r="O141" s="328"/>
      <c r="R141" s="23"/>
      <c r="S141" s="23"/>
      <c r="T141" s="23"/>
      <c r="U141" s="23"/>
      <c r="V141" s="23"/>
      <c r="W141" s="23"/>
      <c r="X141" s="23"/>
      <c r="Y141" s="23"/>
      <c r="Z141" s="23"/>
      <c r="AA141" s="23"/>
      <c r="AB141" s="23"/>
      <c r="AF141" s="23"/>
      <c r="AG141" s="23"/>
      <c r="AH141" s="23"/>
      <c r="AI141" s="23"/>
      <c r="AJ141" s="23"/>
      <c r="AK141" s="23"/>
      <c r="AL141" s="23"/>
      <c r="AM141" s="295"/>
      <c r="AN141" s="295"/>
      <c r="AO141" s="295"/>
      <c r="AP141" s="295"/>
      <c r="AQ141" s="295"/>
      <c r="AR141" s="295"/>
      <c r="AS141" s="295"/>
      <c r="AT141" s="295"/>
      <c r="AU141" s="295"/>
      <c r="AV141" s="295"/>
      <c r="AW141" s="295"/>
      <c r="AX141" s="295"/>
      <c r="AZ141" s="295"/>
      <c r="BA141" s="295"/>
      <c r="BB141" s="295"/>
      <c r="BC141" s="295"/>
      <c r="BD141" s="295"/>
      <c r="BE141" s="295"/>
      <c r="BF141" s="295"/>
      <c r="BG141" s="295"/>
      <c r="BH141" s="295"/>
      <c r="BI141" s="295"/>
      <c r="BJ141" s="295"/>
      <c r="BK141" s="295"/>
      <c r="BL141" s="295"/>
      <c r="BM141" s="295"/>
      <c r="BN141" s="295"/>
    </row>
    <row r="142" spans="4:66" s="46" customFormat="1" ht="18">
      <c r="D142" s="23"/>
      <c r="E142" s="293"/>
      <c r="F142" s="23"/>
      <c r="G142" s="23"/>
      <c r="H142" s="23"/>
      <c r="I142" s="459"/>
      <c r="J142" s="459"/>
      <c r="K142" s="459"/>
      <c r="L142" s="459"/>
      <c r="M142" s="328"/>
      <c r="N142" s="328"/>
      <c r="O142" s="328"/>
      <c r="R142" s="23"/>
      <c r="S142" s="23"/>
      <c r="T142" s="23"/>
      <c r="U142" s="23"/>
      <c r="V142" s="23"/>
      <c r="W142" s="23"/>
      <c r="X142" s="23"/>
      <c r="Y142" s="23"/>
      <c r="Z142" s="23"/>
      <c r="AA142" s="23"/>
      <c r="AB142" s="23"/>
      <c r="AF142" s="23"/>
      <c r="AG142" s="23"/>
      <c r="AH142" s="23"/>
      <c r="AI142" s="23"/>
      <c r="AJ142" s="23"/>
      <c r="AK142" s="23"/>
      <c r="AL142" s="23"/>
      <c r="AM142" s="295"/>
      <c r="AN142" s="295"/>
      <c r="AO142" s="295"/>
      <c r="AP142" s="295"/>
      <c r="AQ142" s="295"/>
      <c r="AR142" s="295"/>
      <c r="AS142" s="295"/>
      <c r="AT142" s="295"/>
      <c r="AU142" s="295"/>
      <c r="AV142" s="295"/>
      <c r="AW142" s="295"/>
      <c r="AX142" s="295"/>
      <c r="AZ142" s="295"/>
      <c r="BA142" s="295"/>
      <c r="BB142" s="295"/>
      <c r="BC142" s="295"/>
      <c r="BD142" s="295"/>
      <c r="BE142" s="295"/>
      <c r="BF142" s="295"/>
      <c r="BG142" s="295"/>
      <c r="BH142" s="295"/>
      <c r="BI142" s="295"/>
      <c r="BJ142" s="295"/>
      <c r="BK142" s="295"/>
      <c r="BL142" s="295"/>
      <c r="BM142" s="295"/>
      <c r="BN142" s="295"/>
    </row>
    <row r="143" spans="4:66" s="46" customFormat="1" ht="18.75">
      <c r="D143" s="7"/>
      <c r="E143" s="293"/>
      <c r="F143" s="7"/>
      <c r="G143" s="7"/>
      <c r="H143" s="7"/>
      <c r="I143" s="456"/>
      <c r="J143" s="456"/>
      <c r="K143" s="456"/>
      <c r="L143" s="456"/>
      <c r="M143" s="328"/>
      <c r="N143" s="328"/>
      <c r="O143" s="328"/>
      <c r="R143" s="7"/>
      <c r="S143" s="7"/>
      <c r="T143" s="7"/>
      <c r="U143" s="7"/>
      <c r="V143" s="7"/>
      <c r="W143" s="7"/>
      <c r="X143" s="7"/>
      <c r="Y143" s="7"/>
      <c r="Z143" s="7"/>
      <c r="AA143" s="7"/>
      <c r="AB143" s="7"/>
      <c r="AF143" s="7"/>
      <c r="AG143" s="7"/>
      <c r="AH143" s="7"/>
      <c r="AI143" s="7"/>
      <c r="AJ143" s="7"/>
      <c r="AK143" s="7"/>
      <c r="AL143" s="7"/>
      <c r="AM143" s="96"/>
      <c r="AN143" s="96"/>
      <c r="AO143" s="96"/>
      <c r="AP143" s="96"/>
      <c r="AQ143" s="96"/>
      <c r="AR143" s="96"/>
      <c r="AS143" s="96"/>
      <c r="AT143" s="96"/>
      <c r="AU143" s="96"/>
      <c r="AV143" s="96"/>
      <c r="AW143" s="96"/>
      <c r="AX143" s="96"/>
      <c r="AZ143" s="96"/>
      <c r="BA143" s="96"/>
      <c r="BB143" s="96"/>
      <c r="BC143" s="96"/>
      <c r="BD143" s="96"/>
      <c r="BE143" s="96"/>
      <c r="BF143" s="96"/>
      <c r="BG143" s="96"/>
      <c r="BH143" s="96"/>
      <c r="BI143" s="96"/>
      <c r="BJ143" s="96"/>
      <c r="BK143" s="96"/>
      <c r="BL143" s="96"/>
      <c r="BM143" s="295"/>
      <c r="BN143" s="295"/>
    </row>
    <row r="144" spans="4:66" s="46" customFormat="1" ht="18.75">
      <c r="D144" s="7"/>
      <c r="E144" s="293"/>
      <c r="F144" s="7"/>
      <c r="G144" s="7"/>
      <c r="H144" s="7"/>
      <c r="I144" s="456"/>
      <c r="J144" s="456"/>
      <c r="K144" s="456"/>
      <c r="L144" s="456"/>
      <c r="M144" s="328"/>
      <c r="N144" s="328"/>
      <c r="O144" s="328"/>
      <c r="R144" s="7"/>
      <c r="S144" s="7"/>
      <c r="T144" s="7"/>
      <c r="U144" s="7"/>
      <c r="V144" s="7"/>
      <c r="W144" s="7"/>
      <c r="X144" s="7"/>
      <c r="Y144" s="7"/>
      <c r="Z144" s="7"/>
      <c r="AA144" s="7"/>
      <c r="AB144" s="7"/>
      <c r="AF144" s="7"/>
      <c r="AG144" s="7"/>
      <c r="AH144" s="7"/>
      <c r="AI144" s="7"/>
      <c r="AJ144" s="7"/>
      <c r="AK144" s="7"/>
      <c r="AL144" s="7"/>
      <c r="AM144" s="38"/>
      <c r="AN144" s="38"/>
      <c r="AO144" s="38"/>
      <c r="AP144" s="38"/>
      <c r="AQ144" s="38"/>
      <c r="AR144" s="38"/>
      <c r="AS144" s="38"/>
      <c r="AT144" s="38"/>
      <c r="AU144" s="38"/>
      <c r="AV144" s="38"/>
      <c r="AW144" s="38"/>
      <c r="AX144" s="38"/>
      <c r="AZ144" s="38"/>
      <c r="BA144" s="38"/>
      <c r="BB144" s="38"/>
      <c r="BC144" s="38"/>
      <c r="BD144" s="38"/>
      <c r="BE144" s="38"/>
      <c r="BF144" s="38"/>
      <c r="BG144" s="38"/>
      <c r="BH144" s="38"/>
      <c r="BI144" s="38"/>
      <c r="BJ144" s="38"/>
      <c r="BK144" s="38"/>
      <c r="BL144" s="38"/>
      <c r="BM144" s="295"/>
      <c r="BN144" s="295"/>
    </row>
    <row r="145" spans="2:66" s="46" customFormat="1" ht="18.75">
      <c r="D145" s="7"/>
      <c r="E145" s="293"/>
      <c r="F145" s="7"/>
      <c r="G145" s="7"/>
      <c r="H145" s="7"/>
      <c r="I145" s="456"/>
      <c r="J145" s="456"/>
      <c r="K145" s="456"/>
      <c r="L145" s="456"/>
      <c r="M145" s="328"/>
      <c r="N145" s="328"/>
      <c r="O145" s="328"/>
      <c r="R145" s="7"/>
      <c r="S145" s="7"/>
      <c r="T145" s="7"/>
      <c r="U145" s="7"/>
      <c r="V145" s="7"/>
      <c r="W145" s="7"/>
      <c r="X145" s="7"/>
      <c r="Y145" s="7"/>
      <c r="Z145" s="7"/>
      <c r="AA145" s="7"/>
      <c r="AB145" s="7"/>
      <c r="AF145" s="7"/>
      <c r="AG145" s="7"/>
      <c r="AH145" s="7"/>
      <c r="AI145" s="7"/>
      <c r="AJ145" s="7"/>
      <c r="AK145" s="7"/>
      <c r="AL145" s="7"/>
      <c r="AM145" s="12"/>
      <c r="AN145" s="12"/>
      <c r="AO145" s="12"/>
      <c r="AP145" s="12"/>
      <c r="AQ145" s="12"/>
      <c r="AR145" s="12"/>
      <c r="AS145" s="12"/>
      <c r="AT145" s="12"/>
      <c r="AU145" s="12"/>
      <c r="AV145" s="12"/>
      <c r="AW145" s="12"/>
      <c r="AX145" s="12"/>
      <c r="AZ145" s="12"/>
      <c r="BA145" s="12"/>
      <c r="BB145" s="12"/>
      <c r="BC145" s="12"/>
      <c r="BD145" s="12"/>
      <c r="BE145" s="12"/>
      <c r="BF145" s="12"/>
      <c r="BG145" s="12"/>
      <c r="BH145" s="12"/>
      <c r="BI145" s="12"/>
      <c r="BJ145" s="12"/>
      <c r="BK145" s="12"/>
      <c r="BL145" s="12"/>
      <c r="BM145" s="295"/>
      <c r="BN145" s="295"/>
    </row>
    <row r="146" spans="2:66" s="46" customFormat="1" ht="18.75">
      <c r="D146" s="4"/>
      <c r="E146" s="293"/>
      <c r="F146" s="4"/>
      <c r="G146" s="4"/>
      <c r="H146" s="4"/>
      <c r="I146" s="453"/>
      <c r="J146" s="453"/>
      <c r="K146" s="453"/>
      <c r="L146" s="453"/>
      <c r="M146" s="328"/>
      <c r="N146" s="328"/>
      <c r="O146" s="328"/>
      <c r="R146" s="4"/>
      <c r="S146" s="4"/>
      <c r="T146" s="4"/>
      <c r="U146" s="4"/>
      <c r="V146" s="4"/>
      <c r="W146" s="4"/>
      <c r="X146" s="4"/>
      <c r="Y146" s="4"/>
      <c r="Z146" s="4"/>
      <c r="AA146" s="4"/>
      <c r="AB146" s="4"/>
      <c r="AF146" s="4"/>
      <c r="AG146" s="4"/>
      <c r="AH146" s="4"/>
      <c r="AI146" s="4"/>
      <c r="AJ146" s="4"/>
      <c r="AK146" s="4"/>
      <c r="AL146" s="4"/>
      <c r="AM146" s="13"/>
      <c r="AN146" s="13"/>
      <c r="AO146" s="13"/>
      <c r="AP146" s="13"/>
      <c r="AQ146" s="13"/>
      <c r="AR146" s="13"/>
      <c r="AS146" s="13"/>
      <c r="AT146" s="13"/>
      <c r="AU146" s="13"/>
      <c r="AV146" s="13"/>
      <c r="AW146" s="13"/>
      <c r="AX146" s="13"/>
      <c r="AZ146" s="13"/>
      <c r="BA146" s="13"/>
      <c r="BB146" s="13"/>
      <c r="BC146" s="13"/>
      <c r="BD146" s="13"/>
      <c r="BE146" s="13"/>
      <c r="BF146" s="13"/>
      <c r="BG146" s="13"/>
      <c r="BH146" s="13"/>
      <c r="BI146" s="13"/>
      <c r="BJ146" s="13"/>
      <c r="BK146" s="13"/>
      <c r="BL146" s="15"/>
      <c r="BM146" s="295"/>
      <c r="BN146" s="295"/>
    </row>
    <row r="147" spans="2:66" s="46" customFormat="1" ht="20.25">
      <c r="D147" s="4"/>
      <c r="E147" s="293"/>
      <c r="F147" s="4"/>
      <c r="G147" s="4"/>
      <c r="H147" s="4"/>
      <c r="I147" s="453"/>
      <c r="J147" s="453"/>
      <c r="K147" s="453"/>
      <c r="L147" s="453"/>
      <c r="M147" s="328"/>
      <c r="N147" s="328"/>
      <c r="O147" s="328"/>
      <c r="R147" s="4"/>
      <c r="S147" s="4"/>
      <c r="T147" s="4"/>
      <c r="U147" s="4"/>
      <c r="V147" s="4"/>
      <c r="W147" s="4"/>
      <c r="X147" s="4"/>
      <c r="Y147" s="4"/>
      <c r="Z147" s="4"/>
      <c r="AA147" s="4"/>
      <c r="AB147" s="4"/>
      <c r="AF147" s="4"/>
      <c r="AG147" s="4"/>
      <c r="AH147" s="4"/>
      <c r="AI147" s="4"/>
      <c r="AJ147" s="4"/>
      <c r="AK147" s="4"/>
      <c r="AL147" s="4"/>
      <c r="AM147" s="13" t="s">
        <v>248</v>
      </c>
      <c r="AN147" s="13"/>
      <c r="AO147" s="13"/>
      <c r="AP147" s="13"/>
      <c r="AQ147" s="13"/>
      <c r="AR147" s="13"/>
      <c r="AS147" s="13"/>
      <c r="AT147" s="13"/>
      <c r="AU147" s="13"/>
      <c r="AV147" s="13"/>
      <c r="AW147" s="13"/>
      <c r="AX147" s="13"/>
      <c r="AZ147" s="13"/>
      <c r="BA147" s="13"/>
      <c r="BB147" s="13"/>
      <c r="BC147" s="13"/>
      <c r="BD147" s="13"/>
      <c r="BE147" s="13"/>
      <c r="BF147" s="13"/>
      <c r="BG147" s="13"/>
      <c r="BH147" s="13"/>
      <c r="BI147" s="13"/>
      <c r="BJ147" s="13"/>
      <c r="BK147" s="13"/>
      <c r="BL147" s="13"/>
      <c r="BM147" s="295"/>
      <c r="BN147" s="295"/>
    </row>
    <row r="148" spans="2:66" s="46" customFormat="1" ht="18.75">
      <c r="D148" s="41"/>
      <c r="E148" s="293"/>
      <c r="F148" s="41"/>
      <c r="G148" s="41"/>
      <c r="H148" s="41"/>
      <c r="I148" s="340"/>
      <c r="J148" s="340"/>
      <c r="K148" s="340"/>
      <c r="L148" s="340"/>
      <c r="M148" s="328"/>
      <c r="N148" s="328"/>
      <c r="O148" s="328"/>
      <c r="R148" s="41"/>
      <c r="S148" s="41"/>
      <c r="T148" s="41"/>
      <c r="U148" s="41"/>
      <c r="V148" s="41"/>
      <c r="W148" s="41"/>
      <c r="X148" s="41"/>
      <c r="Y148" s="41"/>
      <c r="Z148" s="41"/>
      <c r="AA148" s="41"/>
      <c r="AB148" s="41"/>
      <c r="AF148" s="41"/>
      <c r="AG148" s="41"/>
      <c r="AH148" s="41"/>
      <c r="AI148" s="41"/>
      <c r="AJ148" s="41"/>
      <c r="AK148" s="41"/>
      <c r="AL148" s="41"/>
      <c r="AM148" s="28">
        <v>1.1299999999999999</v>
      </c>
      <c r="AN148" s="74"/>
      <c r="AO148" s="74"/>
      <c r="AP148" s="74"/>
      <c r="AQ148" s="74"/>
      <c r="AR148" s="74"/>
      <c r="AS148" s="74"/>
      <c r="AT148" s="74"/>
      <c r="AU148" s="74"/>
      <c r="AV148" s="74"/>
      <c r="AW148" s="74"/>
      <c r="AX148" s="74"/>
      <c r="AZ148" s="74"/>
      <c r="BA148" s="74"/>
      <c r="BB148" s="74"/>
      <c r="BC148" s="74"/>
      <c r="BD148" s="74"/>
      <c r="BE148" s="74"/>
      <c r="BF148" s="74"/>
      <c r="BG148" s="74"/>
      <c r="BH148" s="74"/>
      <c r="BI148" s="74"/>
      <c r="BJ148" s="74"/>
      <c r="BK148" s="74"/>
      <c r="BL148" s="74"/>
      <c r="BM148" s="295"/>
      <c r="BN148" s="295"/>
    </row>
    <row r="149" spans="2:66" s="46" customFormat="1" ht="18.75">
      <c r="D149" s="42"/>
      <c r="E149" s="293"/>
      <c r="F149" s="42"/>
      <c r="G149" s="42"/>
      <c r="H149" s="42"/>
      <c r="I149" s="460"/>
      <c r="J149" s="460"/>
      <c r="K149" s="460"/>
      <c r="L149" s="460"/>
      <c r="M149" s="328"/>
      <c r="N149" s="328"/>
      <c r="O149" s="328"/>
      <c r="R149" s="42"/>
      <c r="S149" s="42"/>
      <c r="T149" s="42"/>
      <c r="U149" s="42"/>
      <c r="V149" s="42"/>
      <c r="W149" s="42"/>
      <c r="X149" s="42"/>
      <c r="Y149" s="42"/>
      <c r="Z149" s="42"/>
      <c r="AA149" s="42"/>
      <c r="AB149" s="42"/>
      <c r="AF149" s="42"/>
      <c r="AG149" s="42"/>
      <c r="AH149" s="42"/>
      <c r="AI149" s="42"/>
      <c r="AJ149" s="42"/>
      <c r="AK149" s="42"/>
      <c r="AL149" s="42"/>
      <c r="AM149" s="74"/>
      <c r="AN149" s="74"/>
      <c r="AO149" s="74"/>
      <c r="AP149" s="74"/>
      <c r="AQ149" s="74"/>
      <c r="AR149" s="74"/>
      <c r="AS149" s="74"/>
      <c r="AT149" s="74"/>
      <c r="AU149" s="74"/>
      <c r="AV149" s="74"/>
      <c r="AW149" s="74"/>
      <c r="AX149" s="74"/>
      <c r="AZ149" s="74"/>
      <c r="BA149" s="74"/>
      <c r="BB149" s="74"/>
      <c r="BC149" s="74"/>
      <c r="BD149" s="74"/>
      <c r="BE149" s="74"/>
      <c r="BF149" s="74"/>
      <c r="BG149" s="74"/>
      <c r="BH149" s="74"/>
      <c r="BI149" s="74"/>
      <c r="BJ149" s="74"/>
      <c r="BK149" s="74"/>
      <c r="BL149" s="74"/>
      <c r="BM149" s="295"/>
      <c r="BN149" s="295"/>
    </row>
    <row r="150" spans="2:66" s="46" customFormat="1" ht="18.75">
      <c r="D150" s="295"/>
      <c r="E150" s="293"/>
      <c r="F150" s="295"/>
      <c r="G150" s="341"/>
      <c r="H150" s="295"/>
      <c r="I150" s="100"/>
      <c r="J150" s="100"/>
      <c r="K150" s="100"/>
      <c r="L150" s="100"/>
      <c r="M150" s="328"/>
      <c r="N150" s="328"/>
      <c r="O150" s="328"/>
      <c r="R150" s="295"/>
      <c r="S150" s="295"/>
      <c r="T150" s="295"/>
      <c r="U150" s="295"/>
      <c r="V150" s="295"/>
      <c r="W150" s="295"/>
      <c r="X150" s="295"/>
      <c r="Y150" s="295"/>
      <c r="Z150" s="295"/>
      <c r="AA150" s="295"/>
      <c r="AB150" s="295"/>
      <c r="AF150" s="295"/>
      <c r="AG150" s="295"/>
      <c r="AH150" s="295"/>
      <c r="AI150" s="295"/>
      <c r="AJ150" s="295"/>
      <c r="AK150" s="295"/>
      <c r="AL150" s="295"/>
      <c r="AM150" s="74"/>
      <c r="AN150" s="74"/>
      <c r="AO150" s="74"/>
      <c r="AP150" s="74"/>
      <c r="AQ150" s="74"/>
      <c r="AR150" s="74"/>
      <c r="AS150" s="74"/>
      <c r="AT150" s="74"/>
      <c r="AU150" s="74"/>
      <c r="AV150" s="74"/>
      <c r="AW150" s="74"/>
      <c r="AX150" s="74"/>
      <c r="AZ150" s="74"/>
      <c r="BA150" s="74"/>
      <c r="BB150" s="74"/>
      <c r="BC150" s="74"/>
      <c r="BD150" s="74"/>
      <c r="BE150" s="74"/>
      <c r="BF150" s="74"/>
      <c r="BG150" s="74"/>
      <c r="BH150" s="74"/>
      <c r="BI150" s="74"/>
      <c r="BJ150" s="74"/>
      <c r="BK150" s="74"/>
      <c r="BL150" s="74"/>
      <c r="BM150" s="295"/>
      <c r="BN150" s="295"/>
    </row>
    <row r="151" spans="2:66" s="46" customFormat="1" ht="18.75">
      <c r="D151" s="8"/>
      <c r="E151" s="293"/>
      <c r="F151" s="8"/>
      <c r="G151" s="8"/>
      <c r="H151" s="8"/>
      <c r="I151" s="461"/>
      <c r="J151" s="461"/>
      <c r="K151" s="461"/>
      <c r="L151" s="461"/>
      <c r="M151" s="328"/>
      <c r="N151" s="328"/>
      <c r="O151" s="328"/>
      <c r="R151" s="8"/>
      <c r="S151" s="8"/>
      <c r="T151" s="8"/>
      <c r="U151" s="8"/>
      <c r="V151" s="8"/>
      <c r="W151" s="8"/>
      <c r="X151" s="8"/>
      <c r="Y151" s="8"/>
      <c r="Z151" s="8"/>
      <c r="AA151" s="8"/>
      <c r="AB151" s="8"/>
      <c r="AF151" s="8"/>
      <c r="AG151" s="8"/>
      <c r="AH151" s="8"/>
      <c r="AI151" s="8"/>
      <c r="AJ151" s="8"/>
      <c r="AK151" s="8"/>
      <c r="AL151" s="8"/>
      <c r="AM151" s="74"/>
      <c r="AN151" s="74"/>
      <c r="AO151" s="74"/>
      <c r="AP151" s="74"/>
      <c r="AQ151" s="74"/>
      <c r="AR151" s="74"/>
      <c r="AS151" s="74"/>
      <c r="AT151" s="74"/>
      <c r="AU151" s="74"/>
      <c r="AV151" s="74"/>
      <c r="AW151" s="74"/>
      <c r="AX151" s="74"/>
      <c r="AZ151" s="74"/>
      <c r="BA151" s="74"/>
      <c r="BB151" s="74"/>
      <c r="BC151" s="74"/>
      <c r="BD151" s="74"/>
      <c r="BE151" s="74"/>
      <c r="BF151" s="74"/>
      <c r="BG151" s="74"/>
      <c r="BH151" s="74"/>
      <c r="BI151" s="74"/>
      <c r="BJ151" s="74"/>
      <c r="BK151" s="74"/>
      <c r="BL151" s="74"/>
      <c r="BM151" s="295"/>
      <c r="BN151" s="295"/>
    </row>
    <row r="152" spans="2:66" s="46" customFormat="1" ht="18.75">
      <c r="B152" s="86"/>
      <c r="C152" s="86"/>
      <c r="D152" s="295"/>
      <c r="E152" s="293"/>
      <c r="F152" s="295"/>
      <c r="G152" s="341"/>
      <c r="H152" s="295"/>
      <c r="I152" s="100"/>
      <c r="J152" s="100"/>
      <c r="K152" s="100"/>
      <c r="L152" s="100"/>
      <c r="M152" s="328"/>
      <c r="N152" s="328"/>
      <c r="O152" s="328"/>
      <c r="R152" s="295"/>
      <c r="S152" s="295"/>
      <c r="T152" s="295"/>
      <c r="U152" s="295"/>
      <c r="V152" s="295"/>
      <c r="W152" s="295"/>
      <c r="X152" s="295"/>
      <c r="Y152" s="295"/>
      <c r="Z152" s="295"/>
      <c r="AA152" s="295"/>
      <c r="AB152" s="295"/>
      <c r="AF152" s="295"/>
      <c r="AG152" s="295"/>
      <c r="AH152" s="295"/>
      <c r="AI152" s="295"/>
      <c r="AJ152" s="295"/>
      <c r="AK152" s="295"/>
      <c r="AL152" s="295"/>
      <c r="AM152" s="74"/>
      <c r="AN152" s="74"/>
      <c r="AO152" s="74"/>
      <c r="AP152" s="74"/>
      <c r="AQ152" s="74"/>
      <c r="AR152" s="74"/>
      <c r="AS152" s="74"/>
      <c r="AT152" s="74"/>
      <c r="AU152" s="74"/>
      <c r="AV152" s="74"/>
      <c r="AW152" s="74"/>
      <c r="AX152" s="74"/>
      <c r="AZ152" s="74"/>
      <c r="BA152" s="74"/>
      <c r="BB152" s="74"/>
      <c r="BC152" s="74"/>
      <c r="BD152" s="74"/>
      <c r="BE152" s="74"/>
      <c r="BF152" s="74"/>
      <c r="BG152" s="74"/>
      <c r="BH152" s="74"/>
      <c r="BI152" s="74"/>
      <c r="BJ152" s="74"/>
      <c r="BK152" s="74"/>
      <c r="BL152" s="74"/>
      <c r="BM152" s="295"/>
      <c r="BN152" s="295"/>
    </row>
    <row r="153" spans="2:66" s="46" customFormat="1" ht="18.75">
      <c r="B153" s="86"/>
      <c r="C153" s="86"/>
      <c r="D153" s="295"/>
      <c r="E153" s="293"/>
      <c r="F153" s="295"/>
      <c r="G153" s="341"/>
      <c r="H153" s="295"/>
      <c r="I153" s="100"/>
      <c r="J153" s="100"/>
      <c r="K153" s="100"/>
      <c r="L153" s="100"/>
      <c r="M153" s="328"/>
      <c r="N153" s="328"/>
      <c r="O153" s="328"/>
      <c r="R153" s="295"/>
      <c r="S153" s="295"/>
      <c r="T153" s="295"/>
      <c r="U153" s="295"/>
      <c r="V153" s="295"/>
      <c r="W153" s="295"/>
      <c r="X153" s="295"/>
      <c r="Y153" s="295"/>
      <c r="Z153" s="295"/>
      <c r="AA153" s="295"/>
      <c r="AB153" s="295"/>
      <c r="AF153" s="295"/>
      <c r="AG153" s="295"/>
      <c r="AH153" s="295"/>
      <c r="AI153" s="295"/>
      <c r="AJ153" s="295"/>
      <c r="AK153" s="295"/>
      <c r="AL153" s="295"/>
      <c r="AM153" s="12"/>
      <c r="AN153" s="12"/>
      <c r="AO153" s="12"/>
      <c r="AP153" s="12"/>
      <c r="AQ153" s="12"/>
      <c r="AR153" s="12"/>
      <c r="AS153" s="12"/>
      <c r="AT153" s="12"/>
      <c r="AU153" s="12"/>
      <c r="AV153" s="12"/>
      <c r="AW153" s="12"/>
      <c r="AX153" s="12"/>
      <c r="AZ153" s="12"/>
      <c r="BA153" s="12"/>
      <c r="BB153" s="12"/>
      <c r="BC153" s="12"/>
      <c r="BD153" s="12"/>
      <c r="BE153" s="12"/>
      <c r="BF153" s="12"/>
      <c r="BG153" s="12"/>
      <c r="BH153" s="12"/>
      <c r="BI153" s="12"/>
      <c r="BJ153" s="12"/>
      <c r="BK153" s="12"/>
      <c r="BL153" s="14"/>
      <c r="BM153" s="295"/>
      <c r="BN153" s="295"/>
    </row>
    <row r="154" spans="2:66" s="46" customFormat="1" ht="18.75">
      <c r="B154" s="86"/>
      <c r="C154" s="86"/>
      <c r="D154" s="295"/>
      <c r="E154" s="293"/>
      <c r="F154" s="295"/>
      <c r="G154" s="341"/>
      <c r="H154" s="295"/>
      <c r="I154" s="100"/>
      <c r="J154" s="100"/>
      <c r="K154" s="100"/>
      <c r="L154" s="100"/>
      <c r="M154" s="328"/>
      <c r="N154" s="328"/>
      <c r="O154" s="328"/>
      <c r="R154" s="295"/>
      <c r="S154" s="295"/>
      <c r="T154" s="295"/>
      <c r="U154" s="295"/>
      <c r="V154" s="295"/>
      <c r="W154" s="295"/>
      <c r="X154" s="295"/>
      <c r="Y154" s="295"/>
      <c r="Z154" s="295"/>
      <c r="AA154" s="295"/>
      <c r="AB154" s="295"/>
      <c r="AF154" s="295"/>
      <c r="AG154" s="295"/>
      <c r="AH154" s="295"/>
      <c r="AI154" s="295"/>
      <c r="AJ154" s="295"/>
      <c r="AK154" s="295"/>
      <c r="AL154" s="295"/>
      <c r="AM154" s="13"/>
      <c r="AN154" s="13"/>
      <c r="AO154" s="13"/>
      <c r="AP154" s="13"/>
      <c r="AQ154" s="13"/>
      <c r="AR154" s="13"/>
      <c r="AS154" s="13"/>
      <c r="AT154" s="13"/>
      <c r="AU154" s="13"/>
      <c r="AV154" s="13"/>
      <c r="AW154" s="13"/>
      <c r="AX154" s="13"/>
      <c r="AZ154" s="13"/>
      <c r="BA154" s="13"/>
      <c r="BB154" s="13"/>
      <c r="BC154" s="13"/>
      <c r="BD154" s="13"/>
      <c r="BE154" s="13"/>
      <c r="BF154" s="13"/>
      <c r="BG154" s="13"/>
      <c r="BH154" s="13"/>
      <c r="BI154" s="13"/>
      <c r="BJ154" s="13"/>
      <c r="BK154" s="13"/>
      <c r="BL154" s="15"/>
      <c r="BM154" s="295"/>
      <c r="BN154" s="295"/>
    </row>
    <row r="155" spans="2:66" s="46" customFormat="1" ht="18.75">
      <c r="B155" s="86"/>
      <c r="C155" s="86"/>
      <c r="E155" s="293"/>
      <c r="I155" s="457"/>
      <c r="J155" s="457"/>
      <c r="K155" s="457"/>
      <c r="L155" s="457"/>
      <c r="M155" s="328"/>
      <c r="N155" s="328"/>
      <c r="O155" s="328"/>
      <c r="AM155" s="94"/>
      <c r="AN155" s="94"/>
      <c r="AO155" s="94"/>
      <c r="AP155" s="94"/>
      <c r="AQ155" s="94"/>
      <c r="AR155" s="94"/>
      <c r="AS155" s="94"/>
      <c r="AT155" s="94"/>
      <c r="AU155" s="94"/>
      <c r="AV155" s="94"/>
      <c r="AW155" s="94"/>
      <c r="AX155" s="94"/>
      <c r="AZ155" s="94"/>
      <c r="BA155" s="94"/>
      <c r="BB155" s="94"/>
      <c r="BC155" s="94"/>
      <c r="BD155" s="94"/>
      <c r="BE155" s="94"/>
      <c r="BF155" s="94"/>
      <c r="BG155" s="94"/>
      <c r="BH155" s="94"/>
      <c r="BI155" s="94"/>
      <c r="BJ155" s="94"/>
      <c r="BK155" s="94"/>
      <c r="BL155" s="93"/>
      <c r="BM155" s="295"/>
      <c r="BN155" s="295"/>
    </row>
    <row r="156" spans="2:66" s="46" customFormat="1" ht="18.75">
      <c r="B156" s="86"/>
      <c r="C156" s="86"/>
      <c r="D156" s="295"/>
      <c r="E156" s="293"/>
      <c r="F156" s="295"/>
      <c r="G156" s="341"/>
      <c r="H156" s="295"/>
      <c r="I156" s="100"/>
      <c r="J156" s="100"/>
      <c r="K156" s="100"/>
      <c r="L156" s="100"/>
      <c r="M156" s="328"/>
      <c r="N156" s="328"/>
      <c r="O156" s="328"/>
      <c r="R156" s="295"/>
      <c r="S156" s="295"/>
      <c r="T156" s="295"/>
      <c r="U156" s="295"/>
      <c r="V156" s="295"/>
      <c r="W156" s="295"/>
      <c r="X156" s="295"/>
      <c r="Y156" s="295"/>
      <c r="Z156" s="295"/>
      <c r="AA156" s="295"/>
      <c r="AB156" s="295"/>
      <c r="AF156" s="295"/>
      <c r="AG156" s="295"/>
      <c r="AH156" s="295"/>
      <c r="AI156" s="295"/>
      <c r="AJ156" s="295"/>
      <c r="AK156" s="295"/>
      <c r="AL156" s="295"/>
      <c r="AM156" s="94"/>
      <c r="AN156" s="94"/>
      <c r="AO156" s="94"/>
      <c r="AP156" s="94"/>
      <c r="AQ156" s="94"/>
      <c r="AR156" s="94"/>
      <c r="AS156" s="94"/>
      <c r="AT156" s="94"/>
      <c r="AU156" s="94"/>
      <c r="AV156" s="94"/>
      <c r="AW156" s="94"/>
      <c r="AX156" s="94"/>
      <c r="AZ156" s="94"/>
      <c r="BA156" s="94"/>
      <c r="BB156" s="94"/>
      <c r="BC156" s="94"/>
      <c r="BD156" s="94"/>
      <c r="BE156" s="94"/>
      <c r="BF156" s="94"/>
      <c r="BG156" s="94"/>
      <c r="BH156" s="94"/>
      <c r="BI156" s="94"/>
      <c r="BJ156" s="94"/>
      <c r="BK156" s="94"/>
      <c r="BL156" s="94"/>
      <c r="BM156" s="295"/>
      <c r="BN156" s="295"/>
    </row>
    <row r="157" spans="2:66" s="46" customFormat="1" ht="18">
      <c r="B157" s="86"/>
      <c r="C157" s="86"/>
      <c r="D157" s="295"/>
      <c r="E157" s="293"/>
      <c r="F157" s="295"/>
      <c r="G157" s="341"/>
      <c r="H157" s="295"/>
      <c r="I157" s="100"/>
      <c r="J157" s="100"/>
      <c r="K157" s="100"/>
      <c r="L157" s="100"/>
      <c r="M157" s="328"/>
      <c r="N157" s="328"/>
      <c r="O157" s="328"/>
      <c r="R157" s="295"/>
      <c r="S157" s="295"/>
      <c r="T157" s="295"/>
      <c r="U157" s="295"/>
      <c r="V157" s="295"/>
      <c r="W157" s="295"/>
      <c r="X157" s="295"/>
      <c r="Y157" s="295"/>
      <c r="Z157" s="295"/>
      <c r="AA157" s="295"/>
      <c r="AB157" s="295"/>
      <c r="AF157" s="295"/>
      <c r="AG157" s="295"/>
      <c r="AH157" s="295"/>
      <c r="AI157" s="295"/>
      <c r="AJ157" s="295"/>
      <c r="AK157" s="295"/>
      <c r="AL157" s="295"/>
      <c r="AM157" s="295"/>
      <c r="AN157" s="295"/>
      <c r="AO157" s="295"/>
      <c r="AP157" s="295"/>
      <c r="AQ157" s="295"/>
      <c r="AR157" s="295"/>
      <c r="AS157" s="295"/>
      <c r="AT157" s="295"/>
      <c r="AU157" s="295"/>
      <c r="AV157" s="295"/>
      <c r="AW157" s="295"/>
      <c r="AX157" s="295"/>
      <c r="AZ157" s="295"/>
      <c r="BA157" s="295"/>
      <c r="BB157" s="295"/>
      <c r="BC157" s="295"/>
      <c r="BD157" s="295"/>
      <c r="BE157" s="295"/>
      <c r="BF157" s="295"/>
      <c r="BG157" s="295"/>
      <c r="BH157" s="295"/>
      <c r="BI157" s="295"/>
      <c r="BJ157" s="295"/>
      <c r="BK157" s="295"/>
      <c r="BL157" s="295"/>
      <c r="BM157" s="295"/>
      <c r="BN157" s="295"/>
    </row>
    <row r="158" spans="2:66" s="46" customFormat="1" ht="18">
      <c r="B158" s="86"/>
      <c r="C158" s="86"/>
      <c r="D158" s="295"/>
      <c r="E158" s="293"/>
      <c r="F158" s="295"/>
      <c r="G158" s="341"/>
      <c r="H158" s="295"/>
      <c r="I158" s="100"/>
      <c r="J158" s="100"/>
      <c r="K158" s="100"/>
      <c r="L158" s="100"/>
      <c r="M158" s="328"/>
      <c r="N158" s="328"/>
      <c r="O158" s="328"/>
      <c r="R158" s="295"/>
      <c r="S158" s="295"/>
      <c r="T158" s="295"/>
      <c r="U158" s="295"/>
      <c r="V158" s="295"/>
      <c r="W158" s="295"/>
      <c r="X158" s="295"/>
      <c r="Y158" s="295"/>
      <c r="Z158" s="295"/>
      <c r="AA158" s="295"/>
      <c r="AB158" s="295"/>
      <c r="AF158" s="295"/>
      <c r="AG158" s="295"/>
      <c r="AH158" s="295"/>
      <c r="AI158" s="295"/>
      <c r="AJ158" s="295"/>
      <c r="AK158" s="295"/>
      <c r="AL158" s="295"/>
      <c r="AM158" s="295"/>
      <c r="AN158" s="295"/>
      <c r="AO158" s="295"/>
      <c r="AP158" s="295"/>
      <c r="AQ158" s="295"/>
      <c r="AR158" s="295"/>
      <c r="AS158" s="295"/>
      <c r="AT158" s="295"/>
      <c r="AU158" s="295"/>
      <c r="AV158" s="295"/>
      <c r="AW158" s="295"/>
      <c r="AX158" s="295"/>
      <c r="AZ158" s="295"/>
      <c r="BA158" s="295"/>
      <c r="BB158" s="295"/>
      <c r="BC158" s="295"/>
      <c r="BD158" s="295"/>
      <c r="BE158" s="295"/>
      <c r="BF158" s="295"/>
      <c r="BG158" s="295"/>
      <c r="BH158" s="295"/>
      <c r="BI158" s="295"/>
      <c r="BJ158" s="295"/>
      <c r="BK158" s="295"/>
      <c r="BL158" s="295"/>
      <c r="BM158" s="295"/>
      <c r="BN158" s="295"/>
    </row>
    <row r="159" spans="2:66" s="46" customFormat="1" ht="18">
      <c r="B159" s="86"/>
      <c r="C159" s="86"/>
      <c r="D159" s="295"/>
      <c r="E159" s="293"/>
      <c r="F159" s="295"/>
      <c r="G159" s="341"/>
      <c r="H159" s="295"/>
      <c r="I159" s="100"/>
      <c r="J159" s="100"/>
      <c r="K159" s="100"/>
      <c r="L159" s="100"/>
      <c r="M159" s="328"/>
      <c r="N159" s="328"/>
      <c r="O159" s="328"/>
      <c r="R159" s="295"/>
      <c r="S159" s="295"/>
      <c r="T159" s="295"/>
      <c r="U159" s="295"/>
      <c r="V159" s="295"/>
      <c r="W159" s="295"/>
      <c r="X159" s="295"/>
      <c r="Y159" s="295"/>
      <c r="Z159" s="295"/>
      <c r="AA159" s="295"/>
      <c r="AB159" s="295"/>
      <c r="AF159" s="295"/>
      <c r="AG159" s="295"/>
      <c r="AH159" s="295"/>
      <c r="AI159" s="295"/>
      <c r="AJ159" s="295"/>
      <c r="AK159" s="295"/>
      <c r="AL159" s="295"/>
      <c r="AM159" s="295"/>
      <c r="AN159" s="295"/>
      <c r="AO159" s="295"/>
      <c r="AP159" s="295"/>
      <c r="AQ159" s="295"/>
      <c r="AR159" s="295"/>
      <c r="AS159" s="295"/>
      <c r="AT159" s="295"/>
      <c r="AU159" s="295"/>
      <c r="AV159" s="295"/>
      <c r="AW159" s="295"/>
      <c r="AX159" s="295"/>
      <c r="AZ159" s="295"/>
      <c r="BA159" s="295"/>
      <c r="BB159" s="295"/>
      <c r="BC159" s="295"/>
      <c r="BD159" s="295"/>
      <c r="BE159" s="295"/>
      <c r="BF159" s="295"/>
      <c r="BG159" s="295"/>
      <c r="BH159" s="295"/>
      <c r="BI159" s="295"/>
      <c r="BJ159" s="295"/>
      <c r="BK159" s="295"/>
      <c r="BL159" s="295"/>
      <c r="BM159" s="295"/>
      <c r="BN159" s="295"/>
    </row>
    <row r="160" spans="2:66" s="46" customFormat="1" ht="18">
      <c r="B160" s="86"/>
      <c r="C160" s="86"/>
      <c r="D160" s="295"/>
      <c r="E160" s="293"/>
      <c r="F160" s="295"/>
      <c r="G160" s="341"/>
      <c r="H160" s="295"/>
      <c r="I160" s="100"/>
      <c r="J160" s="100"/>
      <c r="K160" s="100"/>
      <c r="L160" s="100"/>
      <c r="M160" s="328"/>
      <c r="N160" s="328"/>
      <c r="O160" s="328"/>
      <c r="R160" s="295"/>
      <c r="S160" s="295"/>
      <c r="T160" s="295"/>
      <c r="U160" s="295"/>
      <c r="V160" s="295"/>
      <c r="W160" s="295"/>
      <c r="X160" s="295"/>
      <c r="Y160" s="295"/>
      <c r="Z160" s="295"/>
      <c r="AA160" s="295"/>
      <c r="AB160" s="295"/>
      <c r="AF160" s="295"/>
      <c r="AG160" s="295"/>
      <c r="AH160" s="295"/>
      <c r="AI160" s="295"/>
      <c r="AJ160" s="295"/>
      <c r="AK160" s="295"/>
      <c r="AL160" s="295"/>
      <c r="AM160" s="295"/>
      <c r="AN160" s="295"/>
      <c r="AO160" s="295"/>
      <c r="AP160" s="295"/>
      <c r="AQ160" s="295"/>
      <c r="AR160" s="295"/>
      <c r="AS160" s="295"/>
      <c r="AT160" s="295"/>
      <c r="AU160" s="295"/>
      <c r="AV160" s="295"/>
      <c r="AW160" s="295"/>
      <c r="AX160" s="295"/>
      <c r="AZ160" s="295"/>
      <c r="BA160" s="295"/>
      <c r="BB160" s="295"/>
      <c r="BC160" s="295"/>
      <c r="BD160" s="295"/>
      <c r="BE160" s="295"/>
      <c r="BF160" s="295"/>
      <c r="BG160" s="295"/>
      <c r="BH160" s="295"/>
      <c r="BI160" s="295"/>
      <c r="BJ160" s="295"/>
      <c r="BK160" s="295"/>
      <c r="BL160" s="295"/>
      <c r="BM160" s="295"/>
      <c r="BN160" s="295"/>
    </row>
    <row r="161" spans="2:66" s="46" customFormat="1" ht="18">
      <c r="B161" s="86"/>
      <c r="C161" s="86"/>
      <c r="D161" s="295"/>
      <c r="E161" s="293"/>
      <c r="F161" s="295"/>
      <c r="G161" s="341"/>
      <c r="H161" s="295"/>
      <c r="I161" s="100"/>
      <c r="J161" s="100"/>
      <c r="K161" s="100"/>
      <c r="L161" s="100"/>
      <c r="M161" s="328"/>
      <c r="N161" s="328"/>
      <c r="O161" s="328"/>
      <c r="R161" s="295"/>
      <c r="S161" s="295"/>
      <c r="T161" s="295"/>
      <c r="U161" s="295"/>
      <c r="V161" s="295"/>
      <c r="W161" s="295"/>
      <c r="X161" s="295"/>
      <c r="Y161" s="295"/>
      <c r="Z161" s="295"/>
      <c r="AA161" s="295"/>
      <c r="AB161" s="295"/>
      <c r="AF161" s="295"/>
      <c r="AG161" s="295"/>
      <c r="AH161" s="295"/>
      <c r="AI161" s="295"/>
      <c r="AJ161" s="295"/>
      <c r="AK161" s="295"/>
      <c r="AL161" s="295"/>
      <c r="AM161" s="295"/>
      <c r="AN161" s="295"/>
      <c r="AO161" s="295"/>
      <c r="AP161" s="295"/>
      <c r="AQ161" s="295"/>
      <c r="AR161" s="295"/>
      <c r="AS161" s="295"/>
      <c r="AT161" s="295"/>
      <c r="AU161" s="295"/>
      <c r="AV161" s="295"/>
      <c r="AW161" s="295"/>
      <c r="AX161" s="295"/>
      <c r="AZ161" s="295"/>
      <c r="BA161" s="295"/>
      <c r="BB161" s="295"/>
      <c r="BC161" s="295"/>
      <c r="BD161" s="295"/>
      <c r="BE161" s="295"/>
      <c r="BF161" s="295"/>
      <c r="BG161" s="295"/>
      <c r="BH161" s="295"/>
      <c r="BI161" s="295"/>
      <c r="BJ161" s="295"/>
      <c r="BK161" s="295"/>
      <c r="BL161" s="295"/>
      <c r="BM161" s="295"/>
      <c r="BN161" s="295"/>
    </row>
    <row r="162" spans="2:66" s="46" customFormat="1" ht="18">
      <c r="B162" s="86"/>
      <c r="C162" s="86"/>
      <c r="D162" s="295"/>
      <c r="E162" s="293"/>
      <c r="F162" s="295"/>
      <c r="G162" s="341"/>
      <c r="H162" s="295"/>
      <c r="I162" s="100"/>
      <c r="J162" s="100"/>
      <c r="K162" s="100"/>
      <c r="L162" s="100"/>
      <c r="M162" s="328"/>
      <c r="N162" s="328"/>
      <c r="O162" s="328"/>
      <c r="R162" s="295"/>
      <c r="S162" s="295"/>
      <c r="T162" s="295"/>
      <c r="U162" s="295"/>
      <c r="V162" s="295"/>
      <c r="W162" s="295"/>
      <c r="X162" s="295"/>
      <c r="Y162" s="295"/>
      <c r="Z162" s="295"/>
      <c r="AA162" s="295"/>
      <c r="AB162" s="295"/>
      <c r="AF162" s="295"/>
      <c r="AG162" s="295"/>
      <c r="AH162" s="295"/>
      <c r="AI162" s="295"/>
      <c r="AJ162" s="295"/>
      <c r="AK162" s="295"/>
      <c r="AL162" s="295"/>
      <c r="AM162" s="295"/>
      <c r="AN162" s="295"/>
      <c r="AO162" s="295"/>
      <c r="AP162" s="295"/>
      <c r="AQ162" s="295"/>
      <c r="AR162" s="295"/>
      <c r="AS162" s="295"/>
      <c r="AT162" s="295"/>
      <c r="AU162" s="295"/>
      <c r="AV162" s="295"/>
      <c r="AW162" s="295"/>
      <c r="AX162" s="295"/>
      <c r="AZ162" s="295"/>
      <c r="BA162" s="295"/>
      <c r="BB162" s="295"/>
      <c r="BC162" s="295"/>
      <c r="BD162" s="295"/>
      <c r="BE162" s="295"/>
      <c r="BF162" s="295"/>
      <c r="BG162" s="295"/>
      <c r="BH162" s="295"/>
      <c r="BI162" s="295"/>
      <c r="BJ162" s="295"/>
      <c r="BK162" s="295"/>
      <c r="BL162" s="295"/>
      <c r="BM162" s="295"/>
      <c r="BN162" s="295"/>
    </row>
    <row r="163" spans="2:66" s="46" customFormat="1" ht="18">
      <c r="B163" s="86"/>
      <c r="C163" s="86"/>
      <c r="D163" s="295"/>
      <c r="E163" s="293"/>
      <c r="F163" s="295"/>
      <c r="G163" s="341"/>
      <c r="H163" s="295"/>
      <c r="I163" s="100"/>
      <c r="J163" s="100"/>
      <c r="K163" s="100"/>
      <c r="L163" s="100"/>
      <c r="M163" s="328"/>
      <c r="N163" s="328"/>
      <c r="O163" s="328"/>
      <c r="R163" s="295"/>
      <c r="S163" s="295"/>
      <c r="T163" s="295"/>
      <c r="U163" s="295"/>
      <c r="V163" s="295"/>
      <c r="W163" s="295"/>
      <c r="X163" s="295"/>
      <c r="Y163" s="295"/>
      <c r="Z163" s="295"/>
      <c r="AA163" s="295"/>
      <c r="AB163" s="295"/>
      <c r="AF163" s="295"/>
      <c r="AG163" s="295"/>
      <c r="AH163" s="295"/>
      <c r="AI163" s="295"/>
      <c r="AJ163" s="295"/>
      <c r="AK163" s="295"/>
      <c r="AL163" s="295"/>
      <c r="AM163" s="295"/>
      <c r="AN163" s="295"/>
      <c r="AO163" s="295"/>
      <c r="AP163" s="295"/>
      <c r="AQ163" s="295"/>
      <c r="AR163" s="295"/>
      <c r="AS163" s="295"/>
      <c r="AT163" s="295"/>
      <c r="AU163" s="295"/>
      <c r="AV163" s="295"/>
      <c r="AW163" s="295"/>
      <c r="AX163" s="295"/>
      <c r="AZ163" s="295"/>
      <c r="BA163" s="295"/>
      <c r="BB163" s="295"/>
      <c r="BC163" s="295"/>
      <c r="BD163" s="295"/>
      <c r="BE163" s="295"/>
      <c r="BF163" s="295"/>
      <c r="BG163" s="295"/>
      <c r="BH163" s="295"/>
      <c r="BI163" s="295"/>
      <c r="BJ163" s="295"/>
      <c r="BK163" s="295"/>
      <c r="BL163" s="295"/>
      <c r="BM163" s="295"/>
      <c r="BN163" s="295"/>
    </row>
    <row r="164" spans="2:66" s="46" customFormat="1" ht="18">
      <c r="B164" s="86"/>
      <c r="C164" s="86"/>
      <c r="D164" s="295"/>
      <c r="E164" s="293"/>
      <c r="F164" s="295"/>
      <c r="G164" s="341"/>
      <c r="H164" s="295"/>
      <c r="I164" s="100"/>
      <c r="J164" s="100"/>
      <c r="K164" s="100"/>
      <c r="L164" s="100"/>
      <c r="M164" s="328"/>
      <c r="N164" s="328"/>
      <c r="O164" s="328"/>
      <c r="R164" s="295"/>
      <c r="S164" s="295"/>
      <c r="T164" s="295"/>
      <c r="U164" s="295"/>
      <c r="V164" s="295"/>
      <c r="W164" s="295"/>
      <c r="X164" s="295"/>
      <c r="Y164" s="295"/>
      <c r="Z164" s="295"/>
      <c r="AA164" s="295"/>
      <c r="AB164" s="295"/>
      <c r="AF164" s="295"/>
      <c r="AG164" s="295"/>
      <c r="AH164" s="295"/>
      <c r="AI164" s="295"/>
      <c r="AJ164" s="295"/>
      <c r="AK164" s="295"/>
      <c r="AL164" s="295"/>
      <c r="AM164" s="295"/>
      <c r="AN164" s="295"/>
      <c r="AO164" s="295"/>
      <c r="AP164" s="295"/>
      <c r="AQ164" s="295"/>
      <c r="AR164" s="295"/>
      <c r="AS164" s="295"/>
      <c r="AT164" s="295"/>
      <c r="AU164" s="295"/>
      <c r="AV164" s="295"/>
      <c r="AW164" s="295"/>
      <c r="AX164" s="295"/>
      <c r="AZ164" s="295"/>
      <c r="BA164" s="295"/>
      <c r="BB164" s="295"/>
      <c r="BC164" s="295"/>
      <c r="BD164" s="295"/>
      <c r="BE164" s="295"/>
      <c r="BF164" s="295"/>
      <c r="BG164" s="295"/>
      <c r="BH164" s="295"/>
      <c r="BI164" s="295"/>
      <c r="BJ164" s="295"/>
      <c r="BK164" s="295"/>
      <c r="BL164" s="295"/>
      <c r="BM164" s="295"/>
      <c r="BN164" s="295"/>
    </row>
    <row r="165" spans="2:66" s="46" customFormat="1" ht="18">
      <c r="B165" s="86"/>
      <c r="C165" s="86"/>
      <c r="D165" s="295"/>
      <c r="E165" s="293"/>
      <c r="F165" s="295"/>
      <c r="G165" s="341"/>
      <c r="H165" s="295"/>
      <c r="I165" s="100"/>
      <c r="J165" s="100"/>
      <c r="K165" s="100"/>
      <c r="L165" s="100"/>
      <c r="M165" s="328"/>
      <c r="N165" s="328"/>
      <c r="O165" s="328"/>
      <c r="R165" s="295"/>
      <c r="S165" s="295"/>
      <c r="T165" s="295"/>
      <c r="U165" s="295"/>
      <c r="V165" s="295"/>
      <c r="W165" s="295"/>
      <c r="X165" s="295"/>
      <c r="Y165" s="295"/>
      <c r="Z165" s="295"/>
      <c r="AA165" s="295"/>
      <c r="AB165" s="295"/>
      <c r="AF165" s="295"/>
      <c r="AG165" s="295"/>
      <c r="AH165" s="295"/>
      <c r="AI165" s="295"/>
      <c r="AJ165" s="295"/>
      <c r="AK165" s="295"/>
      <c r="AL165" s="295"/>
      <c r="AM165" s="295"/>
      <c r="AN165" s="295"/>
      <c r="AO165" s="295"/>
      <c r="AP165" s="295"/>
      <c r="AQ165" s="295"/>
      <c r="AR165" s="295"/>
      <c r="AS165" s="295"/>
      <c r="AT165" s="295"/>
      <c r="AU165" s="295"/>
      <c r="AV165" s="295"/>
      <c r="AW165" s="295"/>
      <c r="AX165" s="295"/>
      <c r="AZ165" s="295"/>
      <c r="BA165" s="295"/>
      <c r="BB165" s="295"/>
      <c r="BC165" s="295"/>
      <c r="BD165" s="295"/>
      <c r="BE165" s="295"/>
      <c r="BF165" s="295"/>
      <c r="BG165" s="295"/>
      <c r="BH165" s="295"/>
      <c r="BI165" s="295"/>
      <c r="BJ165" s="295"/>
      <c r="BK165" s="295"/>
      <c r="BL165" s="295"/>
      <c r="BM165" s="295"/>
      <c r="BN165" s="295"/>
    </row>
    <row r="166" spans="2:66" s="46" customFormat="1" ht="18">
      <c r="B166" s="86"/>
      <c r="C166" s="86"/>
      <c r="D166" s="295"/>
      <c r="E166" s="293"/>
      <c r="F166" s="295"/>
      <c r="G166" s="341"/>
      <c r="H166" s="295"/>
      <c r="I166" s="100"/>
      <c r="J166" s="100"/>
      <c r="K166" s="100"/>
      <c r="L166" s="100"/>
      <c r="M166" s="328"/>
      <c r="N166" s="328"/>
      <c r="O166" s="328"/>
      <c r="R166" s="295"/>
      <c r="S166" s="295"/>
      <c r="T166" s="295"/>
      <c r="U166" s="295"/>
      <c r="V166" s="295"/>
      <c r="W166" s="295"/>
      <c r="X166" s="295"/>
      <c r="Y166" s="295"/>
      <c r="Z166" s="295"/>
      <c r="AA166" s="295"/>
      <c r="AB166" s="295"/>
      <c r="AF166" s="295"/>
      <c r="AG166" s="295"/>
      <c r="AH166" s="295"/>
      <c r="AI166" s="295"/>
      <c r="AJ166" s="295"/>
      <c r="AK166" s="295"/>
      <c r="AL166" s="295"/>
      <c r="AM166" s="295"/>
      <c r="AN166" s="295"/>
      <c r="AO166" s="295"/>
      <c r="AP166" s="295"/>
      <c r="AQ166" s="295"/>
      <c r="AR166" s="295"/>
      <c r="AS166" s="295"/>
      <c r="AT166" s="295"/>
      <c r="AU166" s="295"/>
      <c r="AV166" s="295"/>
      <c r="AW166" s="295"/>
      <c r="AX166" s="295"/>
      <c r="AZ166" s="295"/>
      <c r="BA166" s="295"/>
      <c r="BB166" s="295"/>
      <c r="BC166" s="295"/>
      <c r="BD166" s="295"/>
      <c r="BE166" s="295"/>
      <c r="BF166" s="295"/>
      <c r="BG166" s="295"/>
      <c r="BH166" s="295"/>
      <c r="BI166" s="295"/>
      <c r="BJ166" s="295"/>
      <c r="BK166" s="295"/>
      <c r="BL166" s="295"/>
      <c r="BM166" s="295"/>
      <c r="BN166" s="295"/>
    </row>
    <row r="167" spans="2:66" s="46" customFormat="1" ht="18">
      <c r="B167" s="86"/>
      <c r="C167" s="86"/>
      <c r="D167" s="295"/>
      <c r="E167" s="293"/>
      <c r="F167" s="295"/>
      <c r="G167" s="341"/>
      <c r="H167" s="295"/>
      <c r="I167" s="100"/>
      <c r="J167" s="100"/>
      <c r="K167" s="100"/>
      <c r="L167" s="100"/>
      <c r="M167" s="328"/>
      <c r="N167" s="328"/>
      <c r="O167" s="328"/>
      <c r="R167" s="295"/>
      <c r="S167" s="295"/>
      <c r="T167" s="295"/>
      <c r="U167" s="295"/>
      <c r="V167" s="295"/>
      <c r="W167" s="295"/>
      <c r="X167" s="295"/>
      <c r="Y167" s="295"/>
      <c r="Z167" s="295"/>
      <c r="AA167" s="295"/>
      <c r="AB167" s="295"/>
      <c r="AF167" s="295"/>
      <c r="AG167" s="295"/>
      <c r="AH167" s="295"/>
      <c r="AI167" s="295"/>
      <c r="AJ167" s="295"/>
      <c r="AK167" s="295"/>
      <c r="AL167" s="295"/>
      <c r="AM167" s="295"/>
      <c r="AN167" s="295"/>
      <c r="AO167" s="295"/>
      <c r="AP167" s="295"/>
      <c r="AQ167" s="295"/>
      <c r="AR167" s="295"/>
      <c r="AS167" s="295"/>
      <c r="AT167" s="295"/>
      <c r="AU167" s="295"/>
      <c r="AV167" s="295"/>
      <c r="AW167" s="295"/>
      <c r="AX167" s="295"/>
      <c r="AZ167" s="295"/>
      <c r="BA167" s="295"/>
      <c r="BB167" s="295"/>
      <c r="BC167" s="295"/>
      <c r="BD167" s="295"/>
      <c r="BE167" s="295"/>
      <c r="BF167" s="295"/>
      <c r="BG167" s="295"/>
      <c r="BH167" s="295"/>
      <c r="BI167" s="295"/>
      <c r="BJ167" s="295"/>
      <c r="BK167" s="295"/>
      <c r="BL167" s="295"/>
      <c r="BM167" s="295"/>
      <c r="BN167" s="295"/>
    </row>
    <row r="168" spans="2:66" s="46" customFormat="1" ht="18">
      <c r="B168" s="86"/>
      <c r="C168" s="86"/>
      <c r="D168" s="295"/>
      <c r="E168" s="293"/>
      <c r="F168" s="295"/>
      <c r="G168" s="341"/>
      <c r="H168" s="295"/>
      <c r="I168" s="100"/>
      <c r="J168" s="100"/>
      <c r="K168" s="100"/>
      <c r="L168" s="100"/>
      <c r="M168" s="328"/>
      <c r="N168" s="328"/>
      <c r="O168" s="328"/>
      <c r="R168" s="295"/>
      <c r="S168" s="295"/>
      <c r="T168" s="295"/>
      <c r="U168" s="295"/>
      <c r="V168" s="295"/>
      <c r="W168" s="295"/>
      <c r="X168" s="295"/>
      <c r="Y168" s="295"/>
      <c r="Z168" s="295"/>
      <c r="AA168" s="295"/>
      <c r="AB168" s="295"/>
      <c r="AF168" s="295"/>
      <c r="AG168" s="295"/>
      <c r="AH168" s="295"/>
      <c r="AI168" s="295"/>
      <c r="AJ168" s="295"/>
      <c r="AK168" s="295"/>
      <c r="AL168" s="295"/>
      <c r="AM168" s="295"/>
      <c r="AN168" s="295"/>
      <c r="AO168" s="295"/>
      <c r="AP168" s="295"/>
      <c r="AQ168" s="295"/>
      <c r="AR168" s="295"/>
      <c r="AS168" s="295"/>
      <c r="AT168" s="295"/>
      <c r="AU168" s="295"/>
      <c r="AV168" s="295"/>
      <c r="AW168" s="295"/>
      <c r="AX168" s="295"/>
      <c r="AZ168" s="295"/>
      <c r="BA168" s="295"/>
      <c r="BB168" s="295"/>
      <c r="BC168" s="295"/>
      <c r="BD168" s="295"/>
      <c r="BE168" s="295"/>
      <c r="BF168" s="295"/>
      <c r="BG168" s="295"/>
      <c r="BH168" s="295"/>
      <c r="BI168" s="295"/>
      <c r="BJ168" s="295"/>
      <c r="BK168" s="295"/>
      <c r="BL168" s="295"/>
      <c r="BM168" s="295"/>
      <c r="BN168" s="295"/>
    </row>
    <row r="169" spans="2:66" s="46" customFormat="1" ht="18">
      <c r="B169" s="86"/>
      <c r="C169" s="86"/>
      <c r="D169" s="295"/>
      <c r="E169" s="293"/>
      <c r="F169" s="295"/>
      <c r="G169" s="341"/>
      <c r="H169" s="295"/>
      <c r="I169" s="100"/>
      <c r="J169" s="100"/>
      <c r="K169" s="100"/>
      <c r="L169" s="100"/>
      <c r="M169" s="328"/>
      <c r="N169" s="328"/>
      <c r="O169" s="328"/>
      <c r="R169" s="295"/>
      <c r="S169" s="295"/>
      <c r="T169" s="295"/>
      <c r="U169" s="295"/>
      <c r="V169" s="295"/>
      <c r="W169" s="295"/>
      <c r="X169" s="295"/>
      <c r="Y169" s="295"/>
      <c r="Z169" s="295"/>
      <c r="AA169" s="295"/>
      <c r="AB169" s="295"/>
      <c r="AF169" s="295"/>
      <c r="AG169" s="295"/>
      <c r="AH169" s="295"/>
      <c r="AI169" s="295"/>
      <c r="AJ169" s="295"/>
      <c r="AK169" s="295"/>
      <c r="AL169" s="295"/>
      <c r="AM169" s="295"/>
      <c r="AN169" s="295"/>
      <c r="AO169" s="295"/>
      <c r="AP169" s="295"/>
      <c r="AQ169" s="295"/>
      <c r="AR169" s="295"/>
      <c r="AS169" s="295"/>
      <c r="AT169" s="295"/>
      <c r="AU169" s="295"/>
      <c r="AV169" s="295"/>
      <c r="AW169" s="295"/>
      <c r="AX169" s="295"/>
      <c r="AZ169" s="295"/>
      <c r="BA169" s="295"/>
      <c r="BB169" s="295"/>
      <c r="BC169" s="295"/>
      <c r="BD169" s="295"/>
      <c r="BE169" s="295"/>
      <c r="BF169" s="295"/>
      <c r="BG169" s="295"/>
      <c r="BH169" s="295"/>
      <c r="BI169" s="295"/>
      <c r="BJ169" s="295"/>
      <c r="BK169" s="295"/>
      <c r="BL169" s="295"/>
      <c r="BM169" s="295"/>
      <c r="BN169" s="295"/>
    </row>
    <row r="170" spans="2:66" s="46" customFormat="1" ht="18">
      <c r="B170" s="86"/>
      <c r="C170" s="86"/>
      <c r="D170" s="295"/>
      <c r="E170" s="293"/>
      <c r="F170" s="295"/>
      <c r="G170" s="341"/>
      <c r="H170" s="295"/>
      <c r="I170" s="100"/>
      <c r="J170" s="100"/>
      <c r="K170" s="100"/>
      <c r="L170" s="100"/>
      <c r="M170" s="328"/>
      <c r="N170" s="328"/>
      <c r="O170" s="328"/>
      <c r="R170" s="295"/>
      <c r="S170" s="295"/>
      <c r="T170" s="295"/>
      <c r="U170" s="295"/>
      <c r="V170" s="295"/>
      <c r="W170" s="295"/>
      <c r="X170" s="295"/>
      <c r="Y170" s="295"/>
      <c r="Z170" s="295"/>
      <c r="AA170" s="295"/>
      <c r="AB170" s="295"/>
      <c r="AF170" s="295"/>
      <c r="AG170" s="295"/>
      <c r="AH170" s="295"/>
      <c r="AI170" s="295"/>
      <c r="AJ170" s="295"/>
      <c r="AK170" s="295"/>
      <c r="AL170" s="295"/>
      <c r="AM170" s="295"/>
      <c r="AN170" s="295"/>
      <c r="AO170" s="295"/>
      <c r="AP170" s="295"/>
      <c r="AQ170" s="295"/>
      <c r="AR170" s="295"/>
      <c r="AS170" s="295"/>
      <c r="AT170" s="295"/>
      <c r="AU170" s="295"/>
      <c r="AV170" s="295"/>
      <c r="AW170" s="295"/>
      <c r="AX170" s="295"/>
      <c r="AZ170" s="295"/>
      <c r="BA170" s="295"/>
      <c r="BB170" s="295"/>
      <c r="BC170" s="295"/>
      <c r="BD170" s="295"/>
      <c r="BE170" s="295"/>
      <c r="BF170" s="295"/>
      <c r="BG170" s="295"/>
      <c r="BH170" s="295"/>
      <c r="BI170" s="295"/>
      <c r="BJ170" s="295"/>
      <c r="BK170" s="295"/>
      <c r="BL170" s="295"/>
      <c r="BM170" s="295"/>
      <c r="BN170" s="295"/>
    </row>
    <row r="171" spans="2:66" s="46" customFormat="1" ht="18">
      <c r="B171" s="86"/>
      <c r="C171" s="86"/>
      <c r="D171" s="295"/>
      <c r="E171" s="293"/>
      <c r="F171" s="295"/>
      <c r="G171" s="341"/>
      <c r="H171" s="295"/>
      <c r="I171" s="100"/>
      <c r="J171" s="100"/>
      <c r="K171" s="100"/>
      <c r="L171" s="100"/>
      <c r="M171" s="328"/>
      <c r="N171" s="328"/>
      <c r="O171" s="328"/>
      <c r="R171" s="295"/>
      <c r="S171" s="295"/>
      <c r="T171" s="295"/>
      <c r="U171" s="295"/>
      <c r="V171" s="295"/>
      <c r="W171" s="295"/>
      <c r="X171" s="295"/>
      <c r="Y171" s="295"/>
      <c r="Z171" s="295"/>
      <c r="AA171" s="295"/>
      <c r="AB171" s="295"/>
      <c r="AF171" s="295"/>
      <c r="AG171" s="295"/>
      <c r="AH171" s="295"/>
      <c r="AI171" s="295"/>
      <c r="AJ171" s="295"/>
      <c r="AK171" s="295"/>
      <c r="AL171" s="295"/>
      <c r="AM171" s="295"/>
      <c r="AN171" s="295"/>
      <c r="AO171" s="295"/>
      <c r="AP171" s="295"/>
      <c r="AQ171" s="295"/>
      <c r="AR171" s="295"/>
      <c r="AS171" s="295"/>
      <c r="AT171" s="295"/>
      <c r="AU171" s="295"/>
      <c r="AV171" s="295"/>
      <c r="AW171" s="295"/>
      <c r="AX171" s="295"/>
      <c r="AZ171" s="295"/>
      <c r="BA171" s="295"/>
      <c r="BB171" s="295"/>
      <c r="BC171" s="295"/>
      <c r="BD171" s="295"/>
      <c r="BE171" s="295"/>
      <c r="BF171" s="295"/>
      <c r="BG171" s="295"/>
      <c r="BH171" s="295"/>
      <c r="BI171" s="295"/>
      <c r="BJ171" s="295"/>
      <c r="BK171" s="295"/>
      <c r="BL171" s="295"/>
      <c r="BM171" s="295"/>
      <c r="BN171" s="295"/>
    </row>
    <row r="172" spans="2:66" s="46" customFormat="1" ht="18">
      <c r="B172" s="86"/>
      <c r="C172" s="86"/>
      <c r="D172" s="295"/>
      <c r="E172" s="293"/>
      <c r="F172" s="295"/>
      <c r="G172" s="341"/>
      <c r="H172" s="295"/>
      <c r="I172" s="100"/>
      <c r="J172" s="100"/>
      <c r="K172" s="100"/>
      <c r="L172" s="100"/>
      <c r="M172" s="328"/>
      <c r="N172" s="328"/>
      <c r="O172" s="328"/>
      <c r="R172" s="295"/>
      <c r="S172" s="295"/>
      <c r="T172" s="295"/>
      <c r="U172" s="295"/>
      <c r="V172" s="295"/>
      <c r="W172" s="295"/>
      <c r="X172" s="295"/>
      <c r="Y172" s="295"/>
      <c r="Z172" s="295"/>
      <c r="AA172" s="295"/>
      <c r="AB172" s="295"/>
      <c r="AF172" s="295"/>
      <c r="AG172" s="295"/>
      <c r="AH172" s="295"/>
      <c r="AI172" s="295"/>
      <c r="AJ172" s="295"/>
      <c r="AK172" s="295"/>
      <c r="AL172" s="295"/>
      <c r="AM172" s="295"/>
      <c r="AN172" s="295"/>
      <c r="AO172" s="295"/>
      <c r="AP172" s="295"/>
      <c r="AQ172" s="295"/>
      <c r="AR172" s="295"/>
      <c r="AS172" s="295"/>
      <c r="AT172" s="295"/>
      <c r="AU172" s="295"/>
      <c r="AV172" s="295"/>
      <c r="AW172" s="295"/>
      <c r="AX172" s="295"/>
      <c r="AZ172" s="295"/>
      <c r="BA172" s="295"/>
      <c r="BB172" s="295"/>
      <c r="BC172" s="295"/>
      <c r="BD172" s="295"/>
      <c r="BE172" s="295"/>
      <c r="BF172" s="295"/>
      <c r="BG172" s="295"/>
      <c r="BH172" s="295"/>
      <c r="BI172" s="295"/>
      <c r="BJ172" s="295"/>
      <c r="BK172" s="295"/>
      <c r="BL172" s="295"/>
      <c r="BM172" s="295"/>
      <c r="BN172" s="295"/>
    </row>
    <row r="173" spans="2:66" s="46" customFormat="1" ht="18">
      <c r="B173" s="86"/>
      <c r="C173" s="86"/>
      <c r="D173" s="295"/>
      <c r="E173" s="293"/>
      <c r="F173" s="295"/>
      <c r="G173" s="341"/>
      <c r="H173" s="295"/>
      <c r="I173" s="100"/>
      <c r="J173" s="100"/>
      <c r="K173" s="100"/>
      <c r="L173" s="100"/>
      <c r="M173" s="328"/>
      <c r="N173" s="328"/>
      <c r="O173" s="328"/>
      <c r="R173" s="295"/>
      <c r="S173" s="295"/>
      <c r="T173" s="295"/>
      <c r="U173" s="295"/>
      <c r="V173" s="295"/>
      <c r="W173" s="295"/>
      <c r="X173" s="295"/>
      <c r="Y173" s="295"/>
      <c r="Z173" s="295"/>
      <c r="AA173" s="295"/>
      <c r="AB173" s="295"/>
      <c r="AF173" s="295"/>
      <c r="AG173" s="295"/>
      <c r="AH173" s="295"/>
      <c r="AI173" s="295"/>
      <c r="AJ173" s="295"/>
      <c r="AK173" s="295"/>
      <c r="AL173" s="295"/>
      <c r="AM173" s="295"/>
      <c r="AN173" s="295"/>
      <c r="AO173" s="295"/>
      <c r="AP173" s="295"/>
      <c r="AQ173" s="295"/>
      <c r="AR173" s="295"/>
      <c r="AS173" s="295"/>
      <c r="AT173" s="295"/>
      <c r="AU173" s="295"/>
      <c r="AV173" s="295"/>
      <c r="AW173" s="295"/>
      <c r="AX173" s="295"/>
      <c r="AZ173" s="295"/>
      <c r="BA173" s="295"/>
      <c r="BB173" s="295"/>
      <c r="BC173" s="295"/>
      <c r="BD173" s="295"/>
      <c r="BE173" s="295"/>
      <c r="BF173" s="295"/>
      <c r="BG173" s="295"/>
      <c r="BH173" s="295"/>
      <c r="BI173" s="295"/>
      <c r="BJ173" s="295"/>
      <c r="BK173" s="295"/>
      <c r="BL173" s="295"/>
      <c r="BM173" s="295"/>
      <c r="BN173" s="295"/>
    </row>
    <row r="174" spans="2:66" s="46" customFormat="1" ht="18">
      <c r="B174" s="86"/>
      <c r="C174" s="86"/>
      <c r="D174" s="295"/>
      <c r="E174" s="293"/>
      <c r="F174" s="295"/>
      <c r="G174" s="341"/>
      <c r="H174" s="295"/>
      <c r="I174" s="100"/>
      <c r="J174" s="100"/>
      <c r="K174" s="100"/>
      <c r="L174" s="100"/>
      <c r="M174" s="328"/>
      <c r="N174" s="328"/>
      <c r="O174" s="328"/>
      <c r="R174" s="295"/>
      <c r="S174" s="295"/>
      <c r="T174" s="295"/>
      <c r="U174" s="295"/>
      <c r="V174" s="295"/>
      <c r="W174" s="295"/>
      <c r="X174" s="295"/>
      <c r="Y174" s="295"/>
      <c r="Z174" s="295"/>
      <c r="AA174" s="295"/>
      <c r="AB174" s="295"/>
      <c r="AF174" s="295"/>
      <c r="AG174" s="295"/>
      <c r="AH174" s="295"/>
      <c r="AI174" s="295"/>
      <c r="AJ174" s="295"/>
      <c r="AK174" s="295"/>
      <c r="AL174" s="295"/>
      <c r="AM174" s="295"/>
      <c r="AN174" s="295"/>
      <c r="AO174" s="295"/>
      <c r="AP174" s="295"/>
      <c r="AQ174" s="295"/>
      <c r="AR174" s="295"/>
      <c r="AS174" s="295"/>
      <c r="AT174" s="295"/>
      <c r="AU174" s="295"/>
      <c r="AV174" s="295"/>
      <c r="AW174" s="295"/>
      <c r="AX174" s="295"/>
      <c r="AZ174" s="295"/>
      <c r="BA174" s="295"/>
      <c r="BB174" s="295"/>
      <c r="BC174" s="295"/>
      <c r="BD174" s="295"/>
      <c r="BE174" s="295"/>
      <c r="BF174" s="295"/>
      <c r="BG174" s="295"/>
      <c r="BH174" s="295"/>
      <c r="BI174" s="295"/>
      <c r="BJ174" s="295"/>
      <c r="BK174" s="295"/>
      <c r="BL174" s="295"/>
      <c r="BM174" s="295"/>
      <c r="BN174" s="295"/>
    </row>
    <row r="175" spans="2:66" s="46" customFormat="1" ht="18">
      <c r="B175" s="86"/>
      <c r="C175" s="86"/>
      <c r="D175" s="295"/>
      <c r="E175" s="293"/>
      <c r="F175" s="295"/>
      <c r="G175" s="341"/>
      <c r="H175" s="295"/>
      <c r="I175" s="100"/>
      <c r="J175" s="100"/>
      <c r="K175" s="100"/>
      <c r="L175" s="100"/>
      <c r="M175" s="328"/>
      <c r="N175" s="328"/>
      <c r="O175" s="328"/>
      <c r="R175" s="295"/>
      <c r="S175" s="295"/>
      <c r="T175" s="295"/>
      <c r="U175" s="295"/>
      <c r="V175" s="295"/>
      <c r="W175" s="295"/>
      <c r="X175" s="295"/>
      <c r="Y175" s="295"/>
      <c r="Z175" s="295"/>
      <c r="AA175" s="295"/>
      <c r="AB175" s="295"/>
      <c r="AF175" s="295"/>
      <c r="AG175" s="295"/>
      <c r="AH175" s="295"/>
      <c r="AI175" s="295"/>
      <c r="AJ175" s="295"/>
      <c r="AK175" s="295"/>
      <c r="AL175" s="295"/>
      <c r="AM175" s="295"/>
      <c r="AN175" s="295"/>
      <c r="AO175" s="295"/>
      <c r="AP175" s="295"/>
      <c r="AQ175" s="295"/>
      <c r="AR175" s="295"/>
      <c r="AS175" s="295"/>
      <c r="AT175" s="295"/>
      <c r="AU175" s="295"/>
      <c r="AV175" s="295"/>
      <c r="AW175" s="295"/>
      <c r="AX175" s="295"/>
      <c r="AZ175" s="295"/>
      <c r="BA175" s="295"/>
      <c r="BB175" s="295"/>
      <c r="BC175" s="295"/>
      <c r="BD175" s="295"/>
      <c r="BE175" s="295"/>
      <c r="BF175" s="295"/>
      <c r="BG175" s="295"/>
      <c r="BH175" s="295"/>
      <c r="BI175" s="295"/>
      <c r="BJ175" s="295"/>
      <c r="BK175" s="295"/>
      <c r="BL175" s="295"/>
      <c r="BM175" s="295"/>
      <c r="BN175" s="295"/>
    </row>
    <row r="176" spans="2:66" s="46" customFormat="1" ht="18">
      <c r="B176" s="86"/>
      <c r="C176" s="86"/>
      <c r="D176" s="295"/>
      <c r="E176" s="293"/>
      <c r="F176" s="295"/>
      <c r="G176" s="341"/>
      <c r="H176" s="295"/>
      <c r="I176" s="100"/>
      <c r="J176" s="100"/>
      <c r="K176" s="100"/>
      <c r="L176" s="100"/>
      <c r="M176" s="328"/>
      <c r="N176" s="328"/>
      <c r="O176" s="328"/>
      <c r="R176" s="295"/>
      <c r="S176" s="295"/>
      <c r="T176" s="295"/>
      <c r="U176" s="295"/>
      <c r="V176" s="295"/>
      <c r="W176" s="295"/>
      <c r="X176" s="295"/>
      <c r="Y176" s="295"/>
      <c r="Z176" s="295"/>
      <c r="AA176" s="295"/>
      <c r="AB176" s="295"/>
      <c r="AF176" s="295"/>
      <c r="AG176" s="295"/>
      <c r="AH176" s="295"/>
      <c r="AI176" s="295"/>
      <c r="AJ176" s="295"/>
      <c r="AK176" s="295"/>
      <c r="AL176" s="295"/>
      <c r="AM176" s="295"/>
      <c r="AN176" s="295"/>
      <c r="AO176" s="295"/>
      <c r="AP176" s="295"/>
      <c r="AQ176" s="295"/>
      <c r="AR176" s="295"/>
      <c r="AS176" s="295"/>
      <c r="AT176" s="295"/>
      <c r="AU176" s="295"/>
      <c r="AV176" s="295"/>
      <c r="AW176" s="295"/>
      <c r="AX176" s="295"/>
      <c r="AZ176" s="295"/>
      <c r="BA176" s="295"/>
      <c r="BB176" s="295"/>
      <c r="BC176" s="295"/>
      <c r="BD176" s="295"/>
      <c r="BE176" s="295"/>
      <c r="BF176" s="295"/>
      <c r="BG176" s="295"/>
      <c r="BH176" s="295"/>
      <c r="BI176" s="295"/>
      <c r="BJ176" s="295"/>
      <c r="BK176" s="295"/>
      <c r="BL176" s="295"/>
      <c r="BM176" s="295"/>
      <c r="BN176" s="295"/>
    </row>
    <row r="177" spans="2:66" s="46" customFormat="1" ht="18">
      <c r="B177" s="86"/>
      <c r="C177" s="86"/>
      <c r="D177" s="295"/>
      <c r="E177" s="293"/>
      <c r="F177" s="295"/>
      <c r="G177" s="341"/>
      <c r="H177" s="295"/>
      <c r="I177" s="100"/>
      <c r="J177" s="100"/>
      <c r="K177" s="100"/>
      <c r="L177" s="100"/>
      <c r="M177" s="328"/>
      <c r="N177" s="328"/>
      <c r="O177" s="328"/>
      <c r="R177" s="295"/>
      <c r="S177" s="295"/>
      <c r="T177" s="295"/>
      <c r="U177" s="295"/>
      <c r="V177" s="295"/>
      <c r="W177" s="295"/>
      <c r="X177" s="295"/>
      <c r="Y177" s="295"/>
      <c r="Z177" s="295"/>
      <c r="AA177" s="295"/>
      <c r="AB177" s="295"/>
      <c r="AF177" s="295"/>
      <c r="AG177" s="295"/>
      <c r="AH177" s="295"/>
      <c r="AI177" s="295"/>
      <c r="AJ177" s="295"/>
      <c r="AK177" s="295"/>
      <c r="AL177" s="295"/>
      <c r="AM177" s="295"/>
      <c r="AN177" s="295"/>
      <c r="AO177" s="295"/>
      <c r="AP177" s="295"/>
      <c r="AQ177" s="295"/>
      <c r="AR177" s="295"/>
      <c r="AS177" s="295"/>
      <c r="AT177" s="295"/>
      <c r="AU177" s="295"/>
      <c r="AV177" s="295"/>
      <c r="AW177" s="295"/>
      <c r="AX177" s="295"/>
      <c r="AZ177" s="295"/>
      <c r="BA177" s="295"/>
      <c r="BB177" s="295"/>
      <c r="BC177" s="295"/>
      <c r="BD177" s="295"/>
      <c r="BE177" s="295"/>
      <c r="BF177" s="295"/>
      <c r="BG177" s="295"/>
      <c r="BH177" s="295"/>
      <c r="BI177" s="295"/>
      <c r="BJ177" s="295"/>
      <c r="BK177" s="295"/>
      <c r="BL177" s="295"/>
      <c r="BM177" s="295"/>
      <c r="BN177" s="295"/>
    </row>
    <row r="178" spans="2:66" s="46" customFormat="1" ht="18">
      <c r="B178" s="86"/>
      <c r="C178" s="86"/>
      <c r="D178" s="295"/>
      <c r="E178" s="293"/>
      <c r="F178" s="295"/>
      <c r="G178" s="341"/>
      <c r="H178" s="295"/>
      <c r="I178" s="100"/>
      <c r="J178" s="100"/>
      <c r="K178" s="100"/>
      <c r="L178" s="100"/>
      <c r="M178" s="328"/>
      <c r="N178" s="328"/>
      <c r="O178" s="328"/>
      <c r="R178" s="295"/>
      <c r="S178" s="295"/>
      <c r="T178" s="295"/>
      <c r="U178" s="295"/>
      <c r="V178" s="295"/>
      <c r="W178" s="295"/>
      <c r="X178" s="295"/>
      <c r="Y178" s="295"/>
      <c r="Z178" s="295"/>
      <c r="AA178" s="295"/>
      <c r="AB178" s="295"/>
      <c r="AF178" s="295"/>
      <c r="AG178" s="295"/>
      <c r="AH178" s="295"/>
      <c r="AI178" s="295"/>
      <c r="AJ178" s="295"/>
      <c r="AK178" s="295"/>
      <c r="AL178" s="295"/>
      <c r="AM178" s="295"/>
      <c r="AN178" s="295"/>
      <c r="AO178" s="295"/>
      <c r="AP178" s="295"/>
      <c r="AQ178" s="295"/>
      <c r="AR178" s="295"/>
      <c r="AS178" s="295"/>
      <c r="AT178" s="295"/>
      <c r="AU178" s="295"/>
      <c r="AV178" s="295"/>
      <c r="AW178" s="295"/>
      <c r="AX178" s="295"/>
      <c r="AZ178" s="295"/>
      <c r="BA178" s="295"/>
      <c r="BB178" s="295"/>
      <c r="BC178" s="295"/>
      <c r="BD178" s="295"/>
      <c r="BE178" s="295"/>
      <c r="BF178" s="295"/>
      <c r="BG178" s="295"/>
      <c r="BH178" s="295"/>
      <c r="BI178" s="295"/>
      <c r="BJ178" s="295"/>
      <c r="BK178" s="295"/>
      <c r="BL178" s="295"/>
      <c r="BM178" s="295"/>
      <c r="BN178" s="295"/>
    </row>
    <row r="179" spans="2:66" s="46" customFormat="1" ht="18">
      <c r="B179" s="86"/>
      <c r="C179" s="86"/>
      <c r="D179" s="295"/>
      <c r="E179" s="293"/>
      <c r="F179" s="295"/>
      <c r="G179" s="341"/>
      <c r="H179" s="295"/>
      <c r="I179" s="100"/>
      <c r="J179" s="100"/>
      <c r="K179" s="100"/>
      <c r="L179" s="100"/>
      <c r="M179" s="328"/>
      <c r="N179" s="328"/>
      <c r="O179" s="328"/>
      <c r="R179" s="295"/>
      <c r="S179" s="295"/>
      <c r="T179" s="295"/>
      <c r="U179" s="295"/>
      <c r="V179" s="295"/>
      <c r="W179" s="295"/>
      <c r="X179" s="295"/>
      <c r="Y179" s="295"/>
      <c r="Z179" s="295"/>
      <c r="AA179" s="295"/>
      <c r="AB179" s="295"/>
      <c r="AF179" s="295"/>
      <c r="AG179" s="295"/>
      <c r="AH179" s="295"/>
      <c r="AI179" s="295"/>
      <c r="AJ179" s="295"/>
      <c r="AK179" s="295"/>
      <c r="AL179" s="295"/>
      <c r="AM179" s="295"/>
      <c r="AN179" s="295"/>
      <c r="AO179" s="295"/>
      <c r="AP179" s="295"/>
      <c r="AQ179" s="295"/>
      <c r="AR179" s="295"/>
      <c r="AS179" s="295"/>
      <c r="AT179" s="295"/>
      <c r="AU179" s="295"/>
      <c r="AV179" s="295"/>
      <c r="AW179" s="295"/>
      <c r="AX179" s="295"/>
      <c r="AZ179" s="295"/>
      <c r="BA179" s="295"/>
      <c r="BB179" s="295"/>
      <c r="BC179" s="295"/>
      <c r="BD179" s="295"/>
      <c r="BE179" s="295"/>
      <c r="BF179" s="295"/>
      <c r="BG179" s="295"/>
      <c r="BH179" s="295"/>
      <c r="BI179" s="295"/>
      <c r="BJ179" s="295"/>
      <c r="BK179" s="295"/>
      <c r="BL179" s="295"/>
      <c r="BM179" s="295"/>
      <c r="BN179" s="295"/>
    </row>
    <row r="180" spans="2:66" s="46" customFormat="1" ht="18">
      <c r="B180" s="86"/>
      <c r="C180" s="86"/>
      <c r="D180" s="295"/>
      <c r="E180" s="293"/>
      <c r="F180" s="295"/>
      <c r="G180" s="341"/>
      <c r="H180" s="295"/>
      <c r="I180" s="100"/>
      <c r="J180" s="100"/>
      <c r="K180" s="100"/>
      <c r="L180" s="100"/>
      <c r="M180" s="328"/>
      <c r="N180" s="328"/>
      <c r="O180" s="328"/>
      <c r="R180" s="295"/>
      <c r="S180" s="295"/>
      <c r="T180" s="295"/>
      <c r="U180" s="295"/>
      <c r="V180" s="295"/>
      <c r="W180" s="295"/>
      <c r="X180" s="295"/>
      <c r="Y180" s="295"/>
      <c r="Z180" s="295"/>
      <c r="AA180" s="295"/>
      <c r="AB180" s="295"/>
      <c r="AF180" s="295"/>
      <c r="AG180" s="295"/>
      <c r="AH180" s="295"/>
      <c r="AI180" s="295"/>
      <c r="AJ180" s="295"/>
      <c r="AK180" s="295"/>
      <c r="AL180" s="295"/>
      <c r="AM180" s="295"/>
      <c r="AN180" s="295"/>
      <c r="AO180" s="295"/>
      <c r="AP180" s="295"/>
      <c r="AQ180" s="295"/>
      <c r="AR180" s="295"/>
      <c r="AS180" s="295"/>
      <c r="AT180" s="295"/>
      <c r="AU180" s="295"/>
      <c r="AV180" s="295"/>
      <c r="AW180" s="295"/>
      <c r="AX180" s="295"/>
      <c r="AZ180" s="295"/>
      <c r="BA180" s="295"/>
      <c r="BB180" s="295"/>
      <c r="BC180" s="295"/>
      <c r="BD180" s="295"/>
      <c r="BE180" s="295"/>
      <c r="BF180" s="295"/>
      <c r="BG180" s="295"/>
      <c r="BH180" s="295"/>
      <c r="BI180" s="295"/>
      <c r="BJ180" s="295"/>
      <c r="BK180" s="295"/>
      <c r="BL180" s="295"/>
      <c r="BM180" s="295"/>
      <c r="BN180" s="295"/>
    </row>
    <row r="181" spans="2:66" s="46" customFormat="1" ht="18">
      <c r="B181" s="86"/>
      <c r="C181" s="86"/>
      <c r="D181" s="4"/>
      <c r="E181" s="293"/>
      <c r="F181" s="4"/>
      <c r="G181" s="4"/>
      <c r="H181" s="4"/>
      <c r="I181" s="453"/>
      <c r="J181" s="453"/>
      <c r="K181" s="453"/>
      <c r="L181" s="453"/>
      <c r="M181" s="328"/>
      <c r="N181" s="328"/>
      <c r="O181" s="328"/>
      <c r="R181" s="4"/>
      <c r="S181" s="4"/>
      <c r="T181" s="4"/>
      <c r="U181" s="4"/>
      <c r="V181" s="4"/>
      <c r="W181" s="4"/>
      <c r="X181" s="4"/>
      <c r="Y181" s="4"/>
      <c r="Z181" s="4"/>
      <c r="AA181" s="4"/>
      <c r="AB181" s="4"/>
      <c r="AF181" s="4"/>
      <c r="AG181" s="4"/>
      <c r="AH181" s="4"/>
      <c r="AI181" s="4"/>
      <c r="AJ181" s="4"/>
      <c r="AK181" s="4"/>
      <c r="AL181" s="4"/>
      <c r="AM181" s="4"/>
      <c r="AN181" s="4"/>
      <c r="AO181" s="4"/>
      <c r="AP181" s="4"/>
      <c r="AQ181" s="4"/>
      <c r="AR181" s="4"/>
      <c r="AS181" s="4"/>
      <c r="AT181" s="4"/>
      <c r="AU181" s="4"/>
      <c r="AV181" s="4"/>
      <c r="AW181" s="4"/>
      <c r="AX181" s="4"/>
      <c r="AZ181" s="4"/>
      <c r="BA181" s="4"/>
      <c r="BB181" s="4"/>
      <c r="BC181" s="4"/>
      <c r="BD181" s="4"/>
      <c r="BE181" s="4"/>
      <c r="BF181" s="4"/>
      <c r="BG181" s="4"/>
      <c r="BH181" s="4"/>
      <c r="BI181" s="4"/>
      <c r="BJ181" s="4"/>
      <c r="BK181" s="4"/>
      <c r="BL181" s="4"/>
      <c r="BM181" s="295"/>
      <c r="BN181" s="295"/>
    </row>
    <row r="182" spans="2:66" s="46" customFormat="1" ht="18">
      <c r="B182" s="86"/>
      <c r="C182" s="86"/>
      <c r="D182" s="4"/>
      <c r="E182" s="293"/>
      <c r="F182" s="4"/>
      <c r="G182" s="4"/>
      <c r="H182" s="4"/>
      <c r="I182" s="453"/>
      <c r="J182" s="453"/>
      <c r="K182" s="453"/>
      <c r="L182" s="453"/>
      <c r="M182" s="328"/>
      <c r="N182" s="328"/>
      <c r="O182" s="328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  <c r="AX182" s="4"/>
      <c r="AZ182" s="4"/>
      <c r="BA182" s="4"/>
      <c r="BB182" s="4"/>
      <c r="BC182" s="4"/>
      <c r="BD182" s="4"/>
      <c r="BE182" s="4"/>
      <c r="BF182" s="4"/>
      <c r="BG182" s="4"/>
      <c r="BH182" s="4"/>
      <c r="BI182" s="4"/>
      <c r="BJ182" s="4"/>
      <c r="BK182" s="4"/>
      <c r="BL182" s="4"/>
      <c r="BM182" s="295"/>
      <c r="BN182" s="295"/>
    </row>
    <row r="183" spans="2:66" s="46" customFormat="1" ht="18">
      <c r="B183" s="86"/>
      <c r="C183" s="86"/>
      <c r="D183" s="4"/>
      <c r="E183" s="293"/>
      <c r="F183" s="4"/>
      <c r="G183" s="4"/>
      <c r="H183" s="4"/>
      <c r="I183" s="453"/>
      <c r="J183" s="453"/>
      <c r="K183" s="453"/>
      <c r="L183" s="453"/>
      <c r="M183" s="328"/>
      <c r="N183" s="328"/>
      <c r="O183" s="328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  <c r="AX183" s="4"/>
      <c r="AZ183" s="4"/>
      <c r="BA183" s="4"/>
      <c r="BB183" s="4"/>
      <c r="BC183" s="4"/>
      <c r="BD183" s="4"/>
      <c r="BE183" s="4"/>
      <c r="BF183" s="4"/>
      <c r="BG183" s="4"/>
      <c r="BH183" s="4"/>
      <c r="BI183" s="4"/>
      <c r="BJ183" s="4"/>
      <c r="BK183" s="4"/>
      <c r="BL183" s="4"/>
      <c r="BM183" s="295"/>
      <c r="BN183" s="295"/>
    </row>
    <row r="184" spans="2:66" s="46" customFormat="1" ht="18">
      <c r="B184" s="86"/>
      <c r="C184" s="86"/>
      <c r="D184" s="4"/>
      <c r="E184" s="293"/>
      <c r="F184" s="4"/>
      <c r="G184" s="4"/>
      <c r="H184" s="4"/>
      <c r="I184" s="453"/>
      <c r="J184" s="453"/>
      <c r="K184" s="453"/>
      <c r="L184" s="453"/>
      <c r="M184" s="328"/>
      <c r="N184" s="328"/>
      <c r="O184" s="328"/>
      <c r="R184" s="4"/>
      <c r="S184" s="4"/>
      <c r="T184" s="4"/>
      <c r="U184" s="4"/>
      <c r="V184" s="4"/>
      <c r="W184" s="4"/>
      <c r="X184" s="4"/>
      <c r="Y184" s="4"/>
      <c r="Z184" s="4"/>
      <c r="AA184" s="4"/>
      <c r="AB184" s="4"/>
      <c r="AF184" s="4"/>
      <c r="AG184" s="4"/>
      <c r="AH184" s="4"/>
      <c r="AI184" s="4"/>
      <c r="AJ184" s="4"/>
      <c r="AK184" s="4"/>
      <c r="AL184" s="4"/>
      <c r="AM184" s="4"/>
      <c r="AN184" s="4"/>
      <c r="AO184" s="4"/>
      <c r="AP184" s="4"/>
      <c r="AQ184" s="4"/>
      <c r="AR184" s="4"/>
      <c r="AS184" s="4"/>
      <c r="AT184" s="4"/>
      <c r="AU184" s="4"/>
      <c r="AV184" s="4"/>
      <c r="AW184" s="4"/>
      <c r="AX184" s="4"/>
      <c r="AZ184" s="4"/>
      <c r="BA184" s="4"/>
      <c r="BB184" s="4"/>
      <c r="BC184" s="4"/>
      <c r="BD184" s="4"/>
      <c r="BE184" s="4"/>
      <c r="BF184" s="4"/>
      <c r="BG184" s="4"/>
      <c r="BH184" s="4"/>
      <c r="BI184" s="4"/>
      <c r="BJ184" s="4"/>
      <c r="BK184" s="4"/>
      <c r="BL184" s="4"/>
      <c r="BM184" s="295"/>
      <c r="BN184" s="295"/>
    </row>
    <row r="185" spans="2:66" s="46" customFormat="1" ht="18">
      <c r="B185" s="86"/>
      <c r="C185" s="86"/>
      <c r="D185" s="4"/>
      <c r="E185" s="293"/>
      <c r="F185" s="4"/>
      <c r="G185" s="4"/>
      <c r="H185" s="4"/>
      <c r="I185" s="453"/>
      <c r="J185" s="453"/>
      <c r="K185" s="453"/>
      <c r="L185" s="453"/>
      <c r="M185" s="328"/>
      <c r="N185" s="328"/>
      <c r="O185" s="328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  <c r="AX185" s="4"/>
      <c r="AZ185" s="4"/>
      <c r="BA185" s="4"/>
      <c r="BB185" s="4"/>
      <c r="BC185" s="4"/>
      <c r="BD185" s="4"/>
      <c r="BE185" s="4"/>
      <c r="BF185" s="4"/>
      <c r="BG185" s="4"/>
      <c r="BH185" s="4"/>
      <c r="BI185" s="4"/>
      <c r="BJ185" s="4"/>
      <c r="BK185" s="4"/>
      <c r="BL185" s="4"/>
      <c r="BM185" s="295"/>
      <c r="BN185" s="295"/>
    </row>
    <row r="186" spans="2:66" s="46" customFormat="1" ht="18">
      <c r="B186" s="86"/>
      <c r="C186" s="86"/>
      <c r="D186" s="4"/>
      <c r="E186" s="293"/>
      <c r="F186" s="4"/>
      <c r="G186" s="4"/>
      <c r="H186" s="4"/>
      <c r="I186" s="453"/>
      <c r="J186" s="453"/>
      <c r="K186" s="453"/>
      <c r="L186" s="453"/>
      <c r="M186" s="328"/>
      <c r="N186" s="328"/>
      <c r="O186" s="328"/>
      <c r="R186" s="4"/>
      <c r="S186" s="4"/>
      <c r="T186" s="4"/>
      <c r="U186" s="4"/>
      <c r="V186" s="4"/>
      <c r="W186" s="4"/>
      <c r="X186" s="4"/>
      <c r="Y186" s="4"/>
      <c r="Z186" s="4"/>
      <c r="AA186" s="4"/>
      <c r="AB186" s="4"/>
      <c r="AF186" s="4"/>
      <c r="AG186" s="4"/>
      <c r="AH186" s="4"/>
      <c r="AI186" s="4"/>
      <c r="AJ186" s="4"/>
      <c r="AK186" s="4"/>
      <c r="AL186" s="4"/>
      <c r="AM186" s="4"/>
      <c r="AN186" s="4"/>
      <c r="AO186" s="4"/>
      <c r="AP186" s="4"/>
      <c r="AQ186" s="4"/>
      <c r="AR186" s="4"/>
      <c r="AS186" s="4"/>
      <c r="AT186" s="4"/>
      <c r="AU186" s="4"/>
      <c r="AV186" s="4"/>
      <c r="AW186" s="4"/>
      <c r="AX186" s="4"/>
      <c r="AZ186" s="4"/>
      <c r="BA186" s="4"/>
      <c r="BB186" s="4"/>
      <c r="BC186" s="4"/>
      <c r="BD186" s="4"/>
      <c r="BE186" s="4"/>
      <c r="BF186" s="4"/>
      <c r="BG186" s="4"/>
      <c r="BH186" s="4"/>
      <c r="BI186" s="4"/>
      <c r="BJ186" s="4"/>
      <c r="BK186" s="4"/>
      <c r="BL186" s="4"/>
      <c r="BM186" s="295"/>
      <c r="BN186" s="295"/>
    </row>
    <row r="187" spans="2:66" s="46" customFormat="1" ht="18">
      <c r="B187" s="86"/>
      <c r="C187" s="86"/>
      <c r="D187" s="86"/>
      <c r="E187" s="293"/>
      <c r="F187" s="86"/>
      <c r="G187" s="86"/>
      <c r="H187" s="86"/>
      <c r="I187" s="462"/>
      <c r="J187" s="462"/>
      <c r="K187" s="462"/>
      <c r="L187" s="462"/>
      <c r="M187" s="328"/>
      <c r="N187" s="328"/>
      <c r="O187" s="328"/>
      <c r="R187" s="86"/>
      <c r="S187" s="86"/>
      <c r="T187" s="86"/>
      <c r="U187" s="86"/>
      <c r="V187" s="86"/>
      <c r="W187" s="86"/>
      <c r="X187" s="86"/>
      <c r="Y187" s="86"/>
      <c r="Z187" s="86"/>
      <c r="AA187" s="86"/>
      <c r="AB187" s="86"/>
      <c r="AF187" s="86"/>
      <c r="AG187" s="86"/>
      <c r="AH187" s="86"/>
      <c r="AI187" s="86"/>
      <c r="AJ187" s="86"/>
      <c r="AK187" s="86"/>
      <c r="AL187" s="86"/>
      <c r="AM187" s="4"/>
      <c r="AN187" s="4"/>
      <c r="AO187" s="4"/>
      <c r="AP187" s="4"/>
      <c r="AQ187" s="4"/>
      <c r="AR187" s="4"/>
      <c r="AS187" s="4"/>
      <c r="AT187" s="4"/>
      <c r="AU187" s="4"/>
      <c r="AV187" s="4"/>
      <c r="AW187" s="4"/>
      <c r="AX187" s="4"/>
      <c r="AZ187" s="4"/>
      <c r="BA187" s="4"/>
      <c r="BB187" s="4"/>
      <c r="BC187" s="4"/>
      <c r="BD187" s="4"/>
      <c r="BE187" s="4"/>
      <c r="BF187" s="4"/>
      <c r="BG187" s="4"/>
      <c r="BH187" s="4"/>
      <c r="BI187" s="4"/>
      <c r="BJ187" s="4"/>
      <c r="BK187" s="4"/>
      <c r="BL187" s="4"/>
      <c r="BM187" s="295"/>
      <c r="BN187" s="295"/>
    </row>
    <row r="188" spans="2:66" s="46" customFormat="1" ht="18">
      <c r="B188" s="86"/>
      <c r="C188" s="86"/>
      <c r="D188" s="86"/>
      <c r="E188" s="293"/>
      <c r="F188" s="86"/>
      <c r="G188" s="86"/>
      <c r="H188" s="86"/>
      <c r="I188" s="462"/>
      <c r="J188" s="462"/>
      <c r="K188" s="462"/>
      <c r="L188" s="462"/>
      <c r="M188" s="328"/>
      <c r="N188" s="328"/>
      <c r="O188" s="328"/>
      <c r="R188" s="86"/>
      <c r="S188" s="86"/>
      <c r="T188" s="86"/>
      <c r="U188" s="86"/>
      <c r="V188" s="86"/>
      <c r="W188" s="86"/>
      <c r="X188" s="86"/>
      <c r="Y188" s="86"/>
      <c r="Z188" s="86"/>
      <c r="AA188" s="86"/>
      <c r="AB188" s="86"/>
      <c r="AF188" s="86"/>
      <c r="AG188" s="86"/>
      <c r="AH188" s="86"/>
      <c r="AI188" s="86"/>
      <c r="AJ188" s="86"/>
      <c r="AK188" s="86"/>
      <c r="AL188" s="86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  <c r="AX188" s="4"/>
      <c r="AZ188" s="4"/>
      <c r="BA188" s="4"/>
      <c r="BB188" s="4"/>
      <c r="BC188" s="4"/>
      <c r="BD188" s="4"/>
      <c r="BE188" s="4"/>
      <c r="BF188" s="4"/>
      <c r="BG188" s="4"/>
      <c r="BH188" s="4"/>
      <c r="BI188" s="4"/>
      <c r="BJ188" s="4"/>
      <c r="BK188" s="4"/>
      <c r="BL188" s="4"/>
      <c r="BM188" s="295"/>
      <c r="BN188" s="295"/>
    </row>
    <row r="189" spans="2:66" s="46" customFormat="1" ht="18">
      <c r="B189" s="86"/>
      <c r="C189" s="86"/>
      <c r="D189" s="86"/>
      <c r="E189" s="293"/>
      <c r="F189" s="86"/>
      <c r="G189" s="86"/>
      <c r="H189" s="86"/>
      <c r="I189" s="462"/>
      <c r="J189" s="462"/>
      <c r="K189" s="462"/>
      <c r="L189" s="462"/>
      <c r="M189" s="328"/>
      <c r="N189" s="328"/>
      <c r="O189" s="328"/>
      <c r="R189" s="86"/>
      <c r="S189" s="86"/>
      <c r="T189" s="86"/>
      <c r="U189" s="86"/>
      <c r="V189" s="86"/>
      <c r="W189" s="86"/>
      <c r="X189" s="86"/>
      <c r="Y189" s="86"/>
      <c r="Z189" s="86"/>
      <c r="AA189" s="86"/>
      <c r="AB189" s="86"/>
      <c r="AF189" s="86"/>
      <c r="AG189" s="86"/>
      <c r="AH189" s="86"/>
      <c r="AI189" s="86"/>
      <c r="AJ189" s="86"/>
      <c r="AK189" s="86"/>
      <c r="AL189" s="86"/>
      <c r="AM189" s="4"/>
      <c r="AN189" s="4"/>
      <c r="AO189" s="4"/>
      <c r="AP189" s="4"/>
      <c r="AQ189" s="4"/>
      <c r="AR189" s="4"/>
      <c r="AS189" s="4"/>
      <c r="AT189" s="4"/>
      <c r="AU189" s="4"/>
      <c r="AV189" s="4"/>
      <c r="AW189" s="4"/>
      <c r="AX189" s="4"/>
      <c r="AZ189" s="4"/>
      <c r="BA189" s="4"/>
      <c r="BB189" s="4"/>
      <c r="BC189" s="4"/>
      <c r="BD189" s="4"/>
      <c r="BE189" s="4"/>
      <c r="BF189" s="4"/>
      <c r="BG189" s="4"/>
      <c r="BH189" s="4"/>
      <c r="BI189" s="4"/>
      <c r="BJ189" s="4"/>
      <c r="BK189" s="4"/>
      <c r="BL189" s="4"/>
      <c r="BM189" s="295"/>
      <c r="BN189" s="295"/>
    </row>
    <row r="190" spans="2:66" s="46" customFormat="1" ht="18">
      <c r="B190" s="86"/>
      <c r="C190" s="86"/>
      <c r="D190" s="86"/>
      <c r="E190" s="293"/>
      <c r="F190" s="86"/>
      <c r="G190" s="86"/>
      <c r="H190" s="86"/>
      <c r="I190" s="462"/>
      <c r="J190" s="462"/>
      <c r="K190" s="462"/>
      <c r="L190" s="462"/>
      <c r="M190" s="328"/>
      <c r="N190" s="328"/>
      <c r="O190" s="328"/>
      <c r="R190" s="86"/>
      <c r="S190" s="86"/>
      <c r="T190" s="86"/>
      <c r="U190" s="86"/>
      <c r="V190" s="86"/>
      <c r="W190" s="86"/>
      <c r="X190" s="86"/>
      <c r="Y190" s="86"/>
      <c r="Z190" s="86"/>
      <c r="AA190" s="86"/>
      <c r="AB190" s="86"/>
      <c r="AF190" s="86"/>
      <c r="AG190" s="86"/>
      <c r="AH190" s="86"/>
      <c r="AI190" s="86"/>
      <c r="AJ190" s="86"/>
      <c r="AK190" s="86"/>
      <c r="AL190" s="86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  <c r="AX190" s="4"/>
      <c r="AZ190" s="4"/>
      <c r="BA190" s="4"/>
      <c r="BB190" s="4"/>
      <c r="BC190" s="4"/>
      <c r="BD190" s="4"/>
      <c r="BE190" s="4"/>
      <c r="BF190" s="4"/>
      <c r="BG190" s="4"/>
      <c r="BH190" s="4"/>
      <c r="BI190" s="4"/>
      <c r="BJ190" s="4"/>
      <c r="BK190" s="4"/>
      <c r="BL190" s="4"/>
      <c r="BM190" s="295"/>
      <c r="BN190" s="295"/>
    </row>
    <row r="191" spans="2:66" s="46" customFormat="1" ht="18" customHeight="1">
      <c r="B191" s="86"/>
      <c r="C191" s="86"/>
      <c r="D191" s="86"/>
      <c r="E191" s="293"/>
      <c r="F191" s="86"/>
      <c r="G191" s="86"/>
      <c r="H191" s="86"/>
      <c r="I191" s="462"/>
      <c r="J191" s="462"/>
      <c r="K191" s="462"/>
      <c r="L191" s="462"/>
      <c r="M191" s="328"/>
      <c r="N191" s="328"/>
      <c r="O191" s="328"/>
      <c r="R191" s="86"/>
      <c r="S191" s="86"/>
      <c r="T191" s="86"/>
      <c r="U191" s="86"/>
      <c r="V191" s="86"/>
      <c r="W191" s="86"/>
      <c r="X191" s="86"/>
      <c r="Y191" s="86"/>
      <c r="Z191" s="86"/>
      <c r="AA191" s="86"/>
      <c r="AB191" s="86"/>
      <c r="AF191" s="86"/>
      <c r="AG191" s="86"/>
      <c r="AH191" s="86"/>
      <c r="AI191" s="86"/>
      <c r="AJ191" s="86"/>
      <c r="AK191" s="86"/>
      <c r="AL191" s="86"/>
      <c r="AM191" s="4"/>
      <c r="AN191" s="4"/>
      <c r="AO191" s="4"/>
      <c r="AP191" s="4"/>
      <c r="AQ191" s="4"/>
      <c r="AR191" s="4"/>
      <c r="AS191" s="4"/>
      <c r="AT191" s="4"/>
      <c r="AU191" s="4"/>
      <c r="AV191" s="4"/>
      <c r="AW191" s="4"/>
      <c r="AX191" s="4"/>
      <c r="AZ191" s="4"/>
      <c r="BA191" s="4"/>
      <c r="BB191" s="4"/>
      <c r="BC191" s="4"/>
      <c r="BD191" s="4"/>
      <c r="BE191" s="4"/>
      <c r="BF191" s="4"/>
      <c r="BG191" s="4"/>
      <c r="BH191" s="4"/>
      <c r="BI191" s="4"/>
      <c r="BJ191" s="4"/>
      <c r="BK191" s="4"/>
      <c r="BL191" s="4"/>
      <c r="BM191" s="295"/>
      <c r="BN191" s="295"/>
    </row>
    <row r="192" spans="2:66" s="46" customFormat="1" ht="18" customHeight="1">
      <c r="B192" s="86"/>
      <c r="C192" s="86"/>
      <c r="D192" s="86"/>
      <c r="E192" s="293"/>
      <c r="F192" s="86"/>
      <c r="G192" s="86"/>
      <c r="H192" s="86"/>
      <c r="I192" s="462"/>
      <c r="J192" s="462"/>
      <c r="K192" s="462"/>
      <c r="L192" s="462"/>
      <c r="M192" s="328"/>
      <c r="N192" s="328"/>
      <c r="O192" s="328"/>
      <c r="R192" s="86"/>
      <c r="S192" s="86"/>
      <c r="T192" s="86"/>
      <c r="U192" s="86"/>
      <c r="V192" s="86"/>
      <c r="W192" s="86"/>
      <c r="X192" s="86"/>
      <c r="Y192" s="86"/>
      <c r="Z192" s="86"/>
      <c r="AA192" s="86"/>
      <c r="AB192" s="86"/>
      <c r="AF192" s="86"/>
      <c r="AG192" s="86"/>
      <c r="AH192" s="86"/>
      <c r="AI192" s="86"/>
      <c r="AJ192" s="86"/>
      <c r="AK192" s="86"/>
      <c r="AL192" s="86"/>
      <c r="AM192" s="4"/>
      <c r="AN192" s="4"/>
      <c r="AO192" s="4"/>
      <c r="AP192" s="4"/>
      <c r="AQ192" s="4"/>
      <c r="AR192" s="4"/>
      <c r="AS192" s="4"/>
      <c r="AT192" s="4"/>
      <c r="AU192" s="4"/>
      <c r="AV192" s="4"/>
      <c r="AW192" s="4"/>
      <c r="AX192" s="4"/>
      <c r="AZ192" s="4"/>
      <c r="BA192" s="4"/>
      <c r="BB192" s="4"/>
      <c r="BC192" s="4"/>
      <c r="BD192" s="4"/>
      <c r="BE192" s="4"/>
      <c r="BF192" s="4"/>
      <c r="BG192" s="4"/>
      <c r="BH192" s="4"/>
      <c r="BI192" s="4"/>
      <c r="BJ192" s="4"/>
      <c r="BK192" s="4"/>
      <c r="BL192" s="4"/>
      <c r="BM192" s="295"/>
      <c r="BN192" s="295"/>
    </row>
    <row r="193" spans="2:66" s="46" customFormat="1" ht="18" customHeight="1">
      <c r="B193" s="86"/>
      <c r="C193" s="86"/>
      <c r="D193" s="86"/>
      <c r="E193" s="293"/>
      <c r="F193" s="86"/>
      <c r="G193" s="86"/>
      <c r="H193" s="86"/>
      <c r="I193" s="462"/>
      <c r="J193" s="462"/>
      <c r="K193" s="462"/>
      <c r="L193" s="462"/>
      <c r="M193" s="328"/>
      <c r="N193" s="328"/>
      <c r="O193" s="328"/>
      <c r="R193" s="86"/>
      <c r="S193" s="86"/>
      <c r="T193" s="86"/>
      <c r="U193" s="86"/>
      <c r="V193" s="86"/>
      <c r="W193" s="86"/>
      <c r="X193" s="86"/>
      <c r="Y193" s="86"/>
      <c r="Z193" s="86"/>
      <c r="AA193" s="86"/>
      <c r="AB193" s="86"/>
      <c r="AF193" s="86"/>
      <c r="AG193" s="86"/>
      <c r="AH193" s="86"/>
      <c r="AI193" s="86"/>
      <c r="AJ193" s="86"/>
      <c r="AK193" s="86"/>
      <c r="AL193" s="86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  <c r="AX193" s="4"/>
      <c r="AZ193" s="4"/>
      <c r="BA193" s="4"/>
      <c r="BB193" s="4"/>
      <c r="BC193" s="4"/>
      <c r="BD193" s="4"/>
      <c r="BE193" s="4"/>
      <c r="BF193" s="4"/>
      <c r="BG193" s="4"/>
      <c r="BH193" s="4"/>
      <c r="BI193" s="4"/>
      <c r="BJ193" s="4"/>
      <c r="BK193" s="4"/>
      <c r="BL193" s="4"/>
      <c r="BM193" s="295"/>
      <c r="BN193" s="295"/>
    </row>
    <row r="194" spans="2:66" s="46" customFormat="1" ht="18" customHeight="1">
      <c r="B194" s="86"/>
      <c r="C194" s="86"/>
      <c r="D194" s="86"/>
      <c r="E194" s="293"/>
      <c r="F194" s="86"/>
      <c r="G194" s="86"/>
      <c r="H194" s="86"/>
      <c r="I194" s="462"/>
      <c r="J194" s="462"/>
      <c r="K194" s="462"/>
      <c r="L194" s="462"/>
      <c r="M194" s="328"/>
      <c r="N194" s="328"/>
      <c r="O194" s="328"/>
      <c r="R194" s="86"/>
      <c r="S194" s="86"/>
      <c r="T194" s="86"/>
      <c r="U194" s="86"/>
      <c r="V194" s="86"/>
      <c r="W194" s="86"/>
      <c r="X194" s="86"/>
      <c r="Y194" s="86"/>
      <c r="Z194" s="86"/>
      <c r="AA194" s="86"/>
      <c r="AB194" s="86"/>
      <c r="AF194" s="86"/>
      <c r="AG194" s="86"/>
      <c r="AH194" s="86"/>
      <c r="AI194" s="86"/>
      <c r="AJ194" s="86"/>
      <c r="AK194" s="86"/>
      <c r="AL194" s="86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  <c r="AX194" s="4"/>
      <c r="AZ194" s="4"/>
      <c r="BA194" s="4"/>
      <c r="BB194" s="4"/>
      <c r="BC194" s="4"/>
      <c r="BD194" s="4"/>
      <c r="BE194" s="4"/>
      <c r="BF194" s="4"/>
      <c r="BG194" s="4"/>
      <c r="BH194" s="4"/>
      <c r="BI194" s="4"/>
      <c r="BJ194" s="4"/>
      <c r="BK194" s="4"/>
      <c r="BL194" s="4"/>
      <c r="BM194" s="295"/>
      <c r="BN194" s="295"/>
    </row>
    <row r="195" spans="2:66" s="46" customFormat="1" ht="18" customHeight="1">
      <c r="B195" s="86"/>
      <c r="C195" s="86"/>
      <c r="D195" s="86"/>
      <c r="E195" s="293"/>
      <c r="F195" s="86"/>
      <c r="G195" s="86"/>
      <c r="H195" s="86"/>
      <c r="I195" s="462"/>
      <c r="J195" s="462"/>
      <c r="K195" s="462"/>
      <c r="L195" s="462"/>
      <c r="M195" s="328"/>
      <c r="N195" s="328"/>
      <c r="O195" s="328"/>
      <c r="R195" s="86"/>
      <c r="S195" s="86"/>
      <c r="T195" s="86"/>
      <c r="U195" s="86"/>
      <c r="V195" s="86"/>
      <c r="W195" s="86"/>
      <c r="X195" s="86"/>
      <c r="Y195" s="86"/>
      <c r="Z195" s="86"/>
      <c r="AA195" s="86"/>
      <c r="AB195" s="86"/>
      <c r="AF195" s="86"/>
      <c r="AG195" s="86"/>
      <c r="AH195" s="86"/>
      <c r="AI195" s="86"/>
      <c r="AJ195" s="86"/>
      <c r="AK195" s="86"/>
      <c r="AL195" s="86"/>
      <c r="AM195" s="4"/>
      <c r="AN195" s="4"/>
      <c r="AO195" s="4"/>
      <c r="AP195" s="4"/>
      <c r="AQ195" s="4"/>
      <c r="AR195" s="4"/>
      <c r="AS195" s="4"/>
      <c r="AT195" s="4"/>
      <c r="AU195" s="4"/>
      <c r="AV195" s="4"/>
      <c r="AW195" s="4"/>
      <c r="AX195" s="4"/>
      <c r="AZ195" s="4"/>
      <c r="BA195" s="4"/>
      <c r="BB195" s="4"/>
      <c r="BC195" s="4"/>
      <c r="BD195" s="4"/>
      <c r="BE195" s="4"/>
      <c r="BF195" s="4"/>
      <c r="BG195" s="4"/>
      <c r="BH195" s="4"/>
      <c r="BI195" s="4"/>
      <c r="BJ195" s="4"/>
      <c r="BK195" s="4"/>
      <c r="BL195" s="4"/>
      <c r="BM195" s="295"/>
      <c r="BN195" s="295"/>
    </row>
    <row r="196" spans="2:66" s="46" customFormat="1" ht="18" customHeight="1">
      <c r="B196" s="86"/>
      <c r="C196" s="86"/>
      <c r="D196" s="86"/>
      <c r="E196" s="293"/>
      <c r="F196" s="86"/>
      <c r="G196" s="86"/>
      <c r="H196" s="86"/>
      <c r="I196" s="462"/>
      <c r="J196" s="462"/>
      <c r="K196" s="462"/>
      <c r="L196" s="462"/>
      <c r="M196" s="328"/>
      <c r="N196" s="328"/>
      <c r="O196" s="328"/>
      <c r="R196" s="86"/>
      <c r="S196" s="86"/>
      <c r="T196" s="86"/>
      <c r="U196" s="86"/>
      <c r="V196" s="86"/>
      <c r="W196" s="86"/>
      <c r="X196" s="86"/>
      <c r="Y196" s="86"/>
      <c r="Z196" s="86"/>
      <c r="AA196" s="86"/>
      <c r="AB196" s="86"/>
      <c r="AF196" s="86"/>
      <c r="AG196" s="86"/>
      <c r="AH196" s="86"/>
      <c r="AI196" s="86"/>
      <c r="AJ196" s="86"/>
      <c r="AK196" s="86"/>
      <c r="AL196" s="86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  <c r="AX196" s="4"/>
      <c r="AZ196" s="4"/>
      <c r="BA196" s="4"/>
      <c r="BB196" s="4"/>
      <c r="BC196" s="4"/>
      <c r="BD196" s="4"/>
      <c r="BE196" s="4"/>
      <c r="BF196" s="4"/>
      <c r="BG196" s="4"/>
      <c r="BH196" s="4"/>
      <c r="BI196" s="4"/>
      <c r="BJ196" s="4"/>
      <c r="BK196" s="4"/>
      <c r="BL196" s="4"/>
      <c r="BM196" s="295"/>
      <c r="BN196" s="295"/>
    </row>
    <row r="197" spans="2:66" s="46" customFormat="1" ht="18" customHeight="1">
      <c r="B197" s="86"/>
      <c r="C197" s="86"/>
      <c r="D197" s="86"/>
      <c r="E197" s="293"/>
      <c r="F197" s="86"/>
      <c r="G197" s="86"/>
      <c r="H197" s="86"/>
      <c r="I197" s="462"/>
      <c r="J197" s="462"/>
      <c r="K197" s="462"/>
      <c r="L197" s="462"/>
      <c r="M197" s="328"/>
      <c r="N197" s="328"/>
      <c r="O197" s="328"/>
      <c r="R197" s="86"/>
      <c r="S197" s="86"/>
      <c r="T197" s="86"/>
      <c r="U197" s="86"/>
      <c r="V197" s="86"/>
      <c r="W197" s="86"/>
      <c r="X197" s="86"/>
      <c r="Y197" s="86"/>
      <c r="Z197" s="86"/>
      <c r="AA197" s="86"/>
      <c r="AB197" s="86"/>
      <c r="AF197" s="86"/>
      <c r="AG197" s="86"/>
      <c r="AH197" s="86"/>
      <c r="AI197" s="86"/>
      <c r="AJ197" s="86"/>
      <c r="AK197" s="86"/>
      <c r="AL197" s="86"/>
      <c r="AM197" s="4"/>
      <c r="AN197" s="4"/>
      <c r="AO197" s="4"/>
      <c r="AP197" s="4"/>
      <c r="AQ197" s="4"/>
      <c r="AR197" s="4"/>
      <c r="AS197" s="4"/>
      <c r="AT197" s="4"/>
      <c r="AU197" s="4"/>
      <c r="AV197" s="4"/>
      <c r="AW197" s="4"/>
      <c r="AX197" s="4"/>
      <c r="AZ197" s="4"/>
      <c r="BA197" s="4"/>
      <c r="BB197" s="4"/>
      <c r="BC197" s="4"/>
      <c r="BD197" s="4"/>
      <c r="BE197" s="4"/>
      <c r="BF197" s="4"/>
      <c r="BG197" s="4"/>
      <c r="BH197" s="4"/>
      <c r="BI197" s="4"/>
      <c r="BJ197" s="4"/>
      <c r="BK197" s="4"/>
      <c r="BL197" s="4"/>
      <c r="BM197" s="295"/>
      <c r="BN197" s="295"/>
    </row>
    <row r="198" spans="2:66" s="46" customFormat="1" ht="18" customHeight="1">
      <c r="B198" s="86"/>
      <c r="C198" s="86"/>
      <c r="D198" s="86"/>
      <c r="E198" s="293"/>
      <c r="F198" s="86"/>
      <c r="G198" s="86"/>
      <c r="H198" s="86"/>
      <c r="I198" s="462"/>
      <c r="J198" s="462"/>
      <c r="K198" s="462"/>
      <c r="L198" s="462"/>
      <c r="M198" s="328"/>
      <c r="N198" s="328"/>
      <c r="O198" s="328"/>
      <c r="R198" s="86"/>
      <c r="S198" s="86"/>
      <c r="T198" s="86"/>
      <c r="U198" s="86"/>
      <c r="V198" s="86"/>
      <c r="W198" s="86"/>
      <c r="X198" s="86"/>
      <c r="Y198" s="86"/>
      <c r="Z198" s="86"/>
      <c r="AA198" s="86"/>
      <c r="AB198" s="86"/>
      <c r="AF198" s="86"/>
      <c r="AG198" s="86"/>
      <c r="AH198" s="86"/>
      <c r="AI198" s="86"/>
      <c r="AJ198" s="86"/>
      <c r="AK198" s="86"/>
      <c r="AL198" s="86"/>
      <c r="AM198" s="4"/>
      <c r="AN198" s="4"/>
      <c r="AO198" s="4"/>
      <c r="AP198" s="4"/>
      <c r="AQ198" s="4"/>
      <c r="AR198" s="4"/>
      <c r="AS198" s="4"/>
      <c r="AT198" s="4"/>
      <c r="AU198" s="4"/>
      <c r="AV198" s="4"/>
      <c r="AW198" s="4"/>
      <c r="AX198" s="4"/>
      <c r="AZ198" s="4"/>
      <c r="BA198" s="4"/>
      <c r="BB198" s="4"/>
      <c r="BC198" s="4"/>
      <c r="BD198" s="4"/>
      <c r="BE198" s="4"/>
      <c r="BF198" s="4"/>
      <c r="BG198" s="4"/>
      <c r="BH198" s="4"/>
      <c r="BI198" s="4"/>
      <c r="BJ198" s="4"/>
      <c r="BK198" s="4"/>
      <c r="BL198" s="4"/>
      <c r="BM198" s="295"/>
      <c r="BN198" s="295"/>
    </row>
    <row r="199" spans="2:66" s="46" customFormat="1" ht="18" customHeight="1">
      <c r="B199" s="86"/>
      <c r="C199" s="86"/>
      <c r="D199" s="86"/>
      <c r="E199" s="293"/>
      <c r="F199" s="86"/>
      <c r="G199" s="86"/>
      <c r="H199" s="86"/>
      <c r="I199" s="462"/>
      <c r="J199" s="462"/>
      <c r="K199" s="462"/>
      <c r="L199" s="462"/>
      <c r="M199" s="328"/>
      <c r="N199" s="328"/>
      <c r="O199" s="328"/>
      <c r="R199" s="86"/>
      <c r="S199" s="86"/>
      <c r="T199" s="86"/>
      <c r="U199" s="86"/>
      <c r="V199" s="86"/>
      <c r="W199" s="86"/>
      <c r="X199" s="86"/>
      <c r="Y199" s="86"/>
      <c r="Z199" s="86"/>
      <c r="AA199" s="86"/>
      <c r="AB199" s="86"/>
      <c r="AF199" s="86"/>
      <c r="AG199" s="86"/>
      <c r="AH199" s="86"/>
      <c r="AI199" s="86"/>
      <c r="AJ199" s="86"/>
      <c r="AK199" s="86"/>
      <c r="AL199" s="86"/>
      <c r="AM199" s="4"/>
      <c r="AN199" s="4"/>
      <c r="AO199" s="4"/>
      <c r="AP199" s="4"/>
      <c r="AQ199" s="4"/>
      <c r="AR199" s="4"/>
      <c r="AS199" s="4"/>
      <c r="AT199" s="4"/>
      <c r="AU199" s="4"/>
      <c r="AV199" s="4"/>
      <c r="AW199" s="4"/>
      <c r="AX199" s="4"/>
      <c r="AZ199" s="4"/>
      <c r="BA199" s="4"/>
      <c r="BB199" s="4"/>
      <c r="BC199" s="4"/>
      <c r="BD199" s="4"/>
      <c r="BE199" s="4"/>
      <c r="BF199" s="4"/>
      <c r="BG199" s="4"/>
      <c r="BH199" s="4"/>
      <c r="BI199" s="4"/>
      <c r="BJ199" s="4"/>
      <c r="BK199" s="4"/>
      <c r="BL199" s="4"/>
      <c r="BM199" s="295"/>
      <c r="BN199" s="295"/>
    </row>
    <row r="200" spans="2:66" s="46" customFormat="1" ht="18" customHeight="1">
      <c r="B200" s="86"/>
      <c r="C200" s="86"/>
      <c r="D200" s="86"/>
      <c r="E200" s="293"/>
      <c r="F200" s="86"/>
      <c r="G200" s="86"/>
      <c r="H200" s="86"/>
      <c r="I200" s="462"/>
      <c r="J200" s="462"/>
      <c r="K200" s="462"/>
      <c r="L200" s="462"/>
      <c r="M200" s="328"/>
      <c r="N200" s="328"/>
      <c r="O200" s="328"/>
      <c r="R200" s="86"/>
      <c r="S200" s="86"/>
      <c r="T200" s="86"/>
      <c r="U200" s="86"/>
      <c r="V200" s="86"/>
      <c r="W200" s="86"/>
      <c r="X200" s="86"/>
      <c r="Y200" s="86"/>
      <c r="Z200" s="86"/>
      <c r="AA200" s="86"/>
      <c r="AB200" s="86"/>
      <c r="AF200" s="86"/>
      <c r="AG200" s="86"/>
      <c r="AH200" s="86"/>
      <c r="AI200" s="86"/>
      <c r="AJ200" s="86"/>
      <c r="AK200" s="86"/>
      <c r="AL200" s="86"/>
      <c r="AM200" s="86"/>
      <c r="AN200" s="86"/>
      <c r="AO200" s="86"/>
      <c r="AP200" s="86"/>
      <c r="AQ200" s="86"/>
      <c r="AR200" s="86"/>
      <c r="AS200" s="86"/>
      <c r="AT200" s="86"/>
      <c r="AU200" s="86"/>
      <c r="AV200" s="86"/>
      <c r="AW200" s="86"/>
      <c r="AX200" s="86"/>
      <c r="AZ200" s="86"/>
      <c r="BA200" s="86"/>
      <c r="BB200" s="86"/>
      <c r="BC200" s="86"/>
      <c r="BD200" s="86"/>
      <c r="BE200" s="86"/>
      <c r="BF200" s="86"/>
      <c r="BG200" s="86"/>
      <c r="BH200" s="86"/>
      <c r="BI200" s="86"/>
      <c r="BJ200" s="86"/>
      <c r="BK200" s="86"/>
      <c r="BL200" s="86"/>
    </row>
    <row r="201" spans="2:66" s="46" customFormat="1" ht="18" customHeight="1">
      <c r="B201" s="86"/>
      <c r="C201" s="86"/>
      <c r="D201" s="86"/>
      <c r="E201" s="293"/>
      <c r="F201" s="86"/>
      <c r="G201" s="86"/>
      <c r="H201" s="86"/>
      <c r="I201" s="462"/>
      <c r="J201" s="462"/>
      <c r="K201" s="462"/>
      <c r="L201" s="462"/>
      <c r="M201" s="328"/>
      <c r="N201" s="328"/>
      <c r="O201" s="328"/>
      <c r="R201" s="86"/>
      <c r="S201" s="86"/>
      <c r="T201" s="86"/>
      <c r="U201" s="86"/>
      <c r="V201" s="86"/>
      <c r="W201" s="86"/>
      <c r="X201" s="86"/>
      <c r="Y201" s="86"/>
      <c r="Z201" s="86"/>
      <c r="AA201" s="86"/>
      <c r="AB201" s="86"/>
      <c r="AF201" s="86"/>
      <c r="AG201" s="86"/>
      <c r="AH201" s="86"/>
      <c r="AI201" s="86"/>
      <c r="AJ201" s="86"/>
      <c r="AK201" s="86"/>
      <c r="AL201" s="86"/>
      <c r="AM201" s="86"/>
      <c r="AN201" s="86"/>
      <c r="AO201" s="86"/>
      <c r="AP201" s="86"/>
      <c r="AQ201" s="86"/>
      <c r="AR201" s="86"/>
      <c r="AS201" s="86"/>
      <c r="AT201" s="86"/>
      <c r="AU201" s="86"/>
      <c r="AV201" s="86"/>
      <c r="AW201" s="86"/>
      <c r="AX201" s="86"/>
      <c r="AZ201" s="86"/>
      <c r="BA201" s="86"/>
      <c r="BB201" s="86"/>
      <c r="BC201" s="86"/>
      <c r="BD201" s="86"/>
      <c r="BE201" s="86"/>
      <c r="BF201" s="86"/>
      <c r="BG201" s="86"/>
      <c r="BH201" s="86"/>
      <c r="BI201" s="86"/>
      <c r="BJ201" s="86"/>
      <c r="BK201" s="86"/>
      <c r="BL201" s="86"/>
    </row>
    <row r="202" spans="2:66" s="46" customFormat="1" ht="18" customHeight="1">
      <c r="B202" s="86"/>
      <c r="C202" s="86"/>
      <c r="D202" s="86"/>
      <c r="E202" s="293"/>
      <c r="F202" s="86"/>
      <c r="G202" s="86"/>
      <c r="H202" s="86"/>
      <c r="I202" s="462"/>
      <c r="J202" s="462"/>
      <c r="K202" s="462"/>
      <c r="L202" s="462"/>
      <c r="M202" s="328"/>
      <c r="N202" s="328"/>
      <c r="O202" s="328"/>
      <c r="R202" s="86"/>
      <c r="S202" s="86"/>
      <c r="T202" s="86"/>
      <c r="U202" s="86"/>
      <c r="V202" s="86"/>
      <c r="W202" s="86"/>
      <c r="X202" s="86"/>
      <c r="Y202" s="86"/>
      <c r="Z202" s="86"/>
      <c r="AA202" s="86"/>
      <c r="AB202" s="86"/>
      <c r="AF202" s="86"/>
      <c r="AG202" s="86"/>
      <c r="AH202" s="86"/>
      <c r="AI202" s="86"/>
      <c r="AJ202" s="86"/>
      <c r="AK202" s="86"/>
      <c r="AL202" s="86"/>
      <c r="AM202" s="86"/>
      <c r="AN202" s="86"/>
      <c r="AO202" s="86"/>
      <c r="AP202" s="86"/>
      <c r="AQ202" s="86"/>
      <c r="AR202" s="86"/>
      <c r="AS202" s="86"/>
      <c r="AT202" s="86"/>
      <c r="AU202" s="86"/>
      <c r="AV202" s="86"/>
      <c r="AW202" s="86"/>
      <c r="AX202" s="86"/>
      <c r="AZ202" s="86"/>
      <c r="BA202" s="86"/>
      <c r="BB202" s="86"/>
      <c r="BC202" s="86"/>
      <c r="BD202" s="86"/>
      <c r="BE202" s="86"/>
      <c r="BF202" s="86"/>
      <c r="BG202" s="86"/>
      <c r="BH202" s="86"/>
      <c r="BI202" s="86"/>
      <c r="BJ202" s="86"/>
      <c r="BK202" s="86"/>
      <c r="BL202" s="86"/>
    </row>
    <row r="203" spans="2:66" s="46" customFormat="1" ht="18" customHeight="1">
      <c r="B203" s="86"/>
      <c r="C203" s="86"/>
      <c r="D203" s="86"/>
      <c r="E203" s="293"/>
      <c r="F203" s="86"/>
      <c r="G203" s="86"/>
      <c r="H203" s="86"/>
      <c r="I203" s="462"/>
      <c r="J203" s="462"/>
      <c r="K203" s="462"/>
      <c r="L203" s="462"/>
      <c r="M203" s="328"/>
      <c r="N203" s="328"/>
      <c r="O203" s="328"/>
      <c r="R203" s="86"/>
      <c r="S203" s="86"/>
      <c r="T203" s="86"/>
      <c r="U203" s="86"/>
      <c r="V203" s="86"/>
      <c r="W203" s="86"/>
      <c r="X203" s="86"/>
      <c r="Y203" s="86"/>
      <c r="Z203" s="86"/>
      <c r="AA203" s="86"/>
      <c r="AB203" s="86"/>
      <c r="AF203" s="86"/>
      <c r="AG203" s="86"/>
      <c r="AH203" s="86"/>
      <c r="AI203" s="86"/>
      <c r="AJ203" s="86"/>
      <c r="AK203" s="86"/>
      <c r="AL203" s="86"/>
      <c r="AM203" s="86"/>
      <c r="AN203" s="86"/>
      <c r="AO203" s="86"/>
      <c r="AP203" s="86"/>
      <c r="AQ203" s="86"/>
      <c r="AR203" s="86"/>
      <c r="AS203" s="86"/>
      <c r="AT203" s="86"/>
      <c r="AU203" s="86"/>
      <c r="AV203" s="86"/>
      <c r="AW203" s="86"/>
      <c r="AX203" s="86"/>
      <c r="AZ203" s="86"/>
      <c r="BA203" s="86"/>
      <c r="BB203" s="86"/>
      <c r="BC203" s="86"/>
      <c r="BD203" s="86"/>
      <c r="BE203" s="86"/>
      <c r="BF203" s="86"/>
      <c r="BG203" s="86"/>
      <c r="BH203" s="86"/>
      <c r="BI203" s="86"/>
      <c r="BJ203" s="86"/>
      <c r="BK203" s="86"/>
      <c r="BL203" s="86"/>
    </row>
    <row r="204" spans="2:66" s="46" customFormat="1" ht="18" customHeight="1">
      <c r="B204" s="86"/>
      <c r="C204" s="86"/>
      <c r="D204" s="86"/>
      <c r="E204" s="293"/>
      <c r="F204" s="86"/>
      <c r="G204" s="86"/>
      <c r="H204" s="86"/>
      <c r="I204" s="462"/>
      <c r="J204" s="462"/>
      <c r="K204" s="462"/>
      <c r="L204" s="462"/>
      <c r="M204" s="328"/>
      <c r="N204" s="328"/>
      <c r="O204" s="328"/>
      <c r="R204" s="86"/>
      <c r="S204" s="86"/>
      <c r="T204" s="86"/>
      <c r="U204" s="86"/>
      <c r="V204" s="86"/>
      <c r="W204" s="86"/>
      <c r="X204" s="86"/>
      <c r="Y204" s="86"/>
      <c r="Z204" s="86"/>
      <c r="AA204" s="86"/>
      <c r="AB204" s="86"/>
      <c r="AF204" s="86"/>
      <c r="AG204" s="86"/>
      <c r="AH204" s="86"/>
      <c r="AI204" s="86"/>
      <c r="AJ204" s="86"/>
      <c r="AK204" s="86"/>
      <c r="AL204" s="86"/>
      <c r="AM204" s="86"/>
      <c r="AN204" s="86"/>
      <c r="AO204" s="86"/>
      <c r="AP204" s="86"/>
      <c r="AQ204" s="86"/>
      <c r="AR204" s="86"/>
      <c r="AS204" s="86"/>
      <c r="AT204" s="86"/>
      <c r="AU204" s="86"/>
      <c r="AV204" s="86"/>
      <c r="AW204" s="86"/>
      <c r="AX204" s="86"/>
      <c r="AZ204" s="86"/>
      <c r="BA204" s="86"/>
      <c r="BB204" s="86"/>
      <c r="BC204" s="86"/>
      <c r="BD204" s="86"/>
      <c r="BE204" s="86"/>
      <c r="BF204" s="86"/>
      <c r="BG204" s="86"/>
      <c r="BH204" s="86"/>
      <c r="BI204" s="86"/>
      <c r="BJ204" s="86"/>
      <c r="BK204" s="86"/>
      <c r="BL204" s="86"/>
    </row>
    <row r="205" spans="2:66" s="46" customFormat="1" ht="18" customHeight="1">
      <c r="B205" s="86"/>
      <c r="C205" s="86"/>
      <c r="D205" s="86"/>
      <c r="E205" s="293"/>
      <c r="F205" s="86"/>
      <c r="G205" s="86"/>
      <c r="H205" s="86"/>
      <c r="I205" s="462"/>
      <c r="J205" s="462"/>
      <c r="K205" s="462"/>
      <c r="L205" s="462"/>
      <c r="M205" s="328"/>
      <c r="N205" s="328"/>
      <c r="O205" s="328"/>
      <c r="R205" s="86"/>
      <c r="S205" s="86"/>
      <c r="T205" s="86"/>
      <c r="U205" s="86"/>
      <c r="V205" s="86"/>
      <c r="W205" s="86"/>
      <c r="X205" s="86"/>
      <c r="Y205" s="86"/>
      <c r="Z205" s="86"/>
      <c r="AA205" s="86"/>
      <c r="AB205" s="86"/>
      <c r="AF205" s="86"/>
      <c r="AG205" s="86"/>
      <c r="AH205" s="86"/>
      <c r="AI205" s="86"/>
      <c r="AJ205" s="86"/>
      <c r="AK205" s="86"/>
      <c r="AL205" s="86"/>
      <c r="AM205" s="86"/>
      <c r="AN205" s="86"/>
      <c r="AO205" s="86"/>
      <c r="AP205" s="86"/>
      <c r="AQ205" s="86"/>
      <c r="AR205" s="86"/>
      <c r="AS205" s="86"/>
      <c r="AT205" s="86"/>
      <c r="AU205" s="86"/>
      <c r="AV205" s="86"/>
      <c r="AW205" s="86"/>
      <c r="AX205" s="86"/>
      <c r="AZ205" s="86"/>
      <c r="BA205" s="86"/>
      <c r="BB205" s="86"/>
      <c r="BC205" s="86"/>
      <c r="BD205" s="86"/>
      <c r="BE205" s="86"/>
      <c r="BF205" s="86"/>
      <c r="BG205" s="86"/>
      <c r="BH205" s="86"/>
      <c r="BI205" s="86"/>
      <c r="BJ205" s="86"/>
      <c r="BK205" s="86"/>
      <c r="BL205" s="86"/>
    </row>
    <row r="206" spans="2:66" s="46" customFormat="1" ht="18" customHeight="1">
      <c r="B206" s="86"/>
      <c r="C206" s="86"/>
      <c r="D206" s="86"/>
      <c r="E206" s="293"/>
      <c r="F206" s="86"/>
      <c r="G206" s="86"/>
      <c r="H206" s="86"/>
      <c r="I206" s="462"/>
      <c r="J206" s="462"/>
      <c r="K206" s="462"/>
      <c r="L206" s="462"/>
      <c r="M206" s="328"/>
      <c r="N206" s="328"/>
      <c r="O206" s="328"/>
      <c r="R206" s="86"/>
      <c r="S206" s="86"/>
      <c r="T206" s="86"/>
      <c r="U206" s="86"/>
      <c r="V206" s="86"/>
      <c r="W206" s="86"/>
      <c r="X206" s="86"/>
      <c r="Y206" s="86"/>
      <c r="Z206" s="86"/>
      <c r="AA206" s="86"/>
      <c r="AB206" s="86"/>
      <c r="AF206" s="86"/>
      <c r="AG206" s="86"/>
      <c r="AH206" s="86"/>
      <c r="AI206" s="86"/>
      <c r="AJ206" s="86"/>
      <c r="AK206" s="86"/>
      <c r="AL206" s="86"/>
      <c r="AM206" s="86"/>
      <c r="AN206" s="86"/>
      <c r="AO206" s="86"/>
      <c r="AP206" s="86"/>
      <c r="AQ206" s="86"/>
      <c r="AR206" s="86"/>
      <c r="AS206" s="86"/>
      <c r="AT206" s="86"/>
      <c r="AU206" s="86"/>
      <c r="AV206" s="86"/>
      <c r="AW206" s="86"/>
      <c r="AX206" s="86"/>
      <c r="AZ206" s="86"/>
      <c r="BA206" s="86"/>
      <c r="BB206" s="86"/>
      <c r="BC206" s="86"/>
      <c r="BD206" s="86"/>
      <c r="BE206" s="86"/>
      <c r="BF206" s="86"/>
      <c r="BG206" s="86"/>
      <c r="BH206" s="86"/>
      <c r="BI206" s="86"/>
      <c r="BJ206" s="86"/>
      <c r="BK206" s="86"/>
      <c r="BL206" s="86"/>
    </row>
    <row r="207" spans="2:66" s="46" customFormat="1" ht="18">
      <c r="B207" s="86"/>
      <c r="C207" s="86"/>
      <c r="D207" s="86"/>
      <c r="E207" s="293"/>
      <c r="F207" s="86"/>
      <c r="G207" s="86"/>
      <c r="H207" s="86"/>
      <c r="I207" s="462"/>
      <c r="J207" s="462"/>
      <c r="K207" s="462"/>
      <c r="L207" s="462"/>
      <c r="M207" s="328"/>
      <c r="N207" s="328"/>
      <c r="O207" s="328"/>
      <c r="R207" s="86"/>
      <c r="S207" s="86"/>
      <c r="T207" s="86"/>
      <c r="U207" s="86"/>
      <c r="V207" s="86"/>
      <c r="W207" s="86"/>
      <c r="X207" s="86"/>
      <c r="Y207" s="86"/>
      <c r="Z207" s="86"/>
      <c r="AA207" s="86"/>
      <c r="AB207" s="86"/>
      <c r="AF207" s="86"/>
      <c r="AG207" s="86"/>
      <c r="AH207" s="86"/>
      <c r="AI207" s="86"/>
      <c r="AJ207" s="86"/>
      <c r="AK207" s="86"/>
      <c r="AL207" s="86"/>
      <c r="AM207" s="86"/>
      <c r="AN207" s="86"/>
      <c r="AO207" s="86"/>
      <c r="AP207" s="86"/>
      <c r="AQ207" s="86"/>
      <c r="AR207" s="86"/>
      <c r="AS207" s="86"/>
      <c r="AT207" s="86"/>
      <c r="AU207" s="86"/>
      <c r="AV207" s="86"/>
      <c r="AW207" s="86"/>
      <c r="AX207" s="86"/>
      <c r="AZ207" s="86"/>
      <c r="BA207" s="86"/>
      <c r="BB207" s="86"/>
      <c r="BC207" s="86"/>
      <c r="BD207" s="86"/>
      <c r="BE207" s="86"/>
      <c r="BF207" s="86"/>
      <c r="BG207" s="86"/>
      <c r="BH207" s="86"/>
      <c r="BI207" s="86"/>
      <c r="BJ207" s="86"/>
      <c r="BK207" s="86"/>
      <c r="BL207" s="86"/>
    </row>
    <row r="208" spans="2:66" s="46" customFormat="1" ht="18">
      <c r="B208" s="86"/>
      <c r="C208" s="86"/>
      <c r="D208" s="86"/>
      <c r="E208" s="293"/>
      <c r="F208" s="86"/>
      <c r="G208" s="86"/>
      <c r="H208" s="86"/>
      <c r="I208" s="462"/>
      <c r="J208" s="462"/>
      <c r="K208" s="462"/>
      <c r="L208" s="462"/>
      <c r="M208" s="328"/>
      <c r="N208" s="328"/>
      <c r="O208" s="328"/>
      <c r="R208" s="86"/>
      <c r="S208" s="86"/>
      <c r="T208" s="86"/>
      <c r="U208" s="86"/>
      <c r="V208" s="86"/>
      <c r="W208" s="86"/>
      <c r="X208" s="86"/>
      <c r="Y208" s="86"/>
      <c r="Z208" s="86"/>
      <c r="AA208" s="86"/>
      <c r="AB208" s="86"/>
      <c r="AF208" s="86"/>
      <c r="AG208" s="86"/>
      <c r="AH208" s="86"/>
      <c r="AI208" s="86"/>
      <c r="AJ208" s="86"/>
      <c r="AK208" s="86"/>
      <c r="AL208" s="86"/>
      <c r="AM208" s="86"/>
      <c r="AN208" s="86"/>
      <c r="AO208" s="86"/>
      <c r="AP208" s="86"/>
      <c r="AQ208" s="86"/>
      <c r="AR208" s="86"/>
      <c r="AS208" s="86"/>
      <c r="AT208" s="86"/>
      <c r="AU208" s="86"/>
      <c r="AV208" s="86"/>
      <c r="AW208" s="86"/>
      <c r="AX208" s="86"/>
      <c r="AZ208" s="86"/>
      <c r="BA208" s="86"/>
      <c r="BB208" s="86"/>
      <c r="BC208" s="86"/>
      <c r="BD208" s="86"/>
      <c r="BE208" s="86"/>
      <c r="BF208" s="86"/>
      <c r="BG208" s="86"/>
      <c r="BH208" s="86"/>
      <c r="BI208" s="86"/>
      <c r="BJ208" s="86"/>
      <c r="BK208" s="86"/>
      <c r="BL208" s="86"/>
    </row>
    <row r="209" spans="2:64" s="46" customFormat="1" ht="18">
      <c r="B209" s="86"/>
      <c r="C209" s="86"/>
      <c r="D209" s="86"/>
      <c r="E209" s="293"/>
      <c r="F209" s="86"/>
      <c r="G209" s="86"/>
      <c r="H209" s="86"/>
      <c r="I209" s="462"/>
      <c r="J209" s="462"/>
      <c r="K209" s="462"/>
      <c r="L209" s="462"/>
      <c r="M209" s="328"/>
      <c r="N209" s="328"/>
      <c r="O209" s="328"/>
      <c r="R209" s="86"/>
      <c r="S209" s="86"/>
      <c r="T209" s="86"/>
      <c r="U209" s="86"/>
      <c r="V209" s="86"/>
      <c r="W209" s="86"/>
      <c r="X209" s="86"/>
      <c r="Y209" s="86"/>
      <c r="Z209" s="86"/>
      <c r="AA209" s="86"/>
      <c r="AB209" s="86"/>
      <c r="AF209" s="86"/>
      <c r="AG209" s="86"/>
      <c r="AH209" s="86"/>
      <c r="AI209" s="86"/>
      <c r="AJ209" s="86"/>
      <c r="AK209" s="86"/>
      <c r="AL209" s="86"/>
      <c r="AM209" s="86"/>
      <c r="AN209" s="86"/>
      <c r="AO209" s="86"/>
      <c r="AP209" s="86"/>
      <c r="AQ209" s="86"/>
      <c r="AR209" s="86"/>
      <c r="AS209" s="86"/>
      <c r="AT209" s="86"/>
      <c r="AU209" s="86"/>
      <c r="AV209" s="86"/>
      <c r="AW209" s="86"/>
      <c r="AX209" s="86"/>
      <c r="AZ209" s="86"/>
      <c r="BA209" s="86"/>
      <c r="BB209" s="86"/>
      <c r="BC209" s="86"/>
      <c r="BD209" s="86"/>
      <c r="BE209" s="86"/>
      <c r="BF209" s="86"/>
      <c r="BG209" s="86"/>
      <c r="BH209" s="86"/>
      <c r="BI209" s="86"/>
      <c r="BJ209" s="86"/>
      <c r="BK209" s="86"/>
      <c r="BL209" s="86"/>
    </row>
    <row r="210" spans="2:64" s="46" customFormat="1" ht="18">
      <c r="B210" s="86"/>
      <c r="C210" s="86"/>
      <c r="D210" s="86"/>
      <c r="E210" s="293"/>
      <c r="F210" s="86"/>
      <c r="G210" s="86"/>
      <c r="H210" s="86"/>
      <c r="I210" s="462"/>
      <c r="J210" s="462"/>
      <c r="K210" s="462"/>
      <c r="L210" s="462"/>
      <c r="M210" s="328"/>
      <c r="N210" s="328"/>
      <c r="O210" s="328"/>
      <c r="R210" s="86"/>
      <c r="S210" s="86"/>
      <c r="T210" s="86"/>
      <c r="U210" s="86"/>
      <c r="V210" s="86"/>
      <c r="W210" s="86"/>
      <c r="X210" s="86"/>
      <c r="Y210" s="86"/>
      <c r="Z210" s="86"/>
      <c r="AA210" s="86"/>
      <c r="AB210" s="86"/>
      <c r="AF210" s="86"/>
      <c r="AG210" s="86"/>
      <c r="AH210" s="86"/>
      <c r="AI210" s="86"/>
      <c r="AJ210" s="86"/>
      <c r="AK210" s="86"/>
      <c r="AL210" s="86"/>
      <c r="AM210" s="86"/>
      <c r="AN210" s="86"/>
      <c r="AO210" s="86"/>
      <c r="AP210" s="86"/>
      <c r="AQ210" s="86"/>
      <c r="AR210" s="86"/>
      <c r="AS210" s="86"/>
      <c r="AT210" s="86"/>
      <c r="AU210" s="86"/>
      <c r="AV210" s="86"/>
      <c r="AW210" s="86"/>
      <c r="AX210" s="86"/>
      <c r="AZ210" s="86"/>
      <c r="BA210" s="86"/>
      <c r="BB210" s="86"/>
      <c r="BC210" s="86"/>
      <c r="BD210" s="86"/>
      <c r="BE210" s="86"/>
      <c r="BF210" s="86"/>
      <c r="BG210" s="86"/>
      <c r="BH210" s="86"/>
      <c r="BI210" s="86"/>
      <c r="BJ210" s="86"/>
      <c r="BK210" s="86"/>
      <c r="BL210" s="86"/>
    </row>
    <row r="211" spans="2:64" s="46" customFormat="1" ht="18">
      <c r="B211" s="86"/>
      <c r="C211" s="86"/>
      <c r="D211" s="86"/>
      <c r="E211" s="293"/>
      <c r="F211" s="86"/>
      <c r="G211" s="86"/>
      <c r="H211" s="86"/>
      <c r="I211" s="462"/>
      <c r="J211" s="462"/>
      <c r="K211" s="462"/>
      <c r="L211" s="462"/>
      <c r="M211" s="328"/>
      <c r="N211" s="328"/>
      <c r="O211" s="328"/>
      <c r="R211" s="86"/>
      <c r="S211" s="86"/>
      <c r="T211" s="86"/>
      <c r="U211" s="86"/>
      <c r="V211" s="86"/>
      <c r="W211" s="86"/>
      <c r="X211" s="86"/>
      <c r="Y211" s="86"/>
      <c r="Z211" s="86"/>
      <c r="AA211" s="86"/>
      <c r="AB211" s="86"/>
      <c r="AF211" s="86"/>
      <c r="AG211" s="86"/>
      <c r="AH211" s="86"/>
      <c r="AI211" s="86"/>
      <c r="AJ211" s="86"/>
      <c r="AK211" s="86"/>
      <c r="AL211" s="86"/>
      <c r="AM211" s="86"/>
      <c r="AN211" s="86"/>
      <c r="AO211" s="86"/>
      <c r="AP211" s="86"/>
      <c r="AQ211" s="86"/>
      <c r="AR211" s="86"/>
      <c r="AS211" s="86"/>
      <c r="AT211" s="86"/>
      <c r="AU211" s="86"/>
      <c r="AV211" s="86"/>
      <c r="AW211" s="86"/>
      <c r="AX211" s="86"/>
      <c r="AZ211" s="86"/>
      <c r="BA211" s="86"/>
      <c r="BB211" s="86"/>
      <c r="BC211" s="86"/>
      <c r="BD211" s="86"/>
      <c r="BE211" s="86"/>
      <c r="BF211" s="86"/>
      <c r="BG211" s="86"/>
      <c r="BH211" s="86"/>
      <c r="BI211" s="86"/>
      <c r="BJ211" s="86"/>
      <c r="BK211" s="86"/>
      <c r="BL211" s="86"/>
    </row>
    <row r="212" spans="2:64" s="46" customFormat="1" ht="18">
      <c r="B212" s="86"/>
      <c r="C212" s="86"/>
      <c r="D212" s="86"/>
      <c r="E212" s="293"/>
      <c r="F212" s="86"/>
      <c r="G212" s="86"/>
      <c r="H212" s="86"/>
      <c r="I212" s="462"/>
      <c r="J212" s="462"/>
      <c r="K212" s="462"/>
      <c r="L212" s="462"/>
      <c r="M212" s="328"/>
      <c r="N212" s="328"/>
      <c r="O212" s="328"/>
      <c r="R212" s="86"/>
      <c r="S212" s="86"/>
      <c r="T212" s="86"/>
      <c r="U212" s="86"/>
      <c r="V212" s="86"/>
      <c r="W212" s="86"/>
      <c r="X212" s="86"/>
      <c r="Y212" s="86"/>
      <c r="Z212" s="86"/>
      <c r="AA212" s="86"/>
      <c r="AB212" s="86"/>
      <c r="AF212" s="86"/>
      <c r="AG212" s="86"/>
      <c r="AH212" s="86"/>
      <c r="AI212" s="86"/>
      <c r="AJ212" s="86"/>
      <c r="AK212" s="86"/>
      <c r="AL212" s="86"/>
      <c r="AM212" s="86"/>
      <c r="AN212" s="86"/>
      <c r="AO212" s="86"/>
      <c r="AP212" s="86"/>
      <c r="AQ212" s="86"/>
      <c r="AR212" s="86"/>
      <c r="AS212" s="86"/>
      <c r="AT212" s="86"/>
      <c r="AU212" s="86"/>
      <c r="AV212" s="86"/>
      <c r="AW212" s="86"/>
      <c r="AX212" s="86"/>
      <c r="AZ212" s="86"/>
      <c r="BA212" s="86"/>
      <c r="BB212" s="86"/>
      <c r="BC212" s="86"/>
      <c r="BD212" s="86"/>
      <c r="BE212" s="86"/>
      <c r="BF212" s="86"/>
      <c r="BG212" s="86"/>
      <c r="BH212" s="86"/>
      <c r="BI212" s="86"/>
      <c r="BJ212" s="86"/>
      <c r="BK212" s="86"/>
      <c r="BL212" s="86"/>
    </row>
    <row r="213" spans="2:64" s="46" customFormat="1" ht="18">
      <c r="B213" s="86"/>
      <c r="C213" s="86"/>
      <c r="D213" s="86"/>
      <c r="E213" s="293"/>
      <c r="F213" s="86"/>
      <c r="G213" s="86"/>
      <c r="H213" s="86"/>
      <c r="I213" s="462"/>
      <c r="J213" s="462"/>
      <c r="K213" s="462"/>
      <c r="L213" s="462"/>
      <c r="M213" s="328"/>
      <c r="N213" s="328"/>
      <c r="O213" s="328"/>
      <c r="R213" s="86"/>
      <c r="S213" s="86"/>
      <c r="T213" s="86"/>
      <c r="U213" s="86"/>
      <c r="V213" s="86"/>
      <c r="W213" s="86"/>
      <c r="X213" s="86"/>
      <c r="Y213" s="86"/>
      <c r="Z213" s="86"/>
      <c r="AA213" s="86"/>
      <c r="AB213" s="86"/>
      <c r="AF213" s="86"/>
      <c r="AG213" s="86"/>
      <c r="AH213" s="86"/>
      <c r="AI213" s="86"/>
      <c r="AJ213" s="86"/>
      <c r="AK213" s="86"/>
      <c r="AL213" s="86"/>
      <c r="AM213" s="86"/>
      <c r="AN213" s="86"/>
      <c r="AO213" s="86"/>
      <c r="AP213" s="86"/>
      <c r="AQ213" s="86"/>
      <c r="AR213" s="86"/>
      <c r="AS213" s="86"/>
      <c r="AT213" s="86"/>
      <c r="AU213" s="86"/>
      <c r="AV213" s="86"/>
      <c r="AW213" s="86"/>
      <c r="AX213" s="86"/>
      <c r="AZ213" s="86"/>
      <c r="BA213" s="86"/>
      <c r="BB213" s="86"/>
      <c r="BC213" s="86"/>
      <c r="BD213" s="86"/>
      <c r="BE213" s="86"/>
      <c r="BF213" s="86"/>
      <c r="BG213" s="86"/>
      <c r="BH213" s="86"/>
      <c r="BI213" s="86"/>
      <c r="BJ213" s="86"/>
      <c r="BK213" s="86"/>
      <c r="BL213" s="86"/>
    </row>
    <row r="214" spans="2:64" s="46" customFormat="1" ht="18">
      <c r="B214" s="86"/>
      <c r="C214" s="86"/>
      <c r="D214" s="86"/>
      <c r="E214" s="293"/>
      <c r="F214" s="86"/>
      <c r="G214" s="86"/>
      <c r="H214" s="86"/>
      <c r="I214" s="462"/>
      <c r="J214" s="462"/>
      <c r="K214" s="462"/>
      <c r="L214" s="462"/>
      <c r="M214" s="328"/>
      <c r="N214" s="328"/>
      <c r="O214" s="328"/>
      <c r="R214" s="86"/>
      <c r="S214" s="86"/>
      <c r="T214" s="86"/>
      <c r="U214" s="86"/>
      <c r="V214" s="86"/>
      <c r="W214" s="86"/>
      <c r="X214" s="86"/>
      <c r="Y214" s="86"/>
      <c r="Z214" s="86"/>
      <c r="AA214" s="86"/>
      <c r="AB214" s="86"/>
      <c r="AF214" s="86"/>
      <c r="AG214" s="86"/>
      <c r="AH214" s="86"/>
      <c r="AI214" s="86"/>
      <c r="AJ214" s="86"/>
      <c r="AK214" s="86"/>
      <c r="AL214" s="86"/>
      <c r="AM214" s="86"/>
      <c r="AN214" s="86"/>
      <c r="AO214" s="86"/>
      <c r="AP214" s="86"/>
      <c r="AQ214" s="86"/>
      <c r="AR214" s="86"/>
      <c r="AS214" s="86"/>
      <c r="AT214" s="86"/>
      <c r="AU214" s="86"/>
      <c r="AV214" s="86"/>
      <c r="AW214" s="86"/>
      <c r="AX214" s="86"/>
      <c r="AZ214" s="86"/>
      <c r="BA214" s="86"/>
      <c r="BB214" s="86"/>
      <c r="BC214" s="86"/>
      <c r="BD214" s="86"/>
      <c r="BE214" s="86"/>
      <c r="BF214" s="86"/>
      <c r="BG214" s="86"/>
      <c r="BH214" s="86"/>
      <c r="BI214" s="86"/>
      <c r="BJ214" s="86"/>
      <c r="BK214" s="86"/>
      <c r="BL214" s="86"/>
    </row>
    <row r="215" spans="2:64" s="46" customFormat="1" ht="18">
      <c r="B215" s="86"/>
      <c r="C215" s="86"/>
      <c r="D215" s="86"/>
      <c r="E215" s="293"/>
      <c r="F215" s="86"/>
      <c r="G215" s="86"/>
      <c r="H215" s="86"/>
      <c r="I215" s="462"/>
      <c r="J215" s="462"/>
      <c r="K215" s="462"/>
      <c r="L215" s="462"/>
      <c r="M215" s="328"/>
      <c r="N215" s="328"/>
      <c r="O215" s="328"/>
      <c r="R215" s="86"/>
      <c r="S215" s="86"/>
      <c r="T215" s="86"/>
      <c r="U215" s="86"/>
      <c r="V215" s="86"/>
      <c r="W215" s="86"/>
      <c r="X215" s="86"/>
      <c r="Y215" s="86"/>
      <c r="Z215" s="86"/>
      <c r="AA215" s="86"/>
      <c r="AB215" s="86"/>
      <c r="AF215" s="86"/>
      <c r="AG215" s="86"/>
      <c r="AH215" s="86"/>
      <c r="AI215" s="86"/>
      <c r="AJ215" s="86"/>
      <c r="AK215" s="86"/>
      <c r="AL215" s="86"/>
      <c r="AM215" s="86"/>
      <c r="AN215" s="86"/>
      <c r="AO215" s="86"/>
      <c r="AP215" s="86"/>
      <c r="AQ215" s="86"/>
      <c r="AR215" s="86"/>
      <c r="AS215" s="86"/>
      <c r="AT215" s="86"/>
      <c r="AU215" s="86"/>
      <c r="AV215" s="86"/>
      <c r="AW215" s="86"/>
      <c r="AX215" s="86"/>
      <c r="AZ215" s="86"/>
      <c r="BA215" s="86"/>
      <c r="BB215" s="86"/>
      <c r="BC215" s="86"/>
      <c r="BD215" s="86"/>
      <c r="BE215" s="86"/>
      <c r="BF215" s="86"/>
      <c r="BG215" s="86"/>
      <c r="BH215" s="86"/>
      <c r="BI215" s="86"/>
      <c r="BJ215" s="86"/>
      <c r="BK215" s="86"/>
      <c r="BL215" s="86"/>
    </row>
    <row r="216" spans="2:64" s="46" customFormat="1" ht="18">
      <c r="B216" s="86"/>
      <c r="C216" s="86"/>
      <c r="D216" s="86"/>
      <c r="E216" s="293"/>
      <c r="F216" s="86"/>
      <c r="G216" s="86"/>
      <c r="H216" s="86"/>
      <c r="I216" s="462"/>
      <c r="J216" s="462"/>
      <c r="K216" s="462"/>
      <c r="L216" s="462"/>
      <c r="M216" s="328"/>
      <c r="N216" s="328"/>
      <c r="O216" s="328"/>
      <c r="R216" s="86"/>
      <c r="S216" s="86"/>
      <c r="T216" s="86"/>
      <c r="U216" s="86"/>
      <c r="V216" s="86"/>
      <c r="W216" s="86"/>
      <c r="X216" s="86"/>
      <c r="Y216" s="86"/>
      <c r="Z216" s="86"/>
      <c r="AA216" s="86"/>
      <c r="AB216" s="86"/>
      <c r="AF216" s="86"/>
      <c r="AG216" s="86"/>
      <c r="AH216" s="86"/>
      <c r="AI216" s="86"/>
      <c r="AJ216" s="86"/>
      <c r="AK216" s="86"/>
      <c r="AL216" s="86"/>
      <c r="AM216" s="86"/>
      <c r="AN216" s="86"/>
      <c r="AO216" s="86"/>
      <c r="AP216" s="86"/>
      <c r="AQ216" s="86"/>
      <c r="AR216" s="86"/>
      <c r="AS216" s="86"/>
      <c r="AT216" s="86"/>
      <c r="AU216" s="86"/>
      <c r="AV216" s="86"/>
      <c r="AW216" s="86"/>
      <c r="AX216" s="86"/>
      <c r="AZ216" s="86"/>
      <c r="BA216" s="86"/>
      <c r="BB216" s="86"/>
      <c r="BC216" s="86"/>
      <c r="BD216" s="86"/>
      <c r="BE216" s="86"/>
      <c r="BF216" s="86"/>
      <c r="BG216" s="86"/>
      <c r="BH216" s="86"/>
      <c r="BI216" s="86"/>
      <c r="BJ216" s="86"/>
      <c r="BK216" s="86"/>
      <c r="BL216" s="86"/>
    </row>
    <row r="217" spans="2:64" s="46" customFormat="1" ht="18">
      <c r="B217" s="86"/>
      <c r="C217" s="86"/>
      <c r="D217" s="86"/>
      <c r="E217" s="293"/>
      <c r="F217" s="86"/>
      <c r="G217" s="86"/>
      <c r="H217" s="86"/>
      <c r="I217" s="462"/>
      <c r="J217" s="462"/>
      <c r="K217" s="462"/>
      <c r="L217" s="462"/>
      <c r="M217" s="328"/>
      <c r="N217" s="328"/>
      <c r="O217" s="328"/>
      <c r="R217" s="86"/>
      <c r="S217" s="86"/>
      <c r="T217" s="86"/>
      <c r="U217" s="86"/>
      <c r="V217" s="86"/>
      <c r="W217" s="86"/>
      <c r="X217" s="86"/>
      <c r="Y217" s="86"/>
      <c r="Z217" s="86"/>
      <c r="AA217" s="86"/>
      <c r="AB217" s="86"/>
      <c r="AF217" s="86"/>
      <c r="AG217" s="86"/>
      <c r="AH217" s="86"/>
      <c r="AI217" s="86"/>
      <c r="AJ217" s="86"/>
      <c r="AK217" s="86"/>
      <c r="AL217" s="86"/>
      <c r="AM217" s="86"/>
      <c r="AN217" s="86"/>
      <c r="AO217" s="86"/>
      <c r="AP217" s="86"/>
      <c r="AQ217" s="86"/>
      <c r="AR217" s="86"/>
      <c r="AS217" s="86"/>
      <c r="AT217" s="86"/>
      <c r="AU217" s="86"/>
      <c r="AV217" s="86"/>
      <c r="AW217" s="86"/>
      <c r="AX217" s="86"/>
      <c r="AZ217" s="86"/>
      <c r="BA217" s="86"/>
      <c r="BB217" s="86"/>
      <c r="BC217" s="86"/>
      <c r="BD217" s="86"/>
      <c r="BE217" s="86"/>
      <c r="BF217" s="86"/>
      <c r="BG217" s="86"/>
      <c r="BH217" s="86"/>
      <c r="BI217" s="86"/>
      <c r="BJ217" s="86"/>
      <c r="BK217" s="86"/>
      <c r="BL217" s="86"/>
    </row>
    <row r="218" spans="2:64" s="46" customFormat="1" ht="18">
      <c r="B218" s="86"/>
      <c r="C218" s="86"/>
      <c r="D218" s="86"/>
      <c r="E218" s="293"/>
      <c r="F218" s="86"/>
      <c r="G218" s="86"/>
      <c r="H218" s="86"/>
      <c r="I218" s="462"/>
      <c r="J218" s="462"/>
      <c r="K218" s="462"/>
      <c r="L218" s="462"/>
      <c r="M218" s="328"/>
      <c r="N218" s="328"/>
      <c r="O218" s="328"/>
      <c r="R218" s="86"/>
      <c r="S218" s="86"/>
      <c r="T218" s="86"/>
      <c r="U218" s="86"/>
      <c r="V218" s="86"/>
      <c r="W218" s="86"/>
      <c r="X218" s="86"/>
      <c r="Y218" s="86"/>
      <c r="Z218" s="86"/>
      <c r="AA218" s="86"/>
      <c r="AB218" s="86"/>
      <c r="AF218" s="86"/>
      <c r="AG218" s="86"/>
      <c r="AH218" s="86"/>
      <c r="AI218" s="86"/>
      <c r="AJ218" s="86"/>
      <c r="AK218" s="86"/>
      <c r="AL218" s="86"/>
      <c r="AM218" s="86"/>
      <c r="AN218" s="86"/>
      <c r="AO218" s="86"/>
      <c r="AP218" s="86"/>
      <c r="AQ218" s="86"/>
      <c r="AR218" s="86"/>
      <c r="AS218" s="86"/>
      <c r="AT218" s="86"/>
      <c r="AU218" s="86"/>
      <c r="AV218" s="86"/>
      <c r="AW218" s="86"/>
      <c r="AX218" s="86"/>
      <c r="AZ218" s="86"/>
      <c r="BA218" s="86"/>
      <c r="BB218" s="86"/>
      <c r="BC218" s="86"/>
      <c r="BD218" s="86"/>
      <c r="BE218" s="86"/>
      <c r="BF218" s="86"/>
      <c r="BG218" s="86"/>
      <c r="BH218" s="86"/>
      <c r="BI218" s="86"/>
      <c r="BJ218" s="86"/>
      <c r="BK218" s="86"/>
      <c r="BL218" s="86"/>
    </row>
    <row r="219" spans="2:64" s="46" customFormat="1" ht="18">
      <c r="B219" s="86"/>
      <c r="C219" s="86"/>
      <c r="D219" s="86"/>
      <c r="E219" s="293"/>
      <c r="F219" s="86"/>
      <c r="G219" s="86"/>
      <c r="H219" s="86"/>
      <c r="I219" s="462"/>
      <c r="J219" s="462"/>
      <c r="K219" s="462"/>
      <c r="L219" s="462"/>
      <c r="M219" s="328"/>
      <c r="N219" s="328"/>
      <c r="O219" s="328"/>
      <c r="R219" s="86"/>
      <c r="S219" s="86"/>
      <c r="T219" s="86"/>
      <c r="U219" s="86"/>
      <c r="V219" s="86"/>
      <c r="W219" s="86"/>
      <c r="X219" s="86"/>
      <c r="Y219" s="86"/>
      <c r="Z219" s="86"/>
      <c r="AA219" s="86"/>
      <c r="AB219" s="86"/>
      <c r="AF219" s="86"/>
      <c r="AG219" s="86"/>
      <c r="AH219" s="86"/>
      <c r="AI219" s="86"/>
      <c r="AJ219" s="86"/>
      <c r="AK219" s="86"/>
      <c r="AL219" s="86"/>
      <c r="AM219" s="86"/>
      <c r="AN219" s="86"/>
      <c r="AO219" s="86"/>
      <c r="AP219" s="86"/>
      <c r="AQ219" s="86"/>
      <c r="AR219" s="86"/>
      <c r="AS219" s="86"/>
      <c r="AT219" s="86"/>
      <c r="AU219" s="86"/>
      <c r="AV219" s="86"/>
      <c r="AW219" s="86"/>
      <c r="AX219" s="86"/>
      <c r="AZ219" s="86"/>
      <c r="BA219" s="86"/>
      <c r="BB219" s="86"/>
      <c r="BC219" s="86"/>
      <c r="BD219" s="86"/>
      <c r="BE219" s="86"/>
      <c r="BF219" s="86"/>
      <c r="BG219" s="86"/>
      <c r="BH219" s="86"/>
      <c r="BI219" s="86"/>
      <c r="BJ219" s="86"/>
      <c r="BK219" s="86"/>
      <c r="BL219" s="86"/>
    </row>
    <row r="220" spans="2:64" s="46" customFormat="1" ht="18">
      <c r="B220" s="86"/>
      <c r="C220" s="86"/>
      <c r="D220" s="86"/>
      <c r="E220" s="293"/>
      <c r="F220" s="86"/>
      <c r="G220" s="86"/>
      <c r="H220" s="86"/>
      <c r="I220" s="462"/>
      <c r="J220" s="462"/>
      <c r="K220" s="462"/>
      <c r="L220" s="462"/>
      <c r="M220" s="328"/>
      <c r="N220" s="328"/>
      <c r="O220" s="328"/>
      <c r="R220" s="86"/>
      <c r="S220" s="86"/>
      <c r="T220" s="86"/>
      <c r="U220" s="86"/>
      <c r="V220" s="86"/>
      <c r="W220" s="86"/>
      <c r="X220" s="86"/>
      <c r="Y220" s="86"/>
      <c r="Z220" s="86"/>
      <c r="AA220" s="86"/>
      <c r="AB220" s="86"/>
      <c r="AF220" s="86"/>
      <c r="AG220" s="86"/>
      <c r="AH220" s="86"/>
      <c r="AI220" s="86"/>
      <c r="AJ220" s="86"/>
      <c r="AK220" s="86"/>
      <c r="AL220" s="86"/>
      <c r="AM220" s="86"/>
      <c r="AN220" s="86"/>
      <c r="AO220" s="86"/>
      <c r="AP220" s="86"/>
      <c r="AQ220" s="86"/>
      <c r="AR220" s="86"/>
      <c r="AS220" s="86"/>
      <c r="AT220" s="86"/>
      <c r="AU220" s="86"/>
      <c r="AV220" s="86"/>
      <c r="AW220" s="86"/>
      <c r="AX220" s="86"/>
      <c r="AZ220" s="86"/>
      <c r="BA220" s="86"/>
      <c r="BB220" s="86"/>
      <c r="BC220" s="86"/>
      <c r="BD220" s="86"/>
      <c r="BE220" s="86"/>
      <c r="BF220" s="86"/>
      <c r="BG220" s="86"/>
      <c r="BH220" s="86"/>
      <c r="BI220" s="86"/>
      <c r="BJ220" s="86"/>
      <c r="BK220" s="86"/>
      <c r="BL220" s="86"/>
    </row>
    <row r="221" spans="2:64" s="46" customFormat="1" ht="18">
      <c r="B221" s="86"/>
      <c r="C221" s="86"/>
      <c r="D221" s="86"/>
      <c r="E221" s="293"/>
      <c r="F221" s="86"/>
      <c r="G221" s="86"/>
      <c r="H221" s="86"/>
      <c r="I221" s="462"/>
      <c r="J221" s="462"/>
      <c r="K221" s="462"/>
      <c r="L221" s="462"/>
      <c r="M221" s="328"/>
      <c r="N221" s="328"/>
      <c r="O221" s="328"/>
      <c r="R221" s="86"/>
      <c r="S221" s="86"/>
      <c r="T221" s="86"/>
      <c r="U221" s="86"/>
      <c r="V221" s="86"/>
      <c r="W221" s="86"/>
      <c r="X221" s="86"/>
      <c r="Y221" s="86"/>
      <c r="Z221" s="86"/>
      <c r="AA221" s="86"/>
      <c r="AB221" s="86"/>
      <c r="AF221" s="86"/>
      <c r="AG221" s="86"/>
      <c r="AH221" s="86"/>
      <c r="AI221" s="86"/>
      <c r="AJ221" s="86"/>
      <c r="AK221" s="86"/>
      <c r="AL221" s="86"/>
      <c r="AM221" s="86"/>
      <c r="AN221" s="86"/>
      <c r="AO221" s="86"/>
      <c r="AP221" s="86"/>
      <c r="AQ221" s="86"/>
      <c r="AR221" s="86"/>
      <c r="AS221" s="86"/>
      <c r="AT221" s="86"/>
      <c r="AU221" s="86"/>
      <c r="AV221" s="86"/>
      <c r="AW221" s="86"/>
      <c r="AX221" s="86"/>
      <c r="AZ221" s="86"/>
      <c r="BA221" s="86"/>
      <c r="BB221" s="86"/>
      <c r="BC221" s="86"/>
      <c r="BD221" s="86"/>
      <c r="BE221" s="86"/>
      <c r="BF221" s="86"/>
      <c r="BG221" s="86"/>
      <c r="BH221" s="86"/>
      <c r="BI221" s="86"/>
      <c r="BJ221" s="86"/>
      <c r="BK221" s="86"/>
      <c r="BL221" s="86"/>
    </row>
    <row r="222" spans="2:64" s="46" customFormat="1" ht="18">
      <c r="B222" s="86"/>
      <c r="C222" s="86"/>
      <c r="D222" s="86"/>
      <c r="E222" s="293"/>
      <c r="F222" s="86"/>
      <c r="G222" s="86"/>
      <c r="H222" s="86"/>
      <c r="I222" s="462"/>
      <c r="J222" s="462"/>
      <c r="K222" s="462"/>
      <c r="L222" s="462"/>
      <c r="M222" s="328"/>
      <c r="N222" s="328"/>
      <c r="O222" s="328"/>
      <c r="R222" s="86"/>
      <c r="S222" s="86"/>
      <c r="T222" s="86"/>
      <c r="U222" s="86"/>
      <c r="V222" s="86"/>
      <c r="W222" s="86"/>
      <c r="X222" s="86"/>
      <c r="Y222" s="86"/>
      <c r="Z222" s="86"/>
      <c r="AA222" s="86"/>
      <c r="AB222" s="86"/>
      <c r="AF222" s="86"/>
      <c r="AG222" s="86"/>
      <c r="AH222" s="86"/>
      <c r="AI222" s="86"/>
      <c r="AJ222" s="86"/>
      <c r="AK222" s="86"/>
      <c r="AL222" s="86"/>
      <c r="AM222" s="86"/>
      <c r="AN222" s="86"/>
      <c r="AO222" s="86"/>
      <c r="AP222" s="86"/>
      <c r="AQ222" s="86"/>
      <c r="AR222" s="86"/>
      <c r="AS222" s="86"/>
      <c r="AT222" s="86"/>
      <c r="AU222" s="86"/>
      <c r="AV222" s="86"/>
      <c r="AW222" s="86"/>
      <c r="AX222" s="86"/>
      <c r="AZ222" s="86"/>
      <c r="BA222" s="86"/>
      <c r="BB222" s="86"/>
      <c r="BC222" s="86"/>
      <c r="BD222" s="86"/>
      <c r="BE222" s="86"/>
      <c r="BF222" s="86"/>
      <c r="BG222" s="86"/>
      <c r="BH222" s="86"/>
      <c r="BI222" s="86"/>
      <c r="BJ222" s="86"/>
      <c r="BK222" s="86"/>
      <c r="BL222" s="86"/>
    </row>
    <row r="223" spans="2:64" s="46" customFormat="1" ht="18" customHeight="1">
      <c r="B223" s="86"/>
      <c r="C223" s="86"/>
      <c r="D223" s="86"/>
      <c r="E223" s="293"/>
      <c r="F223" s="86"/>
      <c r="G223" s="86"/>
      <c r="H223" s="86"/>
      <c r="I223" s="462"/>
      <c r="J223" s="462"/>
      <c r="K223" s="462"/>
      <c r="L223" s="462"/>
      <c r="M223" s="328"/>
      <c r="N223" s="328"/>
      <c r="O223" s="328"/>
      <c r="R223" s="86"/>
      <c r="S223" s="86"/>
      <c r="T223" s="86"/>
      <c r="U223" s="86"/>
      <c r="V223" s="86"/>
      <c r="W223" s="86"/>
      <c r="X223" s="86"/>
      <c r="Y223" s="86"/>
      <c r="Z223" s="86"/>
      <c r="AA223" s="86"/>
      <c r="AB223" s="86"/>
      <c r="AF223" s="86"/>
      <c r="AG223" s="86"/>
      <c r="AH223" s="86"/>
      <c r="AI223" s="86"/>
      <c r="AJ223" s="86"/>
      <c r="AK223" s="86"/>
      <c r="AL223" s="86"/>
      <c r="AM223" s="86"/>
      <c r="AN223" s="86"/>
      <c r="AO223" s="86"/>
      <c r="AP223" s="86"/>
      <c r="AQ223" s="86"/>
      <c r="AR223" s="86"/>
      <c r="AS223" s="86"/>
      <c r="AT223" s="86"/>
      <c r="AU223" s="86"/>
      <c r="AV223" s="86"/>
      <c r="AW223" s="86"/>
      <c r="AX223" s="86"/>
      <c r="AZ223" s="86"/>
      <c r="BA223" s="86"/>
      <c r="BB223" s="86"/>
      <c r="BC223" s="86"/>
      <c r="BD223" s="86"/>
      <c r="BE223" s="86"/>
      <c r="BF223" s="86"/>
      <c r="BG223" s="86"/>
      <c r="BH223" s="86"/>
      <c r="BI223" s="86"/>
      <c r="BJ223" s="86"/>
      <c r="BK223" s="86"/>
      <c r="BL223" s="86"/>
    </row>
    <row r="224" spans="2:64" s="46" customFormat="1" ht="18" customHeight="1">
      <c r="B224" s="86"/>
      <c r="C224" s="86"/>
      <c r="D224" s="86"/>
      <c r="E224" s="293"/>
      <c r="F224" s="86"/>
      <c r="G224" s="86"/>
      <c r="H224" s="86"/>
      <c r="I224" s="462"/>
      <c r="J224" s="462"/>
      <c r="K224" s="462"/>
      <c r="L224" s="462"/>
      <c r="M224" s="328"/>
      <c r="N224" s="328"/>
      <c r="O224" s="328"/>
      <c r="R224" s="86"/>
      <c r="S224" s="86"/>
      <c r="T224" s="86"/>
      <c r="U224" s="86"/>
      <c r="V224" s="86"/>
      <c r="W224" s="86"/>
      <c r="X224" s="86"/>
      <c r="Y224" s="86"/>
      <c r="Z224" s="86"/>
      <c r="AA224" s="86"/>
      <c r="AB224" s="86"/>
      <c r="AF224" s="86"/>
      <c r="AG224" s="86"/>
      <c r="AH224" s="86"/>
      <c r="AI224" s="86"/>
      <c r="AJ224" s="86"/>
      <c r="AK224" s="86"/>
      <c r="AL224" s="86"/>
      <c r="AM224" s="86"/>
      <c r="AN224" s="86"/>
      <c r="AO224" s="86"/>
      <c r="AP224" s="86"/>
      <c r="AQ224" s="86"/>
      <c r="AR224" s="86"/>
      <c r="AS224" s="86"/>
      <c r="AT224" s="86"/>
      <c r="AU224" s="86"/>
      <c r="AV224" s="86"/>
      <c r="AW224" s="86"/>
      <c r="AX224" s="86"/>
      <c r="AZ224" s="86"/>
      <c r="BA224" s="86"/>
      <c r="BB224" s="86"/>
      <c r="BC224" s="86"/>
      <c r="BD224" s="86"/>
      <c r="BE224" s="86"/>
      <c r="BF224" s="86"/>
      <c r="BG224" s="86"/>
      <c r="BH224" s="86"/>
      <c r="BI224" s="86"/>
      <c r="BJ224" s="86"/>
      <c r="BK224" s="86"/>
      <c r="BL224" s="86"/>
    </row>
    <row r="225" spans="2:64" s="46" customFormat="1" ht="18" customHeight="1">
      <c r="B225" s="86"/>
      <c r="C225" s="86"/>
      <c r="D225" s="86"/>
      <c r="E225" s="293"/>
      <c r="F225" s="86"/>
      <c r="G225" s="86"/>
      <c r="H225" s="86"/>
      <c r="I225" s="462"/>
      <c r="J225" s="462"/>
      <c r="K225" s="462"/>
      <c r="L225" s="462"/>
      <c r="M225" s="328"/>
      <c r="N225" s="328"/>
      <c r="O225" s="328"/>
      <c r="R225" s="86"/>
      <c r="S225" s="86"/>
      <c r="T225" s="86"/>
      <c r="U225" s="86"/>
      <c r="V225" s="86"/>
      <c r="W225" s="86"/>
      <c r="X225" s="86"/>
      <c r="Y225" s="86"/>
      <c r="Z225" s="86"/>
      <c r="AA225" s="86"/>
      <c r="AB225" s="86"/>
      <c r="AF225" s="86"/>
      <c r="AG225" s="86"/>
      <c r="AH225" s="86"/>
      <c r="AI225" s="86"/>
      <c r="AJ225" s="86"/>
      <c r="AK225" s="86"/>
      <c r="AL225" s="86"/>
      <c r="AM225" s="86"/>
      <c r="AN225" s="86"/>
      <c r="AO225" s="86"/>
      <c r="AP225" s="86"/>
      <c r="AQ225" s="86"/>
      <c r="AR225" s="86"/>
      <c r="AS225" s="86"/>
      <c r="AT225" s="86"/>
      <c r="AU225" s="86"/>
      <c r="AV225" s="86"/>
      <c r="AW225" s="86"/>
      <c r="AX225" s="86"/>
      <c r="AZ225" s="86"/>
      <c r="BA225" s="86"/>
      <c r="BB225" s="86"/>
      <c r="BC225" s="86"/>
      <c r="BD225" s="86"/>
      <c r="BE225" s="86"/>
      <c r="BF225" s="86"/>
      <c r="BG225" s="86"/>
      <c r="BH225" s="86"/>
      <c r="BI225" s="86"/>
      <c r="BJ225" s="86"/>
      <c r="BK225" s="86"/>
      <c r="BL225" s="86"/>
    </row>
    <row r="226" spans="2:64" s="46" customFormat="1" ht="18" customHeight="1">
      <c r="B226" s="86"/>
      <c r="C226" s="86"/>
      <c r="D226" s="86"/>
      <c r="E226" s="293"/>
      <c r="F226" s="86"/>
      <c r="G226" s="86"/>
      <c r="H226" s="86"/>
      <c r="I226" s="462"/>
      <c r="J226" s="462"/>
      <c r="K226" s="462"/>
      <c r="L226" s="462"/>
      <c r="M226" s="328"/>
      <c r="N226" s="328"/>
      <c r="O226" s="328"/>
      <c r="R226" s="86"/>
      <c r="S226" s="86"/>
      <c r="T226" s="86"/>
      <c r="U226" s="86"/>
      <c r="V226" s="86"/>
      <c r="W226" s="86"/>
      <c r="X226" s="86"/>
      <c r="Y226" s="86"/>
      <c r="Z226" s="86"/>
      <c r="AA226" s="86"/>
      <c r="AB226" s="86"/>
      <c r="AF226" s="86"/>
      <c r="AG226" s="86"/>
      <c r="AH226" s="86"/>
      <c r="AI226" s="86"/>
      <c r="AJ226" s="86"/>
      <c r="AK226" s="86"/>
      <c r="AL226" s="86"/>
      <c r="AM226" s="86"/>
      <c r="AN226" s="86"/>
      <c r="AO226" s="86"/>
      <c r="AP226" s="86"/>
      <c r="AQ226" s="86"/>
      <c r="AR226" s="86"/>
      <c r="AS226" s="86"/>
      <c r="AT226" s="86"/>
      <c r="AU226" s="86"/>
      <c r="AV226" s="86"/>
      <c r="AW226" s="86"/>
      <c r="AX226" s="86"/>
      <c r="AZ226" s="86"/>
      <c r="BA226" s="86"/>
      <c r="BB226" s="86"/>
      <c r="BC226" s="86"/>
      <c r="BD226" s="86"/>
      <c r="BE226" s="86"/>
      <c r="BF226" s="86"/>
      <c r="BG226" s="86"/>
      <c r="BH226" s="86"/>
      <c r="BI226" s="86"/>
      <c r="BJ226" s="86"/>
      <c r="BK226" s="86"/>
      <c r="BL226" s="86"/>
    </row>
    <row r="227" spans="2:64" s="46" customFormat="1" ht="18" customHeight="1">
      <c r="B227" s="86"/>
      <c r="C227" s="86"/>
      <c r="D227" s="86"/>
      <c r="E227" s="293"/>
      <c r="F227" s="86"/>
      <c r="G227" s="86"/>
      <c r="H227" s="86"/>
      <c r="I227" s="462"/>
      <c r="J227" s="462"/>
      <c r="K227" s="462"/>
      <c r="L227" s="462"/>
      <c r="M227" s="328"/>
      <c r="N227" s="328"/>
      <c r="O227" s="328"/>
      <c r="R227" s="86"/>
      <c r="S227" s="86"/>
      <c r="T227" s="86"/>
      <c r="U227" s="86"/>
      <c r="V227" s="86"/>
      <c r="W227" s="86"/>
      <c r="X227" s="86"/>
      <c r="Y227" s="86"/>
      <c r="Z227" s="86"/>
      <c r="AA227" s="86"/>
      <c r="AB227" s="86"/>
      <c r="AF227" s="86"/>
      <c r="AG227" s="86"/>
      <c r="AH227" s="86"/>
      <c r="AI227" s="86"/>
      <c r="AJ227" s="86"/>
      <c r="AK227" s="86"/>
      <c r="AL227" s="86"/>
      <c r="AM227" s="86"/>
      <c r="AN227" s="86"/>
      <c r="AO227" s="86"/>
      <c r="AP227" s="86"/>
      <c r="AQ227" s="86"/>
      <c r="AR227" s="86"/>
      <c r="AS227" s="86"/>
      <c r="AT227" s="86"/>
      <c r="AU227" s="86"/>
      <c r="AV227" s="86"/>
      <c r="AW227" s="86"/>
      <c r="AX227" s="86"/>
      <c r="AZ227" s="86"/>
      <c r="BA227" s="86"/>
      <c r="BB227" s="86"/>
      <c r="BC227" s="86"/>
      <c r="BD227" s="86"/>
      <c r="BE227" s="86"/>
      <c r="BF227" s="86"/>
      <c r="BG227" s="86"/>
      <c r="BH227" s="86"/>
      <c r="BI227" s="86"/>
      <c r="BJ227" s="86"/>
      <c r="BK227" s="86"/>
      <c r="BL227" s="86"/>
    </row>
    <row r="228" spans="2:64" s="46" customFormat="1" ht="18" customHeight="1">
      <c r="B228" s="86"/>
      <c r="C228" s="86"/>
      <c r="D228" s="86"/>
      <c r="E228" s="293"/>
      <c r="F228" s="86"/>
      <c r="G228" s="86"/>
      <c r="H228" s="86"/>
      <c r="I228" s="462"/>
      <c r="J228" s="462"/>
      <c r="K228" s="462"/>
      <c r="L228" s="462"/>
      <c r="M228" s="328"/>
      <c r="N228" s="328"/>
      <c r="O228" s="328"/>
      <c r="R228" s="86"/>
      <c r="S228" s="86"/>
      <c r="T228" s="86"/>
      <c r="U228" s="86"/>
      <c r="V228" s="86"/>
      <c r="W228" s="86"/>
      <c r="X228" s="86"/>
      <c r="Y228" s="86"/>
      <c r="Z228" s="86"/>
      <c r="AA228" s="86"/>
      <c r="AB228" s="86"/>
      <c r="AF228" s="86"/>
      <c r="AG228" s="86"/>
      <c r="AH228" s="86"/>
      <c r="AI228" s="86"/>
      <c r="AJ228" s="86"/>
      <c r="AK228" s="86"/>
      <c r="AL228" s="86"/>
      <c r="AM228" s="86"/>
      <c r="AN228" s="86"/>
      <c r="AO228" s="86"/>
      <c r="AP228" s="86"/>
      <c r="AQ228" s="86"/>
      <c r="AR228" s="86"/>
      <c r="AS228" s="86"/>
      <c r="AT228" s="86"/>
      <c r="AU228" s="86"/>
      <c r="AV228" s="86"/>
      <c r="AW228" s="86"/>
      <c r="AX228" s="86"/>
      <c r="AZ228" s="86"/>
      <c r="BA228" s="86"/>
      <c r="BB228" s="86"/>
      <c r="BC228" s="86"/>
      <c r="BD228" s="86"/>
      <c r="BE228" s="86"/>
      <c r="BF228" s="86"/>
      <c r="BG228" s="86"/>
      <c r="BH228" s="86"/>
      <c r="BI228" s="86"/>
      <c r="BJ228" s="86"/>
      <c r="BK228" s="86"/>
      <c r="BL228" s="86"/>
    </row>
    <row r="229" spans="2:64" s="46" customFormat="1" ht="18" customHeight="1">
      <c r="B229" s="86"/>
      <c r="C229" s="86"/>
      <c r="D229" s="86"/>
      <c r="E229" s="293"/>
      <c r="F229" s="86"/>
      <c r="G229" s="86"/>
      <c r="H229" s="86"/>
      <c r="I229" s="462"/>
      <c r="J229" s="462"/>
      <c r="K229" s="462"/>
      <c r="L229" s="462"/>
      <c r="M229" s="328"/>
      <c r="N229" s="328"/>
      <c r="O229" s="328"/>
      <c r="R229" s="86"/>
      <c r="S229" s="86"/>
      <c r="T229" s="86"/>
      <c r="U229" s="86"/>
      <c r="V229" s="86"/>
      <c r="W229" s="86"/>
      <c r="X229" s="86"/>
      <c r="Y229" s="86"/>
      <c r="Z229" s="86"/>
      <c r="AA229" s="86"/>
      <c r="AB229" s="86"/>
      <c r="AF229" s="86"/>
      <c r="AG229" s="86"/>
      <c r="AH229" s="86"/>
      <c r="AI229" s="86"/>
      <c r="AJ229" s="86"/>
      <c r="AK229" s="86"/>
      <c r="AL229" s="86"/>
      <c r="AM229" s="86"/>
      <c r="AN229" s="86"/>
      <c r="AO229" s="86"/>
      <c r="AP229" s="86"/>
      <c r="AQ229" s="86"/>
      <c r="AR229" s="86"/>
      <c r="AS229" s="86"/>
      <c r="AT229" s="86"/>
      <c r="AU229" s="86"/>
      <c r="AV229" s="86"/>
      <c r="AW229" s="86"/>
      <c r="AX229" s="86"/>
      <c r="AZ229" s="86"/>
      <c r="BA229" s="86"/>
      <c r="BB229" s="86"/>
      <c r="BC229" s="86"/>
      <c r="BD229" s="86"/>
      <c r="BE229" s="86"/>
      <c r="BF229" s="86"/>
      <c r="BG229" s="86"/>
      <c r="BH229" s="86"/>
      <c r="BI229" s="86"/>
      <c r="BJ229" s="86"/>
      <c r="BK229" s="86"/>
      <c r="BL229" s="86"/>
    </row>
    <row r="230" spans="2:64" s="46" customFormat="1" ht="18" customHeight="1">
      <c r="B230" s="86"/>
      <c r="C230" s="86"/>
      <c r="D230" s="86"/>
      <c r="E230" s="293"/>
      <c r="F230" s="86"/>
      <c r="G230" s="86"/>
      <c r="H230" s="86"/>
      <c r="I230" s="462"/>
      <c r="J230" s="462"/>
      <c r="K230" s="462"/>
      <c r="L230" s="462"/>
      <c r="M230" s="328"/>
      <c r="N230" s="328"/>
      <c r="O230" s="328"/>
      <c r="R230" s="86"/>
      <c r="S230" s="86"/>
      <c r="T230" s="86"/>
      <c r="U230" s="86"/>
      <c r="V230" s="86"/>
      <c r="W230" s="86"/>
      <c r="X230" s="86"/>
      <c r="Y230" s="86"/>
      <c r="Z230" s="86"/>
      <c r="AA230" s="86"/>
      <c r="AB230" s="86"/>
      <c r="AF230" s="86"/>
      <c r="AG230" s="86"/>
      <c r="AH230" s="86"/>
      <c r="AI230" s="86"/>
      <c r="AJ230" s="86"/>
      <c r="AK230" s="86"/>
      <c r="AL230" s="86"/>
      <c r="AM230" s="86"/>
      <c r="AN230" s="86"/>
      <c r="AO230" s="86"/>
      <c r="AP230" s="86"/>
      <c r="AQ230" s="86"/>
      <c r="AR230" s="86"/>
      <c r="AS230" s="86"/>
      <c r="AT230" s="86"/>
      <c r="AU230" s="86"/>
      <c r="AV230" s="86"/>
      <c r="AW230" s="86"/>
      <c r="AX230" s="86"/>
      <c r="AZ230" s="86"/>
      <c r="BA230" s="86"/>
      <c r="BB230" s="86"/>
      <c r="BC230" s="86"/>
      <c r="BD230" s="86"/>
      <c r="BE230" s="86"/>
      <c r="BF230" s="86"/>
      <c r="BG230" s="86"/>
      <c r="BH230" s="86"/>
      <c r="BI230" s="86"/>
      <c r="BJ230" s="86"/>
      <c r="BK230" s="86"/>
      <c r="BL230" s="86"/>
    </row>
    <row r="231" spans="2:64" s="46" customFormat="1" ht="18" customHeight="1">
      <c r="B231" s="86"/>
      <c r="C231" s="86"/>
      <c r="D231" s="86"/>
      <c r="E231" s="293"/>
      <c r="F231" s="86"/>
      <c r="G231" s="86"/>
      <c r="H231" s="86"/>
      <c r="I231" s="462"/>
      <c r="J231" s="462"/>
      <c r="K231" s="462"/>
      <c r="L231" s="462"/>
      <c r="M231" s="328"/>
      <c r="N231" s="328"/>
      <c r="O231" s="328"/>
      <c r="R231" s="86"/>
      <c r="S231" s="86"/>
      <c r="T231" s="86"/>
      <c r="U231" s="86"/>
      <c r="V231" s="86"/>
      <c r="W231" s="86"/>
      <c r="X231" s="86"/>
      <c r="Y231" s="86"/>
      <c r="Z231" s="86"/>
      <c r="AA231" s="86"/>
      <c r="AB231" s="86"/>
      <c r="AF231" s="86"/>
      <c r="AG231" s="86"/>
      <c r="AH231" s="86"/>
      <c r="AI231" s="86"/>
      <c r="AJ231" s="86"/>
      <c r="AK231" s="86"/>
      <c r="AL231" s="86"/>
      <c r="AM231" s="86"/>
      <c r="AN231" s="86"/>
      <c r="AO231" s="86"/>
      <c r="AP231" s="86"/>
      <c r="AQ231" s="86"/>
      <c r="AR231" s="86"/>
      <c r="AS231" s="86"/>
      <c r="AT231" s="86"/>
      <c r="AU231" s="86"/>
      <c r="AV231" s="86"/>
      <c r="AW231" s="86"/>
      <c r="AX231" s="86"/>
      <c r="AZ231" s="86"/>
      <c r="BA231" s="86"/>
      <c r="BB231" s="86"/>
      <c r="BC231" s="86"/>
      <c r="BD231" s="86"/>
      <c r="BE231" s="86"/>
      <c r="BF231" s="86"/>
      <c r="BG231" s="86"/>
      <c r="BH231" s="86"/>
      <c r="BI231" s="86"/>
      <c r="BJ231" s="86"/>
      <c r="BK231" s="86"/>
      <c r="BL231" s="86"/>
    </row>
    <row r="232" spans="2:64" s="46" customFormat="1" ht="18" customHeight="1">
      <c r="B232" s="86"/>
      <c r="C232" s="86"/>
      <c r="D232" s="86"/>
      <c r="E232" s="293"/>
      <c r="F232" s="86"/>
      <c r="G232" s="86"/>
      <c r="H232" s="86"/>
      <c r="I232" s="462"/>
      <c r="J232" s="462"/>
      <c r="K232" s="462"/>
      <c r="L232" s="462"/>
      <c r="M232" s="328"/>
      <c r="N232" s="328"/>
      <c r="O232" s="328"/>
      <c r="R232" s="86"/>
      <c r="S232" s="86"/>
      <c r="T232" s="86"/>
      <c r="U232" s="86"/>
      <c r="V232" s="86"/>
      <c r="W232" s="86"/>
      <c r="X232" s="86"/>
      <c r="Y232" s="86"/>
      <c r="Z232" s="86"/>
      <c r="AA232" s="86"/>
      <c r="AB232" s="86"/>
      <c r="AF232" s="86"/>
      <c r="AG232" s="86"/>
      <c r="AH232" s="86"/>
      <c r="AI232" s="86"/>
      <c r="AJ232" s="86"/>
      <c r="AK232" s="86"/>
      <c r="AL232" s="86"/>
      <c r="AM232" s="86"/>
      <c r="AN232" s="86"/>
      <c r="AO232" s="86"/>
      <c r="AP232" s="86"/>
      <c r="AQ232" s="86"/>
      <c r="AR232" s="86"/>
      <c r="AS232" s="86"/>
      <c r="AT232" s="86"/>
      <c r="AU232" s="86"/>
      <c r="AV232" s="86"/>
      <c r="AW232" s="86"/>
      <c r="AX232" s="86"/>
      <c r="AZ232" s="86"/>
      <c r="BA232" s="86"/>
      <c r="BB232" s="86"/>
      <c r="BC232" s="86"/>
      <c r="BD232" s="86"/>
      <c r="BE232" s="86"/>
      <c r="BF232" s="86"/>
      <c r="BG232" s="86"/>
      <c r="BH232" s="86"/>
      <c r="BI232" s="86"/>
      <c r="BJ232" s="86"/>
      <c r="BK232" s="86"/>
      <c r="BL232" s="86"/>
    </row>
    <row r="233" spans="2:64" s="46" customFormat="1" ht="18" customHeight="1">
      <c r="B233" s="86"/>
      <c r="C233" s="86"/>
      <c r="D233" s="86"/>
      <c r="E233" s="293"/>
      <c r="F233" s="86"/>
      <c r="G233" s="86"/>
      <c r="H233" s="86"/>
      <c r="I233" s="462"/>
      <c r="J233" s="462"/>
      <c r="K233" s="462"/>
      <c r="L233" s="462"/>
      <c r="M233" s="328"/>
      <c r="N233" s="328"/>
      <c r="O233" s="328"/>
      <c r="R233" s="86"/>
      <c r="S233" s="86"/>
      <c r="T233" s="86"/>
      <c r="U233" s="86"/>
      <c r="V233" s="86"/>
      <c r="W233" s="86"/>
      <c r="X233" s="86"/>
      <c r="Y233" s="86"/>
      <c r="Z233" s="86"/>
      <c r="AA233" s="86"/>
      <c r="AB233" s="86"/>
      <c r="AF233" s="86"/>
      <c r="AG233" s="86"/>
      <c r="AH233" s="86"/>
      <c r="AI233" s="86"/>
      <c r="AJ233" s="86"/>
      <c r="AK233" s="86"/>
      <c r="AL233" s="86"/>
      <c r="AM233" s="86"/>
      <c r="AN233" s="86"/>
      <c r="AO233" s="86"/>
      <c r="AP233" s="86"/>
      <c r="AQ233" s="86"/>
      <c r="AR233" s="86"/>
      <c r="AS233" s="86"/>
      <c r="AT233" s="86"/>
      <c r="AU233" s="86"/>
      <c r="AV233" s="86"/>
      <c r="AW233" s="86"/>
      <c r="AX233" s="86"/>
      <c r="AZ233" s="86"/>
      <c r="BA233" s="86"/>
      <c r="BB233" s="86"/>
      <c r="BC233" s="86"/>
      <c r="BD233" s="86"/>
      <c r="BE233" s="86"/>
      <c r="BF233" s="86"/>
      <c r="BG233" s="86"/>
      <c r="BH233" s="86"/>
      <c r="BI233" s="86"/>
      <c r="BJ233" s="86"/>
      <c r="BK233" s="86"/>
      <c r="BL233" s="86"/>
    </row>
    <row r="234" spans="2:64" s="46" customFormat="1" ht="18" customHeight="1">
      <c r="B234" s="86"/>
      <c r="C234" s="86"/>
      <c r="D234" s="86"/>
      <c r="E234" s="293"/>
      <c r="F234" s="86"/>
      <c r="G234" s="86"/>
      <c r="H234" s="86"/>
      <c r="I234" s="462"/>
      <c r="J234" s="462"/>
      <c r="K234" s="462"/>
      <c r="L234" s="462"/>
      <c r="M234" s="328"/>
      <c r="N234" s="328"/>
      <c r="O234" s="328"/>
      <c r="R234" s="86"/>
      <c r="S234" s="86"/>
      <c r="T234" s="86"/>
      <c r="U234" s="86"/>
      <c r="V234" s="86"/>
      <c r="W234" s="86"/>
      <c r="X234" s="86"/>
      <c r="Y234" s="86"/>
      <c r="Z234" s="86"/>
      <c r="AA234" s="86"/>
      <c r="AB234" s="86"/>
      <c r="AF234" s="86"/>
      <c r="AG234" s="86"/>
      <c r="AH234" s="86"/>
      <c r="AI234" s="86"/>
      <c r="AJ234" s="86"/>
      <c r="AK234" s="86"/>
      <c r="AL234" s="86"/>
      <c r="AM234" s="86"/>
      <c r="AN234" s="86"/>
      <c r="AO234" s="86"/>
      <c r="AP234" s="86"/>
      <c r="AQ234" s="86"/>
      <c r="AR234" s="86"/>
      <c r="AS234" s="86"/>
      <c r="AT234" s="86"/>
      <c r="AU234" s="86"/>
      <c r="AV234" s="86"/>
      <c r="AW234" s="86"/>
      <c r="AX234" s="86"/>
      <c r="AZ234" s="86"/>
      <c r="BA234" s="86"/>
      <c r="BB234" s="86"/>
      <c r="BC234" s="86"/>
      <c r="BD234" s="86"/>
      <c r="BE234" s="86"/>
      <c r="BF234" s="86"/>
      <c r="BG234" s="86"/>
      <c r="BH234" s="86"/>
      <c r="BI234" s="86"/>
      <c r="BJ234" s="86"/>
      <c r="BK234" s="86"/>
      <c r="BL234" s="86"/>
    </row>
    <row r="235" spans="2:64" s="46" customFormat="1" ht="18" customHeight="1">
      <c r="B235" s="86"/>
      <c r="C235" s="86"/>
      <c r="D235" s="86"/>
      <c r="E235" s="293"/>
      <c r="F235" s="86"/>
      <c r="G235" s="86"/>
      <c r="H235" s="86"/>
      <c r="I235" s="462"/>
      <c r="J235" s="462"/>
      <c r="K235" s="462"/>
      <c r="L235" s="462"/>
      <c r="M235" s="328"/>
      <c r="N235" s="328"/>
      <c r="O235" s="328"/>
      <c r="R235" s="86"/>
      <c r="S235" s="86"/>
      <c r="T235" s="86"/>
      <c r="U235" s="86"/>
      <c r="V235" s="86"/>
      <c r="W235" s="86"/>
      <c r="X235" s="86"/>
      <c r="Y235" s="86"/>
      <c r="Z235" s="86"/>
      <c r="AA235" s="86"/>
      <c r="AB235" s="86"/>
      <c r="AF235" s="86"/>
      <c r="AG235" s="86"/>
      <c r="AH235" s="86"/>
      <c r="AI235" s="86"/>
      <c r="AJ235" s="86"/>
      <c r="AK235" s="86"/>
      <c r="AL235" s="86"/>
      <c r="AM235" s="86"/>
      <c r="AN235" s="86"/>
      <c r="AO235" s="86"/>
      <c r="AP235" s="86"/>
      <c r="AQ235" s="86"/>
      <c r="AR235" s="86"/>
      <c r="AS235" s="86"/>
      <c r="AT235" s="86"/>
      <c r="AU235" s="86"/>
      <c r="AV235" s="86"/>
      <c r="AW235" s="86"/>
      <c r="AX235" s="86"/>
      <c r="AZ235" s="86"/>
      <c r="BA235" s="86"/>
      <c r="BB235" s="86"/>
      <c r="BC235" s="86"/>
      <c r="BD235" s="86"/>
      <c r="BE235" s="86"/>
      <c r="BF235" s="86"/>
      <c r="BG235" s="86"/>
      <c r="BH235" s="86"/>
      <c r="BI235" s="86"/>
      <c r="BJ235" s="86"/>
      <c r="BK235" s="86"/>
      <c r="BL235" s="86"/>
    </row>
    <row r="236" spans="2:64" s="46" customFormat="1" ht="18" customHeight="1">
      <c r="B236" s="86"/>
      <c r="C236" s="86"/>
      <c r="D236" s="86"/>
      <c r="E236" s="293"/>
      <c r="F236" s="86"/>
      <c r="G236" s="86"/>
      <c r="H236" s="86"/>
      <c r="I236" s="462"/>
      <c r="J236" s="462"/>
      <c r="K236" s="462"/>
      <c r="L236" s="462"/>
      <c r="M236" s="328"/>
      <c r="N236" s="328"/>
      <c r="O236" s="328"/>
      <c r="R236" s="86"/>
      <c r="S236" s="86"/>
      <c r="T236" s="86"/>
      <c r="U236" s="86"/>
      <c r="V236" s="86"/>
      <c r="W236" s="86"/>
      <c r="X236" s="86"/>
      <c r="Y236" s="86"/>
      <c r="Z236" s="86"/>
      <c r="AA236" s="86"/>
      <c r="AB236" s="86"/>
      <c r="AF236" s="86"/>
      <c r="AG236" s="86"/>
      <c r="AH236" s="86"/>
      <c r="AI236" s="86"/>
      <c r="AJ236" s="86"/>
      <c r="AK236" s="86"/>
      <c r="AL236" s="86"/>
      <c r="AM236" s="86"/>
      <c r="AN236" s="86"/>
      <c r="AO236" s="86"/>
      <c r="AP236" s="86"/>
      <c r="AQ236" s="86"/>
      <c r="AR236" s="86"/>
      <c r="AS236" s="86"/>
      <c r="AT236" s="86"/>
      <c r="AU236" s="86"/>
      <c r="AV236" s="86"/>
      <c r="AW236" s="86"/>
      <c r="AX236" s="86"/>
      <c r="AZ236" s="86"/>
      <c r="BA236" s="86"/>
      <c r="BB236" s="86"/>
      <c r="BC236" s="86"/>
      <c r="BD236" s="86"/>
      <c r="BE236" s="86"/>
      <c r="BF236" s="86"/>
      <c r="BG236" s="86"/>
      <c r="BH236" s="86"/>
      <c r="BI236" s="86"/>
      <c r="BJ236" s="86"/>
      <c r="BK236" s="86"/>
      <c r="BL236" s="86"/>
    </row>
    <row r="237" spans="2:64" s="46" customFormat="1" ht="18" customHeight="1">
      <c r="B237" s="86"/>
      <c r="C237" s="86"/>
      <c r="D237" s="86"/>
      <c r="E237" s="293"/>
      <c r="F237" s="86"/>
      <c r="G237" s="86"/>
      <c r="H237" s="86"/>
      <c r="I237" s="462"/>
      <c r="J237" s="462"/>
      <c r="K237" s="462"/>
      <c r="L237" s="462"/>
      <c r="M237" s="328"/>
      <c r="N237" s="328"/>
      <c r="O237" s="328"/>
      <c r="R237" s="86"/>
      <c r="S237" s="86"/>
      <c r="T237" s="86"/>
      <c r="U237" s="86"/>
      <c r="V237" s="86"/>
      <c r="W237" s="86"/>
      <c r="X237" s="86"/>
      <c r="Y237" s="86"/>
      <c r="Z237" s="86"/>
      <c r="AA237" s="86"/>
      <c r="AB237" s="86"/>
      <c r="AF237" s="86"/>
      <c r="AG237" s="86"/>
      <c r="AH237" s="86"/>
      <c r="AI237" s="86"/>
      <c r="AJ237" s="86"/>
      <c r="AK237" s="86"/>
      <c r="AL237" s="86"/>
      <c r="AM237" s="86"/>
      <c r="AN237" s="86"/>
      <c r="AO237" s="86"/>
      <c r="AP237" s="86"/>
      <c r="AQ237" s="86"/>
      <c r="AR237" s="86"/>
      <c r="AS237" s="86"/>
      <c r="AT237" s="86"/>
      <c r="AU237" s="86"/>
      <c r="AV237" s="86"/>
      <c r="AW237" s="86"/>
      <c r="AX237" s="86"/>
      <c r="AZ237" s="86"/>
      <c r="BA237" s="86"/>
      <c r="BB237" s="86"/>
      <c r="BC237" s="86"/>
      <c r="BD237" s="86"/>
      <c r="BE237" s="86"/>
      <c r="BF237" s="86"/>
      <c r="BG237" s="86"/>
      <c r="BH237" s="86"/>
      <c r="BI237" s="86"/>
      <c r="BJ237" s="86"/>
      <c r="BK237" s="86"/>
      <c r="BL237" s="86"/>
    </row>
    <row r="238" spans="2:64" s="46" customFormat="1" ht="18" customHeight="1">
      <c r="B238" s="86"/>
      <c r="C238" s="86"/>
      <c r="D238" s="86"/>
      <c r="E238" s="293"/>
      <c r="F238" s="86"/>
      <c r="G238" s="86"/>
      <c r="H238" s="86"/>
      <c r="I238" s="462"/>
      <c r="J238" s="462"/>
      <c r="K238" s="462"/>
      <c r="L238" s="462"/>
      <c r="M238" s="328"/>
      <c r="N238" s="328"/>
      <c r="O238" s="328"/>
      <c r="R238" s="86"/>
      <c r="S238" s="86"/>
      <c r="T238" s="86"/>
      <c r="U238" s="86"/>
      <c r="V238" s="86"/>
      <c r="W238" s="86"/>
      <c r="X238" s="86"/>
      <c r="Y238" s="86"/>
      <c r="Z238" s="86"/>
      <c r="AA238" s="86"/>
      <c r="AB238" s="86"/>
      <c r="AF238" s="86"/>
      <c r="AG238" s="86"/>
      <c r="AH238" s="86"/>
      <c r="AI238" s="86"/>
      <c r="AJ238" s="86"/>
      <c r="AK238" s="86"/>
      <c r="AL238" s="86"/>
      <c r="AM238" s="86"/>
      <c r="AN238" s="86"/>
      <c r="AO238" s="86"/>
      <c r="AP238" s="86"/>
      <c r="AQ238" s="86"/>
      <c r="AR238" s="86"/>
      <c r="AS238" s="86"/>
      <c r="AT238" s="86"/>
      <c r="AU238" s="86"/>
      <c r="AV238" s="86"/>
      <c r="AW238" s="86"/>
      <c r="AX238" s="86"/>
      <c r="AZ238" s="86"/>
      <c r="BA238" s="86"/>
      <c r="BB238" s="86"/>
      <c r="BC238" s="86"/>
      <c r="BD238" s="86"/>
      <c r="BE238" s="86"/>
      <c r="BF238" s="86"/>
      <c r="BG238" s="86"/>
      <c r="BH238" s="86"/>
      <c r="BI238" s="86"/>
      <c r="BJ238" s="86"/>
      <c r="BK238" s="86"/>
      <c r="BL238" s="86"/>
    </row>
    <row r="239" spans="2:64" s="46" customFormat="1" ht="18">
      <c r="B239" s="86"/>
      <c r="C239" s="86"/>
      <c r="D239" s="86"/>
      <c r="E239" s="293"/>
      <c r="F239" s="86"/>
      <c r="G239" s="86"/>
      <c r="H239" s="86"/>
      <c r="I239" s="462"/>
      <c r="J239" s="462"/>
      <c r="K239" s="462"/>
      <c r="L239" s="462"/>
      <c r="M239" s="328"/>
      <c r="N239" s="328"/>
      <c r="O239" s="328"/>
      <c r="R239" s="86"/>
      <c r="S239" s="86"/>
      <c r="T239" s="86"/>
      <c r="U239" s="86"/>
      <c r="V239" s="86"/>
      <c r="W239" s="86"/>
      <c r="X239" s="86"/>
      <c r="Y239" s="86"/>
      <c r="Z239" s="86"/>
      <c r="AA239" s="86"/>
      <c r="AB239" s="86"/>
      <c r="AF239" s="86"/>
      <c r="AG239" s="86"/>
      <c r="AH239" s="86"/>
      <c r="AI239" s="86"/>
      <c r="AJ239" s="86"/>
      <c r="AK239" s="86"/>
      <c r="AL239" s="86"/>
      <c r="AM239" s="86"/>
      <c r="AN239" s="86"/>
      <c r="AO239" s="86"/>
      <c r="AP239" s="86"/>
      <c r="AQ239" s="86"/>
      <c r="AR239" s="86"/>
      <c r="AS239" s="86"/>
      <c r="AT239" s="86"/>
      <c r="AU239" s="86"/>
      <c r="AV239" s="86"/>
      <c r="AW239" s="86"/>
      <c r="AX239" s="86"/>
      <c r="AZ239" s="86"/>
      <c r="BA239" s="86"/>
      <c r="BB239" s="86"/>
      <c r="BC239" s="86"/>
      <c r="BD239" s="86"/>
      <c r="BE239" s="86"/>
      <c r="BF239" s="86"/>
      <c r="BG239" s="86"/>
      <c r="BH239" s="86"/>
      <c r="BI239" s="86"/>
      <c r="BJ239" s="86"/>
      <c r="BK239" s="86"/>
      <c r="BL239" s="86"/>
    </row>
    <row r="240" spans="2:64" s="46" customFormat="1" ht="18">
      <c r="B240" s="86"/>
      <c r="C240" s="86"/>
      <c r="D240" s="86"/>
      <c r="E240" s="293"/>
      <c r="F240" s="86"/>
      <c r="G240" s="86"/>
      <c r="H240" s="86"/>
      <c r="I240" s="462"/>
      <c r="J240" s="462"/>
      <c r="K240" s="462"/>
      <c r="L240" s="462"/>
      <c r="M240" s="328"/>
      <c r="N240" s="328"/>
      <c r="O240" s="328"/>
      <c r="R240" s="86"/>
      <c r="S240" s="86"/>
      <c r="T240" s="86"/>
      <c r="U240" s="86"/>
      <c r="V240" s="86"/>
      <c r="W240" s="86"/>
      <c r="X240" s="86"/>
      <c r="Y240" s="86"/>
      <c r="Z240" s="86"/>
      <c r="AA240" s="86"/>
      <c r="AB240" s="86"/>
      <c r="AF240" s="86"/>
      <c r="AG240" s="86"/>
      <c r="AH240" s="86"/>
      <c r="AI240" s="86"/>
      <c r="AJ240" s="86"/>
      <c r="AK240" s="86"/>
      <c r="AL240" s="86"/>
      <c r="AM240" s="86"/>
      <c r="AN240" s="86"/>
      <c r="AO240" s="86"/>
      <c r="AP240" s="86"/>
      <c r="AQ240" s="86"/>
      <c r="AR240" s="86"/>
      <c r="AS240" s="86"/>
      <c r="AT240" s="86"/>
      <c r="AU240" s="86"/>
      <c r="AV240" s="86"/>
      <c r="AW240" s="86"/>
      <c r="AX240" s="86"/>
      <c r="AZ240" s="86"/>
      <c r="BA240" s="86"/>
      <c r="BB240" s="86"/>
      <c r="BC240" s="86"/>
      <c r="BD240" s="86"/>
      <c r="BE240" s="86"/>
      <c r="BF240" s="86"/>
      <c r="BG240" s="86"/>
      <c r="BH240" s="86"/>
      <c r="BI240" s="86"/>
      <c r="BJ240" s="86"/>
      <c r="BK240" s="86"/>
      <c r="BL240" s="86"/>
    </row>
    <row r="241" spans="2:64" s="46" customFormat="1" ht="18">
      <c r="B241" s="86"/>
      <c r="C241" s="86"/>
      <c r="D241" s="86"/>
      <c r="E241" s="293"/>
      <c r="F241" s="86"/>
      <c r="G241" s="86"/>
      <c r="H241" s="86"/>
      <c r="I241" s="462"/>
      <c r="J241" s="462"/>
      <c r="K241" s="462"/>
      <c r="L241" s="462"/>
      <c r="M241" s="328"/>
      <c r="N241" s="328"/>
      <c r="O241" s="328"/>
      <c r="R241" s="86"/>
      <c r="S241" s="86"/>
      <c r="T241" s="86"/>
      <c r="U241" s="86"/>
      <c r="V241" s="86"/>
      <c r="W241" s="86"/>
      <c r="X241" s="86"/>
      <c r="Y241" s="86"/>
      <c r="Z241" s="86"/>
      <c r="AA241" s="86"/>
      <c r="AB241" s="86"/>
      <c r="AF241" s="86"/>
      <c r="AG241" s="86"/>
      <c r="AH241" s="86"/>
      <c r="AI241" s="86"/>
      <c r="AJ241" s="86"/>
      <c r="AK241" s="86"/>
      <c r="AL241" s="86"/>
      <c r="AM241" s="86"/>
      <c r="AN241" s="86"/>
      <c r="AO241" s="86"/>
      <c r="AP241" s="86"/>
      <c r="AQ241" s="86"/>
      <c r="AR241" s="86"/>
      <c r="AS241" s="86"/>
      <c r="AT241" s="86"/>
      <c r="AU241" s="86"/>
      <c r="AV241" s="86"/>
      <c r="AW241" s="86"/>
      <c r="AX241" s="86"/>
      <c r="AZ241" s="86"/>
      <c r="BA241" s="86"/>
      <c r="BB241" s="86"/>
      <c r="BC241" s="86"/>
      <c r="BD241" s="86"/>
      <c r="BE241" s="86"/>
      <c r="BF241" s="86"/>
      <c r="BG241" s="86"/>
      <c r="BH241" s="86"/>
      <c r="BI241" s="86"/>
      <c r="BJ241" s="86"/>
      <c r="BK241" s="86"/>
      <c r="BL241" s="86"/>
    </row>
    <row r="242" spans="2:64" s="46" customFormat="1" ht="18">
      <c r="B242" s="86"/>
      <c r="C242" s="86"/>
      <c r="D242" s="86"/>
      <c r="E242" s="293"/>
      <c r="F242" s="86"/>
      <c r="G242" s="86"/>
      <c r="H242" s="86"/>
      <c r="I242" s="462"/>
      <c r="J242" s="462"/>
      <c r="K242" s="462"/>
      <c r="L242" s="462"/>
      <c r="M242" s="328"/>
      <c r="N242" s="328"/>
      <c r="O242" s="328"/>
      <c r="R242" s="86"/>
      <c r="S242" s="86"/>
      <c r="T242" s="86"/>
      <c r="U242" s="86"/>
      <c r="V242" s="86"/>
      <c r="W242" s="86"/>
      <c r="X242" s="86"/>
      <c r="Y242" s="86"/>
      <c r="Z242" s="86"/>
      <c r="AA242" s="86"/>
      <c r="AB242" s="86"/>
      <c r="AF242" s="86"/>
      <c r="AG242" s="86"/>
      <c r="AH242" s="86"/>
      <c r="AI242" s="86"/>
      <c r="AJ242" s="86"/>
      <c r="AK242" s="86"/>
      <c r="AL242" s="86"/>
      <c r="AM242" s="86"/>
      <c r="AN242" s="86"/>
      <c r="AO242" s="86"/>
      <c r="AP242" s="86"/>
      <c r="AQ242" s="86"/>
      <c r="AR242" s="86"/>
      <c r="AS242" s="86"/>
      <c r="AT242" s="86"/>
      <c r="AU242" s="86"/>
      <c r="AV242" s="86"/>
      <c r="AW242" s="86"/>
      <c r="AX242" s="86"/>
      <c r="AZ242" s="86"/>
      <c r="BA242" s="86"/>
      <c r="BB242" s="86"/>
      <c r="BC242" s="86"/>
      <c r="BD242" s="86"/>
      <c r="BE242" s="86"/>
      <c r="BF242" s="86"/>
      <c r="BG242" s="86"/>
      <c r="BH242" s="86"/>
      <c r="BI242" s="86"/>
      <c r="BJ242" s="86"/>
      <c r="BK242" s="86"/>
      <c r="BL242" s="86"/>
    </row>
    <row r="243" spans="2:64" s="46" customFormat="1" ht="18">
      <c r="B243" s="86"/>
      <c r="C243" s="86"/>
      <c r="D243" s="86"/>
      <c r="E243" s="293"/>
      <c r="F243" s="86"/>
      <c r="G243" s="86"/>
      <c r="H243" s="86"/>
      <c r="I243" s="462"/>
      <c r="J243" s="462"/>
      <c r="K243" s="462"/>
      <c r="L243" s="462"/>
      <c r="M243" s="328"/>
      <c r="N243" s="328"/>
      <c r="O243" s="328"/>
      <c r="R243" s="86"/>
      <c r="S243" s="86"/>
      <c r="T243" s="86"/>
      <c r="U243" s="86"/>
      <c r="V243" s="86"/>
      <c r="W243" s="86"/>
      <c r="X243" s="86"/>
      <c r="Y243" s="86"/>
      <c r="Z243" s="86"/>
      <c r="AA243" s="86"/>
      <c r="AB243" s="86"/>
      <c r="AF243" s="86"/>
      <c r="AG243" s="86"/>
      <c r="AH243" s="86"/>
      <c r="AI243" s="86"/>
      <c r="AJ243" s="86"/>
      <c r="AK243" s="86"/>
      <c r="AL243" s="86"/>
      <c r="AM243" s="86"/>
      <c r="AN243" s="86"/>
      <c r="AO243" s="86"/>
      <c r="AP243" s="86"/>
      <c r="AQ243" s="86"/>
      <c r="AR243" s="86"/>
      <c r="AS243" s="86"/>
      <c r="AT243" s="86"/>
      <c r="AU243" s="86"/>
      <c r="AV243" s="86"/>
      <c r="AW243" s="86"/>
      <c r="AX243" s="86"/>
      <c r="AZ243" s="86"/>
      <c r="BA243" s="86"/>
      <c r="BB243" s="86"/>
      <c r="BC243" s="86"/>
      <c r="BD243" s="86"/>
      <c r="BE243" s="86"/>
      <c r="BF243" s="86"/>
      <c r="BG243" s="86"/>
      <c r="BH243" s="86"/>
      <c r="BI243" s="86"/>
      <c r="BJ243" s="86"/>
      <c r="BK243" s="86"/>
      <c r="BL243" s="86"/>
    </row>
    <row r="244" spans="2:64" s="46" customFormat="1" ht="18">
      <c r="B244" s="86"/>
      <c r="C244" s="86"/>
      <c r="D244" s="86"/>
      <c r="E244" s="293"/>
      <c r="F244" s="86"/>
      <c r="G244" s="86"/>
      <c r="H244" s="86"/>
      <c r="I244" s="462"/>
      <c r="J244" s="462"/>
      <c r="K244" s="462"/>
      <c r="L244" s="462"/>
      <c r="M244" s="328"/>
      <c r="N244" s="328"/>
      <c r="O244" s="328"/>
      <c r="R244" s="86"/>
      <c r="S244" s="86"/>
      <c r="T244" s="86"/>
      <c r="U244" s="86"/>
      <c r="V244" s="86"/>
      <c r="W244" s="86"/>
      <c r="X244" s="86"/>
      <c r="Y244" s="86"/>
      <c r="Z244" s="86"/>
      <c r="AA244" s="86"/>
      <c r="AB244" s="86"/>
      <c r="AF244" s="86"/>
      <c r="AG244" s="86"/>
      <c r="AH244" s="86"/>
      <c r="AI244" s="86"/>
      <c r="AJ244" s="86"/>
      <c r="AK244" s="86"/>
      <c r="AL244" s="86"/>
      <c r="AM244" s="86"/>
      <c r="AN244" s="86"/>
      <c r="AO244" s="86"/>
      <c r="AP244" s="86"/>
      <c r="AQ244" s="86"/>
      <c r="AR244" s="86"/>
      <c r="AS244" s="86"/>
      <c r="AT244" s="86"/>
      <c r="AU244" s="86"/>
      <c r="AV244" s="86"/>
      <c r="AW244" s="86"/>
      <c r="AX244" s="86"/>
      <c r="AZ244" s="86"/>
      <c r="BA244" s="86"/>
      <c r="BB244" s="86"/>
      <c r="BC244" s="86"/>
      <c r="BD244" s="86"/>
      <c r="BE244" s="86"/>
      <c r="BF244" s="86"/>
      <c r="BG244" s="86"/>
      <c r="BH244" s="86"/>
      <c r="BI244" s="86"/>
      <c r="BJ244" s="86"/>
      <c r="BK244" s="86"/>
      <c r="BL244" s="86"/>
    </row>
    <row r="245" spans="2:64" s="46" customFormat="1" ht="18">
      <c r="B245" s="86"/>
      <c r="C245" s="86"/>
      <c r="D245" s="86"/>
      <c r="E245" s="293"/>
      <c r="F245" s="86"/>
      <c r="G245" s="86"/>
      <c r="H245" s="86"/>
      <c r="I245" s="462"/>
      <c r="J245" s="462"/>
      <c r="K245" s="462"/>
      <c r="L245" s="462"/>
      <c r="M245" s="328"/>
      <c r="N245" s="328"/>
      <c r="O245" s="328"/>
      <c r="R245" s="86"/>
      <c r="S245" s="86"/>
      <c r="T245" s="86"/>
      <c r="U245" s="86"/>
      <c r="V245" s="86"/>
      <c r="W245" s="86"/>
      <c r="X245" s="86"/>
      <c r="Y245" s="86"/>
      <c r="Z245" s="86"/>
      <c r="AA245" s="86"/>
      <c r="AB245" s="86"/>
      <c r="AF245" s="86"/>
      <c r="AG245" s="86"/>
      <c r="AH245" s="86"/>
      <c r="AI245" s="86"/>
      <c r="AJ245" s="86"/>
      <c r="AK245" s="86"/>
      <c r="AL245" s="86"/>
      <c r="AM245" s="86"/>
      <c r="AN245" s="86"/>
      <c r="AO245" s="86"/>
      <c r="AP245" s="86"/>
      <c r="AQ245" s="86"/>
      <c r="AR245" s="86"/>
      <c r="AS245" s="86"/>
      <c r="AT245" s="86"/>
      <c r="AU245" s="86"/>
      <c r="AV245" s="86"/>
      <c r="AW245" s="86"/>
      <c r="AX245" s="86"/>
      <c r="AZ245" s="86"/>
      <c r="BA245" s="86"/>
      <c r="BB245" s="86"/>
      <c r="BC245" s="86"/>
      <c r="BD245" s="86"/>
      <c r="BE245" s="86"/>
      <c r="BF245" s="86"/>
      <c r="BG245" s="86"/>
      <c r="BH245" s="86"/>
      <c r="BI245" s="86"/>
      <c r="BJ245" s="86"/>
      <c r="BK245" s="86"/>
      <c r="BL245" s="86"/>
    </row>
    <row r="246" spans="2:64" s="46" customFormat="1" ht="18">
      <c r="B246" s="86"/>
      <c r="C246" s="86"/>
      <c r="D246" s="86"/>
      <c r="E246" s="293"/>
      <c r="F246" s="86"/>
      <c r="G246" s="86"/>
      <c r="H246" s="86"/>
      <c r="I246" s="462"/>
      <c r="J246" s="462"/>
      <c r="K246" s="462"/>
      <c r="L246" s="462"/>
      <c r="M246" s="328"/>
      <c r="N246" s="328"/>
      <c r="O246" s="328"/>
      <c r="R246" s="86"/>
      <c r="S246" s="86"/>
      <c r="T246" s="86"/>
      <c r="U246" s="86"/>
      <c r="V246" s="86"/>
      <c r="W246" s="86"/>
      <c r="X246" s="86"/>
      <c r="Y246" s="86"/>
      <c r="Z246" s="86"/>
      <c r="AA246" s="86"/>
      <c r="AB246" s="86"/>
      <c r="AF246" s="86"/>
      <c r="AG246" s="86"/>
      <c r="AH246" s="86"/>
      <c r="AI246" s="86"/>
      <c r="AJ246" s="86"/>
      <c r="AK246" s="86"/>
      <c r="AL246" s="86"/>
      <c r="AM246" s="86"/>
      <c r="AN246" s="86"/>
      <c r="AO246" s="86"/>
      <c r="AP246" s="86"/>
      <c r="AQ246" s="86"/>
      <c r="AR246" s="86"/>
      <c r="AS246" s="86"/>
      <c r="AT246" s="86"/>
      <c r="AU246" s="86"/>
      <c r="AV246" s="86"/>
      <c r="AW246" s="86"/>
      <c r="AX246" s="86"/>
      <c r="AZ246" s="86"/>
      <c r="BA246" s="86"/>
      <c r="BB246" s="86"/>
      <c r="BC246" s="86"/>
      <c r="BD246" s="86"/>
      <c r="BE246" s="86"/>
      <c r="BF246" s="86"/>
      <c r="BG246" s="86"/>
      <c r="BH246" s="86"/>
      <c r="BI246" s="86"/>
      <c r="BJ246" s="86"/>
      <c r="BK246" s="86"/>
      <c r="BL246" s="86"/>
    </row>
    <row r="247" spans="2:64" s="46" customFormat="1" ht="18">
      <c r="B247" s="86"/>
      <c r="C247" s="86"/>
      <c r="D247" s="86"/>
      <c r="E247" s="293"/>
      <c r="F247" s="86"/>
      <c r="G247" s="86"/>
      <c r="H247" s="86"/>
      <c r="I247" s="462"/>
      <c r="J247" s="462"/>
      <c r="K247" s="462"/>
      <c r="L247" s="462"/>
      <c r="M247" s="328"/>
      <c r="N247" s="328"/>
      <c r="O247" s="328"/>
      <c r="R247" s="86"/>
      <c r="S247" s="86"/>
      <c r="T247" s="86"/>
      <c r="U247" s="86"/>
      <c r="V247" s="86"/>
      <c r="W247" s="86"/>
      <c r="X247" s="86"/>
      <c r="Y247" s="86"/>
      <c r="Z247" s="86"/>
      <c r="AA247" s="86"/>
      <c r="AB247" s="86"/>
      <c r="AF247" s="86"/>
      <c r="AG247" s="86"/>
      <c r="AH247" s="86"/>
      <c r="AI247" s="86"/>
      <c r="AJ247" s="86"/>
      <c r="AK247" s="86"/>
      <c r="AL247" s="86"/>
      <c r="AM247" s="86"/>
      <c r="AN247" s="86"/>
      <c r="AO247" s="86"/>
      <c r="AP247" s="86"/>
      <c r="AQ247" s="86"/>
      <c r="AR247" s="86"/>
      <c r="AS247" s="86"/>
      <c r="AT247" s="86"/>
      <c r="AU247" s="86"/>
      <c r="AV247" s="86"/>
      <c r="AW247" s="86"/>
      <c r="AX247" s="86"/>
      <c r="AZ247" s="86"/>
      <c r="BA247" s="86"/>
      <c r="BB247" s="86"/>
      <c r="BC247" s="86"/>
      <c r="BD247" s="86"/>
      <c r="BE247" s="86"/>
      <c r="BF247" s="86"/>
      <c r="BG247" s="86"/>
      <c r="BH247" s="86"/>
      <c r="BI247" s="86"/>
      <c r="BJ247" s="86"/>
      <c r="BK247" s="86"/>
      <c r="BL247" s="86"/>
    </row>
    <row r="248" spans="2:64" s="46" customFormat="1" ht="18">
      <c r="B248" s="86"/>
      <c r="C248" s="86"/>
      <c r="D248" s="86"/>
      <c r="E248" s="293"/>
      <c r="F248" s="86"/>
      <c r="G248" s="86"/>
      <c r="H248" s="86"/>
      <c r="I248" s="462"/>
      <c r="J248" s="462"/>
      <c r="K248" s="462"/>
      <c r="L248" s="462"/>
      <c r="M248" s="328"/>
      <c r="N248" s="328"/>
      <c r="O248" s="328"/>
      <c r="R248" s="86"/>
      <c r="S248" s="86"/>
      <c r="T248" s="86"/>
      <c r="U248" s="86"/>
      <c r="V248" s="86"/>
      <c r="W248" s="86"/>
      <c r="X248" s="86"/>
      <c r="Y248" s="86"/>
      <c r="Z248" s="86"/>
      <c r="AA248" s="86"/>
      <c r="AB248" s="86"/>
      <c r="AF248" s="86"/>
      <c r="AG248" s="86"/>
      <c r="AH248" s="86"/>
      <c r="AI248" s="86"/>
      <c r="AJ248" s="86"/>
      <c r="AK248" s="86"/>
      <c r="AL248" s="86"/>
      <c r="AM248" s="86"/>
      <c r="AN248" s="86"/>
      <c r="AO248" s="86"/>
      <c r="AP248" s="86"/>
      <c r="AQ248" s="86"/>
      <c r="AR248" s="86"/>
      <c r="AS248" s="86"/>
      <c r="AT248" s="86"/>
      <c r="AU248" s="86"/>
      <c r="AV248" s="86"/>
      <c r="AW248" s="86"/>
      <c r="AX248" s="86"/>
      <c r="AZ248" s="86"/>
      <c r="BA248" s="86"/>
      <c r="BB248" s="86"/>
      <c r="BC248" s="86"/>
      <c r="BD248" s="86"/>
      <c r="BE248" s="86"/>
      <c r="BF248" s="86"/>
      <c r="BG248" s="86"/>
      <c r="BH248" s="86"/>
      <c r="BI248" s="86"/>
      <c r="BJ248" s="86"/>
      <c r="BK248" s="86"/>
      <c r="BL248" s="86"/>
    </row>
    <row r="249" spans="2:64" s="46" customFormat="1" ht="18">
      <c r="B249" s="86"/>
      <c r="C249" s="86"/>
      <c r="D249" s="86"/>
      <c r="E249" s="293"/>
      <c r="F249" s="86"/>
      <c r="G249" s="86"/>
      <c r="H249" s="86"/>
      <c r="I249" s="462"/>
      <c r="J249" s="462"/>
      <c r="K249" s="462"/>
      <c r="L249" s="462"/>
      <c r="M249" s="328"/>
      <c r="N249" s="328"/>
      <c r="O249" s="328"/>
      <c r="R249" s="86"/>
      <c r="S249" s="86"/>
      <c r="T249" s="86"/>
      <c r="U249" s="86"/>
      <c r="V249" s="86"/>
      <c r="W249" s="86"/>
      <c r="X249" s="86"/>
      <c r="Y249" s="86"/>
      <c r="Z249" s="86"/>
      <c r="AA249" s="86"/>
      <c r="AB249" s="86"/>
      <c r="AF249" s="86"/>
      <c r="AG249" s="86"/>
      <c r="AH249" s="86"/>
      <c r="AI249" s="86"/>
      <c r="AJ249" s="86"/>
      <c r="AK249" s="86"/>
      <c r="AL249" s="86"/>
      <c r="AM249" s="86"/>
      <c r="AN249" s="86"/>
      <c r="AO249" s="86"/>
      <c r="AP249" s="86"/>
      <c r="AQ249" s="86"/>
      <c r="AR249" s="86"/>
      <c r="AS249" s="86"/>
      <c r="AT249" s="86"/>
      <c r="AU249" s="86"/>
      <c r="AV249" s="86"/>
      <c r="AW249" s="86"/>
      <c r="AX249" s="86"/>
      <c r="AZ249" s="86"/>
      <c r="BA249" s="86"/>
      <c r="BB249" s="86"/>
      <c r="BC249" s="86"/>
      <c r="BD249" s="86"/>
      <c r="BE249" s="86"/>
      <c r="BF249" s="86"/>
      <c r="BG249" s="86"/>
      <c r="BH249" s="86"/>
      <c r="BI249" s="86"/>
      <c r="BJ249" s="86"/>
      <c r="BK249" s="86"/>
      <c r="BL249" s="86"/>
    </row>
    <row r="250" spans="2:64" s="46" customFormat="1" ht="18">
      <c r="B250" s="86"/>
      <c r="C250" s="86"/>
      <c r="D250" s="86"/>
      <c r="E250" s="293"/>
      <c r="F250" s="86"/>
      <c r="G250" s="86"/>
      <c r="H250" s="86"/>
      <c r="I250" s="462"/>
      <c r="J250" s="462"/>
      <c r="K250" s="462"/>
      <c r="L250" s="462"/>
      <c r="M250" s="328"/>
      <c r="N250" s="328"/>
      <c r="O250" s="328"/>
      <c r="R250" s="86"/>
      <c r="S250" s="86"/>
      <c r="T250" s="86"/>
      <c r="U250" s="86"/>
      <c r="V250" s="86"/>
      <c r="W250" s="86"/>
      <c r="X250" s="86"/>
      <c r="Y250" s="86"/>
      <c r="Z250" s="86"/>
      <c r="AA250" s="86"/>
      <c r="AB250" s="86"/>
      <c r="AF250" s="86"/>
      <c r="AG250" s="86"/>
      <c r="AH250" s="86"/>
      <c r="AI250" s="86"/>
      <c r="AJ250" s="86"/>
      <c r="AK250" s="86"/>
      <c r="AL250" s="86"/>
      <c r="AM250" s="86"/>
      <c r="AN250" s="86"/>
      <c r="AO250" s="86"/>
      <c r="AP250" s="86"/>
      <c r="AQ250" s="86"/>
      <c r="AR250" s="86"/>
      <c r="AS250" s="86"/>
      <c r="AT250" s="86"/>
      <c r="AU250" s="86"/>
      <c r="AV250" s="86"/>
      <c r="AW250" s="86"/>
      <c r="AX250" s="86"/>
      <c r="AZ250" s="86"/>
      <c r="BA250" s="86"/>
      <c r="BB250" s="86"/>
      <c r="BC250" s="86"/>
      <c r="BD250" s="86"/>
      <c r="BE250" s="86"/>
      <c r="BF250" s="86"/>
      <c r="BG250" s="86"/>
      <c r="BH250" s="86"/>
      <c r="BI250" s="86"/>
      <c r="BJ250" s="86"/>
      <c r="BK250" s="86"/>
      <c r="BL250" s="86"/>
    </row>
    <row r="251" spans="2:64" s="46" customFormat="1" ht="18">
      <c r="B251" s="86"/>
      <c r="C251" s="86"/>
      <c r="D251" s="86"/>
      <c r="E251" s="293"/>
      <c r="F251" s="86"/>
      <c r="G251" s="86"/>
      <c r="H251" s="86"/>
      <c r="I251" s="462"/>
      <c r="J251" s="462"/>
      <c r="K251" s="462"/>
      <c r="L251" s="462"/>
      <c r="M251" s="328"/>
      <c r="N251" s="328"/>
      <c r="O251" s="328"/>
      <c r="R251" s="86"/>
      <c r="S251" s="86"/>
      <c r="T251" s="86"/>
      <c r="U251" s="86"/>
      <c r="V251" s="86"/>
      <c r="W251" s="86"/>
      <c r="X251" s="86"/>
      <c r="Y251" s="86"/>
      <c r="Z251" s="86"/>
      <c r="AA251" s="86"/>
      <c r="AB251" s="86"/>
      <c r="AF251" s="86"/>
      <c r="AG251" s="86"/>
      <c r="AH251" s="86"/>
      <c r="AI251" s="86"/>
      <c r="AJ251" s="86"/>
      <c r="AK251" s="86"/>
      <c r="AL251" s="86"/>
      <c r="AM251" s="86"/>
      <c r="AN251" s="86"/>
      <c r="AO251" s="86"/>
      <c r="AP251" s="86"/>
      <c r="AQ251" s="86"/>
      <c r="AR251" s="86"/>
      <c r="AS251" s="86"/>
      <c r="AT251" s="86"/>
      <c r="AU251" s="86"/>
      <c r="AV251" s="86"/>
      <c r="AW251" s="86"/>
      <c r="AX251" s="86"/>
      <c r="AZ251" s="86"/>
      <c r="BA251" s="86"/>
      <c r="BB251" s="86"/>
      <c r="BC251" s="86"/>
      <c r="BD251" s="86"/>
      <c r="BE251" s="86"/>
      <c r="BF251" s="86"/>
      <c r="BG251" s="86"/>
      <c r="BH251" s="86"/>
      <c r="BI251" s="86"/>
      <c r="BJ251" s="86"/>
      <c r="BK251" s="86"/>
      <c r="BL251" s="86"/>
    </row>
    <row r="252" spans="2:64" s="46" customFormat="1" ht="18">
      <c r="B252" s="86"/>
      <c r="C252" s="86"/>
      <c r="D252" s="86"/>
      <c r="E252" s="293"/>
      <c r="F252" s="86"/>
      <c r="G252" s="86"/>
      <c r="H252" s="86"/>
      <c r="I252" s="462"/>
      <c r="J252" s="462"/>
      <c r="K252" s="462"/>
      <c r="L252" s="462"/>
      <c r="M252" s="328"/>
      <c r="N252" s="328"/>
      <c r="O252" s="328"/>
      <c r="R252" s="86"/>
      <c r="S252" s="86"/>
      <c r="T252" s="86"/>
      <c r="U252" s="86"/>
      <c r="V252" s="86"/>
      <c r="W252" s="86"/>
      <c r="X252" s="86"/>
      <c r="Y252" s="86"/>
      <c r="Z252" s="86"/>
      <c r="AA252" s="86"/>
      <c r="AB252" s="86"/>
      <c r="AF252" s="86"/>
      <c r="AG252" s="86"/>
      <c r="AH252" s="86"/>
      <c r="AI252" s="86"/>
      <c r="AJ252" s="86"/>
      <c r="AK252" s="86"/>
      <c r="AL252" s="86"/>
      <c r="AM252" s="86"/>
      <c r="AN252" s="86"/>
      <c r="AO252" s="86"/>
      <c r="AP252" s="86"/>
      <c r="AQ252" s="86"/>
      <c r="AR252" s="86"/>
      <c r="AS252" s="86"/>
      <c r="AT252" s="86"/>
      <c r="AU252" s="86"/>
      <c r="AV252" s="86"/>
      <c r="AW252" s="86"/>
      <c r="AX252" s="86"/>
      <c r="AZ252" s="86"/>
      <c r="BA252" s="86"/>
      <c r="BB252" s="86"/>
      <c r="BC252" s="86"/>
      <c r="BD252" s="86"/>
      <c r="BE252" s="86"/>
      <c r="BF252" s="86"/>
      <c r="BG252" s="86"/>
      <c r="BH252" s="86"/>
      <c r="BI252" s="86"/>
      <c r="BJ252" s="86"/>
      <c r="BK252" s="86"/>
      <c r="BL252" s="86"/>
    </row>
    <row r="253" spans="2:64" s="46" customFormat="1" ht="18">
      <c r="B253" s="86"/>
      <c r="C253" s="86"/>
      <c r="D253" s="86"/>
      <c r="E253" s="293"/>
      <c r="F253" s="86"/>
      <c r="G253" s="86"/>
      <c r="H253" s="86"/>
      <c r="I253" s="462"/>
      <c r="J253" s="462"/>
      <c r="K253" s="462"/>
      <c r="L253" s="462"/>
      <c r="M253" s="328"/>
      <c r="N253" s="328"/>
      <c r="O253" s="328"/>
      <c r="R253" s="86"/>
      <c r="S253" s="86"/>
      <c r="T253" s="86"/>
      <c r="U253" s="86"/>
      <c r="V253" s="86"/>
      <c r="W253" s="86"/>
      <c r="X253" s="86"/>
      <c r="Y253" s="86"/>
      <c r="Z253" s="86"/>
      <c r="AA253" s="86"/>
      <c r="AB253" s="86"/>
      <c r="AF253" s="86"/>
      <c r="AG253" s="86"/>
      <c r="AH253" s="86"/>
      <c r="AI253" s="86"/>
      <c r="AJ253" s="86"/>
      <c r="AK253" s="86"/>
      <c r="AL253" s="86"/>
      <c r="AM253" s="86"/>
      <c r="AN253" s="86"/>
      <c r="AO253" s="86"/>
      <c r="AP253" s="86"/>
      <c r="AQ253" s="86"/>
      <c r="AR253" s="86"/>
      <c r="AS253" s="86"/>
      <c r="AT253" s="86"/>
      <c r="AU253" s="86"/>
      <c r="AV253" s="86"/>
      <c r="AW253" s="86"/>
      <c r="AX253" s="86"/>
      <c r="AZ253" s="86"/>
      <c r="BA253" s="86"/>
      <c r="BB253" s="86"/>
      <c r="BC253" s="86"/>
      <c r="BD253" s="86"/>
      <c r="BE253" s="86"/>
      <c r="BF253" s="86"/>
      <c r="BG253" s="86"/>
      <c r="BH253" s="86"/>
      <c r="BI253" s="86"/>
      <c r="BJ253" s="86"/>
      <c r="BK253" s="86"/>
      <c r="BL253" s="86"/>
    </row>
    <row r="254" spans="2:64" s="46" customFormat="1" ht="18">
      <c r="B254" s="86"/>
      <c r="C254" s="86"/>
      <c r="D254" s="86"/>
      <c r="E254" s="293"/>
      <c r="F254" s="86"/>
      <c r="G254" s="86"/>
      <c r="H254" s="86"/>
      <c r="I254" s="462"/>
      <c r="J254" s="462"/>
      <c r="K254" s="462"/>
      <c r="L254" s="462"/>
      <c r="M254" s="328"/>
      <c r="N254" s="328"/>
      <c r="O254" s="328"/>
      <c r="R254" s="86"/>
      <c r="S254" s="86"/>
      <c r="T254" s="86"/>
      <c r="U254" s="86"/>
      <c r="V254" s="86"/>
      <c r="W254" s="86"/>
      <c r="X254" s="86"/>
      <c r="Y254" s="86"/>
      <c r="Z254" s="86"/>
      <c r="AA254" s="86"/>
      <c r="AB254" s="86"/>
      <c r="AF254" s="86"/>
      <c r="AG254" s="86"/>
      <c r="AH254" s="86"/>
      <c r="AI254" s="86"/>
      <c r="AJ254" s="86"/>
      <c r="AK254" s="86"/>
      <c r="AL254" s="86"/>
      <c r="AM254" s="86"/>
      <c r="AN254" s="86"/>
      <c r="AO254" s="86"/>
      <c r="AP254" s="86"/>
      <c r="AQ254" s="86"/>
      <c r="AR254" s="86"/>
      <c r="AS254" s="86"/>
      <c r="AT254" s="86"/>
      <c r="AU254" s="86"/>
      <c r="AV254" s="86"/>
      <c r="AW254" s="86"/>
      <c r="AX254" s="86"/>
      <c r="AZ254" s="86"/>
      <c r="BA254" s="86"/>
      <c r="BB254" s="86"/>
      <c r="BC254" s="86"/>
      <c r="BD254" s="86"/>
      <c r="BE254" s="86"/>
      <c r="BF254" s="86"/>
      <c r="BG254" s="86"/>
      <c r="BH254" s="86"/>
      <c r="BI254" s="86"/>
      <c r="BJ254" s="86"/>
      <c r="BK254" s="86"/>
      <c r="BL254" s="86"/>
    </row>
    <row r="255" spans="2:64" s="46" customFormat="1" ht="18">
      <c r="B255" s="86"/>
      <c r="C255" s="86"/>
      <c r="D255" s="86"/>
      <c r="E255" s="293"/>
      <c r="F255" s="86"/>
      <c r="G255" s="86"/>
      <c r="H255" s="86"/>
      <c r="I255" s="462"/>
      <c r="J255" s="462"/>
      <c r="K255" s="462"/>
      <c r="L255" s="462"/>
      <c r="M255" s="328"/>
      <c r="N255" s="328"/>
      <c r="O255" s="328"/>
      <c r="R255" s="86"/>
      <c r="S255" s="86"/>
      <c r="T255" s="86"/>
      <c r="U255" s="86"/>
      <c r="V255" s="86"/>
      <c r="W255" s="86"/>
      <c r="X255" s="86"/>
      <c r="Y255" s="86"/>
      <c r="Z255" s="86"/>
      <c r="AA255" s="86"/>
      <c r="AB255" s="86"/>
      <c r="AF255" s="86"/>
      <c r="AG255" s="86"/>
      <c r="AH255" s="86"/>
      <c r="AI255" s="86"/>
      <c r="AJ255" s="86"/>
      <c r="AK255" s="86"/>
      <c r="AL255" s="86"/>
      <c r="AM255" s="86"/>
      <c r="AN255" s="86"/>
      <c r="AO255" s="86"/>
      <c r="AP255" s="86"/>
      <c r="AQ255" s="86"/>
      <c r="AR255" s="86"/>
      <c r="AS255" s="86"/>
      <c r="AT255" s="86"/>
      <c r="AU255" s="86"/>
      <c r="AV255" s="86"/>
      <c r="AW255" s="86"/>
      <c r="AX255" s="86"/>
      <c r="AZ255" s="86"/>
      <c r="BA255" s="86"/>
      <c r="BB255" s="86"/>
      <c r="BC255" s="86"/>
      <c r="BD255" s="86"/>
      <c r="BE255" s="86"/>
      <c r="BF255" s="86"/>
      <c r="BG255" s="86"/>
      <c r="BH255" s="86"/>
      <c r="BI255" s="86"/>
      <c r="BJ255" s="86"/>
      <c r="BK255" s="86"/>
      <c r="BL255" s="86"/>
    </row>
    <row r="256" spans="2:64" s="46" customFormat="1" ht="18">
      <c r="B256" s="86"/>
      <c r="C256" s="86"/>
      <c r="D256" s="86"/>
      <c r="E256" s="293"/>
      <c r="F256" s="86"/>
      <c r="G256" s="86"/>
      <c r="H256" s="86"/>
      <c r="I256" s="462"/>
      <c r="J256" s="462"/>
      <c r="K256" s="462"/>
      <c r="L256" s="462"/>
      <c r="M256" s="328"/>
      <c r="N256" s="328"/>
      <c r="O256" s="328"/>
      <c r="R256" s="86"/>
      <c r="S256" s="86"/>
      <c r="T256" s="86"/>
      <c r="U256" s="86"/>
      <c r="V256" s="86"/>
      <c r="W256" s="86"/>
      <c r="X256" s="86"/>
      <c r="Y256" s="86"/>
      <c r="Z256" s="86"/>
      <c r="AA256" s="86"/>
      <c r="AB256" s="86"/>
      <c r="AF256" s="86"/>
      <c r="AG256" s="86"/>
      <c r="AH256" s="86"/>
      <c r="AI256" s="86"/>
      <c r="AJ256" s="86"/>
      <c r="AK256" s="86"/>
      <c r="AL256" s="86"/>
      <c r="AM256" s="86"/>
      <c r="AN256" s="86"/>
      <c r="AO256" s="86"/>
      <c r="AP256" s="86"/>
      <c r="AQ256" s="86"/>
      <c r="AR256" s="86"/>
      <c r="AS256" s="86"/>
      <c r="AT256" s="86"/>
      <c r="AU256" s="86"/>
      <c r="AV256" s="86"/>
      <c r="AW256" s="86"/>
      <c r="AX256" s="86"/>
      <c r="AZ256" s="86"/>
      <c r="BA256" s="86"/>
      <c r="BB256" s="86"/>
      <c r="BC256" s="86"/>
      <c r="BD256" s="86"/>
      <c r="BE256" s="86"/>
      <c r="BF256" s="86"/>
      <c r="BG256" s="86"/>
      <c r="BH256" s="86"/>
      <c r="BI256" s="86"/>
      <c r="BJ256" s="86"/>
      <c r="BK256" s="86"/>
      <c r="BL256" s="86"/>
    </row>
    <row r="257" spans="2:64" s="46" customFormat="1" ht="18">
      <c r="B257" s="86"/>
      <c r="C257" s="86"/>
      <c r="D257" s="86"/>
      <c r="E257" s="293"/>
      <c r="F257" s="86"/>
      <c r="G257" s="86"/>
      <c r="H257" s="86"/>
      <c r="I257" s="462"/>
      <c r="J257" s="462"/>
      <c r="K257" s="462"/>
      <c r="L257" s="462"/>
      <c r="M257" s="328"/>
      <c r="N257" s="328"/>
      <c r="O257" s="328"/>
      <c r="R257" s="86"/>
      <c r="S257" s="86"/>
      <c r="T257" s="86"/>
      <c r="U257" s="86"/>
      <c r="V257" s="86"/>
      <c r="W257" s="86"/>
      <c r="X257" s="86"/>
      <c r="Y257" s="86"/>
      <c r="Z257" s="86"/>
      <c r="AA257" s="86"/>
      <c r="AB257" s="86"/>
      <c r="AF257" s="86"/>
      <c r="AG257" s="86"/>
      <c r="AH257" s="86"/>
      <c r="AI257" s="86"/>
      <c r="AJ257" s="86"/>
      <c r="AK257" s="86"/>
      <c r="AL257" s="86"/>
      <c r="AM257" s="86"/>
      <c r="AN257" s="86"/>
      <c r="AO257" s="86"/>
      <c r="AP257" s="86"/>
      <c r="AQ257" s="86"/>
      <c r="AR257" s="86"/>
      <c r="AS257" s="86"/>
      <c r="AT257" s="86"/>
      <c r="AU257" s="86"/>
      <c r="AV257" s="86"/>
      <c r="AW257" s="86"/>
      <c r="AX257" s="86"/>
      <c r="AZ257" s="86"/>
      <c r="BA257" s="86"/>
      <c r="BB257" s="86"/>
      <c r="BC257" s="86"/>
      <c r="BD257" s="86"/>
      <c r="BE257" s="86"/>
      <c r="BF257" s="86"/>
      <c r="BG257" s="86"/>
      <c r="BH257" s="86"/>
      <c r="BI257" s="86"/>
      <c r="BJ257" s="86"/>
      <c r="BK257" s="86"/>
      <c r="BL257" s="86"/>
    </row>
    <row r="258" spans="2:64" s="46" customFormat="1" ht="18">
      <c r="B258" s="86"/>
      <c r="C258" s="86"/>
      <c r="D258" s="86"/>
      <c r="E258" s="293"/>
      <c r="F258" s="86"/>
      <c r="G258" s="86"/>
      <c r="H258" s="86"/>
      <c r="I258" s="462"/>
      <c r="J258" s="462"/>
      <c r="K258" s="462"/>
      <c r="L258" s="462"/>
      <c r="M258" s="328"/>
      <c r="N258" s="328"/>
      <c r="O258" s="328"/>
      <c r="R258" s="86"/>
      <c r="S258" s="86"/>
      <c r="T258" s="86"/>
      <c r="U258" s="86"/>
      <c r="V258" s="86"/>
      <c r="W258" s="86"/>
      <c r="X258" s="86"/>
      <c r="Y258" s="86"/>
      <c r="Z258" s="86"/>
      <c r="AA258" s="86"/>
      <c r="AB258" s="86"/>
      <c r="AF258" s="86"/>
      <c r="AG258" s="86"/>
      <c r="AH258" s="86"/>
      <c r="AI258" s="86"/>
      <c r="AJ258" s="86"/>
      <c r="AK258" s="86"/>
      <c r="AL258" s="86"/>
      <c r="AM258" s="86"/>
      <c r="AN258" s="86"/>
      <c r="AO258" s="86"/>
      <c r="AP258" s="86"/>
      <c r="AQ258" s="86"/>
      <c r="AR258" s="86"/>
      <c r="AS258" s="86"/>
      <c r="AT258" s="86"/>
      <c r="AU258" s="86"/>
      <c r="AV258" s="86"/>
      <c r="AW258" s="86"/>
      <c r="AX258" s="86"/>
      <c r="AZ258" s="86"/>
      <c r="BA258" s="86"/>
      <c r="BB258" s="86"/>
      <c r="BC258" s="86"/>
      <c r="BD258" s="86"/>
      <c r="BE258" s="86"/>
      <c r="BF258" s="86"/>
      <c r="BG258" s="86"/>
      <c r="BH258" s="86"/>
      <c r="BI258" s="86"/>
      <c r="BJ258" s="86"/>
      <c r="BK258" s="86"/>
      <c r="BL258" s="86"/>
    </row>
    <row r="259" spans="2:64" s="46" customFormat="1" ht="18">
      <c r="B259" s="86"/>
      <c r="C259" s="86"/>
      <c r="D259" s="86"/>
      <c r="E259" s="293"/>
      <c r="F259" s="86"/>
      <c r="G259" s="86"/>
      <c r="H259" s="86"/>
      <c r="I259" s="462"/>
      <c r="J259" s="462"/>
      <c r="K259" s="462"/>
      <c r="L259" s="462"/>
      <c r="M259" s="328"/>
      <c r="N259" s="328"/>
      <c r="O259" s="328"/>
      <c r="R259" s="86"/>
      <c r="S259" s="86"/>
      <c r="T259" s="86"/>
      <c r="U259" s="86"/>
      <c r="V259" s="86"/>
      <c r="W259" s="86"/>
      <c r="X259" s="86"/>
      <c r="Y259" s="86"/>
      <c r="Z259" s="86"/>
      <c r="AA259" s="86"/>
      <c r="AB259" s="86"/>
      <c r="AF259" s="86"/>
      <c r="AG259" s="86"/>
      <c r="AH259" s="86"/>
      <c r="AI259" s="86"/>
      <c r="AJ259" s="86"/>
      <c r="AK259" s="86"/>
      <c r="AL259" s="86"/>
      <c r="AM259" s="86"/>
      <c r="AN259" s="86"/>
      <c r="AO259" s="86"/>
      <c r="AP259" s="86"/>
      <c r="AQ259" s="86"/>
      <c r="AR259" s="86"/>
      <c r="AS259" s="86"/>
      <c r="AT259" s="86"/>
      <c r="AU259" s="86"/>
      <c r="AV259" s="86"/>
      <c r="AW259" s="86"/>
      <c r="AX259" s="86"/>
      <c r="AZ259" s="86"/>
      <c r="BA259" s="86"/>
      <c r="BB259" s="86"/>
      <c r="BC259" s="86"/>
      <c r="BD259" s="86"/>
      <c r="BE259" s="86"/>
      <c r="BF259" s="86"/>
      <c r="BG259" s="86"/>
      <c r="BH259" s="86"/>
      <c r="BI259" s="86"/>
      <c r="BJ259" s="86"/>
      <c r="BK259" s="86"/>
      <c r="BL259" s="86"/>
    </row>
    <row r="260" spans="2:64" s="46" customFormat="1" ht="18">
      <c r="B260" s="86"/>
      <c r="C260" s="86"/>
      <c r="D260" s="86"/>
      <c r="E260" s="293"/>
      <c r="F260" s="86"/>
      <c r="G260" s="86"/>
      <c r="H260" s="86"/>
      <c r="I260" s="462"/>
      <c r="J260" s="462"/>
      <c r="K260" s="462"/>
      <c r="L260" s="462"/>
      <c r="M260" s="328"/>
      <c r="N260" s="328"/>
      <c r="O260" s="328"/>
      <c r="R260" s="86"/>
      <c r="S260" s="86"/>
      <c r="T260" s="86"/>
      <c r="U260" s="86"/>
      <c r="V260" s="86"/>
      <c r="W260" s="86"/>
      <c r="X260" s="86"/>
      <c r="Y260" s="86"/>
      <c r="Z260" s="86"/>
      <c r="AA260" s="86"/>
      <c r="AB260" s="86"/>
      <c r="AF260" s="86"/>
      <c r="AG260" s="86"/>
      <c r="AH260" s="86"/>
      <c r="AI260" s="86"/>
      <c r="AJ260" s="86"/>
      <c r="AK260" s="86"/>
      <c r="AL260" s="86"/>
      <c r="AM260" s="86"/>
      <c r="AN260" s="86"/>
      <c r="AO260" s="86"/>
      <c r="AP260" s="86"/>
      <c r="AQ260" s="86"/>
      <c r="AR260" s="86"/>
      <c r="AS260" s="86"/>
      <c r="AT260" s="86"/>
      <c r="AU260" s="86"/>
      <c r="AV260" s="86"/>
      <c r="AW260" s="86"/>
      <c r="AX260" s="86"/>
      <c r="AZ260" s="86"/>
      <c r="BA260" s="86"/>
      <c r="BB260" s="86"/>
      <c r="BC260" s="86"/>
      <c r="BD260" s="86"/>
      <c r="BE260" s="86"/>
      <c r="BF260" s="86"/>
      <c r="BG260" s="86"/>
      <c r="BH260" s="86"/>
      <c r="BI260" s="86"/>
      <c r="BJ260" s="86"/>
      <c r="BK260" s="86"/>
      <c r="BL260" s="86"/>
    </row>
    <row r="261" spans="2:64" s="46" customFormat="1" ht="18">
      <c r="B261" s="86"/>
      <c r="C261" s="86"/>
      <c r="D261" s="86"/>
      <c r="E261" s="293"/>
      <c r="F261" s="86"/>
      <c r="G261" s="86"/>
      <c r="H261" s="86"/>
      <c r="I261" s="462"/>
      <c r="J261" s="462"/>
      <c r="K261" s="462"/>
      <c r="L261" s="462"/>
      <c r="M261" s="328"/>
      <c r="N261" s="328"/>
      <c r="O261" s="328"/>
      <c r="R261" s="86"/>
      <c r="S261" s="86"/>
      <c r="T261" s="86"/>
      <c r="U261" s="86"/>
      <c r="V261" s="86"/>
      <c r="W261" s="86"/>
      <c r="X261" s="86"/>
      <c r="Y261" s="86"/>
      <c r="Z261" s="86"/>
      <c r="AA261" s="86"/>
      <c r="AB261" s="86"/>
      <c r="AF261" s="86"/>
      <c r="AG261" s="86"/>
      <c r="AH261" s="86"/>
      <c r="AI261" s="86"/>
      <c r="AJ261" s="86"/>
      <c r="AK261" s="86"/>
      <c r="AL261" s="86"/>
      <c r="AM261" s="86"/>
      <c r="AN261" s="86"/>
      <c r="AO261" s="86"/>
      <c r="AP261" s="86"/>
      <c r="AQ261" s="86"/>
      <c r="AR261" s="86"/>
      <c r="AS261" s="86"/>
      <c r="AT261" s="86"/>
      <c r="AU261" s="86"/>
      <c r="AV261" s="86"/>
      <c r="AW261" s="86"/>
      <c r="AX261" s="86"/>
      <c r="AZ261" s="86"/>
      <c r="BA261" s="86"/>
      <c r="BB261" s="86"/>
      <c r="BC261" s="86"/>
      <c r="BD261" s="86"/>
      <c r="BE261" s="86"/>
      <c r="BF261" s="86"/>
      <c r="BG261" s="86"/>
      <c r="BH261" s="86"/>
      <c r="BI261" s="86"/>
      <c r="BJ261" s="86"/>
      <c r="BK261" s="86"/>
      <c r="BL261" s="86"/>
    </row>
    <row r="262" spans="2:64" s="46" customFormat="1" ht="18">
      <c r="B262" s="86"/>
      <c r="C262" s="86"/>
      <c r="D262" s="86"/>
      <c r="E262" s="293"/>
      <c r="F262" s="86"/>
      <c r="G262" s="86"/>
      <c r="H262" s="86"/>
      <c r="I262" s="462"/>
      <c r="J262" s="462"/>
      <c r="K262" s="462"/>
      <c r="L262" s="462"/>
      <c r="M262" s="328"/>
      <c r="N262" s="328"/>
      <c r="O262" s="328"/>
      <c r="R262" s="86"/>
      <c r="S262" s="86"/>
      <c r="T262" s="86"/>
      <c r="U262" s="86"/>
      <c r="V262" s="86"/>
      <c r="W262" s="86"/>
      <c r="X262" s="86"/>
      <c r="Y262" s="86"/>
      <c r="Z262" s="86"/>
      <c r="AA262" s="86"/>
      <c r="AB262" s="86"/>
      <c r="AF262" s="86"/>
      <c r="AG262" s="86"/>
      <c r="AH262" s="86"/>
      <c r="AI262" s="86"/>
      <c r="AJ262" s="86"/>
      <c r="AK262" s="86"/>
      <c r="AL262" s="86"/>
      <c r="AM262" s="86"/>
      <c r="AN262" s="86"/>
      <c r="AO262" s="86"/>
      <c r="AP262" s="86"/>
      <c r="AQ262" s="86"/>
      <c r="AR262" s="86"/>
      <c r="AS262" s="86"/>
      <c r="AT262" s="86"/>
      <c r="AU262" s="86"/>
      <c r="AV262" s="86"/>
      <c r="AW262" s="86"/>
      <c r="AX262" s="86"/>
      <c r="AZ262" s="86"/>
      <c r="BA262" s="86"/>
      <c r="BB262" s="86"/>
      <c r="BC262" s="86"/>
      <c r="BD262" s="86"/>
      <c r="BE262" s="86"/>
      <c r="BF262" s="86"/>
      <c r="BG262" s="86"/>
      <c r="BH262" s="86"/>
      <c r="BI262" s="86"/>
      <c r="BJ262" s="86"/>
      <c r="BK262" s="86"/>
      <c r="BL262" s="86"/>
    </row>
    <row r="263" spans="2:64" s="46" customFormat="1" ht="18">
      <c r="B263" s="86"/>
      <c r="C263" s="86"/>
      <c r="D263" s="86"/>
      <c r="E263" s="293"/>
      <c r="F263" s="86"/>
      <c r="G263" s="86"/>
      <c r="H263" s="86"/>
      <c r="I263" s="462"/>
      <c r="J263" s="462"/>
      <c r="K263" s="462"/>
      <c r="L263" s="462"/>
      <c r="M263" s="328"/>
      <c r="N263" s="328"/>
      <c r="O263" s="328"/>
      <c r="R263" s="86"/>
      <c r="S263" s="86"/>
      <c r="T263" s="86"/>
      <c r="U263" s="86"/>
      <c r="V263" s="86"/>
      <c r="W263" s="86"/>
      <c r="X263" s="86"/>
      <c r="Y263" s="86"/>
      <c r="Z263" s="86"/>
      <c r="AA263" s="86"/>
      <c r="AB263" s="86"/>
      <c r="AF263" s="86"/>
      <c r="AG263" s="86"/>
      <c r="AH263" s="86"/>
      <c r="AI263" s="86"/>
      <c r="AJ263" s="86"/>
      <c r="AK263" s="86"/>
      <c r="AL263" s="86"/>
      <c r="AM263" s="86"/>
      <c r="AN263" s="86"/>
      <c r="AO263" s="86"/>
      <c r="AP263" s="86"/>
      <c r="AQ263" s="86"/>
      <c r="AR263" s="86"/>
      <c r="AS263" s="86"/>
      <c r="AT263" s="86"/>
      <c r="AU263" s="86"/>
      <c r="AV263" s="86"/>
      <c r="AW263" s="86"/>
      <c r="AX263" s="86"/>
      <c r="AZ263" s="86"/>
      <c r="BA263" s="86"/>
      <c r="BB263" s="86"/>
      <c r="BC263" s="86"/>
      <c r="BD263" s="86"/>
      <c r="BE263" s="86"/>
      <c r="BF263" s="86"/>
      <c r="BG263" s="86"/>
      <c r="BH263" s="86"/>
      <c r="BI263" s="86"/>
      <c r="BJ263" s="86"/>
      <c r="BK263" s="86"/>
      <c r="BL263" s="86"/>
    </row>
    <row r="264" spans="2:64" s="46" customFormat="1" ht="18">
      <c r="B264" s="86"/>
      <c r="C264" s="86"/>
      <c r="D264" s="86"/>
      <c r="E264" s="293"/>
      <c r="F264" s="86"/>
      <c r="G264" s="86"/>
      <c r="H264" s="86"/>
      <c r="I264" s="462"/>
      <c r="J264" s="462"/>
      <c r="K264" s="462"/>
      <c r="L264" s="462"/>
      <c r="M264" s="328"/>
      <c r="N264" s="328"/>
      <c r="O264" s="328"/>
      <c r="R264" s="86"/>
      <c r="S264" s="86"/>
      <c r="T264" s="86"/>
      <c r="U264" s="86"/>
      <c r="V264" s="86"/>
      <c r="W264" s="86"/>
      <c r="X264" s="86"/>
      <c r="Y264" s="86"/>
      <c r="Z264" s="86"/>
      <c r="AA264" s="86"/>
      <c r="AB264" s="86"/>
      <c r="AF264" s="86"/>
      <c r="AG264" s="86"/>
      <c r="AH264" s="86"/>
      <c r="AI264" s="86"/>
      <c r="AJ264" s="86"/>
      <c r="AK264" s="86"/>
      <c r="AL264" s="86"/>
      <c r="AM264" s="86"/>
      <c r="AN264" s="86"/>
      <c r="AO264" s="86"/>
      <c r="AP264" s="86"/>
      <c r="AQ264" s="86"/>
      <c r="AR264" s="86"/>
      <c r="AS264" s="86"/>
      <c r="AT264" s="86"/>
      <c r="AU264" s="86"/>
      <c r="AV264" s="86"/>
      <c r="AW264" s="86"/>
      <c r="AX264" s="86"/>
      <c r="AZ264" s="86"/>
      <c r="BA264" s="86"/>
      <c r="BB264" s="86"/>
      <c r="BC264" s="86"/>
      <c r="BD264" s="86"/>
      <c r="BE264" s="86"/>
      <c r="BF264" s="86"/>
      <c r="BG264" s="86"/>
      <c r="BH264" s="86"/>
      <c r="BI264" s="86"/>
      <c r="BJ264" s="86"/>
      <c r="BK264" s="86"/>
      <c r="BL264" s="86"/>
    </row>
    <row r="265" spans="2:64" s="46" customFormat="1" ht="18">
      <c r="B265" s="86"/>
      <c r="C265" s="86"/>
      <c r="D265" s="86"/>
      <c r="E265" s="293"/>
      <c r="F265" s="86"/>
      <c r="G265" s="86"/>
      <c r="H265" s="86"/>
      <c r="I265" s="462"/>
      <c r="J265" s="462"/>
      <c r="K265" s="462"/>
      <c r="L265" s="462"/>
      <c r="M265" s="328"/>
      <c r="N265" s="328"/>
      <c r="O265" s="328"/>
      <c r="R265" s="86"/>
      <c r="S265" s="86"/>
      <c r="T265" s="86"/>
      <c r="U265" s="86"/>
      <c r="V265" s="86"/>
      <c r="W265" s="86"/>
      <c r="X265" s="86"/>
      <c r="Y265" s="86"/>
      <c r="Z265" s="86"/>
      <c r="AA265" s="86"/>
      <c r="AB265" s="86"/>
      <c r="AF265" s="86"/>
      <c r="AG265" s="86"/>
      <c r="AH265" s="86"/>
      <c r="AI265" s="86"/>
      <c r="AJ265" s="86"/>
      <c r="AK265" s="86"/>
      <c r="AL265" s="86"/>
      <c r="AM265" s="86"/>
      <c r="AN265" s="86"/>
      <c r="AO265" s="86"/>
      <c r="AP265" s="86"/>
      <c r="AQ265" s="86"/>
      <c r="AR265" s="86"/>
      <c r="AS265" s="86"/>
      <c r="AT265" s="86"/>
      <c r="AU265" s="86"/>
      <c r="AV265" s="86"/>
      <c r="AW265" s="86"/>
      <c r="AX265" s="86"/>
      <c r="AZ265" s="86"/>
      <c r="BA265" s="86"/>
      <c r="BB265" s="86"/>
      <c r="BC265" s="86"/>
      <c r="BD265" s="86"/>
      <c r="BE265" s="86"/>
      <c r="BF265" s="86"/>
      <c r="BG265" s="86"/>
      <c r="BH265" s="86"/>
      <c r="BI265" s="86"/>
      <c r="BJ265" s="86"/>
      <c r="BK265" s="86"/>
      <c r="BL265" s="86"/>
    </row>
    <row r="266" spans="2:64" s="46" customFormat="1" ht="18">
      <c r="B266" s="86"/>
      <c r="C266" s="86"/>
      <c r="D266" s="86"/>
      <c r="E266" s="293"/>
      <c r="F266" s="86"/>
      <c r="G266" s="86"/>
      <c r="H266" s="86"/>
      <c r="I266" s="462"/>
      <c r="J266" s="462"/>
      <c r="K266" s="462"/>
      <c r="L266" s="462"/>
      <c r="M266" s="328"/>
      <c r="N266" s="328"/>
      <c r="O266" s="328"/>
      <c r="R266" s="86"/>
      <c r="S266" s="86"/>
      <c r="T266" s="86"/>
      <c r="U266" s="86"/>
      <c r="V266" s="86"/>
      <c r="W266" s="86"/>
      <c r="X266" s="86"/>
      <c r="Y266" s="86"/>
      <c r="Z266" s="86"/>
      <c r="AA266" s="86"/>
      <c r="AB266" s="86"/>
      <c r="AF266" s="86"/>
      <c r="AG266" s="86"/>
      <c r="AH266" s="86"/>
      <c r="AI266" s="86"/>
      <c r="AJ266" s="86"/>
      <c r="AK266" s="86"/>
      <c r="AL266" s="86"/>
      <c r="AM266" s="86"/>
      <c r="AN266" s="86"/>
      <c r="AO266" s="86"/>
      <c r="AP266" s="86"/>
      <c r="AQ266" s="86"/>
      <c r="AR266" s="86"/>
      <c r="AS266" s="86"/>
      <c r="AT266" s="86"/>
      <c r="AU266" s="86"/>
      <c r="AV266" s="86"/>
      <c r="AW266" s="86"/>
      <c r="AX266" s="86"/>
      <c r="AZ266" s="86"/>
      <c r="BA266" s="86"/>
      <c r="BB266" s="86"/>
      <c r="BC266" s="86"/>
      <c r="BD266" s="86"/>
      <c r="BE266" s="86"/>
      <c r="BF266" s="86"/>
      <c r="BG266" s="86"/>
      <c r="BH266" s="86"/>
      <c r="BI266" s="86"/>
      <c r="BJ266" s="86"/>
      <c r="BK266" s="86"/>
      <c r="BL266" s="86"/>
    </row>
    <row r="267" spans="2:64" s="46" customFormat="1" ht="18">
      <c r="B267" s="86"/>
      <c r="C267" s="86"/>
      <c r="D267" s="86"/>
      <c r="E267" s="293"/>
      <c r="F267" s="86"/>
      <c r="G267" s="86"/>
      <c r="H267" s="86"/>
      <c r="I267" s="462"/>
      <c r="J267" s="462"/>
      <c r="K267" s="462"/>
      <c r="L267" s="462"/>
      <c r="M267" s="328"/>
      <c r="N267" s="328"/>
      <c r="O267" s="328"/>
      <c r="R267" s="86"/>
      <c r="S267" s="86"/>
      <c r="T267" s="86"/>
      <c r="U267" s="86"/>
      <c r="V267" s="86"/>
      <c r="W267" s="86"/>
      <c r="X267" s="86"/>
      <c r="Y267" s="86"/>
      <c r="Z267" s="86"/>
      <c r="AA267" s="86"/>
      <c r="AB267" s="86"/>
      <c r="AF267" s="86"/>
      <c r="AG267" s="86"/>
      <c r="AH267" s="86"/>
      <c r="AI267" s="86"/>
      <c r="AJ267" s="86"/>
      <c r="AK267" s="86"/>
      <c r="AL267" s="86"/>
      <c r="AM267" s="86"/>
      <c r="AN267" s="86"/>
      <c r="AO267" s="86"/>
      <c r="AP267" s="86"/>
      <c r="AQ267" s="86"/>
      <c r="AR267" s="86"/>
      <c r="AS267" s="86"/>
      <c r="AT267" s="86"/>
      <c r="AU267" s="86"/>
      <c r="AV267" s="86"/>
      <c r="AW267" s="86"/>
      <c r="AX267" s="86"/>
      <c r="AZ267" s="86"/>
      <c r="BA267" s="86"/>
      <c r="BB267" s="86"/>
      <c r="BC267" s="86"/>
      <c r="BD267" s="86"/>
      <c r="BE267" s="86"/>
      <c r="BF267" s="86"/>
      <c r="BG267" s="86"/>
      <c r="BH267" s="86"/>
      <c r="BI267" s="86"/>
      <c r="BJ267" s="86"/>
      <c r="BK267" s="86"/>
      <c r="BL267" s="86"/>
    </row>
    <row r="268" spans="2:64" s="46" customFormat="1" ht="18">
      <c r="B268" s="86"/>
      <c r="C268" s="86"/>
      <c r="D268" s="86"/>
      <c r="E268" s="293"/>
      <c r="F268" s="86"/>
      <c r="G268" s="86"/>
      <c r="H268" s="86"/>
      <c r="I268" s="462"/>
      <c r="J268" s="462"/>
      <c r="K268" s="462"/>
      <c r="L268" s="462"/>
      <c r="M268" s="328"/>
      <c r="N268" s="328"/>
      <c r="O268" s="328"/>
      <c r="R268" s="86"/>
      <c r="S268" s="86"/>
      <c r="T268" s="86"/>
      <c r="U268" s="86"/>
      <c r="V268" s="86"/>
      <c r="W268" s="86"/>
      <c r="X268" s="86"/>
      <c r="Y268" s="86"/>
      <c r="Z268" s="86"/>
      <c r="AA268" s="86"/>
      <c r="AB268" s="86"/>
      <c r="AF268" s="86"/>
      <c r="AG268" s="86"/>
      <c r="AH268" s="86"/>
      <c r="AI268" s="86"/>
      <c r="AJ268" s="86"/>
      <c r="AK268" s="86"/>
      <c r="AL268" s="86"/>
      <c r="AM268" s="86"/>
      <c r="AN268" s="86"/>
      <c r="AO268" s="86"/>
      <c r="AP268" s="86"/>
      <c r="AQ268" s="86"/>
      <c r="AR268" s="86"/>
      <c r="AS268" s="86"/>
      <c r="AT268" s="86"/>
      <c r="AU268" s="86"/>
      <c r="AV268" s="86"/>
      <c r="AW268" s="86"/>
      <c r="AX268" s="86"/>
      <c r="AZ268" s="86"/>
      <c r="BA268" s="86"/>
      <c r="BB268" s="86"/>
      <c r="BC268" s="86"/>
      <c r="BD268" s="86"/>
      <c r="BE268" s="86"/>
      <c r="BF268" s="86"/>
      <c r="BG268" s="86"/>
      <c r="BH268" s="86"/>
      <c r="BI268" s="86"/>
      <c r="BJ268" s="86"/>
      <c r="BK268" s="86"/>
      <c r="BL268" s="86"/>
    </row>
    <row r="269" spans="2:64" s="46" customFormat="1" ht="18">
      <c r="B269" s="86"/>
      <c r="C269" s="86"/>
      <c r="D269" s="86"/>
      <c r="E269" s="293"/>
      <c r="F269" s="86"/>
      <c r="G269" s="86"/>
      <c r="H269" s="86"/>
      <c r="I269" s="462"/>
      <c r="J269" s="462"/>
      <c r="K269" s="462"/>
      <c r="L269" s="462"/>
      <c r="M269" s="328"/>
      <c r="N269" s="328"/>
      <c r="O269" s="328"/>
      <c r="R269" s="86"/>
      <c r="S269" s="86"/>
      <c r="T269" s="86"/>
      <c r="U269" s="86"/>
      <c r="V269" s="86"/>
      <c r="W269" s="86"/>
      <c r="X269" s="86"/>
      <c r="Y269" s="86"/>
      <c r="Z269" s="86"/>
      <c r="AA269" s="86"/>
      <c r="AB269" s="86"/>
      <c r="AF269" s="86"/>
      <c r="AG269" s="86"/>
      <c r="AH269" s="86"/>
      <c r="AI269" s="86"/>
      <c r="AJ269" s="86"/>
      <c r="AK269" s="86"/>
      <c r="AL269" s="86"/>
      <c r="AM269" s="86"/>
      <c r="AN269" s="86"/>
      <c r="AO269" s="86"/>
      <c r="AP269" s="86"/>
      <c r="AQ269" s="86"/>
      <c r="AR269" s="86"/>
      <c r="AS269" s="86"/>
      <c r="AT269" s="86"/>
      <c r="AU269" s="86"/>
      <c r="AV269" s="86"/>
      <c r="AW269" s="86"/>
      <c r="AX269" s="86"/>
      <c r="AZ269" s="86"/>
      <c r="BA269" s="86"/>
      <c r="BB269" s="86"/>
      <c r="BC269" s="86"/>
      <c r="BD269" s="86"/>
      <c r="BE269" s="86"/>
      <c r="BF269" s="86"/>
      <c r="BG269" s="86"/>
      <c r="BH269" s="86"/>
      <c r="BI269" s="86"/>
      <c r="BJ269" s="86"/>
      <c r="BK269" s="86"/>
      <c r="BL269" s="86"/>
    </row>
    <row r="270" spans="2:64" s="46" customFormat="1" ht="18">
      <c r="B270" s="86"/>
      <c r="C270" s="86"/>
      <c r="D270" s="86"/>
      <c r="E270" s="293"/>
      <c r="F270" s="86"/>
      <c r="G270" s="86"/>
      <c r="H270" s="86"/>
      <c r="I270" s="462"/>
      <c r="J270" s="462"/>
      <c r="K270" s="462"/>
      <c r="L270" s="462"/>
      <c r="M270" s="328"/>
      <c r="N270" s="328"/>
      <c r="O270" s="328"/>
      <c r="R270" s="86"/>
      <c r="S270" s="86"/>
      <c r="T270" s="86"/>
      <c r="U270" s="86"/>
      <c r="V270" s="86"/>
      <c r="W270" s="86"/>
      <c r="X270" s="86"/>
      <c r="Y270" s="86"/>
      <c r="Z270" s="86"/>
      <c r="AA270" s="86"/>
      <c r="AB270" s="86"/>
      <c r="AF270" s="86"/>
      <c r="AG270" s="86"/>
      <c r="AH270" s="86"/>
      <c r="AI270" s="86"/>
      <c r="AJ270" s="86"/>
      <c r="AK270" s="86"/>
      <c r="AL270" s="86"/>
      <c r="AM270" s="86"/>
      <c r="AN270" s="86"/>
      <c r="AO270" s="86"/>
      <c r="AP270" s="86"/>
      <c r="AQ270" s="86"/>
      <c r="AR270" s="86"/>
      <c r="AS270" s="86"/>
      <c r="AT270" s="86"/>
      <c r="AU270" s="86"/>
      <c r="AV270" s="86"/>
      <c r="AW270" s="86"/>
      <c r="AX270" s="86"/>
      <c r="AZ270" s="86"/>
      <c r="BA270" s="86"/>
      <c r="BB270" s="86"/>
      <c r="BC270" s="86"/>
      <c r="BD270" s="86"/>
      <c r="BE270" s="86"/>
      <c r="BF270" s="86"/>
      <c r="BG270" s="86"/>
      <c r="BH270" s="86"/>
      <c r="BI270" s="86"/>
      <c r="BJ270" s="86"/>
      <c r="BK270" s="86"/>
      <c r="BL270" s="86"/>
    </row>
    <row r="271" spans="2:64" s="46" customFormat="1" ht="18">
      <c r="B271" s="86"/>
      <c r="C271" s="86"/>
      <c r="D271" s="86"/>
      <c r="E271" s="293"/>
      <c r="F271" s="86"/>
      <c r="G271" s="86"/>
      <c r="H271" s="86"/>
      <c r="I271" s="462"/>
      <c r="J271" s="462"/>
      <c r="K271" s="462"/>
      <c r="L271" s="462"/>
      <c r="M271" s="328"/>
      <c r="N271" s="328"/>
      <c r="O271" s="328"/>
      <c r="R271" s="86"/>
      <c r="S271" s="86"/>
      <c r="T271" s="86"/>
      <c r="U271" s="86"/>
      <c r="V271" s="86"/>
      <c r="W271" s="86"/>
      <c r="X271" s="86"/>
      <c r="Y271" s="86"/>
      <c r="Z271" s="86"/>
      <c r="AA271" s="86"/>
      <c r="AB271" s="86"/>
      <c r="AF271" s="86"/>
      <c r="AG271" s="86"/>
      <c r="AH271" s="86"/>
      <c r="AI271" s="86"/>
      <c r="AJ271" s="86"/>
      <c r="AK271" s="86"/>
      <c r="AL271" s="86"/>
      <c r="AM271" s="86"/>
      <c r="AN271" s="86"/>
      <c r="AO271" s="86"/>
      <c r="AP271" s="86"/>
      <c r="AQ271" s="86"/>
      <c r="AR271" s="86"/>
      <c r="AS271" s="86"/>
      <c r="AT271" s="86"/>
      <c r="AU271" s="86"/>
      <c r="AV271" s="86"/>
      <c r="AW271" s="86"/>
      <c r="AX271" s="86"/>
      <c r="AZ271" s="86"/>
      <c r="BA271" s="86"/>
      <c r="BB271" s="86"/>
      <c r="BC271" s="86"/>
      <c r="BD271" s="86"/>
      <c r="BE271" s="86"/>
      <c r="BF271" s="86"/>
      <c r="BG271" s="86"/>
      <c r="BH271" s="86"/>
      <c r="BI271" s="86"/>
      <c r="BJ271" s="86"/>
      <c r="BK271" s="86"/>
      <c r="BL271" s="86"/>
    </row>
    <row r="272" spans="2:64" s="46" customFormat="1" ht="18">
      <c r="B272" s="86"/>
      <c r="C272" s="86"/>
      <c r="D272" s="86"/>
      <c r="E272" s="293"/>
      <c r="F272" s="86"/>
      <c r="G272" s="86"/>
      <c r="H272" s="86"/>
      <c r="I272" s="462"/>
      <c r="J272" s="462"/>
      <c r="K272" s="462"/>
      <c r="L272" s="462"/>
      <c r="M272" s="102"/>
      <c r="N272" s="102"/>
      <c r="O272" s="102"/>
      <c r="P272" s="56"/>
      <c r="R272" s="86"/>
      <c r="S272" s="86"/>
      <c r="T272" s="86"/>
      <c r="U272" s="86"/>
      <c r="V272" s="86"/>
      <c r="W272" s="86"/>
      <c r="X272" s="86"/>
      <c r="Y272" s="86"/>
      <c r="Z272" s="86"/>
      <c r="AA272" s="86"/>
      <c r="AB272" s="86"/>
      <c r="AF272" s="86"/>
      <c r="AG272" s="86"/>
      <c r="AH272" s="86"/>
      <c r="AI272" s="86"/>
      <c r="AJ272" s="86"/>
      <c r="AK272" s="86"/>
      <c r="AL272" s="86"/>
      <c r="AM272" s="86"/>
      <c r="AN272" s="86"/>
      <c r="AO272" s="86"/>
      <c r="AP272" s="86"/>
      <c r="AQ272" s="86"/>
      <c r="AR272" s="86"/>
      <c r="AS272" s="86"/>
      <c r="AT272" s="86"/>
      <c r="AU272" s="86"/>
      <c r="AV272" s="86"/>
      <c r="AW272" s="86"/>
      <c r="AX272" s="86"/>
      <c r="AZ272" s="86"/>
      <c r="BA272" s="86"/>
      <c r="BB272" s="86"/>
      <c r="BC272" s="86"/>
      <c r="BD272" s="86"/>
      <c r="BE272" s="86"/>
      <c r="BF272" s="86"/>
      <c r="BG272" s="86"/>
      <c r="BH272" s="86"/>
      <c r="BI272" s="86"/>
      <c r="BJ272" s="86"/>
      <c r="BK272" s="86"/>
      <c r="BL272" s="86"/>
    </row>
    <row r="273" spans="2:64" s="46" customFormat="1" ht="18">
      <c r="B273" s="86"/>
      <c r="C273" s="86"/>
      <c r="D273" s="86"/>
      <c r="E273" s="293"/>
      <c r="F273" s="86"/>
      <c r="G273" s="86"/>
      <c r="H273" s="86"/>
      <c r="I273" s="462"/>
      <c r="J273" s="462"/>
      <c r="K273" s="462"/>
      <c r="L273" s="462"/>
      <c r="M273" s="102"/>
      <c r="N273" s="102"/>
      <c r="O273" s="102"/>
      <c r="P273" s="56"/>
      <c r="R273" s="86"/>
      <c r="S273" s="86"/>
      <c r="T273" s="86"/>
      <c r="U273" s="86"/>
      <c r="V273" s="86"/>
      <c r="W273" s="86"/>
      <c r="X273" s="86"/>
      <c r="Y273" s="86"/>
      <c r="Z273" s="86"/>
      <c r="AA273" s="86"/>
      <c r="AB273" s="86"/>
      <c r="AF273" s="86"/>
      <c r="AG273" s="86"/>
      <c r="AH273" s="86"/>
      <c r="AI273" s="86"/>
      <c r="AJ273" s="86"/>
      <c r="AK273" s="86"/>
      <c r="AL273" s="86"/>
      <c r="AM273" s="86"/>
      <c r="AN273" s="86"/>
      <c r="AO273" s="86"/>
      <c r="AP273" s="86"/>
      <c r="AQ273" s="86"/>
      <c r="AR273" s="86"/>
      <c r="AS273" s="86"/>
      <c r="AT273" s="86"/>
      <c r="AU273" s="86"/>
      <c r="AV273" s="86"/>
      <c r="AW273" s="86"/>
      <c r="AX273" s="86"/>
      <c r="AZ273" s="86"/>
      <c r="BA273" s="86"/>
      <c r="BB273" s="86"/>
      <c r="BC273" s="86"/>
      <c r="BD273" s="86"/>
      <c r="BE273" s="86"/>
      <c r="BF273" s="86"/>
      <c r="BG273" s="86"/>
      <c r="BH273" s="86"/>
      <c r="BI273" s="86"/>
      <c r="BJ273" s="86"/>
      <c r="BK273" s="86"/>
      <c r="BL273" s="86"/>
    </row>
    <row r="274" spans="2:64" s="46" customFormat="1" ht="18">
      <c r="B274" s="86"/>
      <c r="C274" s="86"/>
      <c r="D274" s="86"/>
      <c r="E274" s="293"/>
      <c r="F274" s="86"/>
      <c r="G274" s="86"/>
      <c r="H274" s="86"/>
      <c r="I274" s="462"/>
      <c r="J274" s="462"/>
      <c r="K274" s="462"/>
      <c r="L274" s="462"/>
      <c r="M274" s="102"/>
      <c r="N274" s="102"/>
      <c r="O274" s="102"/>
      <c r="P274" s="56"/>
      <c r="R274" s="86"/>
      <c r="S274" s="86"/>
      <c r="T274" s="86"/>
      <c r="U274" s="86"/>
      <c r="V274" s="86"/>
      <c r="W274" s="86"/>
      <c r="X274" s="86"/>
      <c r="Y274" s="86"/>
      <c r="Z274" s="86"/>
      <c r="AA274" s="86"/>
      <c r="AB274" s="86"/>
      <c r="AF274" s="86"/>
      <c r="AG274" s="86"/>
      <c r="AH274" s="86"/>
      <c r="AI274" s="86"/>
      <c r="AJ274" s="86"/>
      <c r="AK274" s="86"/>
      <c r="AL274" s="86"/>
      <c r="AM274" s="86"/>
      <c r="AN274" s="86"/>
      <c r="AO274" s="86"/>
      <c r="AP274" s="86"/>
      <c r="AQ274" s="86"/>
      <c r="AR274" s="86"/>
      <c r="AS274" s="86"/>
      <c r="AT274" s="86"/>
      <c r="AU274" s="86"/>
      <c r="AV274" s="86"/>
      <c r="AW274" s="86"/>
      <c r="AX274" s="86"/>
      <c r="AZ274" s="86"/>
      <c r="BA274" s="86"/>
      <c r="BB274" s="86"/>
      <c r="BC274" s="86"/>
      <c r="BD274" s="86"/>
      <c r="BE274" s="86"/>
      <c r="BF274" s="86"/>
      <c r="BG274" s="86"/>
      <c r="BH274" s="86"/>
      <c r="BI274" s="86"/>
      <c r="BJ274" s="86"/>
      <c r="BK274" s="86"/>
      <c r="BL274" s="86"/>
    </row>
    <row r="275" spans="2:64" s="46" customFormat="1" ht="18">
      <c r="B275" s="86"/>
      <c r="C275" s="86"/>
      <c r="D275" s="86"/>
      <c r="E275" s="293"/>
      <c r="F275" s="86"/>
      <c r="G275" s="86"/>
      <c r="H275" s="86"/>
      <c r="I275" s="462"/>
      <c r="J275" s="462"/>
      <c r="K275" s="462"/>
      <c r="L275" s="462"/>
      <c r="M275" s="102"/>
      <c r="N275" s="102"/>
      <c r="O275" s="102"/>
      <c r="P275" s="56"/>
      <c r="R275" s="86"/>
      <c r="S275" s="86"/>
      <c r="T275" s="86"/>
      <c r="U275" s="86"/>
      <c r="V275" s="86"/>
      <c r="W275" s="86"/>
      <c r="X275" s="86"/>
      <c r="Y275" s="86"/>
      <c r="Z275" s="86"/>
      <c r="AA275" s="86"/>
      <c r="AB275" s="86"/>
      <c r="AF275" s="86"/>
      <c r="AG275" s="86"/>
      <c r="AH275" s="86"/>
      <c r="AI275" s="86"/>
      <c r="AJ275" s="86"/>
      <c r="AK275" s="86"/>
      <c r="AL275" s="86"/>
      <c r="AM275" s="86"/>
      <c r="AN275" s="86"/>
      <c r="AO275" s="86"/>
      <c r="AP275" s="86"/>
      <c r="AQ275" s="86"/>
      <c r="AR275" s="86"/>
      <c r="AS275" s="86"/>
      <c r="AT275" s="86"/>
      <c r="AU275" s="86"/>
      <c r="AV275" s="86"/>
      <c r="AW275" s="86"/>
      <c r="AX275" s="86"/>
      <c r="AZ275" s="86"/>
      <c r="BA275" s="86"/>
      <c r="BB275" s="86"/>
      <c r="BC275" s="86"/>
      <c r="BD275" s="86"/>
      <c r="BE275" s="86"/>
      <c r="BF275" s="86"/>
      <c r="BG275" s="86"/>
      <c r="BH275" s="86"/>
      <c r="BI275" s="86"/>
      <c r="BJ275" s="86"/>
      <c r="BK275" s="86"/>
      <c r="BL275" s="86"/>
    </row>
    <row r="276" spans="2:64" s="46" customFormat="1" ht="18">
      <c r="B276" s="86"/>
      <c r="C276" s="86"/>
      <c r="D276" s="86"/>
      <c r="E276" s="293"/>
      <c r="F276" s="86"/>
      <c r="G276" s="86"/>
      <c r="H276" s="86"/>
      <c r="I276" s="462"/>
      <c r="J276" s="462"/>
      <c r="K276" s="462"/>
      <c r="L276" s="462"/>
      <c r="M276" s="102"/>
      <c r="N276" s="102"/>
      <c r="O276" s="102"/>
      <c r="P276" s="56"/>
      <c r="R276" s="86"/>
      <c r="S276" s="86"/>
      <c r="T276" s="86"/>
      <c r="U276" s="86"/>
      <c r="V276" s="86"/>
      <c r="W276" s="86"/>
      <c r="X276" s="86"/>
      <c r="Y276" s="86"/>
      <c r="Z276" s="86"/>
      <c r="AA276" s="86"/>
      <c r="AB276" s="86"/>
      <c r="AF276" s="86"/>
      <c r="AG276" s="86"/>
      <c r="AH276" s="86"/>
      <c r="AI276" s="86"/>
      <c r="AJ276" s="86"/>
      <c r="AK276" s="86"/>
      <c r="AL276" s="86"/>
      <c r="AM276" s="86"/>
      <c r="AN276" s="86"/>
      <c r="AO276" s="86"/>
      <c r="AP276" s="86"/>
      <c r="AQ276" s="86"/>
      <c r="AR276" s="86"/>
      <c r="AS276" s="86"/>
      <c r="AT276" s="86"/>
      <c r="AU276" s="86"/>
      <c r="AV276" s="86"/>
      <c r="AW276" s="86"/>
      <c r="AX276" s="86"/>
      <c r="AZ276" s="86"/>
      <c r="BA276" s="86"/>
      <c r="BB276" s="86"/>
      <c r="BC276" s="86"/>
      <c r="BD276" s="86"/>
      <c r="BE276" s="86"/>
      <c r="BF276" s="86"/>
      <c r="BG276" s="86"/>
      <c r="BH276" s="86"/>
      <c r="BI276" s="86"/>
      <c r="BJ276" s="86"/>
      <c r="BK276" s="86"/>
      <c r="BL276" s="86"/>
    </row>
    <row r="277" spans="2:64" s="46" customFormat="1" ht="18">
      <c r="B277" s="86"/>
      <c r="C277" s="86"/>
      <c r="D277" s="86"/>
      <c r="E277" s="293"/>
      <c r="F277" s="86"/>
      <c r="G277" s="86"/>
      <c r="H277" s="86"/>
      <c r="I277" s="462"/>
      <c r="J277" s="462"/>
      <c r="K277" s="462"/>
      <c r="L277" s="462"/>
      <c r="M277" s="102"/>
      <c r="N277" s="102"/>
      <c r="O277" s="102"/>
      <c r="P277" s="56"/>
      <c r="R277" s="86"/>
      <c r="S277" s="86"/>
      <c r="T277" s="86"/>
      <c r="U277" s="86"/>
      <c r="V277" s="86"/>
      <c r="W277" s="86"/>
      <c r="X277" s="86"/>
      <c r="Y277" s="86"/>
      <c r="Z277" s="86"/>
      <c r="AA277" s="86"/>
      <c r="AB277" s="86"/>
      <c r="AF277" s="86"/>
      <c r="AG277" s="86"/>
      <c r="AH277" s="86"/>
      <c r="AI277" s="86"/>
      <c r="AJ277" s="86"/>
      <c r="AK277" s="86"/>
      <c r="AL277" s="86"/>
      <c r="AM277" s="86"/>
      <c r="AN277" s="86"/>
      <c r="AO277" s="86"/>
      <c r="AP277" s="86"/>
      <c r="AQ277" s="86"/>
      <c r="AR277" s="86"/>
      <c r="AS277" s="86"/>
      <c r="AT277" s="86"/>
      <c r="AU277" s="86"/>
      <c r="AV277" s="86"/>
      <c r="AW277" s="86"/>
      <c r="AX277" s="86"/>
      <c r="AZ277" s="86"/>
      <c r="BA277" s="86"/>
      <c r="BB277" s="86"/>
      <c r="BC277" s="86"/>
      <c r="BD277" s="86"/>
      <c r="BE277" s="86"/>
      <c r="BF277" s="86"/>
      <c r="BG277" s="86"/>
      <c r="BH277" s="86"/>
      <c r="BI277" s="86"/>
      <c r="BJ277" s="86"/>
      <c r="BK277" s="86"/>
      <c r="BL277" s="86"/>
    </row>
    <row r="278" spans="2:64" s="46" customFormat="1" ht="18">
      <c r="B278" s="86"/>
      <c r="C278" s="86"/>
      <c r="D278" s="86"/>
      <c r="E278" s="293"/>
      <c r="F278" s="86"/>
      <c r="G278" s="86"/>
      <c r="H278" s="86"/>
      <c r="I278" s="462"/>
      <c r="J278" s="462"/>
      <c r="K278" s="462"/>
      <c r="L278" s="462"/>
      <c r="M278" s="102"/>
      <c r="N278" s="102"/>
      <c r="O278" s="102"/>
      <c r="P278" s="56"/>
      <c r="R278" s="86"/>
      <c r="S278" s="86"/>
      <c r="T278" s="86"/>
      <c r="U278" s="86"/>
      <c r="V278" s="86"/>
      <c r="W278" s="86"/>
      <c r="X278" s="86"/>
      <c r="Y278" s="86"/>
      <c r="Z278" s="86"/>
      <c r="AA278" s="86"/>
      <c r="AB278" s="86"/>
      <c r="AF278" s="86"/>
      <c r="AG278" s="86"/>
      <c r="AH278" s="86"/>
      <c r="AI278" s="86"/>
      <c r="AJ278" s="86"/>
      <c r="AK278" s="86"/>
      <c r="AL278" s="86"/>
      <c r="AM278" s="86"/>
      <c r="AN278" s="86"/>
      <c r="AO278" s="86"/>
      <c r="AP278" s="86"/>
      <c r="AQ278" s="86"/>
      <c r="AR278" s="86"/>
      <c r="AS278" s="86"/>
      <c r="AT278" s="86"/>
      <c r="AU278" s="86"/>
      <c r="AV278" s="86"/>
      <c r="AW278" s="86"/>
      <c r="AX278" s="86"/>
      <c r="AZ278" s="86"/>
      <c r="BA278" s="86"/>
      <c r="BB278" s="86"/>
      <c r="BC278" s="86"/>
      <c r="BD278" s="86"/>
      <c r="BE278" s="86"/>
      <c r="BF278" s="86"/>
      <c r="BG278" s="86"/>
      <c r="BH278" s="86"/>
      <c r="BI278" s="86"/>
      <c r="BJ278" s="86"/>
      <c r="BK278" s="86"/>
      <c r="BL278" s="86"/>
    </row>
    <row r="279" spans="2:64" s="46" customFormat="1" ht="18">
      <c r="B279" s="86"/>
      <c r="C279" s="86"/>
      <c r="D279" s="86"/>
      <c r="E279" s="293"/>
      <c r="F279" s="86"/>
      <c r="G279" s="86"/>
      <c r="H279" s="86"/>
      <c r="I279" s="462"/>
      <c r="J279" s="462"/>
      <c r="K279" s="462"/>
      <c r="L279" s="462"/>
      <c r="M279" s="102"/>
      <c r="N279" s="102"/>
      <c r="O279" s="102"/>
      <c r="P279" s="56"/>
      <c r="R279" s="86"/>
      <c r="S279" s="86"/>
      <c r="T279" s="86"/>
      <c r="U279" s="86"/>
      <c r="V279" s="86"/>
      <c r="W279" s="86"/>
      <c r="X279" s="86"/>
      <c r="Y279" s="86"/>
      <c r="Z279" s="86"/>
      <c r="AA279" s="86"/>
      <c r="AB279" s="86"/>
      <c r="AF279" s="86"/>
      <c r="AG279" s="86"/>
      <c r="AH279" s="86"/>
      <c r="AI279" s="86"/>
      <c r="AJ279" s="86"/>
      <c r="AK279" s="86"/>
      <c r="AL279" s="86"/>
      <c r="AM279" s="86"/>
      <c r="AN279" s="86"/>
      <c r="AO279" s="86"/>
      <c r="AP279" s="86"/>
      <c r="AQ279" s="86"/>
      <c r="AR279" s="86"/>
      <c r="AS279" s="86"/>
      <c r="AT279" s="86"/>
      <c r="AU279" s="86"/>
      <c r="AV279" s="86"/>
      <c r="AW279" s="86"/>
      <c r="AX279" s="86"/>
      <c r="AZ279" s="86"/>
      <c r="BA279" s="86"/>
      <c r="BB279" s="86"/>
      <c r="BC279" s="86"/>
      <c r="BD279" s="86"/>
      <c r="BE279" s="86"/>
      <c r="BF279" s="86"/>
      <c r="BG279" s="86"/>
      <c r="BH279" s="86"/>
      <c r="BI279" s="86"/>
      <c r="BJ279" s="86"/>
      <c r="BK279" s="86"/>
      <c r="BL279" s="86"/>
    </row>
    <row r="280" spans="2:64" s="46" customFormat="1" ht="18">
      <c r="B280" s="86"/>
      <c r="C280" s="86"/>
      <c r="D280" s="86"/>
      <c r="E280" s="293"/>
      <c r="F280" s="86"/>
      <c r="G280" s="86"/>
      <c r="H280" s="86"/>
      <c r="I280" s="462"/>
      <c r="J280" s="462"/>
      <c r="K280" s="462"/>
      <c r="L280" s="462"/>
      <c r="M280" s="102"/>
      <c r="N280" s="102"/>
      <c r="O280" s="102"/>
      <c r="P280" s="56"/>
      <c r="R280" s="86"/>
      <c r="S280" s="86"/>
      <c r="T280" s="86"/>
      <c r="U280" s="86"/>
      <c r="V280" s="86"/>
      <c r="W280" s="86"/>
      <c r="X280" s="86"/>
      <c r="Y280" s="86"/>
      <c r="Z280" s="86"/>
      <c r="AA280" s="86"/>
      <c r="AB280" s="86"/>
      <c r="AF280" s="86"/>
      <c r="AG280" s="86"/>
      <c r="AH280" s="86"/>
      <c r="AI280" s="86"/>
      <c r="AJ280" s="86"/>
      <c r="AK280" s="86"/>
      <c r="AL280" s="86"/>
      <c r="AM280" s="86"/>
      <c r="AN280" s="86"/>
      <c r="AO280" s="86"/>
      <c r="AP280" s="86"/>
      <c r="AQ280" s="86"/>
      <c r="AR280" s="86"/>
      <c r="AS280" s="86"/>
      <c r="AT280" s="86"/>
      <c r="AU280" s="86"/>
      <c r="AV280" s="86"/>
      <c r="AW280" s="86"/>
      <c r="AX280" s="86"/>
      <c r="AZ280" s="86"/>
      <c r="BA280" s="86"/>
      <c r="BB280" s="86"/>
      <c r="BC280" s="86"/>
      <c r="BD280" s="86"/>
      <c r="BE280" s="86"/>
      <c r="BF280" s="86"/>
      <c r="BG280" s="86"/>
      <c r="BH280" s="86"/>
      <c r="BI280" s="86"/>
      <c r="BJ280" s="86"/>
      <c r="BK280" s="86"/>
      <c r="BL280" s="86"/>
    </row>
    <row r="281" spans="2:64" s="46" customFormat="1" ht="18">
      <c r="B281" s="86"/>
      <c r="C281" s="86"/>
      <c r="D281" s="86"/>
      <c r="E281" s="293"/>
      <c r="F281" s="86"/>
      <c r="G281" s="86"/>
      <c r="H281" s="86"/>
      <c r="I281" s="462"/>
      <c r="J281" s="462"/>
      <c r="K281" s="462"/>
      <c r="L281" s="462"/>
      <c r="M281" s="102"/>
      <c r="N281" s="102"/>
      <c r="O281" s="102"/>
      <c r="P281" s="56"/>
      <c r="R281" s="86"/>
      <c r="S281" s="86"/>
      <c r="T281" s="86"/>
      <c r="U281" s="86"/>
      <c r="V281" s="86"/>
      <c r="W281" s="86"/>
      <c r="X281" s="86"/>
      <c r="Y281" s="86"/>
      <c r="Z281" s="86"/>
      <c r="AA281" s="86"/>
      <c r="AB281" s="86"/>
      <c r="AF281" s="86"/>
      <c r="AG281" s="86"/>
      <c r="AH281" s="86"/>
      <c r="AI281" s="86"/>
      <c r="AJ281" s="86"/>
      <c r="AK281" s="86"/>
      <c r="AL281" s="86"/>
      <c r="AM281" s="86"/>
      <c r="AN281" s="86"/>
      <c r="AO281" s="86"/>
      <c r="AP281" s="86"/>
      <c r="AQ281" s="86"/>
      <c r="AR281" s="86"/>
      <c r="AS281" s="86"/>
      <c r="AT281" s="86"/>
      <c r="AU281" s="86"/>
      <c r="AV281" s="86"/>
      <c r="AW281" s="86"/>
      <c r="AX281" s="86"/>
      <c r="AZ281" s="86"/>
      <c r="BA281" s="86"/>
      <c r="BB281" s="86"/>
      <c r="BC281" s="86"/>
      <c r="BD281" s="86"/>
      <c r="BE281" s="86"/>
      <c r="BF281" s="86"/>
      <c r="BG281" s="86"/>
      <c r="BH281" s="86"/>
      <c r="BI281" s="86"/>
      <c r="BJ281" s="86"/>
      <c r="BK281" s="86"/>
      <c r="BL281" s="86"/>
    </row>
    <row r="282" spans="2:64" s="46" customFormat="1" ht="18">
      <c r="B282" s="86"/>
      <c r="C282" s="86"/>
      <c r="D282" s="86"/>
      <c r="E282" s="293"/>
      <c r="F282" s="86"/>
      <c r="G282" s="86"/>
      <c r="H282" s="86"/>
      <c r="I282" s="462"/>
      <c r="J282" s="462"/>
      <c r="K282" s="462"/>
      <c r="L282" s="462"/>
      <c r="M282" s="102"/>
      <c r="N282" s="102"/>
      <c r="O282" s="102"/>
      <c r="P282" s="56"/>
      <c r="R282" s="86"/>
      <c r="S282" s="86"/>
      <c r="T282" s="86"/>
      <c r="U282" s="86"/>
      <c r="V282" s="86"/>
      <c r="W282" s="86"/>
      <c r="X282" s="86"/>
      <c r="Y282" s="86"/>
      <c r="Z282" s="86"/>
      <c r="AA282" s="86"/>
      <c r="AB282" s="86"/>
      <c r="AF282" s="86"/>
      <c r="AG282" s="86"/>
      <c r="AH282" s="86"/>
      <c r="AI282" s="86"/>
      <c r="AJ282" s="86"/>
      <c r="AK282" s="86"/>
      <c r="AL282" s="86"/>
      <c r="AM282" s="86"/>
      <c r="AN282" s="86"/>
      <c r="AO282" s="86"/>
      <c r="AP282" s="86"/>
      <c r="AQ282" s="86"/>
      <c r="AR282" s="86"/>
      <c r="AS282" s="86"/>
      <c r="AT282" s="86"/>
      <c r="AU282" s="86"/>
      <c r="AV282" s="86"/>
      <c r="AW282" s="86"/>
      <c r="AX282" s="86"/>
      <c r="AZ282" s="86"/>
      <c r="BA282" s="86"/>
      <c r="BB282" s="86"/>
      <c r="BC282" s="86"/>
      <c r="BD282" s="86"/>
      <c r="BE282" s="86"/>
      <c r="BF282" s="86"/>
      <c r="BG282" s="86"/>
      <c r="BH282" s="86"/>
      <c r="BI282" s="86"/>
      <c r="BJ282" s="86"/>
      <c r="BK282" s="86"/>
      <c r="BL282" s="86"/>
    </row>
    <row r="283" spans="2:64" s="46" customFormat="1" ht="18">
      <c r="B283" s="86"/>
      <c r="C283" s="86"/>
      <c r="D283" s="86"/>
      <c r="E283" s="293"/>
      <c r="F283" s="86"/>
      <c r="G283" s="86"/>
      <c r="H283" s="86"/>
      <c r="I283" s="462"/>
      <c r="J283" s="462"/>
      <c r="K283" s="462"/>
      <c r="L283" s="462"/>
      <c r="M283" s="102"/>
      <c r="N283" s="102"/>
      <c r="O283" s="102"/>
      <c r="P283" s="56"/>
      <c r="R283" s="86"/>
      <c r="S283" s="86"/>
      <c r="T283" s="86"/>
      <c r="U283" s="86"/>
      <c r="V283" s="86"/>
      <c r="W283" s="86"/>
      <c r="X283" s="86"/>
      <c r="Y283" s="86"/>
      <c r="Z283" s="86"/>
      <c r="AA283" s="86"/>
      <c r="AB283" s="86"/>
      <c r="AF283" s="86"/>
      <c r="AG283" s="86"/>
      <c r="AH283" s="86"/>
      <c r="AI283" s="86"/>
      <c r="AJ283" s="86"/>
      <c r="AK283" s="86"/>
      <c r="AL283" s="86"/>
      <c r="AM283" s="86"/>
      <c r="AN283" s="86"/>
      <c r="AO283" s="86"/>
      <c r="AP283" s="86"/>
      <c r="AQ283" s="86"/>
      <c r="AR283" s="86"/>
      <c r="AS283" s="86"/>
      <c r="AT283" s="86"/>
      <c r="AU283" s="86"/>
      <c r="AV283" s="86"/>
      <c r="AW283" s="86"/>
      <c r="AX283" s="86"/>
      <c r="AZ283" s="86"/>
      <c r="BA283" s="86"/>
      <c r="BB283" s="86"/>
      <c r="BC283" s="86"/>
      <c r="BD283" s="86"/>
      <c r="BE283" s="86"/>
      <c r="BF283" s="86"/>
      <c r="BG283" s="86"/>
      <c r="BH283" s="86"/>
      <c r="BI283" s="86"/>
      <c r="BJ283" s="86"/>
      <c r="BK283" s="86"/>
      <c r="BL283" s="86"/>
    </row>
    <row r="284" spans="2:64" s="46" customFormat="1" ht="18">
      <c r="B284" s="86"/>
      <c r="C284" s="86"/>
      <c r="D284" s="86"/>
      <c r="E284" s="293"/>
      <c r="F284" s="86"/>
      <c r="G284" s="86"/>
      <c r="H284" s="86"/>
      <c r="I284" s="462"/>
      <c r="J284" s="462"/>
      <c r="K284" s="462"/>
      <c r="L284" s="462"/>
      <c r="M284" s="102"/>
      <c r="N284" s="102"/>
      <c r="O284" s="102"/>
      <c r="P284" s="56"/>
      <c r="R284" s="86"/>
      <c r="S284" s="86"/>
      <c r="T284" s="86"/>
      <c r="U284" s="86"/>
      <c r="V284" s="86"/>
      <c r="W284" s="86"/>
      <c r="X284" s="86"/>
      <c r="Y284" s="86"/>
      <c r="Z284" s="86"/>
      <c r="AA284" s="86"/>
      <c r="AB284" s="86"/>
      <c r="AF284" s="86"/>
      <c r="AG284" s="86"/>
      <c r="AH284" s="86"/>
      <c r="AI284" s="86"/>
      <c r="AJ284" s="86"/>
      <c r="AK284" s="86"/>
      <c r="AL284" s="86"/>
      <c r="AM284" s="86"/>
      <c r="AN284" s="86"/>
      <c r="AO284" s="86"/>
      <c r="AP284" s="86"/>
      <c r="AQ284" s="86"/>
      <c r="AR284" s="86"/>
      <c r="AS284" s="86"/>
      <c r="AT284" s="86"/>
      <c r="AU284" s="86"/>
      <c r="AV284" s="86"/>
      <c r="AW284" s="86"/>
      <c r="AX284" s="86"/>
      <c r="AZ284" s="86"/>
      <c r="BA284" s="86"/>
      <c r="BB284" s="86"/>
      <c r="BC284" s="86"/>
      <c r="BD284" s="86"/>
      <c r="BE284" s="86"/>
      <c r="BF284" s="86"/>
      <c r="BG284" s="86"/>
      <c r="BH284" s="86"/>
      <c r="BI284" s="86"/>
      <c r="BJ284" s="86"/>
      <c r="BK284" s="86"/>
      <c r="BL284" s="86"/>
    </row>
    <row r="285" spans="2:64" s="46" customFormat="1" ht="18">
      <c r="B285" s="86"/>
      <c r="C285" s="86"/>
      <c r="D285" s="86"/>
      <c r="E285" s="293"/>
      <c r="F285" s="86"/>
      <c r="G285" s="86"/>
      <c r="H285" s="86"/>
      <c r="I285" s="462"/>
      <c r="J285" s="462"/>
      <c r="K285" s="462"/>
      <c r="L285" s="462"/>
      <c r="M285" s="102"/>
      <c r="N285" s="102"/>
      <c r="O285" s="102"/>
      <c r="P285" s="56"/>
      <c r="R285" s="86"/>
      <c r="S285" s="86"/>
      <c r="T285" s="86"/>
      <c r="U285" s="86"/>
      <c r="V285" s="86"/>
      <c r="W285" s="86"/>
      <c r="X285" s="86"/>
      <c r="Y285" s="86"/>
      <c r="Z285" s="86"/>
      <c r="AA285" s="86"/>
      <c r="AB285" s="86"/>
      <c r="AF285" s="86"/>
      <c r="AG285" s="86"/>
      <c r="AH285" s="86"/>
      <c r="AI285" s="86"/>
      <c r="AJ285" s="86"/>
      <c r="AK285" s="86"/>
      <c r="AL285" s="86"/>
      <c r="AM285" s="86"/>
      <c r="AN285" s="86"/>
      <c r="AO285" s="86"/>
      <c r="AP285" s="86"/>
      <c r="AQ285" s="86"/>
      <c r="AR285" s="86"/>
      <c r="AS285" s="86"/>
      <c r="AT285" s="86"/>
      <c r="AU285" s="86"/>
      <c r="AV285" s="86"/>
      <c r="AW285" s="86"/>
      <c r="AX285" s="86"/>
      <c r="AZ285" s="86"/>
      <c r="BA285" s="86"/>
      <c r="BB285" s="86"/>
      <c r="BC285" s="86"/>
      <c r="BD285" s="86"/>
      <c r="BE285" s="86"/>
      <c r="BF285" s="86"/>
      <c r="BG285" s="86"/>
      <c r="BH285" s="86"/>
      <c r="BI285" s="86"/>
      <c r="BJ285" s="86"/>
      <c r="BK285" s="86"/>
      <c r="BL285" s="86"/>
    </row>
    <row r="286" spans="2:64" s="56" customFormat="1" ht="18">
      <c r="B286" s="57"/>
      <c r="C286" s="57"/>
      <c r="D286" s="57"/>
      <c r="E286" s="293"/>
      <c r="F286" s="57"/>
      <c r="G286" s="57"/>
      <c r="H286" s="57"/>
      <c r="I286" s="463"/>
      <c r="J286" s="463"/>
      <c r="K286" s="463"/>
      <c r="L286" s="463"/>
      <c r="M286" s="102"/>
      <c r="N286" s="102"/>
      <c r="O286" s="102"/>
      <c r="R286" s="57"/>
      <c r="S286" s="57"/>
      <c r="T286" s="57"/>
      <c r="U286" s="57"/>
      <c r="V286" s="57"/>
      <c r="W286" s="57"/>
      <c r="X286" s="57"/>
      <c r="Y286" s="57"/>
      <c r="Z286" s="57"/>
      <c r="AA286" s="57"/>
      <c r="AB286" s="57"/>
      <c r="AF286" s="57"/>
      <c r="AG286" s="57"/>
      <c r="AH286" s="57"/>
      <c r="AI286" s="57"/>
      <c r="AJ286" s="57"/>
      <c r="AK286" s="57"/>
      <c r="AL286" s="57"/>
      <c r="AM286" s="57"/>
      <c r="AN286" s="57"/>
      <c r="AO286" s="57"/>
      <c r="AP286" s="57"/>
      <c r="AQ286" s="57"/>
      <c r="AR286" s="57"/>
      <c r="AS286" s="57"/>
      <c r="AT286" s="57"/>
      <c r="AU286" s="57"/>
      <c r="AV286" s="57"/>
      <c r="AW286" s="57"/>
      <c r="AX286" s="57"/>
      <c r="AZ286" s="57"/>
      <c r="BA286" s="57"/>
      <c r="BB286" s="57"/>
      <c r="BC286" s="57"/>
      <c r="BD286" s="57"/>
      <c r="BE286" s="57"/>
      <c r="BF286" s="57"/>
      <c r="BG286" s="57"/>
      <c r="BH286" s="57"/>
      <c r="BI286" s="57"/>
      <c r="BJ286" s="57"/>
      <c r="BK286" s="57"/>
      <c r="BL286" s="57"/>
    </row>
    <row r="287" spans="2:64" s="56" customFormat="1" ht="18">
      <c r="B287" s="57"/>
      <c r="C287" s="57"/>
      <c r="D287" s="57"/>
      <c r="E287" s="293"/>
      <c r="F287" s="57"/>
      <c r="G287" s="57"/>
      <c r="H287" s="57"/>
      <c r="I287" s="463"/>
      <c r="J287" s="463"/>
      <c r="K287" s="463"/>
      <c r="L287" s="463"/>
      <c r="M287" s="102"/>
      <c r="N287" s="102"/>
      <c r="O287" s="102"/>
      <c r="R287" s="57"/>
      <c r="S287" s="57"/>
      <c r="T287" s="57"/>
      <c r="U287" s="57"/>
      <c r="V287" s="57"/>
      <c r="W287" s="57"/>
      <c r="X287" s="57"/>
      <c r="Y287" s="57"/>
      <c r="Z287" s="57"/>
      <c r="AA287" s="57"/>
      <c r="AB287" s="57"/>
      <c r="AF287" s="57"/>
      <c r="AG287" s="57"/>
      <c r="AH287" s="57"/>
      <c r="AI287" s="57"/>
      <c r="AJ287" s="57"/>
      <c r="AK287" s="57"/>
      <c r="AL287" s="57"/>
      <c r="AM287" s="57"/>
      <c r="AN287" s="57"/>
      <c r="AO287" s="57"/>
      <c r="AP287" s="57"/>
      <c r="AQ287" s="57"/>
      <c r="AR287" s="57"/>
      <c r="AS287" s="57"/>
      <c r="AT287" s="57"/>
      <c r="AU287" s="57"/>
      <c r="AV287" s="57"/>
      <c r="AW287" s="57"/>
      <c r="AX287" s="57"/>
      <c r="AZ287" s="57"/>
      <c r="BA287" s="57"/>
      <c r="BB287" s="57"/>
      <c r="BC287" s="57"/>
      <c r="BD287" s="57"/>
      <c r="BE287" s="57"/>
      <c r="BF287" s="57"/>
      <c r="BG287" s="57"/>
      <c r="BH287" s="57"/>
      <c r="BI287" s="57"/>
      <c r="BJ287" s="57"/>
      <c r="BK287" s="57"/>
      <c r="BL287" s="57"/>
    </row>
    <row r="288" spans="2:64" s="56" customFormat="1" ht="18">
      <c r="B288" s="57"/>
      <c r="C288" s="57"/>
      <c r="D288" s="57"/>
      <c r="E288" s="293"/>
      <c r="F288" s="57"/>
      <c r="G288" s="57"/>
      <c r="H288" s="57"/>
      <c r="I288" s="463"/>
      <c r="J288" s="463"/>
      <c r="K288" s="463"/>
      <c r="L288" s="463"/>
      <c r="M288" s="102"/>
      <c r="N288" s="102"/>
      <c r="O288" s="102"/>
      <c r="R288" s="57"/>
      <c r="S288" s="57"/>
      <c r="T288" s="57"/>
      <c r="U288" s="57"/>
      <c r="V288" s="57"/>
      <c r="W288" s="57"/>
      <c r="X288" s="57"/>
      <c r="Y288" s="57"/>
      <c r="Z288" s="57"/>
      <c r="AA288" s="57"/>
      <c r="AB288" s="57"/>
      <c r="AF288" s="57"/>
      <c r="AG288" s="57"/>
      <c r="AH288" s="57"/>
      <c r="AI288" s="57"/>
      <c r="AJ288" s="57"/>
      <c r="AK288" s="57"/>
      <c r="AL288" s="57"/>
      <c r="AM288" s="57"/>
      <c r="AN288" s="57"/>
      <c r="AO288" s="57"/>
      <c r="AP288" s="57"/>
      <c r="AQ288" s="57"/>
      <c r="AR288" s="57"/>
      <c r="AS288" s="57"/>
      <c r="AT288" s="57"/>
      <c r="AU288" s="57"/>
      <c r="AV288" s="57"/>
      <c r="AW288" s="57"/>
      <c r="AX288" s="57"/>
      <c r="AZ288" s="57"/>
      <c r="BA288" s="57"/>
      <c r="BB288" s="57"/>
      <c r="BC288" s="57"/>
      <c r="BD288" s="57"/>
      <c r="BE288" s="57"/>
      <c r="BF288" s="57"/>
      <c r="BG288" s="57"/>
      <c r="BH288" s="57"/>
      <c r="BI288" s="57"/>
      <c r="BJ288" s="57"/>
      <c r="BK288" s="57"/>
      <c r="BL288" s="57"/>
    </row>
    <row r="289" spans="2:64" s="56" customFormat="1" ht="18">
      <c r="B289" s="57"/>
      <c r="C289" s="57"/>
      <c r="D289" s="57"/>
      <c r="E289" s="293"/>
      <c r="F289" s="57"/>
      <c r="G289" s="57"/>
      <c r="H289" s="57"/>
      <c r="I289" s="463"/>
      <c r="J289" s="463"/>
      <c r="K289" s="463"/>
      <c r="L289" s="463"/>
      <c r="M289" s="102"/>
      <c r="N289" s="102"/>
      <c r="O289" s="102"/>
      <c r="R289" s="57"/>
      <c r="S289" s="57"/>
      <c r="T289" s="57"/>
      <c r="U289" s="57"/>
      <c r="V289" s="57"/>
      <c r="W289" s="57"/>
      <c r="X289" s="57"/>
      <c r="Y289" s="57"/>
      <c r="Z289" s="57"/>
      <c r="AA289" s="57"/>
      <c r="AB289" s="57"/>
      <c r="AF289" s="57"/>
      <c r="AG289" s="57"/>
      <c r="AH289" s="57"/>
      <c r="AI289" s="57"/>
      <c r="AJ289" s="57"/>
      <c r="AK289" s="57"/>
      <c r="AL289" s="57"/>
      <c r="AM289" s="57"/>
      <c r="AN289" s="57"/>
      <c r="AO289" s="57"/>
      <c r="AP289" s="57"/>
      <c r="AQ289" s="57"/>
      <c r="AR289" s="57"/>
      <c r="AS289" s="57"/>
      <c r="AT289" s="57"/>
      <c r="AU289" s="57"/>
      <c r="AV289" s="57"/>
      <c r="AW289" s="57"/>
      <c r="AX289" s="57"/>
      <c r="AZ289" s="57"/>
      <c r="BA289" s="57"/>
      <c r="BB289" s="57"/>
      <c r="BC289" s="57"/>
      <c r="BD289" s="57"/>
      <c r="BE289" s="57"/>
      <c r="BF289" s="57"/>
      <c r="BG289" s="57"/>
      <c r="BH289" s="57"/>
      <c r="BI289" s="57"/>
      <c r="BJ289" s="57"/>
      <c r="BK289" s="57"/>
      <c r="BL289" s="57"/>
    </row>
    <row r="290" spans="2:64" s="56" customFormat="1" ht="18">
      <c r="B290" s="57"/>
      <c r="C290" s="57"/>
      <c r="D290" s="57"/>
      <c r="E290" s="293"/>
      <c r="F290" s="57"/>
      <c r="G290" s="57"/>
      <c r="H290" s="57"/>
      <c r="I290" s="463"/>
      <c r="J290" s="463"/>
      <c r="K290" s="463"/>
      <c r="L290" s="463"/>
      <c r="M290" s="102"/>
      <c r="N290" s="102"/>
      <c r="O290" s="102"/>
      <c r="R290" s="57"/>
      <c r="S290" s="57"/>
      <c r="T290" s="57"/>
      <c r="U290" s="57"/>
      <c r="V290" s="57"/>
      <c r="W290" s="57"/>
      <c r="X290" s="57"/>
      <c r="Y290" s="57"/>
      <c r="Z290" s="57"/>
      <c r="AA290" s="57"/>
      <c r="AB290" s="57"/>
      <c r="AF290" s="57"/>
      <c r="AG290" s="57"/>
      <c r="AH290" s="57"/>
      <c r="AI290" s="57"/>
      <c r="AJ290" s="57"/>
      <c r="AK290" s="57"/>
      <c r="AL290" s="57"/>
      <c r="AM290" s="57"/>
      <c r="AN290" s="57"/>
      <c r="AO290" s="57"/>
      <c r="AP290" s="57"/>
      <c r="AQ290" s="57"/>
      <c r="AR290" s="57"/>
      <c r="AS290" s="57"/>
      <c r="AT290" s="57"/>
      <c r="AU290" s="57"/>
      <c r="AV290" s="57"/>
      <c r="AW290" s="57"/>
      <c r="AX290" s="57"/>
      <c r="AZ290" s="57"/>
      <c r="BA290" s="57"/>
      <c r="BB290" s="57"/>
      <c r="BC290" s="57"/>
      <c r="BD290" s="57"/>
      <c r="BE290" s="57"/>
      <c r="BF290" s="57"/>
      <c r="BG290" s="57"/>
      <c r="BH290" s="57"/>
      <c r="BI290" s="57"/>
      <c r="BJ290" s="57"/>
      <c r="BK290" s="57"/>
      <c r="BL290" s="57"/>
    </row>
    <row r="291" spans="2:64" s="56" customFormat="1" ht="18">
      <c r="B291" s="57"/>
      <c r="C291" s="57"/>
      <c r="D291" s="57"/>
      <c r="E291" s="293"/>
      <c r="F291" s="57"/>
      <c r="G291" s="57"/>
      <c r="H291" s="57"/>
      <c r="I291" s="463"/>
      <c r="J291" s="463"/>
      <c r="K291" s="463"/>
      <c r="L291" s="463"/>
      <c r="M291" s="102"/>
      <c r="N291" s="102"/>
      <c r="O291" s="102"/>
      <c r="R291" s="57"/>
      <c r="S291" s="57"/>
      <c r="T291" s="57"/>
      <c r="U291" s="57"/>
      <c r="V291" s="57"/>
      <c r="W291" s="57"/>
      <c r="X291" s="57"/>
      <c r="Y291" s="57"/>
      <c r="Z291" s="57"/>
      <c r="AA291" s="57"/>
      <c r="AB291" s="57"/>
      <c r="AF291" s="57"/>
      <c r="AG291" s="57"/>
      <c r="AH291" s="57"/>
      <c r="AI291" s="57"/>
      <c r="AJ291" s="57"/>
      <c r="AK291" s="57"/>
      <c r="AL291" s="57"/>
      <c r="AM291" s="57"/>
      <c r="AN291" s="57"/>
      <c r="AO291" s="57"/>
      <c r="AP291" s="57"/>
      <c r="AQ291" s="57"/>
      <c r="AR291" s="57"/>
      <c r="AS291" s="57"/>
      <c r="AT291" s="57"/>
      <c r="AU291" s="57"/>
      <c r="AV291" s="57"/>
      <c r="AW291" s="57"/>
      <c r="AX291" s="57"/>
      <c r="AZ291" s="57"/>
      <c r="BA291" s="57"/>
      <c r="BB291" s="57"/>
      <c r="BC291" s="57"/>
      <c r="BD291" s="57"/>
      <c r="BE291" s="57"/>
      <c r="BF291" s="57"/>
      <c r="BG291" s="57"/>
      <c r="BH291" s="57"/>
      <c r="BI291" s="57"/>
      <c r="BJ291" s="57"/>
      <c r="BK291" s="57"/>
      <c r="BL291" s="57"/>
    </row>
    <row r="292" spans="2:64" s="56" customFormat="1" ht="18">
      <c r="B292" s="57"/>
      <c r="C292" s="57"/>
      <c r="D292" s="57"/>
      <c r="E292" s="293"/>
      <c r="F292" s="57"/>
      <c r="G292" s="57"/>
      <c r="H292" s="57"/>
      <c r="I292" s="463"/>
      <c r="J292" s="463"/>
      <c r="K292" s="463"/>
      <c r="L292" s="463"/>
      <c r="M292" s="102"/>
      <c r="N292" s="102"/>
      <c r="O292" s="102"/>
      <c r="R292" s="57"/>
      <c r="S292" s="57"/>
      <c r="T292" s="57"/>
      <c r="U292" s="57"/>
      <c r="V292" s="57"/>
      <c r="W292" s="57"/>
      <c r="X292" s="57"/>
      <c r="Y292" s="57"/>
      <c r="Z292" s="57"/>
      <c r="AA292" s="57"/>
      <c r="AB292" s="57"/>
      <c r="AF292" s="57"/>
      <c r="AG292" s="57"/>
      <c r="AH292" s="57"/>
      <c r="AI292" s="57"/>
      <c r="AJ292" s="57"/>
      <c r="AK292" s="57"/>
      <c r="AL292" s="57"/>
      <c r="AM292" s="57"/>
      <c r="AN292" s="57"/>
      <c r="AO292" s="57"/>
      <c r="AP292" s="57"/>
      <c r="AQ292" s="57"/>
      <c r="AR292" s="57"/>
      <c r="AS292" s="57"/>
      <c r="AT292" s="57"/>
      <c r="AU292" s="57"/>
      <c r="AV292" s="57"/>
      <c r="AW292" s="57"/>
      <c r="AX292" s="57"/>
      <c r="AZ292" s="57"/>
      <c r="BA292" s="57"/>
      <c r="BB292" s="57"/>
      <c r="BC292" s="57"/>
      <c r="BD292" s="57"/>
      <c r="BE292" s="57"/>
      <c r="BF292" s="57"/>
      <c r="BG292" s="57"/>
      <c r="BH292" s="57"/>
      <c r="BI292" s="57"/>
      <c r="BJ292" s="57"/>
      <c r="BK292" s="57"/>
      <c r="BL292" s="57"/>
    </row>
    <row r="293" spans="2:64" s="56" customFormat="1" ht="18">
      <c r="B293" s="57"/>
      <c r="C293" s="57"/>
      <c r="D293" s="57"/>
      <c r="E293" s="293"/>
      <c r="F293" s="57"/>
      <c r="G293" s="57"/>
      <c r="H293" s="57"/>
      <c r="I293" s="463"/>
      <c r="J293" s="463"/>
      <c r="K293" s="463"/>
      <c r="L293" s="463"/>
      <c r="M293" s="102"/>
      <c r="N293" s="102"/>
      <c r="O293" s="102"/>
      <c r="R293" s="57"/>
      <c r="S293" s="57"/>
      <c r="T293" s="57"/>
      <c r="U293" s="57"/>
      <c r="V293" s="57"/>
      <c r="W293" s="57"/>
      <c r="X293" s="57"/>
      <c r="Y293" s="57"/>
      <c r="Z293" s="57"/>
      <c r="AA293" s="57"/>
      <c r="AB293" s="57"/>
      <c r="AF293" s="57"/>
      <c r="AG293" s="57"/>
      <c r="AH293" s="57"/>
      <c r="AI293" s="57"/>
      <c r="AJ293" s="57"/>
      <c r="AK293" s="57"/>
      <c r="AL293" s="57"/>
      <c r="AM293" s="57"/>
      <c r="AN293" s="57"/>
      <c r="AO293" s="57"/>
      <c r="AP293" s="57"/>
      <c r="AQ293" s="57"/>
      <c r="AR293" s="57"/>
      <c r="AS293" s="57"/>
      <c r="AT293" s="57"/>
      <c r="AU293" s="57"/>
      <c r="AV293" s="57"/>
      <c r="AW293" s="57"/>
      <c r="AX293" s="57"/>
      <c r="AZ293" s="57"/>
      <c r="BA293" s="57"/>
      <c r="BB293" s="57"/>
      <c r="BC293" s="57"/>
      <c r="BD293" s="57"/>
      <c r="BE293" s="57"/>
      <c r="BF293" s="57"/>
      <c r="BG293" s="57"/>
      <c r="BH293" s="57"/>
      <c r="BI293" s="57"/>
      <c r="BJ293" s="57"/>
      <c r="BK293" s="57"/>
      <c r="BL293" s="57"/>
    </row>
    <row r="294" spans="2:64" s="56" customFormat="1" ht="18">
      <c r="B294" s="57"/>
      <c r="C294" s="57"/>
      <c r="D294" s="57"/>
      <c r="E294" s="293"/>
      <c r="F294" s="57"/>
      <c r="G294" s="57"/>
      <c r="H294" s="57"/>
      <c r="I294" s="463"/>
      <c r="J294" s="463"/>
      <c r="K294" s="463"/>
      <c r="L294" s="463"/>
      <c r="M294" s="102"/>
      <c r="N294" s="102"/>
      <c r="O294" s="102"/>
      <c r="R294" s="57"/>
      <c r="S294" s="57"/>
      <c r="T294" s="57"/>
      <c r="U294" s="57"/>
      <c r="V294" s="57"/>
      <c r="W294" s="57"/>
      <c r="X294" s="57"/>
      <c r="Y294" s="57"/>
      <c r="Z294" s="57"/>
      <c r="AA294" s="57"/>
      <c r="AB294" s="57"/>
      <c r="AF294" s="57"/>
      <c r="AG294" s="57"/>
      <c r="AH294" s="57"/>
      <c r="AI294" s="57"/>
      <c r="AJ294" s="57"/>
      <c r="AK294" s="57"/>
      <c r="AL294" s="57"/>
      <c r="AM294" s="57"/>
      <c r="AN294" s="57"/>
      <c r="AO294" s="57"/>
      <c r="AP294" s="57"/>
      <c r="AQ294" s="57"/>
      <c r="AR294" s="57"/>
      <c r="AS294" s="57"/>
      <c r="AT294" s="57"/>
      <c r="AU294" s="57"/>
      <c r="AV294" s="57"/>
      <c r="AW294" s="57"/>
      <c r="AX294" s="57"/>
      <c r="AZ294" s="57"/>
      <c r="BA294" s="57"/>
      <c r="BB294" s="57"/>
      <c r="BC294" s="57"/>
      <c r="BD294" s="57"/>
      <c r="BE294" s="57"/>
      <c r="BF294" s="57"/>
      <c r="BG294" s="57"/>
      <c r="BH294" s="57"/>
      <c r="BI294" s="57"/>
      <c r="BJ294" s="57"/>
      <c r="BK294" s="57"/>
      <c r="BL294" s="57"/>
    </row>
    <row r="295" spans="2:64" s="56" customFormat="1" ht="18">
      <c r="B295" s="57"/>
      <c r="C295" s="57"/>
      <c r="D295" s="57"/>
      <c r="E295" s="293"/>
      <c r="F295" s="57"/>
      <c r="G295" s="57"/>
      <c r="H295" s="57"/>
      <c r="I295" s="463"/>
      <c r="J295" s="463"/>
      <c r="K295" s="463"/>
      <c r="L295" s="463"/>
      <c r="M295" s="102"/>
      <c r="N295" s="102"/>
      <c r="O295" s="102"/>
      <c r="R295" s="57"/>
      <c r="S295" s="57"/>
      <c r="T295" s="57"/>
      <c r="U295" s="57"/>
      <c r="V295" s="57"/>
      <c r="W295" s="57"/>
      <c r="X295" s="57"/>
      <c r="Y295" s="57"/>
      <c r="Z295" s="57"/>
      <c r="AA295" s="57"/>
      <c r="AB295" s="57"/>
      <c r="AF295" s="57"/>
      <c r="AG295" s="57"/>
      <c r="AH295" s="57"/>
      <c r="AI295" s="57"/>
      <c r="AJ295" s="57"/>
      <c r="AK295" s="57"/>
      <c r="AL295" s="57"/>
      <c r="AM295" s="57"/>
      <c r="AN295" s="57"/>
      <c r="AO295" s="57"/>
      <c r="AP295" s="57"/>
      <c r="AQ295" s="57"/>
      <c r="AR295" s="57"/>
      <c r="AS295" s="57"/>
      <c r="AT295" s="57"/>
      <c r="AU295" s="57"/>
      <c r="AV295" s="57"/>
      <c r="AW295" s="57"/>
      <c r="AX295" s="57"/>
      <c r="AZ295" s="57"/>
      <c r="BA295" s="57"/>
      <c r="BB295" s="57"/>
      <c r="BC295" s="57"/>
      <c r="BD295" s="57"/>
      <c r="BE295" s="57"/>
      <c r="BF295" s="57"/>
      <c r="BG295" s="57"/>
      <c r="BH295" s="57"/>
      <c r="BI295" s="57"/>
      <c r="BJ295" s="57"/>
      <c r="BK295" s="57"/>
      <c r="BL295" s="57"/>
    </row>
    <row r="296" spans="2:64" s="56" customFormat="1" ht="18">
      <c r="B296" s="57"/>
      <c r="C296" s="57"/>
      <c r="D296" s="57"/>
      <c r="E296" s="293"/>
      <c r="F296" s="57"/>
      <c r="G296" s="57"/>
      <c r="H296" s="57"/>
      <c r="I296" s="463"/>
      <c r="J296" s="463"/>
      <c r="K296" s="463"/>
      <c r="L296" s="463"/>
      <c r="M296" s="102"/>
      <c r="N296" s="102"/>
      <c r="O296" s="102"/>
      <c r="R296" s="57"/>
      <c r="S296" s="57"/>
      <c r="T296" s="57"/>
      <c r="U296" s="57"/>
      <c r="V296" s="57"/>
      <c r="W296" s="57"/>
      <c r="X296" s="57"/>
      <c r="Y296" s="57"/>
      <c r="Z296" s="57"/>
      <c r="AA296" s="57"/>
      <c r="AB296" s="57"/>
      <c r="AF296" s="57"/>
      <c r="AG296" s="57"/>
      <c r="AH296" s="57"/>
      <c r="AI296" s="57"/>
      <c r="AJ296" s="57"/>
      <c r="AK296" s="57"/>
      <c r="AL296" s="57"/>
      <c r="AM296" s="57"/>
      <c r="AN296" s="57"/>
      <c r="AO296" s="57"/>
      <c r="AP296" s="57"/>
      <c r="AQ296" s="57"/>
      <c r="AR296" s="57"/>
      <c r="AS296" s="57"/>
      <c r="AT296" s="57"/>
      <c r="AU296" s="57"/>
      <c r="AV296" s="57"/>
      <c r="AW296" s="57"/>
      <c r="AX296" s="57"/>
      <c r="AZ296" s="57"/>
      <c r="BA296" s="57"/>
      <c r="BB296" s="57"/>
      <c r="BC296" s="57"/>
      <c r="BD296" s="57"/>
      <c r="BE296" s="57"/>
      <c r="BF296" s="57"/>
      <c r="BG296" s="57"/>
      <c r="BH296" s="57"/>
      <c r="BI296" s="57"/>
      <c r="BJ296" s="57"/>
      <c r="BK296" s="57"/>
      <c r="BL296" s="57"/>
    </row>
    <row r="297" spans="2:64" s="56" customFormat="1" ht="18">
      <c r="B297" s="57"/>
      <c r="C297" s="57"/>
      <c r="D297" s="57"/>
      <c r="E297" s="293"/>
      <c r="F297" s="57"/>
      <c r="G297" s="57"/>
      <c r="H297" s="57"/>
      <c r="I297" s="463"/>
      <c r="J297" s="463"/>
      <c r="K297" s="463"/>
      <c r="L297" s="463"/>
      <c r="M297" s="102"/>
      <c r="N297" s="102"/>
      <c r="O297" s="102"/>
      <c r="R297" s="57"/>
      <c r="S297" s="57"/>
      <c r="T297" s="57"/>
      <c r="U297" s="57"/>
      <c r="V297" s="57"/>
      <c r="W297" s="57"/>
      <c r="X297" s="57"/>
      <c r="Y297" s="57"/>
      <c r="Z297" s="57"/>
      <c r="AA297" s="57"/>
      <c r="AB297" s="57"/>
      <c r="AF297" s="57"/>
      <c r="AG297" s="57"/>
      <c r="AH297" s="57"/>
      <c r="AI297" s="57"/>
      <c r="AJ297" s="57"/>
      <c r="AK297" s="57"/>
      <c r="AL297" s="57"/>
      <c r="AM297" s="57"/>
      <c r="AN297" s="57"/>
      <c r="AO297" s="57"/>
      <c r="AP297" s="57"/>
      <c r="AQ297" s="57"/>
      <c r="AR297" s="57"/>
      <c r="AS297" s="57"/>
      <c r="AT297" s="57"/>
      <c r="AU297" s="57"/>
      <c r="AV297" s="57"/>
      <c r="AW297" s="57"/>
      <c r="AX297" s="57"/>
      <c r="AZ297" s="57"/>
      <c r="BA297" s="57"/>
      <c r="BB297" s="57"/>
      <c r="BC297" s="57"/>
      <c r="BD297" s="57"/>
      <c r="BE297" s="57"/>
      <c r="BF297" s="57"/>
      <c r="BG297" s="57"/>
      <c r="BH297" s="57"/>
      <c r="BI297" s="57"/>
      <c r="BJ297" s="57"/>
      <c r="BK297" s="57"/>
      <c r="BL297" s="57"/>
    </row>
    <row r="298" spans="2:64" s="56" customFormat="1" ht="18">
      <c r="B298" s="57"/>
      <c r="C298" s="57"/>
      <c r="D298" s="57"/>
      <c r="E298" s="293"/>
      <c r="F298" s="57"/>
      <c r="G298" s="57"/>
      <c r="H298" s="57"/>
      <c r="I298" s="463"/>
      <c r="J298" s="463"/>
      <c r="K298" s="463"/>
      <c r="L298" s="463"/>
      <c r="M298" s="102"/>
      <c r="N298" s="102"/>
      <c r="O298" s="102"/>
      <c r="R298" s="57"/>
      <c r="S298" s="57"/>
      <c r="T298" s="57"/>
      <c r="U298" s="57"/>
      <c r="V298" s="57"/>
      <c r="W298" s="57"/>
      <c r="X298" s="57"/>
      <c r="Y298" s="57"/>
      <c r="Z298" s="57"/>
      <c r="AA298" s="57"/>
      <c r="AB298" s="57"/>
      <c r="AF298" s="57"/>
      <c r="AG298" s="57"/>
      <c r="AH298" s="57"/>
      <c r="AI298" s="57"/>
      <c r="AJ298" s="57"/>
      <c r="AK298" s="57"/>
      <c r="AL298" s="57"/>
      <c r="AM298" s="57"/>
      <c r="AN298" s="57"/>
      <c r="AO298" s="57"/>
      <c r="AP298" s="57"/>
      <c r="AQ298" s="57"/>
      <c r="AR298" s="57"/>
      <c r="AS298" s="57"/>
      <c r="AT298" s="57"/>
      <c r="AU298" s="57"/>
      <c r="AV298" s="57"/>
      <c r="AW298" s="57"/>
      <c r="AX298" s="57"/>
      <c r="AZ298" s="57"/>
      <c r="BA298" s="57"/>
      <c r="BB298" s="57"/>
      <c r="BC298" s="57"/>
      <c r="BD298" s="57"/>
      <c r="BE298" s="57"/>
      <c r="BF298" s="57"/>
      <c r="BG298" s="57"/>
      <c r="BH298" s="57"/>
      <c r="BI298" s="57"/>
      <c r="BJ298" s="57"/>
      <c r="BK298" s="57"/>
      <c r="BL298" s="57"/>
    </row>
    <row r="299" spans="2:64" s="56" customFormat="1" ht="18">
      <c r="B299" s="57"/>
      <c r="C299" s="57"/>
      <c r="D299" s="57"/>
      <c r="E299" s="293"/>
      <c r="F299" s="57"/>
      <c r="G299" s="57"/>
      <c r="H299" s="57"/>
      <c r="I299" s="463"/>
      <c r="J299" s="463"/>
      <c r="K299" s="463"/>
      <c r="L299" s="463"/>
      <c r="M299" s="102"/>
      <c r="N299" s="102"/>
      <c r="O299" s="102"/>
      <c r="R299" s="57"/>
      <c r="S299" s="57"/>
      <c r="T299" s="57"/>
      <c r="U299" s="57"/>
      <c r="V299" s="57"/>
      <c r="W299" s="57"/>
      <c r="X299" s="57"/>
      <c r="Y299" s="57"/>
      <c r="Z299" s="57"/>
      <c r="AA299" s="57"/>
      <c r="AB299" s="57"/>
      <c r="AF299" s="57"/>
      <c r="AG299" s="57"/>
      <c r="AH299" s="57"/>
      <c r="AI299" s="57"/>
      <c r="AJ299" s="57"/>
      <c r="AK299" s="57"/>
      <c r="AL299" s="57"/>
      <c r="AM299" s="57"/>
      <c r="AN299" s="57"/>
      <c r="AO299" s="57"/>
      <c r="AP299" s="57"/>
      <c r="AQ299" s="57"/>
      <c r="AR299" s="57"/>
      <c r="AS299" s="57"/>
      <c r="AT299" s="57"/>
      <c r="AU299" s="57"/>
      <c r="AV299" s="57"/>
      <c r="AW299" s="57"/>
      <c r="AX299" s="57"/>
      <c r="AZ299" s="57"/>
      <c r="BA299" s="57"/>
      <c r="BB299" s="57"/>
      <c r="BC299" s="57"/>
      <c r="BD299" s="57"/>
      <c r="BE299" s="57"/>
      <c r="BF299" s="57"/>
      <c r="BG299" s="57"/>
      <c r="BH299" s="57"/>
      <c r="BI299" s="57"/>
      <c r="BJ299" s="57"/>
      <c r="BK299" s="57"/>
      <c r="BL299" s="57"/>
    </row>
    <row r="300" spans="2:64" s="56" customFormat="1" ht="18">
      <c r="B300" s="57"/>
      <c r="C300" s="57"/>
      <c r="D300" s="57"/>
      <c r="E300" s="293"/>
      <c r="F300" s="57"/>
      <c r="G300" s="57"/>
      <c r="H300" s="57"/>
      <c r="I300" s="463"/>
      <c r="J300" s="463"/>
      <c r="K300" s="463"/>
      <c r="L300" s="463"/>
      <c r="M300" s="102"/>
      <c r="N300" s="102"/>
      <c r="O300" s="102"/>
      <c r="R300" s="57"/>
      <c r="S300" s="57"/>
      <c r="T300" s="57"/>
      <c r="U300" s="57"/>
      <c r="V300" s="57"/>
      <c r="W300" s="57"/>
      <c r="X300" s="57"/>
      <c r="Y300" s="57"/>
      <c r="Z300" s="57"/>
      <c r="AA300" s="57"/>
      <c r="AB300" s="57"/>
      <c r="AF300" s="57"/>
      <c r="AG300" s="57"/>
      <c r="AH300" s="57"/>
      <c r="AI300" s="57"/>
      <c r="AJ300" s="57"/>
      <c r="AK300" s="57"/>
      <c r="AL300" s="57"/>
      <c r="AM300" s="57"/>
      <c r="AN300" s="57"/>
      <c r="AO300" s="57"/>
      <c r="AP300" s="57"/>
      <c r="AQ300" s="57"/>
      <c r="AR300" s="57"/>
      <c r="AS300" s="57"/>
      <c r="AT300" s="57"/>
      <c r="AU300" s="57"/>
      <c r="AV300" s="57"/>
      <c r="AW300" s="57"/>
      <c r="AX300" s="57"/>
      <c r="AZ300" s="57"/>
      <c r="BA300" s="57"/>
      <c r="BB300" s="57"/>
      <c r="BC300" s="57"/>
      <c r="BD300" s="57"/>
      <c r="BE300" s="57"/>
      <c r="BF300" s="57"/>
      <c r="BG300" s="57"/>
      <c r="BH300" s="57"/>
      <c r="BI300" s="57"/>
      <c r="BJ300" s="57"/>
      <c r="BK300" s="57"/>
      <c r="BL300" s="57"/>
    </row>
    <row r="301" spans="2:64" s="56" customFormat="1" ht="18">
      <c r="B301" s="57"/>
      <c r="C301" s="57"/>
      <c r="D301" s="57"/>
      <c r="E301" s="293"/>
      <c r="F301" s="57"/>
      <c r="G301" s="57"/>
      <c r="H301" s="57"/>
      <c r="I301" s="463"/>
      <c r="J301" s="463"/>
      <c r="K301" s="463"/>
      <c r="L301" s="463"/>
      <c r="M301" s="102"/>
      <c r="N301" s="102"/>
      <c r="O301" s="102"/>
      <c r="R301" s="57"/>
      <c r="S301" s="57"/>
      <c r="T301" s="57"/>
      <c r="U301" s="57"/>
      <c r="V301" s="57"/>
      <c r="W301" s="57"/>
      <c r="X301" s="57"/>
      <c r="Y301" s="57"/>
      <c r="Z301" s="57"/>
      <c r="AA301" s="57"/>
      <c r="AB301" s="57"/>
      <c r="AF301" s="57"/>
      <c r="AG301" s="57"/>
      <c r="AH301" s="57"/>
      <c r="AI301" s="57"/>
      <c r="AJ301" s="57"/>
      <c r="AK301" s="57"/>
      <c r="AL301" s="57"/>
      <c r="AM301" s="57"/>
      <c r="AN301" s="57"/>
      <c r="AO301" s="57"/>
      <c r="AP301" s="57"/>
      <c r="AQ301" s="57"/>
      <c r="AR301" s="57"/>
      <c r="AS301" s="57"/>
      <c r="AT301" s="57"/>
      <c r="AU301" s="57"/>
      <c r="AV301" s="57"/>
      <c r="AW301" s="57"/>
      <c r="AX301" s="57"/>
      <c r="AZ301" s="57"/>
      <c r="BA301" s="57"/>
      <c r="BB301" s="57"/>
      <c r="BC301" s="57"/>
      <c r="BD301" s="57"/>
      <c r="BE301" s="57"/>
      <c r="BF301" s="57"/>
      <c r="BG301" s="57"/>
      <c r="BH301" s="57"/>
      <c r="BI301" s="57"/>
      <c r="BJ301" s="57"/>
      <c r="BK301" s="57"/>
      <c r="BL301" s="57"/>
    </row>
    <row r="302" spans="2:64" s="56" customFormat="1" ht="18">
      <c r="B302" s="57"/>
      <c r="C302" s="57"/>
      <c r="D302" s="57"/>
      <c r="E302" s="293"/>
      <c r="F302" s="57"/>
      <c r="G302" s="57"/>
      <c r="H302" s="57"/>
      <c r="I302" s="463"/>
      <c r="J302" s="463"/>
      <c r="K302" s="463"/>
      <c r="L302" s="463"/>
      <c r="M302" s="102"/>
      <c r="N302" s="102"/>
      <c r="O302" s="102"/>
      <c r="R302" s="57"/>
      <c r="S302" s="57"/>
      <c r="T302" s="57"/>
      <c r="U302" s="57"/>
      <c r="V302" s="57"/>
      <c r="W302" s="57"/>
      <c r="X302" s="57"/>
      <c r="Y302" s="57"/>
      <c r="Z302" s="57"/>
      <c r="AA302" s="57"/>
      <c r="AB302" s="57"/>
      <c r="AF302" s="57"/>
      <c r="AG302" s="57"/>
      <c r="AH302" s="57"/>
      <c r="AI302" s="57"/>
      <c r="AJ302" s="57"/>
      <c r="AK302" s="57"/>
      <c r="AL302" s="57"/>
      <c r="AM302" s="57"/>
      <c r="AN302" s="57"/>
      <c r="AO302" s="57"/>
      <c r="AP302" s="57"/>
      <c r="AQ302" s="57"/>
      <c r="AR302" s="57"/>
      <c r="AS302" s="57"/>
      <c r="AT302" s="57"/>
      <c r="AU302" s="57"/>
      <c r="AV302" s="57"/>
      <c r="AW302" s="57"/>
      <c r="AX302" s="57"/>
      <c r="AZ302" s="57"/>
      <c r="BA302" s="57"/>
      <c r="BB302" s="57"/>
      <c r="BC302" s="57"/>
      <c r="BD302" s="57"/>
      <c r="BE302" s="57"/>
      <c r="BF302" s="57"/>
      <c r="BG302" s="57"/>
      <c r="BH302" s="57"/>
      <c r="BI302" s="57"/>
      <c r="BJ302" s="57"/>
      <c r="BK302" s="57"/>
      <c r="BL302" s="57"/>
    </row>
    <row r="303" spans="2:64" s="56" customFormat="1" ht="18">
      <c r="B303" s="57"/>
      <c r="C303" s="57"/>
      <c r="D303" s="57"/>
      <c r="E303" s="293"/>
      <c r="F303" s="57"/>
      <c r="G303" s="57"/>
      <c r="H303" s="57"/>
      <c r="I303" s="463"/>
      <c r="J303" s="463"/>
      <c r="K303" s="463"/>
      <c r="L303" s="463"/>
      <c r="M303" s="102"/>
      <c r="N303" s="102"/>
      <c r="O303" s="102"/>
      <c r="R303" s="57"/>
      <c r="S303" s="57"/>
      <c r="T303" s="57"/>
      <c r="U303" s="57"/>
      <c r="V303" s="57"/>
      <c r="W303" s="57"/>
      <c r="X303" s="57"/>
      <c r="Y303" s="57"/>
      <c r="Z303" s="57"/>
      <c r="AA303" s="57"/>
      <c r="AB303" s="57"/>
      <c r="AF303" s="57"/>
      <c r="AG303" s="57"/>
      <c r="AH303" s="57"/>
      <c r="AI303" s="57"/>
      <c r="AJ303" s="57"/>
      <c r="AK303" s="57"/>
      <c r="AL303" s="57"/>
      <c r="AM303" s="57"/>
      <c r="AN303" s="57"/>
      <c r="AO303" s="57"/>
      <c r="AP303" s="57"/>
      <c r="AQ303" s="57"/>
      <c r="AR303" s="57"/>
      <c r="AS303" s="57"/>
      <c r="AT303" s="57"/>
      <c r="AU303" s="57"/>
      <c r="AV303" s="57"/>
      <c r="AW303" s="57"/>
      <c r="AX303" s="57"/>
      <c r="AZ303" s="57"/>
      <c r="BA303" s="57"/>
      <c r="BB303" s="57"/>
      <c r="BC303" s="57"/>
      <c r="BD303" s="57"/>
      <c r="BE303" s="57"/>
      <c r="BF303" s="57"/>
      <c r="BG303" s="57"/>
      <c r="BH303" s="57"/>
      <c r="BI303" s="57"/>
      <c r="BJ303" s="57"/>
      <c r="BK303" s="57"/>
      <c r="BL303" s="57"/>
    </row>
    <row r="304" spans="2:64" s="56" customFormat="1" ht="18">
      <c r="B304" s="57"/>
      <c r="C304" s="57"/>
      <c r="D304" s="57"/>
      <c r="E304" s="293"/>
      <c r="F304" s="57"/>
      <c r="G304" s="57"/>
      <c r="H304" s="57"/>
      <c r="I304" s="463"/>
      <c r="J304" s="463"/>
      <c r="K304" s="463"/>
      <c r="L304" s="463"/>
      <c r="M304" s="102"/>
      <c r="N304" s="102"/>
      <c r="O304" s="102"/>
      <c r="R304" s="57"/>
      <c r="S304" s="57"/>
      <c r="T304" s="57"/>
      <c r="U304" s="57"/>
      <c r="V304" s="57"/>
      <c r="W304" s="57"/>
      <c r="X304" s="57"/>
      <c r="Y304" s="57"/>
      <c r="Z304" s="57"/>
      <c r="AA304" s="57"/>
      <c r="AB304" s="57"/>
      <c r="AF304" s="57"/>
      <c r="AG304" s="57"/>
      <c r="AH304" s="57"/>
      <c r="AI304" s="57"/>
      <c r="AJ304" s="57"/>
      <c r="AK304" s="57"/>
      <c r="AL304" s="57"/>
      <c r="AM304" s="57"/>
      <c r="AN304" s="57"/>
      <c r="AO304" s="57"/>
      <c r="AP304" s="57"/>
      <c r="AQ304" s="57"/>
      <c r="AR304" s="57"/>
      <c r="AS304" s="57"/>
      <c r="AT304" s="57"/>
      <c r="AU304" s="57"/>
      <c r="AV304" s="57"/>
      <c r="AW304" s="57"/>
      <c r="AX304" s="57"/>
      <c r="AZ304" s="57"/>
      <c r="BA304" s="57"/>
      <c r="BB304" s="57"/>
      <c r="BC304" s="57"/>
      <c r="BD304" s="57"/>
      <c r="BE304" s="57"/>
      <c r="BF304" s="57"/>
      <c r="BG304" s="57"/>
      <c r="BH304" s="57"/>
      <c r="BI304" s="57"/>
      <c r="BJ304" s="57"/>
      <c r="BK304" s="57"/>
      <c r="BL304" s="57"/>
    </row>
    <row r="305" spans="2:64" s="56" customFormat="1" ht="18">
      <c r="B305" s="57"/>
      <c r="C305" s="57"/>
      <c r="D305" s="57"/>
      <c r="E305" s="293"/>
      <c r="F305" s="57"/>
      <c r="G305" s="57"/>
      <c r="H305" s="57"/>
      <c r="I305" s="463"/>
      <c r="J305" s="463"/>
      <c r="K305" s="463"/>
      <c r="L305" s="463"/>
      <c r="M305" s="102"/>
      <c r="N305" s="102"/>
      <c r="O305" s="102"/>
      <c r="R305" s="57"/>
      <c r="S305" s="57"/>
      <c r="T305" s="57"/>
      <c r="U305" s="57"/>
      <c r="V305" s="57"/>
      <c r="W305" s="57"/>
      <c r="X305" s="57"/>
      <c r="Y305" s="57"/>
      <c r="Z305" s="57"/>
      <c r="AA305" s="57"/>
      <c r="AB305" s="57"/>
      <c r="AF305" s="57"/>
      <c r="AG305" s="57"/>
      <c r="AH305" s="57"/>
      <c r="AI305" s="57"/>
      <c r="AJ305" s="57"/>
      <c r="AK305" s="57"/>
      <c r="AL305" s="57"/>
      <c r="AM305" s="57"/>
      <c r="AN305" s="57"/>
      <c r="AO305" s="57"/>
      <c r="AP305" s="57"/>
      <c r="AQ305" s="57"/>
      <c r="AR305" s="57"/>
      <c r="AS305" s="57"/>
      <c r="AT305" s="57"/>
      <c r="AU305" s="57"/>
      <c r="AV305" s="57"/>
      <c r="AW305" s="57"/>
      <c r="AX305" s="57"/>
      <c r="AZ305" s="57"/>
      <c r="BA305" s="57"/>
      <c r="BB305" s="57"/>
      <c r="BC305" s="57"/>
      <c r="BD305" s="57"/>
      <c r="BE305" s="57"/>
      <c r="BF305" s="57"/>
      <c r="BG305" s="57"/>
      <c r="BH305" s="57"/>
      <c r="BI305" s="57"/>
      <c r="BJ305" s="57"/>
      <c r="BK305" s="57"/>
      <c r="BL305" s="57"/>
    </row>
    <row r="306" spans="2:64" s="56" customFormat="1" ht="18">
      <c r="B306" s="57"/>
      <c r="C306" s="57"/>
      <c r="D306" s="57"/>
      <c r="E306" s="293"/>
      <c r="F306" s="57"/>
      <c r="G306" s="57"/>
      <c r="H306" s="57"/>
      <c r="I306" s="463"/>
      <c r="J306" s="463"/>
      <c r="K306" s="463"/>
      <c r="L306" s="463"/>
      <c r="M306" s="102"/>
      <c r="N306" s="102"/>
      <c r="O306" s="102"/>
      <c r="R306" s="57"/>
      <c r="S306" s="57"/>
      <c r="T306" s="57"/>
      <c r="U306" s="57"/>
      <c r="V306" s="57"/>
      <c r="W306" s="57"/>
      <c r="X306" s="57"/>
      <c r="Y306" s="57"/>
      <c r="Z306" s="57"/>
      <c r="AA306" s="57"/>
      <c r="AB306" s="57"/>
      <c r="AF306" s="57"/>
      <c r="AG306" s="57"/>
      <c r="AH306" s="57"/>
      <c r="AI306" s="57"/>
      <c r="AJ306" s="57"/>
      <c r="AK306" s="57"/>
      <c r="AL306" s="57"/>
      <c r="AM306" s="57"/>
      <c r="AN306" s="57"/>
      <c r="AO306" s="57"/>
      <c r="AP306" s="57"/>
      <c r="AQ306" s="57"/>
      <c r="AR306" s="57"/>
      <c r="AS306" s="57"/>
      <c r="AT306" s="57"/>
      <c r="AU306" s="57"/>
      <c r="AV306" s="57"/>
      <c r="AW306" s="57"/>
      <c r="AX306" s="57"/>
      <c r="AZ306" s="57"/>
      <c r="BA306" s="57"/>
      <c r="BB306" s="57"/>
      <c r="BC306" s="57"/>
      <c r="BD306" s="57"/>
      <c r="BE306" s="57"/>
      <c r="BF306" s="57"/>
      <c r="BG306" s="57"/>
      <c r="BH306" s="57"/>
      <c r="BI306" s="57"/>
      <c r="BJ306" s="57"/>
      <c r="BK306" s="57"/>
      <c r="BL306" s="57"/>
    </row>
    <row r="307" spans="2:64" s="56" customFormat="1" ht="18">
      <c r="B307" s="57"/>
      <c r="C307" s="57"/>
      <c r="D307" s="57"/>
      <c r="E307" s="293"/>
      <c r="F307" s="57"/>
      <c r="G307" s="57"/>
      <c r="H307" s="57"/>
      <c r="I307" s="463"/>
      <c r="J307" s="463"/>
      <c r="K307" s="463"/>
      <c r="L307" s="463"/>
      <c r="M307" s="102"/>
      <c r="N307" s="102"/>
      <c r="O307" s="102"/>
      <c r="R307" s="57"/>
      <c r="S307" s="57"/>
      <c r="T307" s="57"/>
      <c r="U307" s="57"/>
      <c r="V307" s="57"/>
      <c r="W307" s="57"/>
      <c r="X307" s="57"/>
      <c r="Y307" s="57"/>
      <c r="Z307" s="57"/>
      <c r="AA307" s="57"/>
      <c r="AB307" s="57"/>
      <c r="AF307" s="57"/>
      <c r="AG307" s="57"/>
      <c r="AH307" s="57"/>
      <c r="AI307" s="57"/>
      <c r="AJ307" s="57"/>
      <c r="AK307" s="57"/>
      <c r="AL307" s="57"/>
      <c r="AM307" s="57"/>
      <c r="AN307" s="57"/>
      <c r="AO307" s="57"/>
      <c r="AP307" s="57"/>
      <c r="AQ307" s="57"/>
      <c r="AR307" s="57"/>
      <c r="AS307" s="57"/>
      <c r="AT307" s="57"/>
      <c r="AU307" s="57"/>
      <c r="AV307" s="57"/>
      <c r="AW307" s="57"/>
      <c r="AX307" s="57"/>
      <c r="AZ307" s="57"/>
      <c r="BA307" s="57"/>
      <c r="BB307" s="57"/>
      <c r="BC307" s="57"/>
      <c r="BD307" s="57"/>
      <c r="BE307" s="57"/>
      <c r="BF307" s="57"/>
      <c r="BG307" s="57"/>
      <c r="BH307" s="57"/>
      <c r="BI307" s="57"/>
      <c r="BJ307" s="57"/>
      <c r="BK307" s="57"/>
      <c r="BL307" s="57"/>
    </row>
    <row r="308" spans="2:64" s="56" customFormat="1" ht="18">
      <c r="B308" s="57"/>
      <c r="C308" s="57"/>
      <c r="D308" s="57"/>
      <c r="E308" s="293"/>
      <c r="F308" s="57"/>
      <c r="G308" s="57"/>
      <c r="H308" s="57"/>
      <c r="I308" s="463"/>
      <c r="J308" s="463"/>
      <c r="K308" s="463"/>
      <c r="L308" s="463"/>
      <c r="M308" s="102"/>
      <c r="N308" s="102"/>
      <c r="O308" s="102"/>
      <c r="R308" s="57"/>
      <c r="S308" s="57"/>
      <c r="T308" s="57"/>
      <c r="U308" s="57"/>
      <c r="V308" s="57"/>
      <c r="W308" s="57"/>
      <c r="X308" s="57"/>
      <c r="Y308" s="57"/>
      <c r="Z308" s="57"/>
      <c r="AA308" s="57"/>
      <c r="AB308" s="57"/>
      <c r="AF308" s="57"/>
      <c r="AG308" s="57"/>
      <c r="AH308" s="57"/>
      <c r="AI308" s="57"/>
      <c r="AJ308" s="57"/>
      <c r="AK308" s="57"/>
      <c r="AL308" s="57"/>
      <c r="AM308" s="57"/>
      <c r="AN308" s="57"/>
      <c r="AO308" s="57"/>
      <c r="AP308" s="57"/>
      <c r="AQ308" s="57"/>
      <c r="AR308" s="57"/>
      <c r="AS308" s="57"/>
      <c r="AT308" s="57"/>
      <c r="AU308" s="57"/>
      <c r="AV308" s="57"/>
      <c r="AW308" s="57"/>
      <c r="AX308" s="57"/>
      <c r="AZ308" s="57"/>
      <c r="BA308" s="57"/>
      <c r="BB308" s="57"/>
      <c r="BC308" s="57"/>
      <c r="BD308" s="57"/>
      <c r="BE308" s="57"/>
      <c r="BF308" s="57"/>
      <c r="BG308" s="57"/>
      <c r="BH308" s="57"/>
      <c r="BI308" s="57"/>
      <c r="BJ308" s="57"/>
      <c r="BK308" s="57"/>
      <c r="BL308" s="57"/>
    </row>
    <row r="309" spans="2:64" s="56" customFormat="1" ht="18">
      <c r="B309" s="57"/>
      <c r="C309" s="57"/>
      <c r="D309" s="57"/>
      <c r="E309" s="293"/>
      <c r="F309" s="57"/>
      <c r="G309" s="57"/>
      <c r="H309" s="57"/>
      <c r="I309" s="463"/>
      <c r="J309" s="463"/>
      <c r="K309" s="463"/>
      <c r="L309" s="463"/>
      <c r="M309" s="102"/>
      <c r="N309" s="102"/>
      <c r="O309" s="102"/>
      <c r="R309" s="57"/>
      <c r="S309" s="57"/>
      <c r="T309" s="57"/>
      <c r="U309" s="57"/>
      <c r="V309" s="57"/>
      <c r="W309" s="57"/>
      <c r="X309" s="57"/>
      <c r="Y309" s="57"/>
      <c r="Z309" s="57"/>
      <c r="AA309" s="57"/>
      <c r="AB309" s="57"/>
      <c r="AF309" s="57"/>
      <c r="AG309" s="57"/>
      <c r="AH309" s="57"/>
      <c r="AI309" s="57"/>
      <c r="AJ309" s="57"/>
      <c r="AK309" s="57"/>
      <c r="AL309" s="57"/>
      <c r="AM309" s="57"/>
      <c r="AN309" s="57"/>
      <c r="AO309" s="57"/>
      <c r="AP309" s="57"/>
      <c r="AQ309" s="57"/>
      <c r="AR309" s="57"/>
      <c r="AS309" s="57"/>
      <c r="AT309" s="57"/>
      <c r="AU309" s="57"/>
      <c r="AV309" s="57"/>
      <c r="AW309" s="57"/>
      <c r="AX309" s="57"/>
      <c r="AZ309" s="57"/>
      <c r="BA309" s="57"/>
      <c r="BB309" s="57"/>
      <c r="BC309" s="57"/>
      <c r="BD309" s="57"/>
      <c r="BE309" s="57"/>
      <c r="BF309" s="57"/>
      <c r="BG309" s="57"/>
      <c r="BH309" s="57"/>
      <c r="BI309" s="57"/>
      <c r="BJ309" s="57"/>
      <c r="BK309" s="57"/>
      <c r="BL309" s="57"/>
    </row>
    <row r="310" spans="2:64" s="56" customFormat="1" ht="18">
      <c r="B310" s="57"/>
      <c r="C310" s="57"/>
      <c r="D310" s="57"/>
      <c r="E310" s="293"/>
      <c r="F310" s="57"/>
      <c r="G310" s="57"/>
      <c r="H310" s="57"/>
      <c r="I310" s="463"/>
      <c r="J310" s="463"/>
      <c r="K310" s="463"/>
      <c r="L310" s="463"/>
      <c r="M310" s="102"/>
      <c r="N310" s="102"/>
      <c r="O310" s="102"/>
      <c r="R310" s="57"/>
      <c r="S310" s="57"/>
      <c r="T310" s="57"/>
      <c r="U310" s="57"/>
      <c r="V310" s="57"/>
      <c r="W310" s="57"/>
      <c r="X310" s="57"/>
      <c r="Y310" s="57"/>
      <c r="Z310" s="57"/>
      <c r="AA310" s="57"/>
      <c r="AB310" s="57"/>
      <c r="AF310" s="57"/>
      <c r="AG310" s="57"/>
      <c r="AH310" s="57"/>
      <c r="AI310" s="57"/>
      <c r="AJ310" s="57"/>
      <c r="AK310" s="57"/>
      <c r="AL310" s="57"/>
      <c r="AM310" s="57"/>
      <c r="AN310" s="57"/>
      <c r="AO310" s="57"/>
      <c r="AP310" s="57"/>
      <c r="AQ310" s="57"/>
      <c r="AR310" s="57"/>
      <c r="AS310" s="57"/>
      <c r="AT310" s="57"/>
      <c r="AU310" s="57"/>
      <c r="AV310" s="57"/>
      <c r="AW310" s="57"/>
      <c r="AX310" s="57"/>
      <c r="AZ310" s="57"/>
      <c r="BA310" s="57"/>
      <c r="BB310" s="57"/>
      <c r="BC310" s="57"/>
      <c r="BD310" s="57"/>
      <c r="BE310" s="57"/>
      <c r="BF310" s="57"/>
      <c r="BG310" s="57"/>
      <c r="BH310" s="57"/>
      <c r="BI310" s="57"/>
      <c r="BJ310" s="57"/>
      <c r="BK310" s="57"/>
      <c r="BL310" s="57"/>
    </row>
    <row r="311" spans="2:64" s="56" customFormat="1" ht="18">
      <c r="B311" s="57"/>
      <c r="C311" s="57"/>
      <c r="D311" s="57"/>
      <c r="E311" s="293"/>
      <c r="F311" s="57"/>
      <c r="G311" s="57"/>
      <c r="H311" s="57"/>
      <c r="I311" s="463"/>
      <c r="J311" s="463"/>
      <c r="K311" s="463"/>
      <c r="L311" s="463"/>
      <c r="M311" s="102"/>
      <c r="N311" s="102"/>
      <c r="O311" s="102"/>
      <c r="R311" s="57"/>
      <c r="S311" s="57"/>
      <c r="T311" s="57"/>
      <c r="U311" s="57"/>
      <c r="V311" s="57"/>
      <c r="W311" s="57"/>
      <c r="X311" s="57"/>
      <c r="Y311" s="57"/>
      <c r="Z311" s="57"/>
      <c r="AA311" s="57"/>
      <c r="AB311" s="57"/>
      <c r="AF311" s="57"/>
      <c r="AG311" s="57"/>
      <c r="AH311" s="57"/>
      <c r="AI311" s="57"/>
      <c r="AJ311" s="57"/>
      <c r="AK311" s="57"/>
      <c r="AL311" s="57"/>
      <c r="AM311" s="57"/>
      <c r="AN311" s="57"/>
      <c r="AO311" s="57"/>
      <c r="AP311" s="57"/>
      <c r="AQ311" s="57"/>
      <c r="AR311" s="57"/>
      <c r="AS311" s="57"/>
      <c r="AT311" s="57"/>
      <c r="AU311" s="57"/>
      <c r="AV311" s="57"/>
      <c r="AW311" s="57"/>
      <c r="AX311" s="57"/>
      <c r="AZ311" s="57"/>
      <c r="BA311" s="57"/>
      <c r="BB311" s="57"/>
      <c r="BC311" s="57"/>
      <c r="BD311" s="57"/>
      <c r="BE311" s="57"/>
      <c r="BF311" s="57"/>
      <c r="BG311" s="57"/>
      <c r="BH311" s="57"/>
      <c r="BI311" s="57"/>
      <c r="BJ311" s="57"/>
      <c r="BK311" s="57"/>
      <c r="BL311" s="57"/>
    </row>
    <row r="312" spans="2:64" s="56" customFormat="1" ht="18">
      <c r="B312" s="57"/>
      <c r="C312" s="57"/>
      <c r="D312" s="57"/>
      <c r="E312" s="293"/>
      <c r="F312" s="57"/>
      <c r="G312" s="57"/>
      <c r="H312" s="57"/>
      <c r="I312" s="463"/>
      <c r="J312" s="463"/>
      <c r="K312" s="463"/>
      <c r="L312" s="463"/>
      <c r="M312" s="102"/>
      <c r="N312" s="102"/>
      <c r="O312" s="102"/>
      <c r="R312" s="57"/>
      <c r="S312" s="57"/>
      <c r="T312" s="57"/>
      <c r="U312" s="57"/>
      <c r="V312" s="57"/>
      <c r="W312" s="57"/>
      <c r="X312" s="57"/>
      <c r="Y312" s="57"/>
      <c r="Z312" s="57"/>
      <c r="AA312" s="57"/>
      <c r="AB312" s="57"/>
      <c r="AF312" s="57"/>
      <c r="AG312" s="57"/>
      <c r="AH312" s="57"/>
      <c r="AI312" s="57"/>
      <c r="AJ312" s="57"/>
      <c r="AK312" s="57"/>
      <c r="AL312" s="57"/>
      <c r="AM312" s="57"/>
      <c r="AN312" s="57"/>
      <c r="AO312" s="57"/>
      <c r="AP312" s="57"/>
      <c r="AQ312" s="57"/>
      <c r="AR312" s="57"/>
      <c r="AS312" s="57"/>
      <c r="AT312" s="57"/>
      <c r="AU312" s="57"/>
      <c r="AV312" s="57"/>
      <c r="AW312" s="57"/>
      <c r="AX312" s="57"/>
      <c r="AZ312" s="57"/>
      <c r="BA312" s="57"/>
      <c r="BB312" s="57"/>
      <c r="BC312" s="57"/>
      <c r="BD312" s="57"/>
      <c r="BE312" s="57"/>
      <c r="BF312" s="57"/>
      <c r="BG312" s="57"/>
      <c r="BH312" s="57"/>
      <c r="BI312" s="57"/>
      <c r="BJ312" s="57"/>
      <c r="BK312" s="57"/>
      <c r="BL312" s="57"/>
    </row>
    <row r="313" spans="2:64" s="56" customFormat="1" ht="18">
      <c r="B313" s="57"/>
      <c r="C313" s="57"/>
      <c r="D313" s="57"/>
      <c r="E313" s="293"/>
      <c r="F313" s="57"/>
      <c r="G313" s="57"/>
      <c r="H313" s="57"/>
      <c r="I313" s="463"/>
      <c r="J313" s="463"/>
      <c r="K313" s="463"/>
      <c r="L313" s="463"/>
      <c r="M313" s="102"/>
      <c r="N313" s="102"/>
      <c r="O313" s="102"/>
      <c r="R313" s="57"/>
      <c r="S313" s="57"/>
      <c r="T313" s="57"/>
      <c r="U313" s="57"/>
      <c r="V313" s="57"/>
      <c r="W313" s="57"/>
      <c r="X313" s="57"/>
      <c r="Y313" s="57"/>
      <c r="Z313" s="57"/>
      <c r="AA313" s="57"/>
      <c r="AB313" s="57"/>
      <c r="AF313" s="57"/>
      <c r="AG313" s="57"/>
      <c r="AH313" s="57"/>
      <c r="AI313" s="57"/>
      <c r="AJ313" s="57"/>
      <c r="AK313" s="57"/>
      <c r="AL313" s="57"/>
      <c r="AM313" s="57"/>
      <c r="AN313" s="57"/>
      <c r="AO313" s="57"/>
      <c r="AP313" s="57"/>
      <c r="AQ313" s="57"/>
      <c r="AR313" s="57"/>
      <c r="AS313" s="57"/>
      <c r="AT313" s="57"/>
      <c r="AU313" s="57"/>
      <c r="AV313" s="57"/>
      <c r="AW313" s="57"/>
      <c r="AX313" s="57"/>
      <c r="AZ313" s="57"/>
      <c r="BA313" s="57"/>
      <c r="BB313" s="57"/>
      <c r="BC313" s="57"/>
      <c r="BD313" s="57"/>
      <c r="BE313" s="57"/>
      <c r="BF313" s="57"/>
      <c r="BG313" s="57"/>
      <c r="BH313" s="57"/>
      <c r="BI313" s="57"/>
      <c r="BJ313" s="57"/>
      <c r="BK313" s="57"/>
      <c r="BL313" s="57"/>
    </row>
    <row r="314" spans="2:64" s="56" customFormat="1" ht="18">
      <c r="B314" s="57"/>
      <c r="C314" s="57"/>
      <c r="D314" s="57"/>
      <c r="E314" s="293"/>
      <c r="F314" s="57"/>
      <c r="G314" s="57"/>
      <c r="H314" s="57"/>
      <c r="I314" s="463"/>
      <c r="J314" s="463"/>
      <c r="K314" s="463"/>
      <c r="L314" s="463"/>
      <c r="M314" s="102"/>
      <c r="N314" s="102"/>
      <c r="O314" s="102"/>
      <c r="R314" s="57"/>
      <c r="S314" s="57"/>
      <c r="T314" s="57"/>
      <c r="U314" s="57"/>
      <c r="V314" s="57"/>
      <c r="W314" s="57"/>
      <c r="X314" s="57"/>
      <c r="Y314" s="57"/>
      <c r="Z314" s="57"/>
      <c r="AA314" s="57"/>
      <c r="AB314" s="57"/>
      <c r="AF314" s="57"/>
      <c r="AG314" s="57"/>
      <c r="AH314" s="57"/>
      <c r="AI314" s="57"/>
      <c r="AJ314" s="57"/>
      <c r="AK314" s="57"/>
      <c r="AL314" s="57"/>
      <c r="AM314" s="57"/>
      <c r="AN314" s="57"/>
      <c r="AO314" s="57"/>
      <c r="AP314" s="57"/>
      <c r="AQ314" s="57"/>
      <c r="AR314" s="57"/>
      <c r="AS314" s="57"/>
      <c r="AT314" s="57"/>
      <c r="AU314" s="57"/>
      <c r="AV314" s="57"/>
      <c r="AW314" s="57"/>
      <c r="AX314" s="57"/>
      <c r="AZ314" s="57"/>
      <c r="BA314" s="57"/>
      <c r="BB314" s="57"/>
      <c r="BC314" s="57"/>
      <c r="BD314" s="57"/>
      <c r="BE314" s="57"/>
      <c r="BF314" s="57"/>
      <c r="BG314" s="57"/>
      <c r="BH314" s="57"/>
      <c r="BI314" s="57"/>
      <c r="BJ314" s="57"/>
      <c r="BK314" s="57"/>
      <c r="BL314" s="57"/>
    </row>
    <row r="315" spans="2:64" s="56" customFormat="1" ht="18">
      <c r="B315" s="57"/>
      <c r="C315" s="57"/>
      <c r="D315" s="57"/>
      <c r="E315" s="293"/>
      <c r="F315" s="57"/>
      <c r="G315" s="57"/>
      <c r="H315" s="57"/>
      <c r="I315" s="463"/>
      <c r="J315" s="463"/>
      <c r="K315" s="463"/>
      <c r="L315" s="463"/>
      <c r="M315" s="102"/>
      <c r="N315" s="102"/>
      <c r="O315" s="102"/>
      <c r="R315" s="57"/>
      <c r="S315" s="57"/>
      <c r="T315" s="57"/>
      <c r="U315" s="57"/>
      <c r="V315" s="57"/>
      <c r="W315" s="57"/>
      <c r="X315" s="57"/>
      <c r="Y315" s="57"/>
      <c r="Z315" s="57"/>
      <c r="AA315" s="57"/>
      <c r="AB315" s="57"/>
      <c r="AF315" s="57"/>
      <c r="AG315" s="57"/>
      <c r="AH315" s="57"/>
      <c r="AI315" s="57"/>
      <c r="AJ315" s="57"/>
      <c r="AK315" s="57"/>
      <c r="AL315" s="57"/>
      <c r="AM315" s="57"/>
      <c r="AN315" s="57"/>
      <c r="AO315" s="57"/>
      <c r="AP315" s="57"/>
      <c r="AQ315" s="57"/>
      <c r="AR315" s="57"/>
      <c r="AS315" s="57"/>
      <c r="AT315" s="57"/>
      <c r="AU315" s="57"/>
      <c r="AV315" s="57"/>
      <c r="AW315" s="57"/>
      <c r="AX315" s="57"/>
      <c r="AZ315" s="57"/>
      <c r="BA315" s="57"/>
      <c r="BB315" s="57"/>
      <c r="BC315" s="57"/>
      <c r="BD315" s="57"/>
      <c r="BE315" s="57"/>
      <c r="BF315" s="57"/>
      <c r="BG315" s="57"/>
      <c r="BH315" s="57"/>
      <c r="BI315" s="57"/>
      <c r="BJ315" s="57"/>
      <c r="BK315" s="57"/>
      <c r="BL315" s="57"/>
    </row>
    <row r="316" spans="2:64" s="56" customFormat="1" ht="18">
      <c r="B316" s="57"/>
      <c r="C316" s="57"/>
      <c r="D316" s="57"/>
      <c r="E316" s="293"/>
      <c r="F316" s="57"/>
      <c r="G316" s="57"/>
      <c r="H316" s="57"/>
      <c r="I316" s="463"/>
      <c r="J316" s="463"/>
      <c r="K316" s="463"/>
      <c r="L316" s="463"/>
      <c r="M316" s="102"/>
      <c r="N316" s="102"/>
      <c r="O316" s="102"/>
      <c r="R316" s="57"/>
      <c r="S316" s="57"/>
      <c r="T316" s="57"/>
      <c r="U316" s="57"/>
      <c r="V316" s="57"/>
      <c r="W316" s="57"/>
      <c r="X316" s="57"/>
      <c r="Y316" s="57"/>
      <c r="Z316" s="57"/>
      <c r="AA316" s="57"/>
      <c r="AB316" s="57"/>
      <c r="AF316" s="57"/>
      <c r="AG316" s="57"/>
      <c r="AH316" s="57"/>
      <c r="AI316" s="57"/>
      <c r="AJ316" s="57"/>
      <c r="AK316" s="57"/>
      <c r="AL316" s="57"/>
      <c r="AM316" s="57"/>
      <c r="AN316" s="57"/>
      <c r="AO316" s="57"/>
      <c r="AP316" s="57"/>
      <c r="AQ316" s="57"/>
      <c r="AR316" s="57"/>
      <c r="AS316" s="57"/>
      <c r="AT316" s="57"/>
      <c r="AU316" s="57"/>
      <c r="AV316" s="57"/>
      <c r="AW316" s="57"/>
      <c r="AX316" s="57"/>
      <c r="AZ316" s="57"/>
      <c r="BA316" s="57"/>
      <c r="BB316" s="57"/>
      <c r="BC316" s="57"/>
      <c r="BD316" s="57"/>
      <c r="BE316" s="57"/>
      <c r="BF316" s="57"/>
      <c r="BG316" s="57"/>
      <c r="BH316" s="57"/>
      <c r="BI316" s="57"/>
      <c r="BJ316" s="57"/>
      <c r="BK316" s="57"/>
      <c r="BL316" s="57"/>
    </row>
    <row r="317" spans="2:64" s="56" customFormat="1" ht="18">
      <c r="B317" s="57"/>
      <c r="C317" s="57"/>
      <c r="D317" s="57"/>
      <c r="E317" s="293"/>
      <c r="F317" s="57"/>
      <c r="G317" s="57"/>
      <c r="H317" s="57"/>
      <c r="I317" s="463"/>
      <c r="J317" s="463"/>
      <c r="K317" s="463"/>
      <c r="L317" s="463"/>
      <c r="M317" s="102"/>
      <c r="N317" s="102"/>
      <c r="O317" s="102"/>
      <c r="R317" s="57"/>
      <c r="S317" s="57"/>
      <c r="T317" s="57"/>
      <c r="U317" s="57"/>
      <c r="V317" s="57"/>
      <c r="W317" s="57"/>
      <c r="X317" s="57"/>
      <c r="Y317" s="57"/>
      <c r="Z317" s="57"/>
      <c r="AA317" s="57"/>
      <c r="AB317" s="57"/>
      <c r="AF317" s="57"/>
      <c r="AG317" s="57"/>
      <c r="AH317" s="57"/>
      <c r="AI317" s="57"/>
      <c r="AJ317" s="57"/>
      <c r="AK317" s="57"/>
      <c r="AL317" s="57"/>
      <c r="AM317" s="57"/>
      <c r="AN317" s="57"/>
      <c r="AO317" s="57"/>
      <c r="AP317" s="57"/>
      <c r="AQ317" s="57"/>
      <c r="AR317" s="57"/>
      <c r="AS317" s="57"/>
      <c r="AT317" s="57"/>
      <c r="AU317" s="57"/>
      <c r="AV317" s="57"/>
      <c r="AW317" s="57"/>
      <c r="AX317" s="57"/>
      <c r="AZ317" s="57"/>
      <c r="BA317" s="57"/>
      <c r="BB317" s="57"/>
      <c r="BC317" s="57"/>
      <c r="BD317" s="57"/>
      <c r="BE317" s="57"/>
      <c r="BF317" s="57"/>
      <c r="BG317" s="57"/>
      <c r="BH317" s="57"/>
      <c r="BI317" s="57"/>
      <c r="BJ317" s="57"/>
      <c r="BK317" s="57"/>
      <c r="BL317" s="57"/>
    </row>
    <row r="318" spans="2:64" s="56" customFormat="1" ht="18">
      <c r="B318" s="57"/>
      <c r="C318" s="57"/>
      <c r="D318" s="57"/>
      <c r="E318" s="293"/>
      <c r="F318" s="57"/>
      <c r="G318" s="57"/>
      <c r="H318" s="57"/>
      <c r="I318" s="463"/>
      <c r="J318" s="463"/>
      <c r="K318" s="463"/>
      <c r="L318" s="463"/>
      <c r="M318" s="102"/>
      <c r="N318" s="102"/>
      <c r="O318" s="102"/>
      <c r="R318" s="57"/>
      <c r="S318" s="57"/>
      <c r="T318" s="57"/>
      <c r="U318" s="57"/>
      <c r="V318" s="57"/>
      <c r="W318" s="57"/>
      <c r="X318" s="57"/>
      <c r="Y318" s="57"/>
      <c r="Z318" s="57"/>
      <c r="AA318" s="57"/>
      <c r="AB318" s="57"/>
      <c r="AF318" s="57"/>
      <c r="AG318" s="57"/>
      <c r="AH318" s="57"/>
      <c r="AI318" s="57"/>
      <c r="AJ318" s="57"/>
      <c r="AK318" s="57"/>
      <c r="AL318" s="57"/>
      <c r="AM318" s="57"/>
      <c r="AN318" s="57"/>
      <c r="AO318" s="57"/>
      <c r="AP318" s="57"/>
      <c r="AQ318" s="57"/>
      <c r="AR318" s="57"/>
      <c r="AS318" s="57"/>
      <c r="AT318" s="57"/>
      <c r="AU318" s="57"/>
      <c r="AV318" s="57"/>
      <c r="AW318" s="57"/>
      <c r="AX318" s="57"/>
      <c r="AZ318" s="57"/>
      <c r="BA318" s="57"/>
      <c r="BB318" s="57"/>
      <c r="BC318" s="57"/>
      <c r="BD318" s="57"/>
      <c r="BE318" s="57"/>
      <c r="BF318" s="57"/>
      <c r="BG318" s="57"/>
      <c r="BH318" s="57"/>
      <c r="BI318" s="57"/>
      <c r="BJ318" s="57"/>
      <c r="BK318" s="57"/>
      <c r="BL318" s="57"/>
    </row>
    <row r="319" spans="2:64" s="56" customFormat="1" ht="18">
      <c r="B319" s="57"/>
      <c r="C319" s="57"/>
      <c r="D319" s="57"/>
      <c r="E319" s="293"/>
      <c r="F319" s="57"/>
      <c r="G319" s="57"/>
      <c r="H319" s="57"/>
      <c r="I319" s="463"/>
      <c r="J319" s="463"/>
      <c r="K319" s="463"/>
      <c r="L319" s="463"/>
      <c r="M319" s="102"/>
      <c r="N319" s="102"/>
      <c r="O319" s="102"/>
      <c r="R319" s="57"/>
      <c r="S319" s="57"/>
      <c r="T319" s="57"/>
      <c r="U319" s="57"/>
      <c r="V319" s="57"/>
      <c r="W319" s="57"/>
      <c r="X319" s="57"/>
      <c r="Y319" s="57"/>
      <c r="Z319" s="57"/>
      <c r="AA319" s="57"/>
      <c r="AB319" s="57"/>
      <c r="AF319" s="57"/>
      <c r="AG319" s="57"/>
      <c r="AH319" s="57"/>
      <c r="AI319" s="57"/>
      <c r="AJ319" s="57"/>
      <c r="AK319" s="57"/>
      <c r="AL319" s="57"/>
      <c r="AM319" s="57"/>
      <c r="AN319" s="57"/>
      <c r="AO319" s="57"/>
      <c r="AP319" s="57"/>
      <c r="AQ319" s="57"/>
      <c r="AR319" s="57"/>
      <c r="AS319" s="57"/>
      <c r="AT319" s="57"/>
      <c r="AU319" s="57"/>
      <c r="AV319" s="57"/>
      <c r="AW319" s="57"/>
      <c r="AX319" s="57"/>
      <c r="AZ319" s="57"/>
      <c r="BA319" s="57"/>
      <c r="BB319" s="57"/>
      <c r="BC319" s="57"/>
      <c r="BD319" s="57"/>
      <c r="BE319" s="57"/>
      <c r="BF319" s="57"/>
      <c r="BG319" s="57"/>
      <c r="BH319" s="57"/>
      <c r="BI319" s="57"/>
      <c r="BJ319" s="57"/>
      <c r="BK319" s="57"/>
      <c r="BL319" s="57"/>
    </row>
    <row r="320" spans="2:64" s="56" customFormat="1" ht="18">
      <c r="B320" s="57"/>
      <c r="C320" s="57"/>
      <c r="D320" s="57"/>
      <c r="E320" s="293"/>
      <c r="F320" s="57"/>
      <c r="G320" s="57"/>
      <c r="H320" s="57"/>
      <c r="I320" s="463"/>
      <c r="J320" s="463"/>
      <c r="K320" s="463"/>
      <c r="L320" s="463"/>
      <c r="M320" s="102"/>
      <c r="N320" s="102"/>
      <c r="O320" s="102"/>
      <c r="R320" s="57"/>
      <c r="S320" s="57"/>
      <c r="T320" s="57"/>
      <c r="U320" s="57"/>
      <c r="V320" s="57"/>
      <c r="W320" s="57"/>
      <c r="X320" s="57"/>
      <c r="Y320" s="57"/>
      <c r="Z320" s="57"/>
      <c r="AA320" s="57"/>
      <c r="AB320" s="57"/>
      <c r="AF320" s="57"/>
      <c r="AG320" s="57"/>
      <c r="AH320" s="57"/>
      <c r="AI320" s="57"/>
      <c r="AJ320" s="57"/>
      <c r="AK320" s="57"/>
      <c r="AL320" s="57"/>
      <c r="AM320" s="57"/>
      <c r="AN320" s="57"/>
      <c r="AO320" s="57"/>
      <c r="AP320" s="57"/>
      <c r="AQ320" s="57"/>
      <c r="AR320" s="57"/>
      <c r="AS320" s="57"/>
      <c r="AT320" s="57"/>
      <c r="AU320" s="57"/>
      <c r="AV320" s="57"/>
      <c r="AW320" s="57"/>
      <c r="AX320" s="57"/>
      <c r="AZ320" s="57"/>
      <c r="BA320" s="57"/>
      <c r="BB320" s="57"/>
      <c r="BC320" s="57"/>
      <c r="BD320" s="57"/>
      <c r="BE320" s="57"/>
      <c r="BF320" s="57"/>
      <c r="BG320" s="57"/>
      <c r="BH320" s="57"/>
      <c r="BI320" s="57"/>
      <c r="BJ320" s="57"/>
      <c r="BK320" s="57"/>
      <c r="BL320" s="57"/>
    </row>
    <row r="321" spans="2:64" s="56" customFormat="1" ht="18">
      <c r="B321" s="57"/>
      <c r="C321" s="57"/>
      <c r="D321" s="57"/>
      <c r="E321" s="293"/>
      <c r="F321" s="57"/>
      <c r="G321" s="57"/>
      <c r="H321" s="57"/>
      <c r="I321" s="463"/>
      <c r="J321" s="463"/>
      <c r="K321" s="463"/>
      <c r="L321" s="463"/>
      <c r="M321" s="102"/>
      <c r="N321" s="102"/>
      <c r="O321" s="102"/>
      <c r="R321" s="57"/>
      <c r="S321" s="57"/>
      <c r="T321" s="57"/>
      <c r="U321" s="57"/>
      <c r="V321" s="57"/>
      <c r="W321" s="57"/>
      <c r="X321" s="57"/>
      <c r="Y321" s="57"/>
      <c r="Z321" s="57"/>
      <c r="AA321" s="57"/>
      <c r="AB321" s="57"/>
      <c r="AF321" s="57"/>
      <c r="AG321" s="57"/>
      <c r="AH321" s="57"/>
      <c r="AI321" s="57"/>
      <c r="AJ321" s="57"/>
      <c r="AK321" s="57"/>
      <c r="AL321" s="57"/>
      <c r="AM321" s="57"/>
      <c r="AN321" s="57"/>
      <c r="AO321" s="57"/>
      <c r="AP321" s="57"/>
      <c r="AQ321" s="57"/>
      <c r="AR321" s="57"/>
      <c r="AS321" s="57"/>
      <c r="AT321" s="57"/>
      <c r="AU321" s="57"/>
      <c r="AV321" s="57"/>
      <c r="AW321" s="57"/>
      <c r="AX321" s="57"/>
      <c r="AZ321" s="57"/>
      <c r="BA321" s="57"/>
      <c r="BB321" s="57"/>
      <c r="BC321" s="57"/>
      <c r="BD321" s="57"/>
      <c r="BE321" s="57"/>
      <c r="BF321" s="57"/>
      <c r="BG321" s="57"/>
      <c r="BH321" s="57"/>
      <c r="BI321" s="57"/>
      <c r="BJ321" s="57"/>
      <c r="BK321" s="57"/>
      <c r="BL321" s="57"/>
    </row>
    <row r="322" spans="2:64" s="56" customFormat="1" ht="18">
      <c r="B322" s="57"/>
      <c r="C322" s="57"/>
      <c r="D322" s="57"/>
      <c r="E322" s="293"/>
      <c r="F322" s="57"/>
      <c r="G322" s="57"/>
      <c r="H322" s="57"/>
      <c r="I322" s="463"/>
      <c r="J322" s="463"/>
      <c r="K322" s="463"/>
      <c r="L322" s="463"/>
      <c r="M322" s="102"/>
      <c r="N322" s="102"/>
      <c r="O322" s="102"/>
      <c r="R322" s="57"/>
      <c r="S322" s="57"/>
      <c r="T322" s="57"/>
      <c r="U322" s="57"/>
      <c r="V322" s="57"/>
      <c r="W322" s="57"/>
      <c r="X322" s="57"/>
      <c r="Y322" s="57"/>
      <c r="Z322" s="57"/>
      <c r="AA322" s="57"/>
      <c r="AB322" s="57"/>
      <c r="AF322" s="57"/>
      <c r="AG322" s="57"/>
      <c r="AH322" s="57"/>
      <c r="AI322" s="57"/>
      <c r="AJ322" s="57"/>
      <c r="AK322" s="57"/>
      <c r="AL322" s="57"/>
      <c r="AM322" s="57"/>
      <c r="AN322" s="57"/>
      <c r="AO322" s="57"/>
      <c r="AP322" s="57"/>
      <c r="AQ322" s="57"/>
      <c r="AR322" s="57"/>
      <c r="AS322" s="57"/>
      <c r="AT322" s="57"/>
      <c r="AU322" s="57"/>
      <c r="AV322" s="57"/>
      <c r="AW322" s="57"/>
      <c r="AX322" s="57"/>
      <c r="AZ322" s="57"/>
      <c r="BA322" s="57"/>
      <c r="BB322" s="57"/>
      <c r="BC322" s="57"/>
      <c r="BD322" s="57"/>
      <c r="BE322" s="57"/>
      <c r="BF322" s="57"/>
      <c r="BG322" s="57"/>
      <c r="BH322" s="57"/>
      <c r="BI322" s="57"/>
      <c r="BJ322" s="57"/>
      <c r="BK322" s="57"/>
      <c r="BL322" s="57"/>
    </row>
    <row r="323" spans="2:64" s="56" customFormat="1" ht="18">
      <c r="B323" s="57"/>
      <c r="C323" s="57"/>
      <c r="D323" s="57"/>
      <c r="E323" s="293"/>
      <c r="F323" s="57"/>
      <c r="G323" s="57"/>
      <c r="H323" s="57"/>
      <c r="I323" s="463"/>
      <c r="J323" s="463"/>
      <c r="K323" s="463"/>
      <c r="L323" s="463"/>
      <c r="M323" s="102"/>
      <c r="N323" s="102"/>
      <c r="O323" s="102"/>
      <c r="R323" s="57"/>
      <c r="S323" s="57"/>
      <c r="T323" s="57"/>
      <c r="U323" s="57"/>
      <c r="V323" s="57"/>
      <c r="W323" s="57"/>
      <c r="X323" s="57"/>
      <c r="Y323" s="57"/>
      <c r="Z323" s="57"/>
      <c r="AA323" s="57"/>
      <c r="AB323" s="57"/>
      <c r="AF323" s="57"/>
      <c r="AG323" s="57"/>
      <c r="AH323" s="57"/>
      <c r="AI323" s="57"/>
      <c r="AJ323" s="57"/>
      <c r="AK323" s="57"/>
      <c r="AL323" s="57"/>
      <c r="AM323" s="57"/>
      <c r="AN323" s="57"/>
      <c r="AO323" s="57"/>
      <c r="AP323" s="57"/>
      <c r="AQ323" s="57"/>
      <c r="AR323" s="57"/>
      <c r="AS323" s="57"/>
      <c r="AT323" s="57"/>
      <c r="AU323" s="57"/>
      <c r="AV323" s="57"/>
      <c r="AW323" s="57"/>
      <c r="AX323" s="57"/>
      <c r="AZ323" s="57"/>
      <c r="BA323" s="57"/>
      <c r="BB323" s="57"/>
      <c r="BC323" s="57"/>
      <c r="BD323" s="57"/>
      <c r="BE323" s="57"/>
      <c r="BF323" s="57"/>
      <c r="BG323" s="57"/>
      <c r="BH323" s="57"/>
      <c r="BI323" s="57"/>
      <c r="BJ323" s="57"/>
      <c r="BK323" s="57"/>
      <c r="BL323" s="57"/>
    </row>
    <row r="324" spans="2:64" s="56" customFormat="1" ht="18">
      <c r="B324" s="57"/>
      <c r="C324" s="57"/>
      <c r="D324" s="57"/>
      <c r="E324" s="293"/>
      <c r="F324" s="57"/>
      <c r="G324" s="57"/>
      <c r="H324" s="57"/>
      <c r="I324" s="463"/>
      <c r="J324" s="463"/>
      <c r="K324" s="463"/>
      <c r="L324" s="463"/>
      <c r="M324" s="102"/>
      <c r="N324" s="102"/>
      <c r="O324" s="102"/>
      <c r="R324" s="57"/>
      <c r="S324" s="57"/>
      <c r="T324" s="57"/>
      <c r="U324" s="57"/>
      <c r="V324" s="57"/>
      <c r="W324" s="57"/>
      <c r="X324" s="57"/>
      <c r="Y324" s="57"/>
      <c r="Z324" s="57"/>
      <c r="AA324" s="57"/>
      <c r="AB324" s="57"/>
      <c r="AF324" s="57"/>
      <c r="AG324" s="57"/>
      <c r="AH324" s="57"/>
      <c r="AI324" s="57"/>
      <c r="AJ324" s="57"/>
      <c r="AK324" s="57"/>
      <c r="AL324" s="57"/>
      <c r="AM324" s="57"/>
      <c r="AN324" s="57"/>
      <c r="AO324" s="57"/>
      <c r="AP324" s="57"/>
      <c r="AQ324" s="57"/>
      <c r="AR324" s="57"/>
      <c r="AS324" s="57"/>
      <c r="AT324" s="57"/>
      <c r="AU324" s="57"/>
      <c r="AV324" s="57"/>
      <c r="AW324" s="57"/>
      <c r="AX324" s="57"/>
      <c r="AZ324" s="57"/>
      <c r="BA324" s="57"/>
      <c r="BB324" s="57"/>
      <c r="BC324" s="57"/>
      <c r="BD324" s="57"/>
      <c r="BE324" s="57"/>
      <c r="BF324" s="57"/>
      <c r="BG324" s="57"/>
      <c r="BH324" s="57"/>
      <c r="BI324" s="57"/>
      <c r="BJ324" s="57"/>
      <c r="BK324" s="57"/>
      <c r="BL324" s="57"/>
    </row>
    <row r="325" spans="2:64" s="56" customFormat="1" ht="18">
      <c r="B325" s="57"/>
      <c r="C325" s="57"/>
      <c r="D325" s="57"/>
      <c r="E325" s="293"/>
      <c r="F325" s="57"/>
      <c r="G325" s="57"/>
      <c r="H325" s="57"/>
      <c r="I325" s="463"/>
      <c r="J325" s="463"/>
      <c r="K325" s="463"/>
      <c r="L325" s="463"/>
      <c r="M325" s="102"/>
      <c r="N325" s="102"/>
      <c r="O325" s="102"/>
      <c r="R325" s="57"/>
      <c r="S325" s="57"/>
      <c r="T325" s="57"/>
      <c r="U325" s="57"/>
      <c r="V325" s="57"/>
      <c r="W325" s="57"/>
      <c r="X325" s="57"/>
      <c r="Y325" s="57"/>
      <c r="Z325" s="57"/>
      <c r="AA325" s="57"/>
      <c r="AB325" s="57"/>
      <c r="AF325" s="57"/>
      <c r="AG325" s="57"/>
      <c r="AH325" s="57"/>
      <c r="AI325" s="57"/>
      <c r="AJ325" s="57"/>
      <c r="AK325" s="57"/>
      <c r="AL325" s="57"/>
      <c r="AM325" s="57"/>
      <c r="AN325" s="57"/>
      <c r="AO325" s="57"/>
      <c r="AP325" s="57"/>
      <c r="AQ325" s="57"/>
      <c r="AR325" s="57"/>
      <c r="AS325" s="57"/>
      <c r="AT325" s="57"/>
      <c r="AU325" s="57"/>
      <c r="AV325" s="57"/>
      <c r="AW325" s="57"/>
      <c r="AX325" s="57"/>
      <c r="AZ325" s="57"/>
      <c r="BA325" s="57"/>
      <c r="BB325" s="57"/>
      <c r="BC325" s="57"/>
      <c r="BD325" s="57"/>
      <c r="BE325" s="57"/>
      <c r="BF325" s="57"/>
      <c r="BG325" s="57"/>
      <c r="BH325" s="57"/>
      <c r="BI325" s="57"/>
      <c r="BJ325" s="57"/>
      <c r="BK325" s="57"/>
      <c r="BL325" s="57"/>
    </row>
    <row r="326" spans="2:64" s="56" customFormat="1" ht="18">
      <c r="B326" s="57"/>
      <c r="C326" s="57"/>
      <c r="D326" s="57"/>
      <c r="E326" s="293"/>
      <c r="F326" s="57"/>
      <c r="G326" s="57"/>
      <c r="H326" s="57"/>
      <c r="I326" s="463"/>
      <c r="J326" s="463"/>
      <c r="K326" s="463"/>
      <c r="L326" s="463"/>
      <c r="M326" s="102"/>
      <c r="N326" s="102"/>
      <c r="O326" s="102"/>
      <c r="R326" s="57"/>
      <c r="S326" s="57"/>
      <c r="T326" s="57"/>
      <c r="U326" s="57"/>
      <c r="V326" s="57"/>
      <c r="W326" s="57"/>
      <c r="X326" s="57"/>
      <c r="Y326" s="57"/>
      <c r="Z326" s="57"/>
      <c r="AA326" s="57"/>
      <c r="AB326" s="57"/>
      <c r="AF326" s="57"/>
      <c r="AG326" s="57"/>
      <c r="AH326" s="57"/>
      <c r="AI326" s="57"/>
      <c r="AJ326" s="57"/>
      <c r="AK326" s="57"/>
      <c r="AL326" s="57"/>
      <c r="AM326" s="57"/>
      <c r="AN326" s="57"/>
      <c r="AO326" s="57"/>
      <c r="AP326" s="57"/>
      <c r="AQ326" s="57"/>
      <c r="AR326" s="57"/>
      <c r="AS326" s="57"/>
      <c r="AT326" s="57"/>
      <c r="AU326" s="57"/>
      <c r="AV326" s="57"/>
      <c r="AW326" s="57"/>
      <c r="AX326" s="57"/>
      <c r="AZ326" s="57"/>
      <c r="BA326" s="57"/>
      <c r="BB326" s="57"/>
      <c r="BC326" s="57"/>
      <c r="BD326" s="57"/>
      <c r="BE326" s="57"/>
      <c r="BF326" s="57"/>
      <c r="BG326" s="57"/>
      <c r="BH326" s="57"/>
      <c r="BI326" s="57"/>
      <c r="BJ326" s="57"/>
      <c r="BK326" s="57"/>
      <c r="BL326" s="57"/>
    </row>
    <row r="327" spans="2:64" s="56" customFormat="1" ht="18">
      <c r="B327" s="57"/>
      <c r="C327" s="57"/>
      <c r="D327" s="57"/>
      <c r="E327" s="293"/>
      <c r="F327" s="57"/>
      <c r="G327" s="57"/>
      <c r="H327" s="57"/>
      <c r="I327" s="463"/>
      <c r="J327" s="463"/>
      <c r="K327" s="463"/>
      <c r="L327" s="463"/>
      <c r="M327" s="102"/>
      <c r="N327" s="102"/>
      <c r="O327" s="102"/>
      <c r="R327" s="57"/>
      <c r="S327" s="57"/>
      <c r="T327" s="57"/>
      <c r="U327" s="57"/>
      <c r="V327" s="57"/>
      <c r="W327" s="57"/>
      <c r="X327" s="57"/>
      <c r="Y327" s="57"/>
      <c r="Z327" s="57"/>
      <c r="AA327" s="57"/>
      <c r="AB327" s="57"/>
      <c r="AF327" s="57"/>
      <c r="AG327" s="57"/>
      <c r="AH327" s="57"/>
      <c r="AI327" s="57"/>
      <c r="AJ327" s="57"/>
      <c r="AK327" s="57"/>
      <c r="AL327" s="57"/>
      <c r="AM327" s="57"/>
      <c r="AN327" s="57"/>
      <c r="AO327" s="57"/>
      <c r="AP327" s="57"/>
      <c r="AQ327" s="57"/>
      <c r="AR327" s="57"/>
      <c r="AS327" s="57"/>
      <c r="AT327" s="57"/>
      <c r="AU327" s="57"/>
      <c r="AV327" s="57"/>
      <c r="AW327" s="57"/>
      <c r="AX327" s="57"/>
      <c r="AZ327" s="57"/>
      <c r="BA327" s="57"/>
      <c r="BB327" s="57"/>
      <c r="BC327" s="57"/>
      <c r="BD327" s="57"/>
      <c r="BE327" s="57"/>
      <c r="BF327" s="57"/>
      <c r="BG327" s="57"/>
      <c r="BH327" s="57"/>
      <c r="BI327" s="57"/>
      <c r="BJ327" s="57"/>
      <c r="BK327" s="57"/>
      <c r="BL327" s="57"/>
    </row>
    <row r="328" spans="2:64" s="56" customFormat="1" ht="18">
      <c r="B328" s="57"/>
      <c r="C328" s="57"/>
      <c r="D328" s="57"/>
      <c r="E328" s="293"/>
      <c r="F328" s="57"/>
      <c r="G328" s="57"/>
      <c r="H328" s="57"/>
      <c r="I328" s="463"/>
      <c r="J328" s="463"/>
      <c r="K328" s="463"/>
      <c r="L328" s="463"/>
      <c r="M328" s="102"/>
      <c r="N328" s="102"/>
      <c r="O328" s="102"/>
      <c r="R328" s="57"/>
      <c r="S328" s="57"/>
      <c r="T328" s="57"/>
      <c r="U328" s="57"/>
      <c r="V328" s="57"/>
      <c r="W328" s="57"/>
      <c r="X328" s="57"/>
      <c r="Y328" s="57"/>
      <c r="Z328" s="57"/>
      <c r="AA328" s="57"/>
      <c r="AB328" s="57"/>
      <c r="AF328" s="57"/>
      <c r="AG328" s="57"/>
      <c r="AH328" s="57"/>
      <c r="AI328" s="57"/>
      <c r="AJ328" s="57"/>
      <c r="AK328" s="57"/>
      <c r="AL328" s="57"/>
      <c r="AM328" s="57"/>
      <c r="AN328" s="57"/>
      <c r="AO328" s="57"/>
      <c r="AP328" s="57"/>
      <c r="AQ328" s="57"/>
      <c r="AR328" s="57"/>
      <c r="AS328" s="57"/>
      <c r="AT328" s="57"/>
      <c r="AU328" s="57"/>
      <c r="AV328" s="57"/>
      <c r="AW328" s="57"/>
      <c r="AX328" s="57"/>
      <c r="AZ328" s="57"/>
      <c r="BA328" s="57"/>
      <c r="BB328" s="57"/>
      <c r="BC328" s="57"/>
      <c r="BD328" s="57"/>
      <c r="BE328" s="57"/>
      <c r="BF328" s="57"/>
      <c r="BG328" s="57"/>
      <c r="BH328" s="57"/>
      <c r="BI328" s="57"/>
      <c r="BJ328" s="57"/>
      <c r="BK328" s="57"/>
      <c r="BL328" s="57"/>
    </row>
    <row r="329" spans="2:64" s="56" customFormat="1" ht="18">
      <c r="B329" s="57"/>
      <c r="C329" s="57"/>
      <c r="D329" s="57"/>
      <c r="E329" s="293"/>
      <c r="F329" s="57"/>
      <c r="G329" s="57"/>
      <c r="H329" s="57"/>
      <c r="I329" s="463"/>
      <c r="J329" s="463"/>
      <c r="K329" s="463"/>
      <c r="L329" s="463"/>
      <c r="M329" s="102"/>
      <c r="N329" s="102"/>
      <c r="O329" s="102"/>
      <c r="R329" s="57"/>
      <c r="S329" s="57"/>
      <c r="T329" s="57"/>
      <c r="U329" s="57"/>
      <c r="V329" s="57"/>
      <c r="W329" s="57"/>
      <c r="X329" s="57"/>
      <c r="Y329" s="57"/>
      <c r="Z329" s="57"/>
      <c r="AA329" s="57"/>
      <c r="AB329" s="57"/>
      <c r="AF329" s="57"/>
      <c r="AG329" s="57"/>
      <c r="AH329" s="57"/>
      <c r="AI329" s="57"/>
      <c r="AJ329" s="57"/>
      <c r="AK329" s="57"/>
      <c r="AL329" s="57"/>
      <c r="AM329" s="57"/>
      <c r="AN329" s="57"/>
      <c r="AO329" s="57"/>
      <c r="AP329" s="57"/>
      <c r="AQ329" s="57"/>
      <c r="AR329" s="57"/>
      <c r="AS329" s="57"/>
      <c r="AT329" s="57"/>
      <c r="AU329" s="57"/>
      <c r="AV329" s="57"/>
      <c r="AW329" s="57"/>
      <c r="AX329" s="57"/>
      <c r="AZ329" s="57"/>
      <c r="BA329" s="57"/>
      <c r="BB329" s="57"/>
      <c r="BC329" s="57"/>
      <c r="BD329" s="57"/>
      <c r="BE329" s="57"/>
      <c r="BF329" s="57"/>
      <c r="BG329" s="57"/>
      <c r="BH329" s="57"/>
      <c r="BI329" s="57"/>
      <c r="BJ329" s="57"/>
      <c r="BK329" s="57"/>
      <c r="BL329" s="57"/>
    </row>
    <row r="330" spans="2:64" s="56" customFormat="1" ht="18">
      <c r="B330" s="57"/>
      <c r="C330" s="57"/>
      <c r="D330" s="57"/>
      <c r="E330" s="293"/>
      <c r="F330" s="57"/>
      <c r="G330" s="57"/>
      <c r="H330" s="57"/>
      <c r="I330" s="463"/>
      <c r="J330" s="463"/>
      <c r="K330" s="463"/>
      <c r="L330" s="463"/>
      <c r="M330" s="102"/>
      <c r="N330" s="102"/>
      <c r="O330" s="102"/>
      <c r="R330" s="57"/>
      <c r="S330" s="57"/>
      <c r="T330" s="57"/>
      <c r="U330" s="57"/>
      <c r="V330" s="57"/>
      <c r="W330" s="57"/>
      <c r="X330" s="57"/>
      <c r="Y330" s="57"/>
      <c r="Z330" s="57"/>
      <c r="AA330" s="57"/>
      <c r="AB330" s="57"/>
      <c r="AF330" s="57"/>
      <c r="AG330" s="57"/>
      <c r="AH330" s="57"/>
      <c r="AI330" s="57"/>
      <c r="AJ330" s="57"/>
      <c r="AK330" s="57"/>
      <c r="AL330" s="57"/>
      <c r="AM330" s="57"/>
      <c r="AN330" s="57"/>
      <c r="AO330" s="57"/>
      <c r="AP330" s="57"/>
      <c r="AQ330" s="57"/>
      <c r="AR330" s="57"/>
      <c r="AS330" s="57"/>
      <c r="AT330" s="57"/>
      <c r="AU330" s="57"/>
      <c r="AV330" s="57"/>
      <c r="AW330" s="57"/>
      <c r="AX330" s="57"/>
      <c r="AZ330" s="57"/>
      <c r="BA330" s="57"/>
      <c r="BB330" s="57"/>
      <c r="BC330" s="57"/>
      <c r="BD330" s="57"/>
      <c r="BE330" s="57"/>
      <c r="BF330" s="57"/>
      <c r="BG330" s="57"/>
      <c r="BH330" s="57"/>
      <c r="BI330" s="57"/>
      <c r="BJ330" s="57"/>
      <c r="BK330" s="57"/>
      <c r="BL330" s="57"/>
    </row>
    <row r="331" spans="2:64" s="56" customFormat="1" ht="18">
      <c r="B331" s="57"/>
      <c r="C331" s="57"/>
      <c r="D331" s="57"/>
      <c r="E331" s="293"/>
      <c r="F331" s="57"/>
      <c r="G331" s="57"/>
      <c r="H331" s="57"/>
      <c r="I331" s="463"/>
      <c r="J331" s="463"/>
      <c r="K331" s="463"/>
      <c r="L331" s="463"/>
      <c r="M331" s="102"/>
      <c r="N331" s="102"/>
      <c r="O331" s="102"/>
      <c r="R331" s="57"/>
      <c r="S331" s="57"/>
      <c r="T331" s="57"/>
      <c r="U331" s="57"/>
      <c r="V331" s="57"/>
      <c r="W331" s="57"/>
      <c r="X331" s="57"/>
      <c r="Y331" s="57"/>
      <c r="Z331" s="57"/>
      <c r="AA331" s="57"/>
      <c r="AB331" s="57"/>
      <c r="AF331" s="57"/>
      <c r="AG331" s="57"/>
      <c r="AH331" s="57"/>
      <c r="AI331" s="57"/>
      <c r="AJ331" s="57"/>
      <c r="AK331" s="57"/>
      <c r="AL331" s="57"/>
      <c r="AM331" s="57"/>
      <c r="AN331" s="57"/>
      <c r="AO331" s="57"/>
      <c r="AP331" s="57"/>
      <c r="AQ331" s="57"/>
      <c r="AR331" s="57"/>
      <c r="AS331" s="57"/>
      <c r="AT331" s="57"/>
      <c r="AU331" s="57"/>
      <c r="AV331" s="57"/>
      <c r="AW331" s="57"/>
      <c r="AX331" s="57"/>
      <c r="AZ331" s="57"/>
      <c r="BA331" s="57"/>
      <c r="BB331" s="57"/>
      <c r="BC331" s="57"/>
      <c r="BD331" s="57"/>
      <c r="BE331" s="57"/>
      <c r="BF331" s="57"/>
      <c r="BG331" s="57"/>
      <c r="BH331" s="57"/>
      <c r="BI331" s="57"/>
      <c r="BJ331" s="57"/>
      <c r="BK331" s="57"/>
      <c r="BL331" s="57"/>
    </row>
    <row r="332" spans="2:64" s="56" customFormat="1" ht="18">
      <c r="B332" s="57"/>
      <c r="C332" s="57"/>
      <c r="D332" s="57"/>
      <c r="E332" s="293"/>
      <c r="F332" s="57"/>
      <c r="G332" s="57"/>
      <c r="H332" s="57"/>
      <c r="I332" s="463"/>
      <c r="J332" s="463"/>
      <c r="K332" s="463"/>
      <c r="L332" s="463"/>
      <c r="M332" s="102"/>
      <c r="N332" s="102"/>
      <c r="O332" s="102"/>
      <c r="R332" s="57"/>
      <c r="S332" s="57"/>
      <c r="T332" s="57"/>
      <c r="U332" s="57"/>
      <c r="V332" s="57"/>
      <c r="W332" s="57"/>
      <c r="X332" s="57"/>
      <c r="Y332" s="57"/>
      <c r="Z332" s="57"/>
      <c r="AA332" s="57"/>
      <c r="AB332" s="57"/>
      <c r="AF332" s="57"/>
      <c r="AG332" s="57"/>
      <c r="AH332" s="57"/>
      <c r="AI332" s="57"/>
      <c r="AJ332" s="57"/>
      <c r="AK332" s="57"/>
      <c r="AL332" s="57"/>
      <c r="AM332" s="57"/>
      <c r="AN332" s="57"/>
      <c r="AO332" s="57"/>
      <c r="AP332" s="57"/>
      <c r="AQ332" s="57"/>
      <c r="AR332" s="57"/>
      <c r="AS332" s="57"/>
      <c r="AT332" s="57"/>
      <c r="AU332" s="57"/>
      <c r="AV332" s="57"/>
      <c r="AW332" s="57"/>
      <c r="AX332" s="57"/>
      <c r="AZ332" s="57"/>
      <c r="BA332" s="57"/>
      <c r="BB332" s="57"/>
      <c r="BC332" s="57"/>
      <c r="BD332" s="57"/>
      <c r="BE332" s="57"/>
      <c r="BF332" s="57"/>
      <c r="BG332" s="57"/>
      <c r="BH332" s="57"/>
      <c r="BI332" s="57"/>
      <c r="BJ332" s="57"/>
      <c r="BK332" s="57"/>
      <c r="BL332" s="57"/>
    </row>
    <row r="333" spans="2:64" s="56" customFormat="1" ht="18">
      <c r="B333" s="57"/>
      <c r="C333" s="57"/>
      <c r="D333" s="57"/>
      <c r="E333" s="293"/>
      <c r="F333" s="57"/>
      <c r="G333" s="57"/>
      <c r="H333" s="57"/>
      <c r="I333" s="463"/>
      <c r="J333" s="463"/>
      <c r="K333" s="463"/>
      <c r="L333" s="463"/>
      <c r="M333" s="102"/>
      <c r="N333" s="102"/>
      <c r="O333" s="102"/>
      <c r="R333" s="57"/>
      <c r="S333" s="57"/>
      <c r="T333" s="57"/>
      <c r="U333" s="57"/>
      <c r="V333" s="57"/>
      <c r="W333" s="57"/>
      <c r="X333" s="57"/>
      <c r="Y333" s="57"/>
      <c r="Z333" s="57"/>
      <c r="AA333" s="57"/>
      <c r="AB333" s="57"/>
      <c r="AF333" s="57"/>
      <c r="AG333" s="57"/>
      <c r="AH333" s="57"/>
      <c r="AI333" s="57"/>
      <c r="AJ333" s="57"/>
      <c r="AK333" s="57"/>
      <c r="AL333" s="57"/>
      <c r="AM333" s="57"/>
      <c r="AN333" s="57"/>
      <c r="AO333" s="57"/>
      <c r="AP333" s="57"/>
      <c r="AQ333" s="57"/>
      <c r="AR333" s="57"/>
      <c r="AS333" s="57"/>
      <c r="AT333" s="57"/>
      <c r="AU333" s="57"/>
      <c r="AV333" s="57"/>
      <c r="AW333" s="57"/>
      <c r="AX333" s="57"/>
      <c r="AZ333" s="57"/>
      <c r="BA333" s="57"/>
      <c r="BB333" s="57"/>
      <c r="BC333" s="57"/>
      <c r="BD333" s="57"/>
      <c r="BE333" s="57"/>
      <c r="BF333" s="57"/>
      <c r="BG333" s="57"/>
      <c r="BH333" s="57"/>
      <c r="BI333" s="57"/>
      <c r="BJ333" s="57"/>
      <c r="BK333" s="57"/>
      <c r="BL333" s="57"/>
    </row>
    <row r="334" spans="2:64" s="56" customFormat="1" ht="18">
      <c r="B334" s="57"/>
      <c r="C334" s="57"/>
      <c r="D334" s="57"/>
      <c r="E334" s="293"/>
      <c r="F334" s="57"/>
      <c r="G334" s="57"/>
      <c r="H334" s="57"/>
      <c r="I334" s="463"/>
      <c r="J334" s="463"/>
      <c r="K334" s="463"/>
      <c r="L334" s="463"/>
      <c r="M334" s="102"/>
      <c r="N334" s="102"/>
      <c r="O334" s="102"/>
      <c r="R334" s="57"/>
      <c r="S334" s="57"/>
      <c r="T334" s="57"/>
      <c r="U334" s="57"/>
      <c r="V334" s="57"/>
      <c r="W334" s="57"/>
      <c r="X334" s="57"/>
      <c r="Y334" s="57"/>
      <c r="Z334" s="57"/>
      <c r="AA334" s="57"/>
      <c r="AB334" s="57"/>
      <c r="AF334" s="57"/>
      <c r="AG334" s="57"/>
      <c r="AH334" s="57"/>
      <c r="AI334" s="57"/>
      <c r="AJ334" s="57"/>
      <c r="AK334" s="57"/>
      <c r="AL334" s="57"/>
      <c r="AM334" s="57"/>
      <c r="AN334" s="57"/>
      <c r="AO334" s="57"/>
      <c r="AP334" s="57"/>
      <c r="AQ334" s="57"/>
      <c r="AR334" s="57"/>
      <c r="AS334" s="57"/>
      <c r="AT334" s="57"/>
      <c r="AU334" s="57"/>
      <c r="AV334" s="57"/>
      <c r="AW334" s="57"/>
      <c r="AX334" s="57"/>
      <c r="AZ334" s="57"/>
      <c r="BA334" s="57"/>
      <c r="BB334" s="57"/>
      <c r="BC334" s="57"/>
      <c r="BD334" s="57"/>
      <c r="BE334" s="57"/>
      <c r="BF334" s="57"/>
      <c r="BG334" s="57"/>
      <c r="BH334" s="57"/>
      <c r="BI334" s="57"/>
      <c r="BJ334" s="57"/>
      <c r="BK334" s="57"/>
      <c r="BL334" s="57"/>
    </row>
    <row r="335" spans="2:64" s="56" customFormat="1" ht="18">
      <c r="B335" s="57"/>
      <c r="C335" s="57"/>
      <c r="D335" s="57"/>
      <c r="E335" s="293"/>
      <c r="F335" s="57"/>
      <c r="G335" s="57"/>
      <c r="H335" s="57"/>
      <c r="I335" s="463"/>
      <c r="J335" s="463"/>
      <c r="K335" s="463"/>
      <c r="L335" s="463"/>
      <c r="M335" s="102"/>
      <c r="N335" s="102"/>
      <c r="O335" s="102"/>
      <c r="R335" s="57"/>
      <c r="S335" s="57"/>
      <c r="T335" s="57"/>
      <c r="U335" s="57"/>
      <c r="V335" s="57"/>
      <c r="W335" s="57"/>
      <c r="X335" s="57"/>
      <c r="Y335" s="57"/>
      <c r="Z335" s="57"/>
      <c r="AA335" s="57"/>
      <c r="AB335" s="57"/>
      <c r="AF335" s="57"/>
      <c r="AG335" s="57"/>
      <c r="AH335" s="57"/>
      <c r="AI335" s="57"/>
      <c r="AJ335" s="57"/>
      <c r="AK335" s="57"/>
      <c r="AL335" s="57"/>
      <c r="AM335" s="57"/>
      <c r="AN335" s="57"/>
      <c r="AO335" s="57"/>
      <c r="AP335" s="57"/>
      <c r="AQ335" s="57"/>
      <c r="AR335" s="57"/>
      <c r="AS335" s="57"/>
      <c r="AT335" s="57"/>
      <c r="AU335" s="57"/>
      <c r="AV335" s="57"/>
      <c r="AW335" s="57"/>
      <c r="AX335" s="57"/>
      <c r="AZ335" s="57"/>
      <c r="BA335" s="57"/>
      <c r="BB335" s="57"/>
      <c r="BC335" s="57"/>
      <c r="BD335" s="57"/>
      <c r="BE335" s="57"/>
      <c r="BF335" s="57"/>
      <c r="BG335" s="57"/>
      <c r="BH335" s="57"/>
      <c r="BI335" s="57"/>
      <c r="BJ335" s="57"/>
      <c r="BK335" s="57"/>
      <c r="BL335" s="57"/>
    </row>
    <row r="336" spans="2:64" s="56" customFormat="1" ht="18">
      <c r="B336" s="57"/>
      <c r="C336" s="57"/>
      <c r="D336" s="57"/>
      <c r="E336" s="293"/>
      <c r="F336" s="57"/>
      <c r="G336" s="57"/>
      <c r="H336" s="57"/>
      <c r="I336" s="463"/>
      <c r="J336" s="463"/>
      <c r="K336" s="463"/>
      <c r="L336" s="463"/>
      <c r="M336" s="102"/>
      <c r="N336" s="102"/>
      <c r="O336" s="102"/>
      <c r="R336" s="57"/>
      <c r="S336" s="57"/>
      <c r="T336" s="57"/>
      <c r="U336" s="57"/>
      <c r="V336" s="57"/>
      <c r="W336" s="57"/>
      <c r="X336" s="57"/>
      <c r="Y336" s="57"/>
      <c r="Z336" s="57"/>
      <c r="AA336" s="57"/>
      <c r="AB336" s="57"/>
      <c r="AF336" s="57"/>
      <c r="AG336" s="57"/>
      <c r="AH336" s="57"/>
      <c r="AI336" s="57"/>
      <c r="AJ336" s="57"/>
      <c r="AK336" s="57"/>
      <c r="AL336" s="57"/>
      <c r="AM336" s="57"/>
      <c r="AN336" s="57"/>
      <c r="AO336" s="57"/>
      <c r="AP336" s="57"/>
      <c r="AQ336" s="57"/>
      <c r="AR336" s="57"/>
      <c r="AS336" s="57"/>
      <c r="AT336" s="57"/>
      <c r="AU336" s="57"/>
      <c r="AV336" s="57"/>
      <c r="AW336" s="57"/>
      <c r="AX336" s="57"/>
      <c r="AZ336" s="57"/>
      <c r="BA336" s="57"/>
      <c r="BB336" s="57"/>
      <c r="BC336" s="57"/>
      <c r="BD336" s="57"/>
      <c r="BE336" s="57"/>
      <c r="BF336" s="57"/>
      <c r="BG336" s="57"/>
      <c r="BH336" s="57"/>
      <c r="BI336" s="57"/>
      <c r="BJ336" s="57"/>
      <c r="BK336" s="57"/>
      <c r="BL336" s="57"/>
    </row>
    <row r="337" spans="2:64" s="56" customFormat="1" ht="18">
      <c r="B337" s="57"/>
      <c r="C337" s="57"/>
      <c r="D337" s="57"/>
      <c r="E337" s="293"/>
      <c r="F337" s="57"/>
      <c r="G337" s="57"/>
      <c r="H337" s="57"/>
      <c r="I337" s="463"/>
      <c r="J337" s="463"/>
      <c r="K337" s="463"/>
      <c r="L337" s="463"/>
      <c r="M337" s="102"/>
      <c r="N337" s="102"/>
      <c r="O337" s="102"/>
      <c r="R337" s="57"/>
      <c r="S337" s="57"/>
      <c r="T337" s="57"/>
      <c r="U337" s="57"/>
      <c r="V337" s="57"/>
      <c r="W337" s="57"/>
      <c r="X337" s="57"/>
      <c r="Y337" s="57"/>
      <c r="Z337" s="57"/>
      <c r="AA337" s="57"/>
      <c r="AB337" s="57"/>
      <c r="AF337" s="57"/>
      <c r="AG337" s="57"/>
      <c r="AH337" s="57"/>
      <c r="AI337" s="57"/>
      <c r="AJ337" s="57"/>
      <c r="AK337" s="57"/>
      <c r="AL337" s="57"/>
      <c r="AM337" s="57"/>
      <c r="AN337" s="57"/>
      <c r="AO337" s="57"/>
      <c r="AP337" s="57"/>
      <c r="AQ337" s="57"/>
      <c r="AR337" s="57"/>
      <c r="AS337" s="57"/>
      <c r="AT337" s="57"/>
      <c r="AU337" s="57"/>
      <c r="AV337" s="57"/>
      <c r="AW337" s="57"/>
      <c r="AX337" s="57"/>
      <c r="AZ337" s="57"/>
      <c r="BA337" s="57"/>
      <c r="BB337" s="57"/>
      <c r="BC337" s="57"/>
      <c r="BD337" s="57"/>
      <c r="BE337" s="57"/>
      <c r="BF337" s="57"/>
      <c r="BG337" s="57"/>
      <c r="BH337" s="57"/>
      <c r="BI337" s="57"/>
      <c r="BJ337" s="57"/>
      <c r="BK337" s="57"/>
      <c r="BL337" s="57"/>
    </row>
    <row r="338" spans="2:64" s="56" customFormat="1" ht="18">
      <c r="B338" s="57"/>
      <c r="C338" s="57"/>
      <c r="D338" s="57"/>
      <c r="E338" s="293"/>
      <c r="F338" s="57"/>
      <c r="G338" s="57"/>
      <c r="H338" s="57"/>
      <c r="I338" s="463"/>
      <c r="J338" s="463"/>
      <c r="K338" s="463"/>
      <c r="L338" s="463"/>
      <c r="M338" s="102"/>
      <c r="N338" s="102"/>
      <c r="O338" s="102"/>
      <c r="R338" s="57"/>
      <c r="S338" s="57"/>
      <c r="T338" s="57"/>
      <c r="U338" s="57"/>
      <c r="V338" s="57"/>
      <c r="W338" s="57"/>
      <c r="X338" s="57"/>
      <c r="Y338" s="57"/>
      <c r="Z338" s="57"/>
      <c r="AA338" s="57"/>
      <c r="AB338" s="57"/>
      <c r="AF338" s="57"/>
      <c r="AG338" s="57"/>
      <c r="AH338" s="57"/>
      <c r="AI338" s="57"/>
      <c r="AJ338" s="57"/>
      <c r="AK338" s="57"/>
      <c r="AL338" s="57"/>
      <c r="AM338" s="57"/>
      <c r="AN338" s="57"/>
      <c r="AO338" s="57"/>
      <c r="AP338" s="57"/>
      <c r="AQ338" s="57"/>
      <c r="AR338" s="57"/>
      <c r="AS338" s="57"/>
      <c r="AT338" s="57"/>
      <c r="AU338" s="57"/>
      <c r="AV338" s="57"/>
      <c r="AW338" s="57"/>
      <c r="AX338" s="57"/>
      <c r="AZ338" s="57"/>
      <c r="BA338" s="57"/>
      <c r="BB338" s="57"/>
      <c r="BC338" s="57"/>
      <c r="BD338" s="57"/>
      <c r="BE338" s="57"/>
      <c r="BF338" s="57"/>
      <c r="BG338" s="57"/>
      <c r="BH338" s="57"/>
      <c r="BI338" s="57"/>
      <c r="BJ338" s="57"/>
      <c r="BK338" s="57"/>
      <c r="BL338" s="57"/>
    </row>
    <row r="339" spans="2:64" s="56" customFormat="1" ht="18">
      <c r="B339" s="57"/>
      <c r="C339" s="57"/>
      <c r="D339" s="57"/>
      <c r="E339" s="293"/>
      <c r="F339" s="57"/>
      <c r="G339" s="57"/>
      <c r="H339" s="57"/>
      <c r="I339" s="463"/>
      <c r="J339" s="463"/>
      <c r="K339" s="463"/>
      <c r="L339" s="463"/>
      <c r="M339" s="102"/>
      <c r="N339" s="102"/>
      <c r="O339" s="102"/>
      <c r="R339" s="57"/>
      <c r="S339" s="57"/>
      <c r="T339" s="57"/>
      <c r="U339" s="57"/>
      <c r="V339" s="57"/>
      <c r="W339" s="57"/>
      <c r="X339" s="57"/>
      <c r="Y339" s="57"/>
      <c r="Z339" s="57"/>
      <c r="AA339" s="57"/>
      <c r="AB339" s="57"/>
      <c r="AF339" s="57"/>
      <c r="AG339" s="57"/>
      <c r="AH339" s="57"/>
      <c r="AI339" s="57"/>
      <c r="AJ339" s="57"/>
      <c r="AK339" s="57"/>
      <c r="AL339" s="57"/>
      <c r="AM339" s="57"/>
      <c r="AN339" s="57"/>
      <c r="AO339" s="57"/>
      <c r="AP339" s="57"/>
      <c r="AQ339" s="57"/>
      <c r="AR339" s="57"/>
      <c r="AS339" s="57"/>
      <c r="AT339" s="57"/>
      <c r="AU339" s="57"/>
      <c r="AV339" s="57"/>
      <c r="AW339" s="57"/>
      <c r="AX339" s="57"/>
      <c r="AZ339" s="57"/>
      <c r="BA339" s="57"/>
      <c r="BB339" s="57"/>
      <c r="BC339" s="57"/>
      <c r="BD339" s="57"/>
      <c r="BE339" s="57"/>
      <c r="BF339" s="57"/>
      <c r="BG339" s="57"/>
      <c r="BH339" s="57"/>
      <c r="BI339" s="57"/>
      <c r="BJ339" s="57"/>
      <c r="BK339" s="57"/>
      <c r="BL339" s="57"/>
    </row>
    <row r="340" spans="2:64" s="56" customFormat="1" ht="18">
      <c r="B340" s="57"/>
      <c r="C340" s="57"/>
      <c r="D340" s="57"/>
      <c r="E340" s="293"/>
      <c r="F340" s="57"/>
      <c r="G340" s="57"/>
      <c r="H340" s="57"/>
      <c r="I340" s="463"/>
      <c r="J340" s="463"/>
      <c r="K340" s="463"/>
      <c r="L340" s="463"/>
      <c r="M340" s="102"/>
      <c r="N340" s="102"/>
      <c r="O340" s="102"/>
      <c r="R340" s="57"/>
      <c r="S340" s="57"/>
      <c r="T340" s="57"/>
      <c r="U340" s="57"/>
      <c r="V340" s="57"/>
      <c r="W340" s="57"/>
      <c r="X340" s="57"/>
      <c r="Y340" s="57"/>
      <c r="Z340" s="57"/>
      <c r="AA340" s="57"/>
      <c r="AB340" s="57"/>
      <c r="AF340" s="57"/>
      <c r="AG340" s="57"/>
      <c r="AH340" s="57"/>
      <c r="AI340" s="57"/>
      <c r="AJ340" s="57"/>
      <c r="AK340" s="57"/>
      <c r="AL340" s="57"/>
      <c r="AM340" s="57"/>
      <c r="AN340" s="57"/>
      <c r="AO340" s="57"/>
      <c r="AP340" s="57"/>
      <c r="AQ340" s="57"/>
      <c r="AR340" s="57"/>
      <c r="AS340" s="57"/>
      <c r="AT340" s="57"/>
      <c r="AU340" s="57"/>
      <c r="AV340" s="57"/>
      <c r="AW340" s="57"/>
      <c r="AX340" s="57"/>
      <c r="AZ340" s="57"/>
      <c r="BA340" s="57"/>
      <c r="BB340" s="57"/>
      <c r="BC340" s="57"/>
      <c r="BD340" s="57"/>
      <c r="BE340" s="57"/>
      <c r="BF340" s="57"/>
      <c r="BG340" s="57"/>
      <c r="BH340" s="57"/>
      <c r="BI340" s="57"/>
      <c r="BJ340" s="57"/>
      <c r="BK340" s="57"/>
      <c r="BL340" s="57"/>
    </row>
    <row r="341" spans="2:64" s="56" customFormat="1" ht="18">
      <c r="B341" s="57"/>
      <c r="C341" s="57"/>
      <c r="D341" s="57"/>
      <c r="E341" s="293"/>
      <c r="F341" s="57"/>
      <c r="G341" s="57"/>
      <c r="H341" s="57"/>
      <c r="I341" s="463"/>
      <c r="J341" s="463"/>
      <c r="K341" s="463"/>
      <c r="L341" s="463"/>
      <c r="M341" s="102"/>
      <c r="N341" s="102"/>
      <c r="O341" s="102"/>
      <c r="R341" s="57"/>
      <c r="S341" s="57"/>
      <c r="T341" s="57"/>
      <c r="U341" s="57"/>
      <c r="V341" s="57"/>
      <c r="W341" s="57"/>
      <c r="X341" s="57"/>
      <c r="Y341" s="57"/>
      <c r="Z341" s="57"/>
      <c r="AA341" s="57"/>
      <c r="AB341" s="57"/>
      <c r="AF341" s="57"/>
      <c r="AG341" s="57"/>
      <c r="AH341" s="57"/>
      <c r="AI341" s="57"/>
      <c r="AJ341" s="57"/>
      <c r="AK341" s="57"/>
      <c r="AL341" s="57"/>
      <c r="AM341" s="57"/>
      <c r="AN341" s="57"/>
      <c r="AO341" s="57"/>
      <c r="AP341" s="57"/>
      <c r="AQ341" s="57"/>
      <c r="AR341" s="57"/>
      <c r="AS341" s="57"/>
      <c r="AT341" s="57"/>
      <c r="AU341" s="57"/>
      <c r="AV341" s="57"/>
      <c r="AW341" s="57"/>
      <c r="AX341" s="57"/>
      <c r="AZ341" s="57"/>
      <c r="BA341" s="57"/>
      <c r="BB341" s="57"/>
      <c r="BC341" s="57"/>
      <c r="BD341" s="57"/>
      <c r="BE341" s="57"/>
      <c r="BF341" s="57"/>
      <c r="BG341" s="57"/>
      <c r="BH341" s="57"/>
      <c r="BI341" s="57"/>
      <c r="BJ341" s="57"/>
      <c r="BK341" s="57"/>
      <c r="BL341" s="57"/>
    </row>
    <row r="342" spans="2:64" s="56" customFormat="1" ht="18">
      <c r="B342" s="57"/>
      <c r="C342" s="57"/>
      <c r="D342" s="57"/>
      <c r="E342" s="293"/>
      <c r="F342" s="57"/>
      <c r="G342" s="57"/>
      <c r="H342" s="57"/>
      <c r="I342" s="463"/>
      <c r="J342" s="463"/>
      <c r="K342" s="463"/>
      <c r="L342" s="463"/>
      <c r="M342" s="102"/>
      <c r="N342" s="102"/>
      <c r="O342" s="102"/>
      <c r="R342" s="57"/>
      <c r="S342" s="57"/>
      <c r="T342" s="57"/>
      <c r="U342" s="57"/>
      <c r="V342" s="57"/>
      <c r="W342" s="57"/>
      <c r="X342" s="57"/>
      <c r="Y342" s="57"/>
      <c r="Z342" s="57"/>
      <c r="AA342" s="57"/>
      <c r="AB342" s="57"/>
      <c r="AF342" s="57"/>
      <c r="AG342" s="57"/>
      <c r="AH342" s="57"/>
      <c r="AI342" s="57"/>
      <c r="AJ342" s="57"/>
      <c r="AK342" s="57"/>
      <c r="AL342" s="57"/>
      <c r="AM342" s="57"/>
      <c r="AN342" s="57"/>
      <c r="AO342" s="57"/>
      <c r="AP342" s="57"/>
      <c r="AQ342" s="57"/>
      <c r="AR342" s="57"/>
      <c r="AS342" s="57"/>
      <c r="AT342" s="57"/>
      <c r="AU342" s="57"/>
      <c r="AV342" s="57"/>
      <c r="AW342" s="57"/>
      <c r="AX342" s="57"/>
      <c r="AZ342" s="57"/>
      <c r="BA342" s="57"/>
      <c r="BB342" s="57"/>
      <c r="BC342" s="57"/>
      <c r="BD342" s="57"/>
      <c r="BE342" s="57"/>
      <c r="BF342" s="57"/>
      <c r="BG342" s="57"/>
      <c r="BH342" s="57"/>
      <c r="BI342" s="57"/>
      <c r="BJ342" s="57"/>
      <c r="BK342" s="57"/>
      <c r="BL342" s="57"/>
    </row>
    <row r="343" spans="2:64" s="56" customFormat="1" ht="18">
      <c r="B343" s="57"/>
      <c r="C343" s="57"/>
      <c r="D343" s="57"/>
      <c r="E343" s="293"/>
      <c r="F343" s="57"/>
      <c r="G343" s="57"/>
      <c r="H343" s="57"/>
      <c r="I343" s="463"/>
      <c r="J343" s="463"/>
      <c r="K343" s="463"/>
      <c r="L343" s="463"/>
      <c r="M343" s="102"/>
      <c r="N343" s="102"/>
      <c r="O343" s="102"/>
      <c r="R343" s="57"/>
      <c r="S343" s="57"/>
      <c r="T343" s="57"/>
      <c r="U343" s="57"/>
      <c r="V343" s="57"/>
      <c r="W343" s="57"/>
      <c r="X343" s="57"/>
      <c r="Y343" s="57"/>
      <c r="Z343" s="57"/>
      <c r="AA343" s="57"/>
      <c r="AB343" s="57"/>
      <c r="AF343" s="57"/>
      <c r="AG343" s="57"/>
      <c r="AH343" s="57"/>
      <c r="AI343" s="57"/>
      <c r="AJ343" s="57"/>
      <c r="AK343" s="57"/>
      <c r="AL343" s="57"/>
      <c r="AM343" s="57"/>
      <c r="AN343" s="57"/>
      <c r="AO343" s="57"/>
      <c r="AP343" s="57"/>
      <c r="AQ343" s="57"/>
      <c r="AR343" s="57"/>
      <c r="AS343" s="57"/>
      <c r="AT343" s="57"/>
      <c r="AU343" s="57"/>
      <c r="AV343" s="57"/>
      <c r="AW343" s="57"/>
      <c r="AX343" s="57"/>
      <c r="AZ343" s="57"/>
      <c r="BA343" s="57"/>
      <c r="BB343" s="57"/>
      <c r="BC343" s="57"/>
      <c r="BD343" s="57"/>
      <c r="BE343" s="57"/>
      <c r="BF343" s="57"/>
      <c r="BG343" s="57"/>
      <c r="BH343" s="57"/>
      <c r="BI343" s="57"/>
      <c r="BJ343" s="57"/>
      <c r="BK343" s="57"/>
      <c r="BL343" s="57"/>
    </row>
    <row r="344" spans="2:64" s="56" customFormat="1" ht="18">
      <c r="B344" s="57"/>
      <c r="C344" s="57"/>
      <c r="D344" s="57"/>
      <c r="E344" s="293"/>
      <c r="F344" s="57"/>
      <c r="G344" s="57"/>
      <c r="H344" s="57"/>
      <c r="I344" s="463"/>
      <c r="J344" s="463"/>
      <c r="K344" s="463"/>
      <c r="L344" s="463"/>
      <c r="M344" s="102"/>
      <c r="N344" s="102"/>
      <c r="O344" s="102"/>
      <c r="R344" s="57"/>
      <c r="S344" s="57"/>
      <c r="T344" s="57"/>
      <c r="U344" s="57"/>
      <c r="V344" s="57"/>
      <c r="W344" s="57"/>
      <c r="X344" s="57"/>
      <c r="Y344" s="57"/>
      <c r="Z344" s="57"/>
      <c r="AA344" s="57"/>
      <c r="AB344" s="57"/>
      <c r="AF344" s="57"/>
      <c r="AG344" s="57"/>
      <c r="AH344" s="57"/>
      <c r="AI344" s="57"/>
      <c r="AJ344" s="57"/>
      <c r="AK344" s="57"/>
      <c r="AL344" s="57"/>
      <c r="AM344" s="57"/>
      <c r="AN344" s="57"/>
      <c r="AO344" s="57"/>
      <c r="AP344" s="57"/>
      <c r="AQ344" s="57"/>
      <c r="AR344" s="57"/>
      <c r="AS344" s="57"/>
      <c r="AT344" s="57"/>
      <c r="AU344" s="57"/>
      <c r="AV344" s="57"/>
      <c r="AW344" s="57"/>
      <c r="AX344" s="57"/>
      <c r="AZ344" s="57"/>
      <c r="BA344" s="57"/>
      <c r="BB344" s="57"/>
      <c r="BC344" s="57"/>
      <c r="BD344" s="57"/>
      <c r="BE344" s="57"/>
      <c r="BF344" s="57"/>
      <c r="BG344" s="57"/>
      <c r="BH344" s="57"/>
      <c r="BI344" s="57"/>
      <c r="BJ344" s="57"/>
      <c r="BK344" s="57"/>
      <c r="BL344" s="57"/>
    </row>
    <row r="345" spans="2:64" s="56" customFormat="1" ht="18">
      <c r="B345" s="57"/>
      <c r="C345" s="57"/>
      <c r="D345" s="57"/>
      <c r="E345" s="293"/>
      <c r="F345" s="57"/>
      <c r="G345" s="57"/>
      <c r="H345" s="57"/>
      <c r="I345" s="463"/>
      <c r="J345" s="463"/>
      <c r="K345" s="463"/>
      <c r="L345" s="463"/>
      <c r="M345" s="102"/>
      <c r="N345" s="102"/>
      <c r="O345" s="102"/>
      <c r="R345" s="57"/>
      <c r="S345" s="57"/>
      <c r="T345" s="57"/>
      <c r="U345" s="57"/>
      <c r="V345" s="57"/>
      <c r="W345" s="57"/>
      <c r="X345" s="57"/>
      <c r="Y345" s="57"/>
      <c r="Z345" s="57"/>
      <c r="AA345" s="57"/>
      <c r="AB345" s="57"/>
      <c r="AF345" s="57"/>
      <c r="AG345" s="57"/>
      <c r="AH345" s="57"/>
      <c r="AI345" s="57"/>
      <c r="AJ345" s="57"/>
      <c r="AK345" s="57"/>
      <c r="AL345" s="57"/>
      <c r="AM345" s="57"/>
      <c r="AN345" s="57"/>
      <c r="AO345" s="57"/>
      <c r="AP345" s="57"/>
      <c r="AQ345" s="57"/>
      <c r="AR345" s="57"/>
      <c r="AS345" s="57"/>
      <c r="AT345" s="57"/>
      <c r="AU345" s="57"/>
      <c r="AV345" s="57"/>
      <c r="AW345" s="57"/>
      <c r="AX345" s="57"/>
      <c r="AZ345" s="57"/>
      <c r="BA345" s="57"/>
      <c r="BB345" s="57"/>
      <c r="BC345" s="57"/>
      <c r="BD345" s="57"/>
      <c r="BE345" s="57"/>
      <c r="BF345" s="57"/>
      <c r="BG345" s="57"/>
      <c r="BH345" s="57"/>
      <c r="BI345" s="57"/>
      <c r="BJ345" s="57"/>
      <c r="BK345" s="57"/>
      <c r="BL345" s="57"/>
    </row>
    <row r="346" spans="2:64" s="56" customFormat="1" ht="18">
      <c r="B346" s="57"/>
      <c r="C346" s="57"/>
      <c r="D346" s="57"/>
      <c r="E346" s="293"/>
      <c r="F346" s="57"/>
      <c r="G346" s="57"/>
      <c r="H346" s="57"/>
      <c r="I346" s="463"/>
      <c r="J346" s="463"/>
      <c r="K346" s="463"/>
      <c r="L346" s="463"/>
      <c r="M346" s="102"/>
      <c r="N346" s="102"/>
      <c r="O346" s="102"/>
      <c r="R346" s="57"/>
      <c r="S346" s="57"/>
      <c r="T346" s="57"/>
      <c r="U346" s="57"/>
      <c r="V346" s="57"/>
      <c r="W346" s="57"/>
      <c r="X346" s="57"/>
      <c r="Y346" s="57"/>
      <c r="Z346" s="57"/>
      <c r="AA346" s="57"/>
      <c r="AB346" s="57"/>
      <c r="AF346" s="57"/>
      <c r="AG346" s="57"/>
      <c r="AH346" s="57"/>
      <c r="AI346" s="57"/>
      <c r="AJ346" s="57"/>
      <c r="AK346" s="57"/>
      <c r="AL346" s="57"/>
      <c r="AM346" s="57"/>
      <c r="AN346" s="57"/>
      <c r="AO346" s="57"/>
      <c r="AP346" s="57"/>
      <c r="AQ346" s="57"/>
      <c r="AR346" s="57"/>
      <c r="AS346" s="57"/>
      <c r="AT346" s="57"/>
      <c r="AU346" s="57"/>
      <c r="AV346" s="57"/>
      <c r="AW346" s="57"/>
      <c r="AX346" s="57"/>
      <c r="AZ346" s="57"/>
      <c r="BA346" s="57"/>
      <c r="BB346" s="57"/>
      <c r="BC346" s="57"/>
      <c r="BD346" s="57"/>
      <c r="BE346" s="57"/>
      <c r="BF346" s="57"/>
      <c r="BG346" s="57"/>
      <c r="BH346" s="57"/>
      <c r="BI346" s="57"/>
      <c r="BJ346" s="57"/>
      <c r="BK346" s="57"/>
      <c r="BL346" s="57"/>
    </row>
    <row r="347" spans="2:64" s="56" customFormat="1" ht="18">
      <c r="B347" s="57"/>
      <c r="C347" s="57"/>
      <c r="D347" s="57"/>
      <c r="E347" s="293"/>
      <c r="F347" s="57"/>
      <c r="G347" s="57"/>
      <c r="H347" s="57"/>
      <c r="I347" s="463"/>
      <c r="J347" s="463"/>
      <c r="K347" s="463"/>
      <c r="L347" s="463"/>
      <c r="M347" s="102"/>
      <c r="N347" s="102"/>
      <c r="O347" s="102"/>
      <c r="R347" s="57"/>
      <c r="S347" s="57"/>
      <c r="T347" s="57"/>
      <c r="U347" s="57"/>
      <c r="V347" s="57"/>
      <c r="W347" s="57"/>
      <c r="X347" s="57"/>
      <c r="Y347" s="57"/>
      <c r="Z347" s="57"/>
      <c r="AA347" s="57"/>
      <c r="AB347" s="57"/>
      <c r="AF347" s="57"/>
      <c r="AG347" s="57"/>
      <c r="AH347" s="57"/>
      <c r="AI347" s="57"/>
      <c r="AJ347" s="57"/>
      <c r="AK347" s="57"/>
      <c r="AL347" s="57"/>
      <c r="AM347" s="57"/>
      <c r="AN347" s="57"/>
      <c r="AO347" s="57"/>
      <c r="AP347" s="57"/>
      <c r="AQ347" s="57"/>
      <c r="AR347" s="57"/>
      <c r="AS347" s="57"/>
      <c r="AT347" s="57"/>
      <c r="AU347" s="57"/>
      <c r="AV347" s="57"/>
      <c r="AW347" s="57"/>
      <c r="AX347" s="57"/>
      <c r="AZ347" s="57"/>
      <c r="BA347" s="57"/>
      <c r="BB347" s="57"/>
      <c r="BC347" s="57"/>
      <c r="BD347" s="57"/>
      <c r="BE347" s="57"/>
      <c r="BF347" s="57"/>
      <c r="BG347" s="57"/>
      <c r="BH347" s="57"/>
      <c r="BI347" s="57"/>
      <c r="BJ347" s="57"/>
      <c r="BK347" s="57"/>
      <c r="BL347" s="57"/>
    </row>
    <row r="348" spans="2:64" s="56" customFormat="1" ht="18">
      <c r="B348" s="57"/>
      <c r="C348" s="57"/>
      <c r="D348" s="57"/>
      <c r="E348" s="293"/>
      <c r="F348" s="57"/>
      <c r="G348" s="57"/>
      <c r="H348" s="57"/>
      <c r="I348" s="463"/>
      <c r="J348" s="463"/>
      <c r="K348" s="463"/>
      <c r="L348" s="463"/>
      <c r="M348" s="102"/>
      <c r="N348" s="102"/>
      <c r="O348" s="102"/>
      <c r="R348" s="57"/>
      <c r="S348" s="57"/>
      <c r="T348" s="57"/>
      <c r="U348" s="57"/>
      <c r="V348" s="57"/>
      <c r="W348" s="57"/>
      <c r="X348" s="57"/>
      <c r="Y348" s="57"/>
      <c r="Z348" s="57"/>
      <c r="AA348" s="57"/>
      <c r="AB348" s="57"/>
      <c r="AF348" s="57"/>
      <c r="AG348" s="57"/>
      <c r="AH348" s="57"/>
      <c r="AI348" s="57"/>
      <c r="AJ348" s="57"/>
      <c r="AK348" s="57"/>
      <c r="AL348" s="57"/>
      <c r="AM348" s="57"/>
      <c r="AN348" s="57"/>
      <c r="AO348" s="57"/>
      <c r="AP348" s="57"/>
      <c r="AQ348" s="57"/>
      <c r="AR348" s="57"/>
      <c r="AS348" s="57"/>
      <c r="AT348" s="57"/>
      <c r="AU348" s="57"/>
      <c r="AV348" s="57"/>
      <c r="AW348" s="57"/>
      <c r="AX348" s="57"/>
      <c r="AZ348" s="57"/>
      <c r="BA348" s="57"/>
      <c r="BB348" s="57"/>
      <c r="BC348" s="57"/>
      <c r="BD348" s="57"/>
      <c r="BE348" s="57"/>
      <c r="BF348" s="57"/>
      <c r="BG348" s="57"/>
      <c r="BH348" s="57"/>
      <c r="BI348" s="57"/>
      <c r="BJ348" s="57"/>
      <c r="BK348" s="57"/>
      <c r="BL348" s="57"/>
    </row>
    <row r="349" spans="2:64" s="56" customFormat="1" ht="18">
      <c r="B349" s="57"/>
      <c r="C349" s="57"/>
      <c r="D349" s="57"/>
      <c r="E349" s="293"/>
      <c r="F349" s="57"/>
      <c r="G349" s="57"/>
      <c r="H349" s="57"/>
      <c r="I349" s="463"/>
      <c r="J349" s="463"/>
      <c r="K349" s="463"/>
      <c r="L349" s="463"/>
      <c r="M349" s="102"/>
      <c r="N349" s="102"/>
      <c r="O349" s="102"/>
      <c r="R349" s="57"/>
      <c r="S349" s="57"/>
      <c r="T349" s="57"/>
      <c r="U349" s="57"/>
      <c r="V349" s="57"/>
      <c r="W349" s="57"/>
      <c r="X349" s="57"/>
      <c r="Y349" s="57"/>
      <c r="Z349" s="57"/>
      <c r="AA349" s="57"/>
      <c r="AB349" s="57"/>
      <c r="AF349" s="57"/>
      <c r="AG349" s="57"/>
      <c r="AH349" s="57"/>
      <c r="AI349" s="57"/>
      <c r="AJ349" s="57"/>
      <c r="AK349" s="57"/>
      <c r="AL349" s="57"/>
      <c r="AM349" s="57"/>
      <c r="AN349" s="57"/>
      <c r="AO349" s="57"/>
      <c r="AP349" s="57"/>
      <c r="AQ349" s="57"/>
      <c r="AR349" s="57"/>
      <c r="AS349" s="57"/>
      <c r="AT349" s="57"/>
      <c r="AU349" s="57"/>
      <c r="AV349" s="57"/>
      <c r="AW349" s="57"/>
      <c r="AX349" s="57"/>
      <c r="AZ349" s="57"/>
      <c r="BA349" s="57"/>
      <c r="BB349" s="57"/>
      <c r="BC349" s="57"/>
      <c r="BD349" s="57"/>
      <c r="BE349" s="57"/>
      <c r="BF349" s="57"/>
      <c r="BG349" s="57"/>
      <c r="BH349" s="57"/>
      <c r="BI349" s="57"/>
      <c r="BJ349" s="57"/>
      <c r="BK349" s="57"/>
      <c r="BL349" s="57"/>
    </row>
    <row r="350" spans="2:64" s="56" customFormat="1" ht="18">
      <c r="B350" s="57"/>
      <c r="C350" s="57"/>
      <c r="D350" s="57"/>
      <c r="E350" s="293"/>
      <c r="F350" s="57"/>
      <c r="G350" s="57"/>
      <c r="H350" s="57"/>
      <c r="I350" s="463"/>
      <c r="J350" s="463"/>
      <c r="K350" s="463"/>
      <c r="L350" s="463"/>
      <c r="M350" s="102"/>
      <c r="N350" s="102"/>
      <c r="O350" s="102"/>
      <c r="R350" s="57"/>
      <c r="S350" s="57"/>
      <c r="T350" s="57"/>
      <c r="U350" s="57"/>
      <c r="V350" s="57"/>
      <c r="W350" s="57"/>
      <c r="X350" s="57"/>
      <c r="Y350" s="57"/>
      <c r="Z350" s="57"/>
      <c r="AA350" s="57"/>
      <c r="AB350" s="57"/>
      <c r="AF350" s="57"/>
      <c r="AG350" s="57"/>
      <c r="AH350" s="57"/>
      <c r="AI350" s="57"/>
      <c r="AJ350" s="57"/>
      <c r="AK350" s="57"/>
      <c r="AL350" s="57"/>
      <c r="AM350" s="57"/>
      <c r="AN350" s="57"/>
      <c r="AO350" s="57"/>
      <c r="AP350" s="57"/>
      <c r="AQ350" s="57"/>
      <c r="AR350" s="57"/>
      <c r="AS350" s="57"/>
      <c r="AT350" s="57"/>
      <c r="AU350" s="57"/>
      <c r="AV350" s="57"/>
      <c r="AW350" s="57"/>
      <c r="AX350" s="57"/>
      <c r="AZ350" s="57"/>
      <c r="BA350" s="57"/>
      <c r="BB350" s="57"/>
      <c r="BC350" s="57"/>
      <c r="BD350" s="57"/>
      <c r="BE350" s="57"/>
      <c r="BF350" s="57"/>
      <c r="BG350" s="57"/>
      <c r="BH350" s="57"/>
      <c r="BI350" s="57"/>
      <c r="BJ350" s="57"/>
      <c r="BK350" s="57"/>
      <c r="BL350" s="57"/>
    </row>
    <row r="351" spans="2:64" s="56" customFormat="1" ht="18">
      <c r="D351" s="57"/>
      <c r="E351" s="293"/>
      <c r="F351" s="57"/>
      <c r="G351" s="57"/>
      <c r="H351" s="57"/>
      <c r="I351" s="463"/>
      <c r="J351" s="463"/>
      <c r="K351" s="463"/>
      <c r="L351" s="463"/>
      <c r="M351" s="102"/>
      <c r="N351" s="102"/>
      <c r="O351" s="102"/>
      <c r="R351" s="57"/>
      <c r="S351" s="57"/>
      <c r="T351" s="57"/>
      <c r="U351" s="57"/>
      <c r="V351" s="57"/>
      <c r="W351" s="57"/>
      <c r="X351" s="57"/>
      <c r="Y351" s="57"/>
      <c r="Z351" s="57"/>
      <c r="AA351" s="57"/>
      <c r="AB351" s="57"/>
      <c r="AF351" s="57"/>
      <c r="AG351" s="57"/>
      <c r="AH351" s="57"/>
      <c r="AI351" s="57"/>
      <c r="AJ351" s="57"/>
      <c r="AK351" s="57"/>
      <c r="AL351" s="57"/>
      <c r="AM351" s="57"/>
      <c r="AN351" s="57"/>
      <c r="AO351" s="57"/>
      <c r="AP351" s="57"/>
      <c r="AQ351" s="57"/>
      <c r="AR351" s="57"/>
      <c r="AS351" s="57"/>
      <c r="AT351" s="57"/>
      <c r="AU351" s="57"/>
      <c r="AV351" s="57"/>
      <c r="AW351" s="57"/>
      <c r="AX351" s="57"/>
      <c r="AZ351" s="57"/>
      <c r="BA351" s="57"/>
      <c r="BB351" s="57"/>
      <c r="BC351" s="57"/>
      <c r="BD351" s="57"/>
      <c r="BE351" s="57"/>
      <c r="BF351" s="57"/>
      <c r="BG351" s="57"/>
      <c r="BH351" s="57"/>
      <c r="BI351" s="57"/>
      <c r="BJ351" s="57"/>
      <c r="BK351" s="57"/>
      <c r="BL351" s="57"/>
    </row>
    <row r="352" spans="2:64" s="56" customFormat="1" ht="18">
      <c r="D352" s="57"/>
      <c r="E352" s="293"/>
      <c r="F352" s="57"/>
      <c r="G352" s="57"/>
      <c r="H352" s="57"/>
      <c r="I352" s="463"/>
      <c r="J352" s="463"/>
      <c r="K352" s="463"/>
      <c r="L352" s="463"/>
      <c r="M352" s="102"/>
      <c r="N352" s="102"/>
      <c r="O352" s="102"/>
      <c r="R352" s="57"/>
      <c r="S352" s="57"/>
      <c r="T352" s="57"/>
      <c r="U352" s="57"/>
      <c r="V352" s="57"/>
      <c r="W352" s="57"/>
      <c r="X352" s="57"/>
      <c r="Y352" s="57"/>
      <c r="Z352" s="57"/>
      <c r="AA352" s="57"/>
      <c r="AB352" s="57"/>
      <c r="AF352" s="57"/>
      <c r="AG352" s="57"/>
      <c r="AH352" s="57"/>
      <c r="AI352" s="57"/>
      <c r="AJ352" s="57"/>
      <c r="AK352" s="57"/>
      <c r="AL352" s="57"/>
      <c r="AM352" s="57"/>
      <c r="AN352" s="57"/>
      <c r="AO352" s="57"/>
      <c r="AP352" s="57"/>
      <c r="AQ352" s="57"/>
      <c r="AR352" s="57"/>
      <c r="AS352" s="57"/>
      <c r="AT352" s="57"/>
      <c r="AU352" s="57"/>
      <c r="AV352" s="57"/>
      <c r="AW352" s="57"/>
      <c r="AX352" s="57"/>
      <c r="AZ352" s="57"/>
      <c r="BA352" s="57"/>
      <c r="BB352" s="57"/>
      <c r="BC352" s="57"/>
      <c r="BD352" s="57"/>
      <c r="BE352" s="57"/>
      <c r="BF352" s="57"/>
      <c r="BG352" s="57"/>
      <c r="BH352" s="57"/>
      <c r="BI352" s="57"/>
      <c r="BJ352" s="57"/>
      <c r="BK352" s="57"/>
      <c r="BL352" s="57"/>
    </row>
    <row r="353" spans="4:64" s="56" customFormat="1" ht="18">
      <c r="D353" s="57"/>
      <c r="E353" s="293"/>
      <c r="F353" s="57"/>
      <c r="G353" s="57"/>
      <c r="H353" s="57"/>
      <c r="I353" s="463"/>
      <c r="J353" s="463"/>
      <c r="K353" s="463"/>
      <c r="L353" s="463"/>
      <c r="M353" s="102"/>
      <c r="N353" s="102"/>
      <c r="O353" s="102"/>
      <c r="R353" s="57"/>
      <c r="S353" s="57"/>
      <c r="T353" s="57"/>
      <c r="U353" s="57"/>
      <c r="V353" s="57"/>
      <c r="W353" s="57"/>
      <c r="X353" s="57"/>
      <c r="Y353" s="57"/>
      <c r="Z353" s="57"/>
      <c r="AA353" s="57"/>
      <c r="AB353" s="57"/>
      <c r="AF353" s="57"/>
      <c r="AG353" s="57"/>
      <c r="AH353" s="57"/>
      <c r="AI353" s="57"/>
      <c r="AJ353" s="57"/>
      <c r="AK353" s="57"/>
      <c r="AL353" s="57"/>
      <c r="AM353" s="57"/>
      <c r="AN353" s="57"/>
      <c r="AO353" s="57"/>
      <c r="AP353" s="57"/>
      <c r="AQ353" s="57"/>
      <c r="AR353" s="57"/>
      <c r="AS353" s="57"/>
      <c r="AT353" s="57"/>
      <c r="AU353" s="57"/>
      <c r="AV353" s="57"/>
      <c r="AW353" s="57"/>
      <c r="AX353" s="57"/>
      <c r="AZ353" s="57"/>
      <c r="BA353" s="57"/>
      <c r="BB353" s="57"/>
      <c r="BC353" s="57"/>
      <c r="BD353" s="57"/>
      <c r="BE353" s="57"/>
      <c r="BF353" s="57"/>
      <c r="BG353" s="57"/>
      <c r="BH353" s="57"/>
      <c r="BI353" s="57"/>
      <c r="BJ353" s="57"/>
      <c r="BK353" s="57"/>
      <c r="BL353" s="57"/>
    </row>
    <row r="354" spans="4:64" s="56" customFormat="1" ht="18">
      <c r="D354" s="57"/>
      <c r="E354" s="293"/>
      <c r="F354" s="57"/>
      <c r="G354" s="57"/>
      <c r="H354" s="57"/>
      <c r="I354" s="463"/>
      <c r="J354" s="463"/>
      <c r="K354" s="463"/>
      <c r="L354" s="463"/>
      <c r="M354" s="102"/>
      <c r="N354" s="102"/>
      <c r="O354" s="102"/>
      <c r="R354" s="57"/>
      <c r="S354" s="57"/>
      <c r="T354" s="57"/>
      <c r="U354" s="57"/>
      <c r="V354" s="57"/>
      <c r="W354" s="57"/>
      <c r="X354" s="57"/>
      <c r="Y354" s="57"/>
      <c r="Z354" s="57"/>
      <c r="AA354" s="57"/>
      <c r="AB354" s="57"/>
      <c r="AF354" s="57"/>
      <c r="AG354" s="57"/>
      <c r="AH354" s="57"/>
      <c r="AI354" s="57"/>
      <c r="AJ354" s="57"/>
      <c r="AK354" s="57"/>
      <c r="AL354" s="57"/>
      <c r="AM354" s="57"/>
      <c r="AN354" s="57"/>
      <c r="AO354" s="57"/>
      <c r="AP354" s="57"/>
      <c r="AQ354" s="57"/>
      <c r="AR354" s="57"/>
      <c r="AS354" s="57"/>
      <c r="AT354" s="57"/>
      <c r="AU354" s="57"/>
      <c r="AV354" s="57"/>
      <c r="AW354" s="57"/>
      <c r="AX354" s="57"/>
      <c r="AZ354" s="57"/>
      <c r="BA354" s="57"/>
      <c r="BB354" s="57"/>
      <c r="BC354" s="57"/>
      <c r="BD354" s="57"/>
      <c r="BE354" s="57"/>
      <c r="BF354" s="57"/>
      <c r="BG354" s="57"/>
      <c r="BH354" s="57"/>
      <c r="BI354" s="57"/>
      <c r="BJ354" s="57"/>
      <c r="BK354" s="57"/>
      <c r="BL354" s="57"/>
    </row>
    <row r="355" spans="4:64" s="56" customFormat="1" ht="18">
      <c r="D355" s="57"/>
      <c r="E355" s="293"/>
      <c r="F355" s="57"/>
      <c r="G355" s="57"/>
      <c r="H355" s="57"/>
      <c r="I355" s="463"/>
      <c r="J355" s="463"/>
      <c r="K355" s="463"/>
      <c r="L355" s="463"/>
      <c r="M355" s="102"/>
      <c r="N355" s="102"/>
      <c r="O355" s="102"/>
      <c r="R355" s="57"/>
      <c r="S355" s="57"/>
      <c r="T355" s="57"/>
      <c r="U355" s="57"/>
      <c r="V355" s="57"/>
      <c r="W355" s="57"/>
      <c r="X355" s="57"/>
      <c r="Y355" s="57"/>
      <c r="Z355" s="57"/>
      <c r="AA355" s="57"/>
      <c r="AB355" s="57"/>
      <c r="AF355" s="57"/>
      <c r="AG355" s="57"/>
      <c r="AH355" s="57"/>
      <c r="AI355" s="57"/>
      <c r="AJ355" s="57"/>
      <c r="AK355" s="57"/>
      <c r="AL355" s="57"/>
      <c r="AM355" s="57"/>
      <c r="AN355" s="57"/>
      <c r="AO355" s="57"/>
      <c r="AP355" s="57"/>
      <c r="AQ355" s="57"/>
      <c r="AR355" s="57"/>
      <c r="AS355" s="57"/>
      <c r="AT355" s="57"/>
      <c r="AU355" s="57"/>
      <c r="AV355" s="57"/>
      <c r="AW355" s="57"/>
      <c r="AX355" s="57"/>
      <c r="AZ355" s="57"/>
      <c r="BA355" s="57"/>
      <c r="BB355" s="57"/>
      <c r="BC355" s="57"/>
      <c r="BD355" s="57"/>
      <c r="BE355" s="57"/>
      <c r="BF355" s="57"/>
      <c r="BG355" s="57"/>
      <c r="BH355" s="57"/>
      <c r="BI355" s="57"/>
      <c r="BJ355" s="57"/>
      <c r="BK355" s="57"/>
      <c r="BL355" s="57"/>
    </row>
    <row r="356" spans="4:64" s="56" customFormat="1" ht="18">
      <c r="D356" s="57"/>
      <c r="E356" s="293"/>
      <c r="F356" s="57"/>
      <c r="G356" s="57"/>
      <c r="H356" s="57"/>
      <c r="I356" s="463"/>
      <c r="J356" s="463"/>
      <c r="K356" s="463"/>
      <c r="L356" s="463"/>
      <c r="M356" s="102"/>
      <c r="N356" s="102"/>
      <c r="O356" s="102"/>
      <c r="R356" s="57"/>
      <c r="S356" s="57"/>
      <c r="T356" s="57"/>
      <c r="U356" s="57"/>
      <c r="V356" s="57"/>
      <c r="W356" s="57"/>
      <c r="X356" s="57"/>
      <c r="Y356" s="57"/>
      <c r="Z356" s="57"/>
      <c r="AA356" s="57"/>
      <c r="AB356" s="57"/>
      <c r="AF356" s="57"/>
      <c r="AG356" s="57"/>
      <c r="AH356" s="57"/>
      <c r="AI356" s="57"/>
      <c r="AJ356" s="57"/>
      <c r="AK356" s="57"/>
      <c r="AL356" s="57"/>
      <c r="AM356" s="57"/>
      <c r="AN356" s="57"/>
      <c r="AO356" s="57"/>
      <c r="AP356" s="57"/>
      <c r="AQ356" s="57"/>
      <c r="AR356" s="57"/>
      <c r="AS356" s="57"/>
      <c r="AT356" s="57"/>
      <c r="AU356" s="57"/>
      <c r="AV356" s="57"/>
      <c r="AW356" s="57"/>
      <c r="AX356" s="57"/>
      <c r="AZ356" s="57"/>
      <c r="BA356" s="57"/>
      <c r="BB356" s="57"/>
      <c r="BC356" s="57"/>
      <c r="BD356" s="57"/>
      <c r="BE356" s="57"/>
      <c r="BF356" s="57"/>
      <c r="BG356" s="57"/>
      <c r="BH356" s="57"/>
      <c r="BI356" s="57"/>
      <c r="BJ356" s="57"/>
      <c r="BK356" s="57"/>
      <c r="BL356" s="57"/>
    </row>
    <row r="357" spans="4:64" s="56" customFormat="1" ht="18">
      <c r="D357" s="57"/>
      <c r="E357" s="293"/>
      <c r="F357" s="57"/>
      <c r="G357" s="57"/>
      <c r="H357" s="57"/>
      <c r="I357" s="463"/>
      <c r="J357" s="463"/>
      <c r="K357" s="463"/>
      <c r="L357" s="463"/>
      <c r="M357" s="102"/>
      <c r="N357" s="102"/>
      <c r="O357" s="102"/>
      <c r="R357" s="57"/>
      <c r="S357" s="57"/>
      <c r="T357" s="57"/>
      <c r="U357" s="57"/>
      <c r="V357" s="57"/>
      <c r="W357" s="57"/>
      <c r="X357" s="57"/>
      <c r="Y357" s="57"/>
      <c r="Z357" s="57"/>
      <c r="AA357" s="57"/>
      <c r="AB357" s="57"/>
      <c r="AF357" s="57"/>
      <c r="AG357" s="57"/>
      <c r="AH357" s="57"/>
      <c r="AI357" s="57"/>
      <c r="AJ357" s="57"/>
      <c r="AK357" s="57"/>
      <c r="AL357" s="57"/>
      <c r="AM357" s="57"/>
      <c r="AN357" s="57"/>
      <c r="AO357" s="57"/>
      <c r="AP357" s="57"/>
      <c r="AQ357" s="57"/>
      <c r="AR357" s="57"/>
      <c r="AS357" s="57"/>
      <c r="AT357" s="57"/>
      <c r="AU357" s="57"/>
      <c r="AV357" s="57"/>
      <c r="AW357" s="57"/>
      <c r="AX357" s="57"/>
      <c r="AZ357" s="57"/>
      <c r="BA357" s="57"/>
      <c r="BB357" s="57"/>
      <c r="BC357" s="57"/>
      <c r="BD357" s="57"/>
      <c r="BE357" s="57"/>
      <c r="BF357" s="57"/>
      <c r="BG357" s="57"/>
      <c r="BH357" s="57"/>
      <c r="BI357" s="57"/>
      <c r="BJ357" s="57"/>
      <c r="BK357" s="57"/>
      <c r="BL357" s="57"/>
    </row>
    <row r="358" spans="4:64" s="56" customFormat="1" ht="18">
      <c r="D358" s="57"/>
      <c r="E358" s="293"/>
      <c r="F358" s="57"/>
      <c r="G358" s="57"/>
      <c r="H358" s="57"/>
      <c r="I358" s="463"/>
      <c r="J358" s="463"/>
      <c r="K358" s="463"/>
      <c r="L358" s="463"/>
      <c r="M358" s="102"/>
      <c r="N358" s="102"/>
      <c r="O358" s="102"/>
      <c r="R358" s="57"/>
      <c r="S358" s="57"/>
      <c r="T358" s="57"/>
      <c r="U358" s="57"/>
      <c r="V358" s="57"/>
      <c r="W358" s="57"/>
      <c r="X358" s="57"/>
      <c r="Y358" s="57"/>
      <c r="Z358" s="57"/>
      <c r="AA358" s="57"/>
      <c r="AB358" s="57"/>
      <c r="AF358" s="57"/>
      <c r="AG358" s="57"/>
      <c r="AH358" s="57"/>
      <c r="AI358" s="57"/>
      <c r="AJ358" s="57"/>
      <c r="AK358" s="57"/>
      <c r="AL358" s="57"/>
      <c r="AM358" s="57"/>
      <c r="AN358" s="57"/>
      <c r="AO358" s="57"/>
      <c r="AP358" s="57"/>
      <c r="AQ358" s="57"/>
      <c r="AR358" s="57"/>
      <c r="AS358" s="57"/>
      <c r="AT358" s="57"/>
      <c r="AU358" s="57"/>
      <c r="AV358" s="57"/>
      <c r="AW358" s="57"/>
      <c r="AX358" s="57"/>
      <c r="AZ358" s="57"/>
      <c r="BA358" s="57"/>
      <c r="BB358" s="57"/>
      <c r="BC358" s="57"/>
      <c r="BD358" s="57"/>
      <c r="BE358" s="57"/>
      <c r="BF358" s="57"/>
      <c r="BG358" s="57"/>
      <c r="BH358" s="57"/>
      <c r="BI358" s="57"/>
      <c r="BJ358" s="57"/>
      <c r="BK358" s="57"/>
      <c r="BL358" s="57"/>
    </row>
    <row r="359" spans="4:64" s="56" customFormat="1" ht="18">
      <c r="D359" s="57"/>
      <c r="E359" s="293"/>
      <c r="F359" s="57"/>
      <c r="G359" s="57"/>
      <c r="H359" s="57"/>
      <c r="I359" s="463"/>
      <c r="J359" s="463"/>
      <c r="K359" s="463"/>
      <c r="L359" s="463"/>
      <c r="M359" s="102"/>
      <c r="N359" s="102"/>
      <c r="O359" s="102"/>
      <c r="R359" s="57"/>
      <c r="S359" s="57"/>
      <c r="T359" s="57"/>
      <c r="U359" s="57"/>
      <c r="V359" s="57"/>
      <c r="W359" s="57"/>
      <c r="X359" s="57"/>
      <c r="Y359" s="57"/>
      <c r="Z359" s="57"/>
      <c r="AA359" s="57"/>
      <c r="AB359" s="57"/>
      <c r="AF359" s="57"/>
      <c r="AG359" s="57"/>
      <c r="AH359" s="57"/>
      <c r="AI359" s="57"/>
      <c r="AJ359" s="57"/>
      <c r="AK359" s="57"/>
      <c r="AL359" s="57"/>
      <c r="AM359" s="57"/>
      <c r="AN359" s="57"/>
      <c r="AO359" s="57"/>
      <c r="AP359" s="57"/>
      <c r="AQ359" s="57"/>
      <c r="AR359" s="57"/>
      <c r="AS359" s="57"/>
      <c r="AT359" s="57"/>
      <c r="AU359" s="57"/>
      <c r="AV359" s="57"/>
      <c r="AW359" s="57"/>
      <c r="AX359" s="57"/>
      <c r="AZ359" s="57"/>
      <c r="BA359" s="57"/>
      <c r="BB359" s="57"/>
      <c r="BC359" s="57"/>
      <c r="BD359" s="57"/>
      <c r="BE359" s="57"/>
      <c r="BF359" s="57"/>
      <c r="BG359" s="57"/>
      <c r="BH359" s="57"/>
      <c r="BI359" s="57"/>
      <c r="BJ359" s="57"/>
      <c r="BK359" s="57"/>
      <c r="BL359" s="57"/>
    </row>
    <row r="360" spans="4:64" s="56" customFormat="1" ht="18">
      <c r="D360" s="57"/>
      <c r="E360" s="293"/>
      <c r="F360" s="57"/>
      <c r="G360" s="57"/>
      <c r="H360" s="57"/>
      <c r="I360" s="463"/>
      <c r="J360" s="463"/>
      <c r="K360" s="463"/>
      <c r="L360" s="463"/>
      <c r="M360" s="102"/>
      <c r="N360" s="102"/>
      <c r="O360" s="102"/>
      <c r="R360" s="57"/>
      <c r="S360" s="57"/>
      <c r="T360" s="57"/>
      <c r="U360" s="57"/>
      <c r="V360" s="57"/>
      <c r="W360" s="57"/>
      <c r="X360" s="57"/>
      <c r="Y360" s="57"/>
      <c r="Z360" s="57"/>
      <c r="AA360" s="57"/>
      <c r="AB360" s="57"/>
      <c r="AF360" s="57"/>
      <c r="AG360" s="57"/>
      <c r="AH360" s="57"/>
      <c r="AI360" s="57"/>
      <c r="AJ360" s="57"/>
      <c r="AK360" s="57"/>
      <c r="AL360" s="57"/>
      <c r="AM360" s="57"/>
      <c r="AN360" s="57"/>
      <c r="AO360" s="57"/>
      <c r="AP360" s="57"/>
      <c r="AQ360" s="57"/>
      <c r="AR360" s="57"/>
      <c r="AS360" s="57"/>
      <c r="AT360" s="57"/>
      <c r="AU360" s="57"/>
      <c r="AV360" s="57"/>
      <c r="AW360" s="57"/>
      <c r="AX360" s="57"/>
      <c r="AZ360" s="57"/>
      <c r="BA360" s="57"/>
      <c r="BB360" s="57"/>
      <c r="BC360" s="57"/>
      <c r="BD360" s="57"/>
      <c r="BE360" s="57"/>
      <c r="BF360" s="57"/>
      <c r="BG360" s="57"/>
      <c r="BH360" s="57"/>
      <c r="BI360" s="57"/>
      <c r="BJ360" s="57"/>
      <c r="BK360" s="57"/>
      <c r="BL360" s="57"/>
    </row>
    <row r="361" spans="4:64" s="56" customFormat="1" ht="18">
      <c r="D361" s="57"/>
      <c r="E361" s="293"/>
      <c r="F361" s="57"/>
      <c r="G361" s="57"/>
      <c r="H361" s="57"/>
      <c r="I361" s="463"/>
      <c r="J361" s="463"/>
      <c r="K361" s="463"/>
      <c r="L361" s="463"/>
      <c r="M361" s="102"/>
      <c r="N361" s="102"/>
      <c r="O361" s="102"/>
      <c r="R361" s="57"/>
      <c r="S361" s="57"/>
      <c r="T361" s="57"/>
      <c r="U361" s="57"/>
      <c r="V361" s="57"/>
      <c r="W361" s="57"/>
      <c r="X361" s="57"/>
      <c r="Y361" s="57"/>
      <c r="Z361" s="57"/>
      <c r="AA361" s="57"/>
      <c r="AB361" s="57"/>
      <c r="AF361" s="57"/>
      <c r="AG361" s="57"/>
      <c r="AH361" s="57"/>
      <c r="AI361" s="57"/>
      <c r="AJ361" s="57"/>
      <c r="AK361" s="57"/>
      <c r="AL361" s="57"/>
      <c r="AM361" s="57"/>
      <c r="AN361" s="57"/>
      <c r="AO361" s="57"/>
      <c r="AP361" s="57"/>
      <c r="AQ361" s="57"/>
      <c r="AR361" s="57"/>
      <c r="AS361" s="57"/>
      <c r="AT361" s="57"/>
      <c r="AU361" s="57"/>
      <c r="AV361" s="57"/>
      <c r="AW361" s="57"/>
      <c r="AX361" s="57"/>
      <c r="AZ361" s="57"/>
      <c r="BA361" s="57"/>
      <c r="BB361" s="57"/>
      <c r="BC361" s="57"/>
      <c r="BD361" s="57"/>
      <c r="BE361" s="57"/>
      <c r="BF361" s="57"/>
      <c r="BG361" s="57"/>
      <c r="BH361" s="57"/>
      <c r="BI361" s="57"/>
      <c r="BJ361" s="57"/>
      <c r="BK361" s="57"/>
      <c r="BL361" s="57"/>
    </row>
    <row r="362" spans="4:64" s="56" customFormat="1" ht="18">
      <c r="D362" s="57"/>
      <c r="E362" s="293"/>
      <c r="F362" s="57"/>
      <c r="G362" s="57"/>
      <c r="H362" s="57"/>
      <c r="I362" s="463"/>
      <c r="J362" s="463"/>
      <c r="K362" s="463"/>
      <c r="L362" s="463"/>
      <c r="M362" s="102"/>
      <c r="N362" s="102"/>
      <c r="O362" s="102"/>
      <c r="R362" s="57"/>
      <c r="S362" s="57"/>
      <c r="T362" s="57"/>
      <c r="U362" s="57"/>
      <c r="V362" s="57"/>
      <c r="W362" s="57"/>
      <c r="X362" s="57"/>
      <c r="Y362" s="57"/>
      <c r="Z362" s="57"/>
      <c r="AA362" s="57"/>
      <c r="AB362" s="57"/>
      <c r="AF362" s="57"/>
      <c r="AG362" s="57"/>
      <c r="AH362" s="57"/>
      <c r="AI362" s="57"/>
      <c r="AJ362" s="57"/>
      <c r="AK362" s="57"/>
      <c r="AL362" s="57"/>
      <c r="AM362" s="57"/>
      <c r="AN362" s="57"/>
      <c r="AO362" s="57"/>
      <c r="AP362" s="57"/>
      <c r="AQ362" s="57"/>
      <c r="AR362" s="57"/>
      <c r="AS362" s="57"/>
      <c r="AT362" s="57"/>
      <c r="AU362" s="57"/>
      <c r="AV362" s="57"/>
      <c r="AW362" s="57"/>
      <c r="AX362" s="57"/>
      <c r="AZ362" s="57"/>
      <c r="BA362" s="57"/>
      <c r="BB362" s="57"/>
      <c r="BC362" s="57"/>
      <c r="BD362" s="57"/>
      <c r="BE362" s="57"/>
      <c r="BF362" s="57"/>
      <c r="BG362" s="57"/>
      <c r="BH362" s="57"/>
      <c r="BI362" s="57"/>
      <c r="BJ362" s="57"/>
      <c r="BK362" s="57"/>
      <c r="BL362" s="57"/>
    </row>
    <row r="363" spans="4:64" s="56" customFormat="1" ht="18">
      <c r="D363" s="57"/>
      <c r="E363" s="293"/>
      <c r="F363" s="57"/>
      <c r="G363" s="57"/>
      <c r="H363" s="57"/>
      <c r="I363" s="463"/>
      <c r="J363" s="463"/>
      <c r="K363" s="463"/>
      <c r="L363" s="463"/>
      <c r="M363" s="102"/>
      <c r="N363" s="102"/>
      <c r="O363" s="102"/>
      <c r="R363" s="57"/>
      <c r="S363" s="57"/>
      <c r="T363" s="57"/>
      <c r="U363" s="57"/>
      <c r="V363" s="57"/>
      <c r="W363" s="57"/>
      <c r="X363" s="57"/>
      <c r="Y363" s="57"/>
      <c r="Z363" s="57"/>
      <c r="AA363" s="57"/>
      <c r="AB363" s="57"/>
      <c r="AF363" s="57"/>
      <c r="AG363" s="57"/>
      <c r="AH363" s="57"/>
      <c r="AI363" s="57"/>
      <c r="AJ363" s="57"/>
      <c r="AK363" s="57"/>
      <c r="AL363" s="57"/>
      <c r="AM363" s="57"/>
      <c r="AN363" s="57"/>
      <c r="AO363" s="57"/>
      <c r="AP363" s="57"/>
      <c r="AQ363" s="57"/>
      <c r="AR363" s="57"/>
      <c r="AS363" s="57"/>
      <c r="AT363" s="57"/>
      <c r="AU363" s="57"/>
      <c r="AV363" s="57"/>
      <c r="AW363" s="57"/>
      <c r="AX363" s="57"/>
      <c r="AZ363" s="57"/>
      <c r="BA363" s="57"/>
      <c r="BB363" s="57"/>
      <c r="BC363" s="57"/>
      <c r="BD363" s="57"/>
      <c r="BE363" s="57"/>
      <c r="BF363" s="57"/>
      <c r="BG363" s="57"/>
      <c r="BH363" s="57"/>
      <c r="BI363" s="57"/>
      <c r="BJ363" s="57"/>
      <c r="BK363" s="57"/>
      <c r="BL363" s="57"/>
    </row>
    <row r="364" spans="4:64" s="56" customFormat="1" ht="18">
      <c r="D364" s="57"/>
      <c r="E364" s="293"/>
      <c r="F364" s="57"/>
      <c r="G364" s="57"/>
      <c r="H364" s="57"/>
      <c r="I364" s="463"/>
      <c r="J364" s="463"/>
      <c r="K364" s="463"/>
      <c r="L364" s="463"/>
      <c r="M364" s="102"/>
      <c r="N364" s="102"/>
      <c r="O364" s="102"/>
      <c r="R364" s="57"/>
      <c r="S364" s="57"/>
      <c r="T364" s="57"/>
      <c r="U364" s="57"/>
      <c r="V364" s="57"/>
      <c r="W364" s="57"/>
      <c r="X364" s="57"/>
      <c r="Y364" s="57"/>
      <c r="Z364" s="57"/>
      <c r="AA364" s="57"/>
      <c r="AB364" s="57"/>
      <c r="AF364" s="57"/>
      <c r="AG364" s="57"/>
      <c r="AH364" s="57"/>
      <c r="AI364" s="57"/>
      <c r="AJ364" s="57"/>
      <c r="AK364" s="57"/>
      <c r="AL364" s="57"/>
      <c r="AM364" s="57"/>
      <c r="AN364" s="57"/>
      <c r="AO364" s="57"/>
      <c r="AP364" s="57"/>
      <c r="AQ364" s="57"/>
      <c r="AR364" s="57"/>
      <c r="AS364" s="57"/>
      <c r="AT364" s="57"/>
      <c r="AU364" s="57"/>
      <c r="AV364" s="57"/>
      <c r="AW364" s="57"/>
      <c r="AX364" s="57"/>
      <c r="AZ364" s="57"/>
      <c r="BA364" s="57"/>
      <c r="BB364" s="57"/>
      <c r="BC364" s="57"/>
      <c r="BD364" s="57"/>
      <c r="BE364" s="57"/>
      <c r="BF364" s="57"/>
      <c r="BG364" s="57"/>
      <c r="BH364" s="57"/>
      <c r="BI364" s="57"/>
      <c r="BJ364" s="57"/>
      <c r="BK364" s="57"/>
      <c r="BL364" s="57"/>
    </row>
    <row r="365" spans="4:64" s="56" customFormat="1" ht="18">
      <c r="D365" s="57"/>
      <c r="E365" s="293"/>
      <c r="F365" s="57"/>
      <c r="G365" s="57"/>
      <c r="H365" s="57"/>
      <c r="I365" s="463"/>
      <c r="J365" s="463"/>
      <c r="K365" s="463"/>
      <c r="L365" s="463"/>
      <c r="M365" s="102"/>
      <c r="N365" s="102"/>
      <c r="O365" s="102"/>
      <c r="R365" s="57"/>
      <c r="S365" s="57"/>
      <c r="T365" s="57"/>
      <c r="U365" s="57"/>
      <c r="V365" s="57"/>
      <c r="W365" s="57"/>
      <c r="X365" s="57"/>
      <c r="Y365" s="57"/>
      <c r="Z365" s="57"/>
      <c r="AA365" s="57"/>
      <c r="AB365" s="57"/>
      <c r="AF365" s="57"/>
      <c r="AG365" s="57"/>
      <c r="AH365" s="57"/>
      <c r="AI365" s="57"/>
      <c r="AJ365" s="57"/>
      <c r="AK365" s="57"/>
      <c r="AL365" s="57"/>
      <c r="AM365" s="57"/>
      <c r="AN365" s="57"/>
      <c r="AO365" s="57"/>
      <c r="AP365" s="57"/>
      <c r="AQ365" s="57"/>
      <c r="AR365" s="57"/>
      <c r="AS365" s="57"/>
      <c r="AT365" s="57"/>
      <c r="AU365" s="57"/>
      <c r="AV365" s="57"/>
      <c r="AW365" s="57"/>
      <c r="AX365" s="57"/>
      <c r="AZ365" s="57"/>
      <c r="BA365" s="57"/>
      <c r="BB365" s="57"/>
      <c r="BC365" s="57"/>
      <c r="BD365" s="57"/>
      <c r="BE365" s="57"/>
      <c r="BF365" s="57"/>
      <c r="BG365" s="57"/>
      <c r="BH365" s="57"/>
      <c r="BI365" s="57"/>
      <c r="BJ365" s="57"/>
      <c r="BK365" s="57"/>
      <c r="BL365" s="57"/>
    </row>
    <row r="366" spans="4:64" s="56" customFormat="1" ht="18">
      <c r="D366" s="57"/>
      <c r="E366" s="293"/>
      <c r="F366" s="57"/>
      <c r="G366" s="57"/>
      <c r="H366" s="57"/>
      <c r="I366" s="463"/>
      <c r="J366" s="463"/>
      <c r="K366" s="463"/>
      <c r="L366" s="463"/>
      <c r="M366" s="102"/>
      <c r="N366" s="102"/>
      <c r="O366" s="102"/>
      <c r="R366" s="57"/>
      <c r="S366" s="57"/>
      <c r="T366" s="57"/>
      <c r="U366" s="57"/>
      <c r="V366" s="57"/>
      <c r="W366" s="57"/>
      <c r="X366" s="57"/>
      <c r="Y366" s="57"/>
      <c r="Z366" s="57"/>
      <c r="AA366" s="57"/>
      <c r="AB366" s="57"/>
      <c r="AF366" s="57"/>
      <c r="AG366" s="57"/>
      <c r="AH366" s="57"/>
      <c r="AI366" s="57"/>
      <c r="AJ366" s="57"/>
      <c r="AK366" s="57"/>
      <c r="AL366" s="57"/>
      <c r="AM366" s="57"/>
      <c r="AN366" s="57"/>
      <c r="AO366" s="57"/>
      <c r="AP366" s="57"/>
      <c r="AQ366" s="57"/>
      <c r="AR366" s="57"/>
      <c r="AS366" s="57"/>
      <c r="AT366" s="57"/>
      <c r="AU366" s="57"/>
      <c r="AV366" s="57"/>
      <c r="AW366" s="57"/>
      <c r="AX366" s="57"/>
      <c r="AZ366" s="57"/>
      <c r="BA366" s="57"/>
      <c r="BB366" s="57"/>
      <c r="BC366" s="57"/>
      <c r="BD366" s="57"/>
      <c r="BE366" s="57"/>
      <c r="BF366" s="57"/>
      <c r="BG366" s="57"/>
      <c r="BH366" s="57"/>
      <c r="BI366" s="57"/>
      <c r="BJ366" s="57"/>
      <c r="BK366" s="57"/>
      <c r="BL366" s="57"/>
    </row>
    <row r="367" spans="4:64" s="56" customFormat="1" ht="18">
      <c r="D367" s="57"/>
      <c r="E367" s="293"/>
      <c r="F367" s="57"/>
      <c r="G367" s="57"/>
      <c r="H367" s="57"/>
      <c r="I367" s="463"/>
      <c r="J367" s="463"/>
      <c r="K367" s="463"/>
      <c r="L367" s="463"/>
      <c r="M367" s="102"/>
      <c r="N367" s="102"/>
      <c r="O367" s="102"/>
      <c r="R367" s="57"/>
      <c r="S367" s="57"/>
      <c r="T367" s="57"/>
      <c r="U367" s="57"/>
      <c r="V367" s="57"/>
      <c r="W367" s="57"/>
      <c r="X367" s="57"/>
      <c r="Y367" s="57"/>
      <c r="Z367" s="57"/>
      <c r="AA367" s="57"/>
      <c r="AB367" s="57"/>
      <c r="AF367" s="57"/>
      <c r="AG367" s="57"/>
      <c r="AH367" s="57"/>
      <c r="AI367" s="57"/>
      <c r="AJ367" s="57"/>
      <c r="AK367" s="57"/>
      <c r="AL367" s="57"/>
      <c r="AM367" s="57"/>
      <c r="AN367" s="57"/>
      <c r="AO367" s="57"/>
      <c r="AP367" s="57"/>
      <c r="AQ367" s="57"/>
      <c r="AR367" s="57"/>
      <c r="AS367" s="57"/>
      <c r="AT367" s="57"/>
      <c r="AU367" s="57"/>
      <c r="AV367" s="57"/>
      <c r="AW367" s="57"/>
      <c r="AX367" s="57"/>
      <c r="AZ367" s="57"/>
      <c r="BA367" s="57"/>
      <c r="BB367" s="57"/>
      <c r="BC367" s="57"/>
      <c r="BD367" s="57"/>
      <c r="BE367" s="57"/>
      <c r="BF367" s="57"/>
      <c r="BG367" s="57"/>
      <c r="BH367" s="57"/>
      <c r="BI367" s="57"/>
      <c r="BJ367" s="57"/>
      <c r="BK367" s="57"/>
      <c r="BL367" s="57"/>
    </row>
    <row r="368" spans="4:64" s="56" customFormat="1" ht="18">
      <c r="D368" s="57"/>
      <c r="E368" s="293"/>
      <c r="F368" s="57"/>
      <c r="G368" s="57"/>
      <c r="H368" s="57"/>
      <c r="I368" s="463"/>
      <c r="J368" s="463"/>
      <c r="K368" s="463"/>
      <c r="L368" s="463"/>
      <c r="M368" s="102"/>
      <c r="N368" s="102"/>
      <c r="O368" s="102"/>
      <c r="R368" s="57"/>
      <c r="S368" s="57"/>
      <c r="T368" s="57"/>
      <c r="U368" s="57"/>
      <c r="V368" s="57"/>
      <c r="W368" s="57"/>
      <c r="X368" s="57"/>
      <c r="Y368" s="57"/>
      <c r="Z368" s="57"/>
      <c r="AA368" s="57"/>
      <c r="AB368" s="57"/>
      <c r="AF368" s="57"/>
      <c r="AG368" s="57"/>
      <c r="AH368" s="57"/>
      <c r="AI368" s="57"/>
      <c r="AJ368" s="57"/>
      <c r="AK368" s="57"/>
      <c r="AL368" s="57"/>
      <c r="AM368" s="57"/>
      <c r="AN368" s="57"/>
      <c r="AO368" s="57"/>
      <c r="AP368" s="57"/>
      <c r="AQ368" s="57"/>
      <c r="AR368" s="57"/>
      <c r="AS368" s="57"/>
      <c r="AT368" s="57"/>
      <c r="AU368" s="57"/>
      <c r="AV368" s="57"/>
      <c r="AW368" s="57"/>
      <c r="AX368" s="57"/>
      <c r="AZ368" s="57"/>
      <c r="BA368" s="57"/>
      <c r="BB368" s="57"/>
      <c r="BC368" s="57"/>
      <c r="BD368" s="57"/>
      <c r="BE368" s="57"/>
      <c r="BF368" s="57"/>
      <c r="BG368" s="57"/>
      <c r="BH368" s="57"/>
      <c r="BI368" s="57"/>
      <c r="BJ368" s="57"/>
      <c r="BK368" s="57"/>
      <c r="BL368" s="57"/>
    </row>
    <row r="369" spans="4:64" s="56" customFormat="1" ht="18">
      <c r="D369" s="57"/>
      <c r="E369" s="293"/>
      <c r="F369" s="57"/>
      <c r="G369" s="57"/>
      <c r="H369" s="57"/>
      <c r="I369" s="463"/>
      <c r="J369" s="463"/>
      <c r="K369" s="463"/>
      <c r="L369" s="463"/>
      <c r="M369" s="102"/>
      <c r="N369" s="102"/>
      <c r="O369" s="102"/>
      <c r="R369" s="57"/>
      <c r="S369" s="57"/>
      <c r="T369" s="57"/>
      <c r="U369" s="57"/>
      <c r="V369" s="57"/>
      <c r="W369" s="57"/>
      <c r="X369" s="57"/>
      <c r="Y369" s="57"/>
      <c r="Z369" s="57"/>
      <c r="AA369" s="57"/>
      <c r="AB369" s="57"/>
      <c r="AF369" s="57"/>
      <c r="AG369" s="57"/>
      <c r="AH369" s="57"/>
      <c r="AI369" s="57"/>
      <c r="AJ369" s="57"/>
      <c r="AK369" s="57"/>
      <c r="AL369" s="57"/>
      <c r="AM369" s="57"/>
      <c r="AN369" s="57"/>
      <c r="AO369" s="57"/>
      <c r="AP369" s="57"/>
      <c r="AQ369" s="57"/>
      <c r="AR369" s="57"/>
      <c r="AS369" s="57"/>
      <c r="AT369" s="57"/>
      <c r="AU369" s="57"/>
      <c r="AV369" s="57"/>
      <c r="AW369" s="57"/>
      <c r="AX369" s="57"/>
      <c r="AZ369" s="57"/>
      <c r="BA369" s="57"/>
      <c r="BB369" s="57"/>
      <c r="BC369" s="57"/>
      <c r="BD369" s="57"/>
      <c r="BE369" s="57"/>
      <c r="BF369" s="57"/>
      <c r="BG369" s="57"/>
      <c r="BH369" s="57"/>
      <c r="BI369" s="57"/>
      <c r="BJ369" s="57"/>
      <c r="BK369" s="57"/>
      <c r="BL369" s="57"/>
    </row>
    <row r="370" spans="4:64" s="56" customFormat="1" ht="18">
      <c r="D370" s="57"/>
      <c r="E370" s="293"/>
      <c r="F370" s="57"/>
      <c r="G370" s="57"/>
      <c r="H370" s="57"/>
      <c r="I370" s="463"/>
      <c r="J370" s="463"/>
      <c r="K370" s="463"/>
      <c r="L370" s="463"/>
      <c r="M370" s="102"/>
      <c r="N370" s="102"/>
      <c r="O370" s="102"/>
      <c r="R370" s="57"/>
      <c r="S370" s="57"/>
      <c r="T370" s="57"/>
      <c r="U370" s="57"/>
      <c r="V370" s="57"/>
      <c r="W370" s="57"/>
      <c r="X370" s="57"/>
      <c r="Y370" s="57"/>
      <c r="Z370" s="57"/>
      <c r="AA370" s="57"/>
      <c r="AB370" s="57"/>
      <c r="AF370" s="57"/>
      <c r="AG370" s="57"/>
      <c r="AH370" s="57"/>
      <c r="AI370" s="57"/>
      <c r="AJ370" s="57"/>
      <c r="AK370" s="57"/>
      <c r="AL370" s="57"/>
      <c r="AM370" s="57"/>
      <c r="AN370" s="57"/>
      <c r="AO370" s="57"/>
      <c r="AP370" s="57"/>
      <c r="AQ370" s="57"/>
      <c r="AR370" s="57"/>
      <c r="AS370" s="57"/>
      <c r="AT370" s="57"/>
      <c r="AU370" s="57"/>
      <c r="AV370" s="57"/>
      <c r="AW370" s="57"/>
      <c r="AX370" s="57"/>
      <c r="AZ370" s="57"/>
      <c r="BA370" s="57"/>
      <c r="BB370" s="57"/>
      <c r="BC370" s="57"/>
      <c r="BD370" s="57"/>
      <c r="BE370" s="57"/>
      <c r="BF370" s="57"/>
      <c r="BG370" s="57"/>
      <c r="BH370" s="57"/>
      <c r="BI370" s="57"/>
      <c r="BJ370" s="57"/>
      <c r="BK370" s="57"/>
      <c r="BL370" s="57"/>
    </row>
    <row r="371" spans="4:64" s="56" customFormat="1" ht="18">
      <c r="D371" s="57"/>
      <c r="E371" s="293"/>
      <c r="F371" s="57"/>
      <c r="G371" s="57"/>
      <c r="H371" s="57"/>
      <c r="I371" s="463"/>
      <c r="J371" s="463"/>
      <c r="K371" s="463"/>
      <c r="L371" s="463"/>
      <c r="M371" s="102"/>
      <c r="N371" s="102"/>
      <c r="O371" s="102"/>
      <c r="R371" s="57"/>
      <c r="S371" s="57"/>
      <c r="T371" s="57"/>
      <c r="U371" s="57"/>
      <c r="V371" s="57"/>
      <c r="W371" s="57"/>
      <c r="X371" s="57"/>
      <c r="Y371" s="57"/>
      <c r="Z371" s="57"/>
      <c r="AA371" s="57"/>
      <c r="AB371" s="57"/>
      <c r="AF371" s="57"/>
      <c r="AG371" s="57"/>
      <c r="AH371" s="57"/>
      <c r="AI371" s="57"/>
      <c r="AJ371" s="57"/>
      <c r="AK371" s="57"/>
      <c r="AL371" s="57"/>
      <c r="AM371" s="57"/>
      <c r="AN371" s="57"/>
      <c r="AO371" s="57"/>
      <c r="AP371" s="57"/>
      <c r="AQ371" s="57"/>
      <c r="AR371" s="57"/>
      <c r="AS371" s="57"/>
      <c r="AT371" s="57"/>
      <c r="AU371" s="57"/>
      <c r="AV371" s="57"/>
      <c r="AW371" s="57"/>
      <c r="AX371" s="57"/>
      <c r="AZ371" s="57"/>
      <c r="BA371" s="57"/>
      <c r="BB371" s="57"/>
      <c r="BC371" s="57"/>
      <c r="BD371" s="57"/>
      <c r="BE371" s="57"/>
      <c r="BF371" s="57"/>
      <c r="BG371" s="57"/>
      <c r="BH371" s="57"/>
      <c r="BI371" s="57"/>
      <c r="BJ371" s="57"/>
      <c r="BK371" s="57"/>
      <c r="BL371" s="57"/>
    </row>
    <row r="372" spans="4:64" s="56" customFormat="1" ht="18">
      <c r="D372" s="57"/>
      <c r="E372" s="293"/>
      <c r="F372" s="57"/>
      <c r="G372" s="57"/>
      <c r="H372" s="57"/>
      <c r="I372" s="463"/>
      <c r="J372" s="463"/>
      <c r="K372" s="463"/>
      <c r="L372" s="463"/>
      <c r="M372" s="102"/>
      <c r="N372" s="102"/>
      <c r="O372" s="102"/>
      <c r="R372" s="57"/>
      <c r="S372" s="57"/>
      <c r="T372" s="57"/>
      <c r="U372" s="57"/>
      <c r="V372" s="57"/>
      <c r="W372" s="57"/>
      <c r="X372" s="57"/>
      <c r="Y372" s="57"/>
      <c r="Z372" s="57"/>
      <c r="AA372" s="57"/>
      <c r="AB372" s="57"/>
      <c r="AF372" s="57"/>
      <c r="AG372" s="57"/>
      <c r="AH372" s="57"/>
      <c r="AI372" s="57"/>
      <c r="AJ372" s="57"/>
      <c r="AK372" s="57"/>
      <c r="AL372" s="57"/>
      <c r="AM372" s="57"/>
      <c r="AN372" s="57"/>
      <c r="AO372" s="57"/>
      <c r="AP372" s="57"/>
      <c r="AQ372" s="57"/>
      <c r="AR372" s="57"/>
      <c r="AS372" s="57"/>
      <c r="AT372" s="57"/>
      <c r="AU372" s="57"/>
      <c r="AV372" s="57"/>
      <c r="AW372" s="57"/>
      <c r="AX372" s="57"/>
      <c r="AZ372" s="57"/>
      <c r="BA372" s="57"/>
      <c r="BB372" s="57"/>
      <c r="BC372" s="57"/>
      <c r="BD372" s="57"/>
      <c r="BE372" s="57"/>
      <c r="BF372" s="57"/>
      <c r="BG372" s="57"/>
      <c r="BH372" s="57"/>
      <c r="BI372" s="57"/>
      <c r="BJ372" s="57"/>
      <c r="BK372" s="57"/>
      <c r="BL372" s="57"/>
    </row>
    <row r="373" spans="4:64" s="56" customFormat="1" ht="18">
      <c r="D373" s="57"/>
      <c r="E373" s="293"/>
      <c r="F373" s="57"/>
      <c r="G373" s="57"/>
      <c r="H373" s="57"/>
      <c r="I373" s="463"/>
      <c r="J373" s="463"/>
      <c r="K373" s="463"/>
      <c r="L373" s="463"/>
      <c r="M373" s="102"/>
      <c r="N373" s="102"/>
      <c r="O373" s="102"/>
      <c r="R373" s="57"/>
      <c r="S373" s="57"/>
      <c r="T373" s="57"/>
      <c r="U373" s="57"/>
      <c r="V373" s="57"/>
      <c r="W373" s="57"/>
      <c r="X373" s="57"/>
      <c r="Y373" s="57"/>
      <c r="Z373" s="57"/>
      <c r="AA373" s="57"/>
      <c r="AB373" s="57"/>
      <c r="AF373" s="57"/>
      <c r="AG373" s="57"/>
      <c r="AH373" s="57"/>
      <c r="AI373" s="57"/>
      <c r="AJ373" s="57"/>
      <c r="AK373" s="57"/>
      <c r="AL373" s="57"/>
      <c r="AM373" s="57"/>
      <c r="AN373" s="57"/>
      <c r="AO373" s="57"/>
      <c r="AP373" s="57"/>
      <c r="AQ373" s="57"/>
      <c r="AR373" s="57"/>
      <c r="AS373" s="57"/>
      <c r="AT373" s="57"/>
      <c r="AU373" s="57"/>
      <c r="AV373" s="57"/>
      <c r="AW373" s="57"/>
      <c r="AX373" s="57"/>
      <c r="AZ373" s="57"/>
      <c r="BA373" s="57"/>
      <c r="BB373" s="57"/>
      <c r="BC373" s="57"/>
      <c r="BD373" s="57"/>
      <c r="BE373" s="57"/>
      <c r="BF373" s="57"/>
      <c r="BG373" s="57"/>
      <c r="BH373" s="57"/>
      <c r="BI373" s="57"/>
      <c r="BJ373" s="57"/>
      <c r="BK373" s="57"/>
      <c r="BL373" s="57"/>
    </row>
    <row r="374" spans="4:64" s="56" customFormat="1" ht="18">
      <c r="D374" s="57"/>
      <c r="E374" s="293"/>
      <c r="F374" s="57"/>
      <c r="G374" s="57"/>
      <c r="H374" s="57"/>
      <c r="I374" s="463"/>
      <c r="J374" s="463"/>
      <c r="K374" s="463"/>
      <c r="L374" s="463"/>
      <c r="M374" s="102"/>
      <c r="N374" s="102"/>
      <c r="O374" s="102"/>
      <c r="R374" s="57"/>
      <c r="S374" s="57"/>
      <c r="T374" s="57"/>
      <c r="U374" s="57"/>
      <c r="V374" s="57"/>
      <c r="W374" s="57"/>
      <c r="X374" s="57"/>
      <c r="Y374" s="57"/>
      <c r="Z374" s="57"/>
      <c r="AA374" s="57"/>
      <c r="AB374" s="57"/>
      <c r="AF374" s="57"/>
      <c r="AG374" s="57"/>
      <c r="AH374" s="57"/>
      <c r="AI374" s="57"/>
      <c r="AJ374" s="57"/>
      <c r="AK374" s="57"/>
      <c r="AL374" s="57"/>
      <c r="AM374" s="57"/>
      <c r="AN374" s="57"/>
      <c r="AO374" s="57"/>
      <c r="AP374" s="57"/>
      <c r="AQ374" s="57"/>
      <c r="AR374" s="57"/>
      <c r="AS374" s="57"/>
      <c r="AT374" s="57"/>
      <c r="AU374" s="57"/>
      <c r="AV374" s="57"/>
      <c r="AW374" s="57"/>
      <c r="AX374" s="57"/>
      <c r="AZ374" s="57"/>
      <c r="BA374" s="57"/>
      <c r="BB374" s="57"/>
      <c r="BC374" s="57"/>
      <c r="BD374" s="57"/>
      <c r="BE374" s="57"/>
      <c r="BF374" s="57"/>
      <c r="BG374" s="57"/>
      <c r="BH374" s="57"/>
      <c r="BI374" s="57"/>
      <c r="BJ374" s="57"/>
      <c r="BK374" s="57"/>
      <c r="BL374" s="57"/>
    </row>
    <row r="375" spans="4:64" s="56" customFormat="1" ht="18">
      <c r="D375" s="57"/>
      <c r="E375" s="293"/>
      <c r="F375" s="57"/>
      <c r="G375" s="57"/>
      <c r="H375" s="57"/>
      <c r="I375" s="463"/>
      <c r="J375" s="463"/>
      <c r="K375" s="463"/>
      <c r="L375" s="463"/>
      <c r="M375" s="102"/>
      <c r="N375" s="102"/>
      <c r="O375" s="102"/>
      <c r="R375" s="57"/>
      <c r="S375" s="57"/>
      <c r="T375" s="57"/>
      <c r="U375" s="57"/>
      <c r="V375" s="57"/>
      <c r="W375" s="57"/>
      <c r="X375" s="57"/>
      <c r="Y375" s="57"/>
      <c r="Z375" s="57"/>
      <c r="AA375" s="57"/>
      <c r="AB375" s="57"/>
      <c r="AF375" s="57"/>
      <c r="AG375" s="57"/>
      <c r="AH375" s="57"/>
      <c r="AI375" s="57"/>
      <c r="AJ375" s="57"/>
      <c r="AK375" s="57"/>
      <c r="AL375" s="57"/>
      <c r="AM375" s="57"/>
      <c r="AN375" s="57"/>
      <c r="AO375" s="57"/>
      <c r="AP375" s="57"/>
      <c r="AQ375" s="57"/>
      <c r="AR375" s="57"/>
      <c r="AS375" s="57"/>
      <c r="AT375" s="57"/>
      <c r="AU375" s="57"/>
      <c r="AV375" s="57"/>
      <c r="AW375" s="57"/>
      <c r="AX375" s="57"/>
      <c r="AZ375" s="57"/>
      <c r="BA375" s="57"/>
      <c r="BB375" s="57"/>
      <c r="BC375" s="57"/>
      <c r="BD375" s="57"/>
      <c r="BE375" s="57"/>
      <c r="BF375" s="57"/>
      <c r="BG375" s="57"/>
      <c r="BH375" s="57"/>
      <c r="BI375" s="57"/>
      <c r="BJ375" s="57"/>
      <c r="BK375" s="57"/>
      <c r="BL375" s="57"/>
    </row>
    <row r="376" spans="4:64" s="56" customFormat="1" ht="18">
      <c r="D376" s="57"/>
      <c r="E376" s="293"/>
      <c r="F376" s="57"/>
      <c r="G376" s="57"/>
      <c r="H376" s="57"/>
      <c r="I376" s="463"/>
      <c r="J376" s="463"/>
      <c r="K376" s="463"/>
      <c r="L376" s="463"/>
      <c r="M376" s="102"/>
      <c r="N376" s="102"/>
      <c r="O376" s="102"/>
      <c r="R376" s="57"/>
      <c r="S376" s="57"/>
      <c r="T376" s="57"/>
      <c r="U376" s="57"/>
      <c r="V376" s="57"/>
      <c r="W376" s="57"/>
      <c r="X376" s="57"/>
      <c r="Y376" s="57"/>
      <c r="Z376" s="57"/>
      <c r="AA376" s="57"/>
      <c r="AB376" s="57"/>
      <c r="AF376" s="57"/>
      <c r="AG376" s="57"/>
      <c r="AH376" s="57"/>
      <c r="AI376" s="57"/>
      <c r="AJ376" s="57"/>
      <c r="AK376" s="57"/>
      <c r="AL376" s="57"/>
      <c r="AM376" s="57"/>
      <c r="AN376" s="57"/>
      <c r="AO376" s="57"/>
      <c r="AP376" s="57"/>
      <c r="AQ376" s="57"/>
      <c r="AR376" s="57"/>
      <c r="AS376" s="57"/>
      <c r="AT376" s="57"/>
      <c r="AU376" s="57"/>
      <c r="AV376" s="57"/>
      <c r="AW376" s="57"/>
      <c r="AX376" s="57"/>
      <c r="AZ376" s="57"/>
      <c r="BA376" s="57"/>
      <c r="BB376" s="57"/>
      <c r="BC376" s="57"/>
      <c r="BD376" s="57"/>
      <c r="BE376" s="57"/>
      <c r="BF376" s="57"/>
      <c r="BG376" s="57"/>
      <c r="BH376" s="57"/>
      <c r="BI376" s="57"/>
      <c r="BJ376" s="57"/>
      <c r="BK376" s="57"/>
      <c r="BL376" s="57"/>
    </row>
    <row r="377" spans="4:64" s="56" customFormat="1" ht="18">
      <c r="D377" s="57"/>
      <c r="E377" s="293"/>
      <c r="F377" s="57"/>
      <c r="G377" s="57"/>
      <c r="H377" s="57"/>
      <c r="I377" s="463"/>
      <c r="J377" s="463"/>
      <c r="K377" s="463"/>
      <c r="L377" s="463"/>
      <c r="M377" s="102"/>
      <c r="N377" s="102"/>
      <c r="O377" s="102"/>
      <c r="R377" s="57"/>
      <c r="S377" s="57"/>
      <c r="T377" s="57"/>
      <c r="U377" s="57"/>
      <c r="V377" s="57"/>
      <c r="W377" s="57"/>
      <c r="X377" s="57"/>
      <c r="Y377" s="57"/>
      <c r="Z377" s="57"/>
      <c r="AA377" s="57"/>
      <c r="AB377" s="57"/>
      <c r="AF377" s="57"/>
      <c r="AG377" s="57"/>
      <c r="AH377" s="57"/>
      <c r="AI377" s="57"/>
      <c r="AJ377" s="57"/>
      <c r="AK377" s="57"/>
      <c r="AL377" s="57"/>
      <c r="AM377" s="57"/>
      <c r="AN377" s="57"/>
      <c r="AO377" s="57"/>
      <c r="AP377" s="57"/>
      <c r="AQ377" s="57"/>
      <c r="AR377" s="57"/>
      <c r="AS377" s="57"/>
      <c r="AT377" s="57"/>
      <c r="AU377" s="57"/>
      <c r="AV377" s="57"/>
      <c r="AW377" s="57"/>
      <c r="AX377" s="57"/>
      <c r="AZ377" s="57"/>
      <c r="BA377" s="57"/>
      <c r="BB377" s="57"/>
      <c r="BC377" s="57"/>
      <c r="BD377" s="57"/>
      <c r="BE377" s="57"/>
      <c r="BF377" s="57"/>
      <c r="BG377" s="57"/>
      <c r="BH377" s="57"/>
      <c r="BI377" s="57"/>
      <c r="BJ377" s="57"/>
      <c r="BK377" s="57"/>
      <c r="BL377" s="57"/>
    </row>
    <row r="378" spans="4:64" s="56" customFormat="1" ht="18">
      <c r="D378" s="57"/>
      <c r="E378" s="293"/>
      <c r="F378" s="57"/>
      <c r="G378" s="57"/>
      <c r="H378" s="57"/>
      <c r="I378" s="463"/>
      <c r="J378" s="463"/>
      <c r="K378" s="463"/>
      <c r="L378" s="463"/>
      <c r="M378" s="102"/>
      <c r="N378" s="102"/>
      <c r="O378" s="102"/>
      <c r="R378" s="57"/>
      <c r="S378" s="57"/>
      <c r="T378" s="57"/>
      <c r="U378" s="57"/>
      <c r="V378" s="57"/>
      <c r="W378" s="57"/>
      <c r="X378" s="57"/>
      <c r="Y378" s="57"/>
      <c r="Z378" s="57"/>
      <c r="AA378" s="57"/>
      <c r="AB378" s="57"/>
      <c r="AF378" s="57"/>
      <c r="AG378" s="57"/>
      <c r="AH378" s="57"/>
      <c r="AI378" s="57"/>
      <c r="AJ378" s="57"/>
      <c r="AK378" s="57"/>
      <c r="AL378" s="57"/>
      <c r="AM378" s="57"/>
      <c r="AN378" s="57"/>
      <c r="AO378" s="57"/>
      <c r="AP378" s="57"/>
      <c r="AQ378" s="57"/>
      <c r="AR378" s="57"/>
      <c r="AS378" s="57"/>
      <c r="AT378" s="57"/>
      <c r="AU378" s="57"/>
      <c r="AV378" s="57"/>
      <c r="AW378" s="57"/>
      <c r="AX378" s="57"/>
      <c r="AZ378" s="57"/>
      <c r="BA378" s="57"/>
      <c r="BB378" s="57"/>
      <c r="BC378" s="57"/>
      <c r="BD378" s="57"/>
      <c r="BE378" s="57"/>
      <c r="BF378" s="57"/>
      <c r="BG378" s="57"/>
      <c r="BH378" s="57"/>
      <c r="BI378" s="57"/>
      <c r="BJ378" s="57"/>
      <c r="BK378" s="57"/>
      <c r="BL378" s="57"/>
    </row>
    <row r="379" spans="4:64" s="56" customFormat="1" ht="18">
      <c r="D379" s="57"/>
      <c r="E379" s="293"/>
      <c r="F379" s="57"/>
      <c r="G379" s="57"/>
      <c r="H379" s="57"/>
      <c r="I379" s="463"/>
      <c r="J379" s="463"/>
      <c r="K379" s="463"/>
      <c r="L379" s="463"/>
      <c r="M379" s="102"/>
      <c r="N379" s="102"/>
      <c r="O379" s="102"/>
      <c r="R379" s="57"/>
      <c r="S379" s="57"/>
      <c r="T379" s="57"/>
      <c r="U379" s="57"/>
      <c r="V379" s="57"/>
      <c r="W379" s="57"/>
      <c r="X379" s="57"/>
      <c r="Y379" s="57"/>
      <c r="Z379" s="57"/>
      <c r="AA379" s="57"/>
      <c r="AB379" s="57"/>
      <c r="AF379" s="57"/>
      <c r="AG379" s="57"/>
      <c r="AH379" s="57"/>
      <c r="AI379" s="57"/>
      <c r="AJ379" s="57"/>
      <c r="AK379" s="57"/>
      <c r="AL379" s="57"/>
      <c r="AM379" s="57"/>
      <c r="AN379" s="57"/>
      <c r="AO379" s="57"/>
      <c r="AP379" s="57"/>
      <c r="AQ379" s="57"/>
      <c r="AR379" s="57"/>
      <c r="AS379" s="57"/>
      <c r="AT379" s="57"/>
      <c r="AU379" s="57"/>
      <c r="AV379" s="57"/>
      <c r="AW379" s="57"/>
      <c r="AX379" s="57"/>
      <c r="AZ379" s="57"/>
      <c r="BA379" s="57"/>
      <c r="BB379" s="57"/>
      <c r="BC379" s="57"/>
      <c r="BD379" s="57"/>
      <c r="BE379" s="57"/>
      <c r="BF379" s="57"/>
      <c r="BG379" s="57"/>
      <c r="BH379" s="57"/>
      <c r="BI379" s="57"/>
      <c r="BJ379" s="57"/>
      <c r="BK379" s="57"/>
      <c r="BL379" s="57"/>
    </row>
    <row r="380" spans="4:64" s="56" customFormat="1" ht="18">
      <c r="D380" s="57"/>
      <c r="E380" s="293"/>
      <c r="F380" s="57"/>
      <c r="G380" s="57"/>
      <c r="H380" s="57"/>
      <c r="I380" s="463"/>
      <c r="J380" s="463"/>
      <c r="K380" s="463"/>
      <c r="L380" s="463"/>
      <c r="M380" s="102"/>
      <c r="N380" s="102"/>
      <c r="O380" s="102"/>
      <c r="R380" s="57"/>
      <c r="S380" s="57"/>
      <c r="T380" s="57"/>
      <c r="U380" s="57"/>
      <c r="V380" s="57"/>
      <c r="W380" s="57"/>
      <c r="X380" s="57"/>
      <c r="Y380" s="57"/>
      <c r="Z380" s="57"/>
      <c r="AA380" s="57"/>
      <c r="AB380" s="57"/>
      <c r="AF380" s="57"/>
      <c r="AG380" s="57"/>
      <c r="AH380" s="57"/>
      <c r="AI380" s="57"/>
      <c r="AJ380" s="57"/>
      <c r="AK380" s="57"/>
      <c r="AL380" s="57"/>
      <c r="AM380" s="57"/>
      <c r="AN380" s="57"/>
      <c r="AO380" s="57"/>
      <c r="AP380" s="57"/>
      <c r="AQ380" s="57"/>
      <c r="AR380" s="57"/>
      <c r="AS380" s="57"/>
      <c r="AT380" s="57"/>
      <c r="AU380" s="57"/>
      <c r="AV380" s="57"/>
      <c r="AW380" s="57"/>
      <c r="AX380" s="57"/>
      <c r="AZ380" s="57"/>
      <c r="BA380" s="57"/>
      <c r="BB380" s="57"/>
      <c r="BC380" s="57"/>
      <c r="BD380" s="57"/>
      <c r="BE380" s="57"/>
      <c r="BF380" s="57"/>
      <c r="BG380" s="57"/>
      <c r="BH380" s="57"/>
      <c r="BI380" s="57"/>
      <c r="BJ380" s="57"/>
      <c r="BK380" s="57"/>
      <c r="BL380" s="57"/>
    </row>
    <row r="381" spans="4:64" s="56" customFormat="1" ht="18">
      <c r="D381" s="57"/>
      <c r="E381" s="293"/>
      <c r="F381" s="57"/>
      <c r="G381" s="57"/>
      <c r="H381" s="57"/>
      <c r="I381" s="463"/>
      <c r="J381" s="463"/>
      <c r="K381" s="463"/>
      <c r="L381" s="463"/>
      <c r="M381" s="102"/>
      <c r="N381" s="102"/>
      <c r="O381" s="102"/>
      <c r="R381" s="57"/>
      <c r="S381" s="57"/>
      <c r="T381" s="57"/>
      <c r="U381" s="57"/>
      <c r="V381" s="57"/>
      <c r="W381" s="57"/>
      <c r="X381" s="57"/>
      <c r="Y381" s="57"/>
      <c r="Z381" s="57"/>
      <c r="AA381" s="57"/>
      <c r="AB381" s="57"/>
      <c r="AF381" s="57"/>
      <c r="AG381" s="57"/>
      <c r="AH381" s="57"/>
      <c r="AI381" s="57"/>
      <c r="AJ381" s="57"/>
      <c r="AK381" s="57"/>
      <c r="AL381" s="57"/>
      <c r="AM381" s="57"/>
      <c r="AN381" s="57"/>
      <c r="AO381" s="57"/>
      <c r="AP381" s="57"/>
      <c r="AQ381" s="57"/>
      <c r="AR381" s="57"/>
      <c r="AS381" s="57"/>
      <c r="AT381" s="57"/>
      <c r="AU381" s="57"/>
      <c r="AV381" s="57"/>
      <c r="AW381" s="57"/>
      <c r="AX381" s="57"/>
      <c r="AZ381" s="57"/>
      <c r="BA381" s="57"/>
      <c r="BB381" s="57"/>
      <c r="BC381" s="57"/>
      <c r="BD381" s="57"/>
      <c r="BE381" s="57"/>
      <c r="BF381" s="57"/>
      <c r="BG381" s="57"/>
      <c r="BH381" s="57"/>
      <c r="BI381" s="57"/>
      <c r="BJ381" s="57"/>
      <c r="BK381" s="57"/>
      <c r="BL381" s="57"/>
    </row>
    <row r="382" spans="4:64" s="56" customFormat="1" ht="18">
      <c r="D382" s="57"/>
      <c r="E382" s="293"/>
      <c r="F382" s="57"/>
      <c r="G382" s="57"/>
      <c r="H382" s="57"/>
      <c r="I382" s="463"/>
      <c r="J382" s="463"/>
      <c r="K382" s="463"/>
      <c r="L382" s="463"/>
      <c r="M382" s="102"/>
      <c r="N382" s="102"/>
      <c r="O382" s="102"/>
      <c r="R382" s="57"/>
      <c r="S382" s="57"/>
      <c r="T382" s="57"/>
      <c r="U382" s="57"/>
      <c r="V382" s="57"/>
      <c r="W382" s="57"/>
      <c r="X382" s="57"/>
      <c r="Y382" s="57"/>
      <c r="Z382" s="57"/>
      <c r="AA382" s="57"/>
      <c r="AB382" s="57"/>
      <c r="AF382" s="57"/>
      <c r="AG382" s="57"/>
      <c r="AH382" s="57"/>
      <c r="AI382" s="57"/>
      <c r="AJ382" s="57"/>
      <c r="AK382" s="57"/>
      <c r="AL382" s="57"/>
      <c r="AM382" s="57"/>
      <c r="AN382" s="57"/>
      <c r="AO382" s="57"/>
      <c r="AP382" s="57"/>
      <c r="AQ382" s="57"/>
      <c r="AR382" s="57"/>
      <c r="AS382" s="57"/>
      <c r="AT382" s="57"/>
      <c r="AU382" s="57"/>
      <c r="AV382" s="57"/>
      <c r="AW382" s="57"/>
      <c r="AX382" s="57"/>
      <c r="AZ382" s="57"/>
      <c r="BA382" s="57"/>
      <c r="BB382" s="57"/>
      <c r="BC382" s="57"/>
      <c r="BD382" s="57"/>
      <c r="BE382" s="57"/>
      <c r="BF382" s="57"/>
      <c r="BG382" s="57"/>
      <c r="BH382" s="57"/>
      <c r="BI382" s="57"/>
      <c r="BJ382" s="57"/>
      <c r="BK382" s="57"/>
      <c r="BL382" s="57"/>
    </row>
    <row r="383" spans="4:64" s="56" customFormat="1" ht="18">
      <c r="D383" s="57"/>
      <c r="E383" s="293"/>
      <c r="F383" s="57"/>
      <c r="G383" s="57"/>
      <c r="H383" s="57"/>
      <c r="I383" s="463"/>
      <c r="J383" s="463"/>
      <c r="K383" s="463"/>
      <c r="L383" s="463"/>
      <c r="M383" s="102"/>
      <c r="N383" s="102"/>
      <c r="O383" s="102"/>
      <c r="R383" s="57"/>
      <c r="S383" s="57"/>
      <c r="T383" s="57"/>
      <c r="U383" s="57"/>
      <c r="V383" s="57"/>
      <c r="W383" s="57"/>
      <c r="X383" s="57"/>
      <c r="Y383" s="57"/>
      <c r="Z383" s="57"/>
      <c r="AA383" s="57"/>
      <c r="AB383" s="57"/>
      <c r="AF383" s="57"/>
      <c r="AG383" s="57"/>
      <c r="AH383" s="57"/>
      <c r="AI383" s="57"/>
      <c r="AJ383" s="57"/>
      <c r="AK383" s="57"/>
      <c r="AL383" s="57"/>
      <c r="AM383" s="57"/>
      <c r="AN383" s="57"/>
      <c r="AO383" s="57"/>
      <c r="AP383" s="57"/>
      <c r="AQ383" s="57"/>
      <c r="AR383" s="57"/>
      <c r="AS383" s="57"/>
      <c r="AT383" s="57"/>
      <c r="AU383" s="57"/>
      <c r="AV383" s="57"/>
      <c r="AW383" s="57"/>
      <c r="AX383" s="57"/>
      <c r="AZ383" s="57"/>
      <c r="BA383" s="57"/>
      <c r="BB383" s="57"/>
      <c r="BC383" s="57"/>
      <c r="BD383" s="57"/>
      <c r="BE383" s="57"/>
      <c r="BF383" s="57"/>
      <c r="BG383" s="57"/>
      <c r="BH383" s="57"/>
      <c r="BI383" s="57"/>
      <c r="BJ383" s="57"/>
      <c r="BK383" s="57"/>
      <c r="BL383" s="57"/>
    </row>
    <row r="384" spans="4:64" s="56" customFormat="1" ht="18">
      <c r="D384" s="57"/>
      <c r="E384" s="293"/>
      <c r="F384" s="57"/>
      <c r="G384" s="57"/>
      <c r="H384" s="57"/>
      <c r="I384" s="463"/>
      <c r="J384" s="463"/>
      <c r="K384" s="463"/>
      <c r="L384" s="463"/>
      <c r="M384" s="102"/>
      <c r="N384" s="102"/>
      <c r="O384" s="102"/>
      <c r="R384" s="57"/>
      <c r="S384" s="57"/>
      <c r="T384" s="57"/>
      <c r="U384" s="57"/>
      <c r="V384" s="57"/>
      <c r="W384" s="57"/>
      <c r="X384" s="57"/>
      <c r="Y384" s="57"/>
      <c r="Z384" s="57"/>
      <c r="AA384" s="57"/>
      <c r="AB384" s="57"/>
      <c r="AF384" s="57"/>
      <c r="AG384" s="57"/>
      <c r="AH384" s="57"/>
      <c r="AI384" s="57"/>
      <c r="AJ384" s="57"/>
      <c r="AK384" s="57"/>
      <c r="AL384" s="57"/>
      <c r="AM384" s="57"/>
      <c r="AN384" s="57"/>
      <c r="AO384" s="57"/>
      <c r="AP384" s="57"/>
      <c r="AQ384" s="57"/>
      <c r="AR384" s="57"/>
      <c r="AS384" s="57"/>
      <c r="AT384" s="57"/>
      <c r="AU384" s="57"/>
      <c r="AV384" s="57"/>
      <c r="AW384" s="57"/>
      <c r="AX384" s="57"/>
      <c r="AZ384" s="57"/>
      <c r="BA384" s="57"/>
      <c r="BB384" s="57"/>
      <c r="BC384" s="57"/>
      <c r="BD384" s="57"/>
      <c r="BE384" s="57"/>
      <c r="BF384" s="57"/>
      <c r="BG384" s="57"/>
      <c r="BH384" s="57"/>
      <c r="BI384" s="57"/>
      <c r="BJ384" s="57"/>
      <c r="BK384" s="57"/>
      <c r="BL384" s="57"/>
    </row>
    <row r="385" spans="4:64" s="56" customFormat="1" ht="18">
      <c r="D385" s="57"/>
      <c r="E385" s="293"/>
      <c r="F385" s="57"/>
      <c r="G385" s="57"/>
      <c r="H385" s="57"/>
      <c r="I385" s="463"/>
      <c r="J385" s="463"/>
      <c r="K385" s="463"/>
      <c r="L385" s="463"/>
      <c r="M385" s="102"/>
      <c r="N385" s="102"/>
      <c r="O385" s="102"/>
      <c r="R385" s="57"/>
      <c r="S385" s="57"/>
      <c r="T385" s="57"/>
      <c r="U385" s="57"/>
      <c r="V385" s="57"/>
      <c r="W385" s="57"/>
      <c r="X385" s="57"/>
      <c r="Y385" s="57"/>
      <c r="Z385" s="57"/>
      <c r="AA385" s="57"/>
      <c r="AB385" s="57"/>
      <c r="AF385" s="57"/>
      <c r="AG385" s="57"/>
      <c r="AH385" s="57"/>
      <c r="AI385" s="57"/>
      <c r="AJ385" s="57"/>
      <c r="AK385" s="57"/>
      <c r="AL385" s="57"/>
      <c r="AM385" s="57"/>
      <c r="AN385" s="57"/>
      <c r="AO385" s="57"/>
      <c r="AP385" s="57"/>
      <c r="AQ385" s="57"/>
      <c r="AR385" s="57"/>
      <c r="AS385" s="57"/>
      <c r="AT385" s="57"/>
      <c r="AU385" s="57"/>
      <c r="AV385" s="57"/>
      <c r="AW385" s="57"/>
      <c r="AX385" s="57"/>
      <c r="AZ385" s="57"/>
      <c r="BA385" s="57"/>
      <c r="BB385" s="57"/>
      <c r="BC385" s="57"/>
      <c r="BD385" s="57"/>
      <c r="BE385" s="57"/>
      <c r="BF385" s="57"/>
      <c r="BG385" s="57"/>
      <c r="BH385" s="57"/>
      <c r="BI385" s="57"/>
      <c r="BJ385" s="57"/>
      <c r="BK385" s="57"/>
      <c r="BL385" s="57"/>
    </row>
    <row r="386" spans="4:64" s="56" customFormat="1" ht="18">
      <c r="D386" s="57"/>
      <c r="E386" s="293"/>
      <c r="F386" s="57"/>
      <c r="G386" s="57"/>
      <c r="H386" s="57"/>
      <c r="I386" s="463"/>
      <c r="J386" s="463"/>
      <c r="K386" s="463"/>
      <c r="L386" s="463"/>
      <c r="M386" s="102"/>
      <c r="N386" s="102"/>
      <c r="O386" s="102"/>
      <c r="R386" s="57"/>
      <c r="S386" s="57"/>
      <c r="T386" s="57"/>
      <c r="U386" s="57"/>
      <c r="V386" s="57"/>
      <c r="W386" s="57"/>
      <c r="X386" s="57"/>
      <c r="Y386" s="57"/>
      <c r="Z386" s="57"/>
      <c r="AA386" s="57"/>
      <c r="AB386" s="57"/>
      <c r="AF386" s="57"/>
      <c r="AG386" s="57"/>
      <c r="AH386" s="57"/>
      <c r="AI386" s="57"/>
      <c r="AJ386" s="57"/>
      <c r="AK386" s="57"/>
      <c r="AL386" s="57"/>
      <c r="AM386" s="57"/>
      <c r="AN386" s="57"/>
      <c r="AO386" s="57"/>
      <c r="AP386" s="57"/>
      <c r="AQ386" s="57"/>
      <c r="AR386" s="57"/>
      <c r="AS386" s="57"/>
      <c r="AT386" s="57"/>
      <c r="AU386" s="57"/>
      <c r="AV386" s="57"/>
      <c r="AW386" s="57"/>
      <c r="AX386" s="57"/>
      <c r="AZ386" s="57"/>
      <c r="BA386" s="57"/>
      <c r="BB386" s="57"/>
      <c r="BC386" s="57"/>
      <c r="BD386" s="57"/>
      <c r="BE386" s="57"/>
      <c r="BF386" s="57"/>
      <c r="BG386" s="57"/>
      <c r="BH386" s="57"/>
      <c r="BI386" s="57"/>
      <c r="BJ386" s="57"/>
      <c r="BK386" s="57"/>
      <c r="BL386" s="57"/>
    </row>
    <row r="387" spans="4:64" s="56" customFormat="1" ht="18">
      <c r="D387" s="57"/>
      <c r="E387" s="293"/>
      <c r="F387" s="57"/>
      <c r="G387" s="57"/>
      <c r="H387" s="57"/>
      <c r="I387" s="463"/>
      <c r="J387" s="463"/>
      <c r="K387" s="463"/>
      <c r="L387" s="463"/>
      <c r="M387" s="102"/>
      <c r="N387" s="102"/>
      <c r="O387" s="102"/>
      <c r="R387" s="57"/>
      <c r="S387" s="57"/>
      <c r="T387" s="57"/>
      <c r="U387" s="57"/>
      <c r="V387" s="57"/>
      <c r="W387" s="57"/>
      <c r="X387" s="57"/>
      <c r="Y387" s="57"/>
      <c r="Z387" s="57"/>
      <c r="AA387" s="57"/>
      <c r="AB387" s="57"/>
      <c r="AF387" s="57"/>
      <c r="AG387" s="57"/>
      <c r="AH387" s="57"/>
      <c r="AI387" s="57"/>
      <c r="AJ387" s="57"/>
      <c r="AK387" s="57"/>
      <c r="AL387" s="57"/>
      <c r="AM387" s="57"/>
      <c r="AN387" s="57"/>
      <c r="AO387" s="57"/>
      <c r="AP387" s="57"/>
      <c r="AQ387" s="57"/>
      <c r="AR387" s="57"/>
      <c r="AS387" s="57"/>
      <c r="AT387" s="57"/>
      <c r="AU387" s="57"/>
      <c r="AV387" s="57"/>
      <c r="AW387" s="57"/>
      <c r="AX387" s="57"/>
      <c r="AZ387" s="57"/>
      <c r="BA387" s="57"/>
      <c r="BB387" s="57"/>
      <c r="BC387" s="57"/>
      <c r="BD387" s="57"/>
      <c r="BE387" s="57"/>
      <c r="BF387" s="57"/>
      <c r="BG387" s="57"/>
      <c r="BH387" s="57"/>
      <c r="BI387" s="57"/>
      <c r="BJ387" s="57"/>
      <c r="BK387" s="57"/>
      <c r="BL387" s="57"/>
    </row>
    <row r="388" spans="4:64" s="56" customFormat="1" ht="18">
      <c r="D388" s="57"/>
      <c r="E388" s="293"/>
      <c r="F388" s="57"/>
      <c r="G388" s="57"/>
      <c r="H388" s="57"/>
      <c r="I388" s="463"/>
      <c r="J388" s="463"/>
      <c r="K388" s="463"/>
      <c r="L388" s="463"/>
      <c r="M388" s="102"/>
      <c r="N388" s="102"/>
      <c r="O388" s="102"/>
      <c r="R388" s="57"/>
      <c r="S388" s="57"/>
      <c r="T388" s="57"/>
      <c r="U388" s="57"/>
      <c r="V388" s="57"/>
      <c r="W388" s="57"/>
      <c r="X388" s="57"/>
      <c r="Y388" s="57"/>
      <c r="Z388" s="57"/>
      <c r="AA388" s="57"/>
      <c r="AB388" s="57"/>
      <c r="AF388" s="57"/>
      <c r="AG388" s="57"/>
      <c r="AH388" s="57"/>
      <c r="AI388" s="57"/>
      <c r="AJ388" s="57"/>
      <c r="AK388" s="57"/>
      <c r="AL388" s="57"/>
      <c r="AM388" s="57"/>
      <c r="AN388" s="57"/>
      <c r="AO388" s="57"/>
      <c r="AP388" s="57"/>
      <c r="AQ388" s="57"/>
      <c r="AR388" s="57"/>
      <c r="AS388" s="57"/>
      <c r="AT388" s="57"/>
      <c r="AU388" s="57"/>
      <c r="AV388" s="57"/>
      <c r="AW388" s="57"/>
      <c r="AX388" s="57"/>
      <c r="AZ388" s="57"/>
      <c r="BA388" s="57"/>
      <c r="BB388" s="57"/>
      <c r="BC388" s="57"/>
      <c r="BD388" s="57"/>
      <c r="BE388" s="57"/>
      <c r="BF388" s="57"/>
      <c r="BG388" s="57"/>
      <c r="BH388" s="57"/>
      <c r="BI388" s="57"/>
      <c r="BJ388" s="57"/>
      <c r="BK388" s="57"/>
      <c r="BL388" s="57"/>
    </row>
    <row r="389" spans="4:64" s="56" customFormat="1" ht="18">
      <c r="D389" s="57"/>
      <c r="E389" s="293"/>
      <c r="F389" s="57"/>
      <c r="G389" s="57"/>
      <c r="H389" s="57"/>
      <c r="I389" s="463"/>
      <c r="J389" s="463"/>
      <c r="K389" s="463"/>
      <c r="L389" s="463"/>
      <c r="M389" s="102"/>
      <c r="N389" s="102"/>
      <c r="O389" s="102"/>
      <c r="R389" s="57"/>
      <c r="S389" s="57"/>
      <c r="T389" s="57"/>
      <c r="U389" s="57"/>
      <c r="V389" s="57"/>
      <c r="W389" s="57"/>
      <c r="X389" s="57"/>
      <c r="Y389" s="57"/>
      <c r="Z389" s="57"/>
      <c r="AA389" s="57"/>
      <c r="AB389" s="57"/>
      <c r="AF389" s="57"/>
      <c r="AG389" s="57"/>
      <c r="AH389" s="57"/>
      <c r="AI389" s="57"/>
      <c r="AJ389" s="57"/>
      <c r="AK389" s="57"/>
      <c r="AL389" s="57"/>
      <c r="AM389" s="57"/>
      <c r="AN389" s="57"/>
      <c r="AO389" s="57"/>
      <c r="AP389" s="57"/>
      <c r="AQ389" s="57"/>
      <c r="AR389" s="57"/>
      <c r="AS389" s="57"/>
      <c r="AT389" s="57"/>
      <c r="AU389" s="57"/>
      <c r="AV389" s="57"/>
      <c r="AW389" s="57"/>
      <c r="AX389" s="57"/>
      <c r="AZ389" s="57"/>
      <c r="BA389" s="57"/>
      <c r="BB389" s="57"/>
      <c r="BC389" s="57"/>
      <c r="BD389" s="57"/>
      <c r="BE389" s="57"/>
      <c r="BF389" s="57"/>
      <c r="BG389" s="57"/>
      <c r="BH389" s="57"/>
      <c r="BI389" s="57"/>
      <c r="BJ389" s="57"/>
      <c r="BK389" s="57"/>
      <c r="BL389" s="57"/>
    </row>
    <row r="390" spans="4:64" s="56" customFormat="1" ht="18">
      <c r="D390" s="57"/>
      <c r="E390" s="293"/>
      <c r="F390" s="57"/>
      <c r="G390" s="57"/>
      <c r="H390" s="57"/>
      <c r="I390" s="463"/>
      <c r="J390" s="463"/>
      <c r="K390" s="463"/>
      <c r="L390" s="463"/>
      <c r="M390" s="102"/>
      <c r="N390" s="102"/>
      <c r="O390" s="102"/>
      <c r="R390" s="57"/>
      <c r="S390" s="57"/>
      <c r="T390" s="57"/>
      <c r="U390" s="57"/>
      <c r="V390" s="57"/>
      <c r="W390" s="57"/>
      <c r="X390" s="57"/>
      <c r="Y390" s="57"/>
      <c r="Z390" s="57"/>
      <c r="AA390" s="57"/>
      <c r="AB390" s="57"/>
      <c r="AF390" s="57"/>
      <c r="AG390" s="57"/>
      <c r="AH390" s="57"/>
      <c r="AI390" s="57"/>
      <c r="AJ390" s="57"/>
      <c r="AK390" s="57"/>
      <c r="AL390" s="57"/>
      <c r="AM390" s="57"/>
      <c r="AN390" s="57"/>
      <c r="AO390" s="57"/>
      <c r="AP390" s="57"/>
      <c r="AQ390" s="57"/>
      <c r="AR390" s="57"/>
      <c r="AS390" s="57"/>
      <c r="AT390" s="57"/>
      <c r="AU390" s="57"/>
      <c r="AV390" s="57"/>
      <c r="AW390" s="57"/>
      <c r="AX390" s="57"/>
      <c r="AZ390" s="57"/>
      <c r="BA390" s="57"/>
      <c r="BB390" s="57"/>
      <c r="BC390" s="57"/>
      <c r="BD390" s="57"/>
      <c r="BE390" s="57"/>
      <c r="BF390" s="57"/>
      <c r="BG390" s="57"/>
      <c r="BH390" s="57"/>
      <c r="BI390" s="57"/>
      <c r="BJ390" s="57"/>
      <c r="BK390" s="57"/>
      <c r="BL390" s="57"/>
    </row>
    <row r="391" spans="4:64" s="56" customFormat="1" ht="18">
      <c r="D391" s="57"/>
      <c r="E391" s="293"/>
      <c r="F391" s="57"/>
      <c r="G391" s="57"/>
      <c r="H391" s="57"/>
      <c r="I391" s="463"/>
      <c r="J391" s="463"/>
      <c r="K391" s="463"/>
      <c r="L391" s="463"/>
      <c r="M391" s="102"/>
      <c r="N391" s="102"/>
      <c r="O391" s="102"/>
      <c r="R391" s="57"/>
      <c r="S391" s="57"/>
      <c r="T391" s="57"/>
      <c r="U391" s="57"/>
      <c r="V391" s="57"/>
      <c r="W391" s="57"/>
      <c r="X391" s="57"/>
      <c r="Y391" s="57"/>
      <c r="Z391" s="57"/>
      <c r="AA391" s="57"/>
      <c r="AB391" s="57"/>
      <c r="AF391" s="57"/>
      <c r="AG391" s="57"/>
      <c r="AH391" s="57"/>
      <c r="AI391" s="57"/>
      <c r="AJ391" s="57"/>
      <c r="AK391" s="57"/>
      <c r="AL391" s="57"/>
      <c r="AM391" s="57"/>
      <c r="AN391" s="57"/>
      <c r="AO391" s="57"/>
      <c r="AP391" s="57"/>
      <c r="AQ391" s="57"/>
      <c r="AR391" s="57"/>
      <c r="AS391" s="57"/>
      <c r="AT391" s="57"/>
      <c r="AU391" s="57"/>
      <c r="AV391" s="57"/>
      <c r="AW391" s="57"/>
      <c r="AX391" s="57"/>
      <c r="AZ391" s="57"/>
      <c r="BA391" s="57"/>
      <c r="BB391" s="57"/>
      <c r="BC391" s="57"/>
      <c r="BD391" s="57"/>
      <c r="BE391" s="57"/>
      <c r="BF391" s="57"/>
      <c r="BG391" s="57"/>
      <c r="BH391" s="57"/>
      <c r="BI391" s="57"/>
      <c r="BJ391" s="57"/>
      <c r="BK391" s="57"/>
      <c r="BL391" s="57"/>
    </row>
    <row r="392" spans="4:64" s="56" customFormat="1" ht="18">
      <c r="D392" s="57"/>
      <c r="E392" s="293"/>
      <c r="F392" s="57"/>
      <c r="G392" s="57"/>
      <c r="H392" s="57"/>
      <c r="I392" s="463"/>
      <c r="J392" s="463"/>
      <c r="K392" s="463"/>
      <c r="L392" s="463"/>
      <c r="M392" s="102"/>
      <c r="N392" s="102"/>
      <c r="O392" s="102"/>
      <c r="R392" s="57"/>
      <c r="S392" s="57"/>
      <c r="T392" s="57"/>
      <c r="U392" s="57"/>
      <c r="V392" s="57"/>
      <c r="W392" s="57"/>
      <c r="X392" s="57"/>
      <c r="Y392" s="57"/>
      <c r="Z392" s="57"/>
      <c r="AA392" s="57"/>
      <c r="AB392" s="57"/>
      <c r="AF392" s="57"/>
      <c r="AG392" s="57"/>
      <c r="AH392" s="57"/>
      <c r="AI392" s="57"/>
      <c r="AJ392" s="57"/>
      <c r="AK392" s="57"/>
      <c r="AL392" s="57"/>
      <c r="AM392" s="57"/>
      <c r="AN392" s="57"/>
      <c r="AO392" s="57"/>
      <c r="AP392" s="57"/>
      <c r="AQ392" s="57"/>
      <c r="AR392" s="57"/>
      <c r="AS392" s="57"/>
      <c r="AT392" s="57"/>
      <c r="AU392" s="57"/>
      <c r="AV392" s="57"/>
      <c r="AW392" s="57"/>
      <c r="AX392" s="57"/>
      <c r="AZ392" s="57"/>
      <c r="BA392" s="57"/>
      <c r="BB392" s="57"/>
      <c r="BC392" s="57"/>
      <c r="BD392" s="57"/>
      <c r="BE392" s="57"/>
      <c r="BF392" s="57"/>
      <c r="BG392" s="57"/>
      <c r="BH392" s="57"/>
      <c r="BI392" s="57"/>
      <c r="BJ392" s="57"/>
      <c r="BK392" s="57"/>
      <c r="BL392" s="57"/>
    </row>
    <row r="393" spans="4:64" s="56" customFormat="1" ht="18">
      <c r="D393" s="57"/>
      <c r="E393" s="293"/>
      <c r="F393" s="57"/>
      <c r="G393" s="57"/>
      <c r="H393" s="57"/>
      <c r="I393" s="463"/>
      <c r="J393" s="463"/>
      <c r="K393" s="463"/>
      <c r="L393" s="463"/>
      <c r="M393" s="102"/>
      <c r="N393" s="102"/>
      <c r="O393" s="102"/>
      <c r="R393" s="57"/>
      <c r="S393" s="57"/>
      <c r="T393" s="57"/>
      <c r="U393" s="57"/>
      <c r="V393" s="57"/>
      <c r="W393" s="57"/>
      <c r="X393" s="57"/>
      <c r="Y393" s="57"/>
      <c r="Z393" s="57"/>
      <c r="AA393" s="57"/>
      <c r="AB393" s="57"/>
      <c r="AF393" s="57"/>
      <c r="AG393" s="57"/>
      <c r="AH393" s="57"/>
      <c r="AI393" s="57"/>
      <c r="AJ393" s="57"/>
      <c r="AK393" s="57"/>
      <c r="AL393" s="57"/>
      <c r="AM393" s="57"/>
      <c r="AN393" s="57"/>
      <c r="AO393" s="57"/>
      <c r="AP393" s="57"/>
      <c r="AQ393" s="57"/>
      <c r="AR393" s="57"/>
      <c r="AS393" s="57"/>
      <c r="AT393" s="57"/>
      <c r="AU393" s="57"/>
      <c r="AV393" s="57"/>
      <c r="AW393" s="57"/>
      <c r="AX393" s="57"/>
      <c r="AZ393" s="57"/>
      <c r="BA393" s="57"/>
      <c r="BB393" s="57"/>
      <c r="BC393" s="57"/>
      <c r="BD393" s="57"/>
      <c r="BE393" s="57"/>
      <c r="BF393" s="57"/>
      <c r="BG393" s="57"/>
      <c r="BH393" s="57"/>
      <c r="BI393" s="57"/>
      <c r="BJ393" s="57"/>
      <c r="BK393" s="57"/>
      <c r="BL393" s="57"/>
    </row>
    <row r="394" spans="4:64" s="56" customFormat="1" ht="18">
      <c r="D394" s="57"/>
      <c r="E394" s="293"/>
      <c r="F394" s="57"/>
      <c r="G394" s="57"/>
      <c r="H394" s="57"/>
      <c r="I394" s="463"/>
      <c r="J394" s="463"/>
      <c r="K394" s="463"/>
      <c r="L394" s="463"/>
      <c r="M394" s="102"/>
      <c r="N394" s="102"/>
      <c r="O394" s="102"/>
      <c r="R394" s="57"/>
      <c r="S394" s="57"/>
      <c r="T394" s="57"/>
      <c r="U394" s="57"/>
      <c r="V394" s="57"/>
      <c r="W394" s="57"/>
      <c r="X394" s="57"/>
      <c r="Y394" s="57"/>
      <c r="Z394" s="57"/>
      <c r="AA394" s="57"/>
      <c r="AB394" s="57"/>
      <c r="AF394" s="57"/>
      <c r="AG394" s="57"/>
      <c r="AH394" s="57"/>
      <c r="AI394" s="57"/>
      <c r="AJ394" s="57"/>
      <c r="AK394" s="57"/>
      <c r="AL394" s="57"/>
      <c r="AM394" s="57"/>
      <c r="AN394" s="57"/>
      <c r="AO394" s="57"/>
      <c r="AP394" s="57"/>
      <c r="AQ394" s="57"/>
      <c r="AR394" s="57"/>
      <c r="AS394" s="57"/>
      <c r="AT394" s="57"/>
      <c r="AU394" s="57"/>
      <c r="AV394" s="57"/>
      <c r="AW394" s="57"/>
      <c r="AX394" s="57"/>
      <c r="AZ394" s="57"/>
      <c r="BA394" s="57"/>
      <c r="BB394" s="57"/>
      <c r="BC394" s="57"/>
      <c r="BD394" s="57"/>
      <c r="BE394" s="57"/>
      <c r="BF394" s="57"/>
      <c r="BG394" s="57"/>
      <c r="BH394" s="57"/>
      <c r="BI394" s="57"/>
      <c r="BJ394" s="57"/>
      <c r="BK394" s="57"/>
      <c r="BL394" s="57"/>
    </row>
    <row r="395" spans="4:64" s="56" customFormat="1" ht="18">
      <c r="D395" s="57"/>
      <c r="E395" s="293"/>
      <c r="F395" s="57"/>
      <c r="G395" s="57"/>
      <c r="H395" s="57"/>
      <c r="I395" s="463"/>
      <c r="J395" s="463"/>
      <c r="K395" s="463"/>
      <c r="L395" s="463"/>
      <c r="M395" s="102"/>
      <c r="N395" s="102"/>
      <c r="O395" s="102"/>
      <c r="R395" s="57"/>
      <c r="S395" s="57"/>
      <c r="T395" s="57"/>
      <c r="U395" s="57"/>
      <c r="V395" s="57"/>
      <c r="W395" s="57"/>
      <c r="X395" s="57"/>
      <c r="Y395" s="57"/>
      <c r="Z395" s="57"/>
      <c r="AA395" s="57"/>
      <c r="AB395" s="57"/>
      <c r="AF395" s="57"/>
      <c r="AG395" s="57"/>
      <c r="AH395" s="57"/>
      <c r="AI395" s="57"/>
      <c r="AJ395" s="57"/>
      <c r="AK395" s="57"/>
      <c r="AL395" s="57"/>
      <c r="AM395" s="57"/>
      <c r="AN395" s="57"/>
      <c r="AO395" s="57"/>
      <c r="AP395" s="57"/>
      <c r="AQ395" s="57"/>
      <c r="AR395" s="57"/>
      <c r="AS395" s="57"/>
      <c r="AT395" s="57"/>
      <c r="AU395" s="57"/>
      <c r="AV395" s="57"/>
      <c r="AW395" s="57"/>
      <c r="AX395" s="57"/>
      <c r="AZ395" s="57"/>
      <c r="BA395" s="57"/>
      <c r="BB395" s="57"/>
      <c r="BC395" s="57"/>
      <c r="BD395" s="57"/>
      <c r="BE395" s="57"/>
      <c r="BF395" s="57"/>
      <c r="BG395" s="57"/>
      <c r="BH395" s="57"/>
      <c r="BI395" s="57"/>
      <c r="BJ395" s="57"/>
      <c r="BK395" s="57"/>
      <c r="BL395" s="57"/>
    </row>
    <row r="396" spans="4:64" s="56" customFormat="1" ht="18">
      <c r="D396" s="57"/>
      <c r="E396" s="293"/>
      <c r="F396" s="57"/>
      <c r="G396" s="57"/>
      <c r="H396" s="57"/>
      <c r="I396" s="463"/>
      <c r="J396" s="463"/>
      <c r="K396" s="463"/>
      <c r="L396" s="463"/>
      <c r="M396" s="102"/>
      <c r="N396" s="102"/>
      <c r="O396" s="102"/>
      <c r="R396" s="57"/>
      <c r="S396" s="57"/>
      <c r="T396" s="57"/>
      <c r="U396" s="57"/>
      <c r="V396" s="57"/>
      <c r="W396" s="57"/>
      <c r="X396" s="57"/>
      <c r="Y396" s="57"/>
      <c r="Z396" s="57"/>
      <c r="AA396" s="57"/>
      <c r="AB396" s="57"/>
      <c r="AF396" s="57"/>
      <c r="AG396" s="57"/>
      <c r="AH396" s="57"/>
      <c r="AI396" s="57"/>
      <c r="AJ396" s="57"/>
      <c r="AK396" s="57"/>
      <c r="AL396" s="57"/>
      <c r="AM396" s="57"/>
      <c r="AN396" s="57"/>
      <c r="AO396" s="57"/>
      <c r="AP396" s="57"/>
      <c r="AQ396" s="57"/>
      <c r="AR396" s="57"/>
      <c r="AS396" s="57"/>
      <c r="AT396" s="57"/>
      <c r="AU396" s="57"/>
      <c r="AV396" s="57"/>
      <c r="AW396" s="57"/>
      <c r="AX396" s="57"/>
      <c r="AZ396" s="57"/>
      <c r="BA396" s="57"/>
      <c r="BB396" s="57"/>
      <c r="BC396" s="57"/>
      <c r="BD396" s="57"/>
      <c r="BE396" s="57"/>
      <c r="BF396" s="57"/>
      <c r="BG396" s="57"/>
      <c r="BH396" s="57"/>
      <c r="BI396" s="57"/>
      <c r="BJ396" s="57"/>
      <c r="BK396" s="57"/>
      <c r="BL396" s="57"/>
    </row>
    <row r="397" spans="4:64" s="56" customFormat="1" ht="18">
      <c r="D397" s="57"/>
      <c r="E397" s="293"/>
      <c r="F397" s="57"/>
      <c r="G397" s="57"/>
      <c r="H397" s="57"/>
      <c r="I397" s="463"/>
      <c r="J397" s="463"/>
      <c r="K397" s="463"/>
      <c r="L397" s="463"/>
      <c r="M397" s="102"/>
      <c r="N397" s="102"/>
      <c r="O397" s="102"/>
      <c r="R397" s="57"/>
      <c r="S397" s="57"/>
      <c r="T397" s="57"/>
      <c r="U397" s="57"/>
      <c r="V397" s="57"/>
      <c r="W397" s="57"/>
      <c r="X397" s="57"/>
      <c r="Y397" s="57"/>
      <c r="Z397" s="57"/>
      <c r="AA397" s="57"/>
      <c r="AB397" s="57"/>
      <c r="AF397" s="57"/>
      <c r="AG397" s="57"/>
      <c r="AH397" s="57"/>
      <c r="AI397" s="57"/>
      <c r="AJ397" s="57"/>
      <c r="AK397" s="57"/>
      <c r="AL397" s="57"/>
      <c r="AM397" s="57"/>
      <c r="AN397" s="57"/>
      <c r="AO397" s="57"/>
      <c r="AP397" s="57"/>
      <c r="AQ397" s="57"/>
      <c r="AR397" s="57"/>
      <c r="AS397" s="57"/>
      <c r="AT397" s="57"/>
      <c r="AU397" s="57"/>
      <c r="AV397" s="57"/>
      <c r="AW397" s="57"/>
      <c r="AX397" s="57"/>
      <c r="AZ397" s="57"/>
      <c r="BA397" s="57"/>
      <c r="BB397" s="57"/>
      <c r="BC397" s="57"/>
      <c r="BD397" s="57"/>
      <c r="BE397" s="57"/>
      <c r="BF397" s="57"/>
      <c r="BG397" s="57"/>
      <c r="BH397" s="57"/>
      <c r="BI397" s="57"/>
      <c r="BJ397" s="57"/>
      <c r="BK397" s="57"/>
      <c r="BL397" s="57"/>
    </row>
    <row r="398" spans="4:64" s="56" customFormat="1" ht="18">
      <c r="D398" s="57"/>
      <c r="E398" s="293"/>
      <c r="F398" s="57"/>
      <c r="G398" s="57"/>
      <c r="H398" s="57"/>
      <c r="I398" s="463"/>
      <c r="J398" s="463"/>
      <c r="K398" s="463"/>
      <c r="L398" s="463"/>
      <c r="M398" s="102"/>
      <c r="N398" s="102"/>
      <c r="O398" s="102"/>
      <c r="R398" s="57"/>
      <c r="S398" s="57"/>
      <c r="T398" s="57"/>
      <c r="U398" s="57"/>
      <c r="V398" s="57"/>
      <c r="W398" s="57"/>
      <c r="X398" s="57"/>
      <c r="Y398" s="57"/>
      <c r="Z398" s="57"/>
      <c r="AA398" s="57"/>
      <c r="AB398" s="57"/>
      <c r="AF398" s="57"/>
      <c r="AG398" s="57"/>
      <c r="AH398" s="57"/>
      <c r="AI398" s="57"/>
      <c r="AJ398" s="57"/>
      <c r="AK398" s="57"/>
      <c r="AL398" s="57"/>
      <c r="AM398" s="57"/>
      <c r="AN398" s="57"/>
      <c r="AO398" s="57"/>
      <c r="AP398" s="57"/>
      <c r="AQ398" s="57"/>
      <c r="AR398" s="57"/>
      <c r="AS398" s="57"/>
      <c r="AT398" s="57"/>
      <c r="AU398" s="57"/>
      <c r="AV398" s="57"/>
      <c r="AW398" s="57"/>
      <c r="AX398" s="57"/>
      <c r="AZ398" s="57"/>
      <c r="BA398" s="57"/>
      <c r="BB398" s="57"/>
      <c r="BC398" s="57"/>
      <c r="BD398" s="57"/>
      <c r="BE398" s="57"/>
      <c r="BF398" s="57"/>
      <c r="BG398" s="57"/>
      <c r="BH398" s="57"/>
      <c r="BI398" s="57"/>
      <c r="BJ398" s="57"/>
      <c r="BK398" s="57"/>
      <c r="BL398" s="57"/>
    </row>
    <row r="399" spans="4:64" s="56" customFormat="1" ht="18">
      <c r="D399" s="57"/>
      <c r="E399" s="293"/>
      <c r="F399" s="57"/>
      <c r="G399" s="57"/>
      <c r="H399" s="57"/>
      <c r="I399" s="463"/>
      <c r="J399" s="463"/>
      <c r="K399" s="463"/>
      <c r="L399" s="463"/>
      <c r="M399" s="102"/>
      <c r="N399" s="102"/>
      <c r="O399" s="102"/>
      <c r="R399" s="57"/>
      <c r="S399" s="57"/>
      <c r="T399" s="57"/>
      <c r="U399" s="57"/>
      <c r="V399" s="57"/>
      <c r="W399" s="57"/>
      <c r="X399" s="57"/>
      <c r="Y399" s="57"/>
      <c r="Z399" s="57"/>
      <c r="AA399" s="57"/>
      <c r="AB399" s="57"/>
      <c r="AF399" s="57"/>
      <c r="AG399" s="57"/>
      <c r="AH399" s="57"/>
      <c r="AI399" s="57"/>
      <c r="AJ399" s="57"/>
      <c r="AK399" s="57"/>
      <c r="AL399" s="57"/>
      <c r="AM399" s="57"/>
      <c r="AN399" s="57"/>
      <c r="AO399" s="57"/>
      <c r="AP399" s="57"/>
      <c r="AQ399" s="57"/>
      <c r="AR399" s="57"/>
      <c r="AS399" s="57"/>
      <c r="AT399" s="57"/>
      <c r="AU399" s="57"/>
      <c r="AV399" s="57"/>
      <c r="AW399" s="57"/>
      <c r="AX399" s="57"/>
      <c r="AZ399" s="57"/>
      <c r="BA399" s="57"/>
      <c r="BB399" s="57"/>
      <c r="BC399" s="57"/>
      <c r="BD399" s="57"/>
      <c r="BE399" s="57"/>
      <c r="BF399" s="57"/>
      <c r="BG399" s="57"/>
      <c r="BH399" s="57"/>
      <c r="BI399" s="57"/>
      <c r="BJ399" s="57"/>
      <c r="BK399" s="57"/>
      <c r="BL399" s="57"/>
    </row>
    <row r="400" spans="4:64" s="56" customFormat="1" ht="18">
      <c r="D400" s="57"/>
      <c r="E400" s="293"/>
      <c r="F400" s="57"/>
      <c r="G400" s="57"/>
      <c r="H400" s="57"/>
      <c r="I400" s="463"/>
      <c r="J400" s="463"/>
      <c r="K400" s="463"/>
      <c r="L400" s="463"/>
      <c r="M400" s="102"/>
      <c r="N400" s="102"/>
      <c r="O400" s="102"/>
      <c r="R400" s="57"/>
      <c r="S400" s="57"/>
      <c r="T400" s="57"/>
      <c r="U400" s="57"/>
      <c r="V400" s="57"/>
      <c r="W400" s="57"/>
      <c r="X400" s="57"/>
      <c r="Y400" s="57"/>
      <c r="Z400" s="57"/>
      <c r="AA400" s="57"/>
      <c r="AB400" s="57"/>
      <c r="AF400" s="57"/>
      <c r="AG400" s="57"/>
      <c r="AH400" s="57"/>
      <c r="AI400" s="57"/>
      <c r="AJ400" s="57"/>
      <c r="AK400" s="57"/>
      <c r="AL400" s="57"/>
      <c r="AM400" s="57"/>
      <c r="AN400" s="57"/>
      <c r="AO400" s="57"/>
      <c r="AP400" s="57"/>
      <c r="AQ400" s="57"/>
      <c r="AR400" s="57"/>
      <c r="AS400" s="57"/>
      <c r="AT400" s="57"/>
      <c r="AU400" s="57"/>
      <c r="AV400" s="57"/>
      <c r="AW400" s="57"/>
      <c r="AX400" s="57"/>
      <c r="AZ400" s="57"/>
      <c r="BA400" s="57"/>
      <c r="BB400" s="57"/>
      <c r="BC400" s="57"/>
      <c r="BD400" s="57"/>
      <c r="BE400" s="57"/>
      <c r="BF400" s="57"/>
      <c r="BG400" s="57"/>
      <c r="BH400" s="57"/>
      <c r="BI400" s="57"/>
      <c r="BJ400" s="57"/>
      <c r="BK400" s="57"/>
      <c r="BL400" s="57"/>
    </row>
    <row r="401" spans="2:64" s="56" customFormat="1" ht="18">
      <c r="D401" s="57"/>
      <c r="E401" s="293"/>
      <c r="F401" s="57"/>
      <c r="G401" s="57"/>
      <c r="H401" s="57"/>
      <c r="I401" s="463"/>
      <c r="J401" s="463"/>
      <c r="K401" s="463"/>
      <c r="L401" s="463"/>
      <c r="M401" s="102"/>
      <c r="N401" s="102"/>
      <c r="O401" s="102"/>
      <c r="R401" s="57"/>
      <c r="S401" s="57"/>
      <c r="T401" s="57"/>
      <c r="U401" s="57"/>
      <c r="V401" s="57"/>
      <c r="W401" s="57"/>
      <c r="X401" s="57"/>
      <c r="Y401" s="57"/>
      <c r="Z401" s="57"/>
      <c r="AA401" s="57"/>
      <c r="AB401" s="57"/>
      <c r="AF401" s="57"/>
      <c r="AG401" s="57"/>
      <c r="AH401" s="57"/>
      <c r="AI401" s="57"/>
      <c r="AJ401" s="57"/>
      <c r="AK401" s="57"/>
      <c r="AL401" s="57"/>
      <c r="AM401" s="57"/>
      <c r="AN401" s="57"/>
      <c r="AO401" s="57"/>
      <c r="AP401" s="57"/>
      <c r="AQ401" s="57"/>
      <c r="AR401" s="57"/>
      <c r="AS401" s="57"/>
      <c r="AT401" s="57"/>
      <c r="AU401" s="57"/>
      <c r="AV401" s="57"/>
      <c r="AW401" s="57"/>
      <c r="AX401" s="57"/>
      <c r="AZ401" s="57"/>
      <c r="BA401" s="57"/>
      <c r="BB401" s="57"/>
      <c r="BC401" s="57"/>
      <c r="BD401" s="57"/>
      <c r="BE401" s="57"/>
      <c r="BF401" s="57"/>
      <c r="BG401" s="57"/>
      <c r="BH401" s="57"/>
      <c r="BI401" s="57"/>
      <c r="BJ401" s="57"/>
      <c r="BK401" s="57"/>
      <c r="BL401" s="57"/>
    </row>
    <row r="402" spans="2:64" s="56" customFormat="1" ht="18">
      <c r="D402" s="57"/>
      <c r="E402" s="293"/>
      <c r="F402" s="57"/>
      <c r="G402" s="57"/>
      <c r="H402" s="57"/>
      <c r="I402" s="463"/>
      <c r="J402" s="463"/>
      <c r="K402" s="463"/>
      <c r="L402" s="463"/>
      <c r="M402" s="102"/>
      <c r="N402" s="102"/>
      <c r="O402" s="102"/>
      <c r="R402" s="57"/>
      <c r="S402" s="57"/>
      <c r="T402" s="57"/>
      <c r="U402" s="57"/>
      <c r="V402" s="57"/>
      <c r="W402" s="57"/>
      <c r="X402" s="57"/>
      <c r="Y402" s="57"/>
      <c r="Z402" s="57"/>
      <c r="AA402" s="57"/>
      <c r="AB402" s="57"/>
      <c r="AF402" s="57"/>
      <c r="AG402" s="57"/>
      <c r="AH402" s="57"/>
      <c r="AI402" s="57"/>
      <c r="AJ402" s="57"/>
      <c r="AK402" s="57"/>
      <c r="AL402" s="57"/>
      <c r="AM402" s="57"/>
      <c r="AN402" s="57"/>
      <c r="AO402" s="57"/>
      <c r="AP402" s="57"/>
      <c r="AQ402" s="57"/>
      <c r="AR402" s="57"/>
      <c r="AS402" s="57"/>
      <c r="AT402" s="57"/>
      <c r="AU402" s="57"/>
      <c r="AV402" s="57"/>
      <c r="AW402" s="57"/>
      <c r="AX402" s="57"/>
      <c r="AZ402" s="57"/>
      <c r="BA402" s="57"/>
      <c r="BB402" s="57"/>
      <c r="BC402" s="57"/>
      <c r="BD402" s="57"/>
      <c r="BE402" s="57"/>
      <c r="BF402" s="57"/>
      <c r="BG402" s="57"/>
      <c r="BH402" s="57"/>
      <c r="BI402" s="57"/>
      <c r="BJ402" s="57"/>
      <c r="BK402" s="57"/>
      <c r="BL402" s="57"/>
    </row>
    <row r="403" spans="2:64" s="56" customFormat="1" ht="18">
      <c r="D403" s="57"/>
      <c r="E403" s="293"/>
      <c r="F403" s="57"/>
      <c r="G403" s="57"/>
      <c r="H403" s="57"/>
      <c r="I403" s="463"/>
      <c r="J403" s="463"/>
      <c r="K403" s="463"/>
      <c r="L403" s="463"/>
      <c r="M403" s="102"/>
      <c r="N403" s="102"/>
      <c r="O403" s="102"/>
      <c r="R403" s="57"/>
      <c r="S403" s="57"/>
      <c r="T403" s="57"/>
      <c r="U403" s="57"/>
      <c r="V403" s="57"/>
      <c r="W403" s="57"/>
      <c r="X403" s="57"/>
      <c r="Y403" s="57"/>
      <c r="Z403" s="57"/>
      <c r="AA403" s="57"/>
      <c r="AB403" s="57"/>
      <c r="AF403" s="57"/>
      <c r="AG403" s="57"/>
      <c r="AH403" s="57"/>
      <c r="AI403" s="57"/>
      <c r="AJ403" s="57"/>
      <c r="AK403" s="57"/>
      <c r="AL403" s="57"/>
      <c r="AM403" s="57"/>
      <c r="AN403" s="57"/>
      <c r="AO403" s="57"/>
      <c r="AP403" s="57"/>
      <c r="AQ403" s="57"/>
      <c r="AR403" s="57"/>
      <c r="AS403" s="57"/>
      <c r="AT403" s="57"/>
      <c r="AU403" s="57"/>
      <c r="AV403" s="57"/>
      <c r="AW403" s="57"/>
      <c r="AX403" s="57"/>
      <c r="AZ403" s="57"/>
      <c r="BA403" s="57"/>
      <c r="BB403" s="57"/>
      <c r="BC403" s="57"/>
      <c r="BD403" s="57"/>
      <c r="BE403" s="57"/>
      <c r="BF403" s="57"/>
      <c r="BG403" s="57"/>
      <c r="BH403" s="57"/>
      <c r="BI403" s="57"/>
      <c r="BJ403" s="57"/>
      <c r="BK403" s="57"/>
      <c r="BL403" s="57"/>
    </row>
    <row r="404" spans="2:64" s="56" customFormat="1" ht="18">
      <c r="B404" s="57"/>
      <c r="C404" s="57"/>
      <c r="D404" s="57"/>
      <c r="E404" s="293"/>
      <c r="F404" s="57"/>
      <c r="G404" s="57"/>
      <c r="H404" s="57"/>
      <c r="I404" s="463"/>
      <c r="J404" s="463"/>
      <c r="K404" s="463"/>
      <c r="L404" s="463"/>
      <c r="M404" s="102"/>
      <c r="N404" s="102"/>
      <c r="O404" s="102"/>
      <c r="R404" s="57"/>
      <c r="S404" s="57"/>
      <c r="T404" s="57"/>
      <c r="U404" s="57"/>
      <c r="V404" s="57"/>
      <c r="W404" s="57"/>
      <c r="X404" s="57"/>
      <c r="Y404" s="57"/>
      <c r="Z404" s="57"/>
      <c r="AA404" s="57"/>
      <c r="AB404" s="57"/>
      <c r="AF404" s="57"/>
      <c r="AG404" s="57"/>
      <c r="AH404" s="57"/>
      <c r="AI404" s="57"/>
      <c r="AJ404" s="57"/>
      <c r="AK404" s="57"/>
      <c r="AL404" s="57"/>
      <c r="AM404" s="57"/>
      <c r="AN404" s="57"/>
      <c r="AO404" s="57"/>
      <c r="AP404" s="57"/>
      <c r="AQ404" s="57"/>
      <c r="AR404" s="57"/>
      <c r="AS404" s="57"/>
      <c r="AT404" s="57"/>
      <c r="AU404" s="57"/>
      <c r="AV404" s="57"/>
      <c r="AW404" s="57"/>
      <c r="AX404" s="57"/>
      <c r="AZ404" s="57"/>
      <c r="BA404" s="57"/>
      <c r="BB404" s="57"/>
      <c r="BC404" s="57"/>
      <c r="BD404" s="57"/>
      <c r="BE404" s="57"/>
      <c r="BF404" s="57"/>
      <c r="BG404" s="57"/>
      <c r="BH404" s="57"/>
      <c r="BI404" s="57"/>
      <c r="BJ404" s="57"/>
      <c r="BK404" s="57"/>
      <c r="BL404" s="57"/>
    </row>
    <row r="405" spans="2:64" s="56" customFormat="1" ht="18">
      <c r="B405" s="57"/>
      <c r="C405" s="57"/>
      <c r="D405" s="57"/>
      <c r="E405" s="293"/>
      <c r="F405" s="57"/>
      <c r="G405" s="57"/>
      <c r="H405" s="57"/>
      <c r="I405" s="463"/>
      <c r="J405" s="463"/>
      <c r="K405" s="463"/>
      <c r="L405" s="463"/>
      <c r="M405" s="102"/>
      <c r="N405" s="102"/>
      <c r="O405" s="102"/>
      <c r="R405" s="57"/>
      <c r="S405" s="57"/>
      <c r="T405" s="57"/>
      <c r="U405" s="57"/>
      <c r="V405" s="57"/>
      <c r="W405" s="57"/>
      <c r="X405" s="57"/>
      <c r="Y405" s="57"/>
      <c r="Z405" s="57"/>
      <c r="AA405" s="57"/>
      <c r="AB405" s="57"/>
      <c r="AF405" s="57"/>
      <c r="AG405" s="57"/>
      <c r="AH405" s="57"/>
      <c r="AI405" s="57"/>
      <c r="AJ405" s="57"/>
      <c r="AK405" s="57"/>
      <c r="AL405" s="57"/>
      <c r="AM405" s="57"/>
      <c r="AN405" s="57"/>
      <c r="AO405" s="57"/>
      <c r="AP405" s="57"/>
      <c r="AQ405" s="57"/>
      <c r="AR405" s="57"/>
      <c r="AS405" s="57"/>
      <c r="AT405" s="57"/>
      <c r="AU405" s="57"/>
      <c r="AV405" s="57"/>
      <c r="AW405" s="57"/>
      <c r="AX405" s="57"/>
      <c r="AZ405" s="57"/>
      <c r="BA405" s="57"/>
      <c r="BB405" s="57"/>
      <c r="BC405" s="57"/>
      <c r="BD405" s="57"/>
      <c r="BE405" s="57"/>
      <c r="BF405" s="57"/>
      <c r="BG405" s="57"/>
      <c r="BH405" s="57"/>
      <c r="BI405" s="57"/>
      <c r="BJ405" s="57"/>
      <c r="BK405" s="57"/>
      <c r="BL405" s="57"/>
    </row>
    <row r="406" spans="2:64" s="56" customFormat="1" ht="18">
      <c r="B406" s="57"/>
      <c r="C406" s="57"/>
      <c r="D406" s="57"/>
      <c r="E406" s="293"/>
      <c r="F406" s="57"/>
      <c r="G406" s="57"/>
      <c r="H406" s="57"/>
      <c r="I406" s="463"/>
      <c r="J406" s="463"/>
      <c r="K406" s="463"/>
      <c r="L406" s="463"/>
      <c r="M406" s="102"/>
      <c r="N406" s="102"/>
      <c r="O406" s="102"/>
      <c r="R406" s="57"/>
      <c r="S406" s="57"/>
      <c r="T406" s="57"/>
      <c r="U406" s="57"/>
      <c r="V406" s="57"/>
      <c r="W406" s="57"/>
      <c r="X406" s="57"/>
      <c r="Y406" s="57"/>
      <c r="Z406" s="57"/>
      <c r="AA406" s="57"/>
      <c r="AB406" s="57"/>
      <c r="AF406" s="57"/>
      <c r="AG406" s="57"/>
      <c r="AH406" s="57"/>
      <c r="AI406" s="57"/>
      <c r="AJ406" s="57"/>
      <c r="AK406" s="57"/>
      <c r="AL406" s="57"/>
      <c r="AM406" s="57"/>
      <c r="AN406" s="57"/>
      <c r="AO406" s="57"/>
      <c r="AP406" s="57"/>
      <c r="AQ406" s="57"/>
      <c r="AR406" s="57"/>
      <c r="AS406" s="57"/>
      <c r="AT406" s="57"/>
      <c r="AU406" s="57"/>
      <c r="AV406" s="57"/>
      <c r="AW406" s="57"/>
      <c r="AX406" s="57"/>
      <c r="AZ406" s="57"/>
      <c r="BA406" s="57"/>
      <c r="BB406" s="57"/>
      <c r="BC406" s="57"/>
      <c r="BD406" s="57"/>
      <c r="BE406" s="57"/>
      <c r="BF406" s="57"/>
      <c r="BG406" s="57"/>
      <c r="BH406" s="57"/>
      <c r="BI406" s="57"/>
      <c r="BJ406" s="57"/>
      <c r="BK406" s="57"/>
      <c r="BL406" s="57"/>
    </row>
    <row r="407" spans="2:64" s="56" customFormat="1" ht="18">
      <c r="B407" s="57"/>
      <c r="C407" s="57"/>
      <c r="D407" s="57"/>
      <c r="E407" s="293"/>
      <c r="F407" s="57"/>
      <c r="G407" s="57"/>
      <c r="H407" s="57"/>
      <c r="I407" s="463"/>
      <c r="J407" s="463"/>
      <c r="K407" s="463"/>
      <c r="L407" s="463"/>
      <c r="M407" s="102"/>
      <c r="N407" s="102"/>
      <c r="O407" s="102"/>
      <c r="R407" s="57"/>
      <c r="S407" s="57"/>
      <c r="T407" s="57"/>
      <c r="U407" s="57"/>
      <c r="V407" s="57"/>
      <c r="W407" s="57"/>
      <c r="X407" s="57"/>
      <c r="Y407" s="57"/>
      <c r="Z407" s="57"/>
      <c r="AA407" s="57"/>
      <c r="AB407" s="57"/>
      <c r="AF407" s="57"/>
      <c r="AG407" s="57"/>
      <c r="AH407" s="57"/>
      <c r="AI407" s="57"/>
      <c r="AJ407" s="57"/>
      <c r="AK407" s="57"/>
      <c r="AL407" s="57"/>
      <c r="AM407" s="57"/>
      <c r="AN407" s="57"/>
      <c r="AO407" s="57"/>
      <c r="AP407" s="57"/>
      <c r="AQ407" s="57"/>
      <c r="AR407" s="57"/>
      <c r="AS407" s="57"/>
      <c r="AT407" s="57"/>
      <c r="AU407" s="57"/>
      <c r="AV407" s="57"/>
      <c r="AW407" s="57"/>
      <c r="AX407" s="57"/>
      <c r="AZ407" s="57"/>
      <c r="BA407" s="57"/>
      <c r="BB407" s="57"/>
      <c r="BC407" s="57"/>
      <c r="BD407" s="57"/>
      <c r="BE407" s="57"/>
      <c r="BF407" s="57"/>
      <c r="BG407" s="57"/>
      <c r="BH407" s="57"/>
      <c r="BI407" s="57"/>
      <c r="BJ407" s="57"/>
      <c r="BK407" s="57"/>
      <c r="BL407" s="57"/>
    </row>
    <row r="408" spans="2:64" s="56" customFormat="1" ht="18">
      <c r="B408" s="57"/>
      <c r="C408" s="57"/>
      <c r="D408" s="57"/>
      <c r="E408" s="293"/>
      <c r="F408" s="57"/>
      <c r="G408" s="57"/>
      <c r="H408" s="57"/>
      <c r="I408" s="463"/>
      <c r="J408" s="463"/>
      <c r="K408" s="463"/>
      <c r="L408" s="463"/>
      <c r="M408" s="102"/>
      <c r="N408" s="102"/>
      <c r="O408" s="102"/>
      <c r="R408" s="57"/>
      <c r="S408" s="57"/>
      <c r="T408" s="57"/>
      <c r="U408" s="57"/>
      <c r="V408" s="57"/>
      <c r="W408" s="57"/>
      <c r="X408" s="57"/>
      <c r="Y408" s="57"/>
      <c r="Z408" s="57"/>
      <c r="AA408" s="57"/>
      <c r="AB408" s="57"/>
      <c r="AF408" s="57"/>
      <c r="AG408" s="57"/>
      <c r="AH408" s="57"/>
      <c r="AI408" s="57"/>
      <c r="AJ408" s="57"/>
      <c r="AK408" s="57"/>
      <c r="AL408" s="57"/>
      <c r="AM408" s="57"/>
      <c r="AN408" s="57"/>
      <c r="AO408" s="57"/>
      <c r="AP408" s="57"/>
      <c r="AQ408" s="57"/>
      <c r="AR408" s="57"/>
      <c r="AS408" s="57"/>
      <c r="AT408" s="57"/>
      <c r="AU408" s="57"/>
      <c r="AV408" s="57"/>
      <c r="AW408" s="57"/>
      <c r="AX408" s="57"/>
      <c r="AZ408" s="57"/>
      <c r="BA408" s="57"/>
      <c r="BB408" s="57"/>
      <c r="BC408" s="57"/>
      <c r="BD408" s="57"/>
      <c r="BE408" s="57"/>
      <c r="BF408" s="57"/>
      <c r="BG408" s="57"/>
      <c r="BH408" s="57"/>
      <c r="BI408" s="57"/>
      <c r="BJ408" s="57"/>
      <c r="BK408" s="57"/>
      <c r="BL408" s="57"/>
    </row>
    <row r="409" spans="2:64" s="56" customFormat="1" ht="18">
      <c r="B409" s="57"/>
      <c r="C409" s="57"/>
      <c r="D409" s="57"/>
      <c r="E409" s="293"/>
      <c r="F409" s="57"/>
      <c r="G409" s="57"/>
      <c r="H409" s="57"/>
      <c r="I409" s="463"/>
      <c r="J409" s="463"/>
      <c r="K409" s="463"/>
      <c r="L409" s="463"/>
      <c r="M409" s="102"/>
      <c r="N409" s="102"/>
      <c r="O409" s="102"/>
      <c r="R409" s="57"/>
      <c r="S409" s="57"/>
      <c r="T409" s="57"/>
      <c r="U409" s="57"/>
      <c r="V409" s="57"/>
      <c r="W409" s="57"/>
      <c r="X409" s="57"/>
      <c r="Y409" s="57"/>
      <c r="Z409" s="57"/>
      <c r="AA409" s="57"/>
      <c r="AB409" s="57"/>
      <c r="AF409" s="57"/>
      <c r="AG409" s="57"/>
      <c r="AH409" s="57"/>
      <c r="AI409" s="57"/>
      <c r="AJ409" s="57"/>
      <c r="AK409" s="57"/>
      <c r="AL409" s="57"/>
      <c r="AM409" s="57"/>
      <c r="AN409" s="57"/>
      <c r="AO409" s="57"/>
      <c r="AP409" s="57"/>
      <c r="AQ409" s="57"/>
      <c r="AR409" s="57"/>
      <c r="AS409" s="57"/>
      <c r="AT409" s="57"/>
      <c r="AU409" s="57"/>
      <c r="AV409" s="57"/>
      <c r="AW409" s="57"/>
      <c r="AX409" s="57"/>
      <c r="AZ409" s="57"/>
      <c r="BA409" s="57"/>
      <c r="BB409" s="57"/>
      <c r="BC409" s="57"/>
      <c r="BD409" s="57"/>
      <c r="BE409" s="57"/>
      <c r="BF409" s="57"/>
      <c r="BG409" s="57"/>
      <c r="BH409" s="57"/>
      <c r="BI409" s="57"/>
      <c r="BJ409" s="57"/>
      <c r="BK409" s="57"/>
      <c r="BL409" s="57"/>
    </row>
    <row r="410" spans="2:64" s="56" customFormat="1" ht="18">
      <c r="B410" s="57"/>
      <c r="C410" s="57"/>
      <c r="D410" s="57"/>
      <c r="E410" s="293"/>
      <c r="F410" s="57"/>
      <c r="G410" s="57"/>
      <c r="H410" s="57"/>
      <c r="I410" s="463"/>
      <c r="J410" s="463"/>
      <c r="K410" s="463"/>
      <c r="L410" s="463"/>
      <c r="M410" s="102"/>
      <c r="N410" s="102"/>
      <c r="O410" s="102"/>
      <c r="R410" s="57"/>
      <c r="S410" s="57"/>
      <c r="T410" s="57"/>
      <c r="U410" s="57"/>
      <c r="V410" s="57"/>
      <c r="W410" s="57"/>
      <c r="X410" s="57"/>
      <c r="Y410" s="57"/>
      <c r="Z410" s="57"/>
      <c r="AA410" s="57"/>
      <c r="AB410" s="57"/>
      <c r="AF410" s="57"/>
      <c r="AG410" s="57"/>
      <c r="AH410" s="57"/>
      <c r="AI410" s="57"/>
      <c r="AJ410" s="57"/>
      <c r="AK410" s="57"/>
      <c r="AL410" s="57"/>
      <c r="AM410" s="57"/>
      <c r="AN410" s="57"/>
      <c r="AO410" s="57"/>
      <c r="AP410" s="57"/>
      <c r="AQ410" s="57"/>
      <c r="AR410" s="57"/>
      <c r="AS410" s="57"/>
      <c r="AT410" s="57"/>
      <c r="AU410" s="57"/>
      <c r="AV410" s="57"/>
      <c r="AW410" s="57"/>
      <c r="AX410" s="57"/>
      <c r="AZ410" s="57"/>
      <c r="BA410" s="57"/>
      <c r="BB410" s="57"/>
      <c r="BC410" s="57"/>
      <c r="BD410" s="57"/>
      <c r="BE410" s="57"/>
      <c r="BF410" s="57"/>
      <c r="BG410" s="57"/>
      <c r="BH410" s="57"/>
      <c r="BI410" s="57"/>
      <c r="BJ410" s="57"/>
      <c r="BK410" s="57"/>
      <c r="BL410" s="57"/>
    </row>
    <row r="411" spans="2:64" s="56" customFormat="1" ht="18">
      <c r="B411" s="57"/>
      <c r="C411" s="57"/>
      <c r="D411" s="57"/>
      <c r="E411" s="293"/>
      <c r="F411" s="57"/>
      <c r="G411" s="57"/>
      <c r="H411" s="57"/>
      <c r="I411" s="463"/>
      <c r="J411" s="463"/>
      <c r="K411" s="463"/>
      <c r="L411" s="463"/>
      <c r="M411" s="102"/>
      <c r="N411" s="102"/>
      <c r="O411" s="102"/>
      <c r="R411" s="57"/>
      <c r="S411" s="57"/>
      <c r="T411" s="57"/>
      <c r="U411" s="57"/>
      <c r="V411" s="57"/>
      <c r="W411" s="57"/>
      <c r="X411" s="57"/>
      <c r="Y411" s="57"/>
      <c r="Z411" s="57"/>
      <c r="AA411" s="57"/>
      <c r="AB411" s="57"/>
      <c r="AF411" s="57"/>
      <c r="AG411" s="57"/>
      <c r="AH411" s="57"/>
      <c r="AI411" s="57"/>
      <c r="AJ411" s="57"/>
      <c r="AK411" s="57"/>
      <c r="AL411" s="57"/>
      <c r="AM411" s="57"/>
      <c r="AN411" s="57"/>
      <c r="AO411" s="57"/>
      <c r="AP411" s="57"/>
      <c r="AQ411" s="57"/>
      <c r="AR411" s="57"/>
      <c r="AS411" s="57"/>
      <c r="AT411" s="57"/>
      <c r="AU411" s="57"/>
      <c r="AV411" s="57"/>
      <c r="AW411" s="57"/>
      <c r="AX411" s="57"/>
      <c r="AZ411" s="57"/>
      <c r="BA411" s="57"/>
      <c r="BB411" s="57"/>
      <c r="BC411" s="57"/>
      <c r="BD411" s="57"/>
      <c r="BE411" s="57"/>
      <c r="BF411" s="57"/>
      <c r="BG411" s="57"/>
      <c r="BH411" s="57"/>
      <c r="BI411" s="57"/>
      <c r="BJ411" s="57"/>
      <c r="BK411" s="57"/>
      <c r="BL411" s="57"/>
    </row>
    <row r="412" spans="2:64" s="56" customFormat="1" ht="18">
      <c r="B412" s="57"/>
      <c r="C412" s="57"/>
      <c r="D412" s="57"/>
      <c r="E412" s="293"/>
      <c r="F412" s="57"/>
      <c r="G412" s="57"/>
      <c r="H412" s="57"/>
      <c r="I412" s="463"/>
      <c r="J412" s="463"/>
      <c r="K412" s="463"/>
      <c r="L412" s="463"/>
      <c r="M412" s="102"/>
      <c r="N412" s="102"/>
      <c r="O412" s="102"/>
      <c r="R412" s="57"/>
      <c r="S412" s="57"/>
      <c r="T412" s="57"/>
      <c r="U412" s="57"/>
      <c r="V412" s="57"/>
      <c r="W412" s="57"/>
      <c r="X412" s="57"/>
      <c r="Y412" s="57"/>
      <c r="Z412" s="57"/>
      <c r="AA412" s="57"/>
      <c r="AB412" s="57"/>
      <c r="AF412" s="57"/>
      <c r="AG412" s="57"/>
      <c r="AH412" s="57"/>
      <c r="AI412" s="57"/>
      <c r="AJ412" s="57"/>
      <c r="AK412" s="57"/>
      <c r="AL412" s="57"/>
      <c r="AM412" s="57"/>
      <c r="AN412" s="57"/>
      <c r="AO412" s="57"/>
      <c r="AP412" s="57"/>
      <c r="AQ412" s="57"/>
      <c r="AR412" s="57"/>
      <c r="AS412" s="57"/>
      <c r="AT412" s="57"/>
      <c r="AU412" s="57"/>
      <c r="AV412" s="57"/>
      <c r="AW412" s="57"/>
      <c r="AX412" s="57"/>
      <c r="AZ412" s="57"/>
      <c r="BA412" s="57"/>
      <c r="BB412" s="57"/>
      <c r="BC412" s="57"/>
      <c r="BD412" s="57"/>
      <c r="BE412" s="57"/>
      <c r="BF412" s="57"/>
      <c r="BG412" s="57"/>
      <c r="BH412" s="57"/>
      <c r="BI412" s="57"/>
      <c r="BJ412" s="57"/>
      <c r="BK412" s="57"/>
      <c r="BL412" s="57"/>
    </row>
    <row r="413" spans="2:64" s="56" customFormat="1" ht="18">
      <c r="B413" s="57"/>
      <c r="C413" s="57"/>
      <c r="D413" s="57"/>
      <c r="E413" s="293"/>
      <c r="F413" s="57"/>
      <c r="G413" s="57"/>
      <c r="H413" s="57"/>
      <c r="I413" s="463"/>
      <c r="J413" s="463"/>
      <c r="K413" s="463"/>
      <c r="L413" s="463"/>
      <c r="M413" s="102"/>
      <c r="N413" s="102"/>
      <c r="O413" s="102"/>
      <c r="R413" s="57"/>
      <c r="S413" s="57"/>
      <c r="T413" s="57"/>
      <c r="U413" s="57"/>
      <c r="V413" s="57"/>
      <c r="W413" s="57"/>
      <c r="X413" s="57"/>
      <c r="Y413" s="57"/>
      <c r="Z413" s="57"/>
      <c r="AA413" s="57"/>
      <c r="AB413" s="57"/>
      <c r="AF413" s="57"/>
      <c r="AG413" s="57"/>
      <c r="AH413" s="57"/>
      <c r="AI413" s="57"/>
      <c r="AJ413" s="57"/>
      <c r="AK413" s="57"/>
      <c r="AL413" s="57"/>
      <c r="AM413" s="57"/>
      <c r="AN413" s="57"/>
      <c r="AO413" s="57"/>
      <c r="AP413" s="57"/>
      <c r="AQ413" s="57"/>
      <c r="AR413" s="57"/>
      <c r="AS413" s="57"/>
      <c r="AT413" s="57"/>
      <c r="AU413" s="57"/>
      <c r="AV413" s="57"/>
      <c r="AW413" s="57"/>
      <c r="AX413" s="57"/>
      <c r="AZ413" s="57"/>
      <c r="BA413" s="57"/>
      <c r="BB413" s="57"/>
      <c r="BC413" s="57"/>
      <c r="BD413" s="57"/>
      <c r="BE413" s="57"/>
      <c r="BF413" s="57"/>
      <c r="BG413" s="57"/>
      <c r="BH413" s="57"/>
      <c r="BI413" s="57"/>
      <c r="BJ413" s="57"/>
      <c r="BK413" s="57"/>
      <c r="BL413" s="57"/>
    </row>
    <row r="414" spans="2:64" s="56" customFormat="1" ht="18">
      <c r="B414" s="57"/>
      <c r="C414" s="57"/>
      <c r="D414" s="57"/>
      <c r="E414" s="293"/>
      <c r="F414" s="57"/>
      <c r="G414" s="57"/>
      <c r="H414" s="57"/>
      <c r="I414" s="463"/>
      <c r="J414" s="463"/>
      <c r="K414" s="463"/>
      <c r="L414" s="463"/>
      <c r="M414" s="102"/>
      <c r="N414" s="102"/>
      <c r="O414" s="102"/>
      <c r="R414" s="57"/>
      <c r="S414" s="57"/>
      <c r="T414" s="57"/>
      <c r="U414" s="57"/>
      <c r="V414" s="57"/>
      <c r="W414" s="57"/>
      <c r="X414" s="57"/>
      <c r="Y414" s="57"/>
      <c r="Z414" s="57"/>
      <c r="AA414" s="57"/>
      <c r="AB414" s="57"/>
      <c r="AF414" s="57"/>
      <c r="AG414" s="57"/>
      <c r="AH414" s="57"/>
      <c r="AI414" s="57"/>
      <c r="AJ414" s="57"/>
      <c r="AK414" s="57"/>
      <c r="AL414" s="57"/>
      <c r="AM414" s="57"/>
      <c r="AN414" s="57"/>
      <c r="AO414" s="57"/>
      <c r="AP414" s="57"/>
      <c r="AQ414" s="57"/>
      <c r="AR414" s="57"/>
      <c r="AS414" s="57"/>
      <c r="AT414" s="57"/>
      <c r="AU414" s="57"/>
      <c r="AV414" s="57"/>
      <c r="AW414" s="57"/>
      <c r="AX414" s="57"/>
      <c r="AZ414" s="57"/>
      <c r="BA414" s="57"/>
      <c r="BB414" s="57"/>
      <c r="BC414" s="57"/>
      <c r="BD414" s="57"/>
      <c r="BE414" s="57"/>
      <c r="BF414" s="57"/>
      <c r="BG414" s="57"/>
      <c r="BH414" s="57"/>
      <c r="BI414" s="57"/>
      <c r="BJ414" s="57"/>
      <c r="BK414" s="57"/>
      <c r="BL414" s="57"/>
    </row>
    <row r="415" spans="2:64" s="56" customFormat="1" ht="18">
      <c r="B415" s="57"/>
      <c r="C415" s="57"/>
      <c r="D415" s="57"/>
      <c r="E415" s="293"/>
      <c r="F415" s="57"/>
      <c r="G415" s="57"/>
      <c r="H415" s="57"/>
      <c r="I415" s="463"/>
      <c r="J415" s="463"/>
      <c r="K415" s="463"/>
      <c r="L415" s="463"/>
      <c r="M415" s="102"/>
      <c r="N415" s="102"/>
      <c r="O415" s="102"/>
      <c r="R415" s="57"/>
      <c r="S415" s="57"/>
      <c r="T415" s="57"/>
      <c r="U415" s="57"/>
      <c r="V415" s="57"/>
      <c r="W415" s="57"/>
      <c r="X415" s="57"/>
      <c r="Y415" s="57"/>
      <c r="Z415" s="57"/>
      <c r="AA415" s="57"/>
      <c r="AB415" s="57"/>
      <c r="AF415" s="57"/>
      <c r="AG415" s="57"/>
      <c r="AH415" s="57"/>
      <c r="AI415" s="57"/>
      <c r="AJ415" s="57"/>
      <c r="AK415" s="57"/>
      <c r="AL415" s="57"/>
      <c r="AM415" s="57"/>
      <c r="AN415" s="57"/>
      <c r="AO415" s="57"/>
      <c r="AP415" s="57"/>
      <c r="AQ415" s="57"/>
      <c r="AR415" s="57"/>
      <c r="AS415" s="57"/>
      <c r="AT415" s="57"/>
      <c r="AU415" s="57"/>
      <c r="AV415" s="57"/>
      <c r="AW415" s="57"/>
      <c r="AX415" s="57"/>
      <c r="AZ415" s="57"/>
      <c r="BA415" s="57"/>
      <c r="BB415" s="57"/>
      <c r="BC415" s="57"/>
      <c r="BD415" s="57"/>
      <c r="BE415" s="57"/>
      <c r="BF415" s="57"/>
      <c r="BG415" s="57"/>
      <c r="BH415" s="57"/>
      <c r="BI415" s="57"/>
      <c r="BJ415" s="57"/>
      <c r="BK415" s="57"/>
      <c r="BL415" s="57"/>
    </row>
    <row r="416" spans="2:64" s="56" customFormat="1" ht="18">
      <c r="B416" s="57"/>
      <c r="C416" s="57"/>
      <c r="D416" s="57"/>
      <c r="E416" s="293"/>
      <c r="F416" s="57"/>
      <c r="G416" s="57"/>
      <c r="H416" s="57"/>
      <c r="I416" s="463"/>
      <c r="J416" s="463"/>
      <c r="K416" s="463"/>
      <c r="L416" s="463"/>
      <c r="M416" s="102"/>
      <c r="N416" s="102"/>
      <c r="O416" s="102"/>
      <c r="R416" s="57"/>
      <c r="S416" s="57"/>
      <c r="T416" s="57"/>
      <c r="U416" s="57"/>
      <c r="V416" s="57"/>
      <c r="W416" s="57"/>
      <c r="X416" s="57"/>
      <c r="Y416" s="57"/>
      <c r="Z416" s="57"/>
      <c r="AA416" s="57"/>
      <c r="AB416" s="57"/>
      <c r="AF416" s="57"/>
      <c r="AG416" s="57"/>
      <c r="AH416" s="57"/>
      <c r="AI416" s="57"/>
      <c r="AJ416" s="57"/>
      <c r="AK416" s="57"/>
      <c r="AL416" s="57"/>
      <c r="AM416" s="57"/>
      <c r="AN416" s="57"/>
      <c r="AO416" s="57"/>
      <c r="AP416" s="57"/>
      <c r="AQ416" s="57"/>
      <c r="AR416" s="57"/>
      <c r="AS416" s="57"/>
      <c r="AT416" s="57"/>
      <c r="AU416" s="57"/>
      <c r="AV416" s="57"/>
      <c r="AW416" s="57"/>
      <c r="AX416" s="57"/>
      <c r="AZ416" s="57"/>
      <c r="BA416" s="57"/>
      <c r="BB416" s="57"/>
      <c r="BC416" s="57"/>
      <c r="BD416" s="57"/>
      <c r="BE416" s="57"/>
      <c r="BF416" s="57"/>
      <c r="BG416" s="57"/>
      <c r="BH416" s="57"/>
      <c r="BI416" s="57"/>
      <c r="BJ416" s="57"/>
      <c r="BK416" s="57"/>
      <c r="BL416" s="57"/>
    </row>
    <row r="417" spans="2:64" s="56" customFormat="1" ht="18">
      <c r="B417" s="57"/>
      <c r="C417" s="57"/>
      <c r="D417" s="57"/>
      <c r="E417" s="293"/>
      <c r="F417" s="57"/>
      <c r="G417" s="57"/>
      <c r="H417" s="57"/>
      <c r="I417" s="463"/>
      <c r="J417" s="463"/>
      <c r="K417" s="463"/>
      <c r="L417" s="463"/>
      <c r="M417" s="102"/>
      <c r="N417" s="102"/>
      <c r="O417" s="102"/>
      <c r="R417" s="57"/>
      <c r="S417" s="57"/>
      <c r="T417" s="57"/>
      <c r="U417" s="57"/>
      <c r="V417" s="57"/>
      <c r="W417" s="57"/>
      <c r="X417" s="57"/>
      <c r="Y417" s="57"/>
      <c r="Z417" s="57"/>
      <c r="AA417" s="57"/>
      <c r="AB417" s="57"/>
      <c r="AF417" s="57"/>
      <c r="AG417" s="57"/>
      <c r="AH417" s="57"/>
      <c r="AI417" s="57"/>
      <c r="AJ417" s="57"/>
      <c r="AK417" s="57"/>
      <c r="AL417" s="57"/>
      <c r="AM417" s="57"/>
      <c r="AN417" s="57"/>
      <c r="AO417" s="57"/>
      <c r="AP417" s="57"/>
      <c r="AQ417" s="57"/>
      <c r="AR417" s="57"/>
      <c r="AS417" s="57"/>
      <c r="AT417" s="57"/>
      <c r="AU417" s="57"/>
      <c r="AV417" s="57"/>
      <c r="AW417" s="57"/>
      <c r="AX417" s="57"/>
      <c r="AZ417" s="57"/>
      <c r="BA417" s="57"/>
      <c r="BB417" s="57"/>
      <c r="BC417" s="57"/>
      <c r="BD417" s="57"/>
      <c r="BE417" s="57"/>
      <c r="BF417" s="57"/>
      <c r="BG417" s="57"/>
      <c r="BH417" s="57"/>
      <c r="BI417" s="57"/>
      <c r="BJ417" s="57"/>
      <c r="BK417" s="57"/>
      <c r="BL417" s="57"/>
    </row>
    <row r="418" spans="2:64" s="56" customFormat="1" ht="18">
      <c r="B418" s="57"/>
      <c r="C418" s="57"/>
      <c r="D418" s="57"/>
      <c r="E418" s="293"/>
      <c r="F418" s="57"/>
      <c r="G418" s="57"/>
      <c r="H418" s="57"/>
      <c r="I418" s="463"/>
      <c r="J418" s="463"/>
      <c r="K418" s="463"/>
      <c r="L418" s="463"/>
      <c r="M418" s="102"/>
      <c r="N418" s="102"/>
      <c r="O418" s="102"/>
      <c r="R418" s="57"/>
      <c r="S418" s="57"/>
      <c r="T418" s="57"/>
      <c r="U418" s="57"/>
      <c r="V418" s="57"/>
      <c r="W418" s="57"/>
      <c r="X418" s="57"/>
      <c r="Y418" s="57"/>
      <c r="Z418" s="57"/>
      <c r="AA418" s="57"/>
      <c r="AB418" s="57"/>
      <c r="AF418" s="57"/>
      <c r="AG418" s="57"/>
      <c r="AH418" s="57"/>
      <c r="AI418" s="57"/>
      <c r="AJ418" s="57"/>
      <c r="AK418" s="57"/>
      <c r="AL418" s="57"/>
      <c r="AM418" s="57"/>
      <c r="AN418" s="57"/>
      <c r="AO418" s="57"/>
      <c r="AP418" s="57"/>
      <c r="AQ418" s="57"/>
      <c r="AR418" s="57"/>
      <c r="AS418" s="57"/>
      <c r="AT418" s="57"/>
      <c r="AU418" s="57"/>
      <c r="AV418" s="57"/>
      <c r="AW418" s="57"/>
      <c r="AX418" s="57"/>
      <c r="AZ418" s="57"/>
      <c r="BA418" s="57"/>
      <c r="BB418" s="57"/>
      <c r="BC418" s="57"/>
      <c r="BD418" s="57"/>
      <c r="BE418" s="57"/>
      <c r="BF418" s="57"/>
      <c r="BG418" s="57"/>
      <c r="BH418" s="57"/>
      <c r="BI418" s="57"/>
      <c r="BJ418" s="57"/>
      <c r="BK418" s="57"/>
      <c r="BL418" s="57"/>
    </row>
    <row r="419" spans="2:64" s="56" customFormat="1" ht="18">
      <c r="B419" s="57"/>
      <c r="C419" s="57"/>
      <c r="D419" s="57"/>
      <c r="E419" s="293"/>
      <c r="F419" s="57"/>
      <c r="G419" s="57"/>
      <c r="H419" s="57"/>
      <c r="I419" s="463"/>
      <c r="J419" s="463"/>
      <c r="K419" s="463"/>
      <c r="L419" s="463"/>
      <c r="M419" s="102"/>
      <c r="N419" s="102"/>
      <c r="O419" s="102"/>
      <c r="R419" s="57"/>
      <c r="S419" s="57"/>
      <c r="T419" s="57"/>
      <c r="U419" s="57"/>
      <c r="V419" s="57"/>
      <c r="W419" s="57"/>
      <c r="X419" s="57"/>
      <c r="Y419" s="57"/>
      <c r="Z419" s="57"/>
      <c r="AA419" s="57"/>
      <c r="AB419" s="57"/>
      <c r="AF419" s="57"/>
      <c r="AG419" s="57"/>
      <c r="AH419" s="57"/>
      <c r="AI419" s="57"/>
      <c r="AJ419" s="57"/>
      <c r="AK419" s="57"/>
      <c r="AL419" s="57"/>
      <c r="AM419" s="57"/>
      <c r="AN419" s="57"/>
      <c r="AO419" s="57"/>
      <c r="AP419" s="57"/>
      <c r="AQ419" s="57"/>
      <c r="AR419" s="57"/>
      <c r="AS419" s="57"/>
      <c r="AT419" s="57"/>
      <c r="AU419" s="57"/>
      <c r="AV419" s="57"/>
      <c r="AW419" s="57"/>
      <c r="AX419" s="57"/>
      <c r="AZ419" s="57"/>
      <c r="BA419" s="57"/>
      <c r="BB419" s="57"/>
      <c r="BC419" s="57"/>
      <c r="BD419" s="57"/>
      <c r="BE419" s="57"/>
      <c r="BF419" s="57"/>
      <c r="BG419" s="57"/>
      <c r="BH419" s="57"/>
      <c r="BI419" s="57"/>
      <c r="BJ419" s="57"/>
      <c r="BK419" s="57"/>
      <c r="BL419" s="57"/>
    </row>
    <row r="420" spans="2:64" s="56" customFormat="1" ht="18">
      <c r="B420" s="57"/>
      <c r="C420" s="57"/>
      <c r="D420" s="57"/>
      <c r="E420" s="293"/>
      <c r="F420" s="57"/>
      <c r="G420" s="57"/>
      <c r="H420" s="57"/>
      <c r="I420" s="463"/>
      <c r="J420" s="463"/>
      <c r="K420" s="463"/>
      <c r="L420" s="463"/>
      <c r="M420" s="102"/>
      <c r="N420" s="102"/>
      <c r="O420" s="102"/>
      <c r="R420" s="57"/>
      <c r="S420" s="57"/>
      <c r="T420" s="57"/>
      <c r="U420" s="57"/>
      <c r="V420" s="57"/>
      <c r="W420" s="57"/>
      <c r="X420" s="57"/>
      <c r="Y420" s="57"/>
      <c r="Z420" s="57"/>
      <c r="AA420" s="57"/>
      <c r="AB420" s="57"/>
      <c r="AF420" s="57"/>
      <c r="AG420" s="57"/>
      <c r="AH420" s="57"/>
      <c r="AI420" s="57"/>
      <c r="AJ420" s="57"/>
      <c r="AK420" s="57"/>
      <c r="AL420" s="57"/>
      <c r="AM420" s="57"/>
      <c r="AN420" s="57"/>
      <c r="AO420" s="57"/>
      <c r="AP420" s="57"/>
      <c r="AQ420" s="57"/>
      <c r="AR420" s="57"/>
      <c r="AS420" s="57"/>
      <c r="AT420" s="57"/>
      <c r="AU420" s="57"/>
      <c r="AV420" s="57"/>
      <c r="AW420" s="57"/>
      <c r="AX420" s="57"/>
      <c r="AZ420" s="57"/>
      <c r="BA420" s="57"/>
      <c r="BB420" s="57"/>
      <c r="BC420" s="57"/>
      <c r="BD420" s="57"/>
      <c r="BE420" s="57"/>
      <c r="BF420" s="57"/>
      <c r="BG420" s="57"/>
      <c r="BH420" s="57"/>
      <c r="BI420" s="57"/>
      <c r="BJ420" s="57"/>
      <c r="BK420" s="57"/>
      <c r="BL420" s="57"/>
    </row>
    <row r="421" spans="2:64" s="56" customFormat="1" ht="18">
      <c r="B421" s="57"/>
      <c r="C421" s="57"/>
      <c r="D421" s="57"/>
      <c r="E421" s="293"/>
      <c r="F421" s="57"/>
      <c r="G421" s="57"/>
      <c r="H421" s="57"/>
      <c r="I421" s="463"/>
      <c r="J421" s="463"/>
      <c r="K421" s="463"/>
      <c r="L421" s="463"/>
      <c r="M421" s="102"/>
      <c r="N421" s="102"/>
      <c r="O421" s="102"/>
      <c r="R421" s="57"/>
      <c r="S421" s="57"/>
      <c r="T421" s="57"/>
      <c r="U421" s="57"/>
      <c r="V421" s="57"/>
      <c r="W421" s="57"/>
      <c r="X421" s="57"/>
      <c r="Y421" s="57"/>
      <c r="Z421" s="57"/>
      <c r="AA421" s="57"/>
      <c r="AB421" s="57"/>
      <c r="AF421" s="57"/>
      <c r="AG421" s="57"/>
      <c r="AH421" s="57"/>
      <c r="AI421" s="57"/>
      <c r="AJ421" s="57"/>
      <c r="AK421" s="57"/>
      <c r="AL421" s="57"/>
      <c r="AM421" s="57"/>
      <c r="AN421" s="57"/>
      <c r="AO421" s="57"/>
      <c r="AP421" s="57"/>
      <c r="AQ421" s="57"/>
      <c r="AR421" s="57"/>
      <c r="AS421" s="57"/>
      <c r="AT421" s="57"/>
      <c r="AU421" s="57"/>
      <c r="AV421" s="57"/>
      <c r="AW421" s="57"/>
      <c r="AX421" s="57"/>
      <c r="AZ421" s="57"/>
      <c r="BA421" s="57"/>
      <c r="BB421" s="57"/>
      <c r="BC421" s="57"/>
      <c r="BD421" s="57"/>
      <c r="BE421" s="57"/>
      <c r="BF421" s="57"/>
      <c r="BG421" s="57"/>
      <c r="BH421" s="57"/>
      <c r="BI421" s="57"/>
      <c r="BJ421" s="57"/>
      <c r="BK421" s="57"/>
      <c r="BL421" s="57"/>
    </row>
    <row r="422" spans="2:64" s="56" customFormat="1" ht="18">
      <c r="B422" s="57"/>
      <c r="C422" s="57"/>
      <c r="D422" s="57"/>
      <c r="E422" s="293"/>
      <c r="F422" s="57"/>
      <c r="G422" s="57"/>
      <c r="H422" s="57"/>
      <c r="I422" s="463"/>
      <c r="J422" s="463"/>
      <c r="K422" s="463"/>
      <c r="L422" s="463"/>
      <c r="M422" s="102"/>
      <c r="N422" s="102"/>
      <c r="O422" s="102"/>
      <c r="R422" s="57"/>
      <c r="S422" s="57"/>
      <c r="T422" s="57"/>
      <c r="U422" s="57"/>
      <c r="V422" s="57"/>
      <c r="W422" s="57"/>
      <c r="X422" s="57"/>
      <c r="Y422" s="57"/>
      <c r="Z422" s="57"/>
      <c r="AA422" s="57"/>
      <c r="AB422" s="57"/>
      <c r="AF422" s="57"/>
      <c r="AG422" s="57"/>
      <c r="AH422" s="57"/>
      <c r="AI422" s="57"/>
      <c r="AJ422" s="57"/>
      <c r="AK422" s="57"/>
      <c r="AL422" s="57"/>
      <c r="AM422" s="57"/>
      <c r="AN422" s="57"/>
      <c r="AO422" s="57"/>
      <c r="AP422" s="57"/>
      <c r="AQ422" s="57"/>
      <c r="AR422" s="57"/>
      <c r="AS422" s="57"/>
      <c r="AT422" s="57"/>
      <c r="AU422" s="57"/>
      <c r="AV422" s="57"/>
      <c r="AW422" s="57"/>
      <c r="AX422" s="57"/>
      <c r="AZ422" s="57"/>
      <c r="BA422" s="57"/>
      <c r="BB422" s="57"/>
      <c r="BC422" s="57"/>
      <c r="BD422" s="57"/>
      <c r="BE422" s="57"/>
      <c r="BF422" s="57"/>
      <c r="BG422" s="57"/>
      <c r="BH422" s="57"/>
      <c r="BI422" s="57"/>
      <c r="BJ422" s="57"/>
      <c r="BK422" s="57"/>
      <c r="BL422" s="57"/>
    </row>
    <row r="423" spans="2:64" s="56" customFormat="1" ht="18">
      <c r="B423" s="57"/>
      <c r="C423" s="57"/>
      <c r="D423" s="57"/>
      <c r="E423" s="293"/>
      <c r="F423" s="57"/>
      <c r="G423" s="57"/>
      <c r="H423" s="57"/>
      <c r="I423" s="463"/>
      <c r="J423" s="463"/>
      <c r="K423" s="463"/>
      <c r="L423" s="463"/>
      <c r="M423" s="102"/>
      <c r="N423" s="102"/>
      <c r="O423" s="102"/>
      <c r="R423" s="57"/>
      <c r="S423" s="57"/>
      <c r="T423" s="57"/>
      <c r="U423" s="57"/>
      <c r="V423" s="57"/>
      <c r="W423" s="57"/>
      <c r="X423" s="57"/>
      <c r="Y423" s="57"/>
      <c r="Z423" s="57"/>
      <c r="AA423" s="57"/>
      <c r="AB423" s="57"/>
      <c r="AF423" s="57"/>
      <c r="AG423" s="57"/>
      <c r="AH423" s="57"/>
      <c r="AI423" s="57"/>
      <c r="AJ423" s="57"/>
      <c r="AK423" s="57"/>
      <c r="AL423" s="57"/>
      <c r="AM423" s="57"/>
      <c r="AN423" s="57"/>
      <c r="AO423" s="57"/>
      <c r="AP423" s="57"/>
      <c r="AQ423" s="57"/>
      <c r="AR423" s="57"/>
      <c r="AS423" s="57"/>
      <c r="AT423" s="57"/>
      <c r="AU423" s="57"/>
      <c r="AV423" s="57"/>
      <c r="AW423" s="57"/>
      <c r="AX423" s="57"/>
      <c r="AZ423" s="57"/>
      <c r="BA423" s="57"/>
      <c r="BB423" s="57"/>
      <c r="BC423" s="57"/>
      <c r="BD423" s="57"/>
      <c r="BE423" s="57"/>
      <c r="BF423" s="57"/>
      <c r="BG423" s="57"/>
      <c r="BH423" s="57"/>
      <c r="BI423" s="57"/>
      <c r="BJ423" s="57"/>
      <c r="BK423" s="57"/>
      <c r="BL423" s="57"/>
    </row>
    <row r="424" spans="2:64" s="56" customFormat="1" ht="18">
      <c r="B424" s="57"/>
      <c r="C424" s="57"/>
      <c r="D424" s="57"/>
      <c r="E424" s="293"/>
      <c r="F424" s="57"/>
      <c r="G424" s="57"/>
      <c r="H424" s="57"/>
      <c r="I424" s="463"/>
      <c r="J424" s="463"/>
      <c r="K424" s="463"/>
      <c r="L424" s="463"/>
      <c r="M424" s="102"/>
      <c r="N424" s="102"/>
      <c r="O424" s="102"/>
      <c r="R424" s="57"/>
      <c r="S424" s="57"/>
      <c r="T424" s="57"/>
      <c r="U424" s="57"/>
      <c r="V424" s="57"/>
      <c r="W424" s="57"/>
      <c r="X424" s="57"/>
      <c r="Y424" s="57"/>
      <c r="Z424" s="57"/>
      <c r="AA424" s="57"/>
      <c r="AB424" s="57"/>
      <c r="AF424" s="57"/>
      <c r="AG424" s="57"/>
      <c r="AH424" s="57"/>
      <c r="AI424" s="57"/>
      <c r="AJ424" s="57"/>
      <c r="AK424" s="57"/>
      <c r="AL424" s="57"/>
      <c r="AM424" s="57"/>
      <c r="AN424" s="57"/>
      <c r="AO424" s="57"/>
      <c r="AP424" s="57"/>
      <c r="AQ424" s="57"/>
      <c r="AR424" s="57"/>
      <c r="AS424" s="57"/>
      <c r="AT424" s="57"/>
      <c r="AU424" s="57"/>
      <c r="AV424" s="57"/>
      <c r="AW424" s="57"/>
      <c r="AX424" s="57"/>
      <c r="AZ424" s="57"/>
      <c r="BA424" s="57"/>
      <c r="BB424" s="57"/>
      <c r="BC424" s="57"/>
      <c r="BD424" s="57"/>
      <c r="BE424" s="57"/>
      <c r="BF424" s="57"/>
      <c r="BG424" s="57"/>
      <c r="BH424" s="57"/>
      <c r="BI424" s="57"/>
      <c r="BJ424" s="57"/>
      <c r="BK424" s="57"/>
      <c r="BL424" s="57"/>
    </row>
    <row r="425" spans="2:64" s="56" customFormat="1" ht="18">
      <c r="B425" s="57"/>
      <c r="C425" s="57"/>
      <c r="D425" s="57"/>
      <c r="E425" s="293"/>
      <c r="F425" s="57"/>
      <c r="G425" s="57"/>
      <c r="H425" s="57"/>
      <c r="I425" s="463"/>
      <c r="J425" s="463"/>
      <c r="K425" s="463"/>
      <c r="L425" s="463"/>
      <c r="M425" s="102"/>
      <c r="N425" s="102"/>
      <c r="O425" s="102"/>
      <c r="R425" s="57"/>
      <c r="S425" s="57"/>
      <c r="T425" s="57"/>
      <c r="U425" s="57"/>
      <c r="V425" s="57"/>
      <c r="W425" s="57"/>
      <c r="X425" s="57"/>
      <c r="Y425" s="57"/>
      <c r="Z425" s="57"/>
      <c r="AA425" s="57"/>
      <c r="AB425" s="57"/>
      <c r="AF425" s="57"/>
      <c r="AG425" s="57"/>
      <c r="AH425" s="57"/>
      <c r="AI425" s="57"/>
      <c r="AJ425" s="57"/>
      <c r="AK425" s="57"/>
      <c r="AL425" s="57"/>
      <c r="AM425" s="57"/>
      <c r="AN425" s="57"/>
      <c r="AO425" s="57"/>
      <c r="AP425" s="57"/>
      <c r="AQ425" s="57"/>
      <c r="AR425" s="57"/>
      <c r="AS425" s="57"/>
      <c r="AT425" s="57"/>
      <c r="AU425" s="57"/>
      <c r="AV425" s="57"/>
      <c r="AW425" s="57"/>
      <c r="AX425" s="57"/>
      <c r="AZ425" s="57"/>
      <c r="BA425" s="57"/>
      <c r="BB425" s="57"/>
      <c r="BC425" s="57"/>
      <c r="BD425" s="57"/>
      <c r="BE425" s="57"/>
      <c r="BF425" s="57"/>
      <c r="BG425" s="57"/>
      <c r="BH425" s="57"/>
      <c r="BI425" s="57"/>
      <c r="BJ425" s="57"/>
      <c r="BK425" s="57"/>
      <c r="BL425" s="57"/>
    </row>
    <row r="426" spans="2:64" s="56" customFormat="1" ht="18">
      <c r="B426" s="57"/>
      <c r="C426" s="57"/>
      <c r="D426" s="57"/>
      <c r="E426" s="293"/>
      <c r="F426" s="57"/>
      <c r="G426" s="57"/>
      <c r="H426" s="57"/>
      <c r="I426" s="463"/>
      <c r="J426" s="463"/>
      <c r="K426" s="463"/>
      <c r="L426" s="463"/>
      <c r="M426" s="102"/>
      <c r="N426" s="102"/>
      <c r="O426" s="102"/>
      <c r="R426" s="57"/>
      <c r="S426" s="57"/>
      <c r="T426" s="57"/>
      <c r="U426" s="57"/>
      <c r="V426" s="57"/>
      <c r="W426" s="57"/>
      <c r="X426" s="57"/>
      <c r="Y426" s="57"/>
      <c r="Z426" s="57"/>
      <c r="AA426" s="57"/>
      <c r="AB426" s="57"/>
      <c r="AF426" s="57"/>
      <c r="AG426" s="57"/>
      <c r="AH426" s="57"/>
      <c r="AI426" s="57"/>
      <c r="AJ426" s="57"/>
      <c r="AK426" s="57"/>
      <c r="AL426" s="57"/>
      <c r="AM426" s="57"/>
      <c r="AN426" s="57"/>
      <c r="AO426" s="57"/>
      <c r="AP426" s="57"/>
      <c r="AQ426" s="57"/>
      <c r="AR426" s="57"/>
      <c r="AS426" s="57"/>
      <c r="AT426" s="57"/>
      <c r="AU426" s="57"/>
      <c r="AV426" s="57"/>
      <c r="AW426" s="57"/>
      <c r="AX426" s="57"/>
      <c r="AZ426" s="57"/>
      <c r="BA426" s="57"/>
      <c r="BB426" s="57"/>
      <c r="BC426" s="57"/>
      <c r="BD426" s="57"/>
      <c r="BE426" s="57"/>
      <c r="BF426" s="57"/>
      <c r="BG426" s="57"/>
      <c r="BH426" s="57"/>
      <c r="BI426" s="57"/>
      <c r="BJ426" s="57"/>
      <c r="BK426" s="57"/>
      <c r="BL426" s="57"/>
    </row>
    <row r="427" spans="2:64" s="56" customFormat="1" ht="18">
      <c r="B427" s="57"/>
      <c r="C427" s="57"/>
      <c r="D427" s="57"/>
      <c r="E427" s="293"/>
      <c r="F427" s="57"/>
      <c r="G427" s="57"/>
      <c r="H427" s="57"/>
      <c r="I427" s="463"/>
      <c r="J427" s="463"/>
      <c r="K427" s="463"/>
      <c r="L427" s="463"/>
      <c r="M427" s="102"/>
      <c r="N427" s="102"/>
      <c r="O427" s="102"/>
      <c r="R427" s="57"/>
      <c r="S427" s="57"/>
      <c r="T427" s="57"/>
      <c r="U427" s="57"/>
      <c r="V427" s="57"/>
      <c r="W427" s="57"/>
      <c r="X427" s="57"/>
      <c r="Y427" s="57"/>
      <c r="Z427" s="57"/>
      <c r="AA427" s="57"/>
      <c r="AB427" s="57"/>
      <c r="AF427" s="57"/>
      <c r="AG427" s="57"/>
      <c r="AH427" s="57"/>
      <c r="AI427" s="57"/>
      <c r="AJ427" s="57"/>
      <c r="AK427" s="57"/>
      <c r="AL427" s="57"/>
      <c r="AM427" s="57"/>
      <c r="AN427" s="57"/>
      <c r="AO427" s="57"/>
      <c r="AP427" s="57"/>
      <c r="AQ427" s="57"/>
      <c r="AR427" s="57"/>
      <c r="AS427" s="57"/>
      <c r="AT427" s="57"/>
      <c r="AU427" s="57"/>
      <c r="AV427" s="57"/>
      <c r="AW427" s="57"/>
      <c r="AX427" s="57"/>
      <c r="AZ427" s="57"/>
      <c r="BA427" s="57"/>
      <c r="BB427" s="57"/>
      <c r="BC427" s="57"/>
      <c r="BD427" s="57"/>
      <c r="BE427" s="57"/>
      <c r="BF427" s="57"/>
      <c r="BG427" s="57"/>
      <c r="BH427" s="57"/>
      <c r="BI427" s="57"/>
      <c r="BJ427" s="57"/>
      <c r="BK427" s="57"/>
      <c r="BL427" s="57"/>
    </row>
    <row r="428" spans="2:64" s="56" customFormat="1" ht="18">
      <c r="B428" s="57"/>
      <c r="C428" s="57"/>
      <c r="D428" s="57"/>
      <c r="E428" s="293"/>
      <c r="F428" s="57"/>
      <c r="G428" s="57"/>
      <c r="H428" s="57"/>
      <c r="I428" s="463"/>
      <c r="J428" s="463"/>
      <c r="K428" s="463"/>
      <c r="L428" s="463"/>
      <c r="M428" s="102"/>
      <c r="N428" s="102"/>
      <c r="O428" s="102"/>
      <c r="R428" s="57"/>
      <c r="S428" s="57"/>
      <c r="T428" s="57"/>
      <c r="U428" s="57"/>
      <c r="V428" s="57"/>
      <c r="W428" s="57"/>
      <c r="X428" s="57"/>
      <c r="Y428" s="57"/>
      <c r="Z428" s="57"/>
      <c r="AA428" s="57"/>
      <c r="AB428" s="57"/>
      <c r="AF428" s="57"/>
      <c r="AG428" s="57"/>
      <c r="AH428" s="57"/>
      <c r="AI428" s="57"/>
      <c r="AJ428" s="57"/>
      <c r="AK428" s="57"/>
      <c r="AL428" s="57"/>
      <c r="AM428" s="57"/>
      <c r="AN428" s="57"/>
      <c r="AO428" s="57"/>
      <c r="AP428" s="57"/>
      <c r="AQ428" s="57"/>
      <c r="AR428" s="57"/>
      <c r="AS428" s="57"/>
      <c r="AT428" s="57"/>
      <c r="AU428" s="57"/>
      <c r="AV428" s="57"/>
      <c r="AW428" s="57"/>
      <c r="AX428" s="57"/>
      <c r="AZ428" s="57"/>
      <c r="BA428" s="57"/>
      <c r="BB428" s="57"/>
      <c r="BC428" s="57"/>
      <c r="BD428" s="57"/>
      <c r="BE428" s="57"/>
      <c r="BF428" s="57"/>
      <c r="BG428" s="57"/>
      <c r="BH428" s="57"/>
      <c r="BI428" s="57"/>
      <c r="BJ428" s="57"/>
      <c r="BK428" s="57"/>
      <c r="BL428" s="57"/>
    </row>
    <row r="429" spans="2:64" s="56" customFormat="1" ht="18">
      <c r="B429" s="57"/>
      <c r="C429" s="57"/>
      <c r="D429" s="57"/>
      <c r="E429" s="293"/>
      <c r="F429" s="57"/>
      <c r="G429" s="57"/>
      <c r="H429" s="57"/>
      <c r="I429" s="463"/>
      <c r="J429" s="463"/>
      <c r="K429" s="463"/>
      <c r="L429" s="463"/>
      <c r="M429" s="102"/>
      <c r="N429" s="102"/>
      <c r="O429" s="102"/>
      <c r="R429" s="57"/>
      <c r="S429" s="57"/>
      <c r="T429" s="57"/>
      <c r="U429" s="57"/>
      <c r="V429" s="57"/>
      <c r="W429" s="57"/>
      <c r="X429" s="57"/>
      <c r="Y429" s="57"/>
      <c r="Z429" s="57"/>
      <c r="AA429" s="57"/>
      <c r="AB429" s="57"/>
      <c r="AF429" s="57"/>
      <c r="AG429" s="57"/>
      <c r="AH429" s="57"/>
      <c r="AI429" s="57"/>
      <c r="AJ429" s="57"/>
      <c r="AK429" s="57"/>
      <c r="AL429" s="57"/>
      <c r="AM429" s="57"/>
      <c r="AN429" s="57"/>
      <c r="AO429" s="57"/>
      <c r="AP429" s="57"/>
      <c r="AQ429" s="57"/>
      <c r="AR429" s="57"/>
      <c r="AS429" s="57"/>
      <c r="AT429" s="57"/>
      <c r="AU429" s="57"/>
      <c r="AV429" s="57"/>
      <c r="AW429" s="57"/>
      <c r="AX429" s="57"/>
      <c r="AZ429" s="57"/>
      <c r="BA429" s="57"/>
      <c r="BB429" s="57"/>
      <c r="BC429" s="57"/>
      <c r="BD429" s="57"/>
      <c r="BE429" s="57"/>
      <c r="BF429" s="57"/>
      <c r="BG429" s="57"/>
      <c r="BH429" s="57"/>
      <c r="BI429" s="57"/>
      <c r="BJ429" s="57"/>
      <c r="BK429" s="57"/>
      <c r="BL429" s="57"/>
    </row>
    <row r="430" spans="2:64" s="56" customFormat="1" ht="18">
      <c r="B430" s="57"/>
      <c r="C430" s="57"/>
      <c r="D430" s="57"/>
      <c r="E430" s="293"/>
      <c r="F430" s="57"/>
      <c r="G430" s="57"/>
      <c r="H430" s="57"/>
      <c r="I430" s="463"/>
      <c r="J430" s="463"/>
      <c r="K430" s="463"/>
      <c r="L430" s="463"/>
      <c r="M430" s="102"/>
      <c r="N430" s="102"/>
      <c r="O430" s="102"/>
      <c r="R430" s="57"/>
      <c r="S430" s="57"/>
      <c r="T430" s="57"/>
      <c r="U430" s="57"/>
      <c r="V430" s="57"/>
      <c r="W430" s="57"/>
      <c r="X430" s="57"/>
      <c r="Y430" s="57"/>
      <c r="Z430" s="57"/>
      <c r="AA430" s="57"/>
      <c r="AB430" s="57"/>
      <c r="AF430" s="57"/>
      <c r="AG430" s="57"/>
      <c r="AH430" s="57"/>
      <c r="AI430" s="57"/>
      <c r="AJ430" s="57"/>
      <c r="AK430" s="57"/>
      <c r="AL430" s="57"/>
      <c r="AM430" s="57"/>
      <c r="AN430" s="57"/>
      <c r="AO430" s="57"/>
      <c r="AP430" s="57"/>
      <c r="AQ430" s="57"/>
      <c r="AR430" s="57"/>
      <c r="AS430" s="57"/>
      <c r="AT430" s="57"/>
      <c r="AU430" s="57"/>
      <c r="AV430" s="57"/>
      <c r="AW430" s="57"/>
      <c r="AX430" s="57"/>
      <c r="AZ430" s="57"/>
      <c r="BA430" s="57"/>
      <c r="BB430" s="57"/>
      <c r="BC430" s="57"/>
      <c r="BD430" s="57"/>
      <c r="BE430" s="57"/>
      <c r="BF430" s="57"/>
      <c r="BG430" s="57"/>
      <c r="BH430" s="57"/>
      <c r="BI430" s="57"/>
      <c r="BJ430" s="57"/>
      <c r="BK430" s="57"/>
      <c r="BL430" s="57"/>
    </row>
    <row r="431" spans="2:64" s="56" customFormat="1" ht="18">
      <c r="B431" s="57"/>
      <c r="C431" s="57"/>
      <c r="D431" s="57"/>
      <c r="E431" s="293"/>
      <c r="F431" s="57"/>
      <c r="G431" s="57"/>
      <c r="H431" s="57"/>
      <c r="I431" s="463"/>
      <c r="J431" s="463"/>
      <c r="K431" s="463"/>
      <c r="L431" s="463"/>
      <c r="M431" s="102"/>
      <c r="N431" s="102"/>
      <c r="O431" s="102"/>
      <c r="R431" s="57"/>
      <c r="S431" s="57"/>
      <c r="T431" s="57"/>
      <c r="U431" s="57"/>
      <c r="V431" s="57"/>
      <c r="W431" s="57"/>
      <c r="X431" s="57"/>
      <c r="Y431" s="57"/>
      <c r="Z431" s="57"/>
      <c r="AA431" s="57"/>
      <c r="AB431" s="57"/>
      <c r="AF431" s="57"/>
      <c r="AG431" s="57"/>
      <c r="AH431" s="57"/>
      <c r="AI431" s="57"/>
      <c r="AJ431" s="57"/>
      <c r="AK431" s="57"/>
      <c r="AL431" s="57"/>
      <c r="AM431" s="57"/>
      <c r="AN431" s="57"/>
      <c r="AO431" s="57"/>
      <c r="AP431" s="57"/>
      <c r="AQ431" s="57"/>
      <c r="AR431" s="57"/>
      <c r="AS431" s="57"/>
      <c r="AT431" s="57"/>
      <c r="AU431" s="57"/>
      <c r="AV431" s="57"/>
      <c r="AW431" s="57"/>
      <c r="AX431" s="57"/>
      <c r="AZ431" s="57"/>
      <c r="BA431" s="57"/>
      <c r="BB431" s="57"/>
      <c r="BC431" s="57"/>
      <c r="BD431" s="57"/>
      <c r="BE431" s="57"/>
      <c r="BF431" s="57"/>
      <c r="BG431" s="57"/>
      <c r="BH431" s="57"/>
      <c r="BI431" s="57"/>
      <c r="BJ431" s="57"/>
      <c r="BK431" s="57"/>
      <c r="BL431" s="57"/>
    </row>
    <row r="432" spans="2:64" s="56" customFormat="1" ht="18">
      <c r="B432" s="57"/>
      <c r="C432" s="57"/>
      <c r="D432" s="57"/>
      <c r="E432" s="293"/>
      <c r="F432" s="57"/>
      <c r="G432" s="57"/>
      <c r="H432" s="57"/>
      <c r="I432" s="463"/>
      <c r="J432" s="463"/>
      <c r="K432" s="463"/>
      <c r="L432" s="463"/>
      <c r="M432" s="102"/>
      <c r="N432" s="102"/>
      <c r="O432" s="102"/>
      <c r="R432" s="57"/>
      <c r="S432" s="57"/>
      <c r="T432" s="57"/>
      <c r="U432" s="57"/>
      <c r="V432" s="57"/>
      <c r="W432" s="57"/>
      <c r="X432" s="57"/>
      <c r="Y432" s="57"/>
      <c r="Z432" s="57"/>
      <c r="AA432" s="57"/>
      <c r="AB432" s="57"/>
      <c r="AF432" s="57"/>
      <c r="AG432" s="57"/>
      <c r="AH432" s="57"/>
      <c r="AI432" s="57"/>
      <c r="AJ432" s="57"/>
      <c r="AK432" s="57"/>
      <c r="AL432" s="57"/>
      <c r="AM432" s="57"/>
      <c r="AN432" s="57"/>
      <c r="AO432" s="57"/>
      <c r="AP432" s="57"/>
      <c r="AQ432" s="57"/>
      <c r="AR432" s="57"/>
      <c r="AS432" s="57"/>
      <c r="AT432" s="57"/>
      <c r="AU432" s="57"/>
      <c r="AV432" s="57"/>
      <c r="AW432" s="57"/>
      <c r="AX432" s="57"/>
      <c r="AZ432" s="57"/>
      <c r="BA432" s="57"/>
      <c r="BB432" s="57"/>
      <c r="BC432" s="57"/>
      <c r="BD432" s="57"/>
      <c r="BE432" s="57"/>
      <c r="BF432" s="57"/>
      <c r="BG432" s="57"/>
      <c r="BH432" s="57"/>
      <c r="BI432" s="57"/>
      <c r="BJ432" s="57"/>
      <c r="BK432" s="57"/>
      <c r="BL432" s="57"/>
    </row>
    <row r="433" spans="2:64" s="56" customFormat="1" ht="18">
      <c r="B433" s="57"/>
      <c r="C433" s="57"/>
      <c r="D433" s="57"/>
      <c r="E433" s="293"/>
      <c r="F433" s="57"/>
      <c r="G433" s="57"/>
      <c r="H433" s="57"/>
      <c r="I433" s="463"/>
      <c r="J433" s="463"/>
      <c r="K433" s="463"/>
      <c r="L433" s="463"/>
      <c r="M433" s="102"/>
      <c r="N433" s="102"/>
      <c r="O433" s="102"/>
      <c r="R433" s="57"/>
      <c r="S433" s="57"/>
      <c r="T433" s="57"/>
      <c r="U433" s="57"/>
      <c r="V433" s="57"/>
      <c r="W433" s="57"/>
      <c r="X433" s="57"/>
      <c r="Y433" s="57"/>
      <c r="Z433" s="57"/>
      <c r="AA433" s="57"/>
      <c r="AB433" s="57"/>
      <c r="AF433" s="57"/>
      <c r="AG433" s="57"/>
      <c r="AH433" s="57"/>
      <c r="AI433" s="57"/>
      <c r="AJ433" s="57"/>
      <c r="AK433" s="57"/>
      <c r="AL433" s="57"/>
      <c r="AM433" s="57"/>
      <c r="AN433" s="57"/>
      <c r="AO433" s="57"/>
      <c r="AP433" s="57"/>
      <c r="AQ433" s="57"/>
      <c r="AR433" s="57"/>
      <c r="AS433" s="57"/>
      <c r="AT433" s="57"/>
      <c r="AU433" s="57"/>
      <c r="AV433" s="57"/>
      <c r="AW433" s="57"/>
      <c r="AX433" s="57"/>
      <c r="AZ433" s="57"/>
      <c r="BA433" s="57"/>
      <c r="BB433" s="57"/>
      <c r="BC433" s="57"/>
      <c r="BD433" s="57"/>
      <c r="BE433" s="57"/>
      <c r="BF433" s="57"/>
      <c r="BG433" s="57"/>
      <c r="BH433" s="57"/>
      <c r="BI433" s="57"/>
      <c r="BJ433" s="57"/>
      <c r="BK433" s="57"/>
      <c r="BL433" s="57"/>
    </row>
    <row r="434" spans="2:64" s="56" customFormat="1" ht="18">
      <c r="B434" s="57"/>
      <c r="C434" s="57"/>
      <c r="D434" s="57"/>
      <c r="E434" s="293"/>
      <c r="F434" s="57"/>
      <c r="G434" s="57"/>
      <c r="H434" s="57"/>
      <c r="I434" s="463"/>
      <c r="J434" s="463"/>
      <c r="K434" s="463"/>
      <c r="L434" s="463"/>
      <c r="M434" s="102"/>
      <c r="N434" s="102"/>
      <c r="O434" s="102"/>
      <c r="R434" s="57"/>
      <c r="S434" s="57"/>
      <c r="T434" s="57"/>
      <c r="U434" s="57"/>
      <c r="V434" s="57"/>
      <c r="W434" s="57"/>
      <c r="X434" s="57"/>
      <c r="Y434" s="57"/>
      <c r="Z434" s="57"/>
      <c r="AA434" s="57"/>
      <c r="AB434" s="57"/>
      <c r="AF434" s="57"/>
      <c r="AG434" s="57"/>
      <c r="AH434" s="57"/>
      <c r="AI434" s="57"/>
      <c r="AJ434" s="57"/>
      <c r="AK434" s="57"/>
      <c r="AL434" s="57"/>
      <c r="AM434" s="57"/>
      <c r="AN434" s="57"/>
      <c r="AO434" s="57"/>
      <c r="AP434" s="57"/>
      <c r="AQ434" s="57"/>
      <c r="AR434" s="57"/>
      <c r="AS434" s="57"/>
      <c r="AT434" s="57"/>
      <c r="AU434" s="57"/>
      <c r="AV434" s="57"/>
      <c r="AW434" s="57"/>
      <c r="AX434" s="57"/>
      <c r="AZ434" s="57"/>
      <c r="BA434" s="57"/>
      <c r="BB434" s="57"/>
      <c r="BC434" s="57"/>
      <c r="BD434" s="57"/>
      <c r="BE434" s="57"/>
      <c r="BF434" s="57"/>
      <c r="BG434" s="57"/>
      <c r="BH434" s="57"/>
      <c r="BI434" s="57"/>
      <c r="BJ434" s="57"/>
      <c r="BK434" s="57"/>
      <c r="BL434" s="57"/>
    </row>
    <row r="435" spans="2:64" s="56" customFormat="1" ht="18">
      <c r="B435" s="57"/>
      <c r="C435" s="57"/>
      <c r="D435" s="57"/>
      <c r="E435" s="293"/>
      <c r="F435" s="57"/>
      <c r="G435" s="57"/>
      <c r="H435" s="57"/>
      <c r="I435" s="463"/>
      <c r="J435" s="463"/>
      <c r="K435" s="463"/>
      <c r="L435" s="463"/>
      <c r="M435" s="102"/>
      <c r="N435" s="102"/>
      <c r="O435" s="102"/>
      <c r="R435" s="57"/>
      <c r="S435" s="57"/>
      <c r="T435" s="57"/>
      <c r="U435" s="57"/>
      <c r="V435" s="57"/>
      <c r="W435" s="57"/>
      <c r="X435" s="57"/>
      <c r="Y435" s="57"/>
      <c r="Z435" s="57"/>
      <c r="AA435" s="57"/>
      <c r="AB435" s="57"/>
      <c r="AF435" s="57"/>
      <c r="AG435" s="57"/>
      <c r="AH435" s="57"/>
      <c r="AI435" s="57"/>
      <c r="AJ435" s="57"/>
      <c r="AK435" s="57"/>
      <c r="AL435" s="57"/>
      <c r="AM435" s="57"/>
      <c r="AN435" s="57"/>
      <c r="AO435" s="57"/>
      <c r="AP435" s="57"/>
      <c r="AQ435" s="57"/>
      <c r="AR435" s="57"/>
      <c r="AS435" s="57"/>
      <c r="AT435" s="57"/>
      <c r="AU435" s="57"/>
      <c r="AV435" s="57"/>
      <c r="AW435" s="57"/>
      <c r="AX435" s="57"/>
      <c r="AZ435" s="57"/>
      <c r="BA435" s="57"/>
      <c r="BB435" s="57"/>
      <c r="BC435" s="57"/>
      <c r="BD435" s="57"/>
      <c r="BE435" s="57"/>
      <c r="BF435" s="57"/>
      <c r="BG435" s="57"/>
      <c r="BH435" s="57"/>
      <c r="BI435" s="57"/>
      <c r="BJ435" s="57"/>
      <c r="BK435" s="57"/>
      <c r="BL435" s="57"/>
    </row>
    <row r="436" spans="2:64" s="56" customFormat="1" ht="18">
      <c r="B436" s="57"/>
      <c r="C436" s="57"/>
      <c r="D436" s="57"/>
      <c r="E436" s="293"/>
      <c r="F436" s="57"/>
      <c r="G436" s="57"/>
      <c r="H436" s="57"/>
      <c r="I436" s="463"/>
      <c r="J436" s="463"/>
      <c r="K436" s="463"/>
      <c r="L436" s="463"/>
      <c r="M436" s="102"/>
      <c r="N436" s="102"/>
      <c r="O436" s="102"/>
      <c r="R436" s="57"/>
      <c r="S436" s="57"/>
      <c r="T436" s="57"/>
      <c r="U436" s="57"/>
      <c r="V436" s="57"/>
      <c r="W436" s="57"/>
      <c r="X436" s="57"/>
      <c r="Y436" s="57"/>
      <c r="Z436" s="57"/>
      <c r="AA436" s="57"/>
      <c r="AB436" s="57"/>
      <c r="AF436" s="57"/>
      <c r="AG436" s="57"/>
      <c r="AH436" s="57"/>
      <c r="AI436" s="57"/>
      <c r="AJ436" s="57"/>
      <c r="AK436" s="57"/>
      <c r="AL436" s="57"/>
      <c r="AM436" s="57"/>
      <c r="AN436" s="57"/>
      <c r="AO436" s="57"/>
      <c r="AP436" s="57"/>
      <c r="AQ436" s="57"/>
      <c r="AR436" s="57"/>
      <c r="AS436" s="57"/>
      <c r="AT436" s="57"/>
      <c r="AU436" s="57"/>
      <c r="AV436" s="57"/>
      <c r="AW436" s="57"/>
      <c r="AX436" s="57"/>
      <c r="AZ436" s="57"/>
      <c r="BA436" s="57"/>
      <c r="BB436" s="57"/>
      <c r="BC436" s="57"/>
      <c r="BD436" s="57"/>
      <c r="BE436" s="57"/>
      <c r="BF436" s="57"/>
      <c r="BG436" s="57"/>
      <c r="BH436" s="57"/>
      <c r="BI436" s="57"/>
      <c r="BJ436" s="57"/>
      <c r="BK436" s="57"/>
      <c r="BL436" s="57"/>
    </row>
    <row r="437" spans="2:64" s="56" customFormat="1" ht="18">
      <c r="B437" s="57"/>
      <c r="C437" s="57"/>
      <c r="D437" s="57"/>
      <c r="E437" s="293"/>
      <c r="F437" s="57"/>
      <c r="G437" s="57"/>
      <c r="H437" s="57"/>
      <c r="I437" s="463"/>
      <c r="J437" s="463"/>
      <c r="K437" s="463"/>
      <c r="L437" s="463"/>
      <c r="M437" s="102"/>
      <c r="N437" s="102"/>
      <c r="O437" s="102"/>
      <c r="R437" s="57"/>
      <c r="S437" s="57"/>
      <c r="T437" s="57"/>
      <c r="U437" s="57"/>
      <c r="V437" s="57"/>
      <c r="W437" s="57"/>
      <c r="X437" s="57"/>
      <c r="Y437" s="57"/>
      <c r="Z437" s="57"/>
      <c r="AA437" s="57"/>
      <c r="AB437" s="57"/>
      <c r="AF437" s="57"/>
      <c r="AG437" s="57"/>
      <c r="AH437" s="57"/>
      <c r="AI437" s="57"/>
      <c r="AJ437" s="57"/>
      <c r="AK437" s="57"/>
      <c r="AL437" s="57"/>
      <c r="AM437" s="57"/>
      <c r="AN437" s="57"/>
      <c r="AO437" s="57"/>
      <c r="AP437" s="57"/>
      <c r="AQ437" s="57"/>
      <c r="AR437" s="57"/>
      <c r="AS437" s="57"/>
      <c r="AT437" s="57"/>
      <c r="AU437" s="57"/>
      <c r="AV437" s="57"/>
      <c r="AW437" s="57"/>
      <c r="AX437" s="57"/>
      <c r="AZ437" s="57"/>
      <c r="BA437" s="57"/>
      <c r="BB437" s="57"/>
      <c r="BC437" s="57"/>
      <c r="BD437" s="57"/>
      <c r="BE437" s="57"/>
      <c r="BF437" s="57"/>
      <c r="BG437" s="57"/>
      <c r="BH437" s="57"/>
      <c r="BI437" s="57"/>
      <c r="BJ437" s="57"/>
      <c r="BK437" s="57"/>
      <c r="BL437" s="57"/>
    </row>
    <row r="438" spans="2:64" s="56" customFormat="1" ht="18">
      <c r="B438" s="57"/>
      <c r="C438" s="57"/>
      <c r="D438" s="57"/>
      <c r="E438" s="293"/>
      <c r="F438" s="57"/>
      <c r="G438" s="57"/>
      <c r="H438" s="57"/>
      <c r="I438" s="463"/>
      <c r="J438" s="463"/>
      <c r="K438" s="463"/>
      <c r="L438" s="463"/>
      <c r="M438" s="102"/>
      <c r="N438" s="102"/>
      <c r="O438" s="102"/>
      <c r="R438" s="57"/>
      <c r="S438" s="57"/>
      <c r="T438" s="57"/>
      <c r="U438" s="57"/>
      <c r="V438" s="57"/>
      <c r="W438" s="57"/>
      <c r="X438" s="57"/>
      <c r="Y438" s="57"/>
      <c r="Z438" s="57"/>
      <c r="AA438" s="57"/>
      <c r="AB438" s="57"/>
      <c r="AF438" s="57"/>
      <c r="AG438" s="57"/>
      <c r="AH438" s="57"/>
      <c r="AI438" s="57"/>
      <c r="AJ438" s="57"/>
      <c r="AK438" s="57"/>
      <c r="AL438" s="57"/>
      <c r="AM438" s="57"/>
      <c r="AN438" s="57"/>
      <c r="AO438" s="57"/>
      <c r="AP438" s="57"/>
      <c r="AQ438" s="57"/>
      <c r="AR438" s="57"/>
      <c r="AS438" s="57"/>
      <c r="AT438" s="57"/>
      <c r="AU438" s="57"/>
      <c r="AV438" s="57"/>
      <c r="AW438" s="57"/>
      <c r="AX438" s="57"/>
      <c r="AZ438" s="57"/>
      <c r="BA438" s="57"/>
      <c r="BB438" s="57"/>
      <c r="BC438" s="57"/>
      <c r="BD438" s="57"/>
      <c r="BE438" s="57"/>
      <c r="BF438" s="57"/>
      <c r="BG438" s="57"/>
      <c r="BH438" s="57"/>
      <c r="BI438" s="57"/>
      <c r="BJ438" s="57"/>
      <c r="BK438" s="57"/>
      <c r="BL438" s="57"/>
    </row>
    <row r="439" spans="2:64" s="56" customFormat="1" ht="18">
      <c r="B439" s="57"/>
      <c r="C439" s="57"/>
      <c r="D439" s="57"/>
      <c r="E439" s="293"/>
      <c r="F439" s="57"/>
      <c r="G439" s="57"/>
      <c r="H439" s="57"/>
      <c r="I439" s="463"/>
      <c r="J439" s="463"/>
      <c r="K439" s="463"/>
      <c r="L439" s="463"/>
      <c r="M439" s="102"/>
      <c r="N439" s="102"/>
      <c r="O439" s="102"/>
      <c r="R439" s="57"/>
      <c r="S439" s="57"/>
      <c r="T439" s="57"/>
      <c r="U439" s="57"/>
      <c r="V439" s="57"/>
      <c r="W439" s="57"/>
      <c r="X439" s="57"/>
      <c r="Y439" s="57"/>
      <c r="Z439" s="57"/>
      <c r="AA439" s="57"/>
      <c r="AB439" s="57"/>
      <c r="AF439" s="57"/>
      <c r="AG439" s="57"/>
      <c r="AH439" s="57"/>
      <c r="AI439" s="57"/>
      <c r="AJ439" s="57"/>
      <c r="AK439" s="57"/>
      <c r="AL439" s="57"/>
      <c r="AM439" s="57"/>
      <c r="AN439" s="57"/>
      <c r="AO439" s="57"/>
      <c r="AP439" s="57"/>
      <c r="AQ439" s="57"/>
      <c r="AR439" s="57"/>
      <c r="AS439" s="57"/>
      <c r="AT439" s="57"/>
      <c r="AU439" s="57"/>
      <c r="AV439" s="57"/>
      <c r="AW439" s="57"/>
      <c r="AX439" s="57"/>
      <c r="AZ439" s="57"/>
      <c r="BA439" s="57"/>
      <c r="BB439" s="57"/>
      <c r="BC439" s="57"/>
      <c r="BD439" s="57"/>
      <c r="BE439" s="57"/>
      <c r="BF439" s="57"/>
      <c r="BG439" s="57"/>
      <c r="BH439" s="57"/>
      <c r="BI439" s="57"/>
      <c r="BJ439" s="57"/>
      <c r="BK439" s="57"/>
      <c r="BL439" s="57"/>
    </row>
    <row r="440" spans="2:64" s="56" customFormat="1" ht="18">
      <c r="B440" s="57"/>
      <c r="C440" s="57"/>
      <c r="D440" s="57"/>
      <c r="E440" s="293"/>
      <c r="F440" s="57"/>
      <c r="G440" s="57"/>
      <c r="H440" s="57"/>
      <c r="I440" s="463"/>
      <c r="J440" s="463"/>
      <c r="K440" s="463"/>
      <c r="L440" s="463"/>
      <c r="M440" s="102"/>
      <c r="N440" s="102"/>
      <c r="O440" s="102"/>
      <c r="R440" s="57"/>
      <c r="S440" s="57"/>
      <c r="T440" s="57"/>
      <c r="U440" s="57"/>
      <c r="V440" s="57"/>
      <c r="W440" s="57"/>
      <c r="X440" s="57"/>
      <c r="Y440" s="57"/>
      <c r="Z440" s="57"/>
      <c r="AA440" s="57"/>
      <c r="AB440" s="57"/>
      <c r="AF440" s="57"/>
      <c r="AG440" s="57"/>
      <c r="AH440" s="57"/>
      <c r="AI440" s="57"/>
      <c r="AJ440" s="57"/>
      <c r="AK440" s="57"/>
      <c r="AL440" s="57"/>
      <c r="AM440" s="57"/>
      <c r="AN440" s="57"/>
      <c r="AO440" s="57"/>
      <c r="AP440" s="57"/>
      <c r="AQ440" s="57"/>
      <c r="AR440" s="57"/>
      <c r="AS440" s="57"/>
      <c r="AT440" s="57"/>
      <c r="AU440" s="57"/>
      <c r="AV440" s="57"/>
      <c r="AW440" s="57"/>
      <c r="AX440" s="57"/>
      <c r="AZ440" s="57"/>
      <c r="BA440" s="57"/>
      <c r="BB440" s="57"/>
      <c r="BC440" s="57"/>
      <c r="BD440" s="57"/>
      <c r="BE440" s="57"/>
      <c r="BF440" s="57"/>
      <c r="BG440" s="57"/>
      <c r="BH440" s="57"/>
      <c r="BI440" s="57"/>
      <c r="BJ440" s="57"/>
      <c r="BK440" s="57"/>
      <c r="BL440" s="57"/>
    </row>
    <row r="441" spans="2:64" s="56" customFormat="1" ht="18">
      <c r="B441" s="57"/>
      <c r="C441" s="57"/>
      <c r="D441" s="57"/>
      <c r="E441" s="293"/>
      <c r="F441" s="57"/>
      <c r="G441" s="57"/>
      <c r="H441" s="57"/>
      <c r="I441" s="463"/>
      <c r="J441" s="463"/>
      <c r="K441" s="463"/>
      <c r="L441" s="463"/>
      <c r="M441" s="102"/>
      <c r="N441" s="102"/>
      <c r="O441" s="102"/>
      <c r="R441" s="57"/>
      <c r="S441" s="57"/>
      <c r="T441" s="57"/>
      <c r="U441" s="57"/>
      <c r="V441" s="57"/>
      <c r="W441" s="57"/>
      <c r="X441" s="57"/>
      <c r="Y441" s="57"/>
      <c r="Z441" s="57"/>
      <c r="AA441" s="57"/>
      <c r="AB441" s="57"/>
      <c r="AF441" s="57"/>
      <c r="AG441" s="57"/>
      <c r="AH441" s="57"/>
      <c r="AI441" s="57"/>
      <c r="AJ441" s="57"/>
      <c r="AK441" s="57"/>
      <c r="AL441" s="57"/>
      <c r="AM441" s="57"/>
      <c r="AN441" s="57"/>
      <c r="AO441" s="57"/>
      <c r="AP441" s="57"/>
      <c r="AQ441" s="57"/>
      <c r="AR441" s="57"/>
      <c r="AS441" s="57"/>
      <c r="AT441" s="57"/>
      <c r="AU441" s="57"/>
      <c r="AV441" s="57"/>
      <c r="AW441" s="57"/>
      <c r="AX441" s="57"/>
      <c r="AZ441" s="57"/>
      <c r="BA441" s="57"/>
      <c r="BB441" s="57"/>
      <c r="BC441" s="57"/>
      <c r="BD441" s="57"/>
      <c r="BE441" s="57"/>
      <c r="BF441" s="57"/>
      <c r="BG441" s="57"/>
      <c r="BH441" s="57"/>
      <c r="BI441" s="57"/>
      <c r="BJ441" s="57"/>
      <c r="BK441" s="57"/>
      <c r="BL441" s="57"/>
    </row>
    <row r="442" spans="2:64" s="56" customFormat="1" ht="18">
      <c r="B442" s="57"/>
      <c r="C442" s="57"/>
      <c r="D442" s="57"/>
      <c r="E442" s="293"/>
      <c r="F442" s="57"/>
      <c r="G442" s="57"/>
      <c r="H442" s="57"/>
      <c r="I442" s="463"/>
      <c r="J442" s="463"/>
      <c r="K442" s="463"/>
      <c r="L442" s="463"/>
      <c r="M442" s="102"/>
      <c r="N442" s="102"/>
      <c r="O442" s="102"/>
      <c r="R442" s="57"/>
      <c r="S442" s="57"/>
      <c r="T442" s="57"/>
      <c r="U442" s="57"/>
      <c r="V442" s="57"/>
      <c r="W442" s="57"/>
      <c r="X442" s="57"/>
      <c r="Y442" s="57"/>
      <c r="Z442" s="57"/>
      <c r="AA442" s="57"/>
      <c r="AB442" s="57"/>
      <c r="AF442" s="57"/>
      <c r="AG442" s="57"/>
      <c r="AH442" s="57"/>
      <c r="AI442" s="57"/>
      <c r="AJ442" s="57"/>
      <c r="AK442" s="57"/>
      <c r="AL442" s="57"/>
      <c r="AM442" s="57"/>
      <c r="AN442" s="57"/>
      <c r="AO442" s="57"/>
      <c r="AP442" s="57"/>
      <c r="AQ442" s="57"/>
      <c r="AR442" s="57"/>
      <c r="AS442" s="57"/>
      <c r="AT442" s="57"/>
      <c r="AU442" s="57"/>
      <c r="AV442" s="57"/>
      <c r="AW442" s="57"/>
      <c r="AX442" s="57"/>
      <c r="AZ442" s="57"/>
      <c r="BA442" s="57"/>
      <c r="BB442" s="57"/>
      <c r="BC442" s="57"/>
      <c r="BD442" s="57"/>
      <c r="BE442" s="57"/>
      <c r="BF442" s="57"/>
      <c r="BG442" s="57"/>
      <c r="BH442" s="57"/>
      <c r="BI442" s="57"/>
      <c r="BJ442" s="57"/>
      <c r="BK442" s="57"/>
      <c r="BL442" s="57"/>
    </row>
    <row r="443" spans="2:64" s="56" customFormat="1" ht="18">
      <c r="B443" s="57"/>
      <c r="C443" s="57"/>
      <c r="D443" s="57"/>
      <c r="E443" s="293"/>
      <c r="F443" s="57"/>
      <c r="G443" s="57"/>
      <c r="H443" s="57"/>
      <c r="I443" s="463"/>
      <c r="J443" s="463"/>
      <c r="K443" s="463"/>
      <c r="L443" s="463"/>
      <c r="M443" s="102"/>
      <c r="N443" s="102"/>
      <c r="O443" s="102"/>
      <c r="R443" s="57"/>
      <c r="S443" s="57"/>
      <c r="T443" s="57"/>
      <c r="U443" s="57"/>
      <c r="V443" s="57"/>
      <c r="W443" s="57"/>
      <c r="X443" s="57"/>
      <c r="Y443" s="57"/>
      <c r="Z443" s="57"/>
      <c r="AA443" s="57"/>
      <c r="AB443" s="57"/>
      <c r="AF443" s="57"/>
      <c r="AG443" s="57"/>
      <c r="AH443" s="57"/>
      <c r="AI443" s="57"/>
      <c r="AJ443" s="57"/>
      <c r="AK443" s="57"/>
      <c r="AL443" s="57"/>
      <c r="AM443" s="57"/>
      <c r="AN443" s="57"/>
      <c r="AO443" s="57"/>
      <c r="AP443" s="57"/>
      <c r="AQ443" s="57"/>
      <c r="AR443" s="57"/>
      <c r="AS443" s="57"/>
      <c r="AT443" s="57"/>
      <c r="AU443" s="57"/>
      <c r="AV443" s="57"/>
      <c r="AW443" s="57"/>
      <c r="AX443" s="57"/>
      <c r="AZ443" s="57"/>
      <c r="BA443" s="57"/>
      <c r="BB443" s="57"/>
      <c r="BC443" s="57"/>
      <c r="BD443" s="57"/>
      <c r="BE443" s="57"/>
      <c r="BF443" s="57"/>
      <c r="BG443" s="57"/>
      <c r="BH443" s="57"/>
      <c r="BI443" s="57"/>
      <c r="BJ443" s="57"/>
      <c r="BK443" s="57"/>
      <c r="BL443" s="57"/>
    </row>
    <row r="444" spans="2:64" s="56" customFormat="1" ht="18">
      <c r="B444" s="57"/>
      <c r="C444" s="57"/>
      <c r="D444" s="57"/>
      <c r="E444" s="293"/>
      <c r="F444" s="57"/>
      <c r="G444" s="57"/>
      <c r="H444" s="57"/>
      <c r="I444" s="463"/>
      <c r="J444" s="463"/>
      <c r="K444" s="463"/>
      <c r="L444" s="463"/>
      <c r="M444" s="102"/>
      <c r="N444" s="102"/>
      <c r="O444" s="102"/>
      <c r="R444" s="57"/>
      <c r="S444" s="57"/>
      <c r="T444" s="57"/>
      <c r="U444" s="57"/>
      <c r="V444" s="57"/>
      <c r="W444" s="57"/>
      <c r="X444" s="57"/>
      <c r="Y444" s="57"/>
      <c r="Z444" s="57"/>
      <c r="AA444" s="57"/>
      <c r="AB444" s="57"/>
      <c r="AF444" s="57"/>
      <c r="AG444" s="57"/>
      <c r="AH444" s="57"/>
      <c r="AI444" s="57"/>
      <c r="AJ444" s="57"/>
      <c r="AK444" s="57"/>
      <c r="AL444" s="57"/>
      <c r="AM444" s="57"/>
      <c r="AN444" s="57"/>
      <c r="AO444" s="57"/>
      <c r="AP444" s="57"/>
      <c r="AQ444" s="57"/>
      <c r="AR444" s="57"/>
      <c r="AS444" s="57"/>
      <c r="AT444" s="57"/>
      <c r="AU444" s="57"/>
      <c r="AV444" s="57"/>
      <c r="AW444" s="57"/>
      <c r="AX444" s="57"/>
      <c r="AZ444" s="57"/>
      <c r="BA444" s="57"/>
      <c r="BB444" s="57"/>
      <c r="BC444" s="57"/>
      <c r="BD444" s="57"/>
      <c r="BE444" s="57"/>
      <c r="BF444" s="57"/>
      <c r="BG444" s="57"/>
      <c r="BH444" s="57"/>
      <c r="BI444" s="57"/>
      <c r="BJ444" s="57"/>
      <c r="BK444" s="57"/>
      <c r="BL444" s="57"/>
    </row>
    <row r="445" spans="2:64" s="56" customFormat="1" ht="18">
      <c r="B445" s="57"/>
      <c r="C445" s="57"/>
      <c r="D445" s="57"/>
      <c r="E445" s="293"/>
      <c r="F445" s="57"/>
      <c r="G445" s="57"/>
      <c r="H445" s="57"/>
      <c r="I445" s="463"/>
      <c r="J445" s="463"/>
      <c r="K445" s="463"/>
      <c r="L445" s="463"/>
      <c r="M445" s="102"/>
      <c r="N445" s="102"/>
      <c r="O445" s="102"/>
      <c r="R445" s="57"/>
      <c r="S445" s="57"/>
      <c r="T445" s="57"/>
      <c r="U445" s="57"/>
      <c r="V445" s="57"/>
      <c r="W445" s="57"/>
      <c r="X445" s="57"/>
      <c r="Y445" s="57"/>
      <c r="Z445" s="57"/>
      <c r="AA445" s="57"/>
      <c r="AB445" s="57"/>
      <c r="AF445" s="57"/>
      <c r="AG445" s="57"/>
      <c r="AH445" s="57"/>
      <c r="AI445" s="57"/>
      <c r="AJ445" s="57"/>
      <c r="AK445" s="57"/>
      <c r="AL445" s="57"/>
      <c r="AM445" s="57"/>
      <c r="AN445" s="57"/>
      <c r="AO445" s="57"/>
      <c r="AP445" s="57"/>
      <c r="AQ445" s="57"/>
      <c r="AR445" s="57"/>
      <c r="AS445" s="57"/>
      <c r="AT445" s="57"/>
      <c r="AU445" s="57"/>
      <c r="AV445" s="57"/>
      <c r="AW445" s="57"/>
      <c r="AX445" s="57"/>
      <c r="AZ445" s="57"/>
      <c r="BA445" s="57"/>
      <c r="BB445" s="57"/>
      <c r="BC445" s="57"/>
      <c r="BD445" s="57"/>
      <c r="BE445" s="57"/>
      <c r="BF445" s="57"/>
      <c r="BG445" s="57"/>
      <c r="BH445" s="57"/>
      <c r="BI445" s="57"/>
      <c r="BJ445" s="57"/>
      <c r="BK445" s="57"/>
      <c r="BL445" s="57"/>
    </row>
    <row r="446" spans="2:64" s="56" customFormat="1" ht="18">
      <c r="B446" s="57"/>
      <c r="C446" s="57"/>
      <c r="D446" s="57"/>
      <c r="E446" s="293"/>
      <c r="F446" s="57"/>
      <c r="G446" s="57"/>
      <c r="H446" s="57"/>
      <c r="I446" s="463"/>
      <c r="J446" s="463"/>
      <c r="K446" s="463"/>
      <c r="L446" s="463"/>
      <c r="M446" s="102"/>
      <c r="N446" s="102"/>
      <c r="O446" s="102"/>
      <c r="R446" s="57"/>
      <c r="S446" s="57"/>
      <c r="T446" s="57"/>
      <c r="U446" s="57"/>
      <c r="V446" s="57"/>
      <c r="W446" s="57"/>
      <c r="X446" s="57"/>
      <c r="Y446" s="57"/>
      <c r="Z446" s="57"/>
      <c r="AA446" s="57"/>
      <c r="AB446" s="57"/>
      <c r="AF446" s="57"/>
      <c r="AG446" s="57"/>
      <c r="AH446" s="57"/>
      <c r="AI446" s="57"/>
      <c r="AJ446" s="57"/>
      <c r="AK446" s="57"/>
      <c r="AL446" s="57"/>
      <c r="AM446" s="57"/>
      <c r="AN446" s="57"/>
      <c r="AO446" s="57"/>
      <c r="AP446" s="57"/>
      <c r="AQ446" s="57"/>
      <c r="AR446" s="57"/>
      <c r="AS446" s="57"/>
      <c r="AT446" s="57"/>
      <c r="AU446" s="57"/>
      <c r="AV446" s="57"/>
      <c r="AW446" s="57"/>
      <c r="AX446" s="57"/>
      <c r="AZ446" s="57"/>
      <c r="BA446" s="57"/>
      <c r="BB446" s="57"/>
      <c r="BC446" s="57"/>
      <c r="BD446" s="57"/>
      <c r="BE446" s="57"/>
      <c r="BF446" s="57"/>
      <c r="BG446" s="57"/>
      <c r="BH446" s="57"/>
      <c r="BI446" s="57"/>
      <c r="BJ446" s="57"/>
      <c r="BK446" s="57"/>
      <c r="BL446" s="57"/>
    </row>
    <row r="447" spans="2:64" s="56" customFormat="1" ht="18">
      <c r="B447" s="57"/>
      <c r="C447" s="57"/>
      <c r="D447" s="57"/>
      <c r="E447" s="293"/>
      <c r="F447" s="57"/>
      <c r="G447" s="57"/>
      <c r="H447" s="57"/>
      <c r="I447" s="463"/>
      <c r="J447" s="463"/>
      <c r="K447" s="463"/>
      <c r="L447" s="463"/>
      <c r="M447" s="102"/>
      <c r="N447" s="102"/>
      <c r="O447" s="102"/>
      <c r="R447" s="57"/>
      <c r="S447" s="57"/>
      <c r="T447" s="57"/>
      <c r="U447" s="57"/>
      <c r="V447" s="57"/>
      <c r="W447" s="57"/>
      <c r="X447" s="57"/>
      <c r="Y447" s="57"/>
      <c r="Z447" s="57"/>
      <c r="AA447" s="57"/>
      <c r="AB447" s="57"/>
      <c r="AF447" s="57"/>
      <c r="AG447" s="57"/>
      <c r="AH447" s="57"/>
      <c r="AI447" s="57"/>
      <c r="AJ447" s="57"/>
      <c r="AK447" s="57"/>
      <c r="AL447" s="57"/>
      <c r="AM447" s="57"/>
      <c r="AN447" s="57"/>
      <c r="AO447" s="57"/>
      <c r="AP447" s="57"/>
      <c r="AQ447" s="57"/>
      <c r="AR447" s="57"/>
      <c r="AS447" s="57"/>
      <c r="AT447" s="57"/>
      <c r="AU447" s="57"/>
      <c r="AV447" s="57"/>
      <c r="AW447" s="57"/>
      <c r="AX447" s="57"/>
      <c r="AZ447" s="57"/>
      <c r="BA447" s="57"/>
      <c r="BB447" s="57"/>
      <c r="BC447" s="57"/>
      <c r="BD447" s="57"/>
      <c r="BE447" s="57"/>
      <c r="BF447" s="57"/>
      <c r="BG447" s="57"/>
      <c r="BH447" s="57"/>
      <c r="BI447" s="57"/>
      <c r="BJ447" s="57"/>
      <c r="BK447" s="57"/>
      <c r="BL447" s="57"/>
    </row>
    <row r="448" spans="2:64" s="56" customFormat="1" ht="18">
      <c r="B448" s="57"/>
      <c r="C448" s="57"/>
      <c r="D448" s="57"/>
      <c r="E448" s="293"/>
      <c r="F448" s="57"/>
      <c r="G448" s="57"/>
      <c r="H448" s="57"/>
      <c r="I448" s="463"/>
      <c r="J448" s="463"/>
      <c r="K448" s="463"/>
      <c r="L448" s="463"/>
      <c r="M448" s="102"/>
      <c r="N448" s="102"/>
      <c r="O448" s="102"/>
      <c r="R448" s="57"/>
      <c r="S448" s="57"/>
      <c r="T448" s="57"/>
      <c r="U448" s="57"/>
      <c r="V448" s="57"/>
      <c r="W448" s="57"/>
      <c r="X448" s="57"/>
      <c r="Y448" s="57"/>
      <c r="Z448" s="57"/>
      <c r="AA448" s="57"/>
      <c r="AB448" s="57"/>
      <c r="AF448" s="57"/>
      <c r="AG448" s="57"/>
      <c r="AH448" s="57"/>
      <c r="AI448" s="57"/>
      <c r="AJ448" s="57"/>
      <c r="AK448" s="57"/>
      <c r="AL448" s="57"/>
      <c r="AM448" s="57"/>
      <c r="AN448" s="57"/>
      <c r="AO448" s="57"/>
      <c r="AP448" s="57"/>
      <c r="AQ448" s="57"/>
      <c r="AR448" s="57"/>
      <c r="AS448" s="57"/>
      <c r="AT448" s="57"/>
      <c r="AU448" s="57"/>
      <c r="AV448" s="57"/>
      <c r="AW448" s="57"/>
      <c r="AX448" s="57"/>
      <c r="AZ448" s="57"/>
      <c r="BA448" s="57"/>
      <c r="BB448" s="57"/>
      <c r="BC448" s="57"/>
      <c r="BD448" s="57"/>
      <c r="BE448" s="57"/>
      <c r="BF448" s="57"/>
      <c r="BG448" s="57"/>
      <c r="BH448" s="57"/>
      <c r="BI448" s="57"/>
      <c r="BJ448" s="57"/>
      <c r="BK448" s="57"/>
      <c r="BL448" s="57"/>
    </row>
    <row r="449" spans="2:64" s="56" customFormat="1" ht="18">
      <c r="B449" s="57"/>
      <c r="C449" s="57"/>
      <c r="D449" s="57"/>
      <c r="E449" s="293"/>
      <c r="F449" s="57"/>
      <c r="G449" s="57"/>
      <c r="H449" s="57"/>
      <c r="I449" s="463"/>
      <c r="J449" s="463"/>
      <c r="K449" s="463"/>
      <c r="L449" s="463"/>
      <c r="M449" s="102"/>
      <c r="N449" s="102"/>
      <c r="O449" s="102"/>
      <c r="R449" s="57"/>
      <c r="S449" s="57"/>
      <c r="T449" s="57"/>
      <c r="U449" s="57"/>
      <c r="V449" s="57"/>
      <c r="W449" s="57"/>
      <c r="X449" s="57"/>
      <c r="Y449" s="57"/>
      <c r="Z449" s="57"/>
      <c r="AA449" s="57"/>
      <c r="AB449" s="57"/>
      <c r="AF449" s="57"/>
      <c r="AG449" s="57"/>
      <c r="AH449" s="57"/>
      <c r="AI449" s="57"/>
      <c r="AJ449" s="57"/>
      <c r="AK449" s="57"/>
      <c r="AL449" s="57"/>
      <c r="AM449" s="57"/>
      <c r="AN449" s="57"/>
      <c r="AO449" s="57"/>
      <c r="AP449" s="57"/>
      <c r="AQ449" s="57"/>
      <c r="AR449" s="57"/>
      <c r="AS449" s="57"/>
      <c r="AT449" s="57"/>
      <c r="AU449" s="57"/>
      <c r="AV449" s="57"/>
      <c r="AW449" s="57"/>
      <c r="AX449" s="57"/>
      <c r="AZ449" s="57"/>
      <c r="BA449" s="57"/>
      <c r="BB449" s="57"/>
      <c r="BC449" s="57"/>
      <c r="BD449" s="57"/>
      <c r="BE449" s="57"/>
      <c r="BF449" s="57"/>
      <c r="BG449" s="57"/>
      <c r="BH449" s="57"/>
      <c r="BI449" s="57"/>
      <c r="BJ449" s="57"/>
      <c r="BK449" s="57"/>
      <c r="BL449" s="57"/>
    </row>
    <row r="450" spans="2:64" s="56" customFormat="1" ht="18">
      <c r="B450" s="57"/>
      <c r="C450" s="57"/>
      <c r="D450" s="57"/>
      <c r="E450" s="293"/>
      <c r="F450" s="57"/>
      <c r="G450" s="57"/>
      <c r="H450" s="57"/>
      <c r="I450" s="463"/>
      <c r="J450" s="463"/>
      <c r="K450" s="463"/>
      <c r="L450" s="463"/>
      <c r="M450" s="102"/>
      <c r="N450" s="102"/>
      <c r="O450" s="102"/>
      <c r="R450" s="57"/>
      <c r="S450" s="57"/>
      <c r="T450" s="57"/>
      <c r="U450" s="57"/>
      <c r="V450" s="57"/>
      <c r="W450" s="57"/>
      <c r="X450" s="57"/>
      <c r="Y450" s="57"/>
      <c r="Z450" s="57"/>
      <c r="AA450" s="57"/>
      <c r="AB450" s="57"/>
      <c r="AF450" s="57"/>
      <c r="AG450" s="57"/>
      <c r="AH450" s="57"/>
      <c r="AI450" s="57"/>
      <c r="AJ450" s="57"/>
      <c r="AK450" s="57"/>
      <c r="AL450" s="57"/>
      <c r="AM450" s="57"/>
      <c r="AN450" s="57"/>
      <c r="AO450" s="57"/>
      <c r="AP450" s="57"/>
      <c r="AQ450" s="57"/>
      <c r="AR450" s="57"/>
      <c r="AS450" s="57"/>
      <c r="AT450" s="57"/>
      <c r="AU450" s="57"/>
      <c r="AV450" s="57"/>
      <c r="AW450" s="57"/>
      <c r="AX450" s="57"/>
      <c r="AZ450" s="57"/>
      <c r="BA450" s="57"/>
      <c r="BB450" s="57"/>
      <c r="BC450" s="57"/>
      <c r="BD450" s="57"/>
      <c r="BE450" s="57"/>
      <c r="BF450" s="57"/>
      <c r="BG450" s="57"/>
      <c r="BH450" s="57"/>
      <c r="BI450" s="57"/>
      <c r="BJ450" s="57"/>
      <c r="BK450" s="57"/>
      <c r="BL450" s="57"/>
    </row>
    <row r="451" spans="2:64" s="56" customFormat="1" ht="18">
      <c r="B451" s="57"/>
      <c r="C451" s="57"/>
      <c r="D451" s="57"/>
      <c r="E451" s="293"/>
      <c r="F451" s="57"/>
      <c r="G451" s="57"/>
      <c r="H451" s="57"/>
      <c r="I451" s="463"/>
      <c r="J451" s="463"/>
      <c r="K451" s="463"/>
      <c r="L451" s="463"/>
      <c r="M451" s="102"/>
      <c r="N451" s="102"/>
      <c r="O451" s="102"/>
      <c r="R451" s="57"/>
      <c r="S451" s="57"/>
      <c r="T451" s="57"/>
      <c r="U451" s="57"/>
      <c r="V451" s="57"/>
      <c r="W451" s="57"/>
      <c r="X451" s="57"/>
      <c r="Y451" s="57"/>
      <c r="Z451" s="57"/>
      <c r="AA451" s="57"/>
      <c r="AB451" s="57"/>
      <c r="AF451" s="57"/>
      <c r="AG451" s="57"/>
      <c r="AH451" s="57"/>
      <c r="AI451" s="57"/>
      <c r="AJ451" s="57"/>
      <c r="AK451" s="57"/>
      <c r="AL451" s="57"/>
      <c r="AM451" s="57"/>
      <c r="AN451" s="57"/>
      <c r="AO451" s="57"/>
      <c r="AP451" s="57"/>
      <c r="AQ451" s="57"/>
      <c r="AR451" s="57"/>
      <c r="AS451" s="57"/>
      <c r="AT451" s="57"/>
      <c r="AU451" s="57"/>
      <c r="AV451" s="57"/>
      <c r="AW451" s="57"/>
      <c r="AX451" s="57"/>
      <c r="AZ451" s="57"/>
      <c r="BA451" s="57"/>
      <c r="BB451" s="57"/>
      <c r="BC451" s="57"/>
      <c r="BD451" s="57"/>
      <c r="BE451" s="57"/>
      <c r="BF451" s="57"/>
      <c r="BG451" s="57"/>
      <c r="BH451" s="57"/>
      <c r="BI451" s="57"/>
      <c r="BJ451" s="57"/>
      <c r="BK451" s="57"/>
      <c r="BL451" s="57"/>
    </row>
    <row r="452" spans="2:64" s="56" customFormat="1" ht="18">
      <c r="B452" s="57"/>
      <c r="C452" s="57"/>
      <c r="D452" s="57"/>
      <c r="E452" s="293"/>
      <c r="F452" s="57"/>
      <c r="G452" s="57"/>
      <c r="H452" s="57"/>
      <c r="I452" s="463"/>
      <c r="J452" s="463"/>
      <c r="K452" s="463"/>
      <c r="L452" s="463"/>
      <c r="M452" s="102"/>
      <c r="N452" s="102"/>
      <c r="O452" s="102"/>
      <c r="R452" s="57"/>
      <c r="S452" s="57"/>
      <c r="T452" s="57"/>
      <c r="U452" s="57"/>
      <c r="V452" s="57"/>
      <c r="W452" s="57"/>
      <c r="X452" s="57"/>
      <c r="Y452" s="57"/>
      <c r="Z452" s="57"/>
      <c r="AA452" s="57"/>
      <c r="AB452" s="57"/>
      <c r="AF452" s="57"/>
      <c r="AG452" s="57"/>
      <c r="AH452" s="57"/>
      <c r="AI452" s="57"/>
      <c r="AJ452" s="57"/>
      <c r="AK452" s="57"/>
      <c r="AL452" s="57"/>
      <c r="AM452" s="57"/>
      <c r="AN452" s="57"/>
      <c r="AO452" s="57"/>
      <c r="AP452" s="57"/>
      <c r="AQ452" s="57"/>
      <c r="AR452" s="57"/>
      <c r="AS452" s="57"/>
      <c r="AT452" s="57"/>
      <c r="AU452" s="57"/>
      <c r="AV452" s="57"/>
      <c r="AW452" s="57"/>
      <c r="AX452" s="57"/>
      <c r="AZ452" s="57"/>
      <c r="BA452" s="57"/>
      <c r="BB452" s="57"/>
      <c r="BC452" s="57"/>
      <c r="BD452" s="57"/>
      <c r="BE452" s="57"/>
      <c r="BF452" s="57"/>
      <c r="BG452" s="57"/>
      <c r="BH452" s="57"/>
      <c r="BI452" s="57"/>
      <c r="BJ452" s="57"/>
      <c r="BK452" s="57"/>
      <c r="BL452" s="57"/>
    </row>
    <row r="453" spans="2:64" s="56" customFormat="1" ht="18">
      <c r="B453" s="57"/>
      <c r="C453" s="57"/>
      <c r="D453" s="57"/>
      <c r="E453" s="293"/>
      <c r="F453" s="57"/>
      <c r="G453" s="57"/>
      <c r="H453" s="57"/>
      <c r="I453" s="463"/>
      <c r="J453" s="463"/>
      <c r="K453" s="463"/>
      <c r="L453" s="463"/>
      <c r="M453" s="102"/>
      <c r="N453" s="102"/>
      <c r="O453" s="102"/>
      <c r="R453" s="57"/>
      <c r="S453" s="57"/>
      <c r="T453" s="57"/>
      <c r="U453" s="57"/>
      <c r="V453" s="57"/>
      <c r="W453" s="57"/>
      <c r="X453" s="57"/>
      <c r="Y453" s="57"/>
      <c r="Z453" s="57"/>
      <c r="AA453" s="57"/>
      <c r="AB453" s="57"/>
      <c r="AF453" s="57"/>
      <c r="AG453" s="57"/>
      <c r="AH453" s="57"/>
      <c r="AI453" s="57"/>
      <c r="AJ453" s="57"/>
      <c r="AK453" s="57"/>
      <c r="AL453" s="57"/>
      <c r="AM453" s="57"/>
      <c r="AN453" s="57"/>
      <c r="AO453" s="57"/>
      <c r="AP453" s="57"/>
      <c r="AQ453" s="57"/>
      <c r="AR453" s="57"/>
      <c r="AS453" s="57"/>
      <c r="AT453" s="57"/>
      <c r="AU453" s="57"/>
      <c r="AV453" s="57"/>
      <c r="AW453" s="57"/>
      <c r="AX453" s="57"/>
      <c r="AZ453" s="57"/>
      <c r="BA453" s="57"/>
      <c r="BB453" s="57"/>
      <c r="BC453" s="57"/>
      <c r="BD453" s="57"/>
      <c r="BE453" s="57"/>
      <c r="BF453" s="57"/>
      <c r="BG453" s="57"/>
      <c r="BH453" s="57"/>
      <c r="BI453" s="57"/>
      <c r="BJ453" s="57"/>
      <c r="BK453" s="57"/>
      <c r="BL453" s="57"/>
    </row>
    <row r="454" spans="2:64" s="56" customFormat="1" ht="18">
      <c r="B454" s="57"/>
      <c r="C454" s="57"/>
      <c r="D454" s="57"/>
      <c r="E454" s="293"/>
      <c r="F454" s="57"/>
      <c r="G454" s="57"/>
      <c r="H454" s="57"/>
      <c r="I454" s="463"/>
      <c r="J454" s="463"/>
      <c r="K454" s="463"/>
      <c r="L454" s="463"/>
      <c r="M454" s="102"/>
      <c r="N454" s="102"/>
      <c r="O454" s="102"/>
      <c r="R454" s="57"/>
      <c r="S454" s="57"/>
      <c r="T454" s="57"/>
      <c r="U454" s="57"/>
      <c r="V454" s="57"/>
      <c r="W454" s="57"/>
      <c r="X454" s="57"/>
      <c r="Y454" s="57"/>
      <c r="Z454" s="57"/>
      <c r="AA454" s="57"/>
      <c r="AB454" s="57"/>
      <c r="AF454" s="57"/>
      <c r="AG454" s="57"/>
      <c r="AH454" s="57"/>
      <c r="AI454" s="57"/>
      <c r="AJ454" s="57"/>
      <c r="AK454" s="57"/>
      <c r="AL454" s="57"/>
      <c r="AM454" s="57"/>
      <c r="AN454" s="57"/>
      <c r="AO454" s="57"/>
      <c r="AP454" s="57"/>
      <c r="AQ454" s="57"/>
      <c r="AR454" s="57"/>
      <c r="AS454" s="57"/>
      <c r="AT454" s="57"/>
      <c r="AU454" s="57"/>
      <c r="AV454" s="57"/>
      <c r="AW454" s="57"/>
      <c r="AX454" s="57"/>
      <c r="AZ454" s="57"/>
      <c r="BA454" s="57"/>
      <c r="BB454" s="57"/>
      <c r="BC454" s="57"/>
      <c r="BD454" s="57"/>
      <c r="BE454" s="57"/>
      <c r="BF454" s="57"/>
      <c r="BG454" s="57"/>
      <c r="BH454" s="57"/>
      <c r="BI454" s="57"/>
      <c r="BJ454" s="57"/>
      <c r="BK454" s="57"/>
      <c r="BL454" s="57"/>
    </row>
    <row r="455" spans="2:64" s="56" customFormat="1" ht="18">
      <c r="B455" s="57"/>
      <c r="C455" s="57"/>
      <c r="D455" s="57"/>
      <c r="E455" s="293"/>
      <c r="F455" s="57"/>
      <c r="G455" s="57"/>
      <c r="H455" s="57"/>
      <c r="I455" s="463"/>
      <c r="J455" s="463"/>
      <c r="K455" s="463"/>
      <c r="L455" s="463"/>
      <c r="M455" s="102"/>
      <c r="N455" s="102"/>
      <c r="O455" s="102"/>
      <c r="R455" s="57"/>
      <c r="S455" s="57"/>
      <c r="T455" s="57"/>
      <c r="U455" s="57"/>
      <c r="V455" s="57"/>
      <c r="W455" s="57"/>
      <c r="X455" s="57"/>
      <c r="Y455" s="57"/>
      <c r="Z455" s="57"/>
      <c r="AA455" s="57"/>
      <c r="AB455" s="57"/>
      <c r="AF455" s="57"/>
      <c r="AG455" s="57"/>
      <c r="AH455" s="57"/>
      <c r="AI455" s="57"/>
      <c r="AJ455" s="57"/>
      <c r="AK455" s="57"/>
      <c r="AL455" s="57"/>
      <c r="AM455" s="57"/>
      <c r="AN455" s="57"/>
      <c r="AO455" s="57"/>
      <c r="AP455" s="57"/>
      <c r="AQ455" s="57"/>
      <c r="AR455" s="57"/>
      <c r="AS455" s="57"/>
      <c r="AT455" s="57"/>
      <c r="AU455" s="57"/>
      <c r="AV455" s="57"/>
      <c r="AW455" s="57"/>
      <c r="AX455" s="57"/>
      <c r="AZ455" s="57"/>
      <c r="BA455" s="57"/>
      <c r="BB455" s="57"/>
      <c r="BC455" s="57"/>
      <c r="BD455" s="57"/>
      <c r="BE455" s="57"/>
      <c r="BF455" s="57"/>
      <c r="BG455" s="57"/>
      <c r="BH455" s="57"/>
      <c r="BI455" s="57"/>
      <c r="BJ455" s="57"/>
      <c r="BK455" s="57"/>
      <c r="BL455" s="57"/>
    </row>
    <row r="456" spans="2:64" s="56" customFormat="1" ht="18">
      <c r="B456" s="57"/>
      <c r="C456" s="57"/>
      <c r="D456" s="57"/>
      <c r="E456" s="293"/>
      <c r="F456" s="57"/>
      <c r="G456" s="57"/>
      <c r="H456" s="57"/>
      <c r="I456" s="463"/>
      <c r="J456" s="463"/>
      <c r="K456" s="463"/>
      <c r="L456" s="463"/>
      <c r="M456" s="102"/>
      <c r="N456" s="102"/>
      <c r="O456" s="102"/>
      <c r="R456" s="57"/>
      <c r="S456" s="57"/>
      <c r="T456" s="57"/>
      <c r="U456" s="57"/>
      <c r="V456" s="57"/>
      <c r="W456" s="57"/>
      <c r="X456" s="57"/>
      <c r="Y456" s="57"/>
      <c r="Z456" s="57"/>
      <c r="AA456" s="57"/>
      <c r="AB456" s="57"/>
      <c r="AF456" s="57"/>
      <c r="AG456" s="57"/>
      <c r="AH456" s="57"/>
      <c r="AI456" s="57"/>
      <c r="AJ456" s="57"/>
      <c r="AK456" s="57"/>
      <c r="AL456" s="57"/>
      <c r="AM456" s="57"/>
      <c r="AN456" s="57"/>
      <c r="AO456" s="57"/>
      <c r="AP456" s="57"/>
      <c r="AQ456" s="57"/>
      <c r="AR456" s="57"/>
      <c r="AS456" s="57"/>
      <c r="AT456" s="57"/>
      <c r="AU456" s="57"/>
      <c r="AV456" s="57"/>
      <c r="AW456" s="57"/>
      <c r="AX456" s="57"/>
      <c r="AZ456" s="57"/>
      <c r="BA456" s="57"/>
      <c r="BB456" s="57"/>
      <c r="BC456" s="57"/>
      <c r="BD456" s="57"/>
      <c r="BE456" s="57"/>
      <c r="BF456" s="57"/>
      <c r="BG456" s="57"/>
      <c r="BH456" s="57"/>
      <c r="BI456" s="57"/>
      <c r="BJ456" s="57"/>
      <c r="BK456" s="57"/>
      <c r="BL456" s="57"/>
    </row>
    <row r="457" spans="2:64" s="56" customFormat="1" ht="18">
      <c r="B457" s="57"/>
      <c r="C457" s="57"/>
      <c r="D457" s="57"/>
      <c r="E457" s="293"/>
      <c r="F457" s="57"/>
      <c r="G457" s="57"/>
      <c r="H457" s="57"/>
      <c r="I457" s="463"/>
      <c r="J457" s="463"/>
      <c r="K457" s="463"/>
      <c r="L457" s="463"/>
      <c r="M457" s="102"/>
      <c r="N457" s="102"/>
      <c r="O457" s="102"/>
      <c r="R457" s="57"/>
      <c r="S457" s="57"/>
      <c r="T457" s="57"/>
      <c r="U457" s="57"/>
      <c r="V457" s="57"/>
      <c r="W457" s="57"/>
      <c r="X457" s="57"/>
      <c r="Y457" s="57"/>
      <c r="Z457" s="57"/>
      <c r="AA457" s="57"/>
      <c r="AB457" s="57"/>
      <c r="AF457" s="57"/>
      <c r="AG457" s="57"/>
      <c r="AH457" s="57"/>
      <c r="AI457" s="57"/>
      <c r="AJ457" s="57"/>
      <c r="AK457" s="57"/>
      <c r="AL457" s="57"/>
      <c r="AM457" s="57"/>
      <c r="AN457" s="57"/>
      <c r="AO457" s="57"/>
      <c r="AP457" s="57"/>
      <c r="AQ457" s="57"/>
      <c r="AR457" s="57"/>
      <c r="AS457" s="57"/>
      <c r="AT457" s="57"/>
      <c r="AU457" s="57"/>
      <c r="AV457" s="57"/>
      <c r="AW457" s="57"/>
      <c r="AX457" s="57"/>
      <c r="AZ457" s="57"/>
      <c r="BA457" s="57"/>
      <c r="BB457" s="57"/>
      <c r="BC457" s="57"/>
      <c r="BD457" s="57"/>
      <c r="BE457" s="57"/>
      <c r="BF457" s="57"/>
      <c r="BG457" s="57"/>
      <c r="BH457" s="57"/>
      <c r="BI457" s="57"/>
      <c r="BJ457" s="57"/>
      <c r="BK457" s="57"/>
      <c r="BL457" s="57"/>
    </row>
    <row r="458" spans="2:64" s="56" customFormat="1" ht="18">
      <c r="B458" s="57"/>
      <c r="C458" s="57"/>
      <c r="D458" s="57"/>
      <c r="E458" s="293"/>
      <c r="F458" s="57"/>
      <c r="G458" s="57"/>
      <c r="H458" s="57"/>
      <c r="I458" s="463"/>
      <c r="J458" s="463"/>
      <c r="K458" s="463"/>
      <c r="L458" s="463"/>
      <c r="M458" s="102"/>
      <c r="N458" s="102"/>
      <c r="O458" s="102"/>
      <c r="R458" s="57"/>
      <c r="S458" s="57"/>
      <c r="T458" s="57"/>
      <c r="U458" s="57"/>
      <c r="V458" s="57"/>
      <c r="W458" s="57"/>
      <c r="X458" s="57"/>
      <c r="Y458" s="57"/>
      <c r="Z458" s="57"/>
      <c r="AA458" s="57"/>
      <c r="AB458" s="57"/>
      <c r="AF458" s="57"/>
      <c r="AG458" s="57"/>
      <c r="AH458" s="57"/>
      <c r="AI458" s="57"/>
      <c r="AJ458" s="57"/>
      <c r="AK458" s="57"/>
      <c r="AL458" s="57"/>
      <c r="AM458" s="57"/>
      <c r="AN458" s="57"/>
      <c r="AO458" s="57"/>
      <c r="AP458" s="57"/>
      <c r="AQ458" s="57"/>
      <c r="AR458" s="57"/>
      <c r="AS458" s="57"/>
      <c r="AT458" s="57"/>
      <c r="AU458" s="57"/>
      <c r="AV458" s="57"/>
      <c r="AW458" s="57"/>
      <c r="AX458" s="57"/>
      <c r="AZ458" s="57"/>
      <c r="BA458" s="57"/>
      <c r="BB458" s="57"/>
      <c r="BC458" s="57"/>
      <c r="BD458" s="57"/>
      <c r="BE458" s="57"/>
      <c r="BF458" s="57"/>
      <c r="BG458" s="57"/>
      <c r="BH458" s="57"/>
      <c r="BI458" s="57"/>
      <c r="BJ458" s="57"/>
      <c r="BK458" s="57"/>
      <c r="BL458" s="57"/>
    </row>
    <row r="459" spans="2:64" s="56" customFormat="1" ht="18">
      <c r="B459" s="57"/>
      <c r="C459" s="57"/>
      <c r="D459" s="57"/>
      <c r="E459" s="293"/>
      <c r="F459" s="57"/>
      <c r="G459" s="57"/>
      <c r="H459" s="57"/>
      <c r="I459" s="463"/>
      <c r="J459" s="463"/>
      <c r="K459" s="463"/>
      <c r="L459" s="463"/>
      <c r="M459" s="102"/>
      <c r="N459" s="102"/>
      <c r="O459" s="102"/>
      <c r="R459" s="57"/>
      <c r="S459" s="57"/>
      <c r="T459" s="57"/>
      <c r="U459" s="57"/>
      <c r="V459" s="57"/>
      <c r="W459" s="57"/>
      <c r="X459" s="57"/>
      <c r="Y459" s="57"/>
      <c r="Z459" s="57"/>
      <c r="AA459" s="57"/>
      <c r="AB459" s="57"/>
      <c r="AF459" s="57"/>
      <c r="AG459" s="57"/>
      <c r="AH459" s="57"/>
      <c r="AI459" s="57"/>
      <c r="AJ459" s="57"/>
      <c r="AK459" s="57"/>
      <c r="AL459" s="57"/>
      <c r="AM459" s="57"/>
      <c r="AN459" s="57"/>
      <c r="AO459" s="57"/>
      <c r="AP459" s="57"/>
      <c r="AQ459" s="57"/>
      <c r="AR459" s="57"/>
      <c r="AS459" s="57"/>
      <c r="AT459" s="57"/>
      <c r="AU459" s="57"/>
      <c r="AV459" s="57"/>
      <c r="AW459" s="57"/>
      <c r="AX459" s="57"/>
      <c r="AZ459" s="57"/>
      <c r="BA459" s="57"/>
      <c r="BB459" s="57"/>
      <c r="BC459" s="57"/>
      <c r="BD459" s="57"/>
      <c r="BE459" s="57"/>
      <c r="BF459" s="57"/>
      <c r="BG459" s="57"/>
      <c r="BH459" s="57"/>
      <c r="BI459" s="57"/>
      <c r="BJ459" s="57"/>
      <c r="BK459" s="57"/>
      <c r="BL459" s="57"/>
    </row>
    <row r="460" spans="2:64" s="56" customFormat="1" ht="18">
      <c r="B460" s="57"/>
      <c r="C460" s="57"/>
      <c r="D460" s="57"/>
      <c r="E460" s="293"/>
      <c r="F460" s="57"/>
      <c r="G460" s="57"/>
      <c r="H460" s="57"/>
      <c r="I460" s="463"/>
      <c r="J460" s="463"/>
      <c r="K460" s="463"/>
      <c r="L460" s="463"/>
      <c r="M460" s="102"/>
      <c r="N460" s="102"/>
      <c r="O460" s="102"/>
      <c r="R460" s="57"/>
      <c r="S460" s="57"/>
      <c r="T460" s="57"/>
      <c r="U460" s="57"/>
      <c r="V460" s="57"/>
      <c r="W460" s="57"/>
      <c r="X460" s="57"/>
      <c r="Y460" s="57"/>
      <c r="Z460" s="57"/>
      <c r="AA460" s="57"/>
      <c r="AB460" s="57"/>
      <c r="AF460" s="57"/>
      <c r="AG460" s="57"/>
      <c r="AH460" s="57"/>
      <c r="AI460" s="57"/>
      <c r="AJ460" s="57"/>
      <c r="AK460" s="57"/>
      <c r="AL460" s="57"/>
      <c r="AM460" s="57"/>
      <c r="AN460" s="57"/>
      <c r="AO460" s="57"/>
      <c r="AP460" s="57"/>
      <c r="AQ460" s="57"/>
      <c r="AR460" s="57"/>
      <c r="AS460" s="57"/>
      <c r="AT460" s="57"/>
      <c r="AU460" s="57"/>
      <c r="AV460" s="57"/>
      <c r="AW460" s="57"/>
      <c r="AX460" s="57"/>
      <c r="AZ460" s="57"/>
      <c r="BA460" s="57"/>
      <c r="BB460" s="57"/>
      <c r="BC460" s="57"/>
      <c r="BD460" s="57"/>
      <c r="BE460" s="57"/>
      <c r="BF460" s="57"/>
      <c r="BG460" s="57"/>
      <c r="BH460" s="57"/>
      <c r="BI460" s="57"/>
      <c r="BJ460" s="57"/>
      <c r="BK460" s="57"/>
      <c r="BL460" s="57"/>
    </row>
    <row r="461" spans="2:64" s="56" customFormat="1" ht="18">
      <c r="B461" s="57"/>
      <c r="C461" s="57"/>
      <c r="D461" s="57"/>
      <c r="E461" s="293"/>
      <c r="F461" s="57"/>
      <c r="G461" s="57"/>
      <c r="H461" s="57"/>
      <c r="I461" s="463"/>
      <c r="J461" s="463"/>
      <c r="K461" s="463"/>
      <c r="L461" s="463"/>
      <c r="M461" s="102"/>
      <c r="N461" s="102"/>
      <c r="O461" s="102"/>
      <c r="R461" s="57"/>
      <c r="S461" s="57"/>
      <c r="T461" s="57"/>
      <c r="U461" s="57"/>
      <c r="V461" s="57"/>
      <c r="W461" s="57"/>
      <c r="X461" s="57"/>
      <c r="Y461" s="57"/>
      <c r="Z461" s="57"/>
      <c r="AA461" s="57"/>
      <c r="AB461" s="57"/>
      <c r="AF461" s="57"/>
      <c r="AG461" s="57"/>
      <c r="AH461" s="57"/>
      <c r="AI461" s="57"/>
      <c r="AJ461" s="57"/>
      <c r="AK461" s="57"/>
      <c r="AL461" s="57"/>
      <c r="AM461" s="57"/>
      <c r="AN461" s="57"/>
      <c r="AO461" s="57"/>
      <c r="AP461" s="57"/>
      <c r="AQ461" s="57"/>
      <c r="AR461" s="57"/>
      <c r="AS461" s="57"/>
      <c r="AT461" s="57"/>
      <c r="AU461" s="57"/>
      <c r="AV461" s="57"/>
      <c r="AW461" s="57"/>
      <c r="AX461" s="57"/>
      <c r="AZ461" s="57"/>
      <c r="BA461" s="57"/>
      <c r="BB461" s="57"/>
      <c r="BC461" s="57"/>
      <c r="BD461" s="57"/>
      <c r="BE461" s="57"/>
      <c r="BF461" s="57"/>
      <c r="BG461" s="57"/>
      <c r="BH461" s="57"/>
      <c r="BI461" s="57"/>
      <c r="BJ461" s="57"/>
      <c r="BK461" s="57"/>
      <c r="BL461" s="57"/>
    </row>
    <row r="462" spans="2:64" s="56" customFormat="1" ht="18">
      <c r="B462" s="57"/>
      <c r="C462" s="57"/>
      <c r="D462" s="57"/>
      <c r="E462" s="293"/>
      <c r="F462" s="57"/>
      <c r="G462" s="57"/>
      <c r="H462" s="57"/>
      <c r="I462" s="463"/>
      <c r="J462" s="463"/>
      <c r="K462" s="463"/>
      <c r="L462" s="463"/>
      <c r="M462" s="102"/>
      <c r="N462" s="102"/>
      <c r="O462" s="102"/>
      <c r="R462" s="57"/>
      <c r="S462" s="57"/>
      <c r="T462" s="57"/>
      <c r="U462" s="57"/>
      <c r="V462" s="57"/>
      <c r="W462" s="57"/>
      <c r="X462" s="57"/>
      <c r="Y462" s="57"/>
      <c r="Z462" s="57"/>
      <c r="AA462" s="57"/>
      <c r="AB462" s="57"/>
      <c r="AF462" s="57"/>
      <c r="AG462" s="57"/>
      <c r="AH462" s="57"/>
      <c r="AI462" s="57"/>
      <c r="AJ462" s="57"/>
      <c r="AK462" s="57"/>
      <c r="AL462" s="57"/>
      <c r="AM462" s="57"/>
      <c r="AN462" s="57"/>
      <c r="AO462" s="57"/>
      <c r="AP462" s="57"/>
      <c r="AQ462" s="57"/>
      <c r="AR462" s="57"/>
      <c r="AS462" s="57"/>
      <c r="AT462" s="57"/>
      <c r="AU462" s="57"/>
      <c r="AV462" s="57"/>
      <c r="AW462" s="57"/>
      <c r="AX462" s="57"/>
      <c r="AZ462" s="57"/>
      <c r="BA462" s="57"/>
      <c r="BB462" s="57"/>
      <c r="BC462" s="57"/>
      <c r="BD462" s="57"/>
      <c r="BE462" s="57"/>
      <c r="BF462" s="57"/>
      <c r="BG462" s="57"/>
      <c r="BH462" s="57"/>
      <c r="BI462" s="57"/>
      <c r="BJ462" s="57"/>
      <c r="BK462" s="57"/>
      <c r="BL462" s="57"/>
    </row>
    <row r="463" spans="2:64" s="56" customFormat="1" ht="18">
      <c r="B463" s="57"/>
      <c r="C463" s="57"/>
      <c r="D463" s="57"/>
      <c r="E463" s="293"/>
      <c r="F463" s="57"/>
      <c r="G463" s="57"/>
      <c r="H463" s="57"/>
      <c r="I463" s="463"/>
      <c r="J463" s="463"/>
      <c r="K463" s="463"/>
      <c r="L463" s="463"/>
      <c r="M463" s="102"/>
      <c r="N463" s="102"/>
      <c r="O463" s="102"/>
      <c r="R463" s="57"/>
      <c r="S463" s="57"/>
      <c r="T463" s="57"/>
      <c r="U463" s="57"/>
      <c r="V463" s="57"/>
      <c r="W463" s="57"/>
      <c r="X463" s="57"/>
      <c r="Y463" s="57"/>
      <c r="Z463" s="57"/>
      <c r="AA463" s="57"/>
      <c r="AB463" s="57"/>
      <c r="AF463" s="57"/>
      <c r="AG463" s="57"/>
      <c r="AH463" s="57"/>
      <c r="AI463" s="57"/>
      <c r="AJ463" s="57"/>
      <c r="AK463" s="57"/>
      <c r="AL463" s="57"/>
      <c r="AM463" s="57"/>
      <c r="AN463" s="57"/>
      <c r="AO463" s="57"/>
      <c r="AP463" s="57"/>
      <c r="AQ463" s="57"/>
      <c r="AR463" s="57"/>
      <c r="AS463" s="57"/>
      <c r="AT463" s="57"/>
      <c r="AU463" s="57"/>
      <c r="AV463" s="57"/>
      <c r="AW463" s="57"/>
      <c r="AX463" s="57"/>
      <c r="AZ463" s="57"/>
      <c r="BA463" s="57"/>
      <c r="BB463" s="57"/>
      <c r="BC463" s="57"/>
      <c r="BD463" s="57"/>
      <c r="BE463" s="57"/>
      <c r="BF463" s="57"/>
      <c r="BG463" s="57"/>
      <c r="BH463" s="57"/>
      <c r="BI463" s="57"/>
      <c r="BJ463" s="57"/>
      <c r="BK463" s="57"/>
      <c r="BL463" s="57"/>
    </row>
    <row r="464" spans="2:64" s="56" customFormat="1" ht="18">
      <c r="B464" s="57"/>
      <c r="C464" s="57"/>
      <c r="D464" s="57"/>
      <c r="E464" s="293"/>
      <c r="F464" s="57"/>
      <c r="G464" s="57"/>
      <c r="H464" s="57"/>
      <c r="I464" s="463"/>
      <c r="J464" s="463"/>
      <c r="K464" s="463"/>
      <c r="L464" s="463"/>
      <c r="M464" s="102"/>
      <c r="N464" s="102"/>
      <c r="O464" s="102"/>
      <c r="R464" s="57"/>
      <c r="S464" s="57"/>
      <c r="T464" s="57"/>
      <c r="U464" s="57"/>
      <c r="V464" s="57"/>
      <c r="W464" s="57"/>
      <c r="X464" s="57"/>
      <c r="Y464" s="57"/>
      <c r="Z464" s="57"/>
      <c r="AA464" s="57"/>
      <c r="AB464" s="57"/>
      <c r="AF464" s="57"/>
      <c r="AG464" s="57"/>
      <c r="AH464" s="57"/>
      <c r="AI464" s="57"/>
      <c r="AJ464" s="57"/>
      <c r="AK464" s="57"/>
      <c r="AL464" s="57"/>
      <c r="AM464" s="57"/>
      <c r="AN464" s="57"/>
      <c r="AO464" s="57"/>
      <c r="AP464" s="57"/>
      <c r="AQ464" s="57"/>
      <c r="AR464" s="57"/>
      <c r="AS464" s="57"/>
      <c r="AT464" s="57"/>
      <c r="AU464" s="57"/>
      <c r="AV464" s="57"/>
      <c r="AW464" s="57"/>
      <c r="AX464" s="57"/>
      <c r="AZ464" s="57"/>
      <c r="BA464" s="57"/>
      <c r="BB464" s="57"/>
      <c r="BC464" s="57"/>
      <c r="BD464" s="57"/>
      <c r="BE464" s="57"/>
      <c r="BF464" s="57"/>
      <c r="BG464" s="57"/>
      <c r="BH464" s="57"/>
      <c r="BI464" s="57"/>
      <c r="BJ464" s="57"/>
      <c r="BK464" s="57"/>
      <c r="BL464" s="57"/>
    </row>
    <row r="465" spans="2:64" s="56" customFormat="1" ht="18">
      <c r="B465" s="57"/>
      <c r="C465" s="57"/>
      <c r="D465" s="57"/>
      <c r="E465" s="293"/>
      <c r="F465" s="57"/>
      <c r="G465" s="57"/>
      <c r="H465" s="57"/>
      <c r="I465" s="463"/>
      <c r="J465" s="463"/>
      <c r="K465" s="463"/>
      <c r="L465" s="463"/>
      <c r="M465" s="102"/>
      <c r="N465" s="102"/>
      <c r="O465" s="102"/>
      <c r="R465" s="57"/>
      <c r="S465" s="57"/>
      <c r="T465" s="57"/>
      <c r="U465" s="57"/>
      <c r="V465" s="57"/>
      <c r="W465" s="57"/>
      <c r="X465" s="57"/>
      <c r="Y465" s="57"/>
      <c r="Z465" s="57"/>
      <c r="AA465" s="57"/>
      <c r="AB465" s="57"/>
      <c r="AF465" s="57"/>
      <c r="AG465" s="57"/>
      <c r="AH465" s="57"/>
      <c r="AI465" s="57"/>
      <c r="AJ465" s="57"/>
      <c r="AK465" s="57"/>
      <c r="AL465" s="57"/>
      <c r="AM465" s="57"/>
      <c r="AN465" s="57"/>
      <c r="AO465" s="57"/>
      <c r="AP465" s="57"/>
      <c r="AQ465" s="57"/>
      <c r="AR465" s="57"/>
      <c r="AS465" s="57"/>
      <c r="AT465" s="57"/>
      <c r="AU465" s="57"/>
      <c r="AV465" s="57"/>
      <c r="AW465" s="57"/>
      <c r="AX465" s="57"/>
      <c r="AZ465" s="57"/>
      <c r="BA465" s="57"/>
      <c r="BB465" s="57"/>
      <c r="BC465" s="57"/>
      <c r="BD465" s="57"/>
      <c r="BE465" s="57"/>
      <c r="BF465" s="57"/>
      <c r="BG465" s="57"/>
      <c r="BH465" s="57"/>
      <c r="BI465" s="57"/>
      <c r="BJ465" s="57"/>
      <c r="BK465" s="57"/>
      <c r="BL465" s="57"/>
    </row>
    <row r="466" spans="2:64" s="56" customFormat="1" ht="18">
      <c r="B466" s="57"/>
      <c r="C466" s="57"/>
      <c r="D466" s="57"/>
      <c r="E466" s="293"/>
      <c r="F466" s="57"/>
      <c r="G466" s="57"/>
      <c r="H466" s="57"/>
      <c r="I466" s="463"/>
      <c r="J466" s="463"/>
      <c r="K466" s="463"/>
      <c r="L466" s="463"/>
      <c r="M466" s="102"/>
      <c r="N466" s="102"/>
      <c r="O466" s="102"/>
      <c r="R466" s="57"/>
      <c r="S466" s="57"/>
      <c r="T466" s="57"/>
      <c r="U466" s="57"/>
      <c r="V466" s="57"/>
      <c r="W466" s="57"/>
      <c r="X466" s="57"/>
      <c r="Y466" s="57"/>
      <c r="Z466" s="57"/>
      <c r="AA466" s="57"/>
      <c r="AB466" s="57"/>
      <c r="AF466" s="57"/>
      <c r="AG466" s="57"/>
      <c r="AH466" s="57"/>
      <c r="AI466" s="57"/>
      <c r="AJ466" s="57"/>
      <c r="AK466" s="57"/>
      <c r="AL466" s="57"/>
      <c r="AM466" s="57"/>
      <c r="AN466" s="57"/>
      <c r="AO466" s="57"/>
      <c r="AP466" s="57"/>
      <c r="AQ466" s="57"/>
      <c r="AR466" s="57"/>
      <c r="AS466" s="57"/>
      <c r="AT466" s="57"/>
      <c r="AU466" s="57"/>
      <c r="AV466" s="57"/>
      <c r="AW466" s="57"/>
      <c r="AX466" s="57"/>
      <c r="AZ466" s="57"/>
      <c r="BA466" s="57"/>
      <c r="BB466" s="57"/>
      <c r="BC466" s="57"/>
      <c r="BD466" s="57"/>
      <c r="BE466" s="57"/>
      <c r="BF466" s="57"/>
      <c r="BG466" s="57"/>
      <c r="BH466" s="57"/>
      <c r="BI466" s="57"/>
      <c r="BJ466" s="57"/>
      <c r="BK466" s="57"/>
      <c r="BL466" s="57"/>
    </row>
    <row r="467" spans="2:64" s="56" customFormat="1" ht="18">
      <c r="B467" s="57"/>
      <c r="C467" s="57"/>
      <c r="D467" s="57"/>
      <c r="E467" s="293"/>
      <c r="F467" s="57"/>
      <c r="G467" s="57"/>
      <c r="H467" s="57"/>
      <c r="I467" s="463"/>
      <c r="J467" s="463"/>
      <c r="K467" s="463"/>
      <c r="L467" s="463"/>
      <c r="M467" s="102"/>
      <c r="N467" s="102"/>
      <c r="O467" s="102"/>
      <c r="R467" s="57"/>
      <c r="S467" s="57"/>
      <c r="T467" s="57"/>
      <c r="U467" s="57"/>
      <c r="V467" s="57"/>
      <c r="W467" s="57"/>
      <c r="X467" s="57"/>
      <c r="Y467" s="57"/>
      <c r="Z467" s="57"/>
      <c r="AA467" s="57"/>
      <c r="AB467" s="57"/>
      <c r="AF467" s="57"/>
      <c r="AG467" s="57"/>
      <c r="AH467" s="57"/>
      <c r="AI467" s="57"/>
      <c r="AJ467" s="57"/>
      <c r="AK467" s="57"/>
      <c r="AL467" s="57"/>
      <c r="AM467" s="57"/>
      <c r="AN467" s="57"/>
      <c r="AO467" s="57"/>
      <c r="AP467" s="57"/>
      <c r="AQ467" s="57"/>
      <c r="AR467" s="57"/>
      <c r="AS467" s="57"/>
      <c r="AT467" s="57"/>
      <c r="AU467" s="57"/>
      <c r="AV467" s="57"/>
      <c r="AW467" s="57"/>
      <c r="AX467" s="57"/>
      <c r="AZ467" s="57"/>
      <c r="BA467" s="57"/>
      <c r="BB467" s="57"/>
      <c r="BC467" s="57"/>
      <c r="BD467" s="57"/>
      <c r="BE467" s="57"/>
      <c r="BF467" s="57"/>
      <c r="BG467" s="57"/>
      <c r="BH467" s="57"/>
      <c r="BI467" s="57"/>
      <c r="BJ467" s="57"/>
      <c r="BK467" s="57"/>
      <c r="BL467" s="57"/>
    </row>
    <row r="468" spans="2:64" s="56" customFormat="1" ht="18">
      <c r="B468" s="57"/>
      <c r="C468" s="57"/>
      <c r="D468" s="57"/>
      <c r="E468" s="293"/>
      <c r="F468" s="57"/>
      <c r="G468" s="57"/>
      <c r="H468" s="57"/>
      <c r="I468" s="463"/>
      <c r="J468" s="463"/>
      <c r="K468" s="463"/>
      <c r="L468" s="463"/>
      <c r="M468" s="102"/>
      <c r="N468" s="102"/>
      <c r="O468" s="102"/>
      <c r="R468" s="57"/>
      <c r="S468" s="57"/>
      <c r="T468" s="57"/>
      <c r="U468" s="57"/>
      <c r="V468" s="57"/>
      <c r="W468" s="57"/>
      <c r="X468" s="57"/>
      <c r="Y468" s="57"/>
      <c r="Z468" s="57"/>
      <c r="AA468" s="57"/>
      <c r="AB468" s="57"/>
      <c r="AF468" s="57"/>
      <c r="AG468" s="57"/>
      <c r="AH468" s="57"/>
      <c r="AI468" s="57"/>
      <c r="AJ468" s="57"/>
      <c r="AK468" s="57"/>
      <c r="AL468" s="57"/>
      <c r="AM468" s="57"/>
      <c r="AN468" s="57"/>
      <c r="AO468" s="57"/>
      <c r="AP468" s="57"/>
      <c r="AQ468" s="57"/>
      <c r="AR468" s="57"/>
      <c r="AS468" s="57"/>
      <c r="AT468" s="57"/>
      <c r="AU468" s="57"/>
      <c r="AV468" s="57"/>
      <c r="AW468" s="57"/>
      <c r="AX468" s="57"/>
      <c r="AZ468" s="57"/>
      <c r="BA468" s="57"/>
      <c r="BB468" s="57"/>
      <c r="BC468" s="57"/>
      <c r="BD468" s="57"/>
      <c r="BE468" s="57"/>
      <c r="BF468" s="57"/>
      <c r="BG468" s="57"/>
      <c r="BH468" s="57"/>
      <c r="BI468" s="57"/>
      <c r="BJ468" s="57"/>
      <c r="BK468" s="57"/>
      <c r="BL468" s="57"/>
    </row>
    <row r="469" spans="2:64" s="56" customFormat="1" ht="18">
      <c r="B469" s="57"/>
      <c r="C469" s="57"/>
      <c r="D469" s="57"/>
      <c r="E469" s="293"/>
      <c r="F469" s="57"/>
      <c r="G469" s="57"/>
      <c r="H469" s="57"/>
      <c r="I469" s="463"/>
      <c r="J469" s="463"/>
      <c r="K469" s="463"/>
      <c r="L469" s="463"/>
      <c r="M469" s="102"/>
      <c r="N469" s="102"/>
      <c r="O469" s="102"/>
      <c r="R469" s="57"/>
      <c r="S469" s="57"/>
      <c r="T469" s="57"/>
      <c r="U469" s="57"/>
      <c r="V469" s="57"/>
      <c r="W469" s="57"/>
      <c r="X469" s="57"/>
      <c r="Y469" s="57"/>
      <c r="Z469" s="57"/>
      <c r="AA469" s="57"/>
      <c r="AB469" s="57"/>
      <c r="AF469" s="57"/>
      <c r="AG469" s="57"/>
      <c r="AH469" s="57"/>
      <c r="AI469" s="57"/>
      <c r="AJ469" s="57"/>
      <c r="AK469" s="57"/>
      <c r="AL469" s="57"/>
      <c r="AM469" s="57"/>
      <c r="AN469" s="57"/>
      <c r="AO469" s="57"/>
      <c r="AP469" s="57"/>
      <c r="AQ469" s="57"/>
      <c r="AR469" s="57"/>
      <c r="AS469" s="57"/>
      <c r="AT469" s="57"/>
      <c r="AU469" s="57"/>
      <c r="AV469" s="57"/>
      <c r="AW469" s="57"/>
      <c r="AX469" s="57"/>
      <c r="AZ469" s="57"/>
      <c r="BA469" s="57"/>
      <c r="BB469" s="57"/>
      <c r="BC469" s="57"/>
      <c r="BD469" s="57"/>
      <c r="BE469" s="57"/>
      <c r="BF469" s="57"/>
      <c r="BG469" s="57"/>
      <c r="BH469" s="57"/>
      <c r="BI469" s="57"/>
      <c r="BJ469" s="57"/>
      <c r="BK469" s="57"/>
      <c r="BL469" s="57"/>
    </row>
    <row r="470" spans="2:64" s="56" customFormat="1" ht="18">
      <c r="B470" s="57"/>
      <c r="C470" s="57"/>
      <c r="D470" s="57"/>
      <c r="E470" s="293"/>
      <c r="F470" s="57"/>
      <c r="G470" s="57"/>
      <c r="H470" s="57"/>
      <c r="I470" s="463"/>
      <c r="J470" s="463"/>
      <c r="K470" s="463"/>
      <c r="L470" s="463"/>
      <c r="M470" s="102"/>
      <c r="N470" s="102"/>
      <c r="O470" s="102"/>
      <c r="R470" s="57"/>
      <c r="S470" s="57"/>
      <c r="T470" s="57"/>
      <c r="U470" s="57"/>
      <c r="V470" s="57"/>
      <c r="W470" s="57"/>
      <c r="X470" s="57"/>
      <c r="Y470" s="57"/>
      <c r="Z470" s="57"/>
      <c r="AA470" s="57"/>
      <c r="AB470" s="57"/>
      <c r="AF470" s="57"/>
      <c r="AG470" s="57"/>
      <c r="AH470" s="57"/>
      <c r="AI470" s="57"/>
      <c r="AJ470" s="57"/>
      <c r="AK470" s="57"/>
      <c r="AL470" s="57"/>
      <c r="AM470" s="57"/>
      <c r="AN470" s="57"/>
      <c r="AO470" s="57"/>
      <c r="AP470" s="57"/>
      <c r="AQ470" s="57"/>
      <c r="AR470" s="57"/>
      <c r="AS470" s="57"/>
      <c r="AT470" s="57"/>
      <c r="AU470" s="57"/>
      <c r="AV470" s="57"/>
      <c r="AW470" s="57"/>
      <c r="AX470" s="57"/>
      <c r="AZ470" s="57"/>
      <c r="BA470" s="57"/>
      <c r="BB470" s="57"/>
      <c r="BC470" s="57"/>
      <c r="BD470" s="57"/>
      <c r="BE470" s="57"/>
      <c r="BF470" s="57"/>
      <c r="BG470" s="57"/>
      <c r="BH470" s="57"/>
      <c r="BI470" s="57"/>
      <c r="BJ470" s="57"/>
      <c r="BK470" s="57"/>
      <c r="BL470" s="57"/>
    </row>
    <row r="471" spans="2:64" s="56" customFormat="1" ht="18">
      <c r="B471" s="57"/>
      <c r="C471" s="57"/>
      <c r="D471" s="57"/>
      <c r="E471" s="293"/>
      <c r="F471" s="57"/>
      <c r="G471" s="57"/>
      <c r="H471" s="57"/>
      <c r="I471" s="463"/>
      <c r="J471" s="463"/>
      <c r="K471" s="463"/>
      <c r="L471" s="463"/>
      <c r="M471" s="102"/>
      <c r="N471" s="102"/>
      <c r="O471" s="102"/>
      <c r="R471" s="57"/>
      <c r="S471" s="57"/>
      <c r="T471" s="57"/>
      <c r="U471" s="57"/>
      <c r="V471" s="57"/>
      <c r="W471" s="57"/>
      <c r="X471" s="57"/>
      <c r="Y471" s="57"/>
      <c r="Z471" s="57"/>
      <c r="AA471" s="57"/>
      <c r="AB471" s="57"/>
      <c r="AF471" s="57"/>
      <c r="AG471" s="57"/>
      <c r="AH471" s="57"/>
      <c r="AI471" s="57"/>
      <c r="AJ471" s="57"/>
      <c r="AK471" s="57"/>
      <c r="AL471" s="57"/>
      <c r="AM471" s="57"/>
      <c r="AN471" s="57"/>
      <c r="AO471" s="57"/>
      <c r="AP471" s="57"/>
      <c r="AQ471" s="57"/>
      <c r="AR471" s="57"/>
      <c r="AS471" s="57"/>
      <c r="AT471" s="57"/>
      <c r="AU471" s="57"/>
      <c r="AV471" s="57"/>
      <c r="AW471" s="57"/>
      <c r="AX471" s="57"/>
      <c r="AZ471" s="57"/>
      <c r="BA471" s="57"/>
      <c r="BB471" s="57"/>
      <c r="BC471" s="57"/>
      <c r="BD471" s="57"/>
      <c r="BE471" s="57"/>
      <c r="BF471" s="57"/>
      <c r="BG471" s="57"/>
      <c r="BH471" s="57"/>
      <c r="BI471" s="57"/>
      <c r="BJ471" s="57"/>
      <c r="BK471" s="57"/>
      <c r="BL471" s="57"/>
    </row>
    <row r="472" spans="2:64" s="56" customFormat="1" ht="18">
      <c r="B472" s="57"/>
      <c r="C472" s="57"/>
      <c r="D472" s="57"/>
      <c r="E472" s="293"/>
      <c r="F472" s="57"/>
      <c r="G472" s="57"/>
      <c r="H472" s="57"/>
      <c r="I472" s="463"/>
      <c r="J472" s="463"/>
      <c r="K472" s="463"/>
      <c r="L472" s="463"/>
      <c r="M472" s="102"/>
      <c r="N472" s="102"/>
      <c r="O472" s="102"/>
      <c r="R472" s="57"/>
      <c r="S472" s="57"/>
      <c r="T472" s="57"/>
      <c r="U472" s="57"/>
      <c r="V472" s="57"/>
      <c r="W472" s="57"/>
      <c r="X472" s="57"/>
      <c r="Y472" s="57"/>
      <c r="Z472" s="57"/>
      <c r="AA472" s="57"/>
      <c r="AB472" s="57"/>
      <c r="AF472" s="57"/>
      <c r="AG472" s="57"/>
      <c r="AH472" s="57"/>
      <c r="AI472" s="57"/>
      <c r="AJ472" s="57"/>
      <c r="AK472" s="57"/>
      <c r="AL472" s="57"/>
      <c r="AM472" s="57"/>
      <c r="AN472" s="57"/>
      <c r="AO472" s="57"/>
      <c r="AP472" s="57"/>
      <c r="AQ472" s="57"/>
      <c r="AR472" s="57"/>
      <c r="AS472" s="57"/>
      <c r="AT472" s="57"/>
      <c r="AU472" s="57"/>
      <c r="AV472" s="57"/>
      <c r="AW472" s="57"/>
      <c r="AX472" s="57"/>
      <c r="AZ472" s="57"/>
      <c r="BA472" s="57"/>
      <c r="BB472" s="57"/>
      <c r="BC472" s="57"/>
      <c r="BD472" s="57"/>
      <c r="BE472" s="57"/>
      <c r="BF472" s="57"/>
      <c r="BG472" s="57"/>
      <c r="BH472" s="57"/>
      <c r="BI472" s="57"/>
      <c r="BJ472" s="57"/>
      <c r="BK472" s="57"/>
      <c r="BL472" s="57"/>
    </row>
    <row r="473" spans="2:64" s="56" customFormat="1" ht="18">
      <c r="B473" s="57"/>
      <c r="C473" s="57"/>
      <c r="D473" s="57"/>
      <c r="E473" s="293"/>
      <c r="F473" s="57"/>
      <c r="G473" s="57"/>
      <c r="H473" s="57"/>
      <c r="I473" s="463"/>
      <c r="J473" s="463"/>
      <c r="K473" s="463"/>
      <c r="L473" s="463"/>
      <c r="M473" s="102"/>
      <c r="N473" s="102"/>
      <c r="O473" s="102"/>
      <c r="R473" s="57"/>
      <c r="S473" s="57"/>
      <c r="T473" s="57"/>
      <c r="U473" s="57"/>
      <c r="V473" s="57"/>
      <c r="W473" s="57"/>
      <c r="X473" s="57"/>
      <c r="Y473" s="57"/>
      <c r="Z473" s="57"/>
      <c r="AA473" s="57"/>
      <c r="AB473" s="57"/>
      <c r="AF473" s="57"/>
      <c r="AG473" s="57"/>
      <c r="AH473" s="57"/>
      <c r="AI473" s="57"/>
      <c r="AJ473" s="57"/>
      <c r="AK473" s="57"/>
      <c r="AL473" s="57"/>
      <c r="AM473" s="57"/>
      <c r="AN473" s="57"/>
      <c r="AO473" s="57"/>
      <c r="AP473" s="57"/>
      <c r="AQ473" s="57"/>
      <c r="AR473" s="57"/>
      <c r="AS473" s="57"/>
      <c r="AT473" s="57"/>
      <c r="AU473" s="57"/>
      <c r="AV473" s="57"/>
      <c r="AW473" s="57"/>
      <c r="AX473" s="57"/>
      <c r="AZ473" s="57"/>
      <c r="BA473" s="57"/>
      <c r="BB473" s="57"/>
      <c r="BC473" s="57"/>
      <c r="BD473" s="57"/>
      <c r="BE473" s="57"/>
      <c r="BF473" s="57"/>
      <c r="BG473" s="57"/>
      <c r="BH473" s="57"/>
      <c r="BI473" s="57"/>
      <c r="BJ473" s="57"/>
      <c r="BK473" s="57"/>
      <c r="BL473" s="57"/>
    </row>
    <row r="474" spans="2:64" s="56" customFormat="1" ht="18">
      <c r="B474" s="57"/>
      <c r="C474" s="57"/>
      <c r="D474" s="57"/>
      <c r="E474" s="293"/>
      <c r="F474" s="57"/>
      <c r="G474" s="57"/>
      <c r="H474" s="57"/>
      <c r="I474" s="463"/>
      <c r="J474" s="463"/>
      <c r="K474" s="463"/>
      <c r="L474" s="463"/>
      <c r="M474" s="102"/>
      <c r="N474" s="102"/>
      <c r="O474" s="102"/>
      <c r="R474" s="57"/>
      <c r="S474" s="57"/>
      <c r="T474" s="57"/>
      <c r="U474" s="57"/>
      <c r="V474" s="57"/>
      <c r="W474" s="57"/>
      <c r="X474" s="57"/>
      <c r="Y474" s="57"/>
      <c r="Z474" s="57"/>
      <c r="AA474" s="57"/>
      <c r="AB474" s="57"/>
      <c r="AF474" s="57"/>
      <c r="AG474" s="57"/>
      <c r="AH474" s="57"/>
      <c r="AI474" s="57"/>
      <c r="AJ474" s="57"/>
      <c r="AK474" s="57"/>
      <c r="AL474" s="57"/>
      <c r="AM474" s="57"/>
      <c r="AN474" s="57"/>
      <c r="AO474" s="57"/>
      <c r="AP474" s="57"/>
      <c r="AQ474" s="57"/>
      <c r="AR474" s="57"/>
      <c r="AS474" s="57"/>
      <c r="AT474" s="57"/>
      <c r="AU474" s="57"/>
      <c r="AV474" s="57"/>
      <c r="AW474" s="57"/>
      <c r="AX474" s="57"/>
      <c r="AZ474" s="57"/>
      <c r="BA474" s="57"/>
      <c r="BB474" s="57"/>
      <c r="BC474" s="57"/>
      <c r="BD474" s="57"/>
      <c r="BE474" s="57"/>
      <c r="BF474" s="57"/>
      <c r="BG474" s="57"/>
      <c r="BH474" s="57"/>
      <c r="BI474" s="57"/>
      <c r="BJ474" s="57"/>
      <c r="BK474" s="57"/>
      <c r="BL474" s="57"/>
    </row>
    <row r="475" spans="2:64" s="56" customFormat="1" ht="18">
      <c r="B475" s="57"/>
      <c r="C475" s="57"/>
      <c r="D475" s="57"/>
      <c r="E475" s="293"/>
      <c r="F475" s="57"/>
      <c r="G475" s="57"/>
      <c r="H475" s="57"/>
      <c r="I475" s="463"/>
      <c r="J475" s="463"/>
      <c r="K475" s="463"/>
      <c r="L475" s="463"/>
      <c r="M475" s="102"/>
      <c r="N475" s="102"/>
      <c r="O475" s="102"/>
      <c r="R475" s="57"/>
      <c r="S475" s="57"/>
      <c r="T475" s="57"/>
      <c r="U475" s="57"/>
      <c r="V475" s="57"/>
      <c r="W475" s="57"/>
      <c r="X475" s="57"/>
      <c r="Y475" s="57"/>
      <c r="Z475" s="57"/>
      <c r="AA475" s="57"/>
      <c r="AB475" s="57"/>
      <c r="AF475" s="57"/>
      <c r="AG475" s="57"/>
      <c r="AH475" s="57"/>
      <c r="AI475" s="57"/>
      <c r="AJ475" s="57"/>
      <c r="AK475" s="57"/>
      <c r="AL475" s="57"/>
      <c r="AM475" s="57"/>
      <c r="AN475" s="57"/>
      <c r="AO475" s="57"/>
      <c r="AP475" s="57"/>
      <c r="AQ475" s="57"/>
      <c r="AR475" s="57"/>
      <c r="AS475" s="57"/>
      <c r="AT475" s="57"/>
      <c r="AU475" s="57"/>
      <c r="AV475" s="57"/>
      <c r="AW475" s="57"/>
      <c r="AX475" s="57"/>
      <c r="AZ475" s="57"/>
      <c r="BA475" s="57"/>
      <c r="BB475" s="57"/>
      <c r="BC475" s="57"/>
      <c r="BD475" s="57"/>
      <c r="BE475" s="57"/>
      <c r="BF475" s="57"/>
      <c r="BG475" s="57"/>
      <c r="BH475" s="57"/>
      <c r="BI475" s="57"/>
      <c r="BJ475" s="57"/>
      <c r="BK475" s="57"/>
      <c r="BL475" s="57"/>
    </row>
    <row r="476" spans="2:64" s="56" customFormat="1" ht="18">
      <c r="B476" s="57"/>
      <c r="C476" s="57"/>
      <c r="D476" s="57"/>
      <c r="E476" s="293"/>
      <c r="F476" s="57"/>
      <c r="G476" s="57"/>
      <c r="H476" s="57"/>
      <c r="I476" s="463"/>
      <c r="J476" s="463"/>
      <c r="K476" s="463"/>
      <c r="L476" s="463"/>
      <c r="M476" s="102"/>
      <c r="N476" s="102"/>
      <c r="O476" s="102"/>
      <c r="R476" s="57"/>
      <c r="S476" s="57"/>
      <c r="T476" s="57"/>
      <c r="U476" s="57"/>
      <c r="V476" s="57"/>
      <c r="W476" s="57"/>
      <c r="X476" s="57"/>
      <c r="Y476" s="57"/>
      <c r="Z476" s="57"/>
      <c r="AA476" s="57"/>
      <c r="AB476" s="57"/>
      <c r="AF476" s="57"/>
      <c r="AG476" s="57"/>
      <c r="AH476" s="57"/>
      <c r="AI476" s="57"/>
      <c r="AJ476" s="57"/>
      <c r="AK476" s="57"/>
      <c r="AL476" s="57"/>
      <c r="AM476" s="57"/>
      <c r="AN476" s="57"/>
      <c r="AO476" s="57"/>
      <c r="AP476" s="57"/>
      <c r="AQ476" s="57"/>
      <c r="AR476" s="57"/>
      <c r="AS476" s="57"/>
      <c r="AT476" s="57"/>
      <c r="AU476" s="57"/>
      <c r="AV476" s="57"/>
      <c r="AW476" s="57"/>
      <c r="AX476" s="57"/>
      <c r="AZ476" s="57"/>
      <c r="BA476" s="57"/>
      <c r="BB476" s="57"/>
      <c r="BC476" s="57"/>
      <c r="BD476" s="57"/>
      <c r="BE476" s="57"/>
      <c r="BF476" s="57"/>
      <c r="BG476" s="57"/>
      <c r="BH476" s="57"/>
      <c r="BI476" s="57"/>
      <c r="BJ476" s="57"/>
      <c r="BK476" s="57"/>
      <c r="BL476" s="57"/>
    </row>
    <row r="477" spans="2:64" s="56" customFormat="1" ht="18">
      <c r="B477" s="57"/>
      <c r="C477" s="57"/>
      <c r="D477" s="57"/>
      <c r="E477" s="293"/>
      <c r="F477" s="57"/>
      <c r="G477" s="57"/>
      <c r="H477" s="57"/>
      <c r="I477" s="463"/>
      <c r="J477" s="463"/>
      <c r="K477" s="463"/>
      <c r="L477" s="463"/>
      <c r="M477" s="102"/>
      <c r="N477" s="102"/>
      <c r="O477" s="102"/>
      <c r="R477" s="57"/>
      <c r="S477" s="57"/>
      <c r="T477" s="57"/>
      <c r="U477" s="57"/>
      <c r="V477" s="57"/>
      <c r="W477" s="57"/>
      <c r="X477" s="57"/>
      <c r="Y477" s="57"/>
      <c r="Z477" s="57"/>
      <c r="AA477" s="57"/>
      <c r="AB477" s="57"/>
      <c r="AF477" s="57"/>
      <c r="AG477" s="57"/>
      <c r="AH477" s="57"/>
      <c r="AI477" s="57"/>
      <c r="AJ477" s="57"/>
      <c r="AK477" s="57"/>
      <c r="AL477" s="57"/>
      <c r="AM477" s="57"/>
      <c r="AN477" s="57"/>
      <c r="AO477" s="57"/>
      <c r="AP477" s="57"/>
      <c r="AQ477" s="57"/>
      <c r="AR477" s="57"/>
      <c r="AS477" s="57"/>
      <c r="AT477" s="57"/>
      <c r="AU477" s="57"/>
      <c r="AV477" s="57"/>
      <c r="AW477" s="57"/>
      <c r="AX477" s="57"/>
      <c r="AZ477" s="57"/>
      <c r="BA477" s="57"/>
      <c r="BB477" s="57"/>
      <c r="BC477" s="57"/>
      <c r="BD477" s="57"/>
      <c r="BE477" s="57"/>
      <c r="BF477" s="57"/>
      <c r="BG477" s="57"/>
      <c r="BH477" s="57"/>
      <c r="BI477" s="57"/>
      <c r="BJ477" s="57"/>
      <c r="BK477" s="57"/>
      <c r="BL477" s="57"/>
    </row>
    <row r="478" spans="2:64" s="56" customFormat="1" ht="18">
      <c r="B478" s="57"/>
      <c r="C478" s="57"/>
      <c r="D478" s="57"/>
      <c r="E478" s="293"/>
      <c r="F478" s="57"/>
      <c r="G478" s="57"/>
      <c r="H478" s="57"/>
      <c r="I478" s="463"/>
      <c r="J478" s="463"/>
      <c r="K478" s="463"/>
      <c r="L478" s="463"/>
      <c r="M478" s="102"/>
      <c r="N478" s="102"/>
      <c r="O478" s="102"/>
      <c r="R478" s="57"/>
      <c r="S478" s="57"/>
      <c r="T478" s="57"/>
      <c r="U478" s="57"/>
      <c r="V478" s="57"/>
      <c r="W478" s="57"/>
      <c r="X478" s="57"/>
      <c r="Y478" s="57"/>
      <c r="Z478" s="57"/>
      <c r="AA478" s="57"/>
      <c r="AB478" s="57"/>
      <c r="AF478" s="57"/>
      <c r="AG478" s="57"/>
      <c r="AH478" s="57"/>
      <c r="AI478" s="57"/>
      <c r="AJ478" s="57"/>
      <c r="AK478" s="57"/>
      <c r="AL478" s="57"/>
      <c r="AM478" s="57"/>
      <c r="AN478" s="57"/>
      <c r="AO478" s="57"/>
      <c r="AP478" s="57"/>
      <c r="AQ478" s="57"/>
      <c r="AR478" s="57"/>
      <c r="AS478" s="57"/>
      <c r="AT478" s="57"/>
      <c r="AU478" s="57"/>
      <c r="AV478" s="57"/>
      <c r="AW478" s="57"/>
      <c r="AX478" s="57"/>
      <c r="AZ478" s="57"/>
      <c r="BA478" s="57"/>
      <c r="BB478" s="57"/>
      <c r="BC478" s="57"/>
      <c r="BD478" s="57"/>
      <c r="BE478" s="57"/>
      <c r="BF478" s="57"/>
      <c r="BG478" s="57"/>
      <c r="BH478" s="57"/>
      <c r="BI478" s="57"/>
      <c r="BJ478" s="57"/>
      <c r="BK478" s="57"/>
      <c r="BL478" s="57"/>
    </row>
    <row r="479" spans="2:64" s="56" customFormat="1" ht="18">
      <c r="B479" s="57"/>
      <c r="C479" s="57"/>
      <c r="D479" s="57"/>
      <c r="E479" s="293"/>
      <c r="F479" s="57"/>
      <c r="G479" s="57"/>
      <c r="H479" s="57"/>
      <c r="I479" s="463"/>
      <c r="J479" s="463"/>
      <c r="K479" s="463"/>
      <c r="L479" s="463"/>
      <c r="M479" s="102"/>
      <c r="N479" s="102"/>
      <c r="O479" s="102"/>
      <c r="R479" s="57"/>
      <c r="S479" s="57"/>
      <c r="T479" s="57"/>
      <c r="U479" s="57"/>
      <c r="V479" s="57"/>
      <c r="W479" s="57"/>
      <c r="X479" s="57"/>
      <c r="Y479" s="57"/>
      <c r="Z479" s="57"/>
      <c r="AA479" s="57"/>
      <c r="AB479" s="57"/>
      <c r="AF479" s="57"/>
      <c r="AG479" s="57"/>
      <c r="AH479" s="57"/>
      <c r="AI479" s="57"/>
      <c r="AJ479" s="57"/>
      <c r="AK479" s="57"/>
      <c r="AL479" s="57"/>
      <c r="AM479" s="57"/>
      <c r="AN479" s="57"/>
      <c r="AO479" s="57"/>
      <c r="AP479" s="57"/>
      <c r="AQ479" s="57"/>
      <c r="AR479" s="57"/>
      <c r="AS479" s="57"/>
      <c r="AT479" s="57"/>
      <c r="AU479" s="57"/>
      <c r="AV479" s="57"/>
      <c r="AW479" s="57"/>
      <c r="AX479" s="57"/>
      <c r="AZ479" s="57"/>
      <c r="BA479" s="57"/>
      <c r="BB479" s="57"/>
      <c r="BC479" s="57"/>
      <c r="BD479" s="57"/>
      <c r="BE479" s="57"/>
      <c r="BF479" s="57"/>
      <c r="BG479" s="57"/>
      <c r="BH479" s="57"/>
      <c r="BI479" s="57"/>
      <c r="BJ479" s="57"/>
      <c r="BK479" s="57"/>
      <c r="BL479" s="57"/>
    </row>
    <row r="480" spans="2:64" s="56" customFormat="1" ht="18">
      <c r="B480" s="57"/>
      <c r="C480" s="57"/>
      <c r="D480" s="57"/>
      <c r="E480" s="293"/>
      <c r="F480" s="57"/>
      <c r="G480" s="57"/>
      <c r="H480" s="57"/>
      <c r="I480" s="463"/>
      <c r="J480" s="463"/>
      <c r="K480" s="463"/>
      <c r="L480" s="463"/>
      <c r="M480" s="102"/>
      <c r="N480" s="102"/>
      <c r="O480" s="102"/>
      <c r="R480" s="57"/>
      <c r="S480" s="57"/>
      <c r="T480" s="57"/>
      <c r="U480" s="57"/>
      <c r="V480" s="57"/>
      <c r="W480" s="57"/>
      <c r="X480" s="57"/>
      <c r="Y480" s="57"/>
      <c r="Z480" s="57"/>
      <c r="AA480" s="57"/>
      <c r="AB480" s="57"/>
      <c r="AF480" s="57"/>
      <c r="AG480" s="57"/>
      <c r="AH480" s="57"/>
      <c r="AI480" s="57"/>
      <c r="AJ480" s="57"/>
      <c r="AK480" s="57"/>
      <c r="AL480" s="57"/>
      <c r="AM480" s="57"/>
      <c r="AN480" s="57"/>
      <c r="AO480" s="57"/>
      <c r="AP480" s="57"/>
      <c r="AQ480" s="57"/>
      <c r="AR480" s="57"/>
      <c r="AS480" s="57"/>
      <c r="AT480" s="57"/>
      <c r="AU480" s="57"/>
      <c r="AV480" s="57"/>
      <c r="AW480" s="57"/>
      <c r="AX480" s="57"/>
      <c r="AZ480" s="57"/>
      <c r="BA480" s="57"/>
      <c r="BB480" s="57"/>
      <c r="BC480" s="57"/>
      <c r="BD480" s="57"/>
      <c r="BE480" s="57"/>
      <c r="BF480" s="57"/>
      <c r="BG480" s="57"/>
      <c r="BH480" s="57"/>
      <c r="BI480" s="57"/>
      <c r="BJ480" s="57"/>
      <c r="BK480" s="57"/>
      <c r="BL480" s="57"/>
    </row>
    <row r="481" spans="2:64" s="56" customFormat="1" ht="18">
      <c r="B481" s="57"/>
      <c r="C481" s="57"/>
      <c r="D481" s="57"/>
      <c r="E481" s="293"/>
      <c r="F481" s="57"/>
      <c r="G481" s="57"/>
      <c r="H481" s="57"/>
      <c r="I481" s="463"/>
      <c r="J481" s="463"/>
      <c r="K481" s="463"/>
      <c r="L481" s="463"/>
      <c r="M481" s="102"/>
      <c r="N481" s="102"/>
      <c r="O481" s="102"/>
      <c r="R481" s="57"/>
      <c r="S481" s="57"/>
      <c r="T481" s="57"/>
      <c r="U481" s="57"/>
      <c r="V481" s="57"/>
      <c r="W481" s="57"/>
      <c r="X481" s="57"/>
      <c r="Y481" s="57"/>
      <c r="Z481" s="57"/>
      <c r="AA481" s="57"/>
      <c r="AB481" s="57"/>
      <c r="AF481" s="57"/>
      <c r="AG481" s="57"/>
      <c r="AH481" s="57"/>
      <c r="AI481" s="57"/>
      <c r="AJ481" s="57"/>
      <c r="AK481" s="57"/>
      <c r="AL481" s="57"/>
      <c r="AM481" s="57"/>
      <c r="AN481" s="57"/>
      <c r="AO481" s="57"/>
      <c r="AP481" s="57"/>
      <c r="AQ481" s="57"/>
      <c r="AR481" s="57"/>
      <c r="AS481" s="57"/>
      <c r="AT481" s="57"/>
      <c r="AU481" s="57"/>
      <c r="AV481" s="57"/>
      <c r="AW481" s="57"/>
      <c r="AX481" s="57"/>
      <c r="AZ481" s="57"/>
      <c r="BA481" s="57"/>
      <c r="BB481" s="57"/>
      <c r="BC481" s="57"/>
      <c r="BD481" s="57"/>
      <c r="BE481" s="57"/>
      <c r="BF481" s="57"/>
      <c r="BG481" s="57"/>
      <c r="BH481" s="57"/>
      <c r="BI481" s="57"/>
      <c r="BJ481" s="57"/>
      <c r="BK481" s="57"/>
      <c r="BL481" s="57"/>
    </row>
    <row r="482" spans="2:64" s="56" customFormat="1" ht="18">
      <c r="B482" s="57"/>
      <c r="C482" s="57"/>
      <c r="D482" s="57"/>
      <c r="E482" s="293"/>
      <c r="F482" s="57"/>
      <c r="G482" s="57"/>
      <c r="H482" s="57"/>
      <c r="I482" s="463"/>
      <c r="J482" s="463"/>
      <c r="K482" s="463"/>
      <c r="L482" s="463"/>
      <c r="M482" s="102"/>
      <c r="N482" s="102"/>
      <c r="O482" s="102"/>
      <c r="R482" s="57"/>
      <c r="S482" s="57"/>
      <c r="T482" s="57"/>
      <c r="U482" s="57"/>
      <c r="V482" s="57"/>
      <c r="W482" s="57"/>
      <c r="X482" s="57"/>
      <c r="Y482" s="57"/>
      <c r="Z482" s="57"/>
      <c r="AA482" s="57"/>
      <c r="AB482" s="57"/>
      <c r="AF482" s="57"/>
      <c r="AG482" s="57"/>
      <c r="AH482" s="57"/>
      <c r="AI482" s="57"/>
      <c r="AJ482" s="57"/>
      <c r="AK482" s="57"/>
      <c r="AL482" s="57"/>
      <c r="AM482" s="57"/>
      <c r="AN482" s="57"/>
      <c r="AO482" s="57"/>
      <c r="AP482" s="57"/>
      <c r="AQ482" s="57"/>
      <c r="AR482" s="57"/>
      <c r="AS482" s="57"/>
      <c r="AT482" s="57"/>
      <c r="AU482" s="57"/>
      <c r="AV482" s="57"/>
      <c r="AW482" s="57"/>
      <c r="AX482" s="57"/>
      <c r="AZ482" s="57"/>
      <c r="BA482" s="57"/>
      <c r="BB482" s="57"/>
      <c r="BC482" s="57"/>
      <c r="BD482" s="57"/>
      <c r="BE482" s="57"/>
      <c r="BF482" s="57"/>
      <c r="BG482" s="57"/>
      <c r="BH482" s="57"/>
      <c r="BI482" s="57"/>
      <c r="BJ482" s="57"/>
      <c r="BK482" s="57"/>
      <c r="BL482" s="57"/>
    </row>
    <row r="483" spans="2:64" s="56" customFormat="1" ht="18">
      <c r="B483" s="57"/>
      <c r="C483" s="57"/>
      <c r="D483" s="57"/>
      <c r="E483" s="293"/>
      <c r="F483" s="57"/>
      <c r="G483" s="57"/>
      <c r="H483" s="57"/>
      <c r="I483" s="463"/>
      <c r="J483" s="463"/>
      <c r="K483" s="463"/>
      <c r="L483" s="463"/>
      <c r="M483" s="102"/>
      <c r="N483" s="102"/>
      <c r="O483" s="102"/>
      <c r="R483" s="57"/>
      <c r="S483" s="57"/>
      <c r="T483" s="57"/>
      <c r="U483" s="57"/>
      <c r="V483" s="57"/>
      <c r="W483" s="57"/>
      <c r="X483" s="57"/>
      <c r="Y483" s="57"/>
      <c r="Z483" s="57"/>
      <c r="AA483" s="57"/>
      <c r="AB483" s="57"/>
      <c r="AF483" s="57"/>
      <c r="AG483" s="57"/>
      <c r="AH483" s="57"/>
      <c r="AI483" s="57"/>
      <c r="AJ483" s="57"/>
      <c r="AK483" s="57"/>
      <c r="AL483" s="57"/>
      <c r="AM483" s="57"/>
      <c r="AN483" s="57"/>
      <c r="AO483" s="57"/>
      <c r="AP483" s="57"/>
      <c r="AQ483" s="57"/>
      <c r="AR483" s="57"/>
      <c r="AS483" s="57"/>
      <c r="AT483" s="57"/>
      <c r="AU483" s="57"/>
      <c r="AV483" s="57"/>
      <c r="AW483" s="57"/>
      <c r="AX483" s="57"/>
      <c r="AZ483" s="57"/>
      <c r="BA483" s="57"/>
      <c r="BB483" s="57"/>
      <c r="BC483" s="57"/>
      <c r="BD483" s="57"/>
      <c r="BE483" s="57"/>
      <c r="BF483" s="57"/>
      <c r="BG483" s="57"/>
      <c r="BH483" s="57"/>
      <c r="BI483" s="57"/>
      <c r="BJ483" s="57"/>
      <c r="BK483" s="57"/>
      <c r="BL483" s="57"/>
    </row>
    <row r="484" spans="2:64" s="56" customFormat="1" ht="18">
      <c r="B484" s="57"/>
      <c r="C484" s="57"/>
      <c r="D484" s="57"/>
      <c r="E484" s="293"/>
      <c r="F484" s="57"/>
      <c r="G484" s="57"/>
      <c r="H484" s="57"/>
      <c r="I484" s="463"/>
      <c r="J484" s="463"/>
      <c r="K484" s="463"/>
      <c r="L484" s="463"/>
      <c r="M484" s="102"/>
      <c r="N484" s="102"/>
      <c r="O484" s="102"/>
      <c r="R484" s="57"/>
      <c r="S484" s="57"/>
      <c r="T484" s="57"/>
      <c r="U484" s="57"/>
      <c r="V484" s="57"/>
      <c r="W484" s="57"/>
      <c r="X484" s="57"/>
      <c r="Y484" s="57"/>
      <c r="Z484" s="57"/>
      <c r="AA484" s="57"/>
      <c r="AB484" s="57"/>
      <c r="AF484" s="57"/>
      <c r="AG484" s="57"/>
      <c r="AH484" s="57"/>
      <c r="AI484" s="57"/>
      <c r="AJ484" s="57"/>
      <c r="AK484" s="57"/>
      <c r="AL484" s="57"/>
      <c r="AM484" s="57"/>
      <c r="AN484" s="57"/>
      <c r="AO484" s="57"/>
      <c r="AP484" s="57"/>
      <c r="AQ484" s="57"/>
      <c r="AR484" s="57"/>
      <c r="AS484" s="57"/>
      <c r="AT484" s="57"/>
      <c r="AU484" s="57"/>
      <c r="AV484" s="57"/>
      <c r="AW484" s="57"/>
      <c r="AX484" s="57"/>
      <c r="AZ484" s="57"/>
      <c r="BA484" s="57"/>
      <c r="BB484" s="57"/>
      <c r="BC484" s="57"/>
      <c r="BD484" s="57"/>
      <c r="BE484" s="57"/>
      <c r="BF484" s="57"/>
      <c r="BG484" s="57"/>
      <c r="BH484" s="57"/>
      <c r="BI484" s="57"/>
      <c r="BJ484" s="57"/>
      <c r="BK484" s="57"/>
      <c r="BL484" s="57"/>
    </row>
    <row r="485" spans="2:64" s="56" customFormat="1" ht="18">
      <c r="B485" s="57"/>
      <c r="C485" s="57"/>
      <c r="D485" s="57"/>
      <c r="E485" s="293"/>
      <c r="F485" s="57"/>
      <c r="G485" s="57"/>
      <c r="H485" s="57"/>
      <c r="I485" s="463"/>
      <c r="J485" s="463"/>
      <c r="K485" s="463"/>
      <c r="L485" s="463"/>
      <c r="M485" s="102"/>
      <c r="N485" s="102"/>
      <c r="O485" s="102"/>
      <c r="R485" s="57"/>
      <c r="S485" s="57"/>
      <c r="T485" s="57"/>
      <c r="U485" s="57"/>
      <c r="V485" s="57"/>
      <c r="W485" s="57"/>
      <c r="X485" s="57"/>
      <c r="Y485" s="57"/>
      <c r="Z485" s="57"/>
      <c r="AA485" s="57"/>
      <c r="AB485" s="57"/>
      <c r="AF485" s="57"/>
      <c r="AG485" s="57"/>
      <c r="AH485" s="57"/>
      <c r="AI485" s="57"/>
      <c r="AJ485" s="57"/>
      <c r="AK485" s="57"/>
      <c r="AL485" s="57"/>
      <c r="AM485" s="57"/>
      <c r="AN485" s="57"/>
      <c r="AO485" s="57"/>
      <c r="AP485" s="57"/>
      <c r="AQ485" s="57"/>
      <c r="AR485" s="57"/>
      <c r="AS485" s="57"/>
      <c r="AT485" s="57"/>
      <c r="AU485" s="57"/>
      <c r="AV485" s="57"/>
      <c r="AW485" s="57"/>
      <c r="AX485" s="57"/>
      <c r="AZ485" s="57"/>
      <c r="BA485" s="57"/>
      <c r="BB485" s="57"/>
      <c r="BC485" s="57"/>
      <c r="BD485" s="57"/>
      <c r="BE485" s="57"/>
      <c r="BF485" s="57"/>
      <c r="BG485" s="57"/>
      <c r="BH485" s="57"/>
      <c r="BI485" s="57"/>
      <c r="BJ485" s="57"/>
      <c r="BK485" s="57"/>
      <c r="BL485" s="57"/>
    </row>
    <row r="486" spans="2:64" s="56" customFormat="1" ht="18">
      <c r="B486" s="57"/>
      <c r="C486" s="57"/>
      <c r="D486" s="57"/>
      <c r="E486" s="293"/>
      <c r="F486" s="57"/>
      <c r="G486" s="57"/>
      <c r="H486" s="57"/>
      <c r="I486" s="463"/>
      <c r="J486" s="463"/>
      <c r="K486" s="463"/>
      <c r="L486" s="463"/>
      <c r="M486" s="102"/>
      <c r="N486" s="102"/>
      <c r="O486" s="102"/>
      <c r="R486" s="57"/>
      <c r="S486" s="57"/>
      <c r="T486" s="57"/>
      <c r="U486" s="57"/>
      <c r="V486" s="57"/>
      <c r="W486" s="57"/>
      <c r="X486" s="57"/>
      <c r="Y486" s="57"/>
      <c r="Z486" s="57"/>
      <c r="AA486" s="57"/>
      <c r="AB486" s="57"/>
      <c r="AF486" s="57"/>
      <c r="AG486" s="57"/>
      <c r="AH486" s="57"/>
      <c r="AI486" s="57"/>
      <c r="AJ486" s="57"/>
      <c r="AK486" s="57"/>
      <c r="AL486" s="57"/>
      <c r="AM486" s="57"/>
      <c r="AN486" s="57"/>
      <c r="AO486" s="57"/>
      <c r="AP486" s="57"/>
      <c r="AQ486" s="57"/>
      <c r="AR486" s="57"/>
      <c r="AS486" s="57"/>
      <c r="AT486" s="57"/>
      <c r="AU486" s="57"/>
      <c r="AV486" s="57"/>
      <c r="AW486" s="57"/>
      <c r="AX486" s="57"/>
      <c r="AZ486" s="57"/>
      <c r="BA486" s="57"/>
      <c r="BB486" s="57"/>
      <c r="BC486" s="57"/>
      <c r="BD486" s="57"/>
      <c r="BE486" s="57"/>
      <c r="BF486" s="57"/>
      <c r="BG486" s="57"/>
      <c r="BH486" s="57"/>
      <c r="BI486" s="57"/>
      <c r="BJ486" s="57"/>
      <c r="BK486" s="57"/>
      <c r="BL486" s="57"/>
    </row>
    <row r="487" spans="2:64" s="56" customFormat="1" ht="18">
      <c r="B487" s="57"/>
      <c r="C487" s="57"/>
      <c r="D487" s="57"/>
      <c r="E487" s="293"/>
      <c r="F487" s="57"/>
      <c r="G487" s="57"/>
      <c r="H487" s="57"/>
      <c r="I487" s="463"/>
      <c r="J487" s="463"/>
      <c r="K487" s="463"/>
      <c r="L487" s="463"/>
      <c r="M487" s="102"/>
      <c r="N487" s="102"/>
      <c r="O487" s="102"/>
      <c r="R487" s="57"/>
      <c r="S487" s="57"/>
      <c r="T487" s="57"/>
      <c r="U487" s="57"/>
      <c r="V487" s="57"/>
      <c r="W487" s="57"/>
      <c r="X487" s="57"/>
      <c r="Y487" s="57"/>
      <c r="Z487" s="57"/>
      <c r="AA487" s="57"/>
      <c r="AB487" s="57"/>
      <c r="AF487" s="57"/>
      <c r="AG487" s="57"/>
      <c r="AH487" s="57"/>
      <c r="AI487" s="57"/>
      <c r="AJ487" s="57"/>
      <c r="AK487" s="57"/>
      <c r="AL487" s="57"/>
      <c r="AM487" s="57"/>
      <c r="AN487" s="57"/>
      <c r="AO487" s="57"/>
      <c r="AP487" s="57"/>
      <c r="AQ487" s="57"/>
      <c r="AR487" s="57"/>
      <c r="AS487" s="57"/>
      <c r="AT487" s="57"/>
      <c r="AU487" s="57"/>
      <c r="AV487" s="57"/>
      <c r="AW487" s="57"/>
      <c r="AX487" s="57"/>
      <c r="AZ487" s="57"/>
      <c r="BA487" s="57"/>
      <c r="BB487" s="57"/>
      <c r="BC487" s="57"/>
      <c r="BD487" s="57"/>
      <c r="BE487" s="57"/>
      <c r="BF487" s="57"/>
      <c r="BG487" s="57"/>
      <c r="BH487" s="57"/>
      <c r="BI487" s="57"/>
      <c r="BJ487" s="57"/>
      <c r="BK487" s="57"/>
      <c r="BL487" s="57"/>
    </row>
    <row r="488" spans="2:64" s="56" customFormat="1" ht="18">
      <c r="B488" s="57"/>
      <c r="C488" s="57"/>
      <c r="D488" s="57"/>
      <c r="E488" s="293"/>
      <c r="F488" s="57"/>
      <c r="G488" s="57"/>
      <c r="H488" s="57"/>
      <c r="I488" s="463"/>
      <c r="J488" s="463"/>
      <c r="K488" s="463"/>
      <c r="L488" s="463"/>
      <c r="M488" s="102"/>
      <c r="N488" s="102"/>
      <c r="O488" s="102"/>
      <c r="R488" s="57"/>
      <c r="S488" s="57"/>
      <c r="T488" s="57"/>
      <c r="U488" s="57"/>
      <c r="V488" s="57"/>
      <c r="W488" s="57"/>
      <c r="X488" s="57"/>
      <c r="Y488" s="57"/>
      <c r="Z488" s="57"/>
      <c r="AA488" s="57"/>
      <c r="AB488" s="57"/>
      <c r="AF488" s="57"/>
      <c r="AG488" s="57"/>
      <c r="AH488" s="57"/>
      <c r="AI488" s="57"/>
      <c r="AJ488" s="57"/>
      <c r="AK488" s="57"/>
      <c r="AL488" s="57"/>
      <c r="AM488" s="57"/>
      <c r="AN488" s="57"/>
      <c r="AO488" s="57"/>
      <c r="AP488" s="57"/>
      <c r="AQ488" s="57"/>
      <c r="AR488" s="57"/>
      <c r="AS488" s="57"/>
      <c r="AT488" s="57"/>
      <c r="AU488" s="57"/>
      <c r="AV488" s="57"/>
      <c r="AW488" s="57"/>
      <c r="AX488" s="57"/>
      <c r="AZ488" s="57"/>
      <c r="BA488" s="57"/>
      <c r="BB488" s="57"/>
      <c r="BC488" s="57"/>
      <c r="BD488" s="57"/>
      <c r="BE488" s="57"/>
      <c r="BF488" s="57"/>
      <c r="BG488" s="57"/>
      <c r="BH488" s="57"/>
      <c r="BI488" s="57"/>
      <c r="BJ488" s="57"/>
      <c r="BK488" s="57"/>
      <c r="BL488" s="57"/>
    </row>
    <row r="489" spans="2:64" s="56" customFormat="1" ht="18">
      <c r="B489" s="57"/>
      <c r="C489" s="57"/>
      <c r="D489" s="57"/>
      <c r="E489" s="293"/>
      <c r="F489" s="57"/>
      <c r="G489" s="57"/>
      <c r="H489" s="57"/>
      <c r="I489" s="463"/>
      <c r="J489" s="463"/>
      <c r="K489" s="463"/>
      <c r="L489" s="463"/>
      <c r="M489" s="102"/>
      <c r="N489" s="102"/>
      <c r="O489" s="102"/>
      <c r="R489" s="57"/>
      <c r="S489" s="57"/>
      <c r="T489" s="57"/>
      <c r="U489" s="57"/>
      <c r="V489" s="57"/>
      <c r="W489" s="57"/>
      <c r="X489" s="57"/>
      <c r="Y489" s="57"/>
      <c r="Z489" s="57"/>
      <c r="AA489" s="57"/>
      <c r="AB489" s="57"/>
      <c r="AF489" s="57"/>
      <c r="AG489" s="57"/>
      <c r="AH489" s="57"/>
      <c r="AI489" s="57"/>
      <c r="AJ489" s="57"/>
      <c r="AK489" s="57"/>
      <c r="AL489" s="57"/>
      <c r="AM489" s="57"/>
      <c r="AN489" s="57"/>
      <c r="AO489" s="57"/>
      <c r="AP489" s="57"/>
      <c r="AQ489" s="57"/>
      <c r="AR489" s="57"/>
      <c r="AS489" s="57"/>
      <c r="AT489" s="57"/>
      <c r="AU489" s="57"/>
      <c r="AV489" s="57"/>
      <c r="AW489" s="57"/>
      <c r="AX489" s="57"/>
      <c r="AZ489" s="57"/>
      <c r="BA489" s="57"/>
      <c r="BB489" s="57"/>
      <c r="BC489" s="57"/>
      <c r="BD489" s="57"/>
      <c r="BE489" s="57"/>
      <c r="BF489" s="57"/>
      <c r="BG489" s="57"/>
      <c r="BH489" s="57"/>
      <c r="BI489" s="57"/>
      <c r="BJ489" s="57"/>
      <c r="BK489" s="57"/>
      <c r="BL489" s="57"/>
    </row>
    <row r="490" spans="2:64" s="56" customFormat="1" ht="18">
      <c r="B490" s="57"/>
      <c r="C490" s="57"/>
      <c r="D490" s="57"/>
      <c r="E490" s="293"/>
      <c r="F490" s="57"/>
      <c r="G490" s="57"/>
      <c r="H490" s="57"/>
      <c r="I490" s="463"/>
      <c r="J490" s="463"/>
      <c r="K490" s="463"/>
      <c r="L490" s="463"/>
      <c r="M490" s="102"/>
      <c r="N490" s="102"/>
      <c r="O490" s="102"/>
      <c r="R490" s="57"/>
      <c r="S490" s="57"/>
      <c r="T490" s="57"/>
      <c r="U490" s="57"/>
      <c r="V490" s="57"/>
      <c r="W490" s="57"/>
      <c r="X490" s="57"/>
      <c r="Y490" s="57"/>
      <c r="Z490" s="57"/>
      <c r="AA490" s="57"/>
      <c r="AB490" s="57"/>
      <c r="AF490" s="57"/>
      <c r="AG490" s="57"/>
      <c r="AH490" s="57"/>
      <c r="AI490" s="57"/>
      <c r="AJ490" s="57"/>
      <c r="AK490" s="57"/>
      <c r="AL490" s="57"/>
      <c r="AM490" s="57"/>
      <c r="AN490" s="57"/>
      <c r="AO490" s="57"/>
      <c r="AP490" s="57"/>
      <c r="AQ490" s="57"/>
      <c r="AR490" s="57"/>
      <c r="AS490" s="57"/>
      <c r="AT490" s="57"/>
      <c r="AU490" s="57"/>
      <c r="AV490" s="57"/>
      <c r="AW490" s="57"/>
      <c r="AX490" s="57"/>
      <c r="AZ490" s="57"/>
      <c r="BA490" s="57"/>
      <c r="BB490" s="57"/>
      <c r="BC490" s="57"/>
      <c r="BD490" s="57"/>
      <c r="BE490" s="57"/>
      <c r="BF490" s="57"/>
      <c r="BG490" s="57"/>
      <c r="BH490" s="57"/>
      <c r="BI490" s="57"/>
      <c r="BJ490" s="57"/>
      <c r="BK490" s="57"/>
      <c r="BL490" s="57"/>
    </row>
    <row r="491" spans="2:64" s="56" customFormat="1" ht="18">
      <c r="B491" s="57"/>
      <c r="C491" s="57"/>
      <c r="D491" s="57"/>
      <c r="E491" s="293"/>
      <c r="F491" s="57"/>
      <c r="G491" s="57"/>
      <c r="H491" s="57"/>
      <c r="I491" s="463"/>
      <c r="J491" s="463"/>
      <c r="K491" s="463"/>
      <c r="L491" s="463"/>
      <c r="M491" s="102"/>
      <c r="N491" s="102"/>
      <c r="O491" s="102"/>
      <c r="R491" s="57"/>
      <c r="S491" s="57"/>
      <c r="T491" s="57"/>
      <c r="U491" s="57"/>
      <c r="V491" s="57"/>
      <c r="W491" s="57"/>
      <c r="X491" s="57"/>
      <c r="Y491" s="57"/>
      <c r="Z491" s="57"/>
      <c r="AA491" s="57"/>
      <c r="AB491" s="57"/>
      <c r="AF491" s="57"/>
      <c r="AG491" s="57"/>
      <c r="AH491" s="57"/>
      <c r="AI491" s="57"/>
      <c r="AJ491" s="57"/>
      <c r="AK491" s="57"/>
      <c r="AL491" s="57"/>
      <c r="AM491" s="57"/>
      <c r="AN491" s="57"/>
      <c r="AO491" s="57"/>
      <c r="AP491" s="57"/>
      <c r="AQ491" s="57"/>
      <c r="AR491" s="57"/>
      <c r="AS491" s="57"/>
      <c r="AT491" s="57"/>
      <c r="AU491" s="57"/>
      <c r="AV491" s="57"/>
      <c r="AW491" s="57"/>
      <c r="AX491" s="57"/>
      <c r="AZ491" s="57"/>
      <c r="BA491" s="57"/>
      <c r="BB491" s="57"/>
      <c r="BC491" s="57"/>
      <c r="BD491" s="57"/>
      <c r="BE491" s="57"/>
      <c r="BF491" s="57"/>
      <c r="BG491" s="57"/>
      <c r="BH491" s="57"/>
      <c r="BI491" s="57"/>
      <c r="BJ491" s="57"/>
      <c r="BK491" s="57"/>
      <c r="BL491" s="57"/>
    </row>
    <row r="492" spans="2:64" s="56" customFormat="1" ht="18">
      <c r="B492" s="57"/>
      <c r="C492" s="57"/>
      <c r="D492" s="57"/>
      <c r="E492" s="293"/>
      <c r="F492" s="57"/>
      <c r="G492" s="57"/>
      <c r="H492" s="57"/>
      <c r="I492" s="463"/>
      <c r="J492" s="463"/>
      <c r="K492" s="463"/>
      <c r="L492" s="463"/>
      <c r="M492" s="102"/>
      <c r="N492" s="102"/>
      <c r="O492" s="102"/>
      <c r="R492" s="57"/>
      <c r="S492" s="57"/>
      <c r="T492" s="57"/>
      <c r="U492" s="57"/>
      <c r="V492" s="57"/>
      <c r="W492" s="57"/>
      <c r="X492" s="57"/>
      <c r="Y492" s="57"/>
      <c r="Z492" s="57"/>
      <c r="AA492" s="57"/>
      <c r="AB492" s="57"/>
      <c r="AF492" s="57"/>
      <c r="AG492" s="57"/>
      <c r="AH492" s="57"/>
      <c r="AI492" s="57"/>
      <c r="AJ492" s="57"/>
      <c r="AK492" s="57"/>
      <c r="AL492" s="57"/>
      <c r="AM492" s="57"/>
      <c r="AN492" s="57"/>
      <c r="AO492" s="57"/>
      <c r="AP492" s="57"/>
      <c r="AQ492" s="57"/>
      <c r="AR492" s="57"/>
      <c r="AS492" s="57"/>
      <c r="AT492" s="57"/>
      <c r="AU492" s="57"/>
      <c r="AV492" s="57"/>
      <c r="AW492" s="57"/>
      <c r="AX492" s="57"/>
      <c r="AZ492" s="57"/>
      <c r="BA492" s="57"/>
      <c r="BB492" s="57"/>
      <c r="BC492" s="57"/>
      <c r="BD492" s="57"/>
      <c r="BE492" s="57"/>
      <c r="BF492" s="57"/>
      <c r="BG492" s="57"/>
      <c r="BH492" s="57"/>
      <c r="BI492" s="57"/>
      <c r="BJ492" s="57"/>
      <c r="BK492" s="57"/>
      <c r="BL492" s="57"/>
    </row>
    <row r="493" spans="2:64" s="56" customFormat="1" ht="18">
      <c r="B493" s="57"/>
      <c r="C493" s="57"/>
      <c r="D493" s="57"/>
      <c r="E493" s="293"/>
      <c r="F493" s="57"/>
      <c r="G493" s="57"/>
      <c r="H493" s="57"/>
      <c r="I493" s="463"/>
      <c r="J493" s="463"/>
      <c r="K493" s="463"/>
      <c r="L493" s="463"/>
      <c r="M493" s="102"/>
      <c r="N493" s="102"/>
      <c r="O493" s="102"/>
      <c r="R493" s="57"/>
      <c r="S493" s="57"/>
      <c r="T493" s="57"/>
      <c r="U493" s="57"/>
      <c r="V493" s="57"/>
      <c r="W493" s="57"/>
      <c r="X493" s="57"/>
      <c r="Y493" s="57"/>
      <c r="Z493" s="57"/>
      <c r="AA493" s="57"/>
      <c r="AB493" s="57"/>
      <c r="AF493" s="57"/>
      <c r="AG493" s="57"/>
      <c r="AH493" s="57"/>
      <c r="AI493" s="57"/>
      <c r="AJ493" s="57"/>
      <c r="AK493" s="57"/>
      <c r="AL493" s="57"/>
      <c r="AM493" s="57"/>
      <c r="AN493" s="57"/>
      <c r="AO493" s="57"/>
      <c r="AP493" s="57"/>
      <c r="AQ493" s="57"/>
      <c r="AR493" s="57"/>
      <c r="AS493" s="57"/>
      <c r="AT493" s="57"/>
      <c r="AU493" s="57"/>
      <c r="AV493" s="57"/>
      <c r="AW493" s="57"/>
      <c r="AX493" s="57"/>
      <c r="AZ493" s="57"/>
      <c r="BA493" s="57"/>
      <c r="BB493" s="57"/>
      <c r="BC493" s="57"/>
      <c r="BD493" s="57"/>
      <c r="BE493" s="57"/>
      <c r="BF493" s="57"/>
      <c r="BG493" s="57"/>
      <c r="BH493" s="57"/>
      <c r="BI493" s="57"/>
      <c r="BJ493" s="57"/>
      <c r="BK493" s="57"/>
      <c r="BL493" s="57"/>
    </row>
    <row r="494" spans="2:64" s="56" customFormat="1" ht="18">
      <c r="B494" s="57"/>
      <c r="C494" s="57"/>
      <c r="D494" s="57"/>
      <c r="E494" s="293"/>
      <c r="F494" s="57"/>
      <c r="G494" s="57"/>
      <c r="H494" s="57"/>
      <c r="I494" s="463"/>
      <c r="J494" s="463"/>
      <c r="K494" s="463"/>
      <c r="L494" s="463"/>
      <c r="M494" s="102"/>
      <c r="N494" s="102"/>
      <c r="O494" s="102"/>
      <c r="R494" s="57"/>
      <c r="S494" s="57"/>
      <c r="T494" s="57"/>
      <c r="U494" s="57"/>
      <c r="V494" s="57"/>
      <c r="W494" s="57"/>
      <c r="X494" s="57"/>
      <c r="Y494" s="57"/>
      <c r="Z494" s="57"/>
      <c r="AA494" s="57"/>
      <c r="AB494" s="57"/>
      <c r="AF494" s="57"/>
      <c r="AG494" s="57"/>
      <c r="AH494" s="57"/>
      <c r="AI494" s="57"/>
      <c r="AJ494" s="57"/>
      <c r="AK494" s="57"/>
      <c r="AL494" s="57"/>
      <c r="AM494" s="57"/>
      <c r="AN494" s="57"/>
      <c r="AO494" s="57"/>
      <c r="AP494" s="57"/>
      <c r="AQ494" s="57"/>
      <c r="AR494" s="57"/>
      <c r="AS494" s="57"/>
      <c r="AT494" s="57"/>
      <c r="AU494" s="57"/>
      <c r="AV494" s="57"/>
      <c r="AW494" s="57"/>
      <c r="AX494" s="57"/>
      <c r="AZ494" s="57"/>
      <c r="BA494" s="57"/>
      <c r="BB494" s="57"/>
      <c r="BC494" s="57"/>
      <c r="BD494" s="57"/>
      <c r="BE494" s="57"/>
      <c r="BF494" s="57"/>
      <c r="BG494" s="57"/>
      <c r="BH494" s="57"/>
      <c r="BI494" s="57"/>
      <c r="BJ494" s="57"/>
      <c r="BK494" s="57"/>
      <c r="BL494" s="57"/>
    </row>
    <row r="495" spans="2:64" s="56" customFormat="1" ht="18">
      <c r="B495" s="57"/>
      <c r="C495" s="57"/>
      <c r="D495" s="57"/>
      <c r="E495" s="293"/>
      <c r="F495" s="57"/>
      <c r="G495" s="57"/>
      <c r="H495" s="57"/>
      <c r="I495" s="463"/>
      <c r="J495" s="463"/>
      <c r="K495" s="463"/>
      <c r="L495" s="463"/>
      <c r="M495" s="102"/>
      <c r="N495" s="102"/>
      <c r="O495" s="102"/>
      <c r="R495" s="57"/>
      <c r="S495" s="57"/>
      <c r="T495" s="57"/>
      <c r="U495" s="57"/>
      <c r="V495" s="57"/>
      <c r="W495" s="57"/>
      <c r="X495" s="57"/>
      <c r="Y495" s="57"/>
      <c r="Z495" s="57"/>
      <c r="AA495" s="57"/>
      <c r="AB495" s="57"/>
      <c r="AF495" s="57"/>
      <c r="AG495" s="57"/>
      <c r="AH495" s="57"/>
      <c r="AI495" s="57"/>
      <c r="AJ495" s="57"/>
      <c r="AK495" s="57"/>
      <c r="AL495" s="57"/>
      <c r="AM495" s="57"/>
      <c r="AN495" s="57"/>
      <c r="AO495" s="57"/>
      <c r="AP495" s="57"/>
      <c r="AQ495" s="57"/>
      <c r="AR495" s="57"/>
      <c r="AS495" s="57"/>
      <c r="AT495" s="57"/>
      <c r="AU495" s="57"/>
      <c r="AV495" s="57"/>
      <c r="AW495" s="57"/>
      <c r="AX495" s="57"/>
      <c r="AZ495" s="57"/>
      <c r="BA495" s="57"/>
      <c r="BB495" s="57"/>
      <c r="BC495" s="57"/>
      <c r="BD495" s="57"/>
      <c r="BE495" s="57"/>
      <c r="BF495" s="57"/>
      <c r="BG495" s="57"/>
      <c r="BH495" s="57"/>
      <c r="BI495" s="57"/>
      <c r="BJ495" s="57"/>
      <c r="BK495" s="57"/>
      <c r="BL495" s="57"/>
    </row>
    <row r="496" spans="2:64" s="56" customFormat="1" ht="18">
      <c r="B496" s="57"/>
      <c r="C496" s="57"/>
      <c r="D496" s="57"/>
      <c r="E496" s="293"/>
      <c r="F496" s="57"/>
      <c r="G496" s="57"/>
      <c r="H496" s="57"/>
      <c r="I496" s="463"/>
      <c r="J496" s="463"/>
      <c r="K496" s="463"/>
      <c r="L496" s="463"/>
      <c r="M496" s="102"/>
      <c r="N496" s="102"/>
      <c r="O496" s="102"/>
      <c r="R496" s="57"/>
      <c r="S496" s="57"/>
      <c r="T496" s="57"/>
      <c r="U496" s="57"/>
      <c r="V496" s="57"/>
      <c r="W496" s="57"/>
      <c r="X496" s="57"/>
      <c r="Y496" s="57"/>
      <c r="Z496" s="57"/>
      <c r="AA496" s="57"/>
      <c r="AB496" s="57"/>
      <c r="AF496" s="57"/>
      <c r="AG496" s="57"/>
      <c r="AH496" s="57"/>
      <c r="AI496" s="57"/>
      <c r="AJ496" s="57"/>
      <c r="AK496" s="57"/>
      <c r="AL496" s="57"/>
      <c r="AM496" s="57"/>
      <c r="AN496" s="57"/>
      <c r="AO496" s="57"/>
      <c r="AP496" s="57"/>
      <c r="AQ496" s="57"/>
      <c r="AR496" s="57"/>
      <c r="AS496" s="57"/>
      <c r="AT496" s="57"/>
      <c r="AU496" s="57"/>
      <c r="AV496" s="57"/>
      <c r="AW496" s="57"/>
      <c r="AX496" s="57"/>
      <c r="AZ496" s="57"/>
      <c r="BA496" s="57"/>
      <c r="BB496" s="57"/>
      <c r="BC496" s="57"/>
      <c r="BD496" s="57"/>
      <c r="BE496" s="57"/>
      <c r="BF496" s="57"/>
      <c r="BG496" s="57"/>
      <c r="BH496" s="57"/>
      <c r="BI496" s="57"/>
      <c r="BJ496" s="57"/>
      <c r="BK496" s="57"/>
      <c r="BL496" s="57"/>
    </row>
    <row r="497" spans="2:64" s="56" customFormat="1" ht="18">
      <c r="B497" s="57"/>
      <c r="C497" s="57"/>
      <c r="D497" s="57"/>
      <c r="E497" s="293"/>
      <c r="F497" s="57"/>
      <c r="G497" s="57"/>
      <c r="H497" s="57"/>
      <c r="I497" s="463"/>
      <c r="J497" s="463"/>
      <c r="K497" s="463"/>
      <c r="L497" s="463"/>
      <c r="M497" s="102"/>
      <c r="N497" s="102"/>
      <c r="O497" s="102"/>
      <c r="R497" s="57"/>
      <c r="S497" s="57"/>
      <c r="T497" s="57"/>
      <c r="U497" s="57"/>
      <c r="V497" s="57"/>
      <c r="W497" s="57"/>
      <c r="X497" s="57"/>
      <c r="Y497" s="57"/>
      <c r="Z497" s="57"/>
      <c r="AA497" s="57"/>
      <c r="AB497" s="57"/>
      <c r="AF497" s="57"/>
      <c r="AG497" s="57"/>
      <c r="AH497" s="57"/>
      <c r="AI497" s="57"/>
      <c r="AJ497" s="57"/>
      <c r="AK497" s="57"/>
      <c r="AL497" s="57"/>
      <c r="AM497" s="57"/>
      <c r="AN497" s="57"/>
      <c r="AO497" s="57"/>
      <c r="AP497" s="57"/>
      <c r="AQ497" s="57"/>
      <c r="AR497" s="57"/>
      <c r="AS497" s="57"/>
      <c r="AT497" s="57"/>
      <c r="AU497" s="57"/>
      <c r="AV497" s="57"/>
      <c r="AW497" s="57"/>
      <c r="AX497" s="57"/>
      <c r="AZ497" s="57"/>
      <c r="BA497" s="57"/>
      <c r="BB497" s="57"/>
      <c r="BC497" s="57"/>
      <c r="BD497" s="57"/>
      <c r="BE497" s="57"/>
      <c r="BF497" s="57"/>
      <c r="BG497" s="57"/>
      <c r="BH497" s="57"/>
      <c r="BI497" s="57"/>
      <c r="BJ497" s="57"/>
      <c r="BK497" s="57"/>
      <c r="BL497" s="57"/>
    </row>
    <row r="498" spans="2:64" s="56" customFormat="1" ht="18">
      <c r="B498" s="57"/>
      <c r="C498" s="57"/>
      <c r="D498" s="57"/>
      <c r="E498" s="293"/>
      <c r="F498" s="57"/>
      <c r="G498" s="57"/>
      <c r="H498" s="57"/>
      <c r="I498" s="463"/>
      <c r="J498" s="463"/>
      <c r="K498" s="463"/>
      <c r="L498" s="463"/>
      <c r="M498" s="102"/>
      <c r="N498" s="102"/>
      <c r="O498" s="102"/>
      <c r="R498" s="57"/>
      <c r="S498" s="57"/>
      <c r="T498" s="57"/>
      <c r="U498" s="57"/>
      <c r="V498" s="57"/>
      <c r="W498" s="57"/>
      <c r="X498" s="57"/>
      <c r="Y498" s="57"/>
      <c r="Z498" s="57"/>
      <c r="AA498" s="57"/>
      <c r="AB498" s="57"/>
      <c r="AF498" s="57"/>
      <c r="AG498" s="57"/>
      <c r="AH498" s="57"/>
      <c r="AI498" s="57"/>
      <c r="AJ498" s="57"/>
      <c r="AK498" s="57"/>
      <c r="AL498" s="57"/>
      <c r="AM498" s="57"/>
      <c r="AN498" s="57"/>
      <c r="AO498" s="57"/>
      <c r="AP498" s="57"/>
      <c r="AQ498" s="57"/>
      <c r="AR498" s="57"/>
      <c r="AS498" s="57"/>
      <c r="AT498" s="57"/>
      <c r="AU498" s="57"/>
      <c r="AV498" s="57"/>
      <c r="AW498" s="57"/>
      <c r="AX498" s="57"/>
      <c r="AZ498" s="57"/>
      <c r="BA498" s="57"/>
      <c r="BB498" s="57"/>
      <c r="BC498" s="57"/>
      <c r="BD498" s="57"/>
      <c r="BE498" s="57"/>
      <c r="BF498" s="57"/>
      <c r="BG498" s="57"/>
      <c r="BH498" s="57"/>
      <c r="BI498" s="57"/>
      <c r="BJ498" s="57"/>
      <c r="BK498" s="57"/>
      <c r="BL498" s="57"/>
    </row>
    <row r="499" spans="2:64" s="56" customFormat="1" ht="18">
      <c r="B499" s="57"/>
      <c r="C499" s="57"/>
      <c r="D499" s="57"/>
      <c r="E499" s="293"/>
      <c r="F499" s="57"/>
      <c r="G499" s="57"/>
      <c r="H499" s="57"/>
      <c r="I499" s="463"/>
      <c r="J499" s="463"/>
      <c r="K499" s="463"/>
      <c r="L499" s="463"/>
      <c r="M499" s="102"/>
      <c r="N499" s="102"/>
      <c r="O499" s="102"/>
      <c r="R499" s="57"/>
      <c r="S499" s="57"/>
      <c r="T499" s="57"/>
      <c r="U499" s="57"/>
      <c r="V499" s="57"/>
      <c r="W499" s="57"/>
      <c r="X499" s="57"/>
      <c r="Y499" s="57"/>
      <c r="Z499" s="57"/>
      <c r="AA499" s="57"/>
      <c r="AB499" s="57"/>
      <c r="AF499" s="57"/>
      <c r="AG499" s="57"/>
      <c r="AH499" s="57"/>
      <c r="AI499" s="57"/>
      <c r="AJ499" s="57"/>
      <c r="AK499" s="57"/>
      <c r="AL499" s="57"/>
      <c r="AM499" s="57"/>
      <c r="AN499" s="57"/>
      <c r="AO499" s="57"/>
      <c r="AP499" s="57"/>
      <c r="AQ499" s="57"/>
      <c r="AR499" s="57"/>
      <c r="AS499" s="57"/>
      <c r="AT499" s="57"/>
      <c r="AU499" s="57"/>
      <c r="AV499" s="57"/>
      <c r="AW499" s="57"/>
      <c r="AX499" s="57"/>
      <c r="AZ499" s="57"/>
      <c r="BA499" s="57"/>
      <c r="BB499" s="57"/>
      <c r="BC499" s="57"/>
      <c r="BD499" s="57"/>
      <c r="BE499" s="57"/>
      <c r="BF499" s="57"/>
      <c r="BG499" s="57"/>
      <c r="BH499" s="57"/>
      <c r="BI499" s="57"/>
      <c r="BJ499" s="57"/>
      <c r="BK499" s="57"/>
      <c r="BL499" s="57"/>
    </row>
    <row r="500" spans="2:64" s="56" customFormat="1" ht="18">
      <c r="B500" s="57"/>
      <c r="C500" s="57"/>
      <c r="D500" s="57"/>
      <c r="E500" s="293"/>
      <c r="F500" s="57"/>
      <c r="G500" s="57"/>
      <c r="H500" s="57"/>
      <c r="I500" s="463"/>
      <c r="J500" s="463"/>
      <c r="K500" s="463"/>
      <c r="L500" s="463"/>
      <c r="M500" s="102"/>
      <c r="N500" s="102"/>
      <c r="O500" s="102"/>
      <c r="R500" s="57"/>
      <c r="S500" s="57"/>
      <c r="T500" s="57"/>
      <c r="U500" s="57"/>
      <c r="V500" s="57"/>
      <c r="W500" s="57"/>
      <c r="X500" s="57"/>
      <c r="Y500" s="57"/>
      <c r="Z500" s="57"/>
      <c r="AA500" s="57"/>
      <c r="AB500" s="57"/>
      <c r="AF500" s="57"/>
      <c r="AG500" s="57"/>
      <c r="AH500" s="57"/>
      <c r="AI500" s="57"/>
      <c r="AJ500" s="57"/>
      <c r="AK500" s="57"/>
      <c r="AL500" s="57"/>
      <c r="AM500" s="57"/>
      <c r="AN500" s="57"/>
      <c r="AO500" s="57"/>
      <c r="AP500" s="57"/>
      <c r="AQ500" s="57"/>
      <c r="AR500" s="57"/>
      <c r="AS500" s="57"/>
      <c r="AT500" s="57"/>
      <c r="AU500" s="57"/>
      <c r="AV500" s="57"/>
      <c r="AW500" s="57"/>
      <c r="AX500" s="57"/>
      <c r="AZ500" s="57"/>
      <c r="BA500" s="57"/>
      <c r="BB500" s="57"/>
      <c r="BC500" s="57"/>
      <c r="BD500" s="57"/>
      <c r="BE500" s="57"/>
      <c r="BF500" s="57"/>
      <c r="BG500" s="57"/>
      <c r="BH500" s="57"/>
      <c r="BI500" s="57"/>
      <c r="BJ500" s="57"/>
      <c r="BK500" s="57"/>
      <c r="BL500" s="57"/>
    </row>
    <row r="501" spans="2:64" s="56" customFormat="1" ht="18">
      <c r="B501" s="57"/>
      <c r="C501" s="57"/>
      <c r="D501" s="57"/>
      <c r="E501" s="293"/>
      <c r="F501" s="57"/>
      <c r="G501" s="57"/>
      <c r="H501" s="57"/>
      <c r="I501" s="463"/>
      <c r="J501" s="463"/>
      <c r="K501" s="463"/>
      <c r="L501" s="463"/>
      <c r="M501" s="102"/>
      <c r="N501" s="102"/>
      <c r="O501" s="102"/>
      <c r="R501" s="57"/>
      <c r="S501" s="57"/>
      <c r="T501" s="57"/>
      <c r="U501" s="57"/>
      <c r="V501" s="57"/>
      <c r="W501" s="57"/>
      <c r="X501" s="57"/>
      <c r="Y501" s="57"/>
      <c r="Z501" s="57"/>
      <c r="AA501" s="57"/>
      <c r="AB501" s="57"/>
      <c r="AF501" s="57"/>
      <c r="AG501" s="57"/>
      <c r="AH501" s="57"/>
      <c r="AI501" s="57"/>
      <c r="AJ501" s="57"/>
      <c r="AK501" s="57"/>
      <c r="AL501" s="57"/>
      <c r="AM501" s="57"/>
      <c r="AN501" s="57"/>
      <c r="AO501" s="57"/>
      <c r="AP501" s="57"/>
      <c r="AQ501" s="57"/>
      <c r="AR501" s="57"/>
      <c r="AS501" s="57"/>
      <c r="AT501" s="57"/>
      <c r="AU501" s="57"/>
      <c r="AV501" s="57"/>
      <c r="AW501" s="57"/>
      <c r="AX501" s="57"/>
      <c r="AZ501" s="57"/>
      <c r="BA501" s="57"/>
      <c r="BB501" s="57"/>
      <c r="BC501" s="57"/>
      <c r="BD501" s="57"/>
      <c r="BE501" s="57"/>
      <c r="BF501" s="57"/>
      <c r="BG501" s="57"/>
      <c r="BH501" s="57"/>
      <c r="BI501" s="57"/>
      <c r="BJ501" s="57"/>
      <c r="BK501" s="57"/>
      <c r="BL501" s="57"/>
    </row>
    <row r="502" spans="2:64" s="56" customFormat="1" ht="18">
      <c r="B502" s="57"/>
      <c r="C502" s="57"/>
      <c r="D502" s="57"/>
      <c r="E502" s="293"/>
      <c r="F502" s="57"/>
      <c r="G502" s="57"/>
      <c r="H502" s="57"/>
      <c r="I502" s="463"/>
      <c r="J502" s="463"/>
      <c r="K502" s="463"/>
      <c r="L502" s="463"/>
      <c r="M502" s="102"/>
      <c r="N502" s="102"/>
      <c r="O502" s="102"/>
      <c r="R502" s="57"/>
      <c r="S502" s="57"/>
      <c r="T502" s="57"/>
      <c r="U502" s="57"/>
      <c r="V502" s="57"/>
      <c r="W502" s="57"/>
      <c r="X502" s="57"/>
      <c r="Y502" s="57"/>
      <c r="Z502" s="57"/>
      <c r="AA502" s="57"/>
      <c r="AB502" s="57"/>
      <c r="AF502" s="57"/>
      <c r="AG502" s="57"/>
      <c r="AH502" s="57"/>
      <c r="AI502" s="57"/>
      <c r="AJ502" s="57"/>
      <c r="AK502" s="57"/>
      <c r="AL502" s="57"/>
      <c r="AM502" s="57"/>
      <c r="AN502" s="57"/>
      <c r="AO502" s="57"/>
      <c r="AP502" s="57"/>
      <c r="AQ502" s="57"/>
      <c r="AR502" s="57"/>
      <c r="AS502" s="57"/>
      <c r="AT502" s="57"/>
      <c r="AU502" s="57"/>
      <c r="AV502" s="57"/>
      <c r="AW502" s="57"/>
      <c r="AX502" s="57"/>
      <c r="AZ502" s="57"/>
      <c r="BA502" s="57"/>
      <c r="BB502" s="57"/>
      <c r="BC502" s="57"/>
      <c r="BD502" s="57"/>
      <c r="BE502" s="57"/>
      <c r="BF502" s="57"/>
      <c r="BG502" s="57"/>
      <c r="BH502" s="57"/>
      <c r="BI502" s="57"/>
      <c r="BJ502" s="57"/>
      <c r="BK502" s="57"/>
      <c r="BL502" s="57"/>
    </row>
    <row r="503" spans="2:64" s="56" customFormat="1" ht="18">
      <c r="B503" s="57"/>
      <c r="C503" s="57"/>
      <c r="D503" s="57"/>
      <c r="E503" s="293"/>
      <c r="F503" s="57"/>
      <c r="G503" s="57"/>
      <c r="H503" s="57"/>
      <c r="I503" s="463"/>
      <c r="J503" s="463"/>
      <c r="K503" s="463"/>
      <c r="L503" s="463"/>
      <c r="M503" s="102"/>
      <c r="N503" s="102"/>
      <c r="O503" s="102"/>
      <c r="R503" s="57"/>
      <c r="S503" s="57"/>
      <c r="T503" s="57"/>
      <c r="U503" s="57"/>
      <c r="V503" s="57"/>
      <c r="W503" s="57"/>
      <c r="X503" s="57"/>
      <c r="Y503" s="57"/>
      <c r="Z503" s="57"/>
      <c r="AA503" s="57"/>
      <c r="AB503" s="57"/>
      <c r="AF503" s="57"/>
      <c r="AG503" s="57"/>
      <c r="AH503" s="57"/>
      <c r="AI503" s="57"/>
      <c r="AJ503" s="57"/>
      <c r="AK503" s="57"/>
      <c r="AL503" s="57"/>
      <c r="AM503" s="57"/>
      <c r="AN503" s="57"/>
      <c r="AO503" s="57"/>
      <c r="AP503" s="57"/>
      <c r="AQ503" s="57"/>
      <c r="AR503" s="57"/>
      <c r="AS503" s="57"/>
      <c r="AT503" s="57"/>
      <c r="AU503" s="57"/>
      <c r="AV503" s="57"/>
      <c r="AW503" s="57"/>
      <c r="AX503" s="57"/>
      <c r="AZ503" s="57"/>
      <c r="BA503" s="57"/>
      <c r="BB503" s="57"/>
      <c r="BC503" s="57"/>
      <c r="BD503" s="57"/>
      <c r="BE503" s="57"/>
      <c r="BF503" s="57"/>
      <c r="BG503" s="57"/>
      <c r="BH503" s="57"/>
      <c r="BI503" s="57"/>
      <c r="BJ503" s="57"/>
      <c r="BK503" s="57"/>
      <c r="BL503" s="57"/>
    </row>
    <row r="504" spans="2:64" s="56" customFormat="1" ht="18">
      <c r="B504" s="57"/>
      <c r="C504" s="57"/>
      <c r="D504" s="57"/>
      <c r="E504" s="293"/>
      <c r="F504" s="57"/>
      <c r="G504" s="57"/>
      <c r="H504" s="57"/>
      <c r="I504" s="463"/>
      <c r="J504" s="463"/>
      <c r="K504" s="463"/>
      <c r="L504" s="463"/>
      <c r="M504" s="102"/>
      <c r="N504" s="102"/>
      <c r="O504" s="102"/>
      <c r="R504" s="57"/>
      <c r="S504" s="57"/>
      <c r="T504" s="57"/>
      <c r="U504" s="57"/>
      <c r="V504" s="57"/>
      <c r="W504" s="57"/>
      <c r="X504" s="57"/>
      <c r="Y504" s="57"/>
      <c r="Z504" s="57"/>
      <c r="AA504" s="57"/>
      <c r="AB504" s="57"/>
      <c r="AF504" s="57"/>
      <c r="AG504" s="57"/>
      <c r="AH504" s="57"/>
      <c r="AI504" s="57"/>
      <c r="AJ504" s="57"/>
      <c r="AK504" s="57"/>
      <c r="AL504" s="57"/>
      <c r="AM504" s="57"/>
      <c r="AN504" s="57"/>
      <c r="AO504" s="57"/>
      <c r="AP504" s="57"/>
      <c r="AQ504" s="57"/>
      <c r="AR504" s="57"/>
      <c r="AS504" s="57"/>
      <c r="AT504" s="57"/>
      <c r="AU504" s="57"/>
      <c r="AV504" s="57"/>
      <c r="AW504" s="57"/>
      <c r="AX504" s="57"/>
      <c r="AZ504" s="57"/>
      <c r="BA504" s="57"/>
      <c r="BB504" s="57"/>
      <c r="BC504" s="57"/>
      <c r="BD504" s="57"/>
      <c r="BE504" s="57"/>
      <c r="BF504" s="57"/>
      <c r="BG504" s="57"/>
      <c r="BH504" s="57"/>
      <c r="BI504" s="57"/>
      <c r="BJ504" s="57"/>
      <c r="BK504" s="57"/>
      <c r="BL504" s="57"/>
    </row>
    <row r="505" spans="2:64" s="56" customFormat="1" ht="18">
      <c r="B505" s="57"/>
      <c r="C505" s="57"/>
      <c r="D505" s="57"/>
      <c r="E505" s="293"/>
      <c r="F505" s="57"/>
      <c r="G505" s="57"/>
      <c r="H505" s="57"/>
      <c r="I505" s="463"/>
      <c r="J505" s="463"/>
      <c r="K505" s="463"/>
      <c r="L505" s="463"/>
      <c r="M505" s="102"/>
      <c r="N505" s="102"/>
      <c r="O505" s="102"/>
      <c r="R505" s="57"/>
      <c r="S505" s="57"/>
      <c r="T505" s="57"/>
      <c r="U505" s="57"/>
      <c r="V505" s="57"/>
      <c r="W505" s="57"/>
      <c r="X505" s="57"/>
      <c r="Y505" s="57"/>
      <c r="Z505" s="57"/>
      <c r="AA505" s="57"/>
      <c r="AB505" s="57"/>
      <c r="AF505" s="57"/>
      <c r="AG505" s="57"/>
      <c r="AH505" s="57"/>
      <c r="AI505" s="57"/>
      <c r="AJ505" s="57"/>
      <c r="AK505" s="57"/>
      <c r="AL505" s="57"/>
      <c r="AM505" s="57"/>
      <c r="AN505" s="57"/>
      <c r="AO505" s="57"/>
      <c r="AP505" s="57"/>
      <c r="AQ505" s="57"/>
      <c r="AR505" s="57"/>
      <c r="AS505" s="57"/>
      <c r="AT505" s="57"/>
      <c r="AU505" s="57"/>
      <c r="AV505" s="57"/>
      <c r="AW505" s="57"/>
      <c r="AX505" s="57"/>
      <c r="AZ505" s="57"/>
      <c r="BA505" s="57"/>
      <c r="BB505" s="57"/>
      <c r="BC505" s="57"/>
      <c r="BD505" s="57"/>
      <c r="BE505" s="57"/>
      <c r="BF505" s="57"/>
      <c r="BG505" s="57"/>
      <c r="BH505" s="57"/>
      <c r="BI505" s="57"/>
      <c r="BJ505" s="57"/>
      <c r="BK505" s="57"/>
      <c r="BL505" s="57"/>
    </row>
    <row r="506" spans="2:64" s="56" customFormat="1" ht="18">
      <c r="B506" s="57"/>
      <c r="C506" s="57"/>
      <c r="D506" s="57"/>
      <c r="E506" s="293"/>
      <c r="F506" s="57"/>
      <c r="G506" s="57"/>
      <c r="H506" s="57"/>
      <c r="I506" s="463"/>
      <c r="J506" s="463"/>
      <c r="K506" s="463"/>
      <c r="L506" s="463"/>
      <c r="M506" s="102"/>
      <c r="N506" s="102"/>
      <c r="O506" s="102"/>
      <c r="R506" s="57"/>
      <c r="S506" s="57"/>
      <c r="T506" s="57"/>
      <c r="U506" s="57"/>
      <c r="V506" s="57"/>
      <c r="W506" s="57"/>
      <c r="X506" s="57"/>
      <c r="Y506" s="57"/>
      <c r="Z506" s="57"/>
      <c r="AA506" s="57"/>
      <c r="AB506" s="57"/>
      <c r="AF506" s="57"/>
      <c r="AG506" s="57"/>
      <c r="AH506" s="57"/>
      <c r="AI506" s="57"/>
      <c r="AJ506" s="57"/>
      <c r="AK506" s="57"/>
      <c r="AL506" s="57"/>
      <c r="AM506" s="57"/>
      <c r="AN506" s="57"/>
      <c r="AO506" s="57"/>
      <c r="AP506" s="57"/>
      <c r="AQ506" s="57"/>
      <c r="AR506" s="57"/>
      <c r="AS506" s="57"/>
      <c r="AT506" s="57"/>
      <c r="AU506" s="57"/>
      <c r="AV506" s="57"/>
      <c r="AW506" s="57"/>
      <c r="AX506" s="57"/>
      <c r="AZ506" s="57"/>
      <c r="BA506" s="57"/>
      <c r="BB506" s="57"/>
      <c r="BC506" s="57"/>
      <c r="BD506" s="57"/>
      <c r="BE506" s="57"/>
      <c r="BF506" s="57"/>
      <c r="BG506" s="57"/>
      <c r="BH506" s="57"/>
      <c r="BI506" s="57"/>
      <c r="BJ506" s="57"/>
      <c r="BK506" s="57"/>
      <c r="BL506" s="57"/>
    </row>
    <row r="507" spans="2:64" s="56" customFormat="1" ht="18">
      <c r="B507" s="57"/>
      <c r="C507" s="57"/>
      <c r="D507" s="57"/>
      <c r="E507" s="293"/>
      <c r="F507" s="57"/>
      <c r="G507" s="57"/>
      <c r="H507" s="57"/>
      <c r="I507" s="463"/>
      <c r="J507" s="463"/>
      <c r="K507" s="463"/>
      <c r="L507" s="463"/>
      <c r="M507" s="102"/>
      <c r="N507" s="102"/>
      <c r="O507" s="102"/>
      <c r="R507" s="57"/>
      <c r="S507" s="57"/>
      <c r="T507" s="57"/>
      <c r="U507" s="57"/>
      <c r="V507" s="57"/>
      <c r="W507" s="57"/>
      <c r="X507" s="57"/>
      <c r="Y507" s="57"/>
      <c r="Z507" s="57"/>
      <c r="AA507" s="57"/>
      <c r="AB507" s="57"/>
      <c r="AF507" s="57"/>
      <c r="AG507" s="57"/>
      <c r="AH507" s="57"/>
      <c r="AI507" s="57"/>
      <c r="AJ507" s="57"/>
      <c r="AK507" s="57"/>
      <c r="AL507" s="57"/>
      <c r="AM507" s="57"/>
      <c r="AN507" s="57"/>
      <c r="AO507" s="57"/>
      <c r="AP507" s="57"/>
      <c r="AQ507" s="57"/>
      <c r="AR507" s="57"/>
      <c r="AS507" s="57"/>
      <c r="AT507" s="57"/>
      <c r="AU507" s="57"/>
      <c r="AV507" s="57"/>
      <c r="AW507" s="57"/>
      <c r="AX507" s="57"/>
      <c r="AZ507" s="57"/>
      <c r="BA507" s="57"/>
      <c r="BB507" s="57"/>
      <c r="BC507" s="57"/>
      <c r="BD507" s="57"/>
      <c r="BE507" s="57"/>
      <c r="BF507" s="57"/>
      <c r="BG507" s="57"/>
      <c r="BH507" s="57"/>
      <c r="BI507" s="57"/>
      <c r="BJ507" s="57"/>
      <c r="BK507" s="57"/>
      <c r="BL507" s="57"/>
    </row>
    <row r="508" spans="2:64" s="56" customFormat="1" ht="18">
      <c r="B508" s="57"/>
      <c r="C508" s="57"/>
      <c r="D508" s="57"/>
      <c r="E508" s="293"/>
      <c r="F508" s="57"/>
      <c r="G508" s="57"/>
      <c r="H508" s="57"/>
      <c r="I508" s="463"/>
      <c r="J508" s="463"/>
      <c r="K508" s="463"/>
      <c r="L508" s="463"/>
      <c r="M508" s="102"/>
      <c r="N508" s="102"/>
      <c r="O508" s="102"/>
      <c r="R508" s="57"/>
      <c r="S508" s="57"/>
      <c r="T508" s="57"/>
      <c r="U508" s="57"/>
      <c r="V508" s="57"/>
      <c r="W508" s="57"/>
      <c r="X508" s="57"/>
      <c r="Y508" s="57"/>
      <c r="Z508" s="57"/>
      <c r="AA508" s="57"/>
      <c r="AB508" s="57"/>
      <c r="AF508" s="57"/>
      <c r="AG508" s="57"/>
      <c r="AH508" s="57"/>
      <c r="AI508" s="57"/>
      <c r="AJ508" s="57"/>
      <c r="AK508" s="57"/>
      <c r="AL508" s="57"/>
      <c r="AM508" s="57"/>
      <c r="AN508" s="57"/>
      <c r="AO508" s="57"/>
      <c r="AP508" s="57"/>
      <c r="AQ508" s="57"/>
      <c r="AR508" s="57"/>
      <c r="AS508" s="57"/>
      <c r="AT508" s="57"/>
      <c r="AU508" s="57"/>
      <c r="AV508" s="57"/>
      <c r="AW508" s="57"/>
      <c r="AX508" s="57"/>
      <c r="AZ508" s="57"/>
      <c r="BA508" s="57"/>
      <c r="BB508" s="57"/>
      <c r="BC508" s="57"/>
      <c r="BD508" s="57"/>
      <c r="BE508" s="57"/>
      <c r="BF508" s="57"/>
      <c r="BG508" s="57"/>
      <c r="BH508" s="57"/>
      <c r="BI508" s="57"/>
      <c r="BJ508" s="57"/>
      <c r="BK508" s="57"/>
      <c r="BL508" s="57"/>
    </row>
    <row r="509" spans="2:64" s="56" customFormat="1" ht="18">
      <c r="B509" s="57"/>
      <c r="C509" s="57"/>
      <c r="D509" s="57"/>
      <c r="E509" s="293"/>
      <c r="F509" s="57"/>
      <c r="G509" s="57"/>
      <c r="H509" s="57"/>
      <c r="I509" s="463"/>
      <c r="J509" s="463"/>
      <c r="K509" s="463"/>
      <c r="L509" s="463"/>
      <c r="M509" s="102"/>
      <c r="N509" s="102"/>
      <c r="O509" s="102"/>
      <c r="R509" s="57"/>
      <c r="S509" s="57"/>
      <c r="T509" s="57"/>
      <c r="U509" s="57"/>
      <c r="V509" s="57"/>
      <c r="W509" s="57"/>
      <c r="X509" s="57"/>
      <c r="Y509" s="57"/>
      <c r="Z509" s="57"/>
      <c r="AA509" s="57"/>
      <c r="AB509" s="57"/>
      <c r="AF509" s="57"/>
      <c r="AG509" s="57"/>
      <c r="AH509" s="57"/>
      <c r="AI509" s="57"/>
      <c r="AJ509" s="57"/>
      <c r="AK509" s="57"/>
      <c r="AL509" s="57"/>
      <c r="AM509" s="57"/>
      <c r="AN509" s="57"/>
      <c r="AO509" s="57"/>
      <c r="AP509" s="57"/>
      <c r="AQ509" s="57"/>
      <c r="AR509" s="57"/>
      <c r="AS509" s="57"/>
      <c r="AT509" s="57"/>
      <c r="AU509" s="57"/>
      <c r="AV509" s="57"/>
      <c r="AW509" s="57"/>
      <c r="AX509" s="57"/>
      <c r="AZ509" s="57"/>
      <c r="BA509" s="57"/>
      <c r="BB509" s="57"/>
      <c r="BC509" s="57"/>
      <c r="BD509" s="57"/>
      <c r="BE509" s="57"/>
      <c r="BF509" s="57"/>
      <c r="BG509" s="57"/>
      <c r="BH509" s="57"/>
      <c r="BI509" s="57"/>
      <c r="BJ509" s="57"/>
      <c r="BK509" s="57"/>
      <c r="BL509" s="57"/>
    </row>
    <row r="510" spans="2:64" s="56" customFormat="1" ht="18">
      <c r="B510" s="57"/>
      <c r="C510" s="57"/>
      <c r="D510" s="57"/>
      <c r="E510" s="293"/>
      <c r="F510" s="57"/>
      <c r="G510" s="57"/>
      <c r="H510" s="57"/>
      <c r="I510" s="463"/>
      <c r="J510" s="463"/>
      <c r="K510" s="463"/>
      <c r="L510" s="463"/>
      <c r="M510" s="102"/>
      <c r="N510" s="102"/>
      <c r="O510" s="102"/>
      <c r="R510" s="57"/>
      <c r="S510" s="57"/>
      <c r="T510" s="57"/>
      <c r="U510" s="57"/>
      <c r="V510" s="57"/>
      <c r="W510" s="57"/>
      <c r="X510" s="57"/>
      <c r="Y510" s="57"/>
      <c r="Z510" s="57"/>
      <c r="AA510" s="57"/>
      <c r="AB510" s="57"/>
      <c r="AF510" s="57"/>
      <c r="AG510" s="57"/>
      <c r="AH510" s="57"/>
      <c r="AI510" s="57"/>
      <c r="AJ510" s="57"/>
      <c r="AK510" s="57"/>
      <c r="AL510" s="57"/>
      <c r="AM510" s="57"/>
      <c r="AN510" s="57"/>
      <c r="AO510" s="57"/>
      <c r="AP510" s="57"/>
      <c r="AQ510" s="57"/>
      <c r="AR510" s="57"/>
      <c r="AS510" s="57"/>
      <c r="AT510" s="57"/>
      <c r="AU510" s="57"/>
      <c r="AV510" s="57"/>
      <c r="AW510" s="57"/>
      <c r="AX510" s="57"/>
      <c r="AZ510" s="57"/>
      <c r="BA510" s="57"/>
      <c r="BB510" s="57"/>
      <c r="BC510" s="57"/>
      <c r="BD510" s="57"/>
      <c r="BE510" s="57"/>
      <c r="BF510" s="57"/>
      <c r="BG510" s="57"/>
      <c r="BH510" s="57"/>
      <c r="BI510" s="57"/>
      <c r="BJ510" s="57"/>
      <c r="BK510" s="57"/>
      <c r="BL510" s="57"/>
    </row>
    <row r="511" spans="2:64" s="56" customFormat="1" ht="18">
      <c r="B511" s="57"/>
      <c r="C511" s="57"/>
      <c r="D511" s="57"/>
      <c r="E511" s="293"/>
      <c r="F511" s="57"/>
      <c r="G511" s="57"/>
      <c r="H511" s="57"/>
      <c r="I511" s="463"/>
      <c r="J511" s="463"/>
      <c r="K511" s="463"/>
      <c r="L511" s="463"/>
      <c r="M511" s="102"/>
      <c r="N511" s="102"/>
      <c r="O511" s="102"/>
      <c r="R511" s="57"/>
      <c r="S511" s="57"/>
      <c r="T511" s="57"/>
      <c r="U511" s="57"/>
      <c r="V511" s="57"/>
      <c r="W511" s="57"/>
      <c r="X511" s="57"/>
      <c r="Y511" s="57"/>
      <c r="Z511" s="57"/>
      <c r="AA511" s="57"/>
      <c r="AB511" s="57"/>
      <c r="AF511" s="57"/>
      <c r="AG511" s="57"/>
      <c r="AH511" s="57"/>
      <c r="AI511" s="57"/>
      <c r="AJ511" s="57"/>
      <c r="AK511" s="57"/>
      <c r="AL511" s="57"/>
      <c r="AM511" s="57"/>
      <c r="AN511" s="57"/>
      <c r="AO511" s="57"/>
      <c r="AP511" s="57"/>
      <c r="AQ511" s="57"/>
      <c r="AR511" s="57"/>
      <c r="AS511" s="57"/>
      <c r="AT511" s="57"/>
      <c r="AU511" s="57"/>
      <c r="AV511" s="57"/>
      <c r="AW511" s="57"/>
      <c r="AX511" s="57"/>
      <c r="AZ511" s="57"/>
      <c r="BA511" s="57"/>
      <c r="BB511" s="57"/>
      <c r="BC511" s="57"/>
      <c r="BD511" s="57"/>
      <c r="BE511" s="57"/>
      <c r="BF511" s="57"/>
      <c r="BG511" s="57"/>
      <c r="BH511" s="57"/>
      <c r="BI511" s="57"/>
      <c r="BJ511" s="57"/>
      <c r="BK511" s="57"/>
      <c r="BL511" s="57"/>
    </row>
    <row r="512" spans="2:64" s="56" customFormat="1" ht="18">
      <c r="B512" s="57"/>
      <c r="C512" s="57"/>
      <c r="D512" s="57"/>
      <c r="E512" s="293"/>
      <c r="F512" s="57"/>
      <c r="G512" s="57"/>
      <c r="H512" s="57"/>
      <c r="I512" s="463"/>
      <c r="J512" s="463"/>
      <c r="K512" s="463"/>
      <c r="L512" s="463"/>
      <c r="M512" s="102"/>
      <c r="N512" s="102"/>
      <c r="O512" s="102"/>
      <c r="R512" s="57"/>
      <c r="S512" s="57"/>
      <c r="T512" s="57"/>
      <c r="U512" s="57"/>
      <c r="V512" s="57"/>
      <c r="W512" s="57"/>
      <c r="X512" s="57"/>
      <c r="Y512" s="57"/>
      <c r="Z512" s="57"/>
      <c r="AA512" s="57"/>
      <c r="AB512" s="57"/>
      <c r="AF512" s="57"/>
      <c r="AG512" s="57"/>
      <c r="AH512" s="57"/>
      <c r="AI512" s="57"/>
      <c r="AJ512" s="57"/>
      <c r="AK512" s="57"/>
      <c r="AL512" s="57"/>
      <c r="AM512" s="57"/>
      <c r="AN512" s="57"/>
      <c r="AO512" s="57"/>
      <c r="AP512" s="57"/>
      <c r="AQ512" s="57"/>
      <c r="AR512" s="57"/>
      <c r="AS512" s="57"/>
      <c r="AT512" s="57"/>
      <c r="AU512" s="57"/>
      <c r="AV512" s="57"/>
      <c r="AW512" s="57"/>
      <c r="AX512" s="57"/>
      <c r="AZ512" s="57"/>
      <c r="BA512" s="57"/>
      <c r="BB512" s="57"/>
      <c r="BC512" s="57"/>
      <c r="BD512" s="57"/>
      <c r="BE512" s="57"/>
      <c r="BF512" s="57"/>
      <c r="BG512" s="57"/>
      <c r="BH512" s="57"/>
      <c r="BI512" s="57"/>
      <c r="BJ512" s="57"/>
      <c r="BK512" s="57"/>
      <c r="BL512" s="57"/>
    </row>
    <row r="513" spans="2:64" s="56" customFormat="1" ht="18">
      <c r="B513" s="57"/>
      <c r="C513" s="57"/>
      <c r="D513" s="57"/>
      <c r="E513" s="293"/>
      <c r="F513" s="57"/>
      <c r="G513" s="57"/>
      <c r="H513" s="57"/>
      <c r="I513" s="463"/>
      <c r="J513" s="463"/>
      <c r="K513" s="463"/>
      <c r="L513" s="463"/>
      <c r="M513" s="102"/>
      <c r="N513" s="102"/>
      <c r="O513" s="102"/>
      <c r="R513" s="57"/>
      <c r="S513" s="57"/>
      <c r="T513" s="57"/>
      <c r="U513" s="57"/>
      <c r="V513" s="57"/>
      <c r="W513" s="57"/>
      <c r="X513" s="57"/>
      <c r="Y513" s="57"/>
      <c r="Z513" s="57"/>
      <c r="AA513" s="57"/>
      <c r="AB513" s="57"/>
      <c r="AF513" s="57"/>
      <c r="AG513" s="57"/>
      <c r="AH513" s="57"/>
      <c r="AI513" s="57"/>
      <c r="AJ513" s="57"/>
      <c r="AK513" s="57"/>
      <c r="AL513" s="57"/>
      <c r="AM513" s="57"/>
      <c r="AN513" s="57"/>
      <c r="AO513" s="57"/>
      <c r="AP513" s="57"/>
      <c r="AQ513" s="57"/>
      <c r="AR513" s="57"/>
      <c r="AS513" s="57"/>
      <c r="AT513" s="57"/>
      <c r="AU513" s="57"/>
      <c r="AV513" s="57"/>
      <c r="AW513" s="57"/>
      <c r="AX513" s="57"/>
      <c r="AZ513" s="57"/>
      <c r="BA513" s="57"/>
      <c r="BB513" s="57"/>
      <c r="BC513" s="57"/>
      <c r="BD513" s="57"/>
      <c r="BE513" s="57"/>
      <c r="BF513" s="57"/>
      <c r="BG513" s="57"/>
      <c r="BH513" s="57"/>
      <c r="BI513" s="57"/>
      <c r="BJ513" s="57"/>
      <c r="BK513" s="57"/>
      <c r="BL513" s="57"/>
    </row>
    <row r="514" spans="2:64" s="56" customFormat="1" ht="18">
      <c r="B514" s="57"/>
      <c r="C514" s="57"/>
      <c r="D514" s="57"/>
      <c r="E514" s="293"/>
      <c r="F514" s="57"/>
      <c r="G514" s="57"/>
      <c r="H514" s="57"/>
      <c r="I514" s="463"/>
      <c r="J514" s="463"/>
      <c r="K514" s="463"/>
      <c r="L514" s="463"/>
      <c r="M514" s="102"/>
      <c r="N514" s="102"/>
      <c r="O514" s="102"/>
      <c r="R514" s="57"/>
      <c r="S514" s="57"/>
      <c r="T514" s="57"/>
      <c r="U514" s="57"/>
      <c r="V514" s="57"/>
      <c r="W514" s="57"/>
      <c r="X514" s="57"/>
      <c r="Y514" s="57"/>
      <c r="Z514" s="57"/>
      <c r="AA514" s="57"/>
      <c r="AB514" s="57"/>
      <c r="AF514" s="57"/>
      <c r="AG514" s="57"/>
      <c r="AH514" s="57"/>
      <c r="AI514" s="57"/>
      <c r="AJ514" s="57"/>
      <c r="AK514" s="57"/>
      <c r="AL514" s="57"/>
      <c r="AM514" s="57"/>
      <c r="AN514" s="57"/>
      <c r="AO514" s="57"/>
      <c r="AP514" s="57"/>
      <c r="AQ514" s="57"/>
      <c r="AR514" s="57"/>
      <c r="AS514" s="57"/>
      <c r="AT514" s="57"/>
      <c r="AU514" s="57"/>
      <c r="AV514" s="57"/>
      <c r="AW514" s="57"/>
      <c r="AX514" s="57"/>
      <c r="AZ514" s="57"/>
      <c r="BA514" s="57"/>
      <c r="BB514" s="57"/>
      <c r="BC514" s="57"/>
      <c r="BD514" s="57"/>
      <c r="BE514" s="57"/>
      <c r="BF514" s="57"/>
      <c r="BG514" s="57"/>
      <c r="BH514" s="57"/>
      <c r="BI514" s="57"/>
      <c r="BJ514" s="57"/>
      <c r="BK514" s="57"/>
      <c r="BL514" s="57"/>
    </row>
    <row r="515" spans="2:64" s="56" customFormat="1" ht="18">
      <c r="B515" s="57"/>
      <c r="C515" s="57"/>
      <c r="D515" s="57"/>
      <c r="E515" s="293"/>
      <c r="F515" s="57"/>
      <c r="G515" s="57"/>
      <c r="H515" s="57"/>
      <c r="I515" s="463"/>
      <c r="J515" s="463"/>
      <c r="K515" s="463"/>
      <c r="L515" s="463"/>
      <c r="M515" s="102"/>
      <c r="N515" s="102"/>
      <c r="O515" s="102"/>
      <c r="R515" s="57"/>
      <c r="S515" s="57"/>
      <c r="T515" s="57"/>
      <c r="U515" s="57"/>
      <c r="V515" s="57"/>
      <c r="W515" s="57"/>
      <c r="X515" s="57"/>
      <c r="Y515" s="57"/>
      <c r="Z515" s="57"/>
      <c r="AA515" s="57"/>
      <c r="AB515" s="57"/>
      <c r="AF515" s="57"/>
      <c r="AG515" s="57"/>
      <c r="AH515" s="57"/>
      <c r="AI515" s="57"/>
      <c r="AJ515" s="57"/>
      <c r="AK515" s="57"/>
      <c r="AL515" s="57"/>
      <c r="AM515" s="57"/>
      <c r="AN515" s="57"/>
      <c r="AO515" s="57"/>
      <c r="AP515" s="57"/>
      <c r="AQ515" s="57"/>
      <c r="AR515" s="57"/>
      <c r="AS515" s="57"/>
      <c r="AT515" s="57"/>
      <c r="AU515" s="57"/>
      <c r="AV515" s="57"/>
      <c r="AW515" s="57"/>
      <c r="AX515" s="57"/>
      <c r="AZ515" s="57"/>
      <c r="BA515" s="57"/>
      <c r="BB515" s="57"/>
      <c r="BC515" s="57"/>
      <c r="BD515" s="57"/>
      <c r="BE515" s="57"/>
      <c r="BF515" s="57"/>
      <c r="BG515" s="57"/>
      <c r="BH515" s="57"/>
      <c r="BI515" s="57"/>
      <c r="BJ515" s="57"/>
      <c r="BK515" s="57"/>
      <c r="BL515" s="57"/>
    </row>
    <row r="516" spans="2:64" s="56" customFormat="1" ht="18">
      <c r="B516" s="57"/>
      <c r="C516" s="57"/>
      <c r="D516" s="57"/>
      <c r="E516" s="293"/>
      <c r="F516" s="57"/>
      <c r="G516" s="57"/>
      <c r="H516" s="57"/>
      <c r="I516" s="463"/>
      <c r="J516" s="463"/>
      <c r="K516" s="463"/>
      <c r="L516" s="463"/>
      <c r="M516" s="102"/>
      <c r="N516" s="102"/>
      <c r="O516" s="102"/>
      <c r="R516" s="57"/>
      <c r="S516" s="57"/>
      <c r="T516" s="57"/>
      <c r="U516" s="57"/>
      <c r="V516" s="57"/>
      <c r="W516" s="57"/>
      <c r="X516" s="57"/>
      <c r="Y516" s="57"/>
      <c r="Z516" s="57"/>
      <c r="AA516" s="57"/>
      <c r="AB516" s="57"/>
      <c r="AF516" s="57"/>
      <c r="AG516" s="57"/>
      <c r="AH516" s="57"/>
      <c r="AI516" s="57"/>
      <c r="AJ516" s="57"/>
      <c r="AK516" s="57"/>
      <c r="AL516" s="57"/>
      <c r="AM516" s="57"/>
      <c r="AN516" s="57"/>
      <c r="AO516" s="57"/>
      <c r="AP516" s="57"/>
      <c r="AQ516" s="57"/>
      <c r="AR516" s="57"/>
      <c r="AS516" s="57"/>
      <c r="AT516" s="57"/>
      <c r="AU516" s="57"/>
      <c r="AV516" s="57"/>
      <c r="AW516" s="57"/>
      <c r="AX516" s="57"/>
      <c r="AZ516" s="57"/>
      <c r="BA516" s="57"/>
      <c r="BB516" s="57"/>
      <c r="BC516" s="57"/>
      <c r="BD516" s="57"/>
      <c r="BE516" s="57"/>
      <c r="BF516" s="57"/>
      <c r="BG516" s="57"/>
      <c r="BH516" s="57"/>
      <c r="BI516" s="57"/>
      <c r="BJ516" s="57"/>
      <c r="BK516" s="57"/>
      <c r="BL516" s="57"/>
    </row>
    <row r="517" spans="2:64" s="56" customFormat="1" ht="18">
      <c r="B517" s="57"/>
      <c r="C517" s="57"/>
      <c r="D517" s="57"/>
      <c r="E517" s="293"/>
      <c r="F517" s="57"/>
      <c r="G517" s="57"/>
      <c r="H517" s="57"/>
      <c r="I517" s="463"/>
      <c r="J517" s="463"/>
      <c r="K517" s="463"/>
      <c r="L517" s="463"/>
      <c r="M517" s="102"/>
      <c r="N517" s="102"/>
      <c r="O517" s="102"/>
      <c r="R517" s="57"/>
      <c r="S517" s="57"/>
      <c r="T517" s="57"/>
      <c r="U517" s="57"/>
      <c r="V517" s="57"/>
      <c r="W517" s="57"/>
      <c r="X517" s="57"/>
      <c r="Y517" s="57"/>
      <c r="Z517" s="57"/>
      <c r="AA517" s="57"/>
      <c r="AB517" s="57"/>
      <c r="AF517" s="57"/>
      <c r="AG517" s="57"/>
      <c r="AH517" s="57"/>
      <c r="AI517" s="57"/>
      <c r="AJ517" s="57"/>
      <c r="AK517" s="57"/>
      <c r="AL517" s="57"/>
      <c r="AM517" s="57"/>
      <c r="AN517" s="57"/>
      <c r="AO517" s="57"/>
      <c r="AP517" s="57"/>
      <c r="AQ517" s="57"/>
      <c r="AR517" s="57"/>
      <c r="AS517" s="57"/>
      <c r="AT517" s="57"/>
      <c r="AU517" s="57"/>
      <c r="AV517" s="57"/>
      <c r="AW517" s="57"/>
      <c r="AX517" s="57"/>
      <c r="AZ517" s="57"/>
      <c r="BA517" s="57"/>
      <c r="BB517" s="57"/>
      <c r="BC517" s="57"/>
      <c r="BD517" s="57"/>
      <c r="BE517" s="57"/>
      <c r="BF517" s="57"/>
      <c r="BG517" s="57"/>
      <c r="BH517" s="57"/>
      <c r="BI517" s="57"/>
      <c r="BJ517" s="57"/>
      <c r="BK517" s="57"/>
      <c r="BL517" s="57"/>
    </row>
    <row r="518" spans="2:64" s="56" customFormat="1" ht="18">
      <c r="B518" s="57"/>
      <c r="C518" s="57"/>
      <c r="D518" s="57"/>
      <c r="E518" s="293"/>
      <c r="F518" s="57"/>
      <c r="G518" s="57"/>
      <c r="H518" s="57"/>
      <c r="I518" s="463"/>
      <c r="J518" s="463"/>
      <c r="K518" s="463"/>
      <c r="L518" s="463"/>
      <c r="M518" s="102"/>
      <c r="N518" s="102"/>
      <c r="O518" s="102"/>
      <c r="R518" s="57"/>
      <c r="S518" s="57"/>
      <c r="T518" s="57"/>
      <c r="U518" s="57"/>
      <c r="V518" s="57"/>
      <c r="W518" s="57"/>
      <c r="X518" s="57"/>
      <c r="Y518" s="57"/>
      <c r="Z518" s="57"/>
      <c r="AA518" s="57"/>
      <c r="AB518" s="57"/>
      <c r="AF518" s="57"/>
      <c r="AG518" s="57"/>
      <c r="AH518" s="57"/>
      <c r="AI518" s="57"/>
      <c r="AJ518" s="57"/>
      <c r="AK518" s="57"/>
      <c r="AL518" s="57"/>
      <c r="AM518" s="57"/>
      <c r="AN518" s="57"/>
      <c r="AO518" s="57"/>
      <c r="AP518" s="57"/>
      <c r="AQ518" s="57"/>
      <c r="AR518" s="57"/>
      <c r="AS518" s="57"/>
      <c r="AT518" s="57"/>
      <c r="AU518" s="57"/>
      <c r="AV518" s="57"/>
      <c r="AW518" s="57"/>
      <c r="AX518" s="57"/>
      <c r="AZ518" s="57"/>
      <c r="BA518" s="57"/>
      <c r="BB518" s="57"/>
      <c r="BC518" s="57"/>
      <c r="BD518" s="57"/>
      <c r="BE518" s="57"/>
      <c r="BF518" s="57"/>
      <c r="BG518" s="57"/>
      <c r="BH518" s="57"/>
      <c r="BI518" s="57"/>
      <c r="BJ518" s="57"/>
      <c r="BK518" s="57"/>
      <c r="BL518" s="57"/>
    </row>
    <row r="519" spans="2:64" s="56" customFormat="1" ht="18">
      <c r="B519" s="57"/>
      <c r="C519" s="57"/>
      <c r="D519" s="57"/>
      <c r="E519" s="293"/>
      <c r="F519" s="57"/>
      <c r="G519" s="57"/>
      <c r="H519" s="57"/>
      <c r="I519" s="463"/>
      <c r="J519" s="463"/>
      <c r="K519" s="463"/>
      <c r="L519" s="463"/>
      <c r="M519" s="102"/>
      <c r="N519" s="102"/>
      <c r="O519" s="102"/>
      <c r="R519" s="57"/>
      <c r="S519" s="57"/>
      <c r="T519" s="57"/>
      <c r="U519" s="57"/>
      <c r="V519" s="57"/>
      <c r="W519" s="57"/>
      <c r="X519" s="57"/>
      <c r="Y519" s="57"/>
      <c r="Z519" s="57"/>
      <c r="AA519" s="57"/>
      <c r="AB519" s="57"/>
      <c r="AF519" s="57"/>
      <c r="AG519" s="57"/>
      <c r="AH519" s="57"/>
      <c r="AI519" s="57"/>
      <c r="AJ519" s="57"/>
      <c r="AK519" s="57"/>
      <c r="AL519" s="57"/>
      <c r="AM519" s="57"/>
      <c r="AN519" s="57"/>
      <c r="AO519" s="57"/>
      <c r="AP519" s="57"/>
      <c r="AQ519" s="57"/>
      <c r="AR519" s="57"/>
      <c r="AS519" s="57"/>
      <c r="AT519" s="57"/>
      <c r="AU519" s="57"/>
      <c r="AV519" s="57"/>
      <c r="AW519" s="57"/>
      <c r="AX519" s="57"/>
      <c r="AZ519" s="57"/>
      <c r="BA519" s="57"/>
      <c r="BB519" s="57"/>
      <c r="BC519" s="57"/>
      <c r="BD519" s="57"/>
      <c r="BE519" s="57"/>
      <c r="BF519" s="57"/>
      <c r="BG519" s="57"/>
      <c r="BH519" s="57"/>
      <c r="BI519" s="57"/>
      <c r="BJ519" s="57"/>
      <c r="BK519" s="57"/>
      <c r="BL519" s="57"/>
    </row>
    <row r="520" spans="2:64" s="56" customFormat="1" ht="18">
      <c r="B520" s="57"/>
      <c r="C520" s="57"/>
      <c r="D520" s="57"/>
      <c r="E520" s="293"/>
      <c r="F520" s="57"/>
      <c r="G520" s="57"/>
      <c r="H520" s="57"/>
      <c r="I520" s="463"/>
      <c r="J520" s="463"/>
      <c r="K520" s="463"/>
      <c r="L520" s="463"/>
      <c r="M520" s="102"/>
      <c r="N520" s="102"/>
      <c r="O520" s="102"/>
      <c r="R520" s="57"/>
      <c r="S520" s="57"/>
      <c r="T520" s="57"/>
      <c r="U520" s="57"/>
      <c r="V520" s="57"/>
      <c r="W520" s="57"/>
      <c r="X520" s="57"/>
      <c r="Y520" s="57"/>
      <c r="Z520" s="57"/>
      <c r="AA520" s="57"/>
      <c r="AB520" s="57"/>
      <c r="AF520" s="57"/>
      <c r="AG520" s="57"/>
      <c r="AH520" s="57"/>
      <c r="AI520" s="57"/>
      <c r="AJ520" s="57"/>
      <c r="AK520" s="57"/>
      <c r="AL520" s="57"/>
      <c r="AM520" s="57"/>
      <c r="AN520" s="57"/>
      <c r="AO520" s="57"/>
      <c r="AP520" s="57"/>
      <c r="AQ520" s="57"/>
      <c r="AR520" s="57"/>
      <c r="AS520" s="57"/>
      <c r="AT520" s="57"/>
      <c r="AU520" s="57"/>
      <c r="AV520" s="57"/>
      <c r="AW520" s="57"/>
      <c r="AX520" s="57"/>
      <c r="AZ520" s="57"/>
      <c r="BA520" s="57"/>
      <c r="BB520" s="57"/>
      <c r="BC520" s="57"/>
      <c r="BD520" s="57"/>
      <c r="BE520" s="57"/>
      <c r="BF520" s="57"/>
      <c r="BG520" s="57"/>
      <c r="BH520" s="57"/>
      <c r="BI520" s="57"/>
      <c r="BJ520" s="57"/>
      <c r="BK520" s="57"/>
      <c r="BL520" s="57"/>
    </row>
    <row r="521" spans="2:64" s="56" customFormat="1" ht="18">
      <c r="B521" s="57"/>
      <c r="C521" s="57"/>
      <c r="D521" s="57"/>
      <c r="E521" s="293"/>
      <c r="F521" s="57"/>
      <c r="G521" s="57"/>
      <c r="H521" s="57"/>
      <c r="I521" s="463"/>
      <c r="J521" s="463"/>
      <c r="K521" s="463"/>
      <c r="L521" s="463"/>
      <c r="M521" s="102"/>
      <c r="N521" s="102"/>
      <c r="O521" s="102"/>
      <c r="R521" s="57"/>
      <c r="S521" s="57"/>
      <c r="T521" s="57"/>
      <c r="U521" s="57"/>
      <c r="V521" s="57"/>
      <c r="W521" s="57"/>
      <c r="X521" s="57"/>
      <c r="Y521" s="57"/>
      <c r="Z521" s="57"/>
      <c r="AA521" s="57"/>
      <c r="AB521" s="57"/>
      <c r="AF521" s="57"/>
      <c r="AG521" s="57"/>
      <c r="AH521" s="57"/>
      <c r="AI521" s="57"/>
      <c r="AJ521" s="57"/>
      <c r="AK521" s="57"/>
      <c r="AL521" s="57"/>
      <c r="AM521" s="57"/>
      <c r="AN521" s="57"/>
      <c r="AO521" s="57"/>
      <c r="AP521" s="57"/>
      <c r="AQ521" s="57"/>
      <c r="AR521" s="57"/>
      <c r="AS521" s="57"/>
      <c r="AT521" s="57"/>
      <c r="AU521" s="57"/>
      <c r="AV521" s="57"/>
      <c r="AW521" s="57"/>
      <c r="AX521" s="57"/>
      <c r="AZ521" s="57"/>
      <c r="BA521" s="57"/>
      <c r="BB521" s="57"/>
      <c r="BC521" s="57"/>
      <c r="BD521" s="57"/>
      <c r="BE521" s="57"/>
      <c r="BF521" s="57"/>
      <c r="BG521" s="57"/>
      <c r="BH521" s="57"/>
      <c r="BI521" s="57"/>
      <c r="BJ521" s="57"/>
      <c r="BK521" s="57"/>
      <c r="BL521" s="57"/>
    </row>
    <row r="522" spans="2:64" s="56" customFormat="1" ht="18">
      <c r="B522" s="57"/>
      <c r="C522" s="57"/>
      <c r="D522" s="57"/>
      <c r="E522" s="293"/>
      <c r="F522" s="57"/>
      <c r="G522" s="57"/>
      <c r="H522" s="57"/>
      <c r="I522" s="463"/>
      <c r="J522" s="463"/>
      <c r="K522" s="463"/>
      <c r="L522" s="463"/>
      <c r="M522" s="102"/>
      <c r="N522" s="102"/>
      <c r="O522" s="102"/>
      <c r="R522" s="57"/>
      <c r="S522" s="57"/>
      <c r="T522" s="57"/>
      <c r="U522" s="57"/>
      <c r="V522" s="57"/>
      <c r="W522" s="57"/>
      <c r="X522" s="57"/>
      <c r="Y522" s="57"/>
      <c r="Z522" s="57"/>
      <c r="AA522" s="57"/>
      <c r="AB522" s="57"/>
      <c r="AF522" s="57"/>
      <c r="AG522" s="57"/>
      <c r="AH522" s="57"/>
      <c r="AI522" s="57"/>
      <c r="AJ522" s="57"/>
      <c r="AK522" s="57"/>
      <c r="AL522" s="57"/>
      <c r="AM522" s="57"/>
      <c r="AN522" s="57"/>
      <c r="AO522" s="57"/>
      <c r="AP522" s="57"/>
      <c r="AQ522" s="57"/>
      <c r="AR522" s="57"/>
      <c r="AS522" s="57"/>
      <c r="AT522" s="57"/>
      <c r="AU522" s="57"/>
      <c r="AV522" s="57"/>
      <c r="AW522" s="57"/>
      <c r="AX522" s="57"/>
      <c r="AZ522" s="57"/>
      <c r="BA522" s="57"/>
      <c r="BB522" s="57"/>
      <c r="BC522" s="57"/>
      <c r="BD522" s="57"/>
      <c r="BE522" s="57"/>
      <c r="BF522" s="57"/>
      <c r="BG522" s="57"/>
      <c r="BH522" s="57"/>
      <c r="BI522" s="57"/>
      <c r="BJ522" s="57"/>
      <c r="BK522" s="57"/>
      <c r="BL522" s="57"/>
    </row>
    <row r="523" spans="2:64" s="56" customFormat="1" ht="18">
      <c r="B523" s="57"/>
      <c r="C523" s="57"/>
      <c r="D523" s="57"/>
      <c r="E523" s="293"/>
      <c r="F523" s="57"/>
      <c r="G523" s="57"/>
      <c r="H523" s="57"/>
      <c r="I523" s="463"/>
      <c r="J523" s="463"/>
      <c r="K523" s="463"/>
      <c r="L523" s="463"/>
      <c r="M523" s="102"/>
      <c r="N523" s="102"/>
      <c r="O523" s="102"/>
      <c r="R523" s="57"/>
      <c r="S523" s="57"/>
      <c r="T523" s="57"/>
      <c r="U523" s="57"/>
      <c r="V523" s="57"/>
      <c r="W523" s="57"/>
      <c r="X523" s="57"/>
      <c r="Y523" s="57"/>
      <c r="Z523" s="57"/>
      <c r="AA523" s="57"/>
      <c r="AB523" s="57"/>
      <c r="AF523" s="57"/>
      <c r="AG523" s="57"/>
      <c r="AH523" s="57"/>
      <c r="AI523" s="57"/>
      <c r="AJ523" s="57"/>
      <c r="AK523" s="57"/>
      <c r="AL523" s="57"/>
      <c r="AM523" s="57"/>
      <c r="AN523" s="57"/>
      <c r="AO523" s="57"/>
      <c r="AP523" s="57"/>
      <c r="AQ523" s="57"/>
      <c r="AR523" s="57"/>
      <c r="AS523" s="57"/>
      <c r="AT523" s="57"/>
      <c r="AU523" s="57"/>
      <c r="AV523" s="57"/>
      <c r="AW523" s="57"/>
      <c r="AX523" s="57"/>
      <c r="AZ523" s="57"/>
      <c r="BA523" s="57"/>
      <c r="BB523" s="57"/>
      <c r="BC523" s="57"/>
      <c r="BD523" s="57"/>
      <c r="BE523" s="57"/>
      <c r="BF523" s="57"/>
      <c r="BG523" s="57"/>
      <c r="BH523" s="57"/>
      <c r="BI523" s="57"/>
      <c r="BJ523" s="57"/>
      <c r="BK523" s="57"/>
      <c r="BL523" s="57"/>
    </row>
    <row r="524" spans="2:64" s="56" customFormat="1" ht="18">
      <c r="B524" s="57"/>
      <c r="C524" s="57"/>
      <c r="D524" s="57"/>
      <c r="E524" s="293"/>
      <c r="F524" s="57"/>
      <c r="G524" s="57"/>
      <c r="H524" s="57"/>
      <c r="I524" s="463"/>
      <c r="J524" s="463"/>
      <c r="K524" s="463"/>
      <c r="L524" s="463"/>
      <c r="M524" s="102"/>
      <c r="N524" s="102"/>
      <c r="O524" s="102"/>
      <c r="R524" s="57"/>
      <c r="S524" s="57"/>
      <c r="T524" s="57"/>
      <c r="U524" s="57"/>
      <c r="V524" s="57"/>
      <c r="W524" s="57"/>
      <c r="X524" s="57"/>
      <c r="Y524" s="57"/>
      <c r="Z524" s="57"/>
      <c r="AA524" s="57"/>
      <c r="AB524" s="57"/>
      <c r="AF524" s="57"/>
      <c r="AG524" s="57"/>
      <c r="AH524" s="57"/>
      <c r="AI524" s="57"/>
      <c r="AJ524" s="57"/>
      <c r="AK524" s="57"/>
      <c r="AL524" s="57"/>
      <c r="AM524" s="57"/>
      <c r="AN524" s="57"/>
      <c r="AO524" s="57"/>
      <c r="AP524" s="57"/>
      <c r="AQ524" s="57"/>
      <c r="AR524" s="57"/>
      <c r="AS524" s="57"/>
      <c r="AT524" s="57"/>
      <c r="AU524" s="57"/>
      <c r="AV524" s="57"/>
      <c r="AW524" s="57"/>
      <c r="AX524" s="57"/>
      <c r="AZ524" s="57"/>
      <c r="BA524" s="57"/>
      <c r="BB524" s="57"/>
      <c r="BC524" s="57"/>
      <c r="BD524" s="57"/>
      <c r="BE524" s="57"/>
      <c r="BF524" s="57"/>
      <c r="BG524" s="57"/>
      <c r="BH524" s="57"/>
      <c r="BI524" s="57"/>
      <c r="BJ524" s="57"/>
      <c r="BK524" s="57"/>
      <c r="BL524" s="57"/>
    </row>
    <row r="525" spans="2:64" s="56" customFormat="1" ht="18">
      <c r="B525" s="57"/>
      <c r="C525" s="57"/>
      <c r="D525" s="57"/>
      <c r="E525" s="293"/>
      <c r="F525" s="57"/>
      <c r="G525" s="57"/>
      <c r="H525" s="57"/>
      <c r="I525" s="463"/>
      <c r="J525" s="463"/>
      <c r="K525" s="463"/>
      <c r="L525" s="463"/>
      <c r="M525" s="102"/>
      <c r="N525" s="102"/>
      <c r="O525" s="102"/>
      <c r="R525" s="57"/>
      <c r="S525" s="57"/>
      <c r="T525" s="57"/>
      <c r="U525" s="57"/>
      <c r="V525" s="57"/>
      <c r="W525" s="57"/>
      <c r="X525" s="57"/>
      <c r="Y525" s="57"/>
      <c r="Z525" s="57"/>
      <c r="AA525" s="57"/>
      <c r="AB525" s="57"/>
      <c r="AF525" s="57"/>
      <c r="AG525" s="57"/>
      <c r="AH525" s="57"/>
      <c r="AI525" s="57"/>
      <c r="AJ525" s="57"/>
      <c r="AK525" s="57"/>
      <c r="AL525" s="57"/>
      <c r="AM525" s="57"/>
      <c r="AN525" s="57"/>
      <c r="AO525" s="57"/>
      <c r="AP525" s="57"/>
      <c r="AQ525" s="57"/>
      <c r="AR525" s="57"/>
      <c r="AS525" s="57"/>
      <c r="AT525" s="57"/>
      <c r="AU525" s="57"/>
      <c r="AV525" s="57"/>
      <c r="AW525" s="57"/>
      <c r="AX525" s="57"/>
      <c r="AZ525" s="57"/>
      <c r="BA525" s="57"/>
      <c r="BB525" s="57"/>
      <c r="BC525" s="57"/>
      <c r="BD525" s="57"/>
      <c r="BE525" s="57"/>
      <c r="BF525" s="57"/>
      <c r="BG525" s="57"/>
      <c r="BH525" s="57"/>
      <c r="BI525" s="57"/>
      <c r="BJ525" s="57"/>
      <c r="BK525" s="57"/>
      <c r="BL525" s="57"/>
    </row>
    <row r="526" spans="2:64" s="56" customFormat="1" ht="18">
      <c r="B526" s="57"/>
      <c r="C526" s="57"/>
      <c r="D526" s="57"/>
      <c r="E526" s="293"/>
      <c r="F526" s="57"/>
      <c r="G526" s="57"/>
      <c r="H526" s="57"/>
      <c r="I526" s="463"/>
      <c r="J526" s="463"/>
      <c r="K526" s="463"/>
      <c r="L526" s="463"/>
      <c r="M526" s="102"/>
      <c r="N526" s="102"/>
      <c r="O526" s="102"/>
      <c r="R526" s="57"/>
      <c r="S526" s="57"/>
      <c r="T526" s="57"/>
      <c r="U526" s="57"/>
      <c r="V526" s="57"/>
      <c r="W526" s="57"/>
      <c r="X526" s="57"/>
      <c r="Y526" s="57"/>
      <c r="Z526" s="57"/>
      <c r="AA526" s="57"/>
      <c r="AB526" s="57"/>
      <c r="AF526" s="57"/>
      <c r="AG526" s="57"/>
      <c r="AH526" s="57"/>
      <c r="AI526" s="57"/>
      <c r="AJ526" s="57"/>
      <c r="AK526" s="57"/>
      <c r="AL526" s="57"/>
      <c r="AM526" s="57"/>
      <c r="AN526" s="57"/>
      <c r="AO526" s="57"/>
      <c r="AP526" s="57"/>
      <c r="AQ526" s="57"/>
      <c r="AR526" s="57"/>
      <c r="AS526" s="57"/>
      <c r="AT526" s="57"/>
      <c r="AU526" s="57"/>
      <c r="AV526" s="57"/>
      <c r="AW526" s="57"/>
      <c r="AX526" s="57"/>
      <c r="AZ526" s="57"/>
      <c r="BA526" s="57"/>
      <c r="BB526" s="57"/>
      <c r="BC526" s="57"/>
      <c r="BD526" s="57"/>
      <c r="BE526" s="57"/>
      <c r="BF526" s="57"/>
      <c r="BG526" s="57"/>
      <c r="BH526" s="57"/>
      <c r="BI526" s="57"/>
      <c r="BJ526" s="57"/>
      <c r="BK526" s="57"/>
      <c r="BL526" s="57"/>
    </row>
    <row r="527" spans="2:64" s="56" customFormat="1" ht="18">
      <c r="B527" s="57"/>
      <c r="C527" s="57"/>
      <c r="D527" s="57"/>
      <c r="E527" s="293"/>
      <c r="F527" s="57"/>
      <c r="G527" s="57"/>
      <c r="H527" s="57"/>
      <c r="I527" s="463"/>
      <c r="J527" s="463"/>
      <c r="K527" s="463"/>
      <c r="L527" s="463"/>
      <c r="M527" s="102"/>
      <c r="N527" s="102"/>
      <c r="O527" s="102"/>
      <c r="R527" s="57"/>
      <c r="S527" s="57"/>
      <c r="T527" s="57"/>
      <c r="U527" s="57"/>
      <c r="V527" s="57"/>
      <c r="W527" s="57"/>
      <c r="X527" s="57"/>
      <c r="Y527" s="57"/>
      <c r="Z527" s="57"/>
      <c r="AA527" s="57"/>
      <c r="AB527" s="57"/>
      <c r="AF527" s="57"/>
      <c r="AG527" s="57"/>
      <c r="AH527" s="57"/>
      <c r="AI527" s="57"/>
      <c r="AJ527" s="57"/>
      <c r="AK527" s="57"/>
      <c r="AL527" s="57"/>
      <c r="AM527" s="57"/>
      <c r="AN527" s="57"/>
      <c r="AO527" s="57"/>
      <c r="AP527" s="57"/>
      <c r="AQ527" s="57"/>
      <c r="AR527" s="57"/>
      <c r="AS527" s="57"/>
      <c r="AT527" s="57"/>
      <c r="AU527" s="57"/>
      <c r="AV527" s="57"/>
      <c r="AW527" s="57"/>
      <c r="AX527" s="57"/>
      <c r="AZ527" s="57"/>
      <c r="BA527" s="57"/>
      <c r="BB527" s="57"/>
      <c r="BC527" s="57"/>
      <c r="BD527" s="57"/>
      <c r="BE527" s="57"/>
      <c r="BF527" s="57"/>
      <c r="BG527" s="57"/>
      <c r="BH527" s="57"/>
      <c r="BI527" s="57"/>
      <c r="BJ527" s="57"/>
      <c r="BK527" s="57"/>
      <c r="BL527" s="57"/>
    </row>
    <row r="528" spans="2:64" s="56" customFormat="1" ht="18">
      <c r="B528" s="57"/>
      <c r="C528" s="57"/>
      <c r="D528" s="57"/>
      <c r="E528" s="293"/>
      <c r="F528" s="57"/>
      <c r="G528" s="57"/>
      <c r="H528" s="57"/>
      <c r="I528" s="463"/>
      <c r="J528" s="463"/>
      <c r="K528" s="463"/>
      <c r="L528" s="463"/>
      <c r="M528" s="102"/>
      <c r="N528" s="102"/>
      <c r="O528" s="102"/>
      <c r="R528" s="57"/>
      <c r="S528" s="57"/>
      <c r="T528" s="57"/>
      <c r="U528" s="57"/>
      <c r="V528" s="57"/>
      <c r="W528" s="57"/>
      <c r="X528" s="57"/>
      <c r="Y528" s="57"/>
      <c r="Z528" s="57"/>
      <c r="AA528" s="57"/>
      <c r="AB528" s="57"/>
      <c r="AF528" s="57"/>
      <c r="AG528" s="57"/>
      <c r="AH528" s="57"/>
      <c r="AI528" s="57"/>
      <c r="AJ528" s="57"/>
      <c r="AK528" s="57"/>
      <c r="AL528" s="57"/>
      <c r="AM528" s="57"/>
      <c r="AN528" s="57"/>
      <c r="AO528" s="57"/>
      <c r="AP528" s="57"/>
      <c r="AQ528" s="57"/>
      <c r="AR528" s="57"/>
      <c r="AS528" s="57"/>
      <c r="AT528" s="57"/>
      <c r="AU528" s="57"/>
      <c r="AV528" s="57"/>
      <c r="AW528" s="57"/>
      <c r="AX528" s="57"/>
      <c r="AZ528" s="57"/>
      <c r="BA528" s="57"/>
      <c r="BB528" s="57"/>
      <c r="BC528" s="57"/>
      <c r="BD528" s="57"/>
      <c r="BE528" s="57"/>
      <c r="BF528" s="57"/>
      <c r="BG528" s="57"/>
      <c r="BH528" s="57"/>
      <c r="BI528" s="57"/>
      <c r="BJ528" s="57"/>
      <c r="BK528" s="57"/>
      <c r="BL528" s="57"/>
    </row>
    <row r="529" spans="2:64" s="56" customFormat="1" ht="18">
      <c r="B529" s="57"/>
      <c r="C529" s="57"/>
      <c r="D529" s="57"/>
      <c r="E529" s="293"/>
      <c r="F529" s="57"/>
      <c r="G529" s="57"/>
      <c r="H529" s="57"/>
      <c r="I529" s="463"/>
      <c r="J529" s="463"/>
      <c r="K529" s="463"/>
      <c r="L529" s="463"/>
      <c r="M529" s="102"/>
      <c r="N529" s="102"/>
      <c r="O529" s="102"/>
      <c r="R529" s="57"/>
      <c r="S529" s="57"/>
      <c r="T529" s="57"/>
      <c r="U529" s="57"/>
      <c r="V529" s="57"/>
      <c r="W529" s="57"/>
      <c r="X529" s="57"/>
      <c r="Y529" s="57"/>
      <c r="Z529" s="57"/>
      <c r="AA529" s="57"/>
      <c r="AB529" s="57"/>
      <c r="AF529" s="57"/>
      <c r="AG529" s="57"/>
      <c r="AH529" s="57"/>
      <c r="AI529" s="57"/>
      <c r="AJ529" s="57"/>
      <c r="AK529" s="57"/>
      <c r="AL529" s="57"/>
      <c r="AM529" s="57"/>
      <c r="AN529" s="57"/>
      <c r="AO529" s="57"/>
      <c r="AP529" s="57"/>
      <c r="AQ529" s="57"/>
      <c r="AR529" s="57"/>
      <c r="AS529" s="57"/>
      <c r="AT529" s="57"/>
      <c r="AU529" s="57"/>
      <c r="AV529" s="57"/>
      <c r="AW529" s="57"/>
      <c r="AX529" s="57"/>
      <c r="AZ529" s="57"/>
      <c r="BA529" s="57"/>
      <c r="BB529" s="57"/>
      <c r="BC529" s="57"/>
      <c r="BD529" s="57"/>
      <c r="BE529" s="57"/>
      <c r="BF529" s="57"/>
      <c r="BG529" s="57"/>
      <c r="BH529" s="57"/>
      <c r="BI529" s="57"/>
      <c r="BJ529" s="57"/>
      <c r="BK529" s="57"/>
      <c r="BL529" s="57"/>
    </row>
    <row r="530" spans="2:64" s="56" customFormat="1" ht="18">
      <c r="B530" s="57"/>
      <c r="C530" s="57"/>
      <c r="D530" s="57"/>
      <c r="E530" s="293"/>
      <c r="F530" s="57"/>
      <c r="G530" s="57"/>
      <c r="H530" s="57"/>
      <c r="I530" s="463"/>
      <c r="J530" s="463"/>
      <c r="K530" s="463"/>
      <c r="L530" s="463"/>
      <c r="M530" s="102"/>
      <c r="N530" s="102"/>
      <c r="O530" s="102"/>
      <c r="R530" s="57"/>
      <c r="S530" s="57"/>
      <c r="T530" s="57"/>
      <c r="U530" s="57"/>
      <c r="V530" s="57"/>
      <c r="W530" s="57"/>
      <c r="X530" s="57"/>
      <c r="Y530" s="57"/>
      <c r="Z530" s="57"/>
      <c r="AA530" s="57"/>
      <c r="AB530" s="57"/>
      <c r="AF530" s="57"/>
      <c r="AG530" s="57"/>
      <c r="AH530" s="57"/>
      <c r="AI530" s="57"/>
      <c r="AJ530" s="57"/>
      <c r="AK530" s="57"/>
      <c r="AL530" s="57"/>
      <c r="AM530" s="57"/>
      <c r="AN530" s="57"/>
      <c r="AO530" s="57"/>
      <c r="AP530" s="57"/>
      <c r="AQ530" s="57"/>
      <c r="AR530" s="57"/>
      <c r="AS530" s="57"/>
      <c r="AT530" s="57"/>
      <c r="AU530" s="57"/>
      <c r="AV530" s="57"/>
      <c r="AW530" s="57"/>
      <c r="AX530" s="57"/>
      <c r="AZ530" s="57"/>
      <c r="BA530" s="57"/>
      <c r="BB530" s="57"/>
      <c r="BC530" s="57"/>
      <c r="BD530" s="57"/>
      <c r="BE530" s="57"/>
      <c r="BF530" s="57"/>
      <c r="BG530" s="57"/>
      <c r="BH530" s="57"/>
      <c r="BI530" s="57"/>
      <c r="BJ530" s="57"/>
      <c r="BK530" s="57"/>
      <c r="BL530" s="57"/>
    </row>
    <row r="531" spans="2:64" s="56" customFormat="1" ht="18">
      <c r="B531" s="57"/>
      <c r="C531" s="57"/>
      <c r="D531" s="57"/>
      <c r="E531" s="293"/>
      <c r="F531" s="57"/>
      <c r="G531" s="57"/>
      <c r="H531" s="57"/>
      <c r="I531" s="463"/>
      <c r="J531" s="463"/>
      <c r="K531" s="463"/>
      <c r="L531" s="463"/>
      <c r="M531" s="102"/>
      <c r="N531" s="102"/>
      <c r="O531" s="102"/>
      <c r="R531" s="57"/>
      <c r="S531" s="57"/>
      <c r="T531" s="57"/>
      <c r="U531" s="57"/>
      <c r="V531" s="57"/>
      <c r="W531" s="57"/>
      <c r="X531" s="57"/>
      <c r="Y531" s="57"/>
      <c r="Z531" s="57"/>
      <c r="AA531" s="57"/>
      <c r="AB531" s="57"/>
      <c r="AF531" s="57"/>
      <c r="AG531" s="57"/>
      <c r="AH531" s="57"/>
      <c r="AI531" s="57"/>
      <c r="AJ531" s="57"/>
      <c r="AK531" s="57"/>
      <c r="AL531" s="57"/>
      <c r="AM531" s="57"/>
      <c r="AN531" s="57"/>
      <c r="AO531" s="57"/>
      <c r="AP531" s="57"/>
      <c r="AQ531" s="57"/>
      <c r="AR531" s="57"/>
      <c r="AS531" s="57"/>
      <c r="AT531" s="57"/>
      <c r="AU531" s="57"/>
      <c r="AV531" s="57"/>
      <c r="AW531" s="57"/>
      <c r="AX531" s="57"/>
      <c r="AZ531" s="57"/>
      <c r="BA531" s="57"/>
      <c r="BB531" s="57"/>
      <c r="BC531" s="57"/>
      <c r="BD531" s="57"/>
      <c r="BE531" s="57"/>
      <c r="BF531" s="57"/>
      <c r="BG531" s="57"/>
      <c r="BH531" s="57"/>
      <c r="BI531" s="57"/>
      <c r="BJ531" s="57"/>
      <c r="BK531" s="57"/>
      <c r="BL531" s="57"/>
    </row>
    <row r="532" spans="2:64" s="56" customFormat="1" ht="18">
      <c r="B532" s="57"/>
      <c r="C532" s="57"/>
      <c r="D532" s="57"/>
      <c r="E532" s="293"/>
      <c r="F532" s="57"/>
      <c r="G532" s="57"/>
      <c r="H532" s="57"/>
      <c r="I532" s="463"/>
      <c r="J532" s="463"/>
      <c r="K532" s="463"/>
      <c r="L532" s="463"/>
      <c r="M532" s="102"/>
      <c r="N532" s="102"/>
      <c r="O532" s="102"/>
      <c r="R532" s="57"/>
      <c r="S532" s="57"/>
      <c r="T532" s="57"/>
      <c r="U532" s="57"/>
      <c r="V532" s="57"/>
      <c r="W532" s="57"/>
      <c r="X532" s="57"/>
      <c r="Y532" s="57"/>
      <c r="Z532" s="57"/>
      <c r="AA532" s="57"/>
      <c r="AB532" s="57"/>
      <c r="AF532" s="57"/>
      <c r="AG532" s="57"/>
      <c r="AH532" s="57"/>
      <c r="AI532" s="57"/>
      <c r="AJ532" s="57"/>
      <c r="AK532" s="57"/>
      <c r="AL532" s="57"/>
      <c r="AM532" s="57"/>
      <c r="AN532" s="57"/>
      <c r="AO532" s="57"/>
      <c r="AP532" s="57"/>
      <c r="AQ532" s="57"/>
      <c r="AR532" s="57"/>
      <c r="AS532" s="57"/>
      <c r="AT532" s="57"/>
      <c r="AU532" s="57"/>
      <c r="AV532" s="57"/>
      <c r="AW532" s="57"/>
      <c r="AX532" s="57"/>
      <c r="AZ532" s="57"/>
      <c r="BA532" s="57"/>
      <c r="BB532" s="57"/>
      <c r="BC532" s="57"/>
      <c r="BD532" s="57"/>
      <c r="BE532" s="57"/>
      <c r="BF532" s="57"/>
      <c r="BG532" s="57"/>
      <c r="BH532" s="57"/>
      <c r="BI532" s="57"/>
      <c r="BJ532" s="57"/>
      <c r="BK532" s="57"/>
      <c r="BL532" s="57"/>
    </row>
    <row r="533" spans="2:64" s="56" customFormat="1" ht="18">
      <c r="B533" s="57"/>
      <c r="C533" s="57"/>
      <c r="D533" s="57"/>
      <c r="E533" s="293"/>
      <c r="F533" s="57"/>
      <c r="G533" s="57"/>
      <c r="H533" s="57"/>
      <c r="I533" s="463"/>
      <c r="J533" s="463"/>
      <c r="K533" s="463"/>
      <c r="L533" s="463"/>
      <c r="M533" s="102"/>
      <c r="N533" s="102"/>
      <c r="O533" s="102"/>
      <c r="R533" s="57"/>
      <c r="S533" s="57"/>
      <c r="T533" s="57"/>
      <c r="U533" s="57"/>
      <c r="V533" s="57"/>
      <c r="W533" s="57"/>
      <c r="X533" s="57"/>
      <c r="Y533" s="57"/>
      <c r="Z533" s="57"/>
      <c r="AA533" s="57"/>
      <c r="AB533" s="57"/>
      <c r="AF533" s="57"/>
      <c r="AG533" s="57"/>
      <c r="AH533" s="57"/>
      <c r="AI533" s="57"/>
      <c r="AJ533" s="57"/>
      <c r="AK533" s="57"/>
      <c r="AL533" s="57"/>
      <c r="AM533" s="57"/>
      <c r="AN533" s="57"/>
      <c r="AO533" s="57"/>
      <c r="AP533" s="57"/>
      <c r="AQ533" s="57"/>
      <c r="AR533" s="57"/>
      <c r="AS533" s="57"/>
      <c r="AT533" s="57"/>
      <c r="AU533" s="57"/>
      <c r="AV533" s="57"/>
      <c r="AW533" s="57"/>
      <c r="AX533" s="57"/>
      <c r="AZ533" s="57"/>
      <c r="BA533" s="57"/>
      <c r="BB533" s="57"/>
      <c r="BC533" s="57"/>
      <c r="BD533" s="57"/>
      <c r="BE533" s="57"/>
      <c r="BF533" s="57"/>
      <c r="BG533" s="57"/>
      <c r="BH533" s="57"/>
      <c r="BI533" s="57"/>
      <c r="BJ533" s="57"/>
      <c r="BK533" s="57"/>
      <c r="BL533" s="57"/>
    </row>
    <row r="534" spans="2:64" s="56" customFormat="1" ht="18">
      <c r="B534" s="57"/>
      <c r="C534" s="57"/>
      <c r="D534" s="57"/>
      <c r="E534" s="293"/>
      <c r="F534" s="57"/>
      <c r="G534" s="57"/>
      <c r="H534" s="57"/>
      <c r="I534" s="463"/>
      <c r="J534" s="463"/>
      <c r="K534" s="463"/>
      <c r="L534" s="463"/>
      <c r="M534" s="102"/>
      <c r="N534" s="102"/>
      <c r="O534" s="102"/>
      <c r="R534" s="57"/>
      <c r="S534" s="57"/>
      <c r="T534" s="57"/>
      <c r="U534" s="57"/>
      <c r="V534" s="57"/>
      <c r="W534" s="57"/>
      <c r="X534" s="57"/>
      <c r="Y534" s="57"/>
      <c r="Z534" s="57"/>
      <c r="AA534" s="57"/>
      <c r="AB534" s="57"/>
      <c r="AF534" s="57"/>
      <c r="AG534" s="57"/>
      <c r="AH534" s="57"/>
      <c r="AI534" s="57"/>
      <c r="AJ534" s="57"/>
      <c r="AK534" s="57"/>
      <c r="AL534" s="57"/>
      <c r="AM534" s="57"/>
      <c r="AN534" s="57"/>
      <c r="AO534" s="57"/>
      <c r="AP534" s="57"/>
      <c r="AQ534" s="57"/>
      <c r="AR534" s="57"/>
      <c r="AS534" s="57"/>
      <c r="AT534" s="57"/>
      <c r="AU534" s="57"/>
      <c r="AV534" s="57"/>
      <c r="AW534" s="57"/>
      <c r="AX534" s="57"/>
      <c r="AZ534" s="57"/>
      <c r="BA534" s="57"/>
      <c r="BB534" s="57"/>
      <c r="BC534" s="57"/>
      <c r="BD534" s="57"/>
      <c r="BE534" s="57"/>
      <c r="BF534" s="57"/>
      <c r="BG534" s="57"/>
      <c r="BH534" s="57"/>
      <c r="BI534" s="57"/>
      <c r="BJ534" s="57"/>
      <c r="BK534" s="57"/>
      <c r="BL534" s="57"/>
    </row>
    <row r="535" spans="2:64" s="56" customFormat="1" ht="18">
      <c r="B535" s="57"/>
      <c r="C535" s="57"/>
      <c r="D535" s="57"/>
      <c r="E535" s="293"/>
      <c r="F535" s="57"/>
      <c r="G535" s="57"/>
      <c r="H535" s="57"/>
      <c r="I535" s="463"/>
      <c r="J535" s="463"/>
      <c r="K535" s="463"/>
      <c r="L535" s="463"/>
      <c r="M535" s="102"/>
      <c r="N535" s="102"/>
      <c r="O535" s="102"/>
      <c r="R535" s="57"/>
      <c r="S535" s="57"/>
      <c r="T535" s="57"/>
      <c r="U535" s="57"/>
      <c r="V535" s="57"/>
      <c r="W535" s="57"/>
      <c r="X535" s="57"/>
      <c r="Y535" s="57"/>
      <c r="Z535" s="57"/>
      <c r="AA535" s="57"/>
      <c r="AB535" s="57"/>
      <c r="AF535" s="57"/>
      <c r="AG535" s="57"/>
      <c r="AH535" s="57"/>
      <c r="AI535" s="57"/>
      <c r="AJ535" s="57"/>
      <c r="AK535" s="57"/>
      <c r="AL535" s="57"/>
      <c r="AM535" s="57"/>
      <c r="AN535" s="57"/>
      <c r="AO535" s="57"/>
      <c r="AP535" s="57"/>
      <c r="AQ535" s="57"/>
      <c r="AR535" s="57"/>
      <c r="AS535" s="57"/>
      <c r="AT535" s="57"/>
      <c r="AU535" s="57"/>
      <c r="AV535" s="57"/>
      <c r="AW535" s="57"/>
      <c r="AX535" s="57"/>
      <c r="AZ535" s="57"/>
      <c r="BA535" s="57"/>
      <c r="BB535" s="57"/>
      <c r="BC535" s="57"/>
      <c r="BD535" s="57"/>
      <c r="BE535" s="57"/>
      <c r="BF535" s="57"/>
      <c r="BG535" s="57"/>
      <c r="BH535" s="57"/>
      <c r="BI535" s="57"/>
      <c r="BJ535" s="57"/>
      <c r="BK535" s="57"/>
      <c r="BL535" s="57"/>
    </row>
    <row r="536" spans="2:64" s="56" customFormat="1" ht="18">
      <c r="B536" s="57"/>
      <c r="C536" s="57"/>
      <c r="D536" s="57"/>
      <c r="E536" s="293"/>
      <c r="F536" s="57"/>
      <c r="G536" s="57"/>
      <c r="H536" s="57"/>
      <c r="I536" s="463"/>
      <c r="J536" s="463"/>
      <c r="K536" s="463"/>
      <c r="L536" s="463"/>
      <c r="M536" s="102"/>
      <c r="N536" s="102"/>
      <c r="O536" s="102"/>
      <c r="R536" s="57"/>
      <c r="S536" s="57"/>
      <c r="T536" s="57"/>
      <c r="U536" s="57"/>
      <c r="V536" s="57"/>
      <c r="W536" s="57"/>
      <c r="X536" s="57"/>
      <c r="Y536" s="57"/>
      <c r="Z536" s="57"/>
      <c r="AA536" s="57"/>
      <c r="AB536" s="57"/>
      <c r="AF536" s="57"/>
      <c r="AG536" s="57"/>
      <c r="AH536" s="57"/>
      <c r="AI536" s="57"/>
      <c r="AJ536" s="57"/>
      <c r="AK536" s="57"/>
      <c r="AL536" s="57"/>
      <c r="AM536" s="57"/>
      <c r="AN536" s="57"/>
      <c r="AO536" s="57"/>
      <c r="AP536" s="57"/>
      <c r="AQ536" s="57"/>
      <c r="AR536" s="57"/>
      <c r="AS536" s="57"/>
      <c r="AT536" s="57"/>
      <c r="AU536" s="57"/>
      <c r="AV536" s="57"/>
      <c r="AW536" s="57"/>
      <c r="AX536" s="57"/>
      <c r="AZ536" s="57"/>
      <c r="BA536" s="57"/>
      <c r="BB536" s="57"/>
      <c r="BC536" s="57"/>
      <c r="BD536" s="57"/>
      <c r="BE536" s="57"/>
      <c r="BF536" s="57"/>
      <c r="BG536" s="57"/>
      <c r="BH536" s="57"/>
      <c r="BI536" s="57"/>
      <c r="BJ536" s="57"/>
      <c r="BK536" s="57"/>
      <c r="BL536" s="57"/>
    </row>
    <row r="537" spans="2:64" s="56" customFormat="1" ht="18">
      <c r="B537" s="57"/>
      <c r="C537" s="57"/>
      <c r="D537" s="57"/>
      <c r="E537" s="293"/>
      <c r="F537" s="57"/>
      <c r="G537" s="57"/>
      <c r="H537" s="57"/>
      <c r="I537" s="463"/>
      <c r="J537" s="463"/>
      <c r="K537" s="463"/>
      <c r="L537" s="463"/>
      <c r="M537" s="102"/>
      <c r="N537" s="102"/>
      <c r="O537" s="102"/>
      <c r="R537" s="57"/>
      <c r="S537" s="57"/>
      <c r="T537" s="57"/>
      <c r="U537" s="57"/>
      <c r="V537" s="57"/>
      <c r="W537" s="57"/>
      <c r="X537" s="57"/>
      <c r="Y537" s="57"/>
      <c r="Z537" s="57"/>
      <c r="AA537" s="57"/>
      <c r="AB537" s="57"/>
      <c r="AF537" s="57"/>
      <c r="AG537" s="57"/>
      <c r="AH537" s="57"/>
      <c r="AI537" s="57"/>
      <c r="AJ537" s="57"/>
      <c r="AK537" s="57"/>
      <c r="AL537" s="57"/>
      <c r="AM537" s="57"/>
      <c r="AN537" s="57"/>
      <c r="AO537" s="57"/>
      <c r="AP537" s="57"/>
      <c r="AQ537" s="57"/>
      <c r="AR537" s="57"/>
      <c r="AS537" s="57"/>
      <c r="AT537" s="57"/>
      <c r="AU537" s="57"/>
      <c r="AV537" s="57"/>
      <c r="AW537" s="57"/>
      <c r="AX537" s="57"/>
      <c r="AZ537" s="57"/>
      <c r="BA537" s="57"/>
      <c r="BB537" s="57"/>
      <c r="BC537" s="57"/>
      <c r="BD537" s="57"/>
      <c r="BE537" s="57"/>
      <c r="BF537" s="57"/>
      <c r="BG537" s="57"/>
      <c r="BH537" s="57"/>
      <c r="BI537" s="57"/>
      <c r="BJ537" s="57"/>
      <c r="BK537" s="57"/>
      <c r="BL537" s="57"/>
    </row>
    <row r="538" spans="2:64" s="56" customFormat="1" ht="18">
      <c r="B538" s="57"/>
      <c r="C538" s="57"/>
      <c r="D538" s="57"/>
      <c r="E538" s="293"/>
      <c r="F538" s="57"/>
      <c r="G538" s="57"/>
      <c r="H538" s="57"/>
      <c r="I538" s="463"/>
      <c r="J538" s="463"/>
      <c r="K538" s="463"/>
      <c r="L538" s="463"/>
      <c r="M538" s="102"/>
      <c r="N538" s="102"/>
      <c r="O538" s="102"/>
      <c r="R538" s="57"/>
      <c r="S538" s="57"/>
      <c r="T538" s="57"/>
      <c r="U538" s="57"/>
      <c r="V538" s="57"/>
      <c r="W538" s="57"/>
      <c r="X538" s="57"/>
      <c r="Y538" s="57"/>
      <c r="Z538" s="57"/>
      <c r="AA538" s="57"/>
      <c r="AB538" s="57"/>
      <c r="AF538" s="57"/>
      <c r="AG538" s="57"/>
      <c r="AH538" s="57"/>
      <c r="AI538" s="57"/>
      <c r="AJ538" s="57"/>
      <c r="AK538" s="57"/>
      <c r="AL538" s="57"/>
      <c r="AM538" s="57"/>
      <c r="AN538" s="57"/>
      <c r="AO538" s="57"/>
      <c r="AP538" s="57"/>
      <c r="AQ538" s="57"/>
      <c r="AR538" s="57"/>
      <c r="AS538" s="57"/>
      <c r="AT538" s="57"/>
      <c r="AU538" s="57"/>
      <c r="AV538" s="57"/>
      <c r="AW538" s="57"/>
      <c r="AX538" s="57"/>
      <c r="AZ538" s="57"/>
      <c r="BA538" s="57"/>
      <c r="BB538" s="57"/>
      <c r="BC538" s="57"/>
      <c r="BD538" s="57"/>
      <c r="BE538" s="57"/>
      <c r="BF538" s="57"/>
      <c r="BG538" s="57"/>
      <c r="BH538" s="57"/>
      <c r="BI538" s="57"/>
      <c r="BJ538" s="57"/>
      <c r="BK538" s="57"/>
      <c r="BL538" s="57"/>
    </row>
    <row r="539" spans="2:64" s="56" customFormat="1" ht="18">
      <c r="B539" s="57"/>
      <c r="C539" s="57"/>
      <c r="D539" s="57"/>
      <c r="E539" s="293"/>
      <c r="F539" s="57"/>
      <c r="G539" s="57"/>
      <c r="H539" s="57"/>
      <c r="I539" s="463"/>
      <c r="J539" s="463"/>
      <c r="K539" s="463"/>
      <c r="L539" s="463"/>
      <c r="M539" s="102"/>
      <c r="N539" s="102"/>
      <c r="O539" s="102"/>
      <c r="R539" s="57"/>
      <c r="S539" s="57"/>
      <c r="T539" s="57"/>
      <c r="U539" s="57"/>
      <c r="V539" s="57"/>
      <c r="W539" s="57"/>
      <c r="X539" s="57"/>
      <c r="Y539" s="57"/>
      <c r="Z539" s="57"/>
      <c r="AA539" s="57"/>
      <c r="AB539" s="57"/>
      <c r="AF539" s="57"/>
      <c r="AG539" s="57"/>
      <c r="AH539" s="57"/>
      <c r="AI539" s="57"/>
      <c r="AJ539" s="57"/>
      <c r="AK539" s="57"/>
      <c r="AL539" s="57"/>
      <c r="AM539" s="57"/>
      <c r="AN539" s="57"/>
      <c r="AO539" s="57"/>
      <c r="AP539" s="57"/>
      <c r="AQ539" s="57"/>
      <c r="AR539" s="57"/>
      <c r="AS539" s="57"/>
      <c r="AT539" s="57"/>
      <c r="AU539" s="57"/>
      <c r="AV539" s="57"/>
      <c r="AW539" s="57"/>
      <c r="AX539" s="57"/>
      <c r="AZ539" s="57"/>
      <c r="BA539" s="57"/>
      <c r="BB539" s="57"/>
      <c r="BC539" s="57"/>
      <c r="BD539" s="57"/>
      <c r="BE539" s="57"/>
      <c r="BF539" s="57"/>
      <c r="BG539" s="57"/>
      <c r="BH539" s="57"/>
      <c r="BI539" s="57"/>
      <c r="BJ539" s="57"/>
      <c r="BK539" s="57"/>
      <c r="BL539" s="57"/>
    </row>
    <row r="540" spans="2:64" s="56" customFormat="1" ht="18">
      <c r="B540" s="57"/>
      <c r="C540" s="57"/>
      <c r="D540" s="57"/>
      <c r="E540" s="293"/>
      <c r="F540" s="57"/>
      <c r="G540" s="57"/>
      <c r="H540" s="57"/>
      <c r="I540" s="463"/>
      <c r="J540" s="463"/>
      <c r="K540" s="463"/>
      <c r="L540" s="463"/>
      <c r="M540" s="102"/>
      <c r="N540" s="102"/>
      <c r="O540" s="102"/>
      <c r="R540" s="57"/>
      <c r="S540" s="57"/>
      <c r="T540" s="57"/>
      <c r="U540" s="57"/>
      <c r="V540" s="57"/>
      <c r="W540" s="57"/>
      <c r="X540" s="57"/>
      <c r="Y540" s="57"/>
      <c r="Z540" s="57"/>
      <c r="AA540" s="57"/>
      <c r="AB540" s="57"/>
      <c r="AF540" s="57"/>
      <c r="AG540" s="57"/>
      <c r="AH540" s="57"/>
      <c r="AI540" s="57"/>
      <c r="AJ540" s="57"/>
      <c r="AK540" s="57"/>
      <c r="AL540" s="57"/>
      <c r="AM540" s="57"/>
      <c r="AN540" s="57"/>
      <c r="AO540" s="57"/>
      <c r="AP540" s="57"/>
      <c r="AQ540" s="57"/>
      <c r="AR540" s="57"/>
      <c r="AS540" s="57"/>
      <c r="AT540" s="57"/>
      <c r="AU540" s="57"/>
      <c r="AV540" s="57"/>
      <c r="AW540" s="57"/>
      <c r="AX540" s="57"/>
      <c r="AZ540" s="57"/>
      <c r="BA540" s="57"/>
      <c r="BB540" s="57"/>
      <c r="BC540" s="57"/>
      <c r="BD540" s="57"/>
      <c r="BE540" s="57"/>
      <c r="BF540" s="57"/>
      <c r="BG540" s="57"/>
      <c r="BH540" s="57"/>
      <c r="BI540" s="57"/>
      <c r="BJ540" s="57"/>
      <c r="BK540" s="57"/>
      <c r="BL540" s="57"/>
    </row>
    <row r="541" spans="2:64" s="56" customFormat="1" ht="18">
      <c r="B541" s="57"/>
      <c r="C541" s="57"/>
      <c r="D541" s="57"/>
      <c r="E541" s="293"/>
      <c r="F541" s="57"/>
      <c r="G541" s="57"/>
      <c r="H541" s="57"/>
      <c r="I541" s="463"/>
      <c r="J541" s="463"/>
      <c r="K541" s="463"/>
      <c r="L541" s="463"/>
      <c r="M541" s="102"/>
      <c r="N541" s="102"/>
      <c r="O541" s="102"/>
      <c r="R541" s="57"/>
      <c r="S541" s="57"/>
      <c r="T541" s="57"/>
      <c r="U541" s="57"/>
      <c r="V541" s="57"/>
      <c r="W541" s="57"/>
      <c r="X541" s="57"/>
      <c r="Y541" s="57"/>
      <c r="Z541" s="57"/>
      <c r="AA541" s="57"/>
      <c r="AB541" s="57"/>
      <c r="AF541" s="57"/>
      <c r="AG541" s="57"/>
      <c r="AH541" s="57"/>
      <c r="AI541" s="57"/>
      <c r="AJ541" s="57"/>
      <c r="AK541" s="57"/>
      <c r="AL541" s="57"/>
      <c r="AM541" s="57"/>
      <c r="AN541" s="57"/>
      <c r="AO541" s="57"/>
      <c r="AP541" s="57"/>
      <c r="AQ541" s="57"/>
      <c r="AR541" s="57"/>
      <c r="AS541" s="57"/>
      <c r="AT541" s="57"/>
      <c r="AU541" s="57"/>
      <c r="AV541" s="57"/>
      <c r="AW541" s="57"/>
      <c r="AX541" s="57"/>
      <c r="AZ541" s="57"/>
      <c r="BA541" s="57"/>
      <c r="BB541" s="57"/>
      <c r="BC541" s="57"/>
      <c r="BD541" s="57"/>
      <c r="BE541" s="57"/>
      <c r="BF541" s="57"/>
      <c r="BG541" s="57"/>
      <c r="BH541" s="57"/>
      <c r="BI541" s="57"/>
      <c r="BJ541" s="57"/>
      <c r="BK541" s="57"/>
      <c r="BL541" s="57"/>
    </row>
    <row r="542" spans="2:64" s="56" customFormat="1" ht="18">
      <c r="B542" s="57"/>
      <c r="C542" s="57"/>
      <c r="D542" s="57"/>
      <c r="E542" s="293"/>
      <c r="F542" s="57"/>
      <c r="G542" s="57"/>
      <c r="H542" s="57"/>
      <c r="I542" s="463"/>
      <c r="J542" s="463"/>
      <c r="K542" s="463"/>
      <c r="L542" s="463"/>
      <c r="M542" s="102"/>
      <c r="N542" s="102"/>
      <c r="O542" s="102"/>
      <c r="R542" s="57"/>
      <c r="S542" s="57"/>
      <c r="T542" s="57"/>
      <c r="U542" s="57"/>
      <c r="V542" s="57"/>
      <c r="W542" s="57"/>
      <c r="X542" s="57"/>
      <c r="Y542" s="57"/>
      <c r="Z542" s="57"/>
      <c r="AA542" s="57"/>
      <c r="AB542" s="57"/>
      <c r="AF542" s="57"/>
      <c r="AG542" s="57"/>
      <c r="AH542" s="57"/>
      <c r="AI542" s="57"/>
      <c r="AJ542" s="57"/>
      <c r="AK542" s="57"/>
      <c r="AL542" s="57"/>
      <c r="AM542" s="57"/>
      <c r="AN542" s="57"/>
      <c r="AO542" s="57"/>
      <c r="AP542" s="57"/>
      <c r="AQ542" s="57"/>
      <c r="AR542" s="57"/>
      <c r="AS542" s="57"/>
      <c r="AT542" s="57"/>
      <c r="AU542" s="57"/>
      <c r="AV542" s="57"/>
      <c r="AW542" s="57"/>
      <c r="AX542" s="57"/>
      <c r="AZ542" s="57"/>
      <c r="BA542" s="57"/>
      <c r="BB542" s="57"/>
      <c r="BC542" s="57"/>
      <c r="BD542" s="57"/>
      <c r="BE542" s="57"/>
      <c r="BF542" s="57"/>
      <c r="BG542" s="57"/>
      <c r="BH542" s="57"/>
      <c r="BI542" s="57"/>
      <c r="BJ542" s="57"/>
      <c r="BK542" s="57"/>
      <c r="BL542" s="57"/>
    </row>
    <row r="543" spans="2:64" s="56" customFormat="1" ht="18">
      <c r="B543" s="57"/>
      <c r="C543" s="57"/>
      <c r="D543" s="57"/>
      <c r="E543" s="293"/>
      <c r="F543" s="57"/>
      <c r="G543" s="57"/>
      <c r="H543" s="57"/>
      <c r="I543" s="463"/>
      <c r="J543" s="463"/>
      <c r="K543" s="463"/>
      <c r="L543" s="463"/>
      <c r="M543" s="102"/>
      <c r="N543" s="102"/>
      <c r="O543" s="102"/>
      <c r="R543" s="57"/>
      <c r="S543" s="57"/>
      <c r="T543" s="57"/>
      <c r="U543" s="57"/>
      <c r="V543" s="57"/>
      <c r="W543" s="57"/>
      <c r="X543" s="57"/>
      <c r="Y543" s="57"/>
      <c r="Z543" s="57"/>
      <c r="AA543" s="57"/>
      <c r="AB543" s="57"/>
      <c r="AF543" s="57"/>
      <c r="AG543" s="57"/>
      <c r="AH543" s="57"/>
      <c r="AI543" s="57"/>
      <c r="AJ543" s="57"/>
      <c r="AK543" s="57"/>
      <c r="AL543" s="57"/>
      <c r="AM543" s="57"/>
      <c r="AN543" s="57"/>
      <c r="AO543" s="57"/>
      <c r="AP543" s="57"/>
      <c r="AQ543" s="57"/>
      <c r="AR543" s="57"/>
      <c r="AS543" s="57"/>
      <c r="AT543" s="57"/>
      <c r="AU543" s="57"/>
      <c r="AV543" s="57"/>
      <c r="AW543" s="57"/>
      <c r="AX543" s="57"/>
      <c r="AZ543" s="57"/>
      <c r="BA543" s="57"/>
      <c r="BB543" s="57"/>
      <c r="BC543" s="57"/>
      <c r="BD543" s="57"/>
      <c r="BE543" s="57"/>
      <c r="BF543" s="57"/>
      <c r="BG543" s="57"/>
      <c r="BH543" s="57"/>
      <c r="BI543" s="57"/>
      <c r="BJ543" s="57"/>
      <c r="BK543" s="57"/>
      <c r="BL543" s="57"/>
    </row>
    <row r="544" spans="2:64" s="56" customFormat="1" ht="18">
      <c r="B544" s="57"/>
      <c r="C544" s="57"/>
      <c r="D544" s="57"/>
      <c r="E544" s="293"/>
      <c r="F544" s="57"/>
      <c r="G544" s="57"/>
      <c r="H544" s="57"/>
      <c r="I544" s="463"/>
      <c r="J544" s="463"/>
      <c r="K544" s="463"/>
      <c r="L544" s="463"/>
      <c r="M544" s="102"/>
      <c r="N544" s="102"/>
      <c r="O544" s="102"/>
      <c r="R544" s="57"/>
      <c r="S544" s="57"/>
      <c r="T544" s="57"/>
      <c r="U544" s="57"/>
      <c r="V544" s="57"/>
      <c r="W544" s="57"/>
      <c r="X544" s="57"/>
      <c r="Y544" s="57"/>
      <c r="Z544" s="57"/>
      <c r="AA544" s="57"/>
      <c r="AB544" s="57"/>
      <c r="AF544" s="57"/>
      <c r="AG544" s="57"/>
      <c r="AH544" s="57"/>
      <c r="AI544" s="57"/>
      <c r="AJ544" s="57"/>
      <c r="AK544" s="57"/>
      <c r="AL544" s="57"/>
      <c r="AM544" s="57"/>
      <c r="AN544" s="57"/>
      <c r="AO544" s="57"/>
      <c r="AP544" s="57"/>
      <c r="AQ544" s="57"/>
      <c r="AR544" s="57"/>
      <c r="AS544" s="57"/>
      <c r="AT544" s="57"/>
      <c r="AU544" s="57"/>
      <c r="AV544" s="57"/>
      <c r="AW544" s="57"/>
      <c r="AX544" s="57"/>
      <c r="AZ544" s="57"/>
      <c r="BA544" s="57"/>
      <c r="BB544" s="57"/>
      <c r="BC544" s="57"/>
      <c r="BD544" s="57"/>
      <c r="BE544" s="57"/>
      <c r="BF544" s="57"/>
      <c r="BG544" s="57"/>
      <c r="BH544" s="57"/>
      <c r="BI544" s="57"/>
      <c r="BJ544" s="57"/>
      <c r="BK544" s="57"/>
      <c r="BL544" s="57"/>
    </row>
    <row r="545" spans="2:64" s="56" customFormat="1" ht="18">
      <c r="B545" s="57"/>
      <c r="C545" s="57"/>
      <c r="D545" s="57"/>
      <c r="E545" s="293"/>
      <c r="F545" s="57"/>
      <c r="G545" s="57"/>
      <c r="H545" s="57"/>
      <c r="I545" s="463"/>
      <c r="J545" s="463"/>
      <c r="K545" s="463"/>
      <c r="L545" s="463"/>
      <c r="M545" s="102"/>
      <c r="N545" s="102"/>
      <c r="O545" s="102"/>
      <c r="R545" s="57"/>
      <c r="S545" s="57"/>
      <c r="T545" s="57"/>
      <c r="U545" s="57"/>
      <c r="V545" s="57"/>
      <c r="W545" s="57"/>
      <c r="X545" s="57"/>
      <c r="Y545" s="57"/>
      <c r="Z545" s="57"/>
      <c r="AA545" s="57"/>
      <c r="AB545" s="57"/>
      <c r="AF545" s="57"/>
      <c r="AG545" s="57"/>
      <c r="AH545" s="57"/>
      <c r="AI545" s="57"/>
      <c r="AJ545" s="57"/>
      <c r="AK545" s="57"/>
      <c r="AL545" s="57"/>
      <c r="AM545" s="57"/>
      <c r="AN545" s="57"/>
      <c r="AO545" s="57"/>
      <c r="AP545" s="57"/>
      <c r="AQ545" s="57"/>
      <c r="AR545" s="57"/>
      <c r="AS545" s="57"/>
      <c r="AT545" s="57"/>
      <c r="AU545" s="57"/>
      <c r="AV545" s="57"/>
      <c r="AW545" s="57"/>
      <c r="AX545" s="57"/>
      <c r="AZ545" s="57"/>
      <c r="BA545" s="57"/>
      <c r="BB545" s="57"/>
      <c r="BC545" s="57"/>
      <c r="BD545" s="57"/>
      <c r="BE545" s="57"/>
      <c r="BF545" s="57"/>
      <c r="BG545" s="57"/>
      <c r="BH545" s="57"/>
      <c r="BI545" s="57"/>
      <c r="BJ545" s="57"/>
      <c r="BK545" s="57"/>
      <c r="BL545" s="57"/>
    </row>
    <row r="546" spans="2:64" s="56" customFormat="1" ht="18">
      <c r="B546" s="57"/>
      <c r="C546" s="57"/>
      <c r="D546" s="57"/>
      <c r="E546" s="293"/>
      <c r="F546" s="57"/>
      <c r="G546" s="57"/>
      <c r="H546" s="57"/>
      <c r="I546" s="463"/>
      <c r="J546" s="463"/>
      <c r="K546" s="463"/>
      <c r="L546" s="463"/>
      <c r="M546" s="102"/>
      <c r="N546" s="102"/>
      <c r="O546" s="102"/>
      <c r="R546" s="57"/>
      <c r="S546" s="57"/>
      <c r="T546" s="57"/>
      <c r="U546" s="57"/>
      <c r="V546" s="57"/>
      <c r="W546" s="57"/>
      <c r="X546" s="57"/>
      <c r="Y546" s="57"/>
      <c r="Z546" s="57"/>
      <c r="AA546" s="57"/>
      <c r="AB546" s="57"/>
      <c r="AF546" s="57"/>
      <c r="AG546" s="57"/>
      <c r="AH546" s="57"/>
      <c r="AI546" s="57"/>
      <c r="AJ546" s="57"/>
      <c r="AK546" s="57"/>
      <c r="AL546" s="57"/>
      <c r="AM546" s="57"/>
      <c r="AN546" s="57"/>
      <c r="AO546" s="57"/>
      <c r="AP546" s="57"/>
      <c r="AQ546" s="57"/>
      <c r="AR546" s="57"/>
      <c r="AS546" s="57"/>
      <c r="AT546" s="57"/>
      <c r="AU546" s="57"/>
      <c r="AV546" s="57"/>
      <c r="AW546" s="57"/>
      <c r="AX546" s="57"/>
      <c r="AZ546" s="57"/>
      <c r="BA546" s="57"/>
      <c r="BB546" s="57"/>
      <c r="BC546" s="57"/>
      <c r="BD546" s="57"/>
      <c r="BE546" s="57"/>
      <c r="BF546" s="57"/>
      <c r="BG546" s="57"/>
      <c r="BH546" s="57"/>
      <c r="BI546" s="57"/>
      <c r="BJ546" s="57"/>
      <c r="BK546" s="57"/>
      <c r="BL546" s="57"/>
    </row>
    <row r="547" spans="2:64" s="56" customFormat="1" ht="18">
      <c r="B547" s="57"/>
      <c r="C547" s="57"/>
      <c r="D547" s="57"/>
      <c r="E547" s="293"/>
      <c r="F547" s="57"/>
      <c r="G547" s="57"/>
      <c r="H547" s="57"/>
      <c r="I547" s="463"/>
      <c r="J547" s="463"/>
      <c r="K547" s="463"/>
      <c r="L547" s="463"/>
      <c r="M547" s="102"/>
      <c r="N547" s="102"/>
      <c r="O547" s="102"/>
      <c r="R547" s="57"/>
      <c r="S547" s="57"/>
      <c r="T547" s="57"/>
      <c r="U547" s="57"/>
      <c r="V547" s="57"/>
      <c r="W547" s="57"/>
      <c r="X547" s="57"/>
      <c r="Y547" s="57"/>
      <c r="Z547" s="57"/>
      <c r="AA547" s="57"/>
      <c r="AB547" s="57"/>
      <c r="AF547" s="57"/>
      <c r="AG547" s="57"/>
      <c r="AH547" s="57"/>
      <c r="AI547" s="57"/>
      <c r="AJ547" s="57"/>
      <c r="AK547" s="57"/>
      <c r="AL547" s="57"/>
      <c r="AM547" s="57"/>
      <c r="AN547" s="57"/>
      <c r="AO547" s="57"/>
      <c r="AP547" s="57"/>
      <c r="AQ547" s="57"/>
      <c r="AR547" s="57"/>
      <c r="AS547" s="57"/>
      <c r="AT547" s="57"/>
      <c r="AU547" s="57"/>
      <c r="AV547" s="57"/>
      <c r="AW547" s="57"/>
      <c r="AX547" s="57"/>
      <c r="AZ547" s="57"/>
      <c r="BA547" s="57"/>
      <c r="BB547" s="57"/>
      <c r="BC547" s="57"/>
      <c r="BD547" s="57"/>
      <c r="BE547" s="57"/>
      <c r="BF547" s="57"/>
      <c r="BG547" s="57"/>
      <c r="BH547" s="57"/>
      <c r="BI547" s="57"/>
      <c r="BJ547" s="57"/>
      <c r="BK547" s="57"/>
      <c r="BL547" s="57"/>
    </row>
    <row r="548" spans="2:64" s="56" customFormat="1" ht="18">
      <c r="B548" s="57"/>
      <c r="C548" s="57"/>
      <c r="D548" s="57"/>
      <c r="E548" s="293"/>
      <c r="F548" s="57"/>
      <c r="G548" s="57"/>
      <c r="H548" s="57"/>
      <c r="I548" s="463"/>
      <c r="J548" s="463"/>
      <c r="K548" s="463"/>
      <c r="L548" s="463"/>
      <c r="M548" s="102"/>
      <c r="N548" s="102"/>
      <c r="O548" s="102"/>
      <c r="R548" s="57"/>
      <c r="S548" s="57"/>
      <c r="T548" s="57"/>
      <c r="U548" s="57"/>
      <c r="V548" s="57"/>
      <c r="W548" s="57"/>
      <c r="X548" s="57"/>
      <c r="Y548" s="57"/>
      <c r="Z548" s="57"/>
      <c r="AA548" s="57"/>
      <c r="AB548" s="57"/>
      <c r="AF548" s="57"/>
      <c r="AG548" s="57"/>
      <c r="AH548" s="57"/>
      <c r="AI548" s="57"/>
      <c r="AJ548" s="57"/>
      <c r="AK548" s="57"/>
      <c r="AL548" s="57"/>
      <c r="AM548" s="57"/>
      <c r="AN548" s="57"/>
      <c r="AO548" s="57"/>
      <c r="AP548" s="57"/>
      <c r="AQ548" s="57"/>
      <c r="AR548" s="57"/>
      <c r="AS548" s="57"/>
      <c r="AT548" s="57"/>
      <c r="AU548" s="57"/>
      <c r="AV548" s="57"/>
      <c r="AW548" s="57"/>
      <c r="AX548" s="57"/>
      <c r="AZ548" s="57"/>
      <c r="BA548" s="57"/>
      <c r="BB548" s="57"/>
      <c r="BC548" s="57"/>
      <c r="BD548" s="57"/>
      <c r="BE548" s="57"/>
      <c r="BF548" s="57"/>
      <c r="BG548" s="57"/>
      <c r="BH548" s="57"/>
      <c r="BI548" s="57"/>
      <c r="BJ548" s="57"/>
      <c r="BK548" s="57"/>
      <c r="BL548" s="57"/>
    </row>
    <row r="549" spans="2:64" s="56" customFormat="1" ht="18">
      <c r="B549" s="57"/>
      <c r="C549" s="57"/>
      <c r="D549" s="57"/>
      <c r="E549" s="293"/>
      <c r="F549" s="57"/>
      <c r="G549" s="57"/>
      <c r="H549" s="57"/>
      <c r="I549" s="463"/>
      <c r="J549" s="463"/>
      <c r="K549" s="463"/>
      <c r="L549" s="463"/>
      <c r="M549" s="102"/>
      <c r="N549" s="102"/>
      <c r="O549" s="102"/>
      <c r="R549" s="57"/>
      <c r="S549" s="57"/>
      <c r="T549" s="57"/>
      <c r="U549" s="57"/>
      <c r="V549" s="57"/>
      <c r="W549" s="57"/>
      <c r="X549" s="57"/>
      <c r="Y549" s="57"/>
      <c r="Z549" s="57"/>
      <c r="AA549" s="57"/>
      <c r="AB549" s="57"/>
      <c r="AF549" s="57"/>
      <c r="AG549" s="57"/>
      <c r="AH549" s="57"/>
      <c r="AI549" s="57"/>
      <c r="AJ549" s="57"/>
      <c r="AK549" s="57"/>
      <c r="AL549" s="57"/>
      <c r="AM549" s="57"/>
      <c r="AN549" s="57"/>
      <c r="AO549" s="57"/>
      <c r="AP549" s="57"/>
      <c r="AQ549" s="57"/>
      <c r="AR549" s="57"/>
      <c r="AS549" s="57"/>
      <c r="AT549" s="57"/>
      <c r="AU549" s="57"/>
      <c r="AV549" s="57"/>
      <c r="AW549" s="57"/>
      <c r="AX549" s="57"/>
      <c r="AZ549" s="57"/>
      <c r="BA549" s="57"/>
      <c r="BB549" s="57"/>
      <c r="BC549" s="57"/>
      <c r="BD549" s="57"/>
      <c r="BE549" s="57"/>
      <c r="BF549" s="57"/>
      <c r="BG549" s="57"/>
      <c r="BH549" s="57"/>
      <c r="BI549" s="57"/>
      <c r="BJ549" s="57"/>
      <c r="BK549" s="57"/>
      <c r="BL549" s="57"/>
    </row>
    <row r="550" spans="2:64" s="56" customFormat="1" ht="18">
      <c r="B550" s="57"/>
      <c r="C550" s="57"/>
      <c r="D550" s="57"/>
      <c r="E550" s="293"/>
      <c r="F550" s="57"/>
      <c r="G550" s="57"/>
      <c r="H550" s="57"/>
      <c r="I550" s="463"/>
      <c r="J550" s="463"/>
      <c r="K550" s="463"/>
      <c r="L550" s="463"/>
      <c r="M550" s="102"/>
      <c r="N550" s="102"/>
      <c r="O550" s="102"/>
      <c r="R550" s="57"/>
      <c r="S550" s="57"/>
      <c r="T550" s="57"/>
      <c r="U550" s="57"/>
      <c r="V550" s="57"/>
      <c r="W550" s="57"/>
      <c r="X550" s="57"/>
      <c r="Y550" s="57"/>
      <c r="Z550" s="57"/>
      <c r="AA550" s="57"/>
      <c r="AB550" s="57"/>
      <c r="AF550" s="57"/>
      <c r="AG550" s="57"/>
      <c r="AH550" s="57"/>
      <c r="AI550" s="57"/>
      <c r="AJ550" s="57"/>
      <c r="AK550" s="57"/>
      <c r="AL550" s="57"/>
      <c r="AM550" s="57"/>
      <c r="AN550" s="57"/>
      <c r="AO550" s="57"/>
      <c r="AP550" s="57"/>
      <c r="AQ550" s="57"/>
      <c r="AR550" s="57"/>
      <c r="AS550" s="57"/>
      <c r="AT550" s="57"/>
      <c r="AU550" s="57"/>
      <c r="AV550" s="57"/>
      <c r="AW550" s="57"/>
      <c r="AX550" s="57"/>
      <c r="AZ550" s="57"/>
      <c r="BA550" s="57"/>
      <c r="BB550" s="57"/>
      <c r="BC550" s="57"/>
      <c r="BD550" s="57"/>
      <c r="BE550" s="57"/>
      <c r="BF550" s="57"/>
      <c r="BG550" s="57"/>
      <c r="BH550" s="57"/>
      <c r="BI550" s="57"/>
      <c r="BJ550" s="57"/>
      <c r="BK550" s="57"/>
      <c r="BL550" s="57"/>
    </row>
    <row r="551" spans="2:64" s="56" customFormat="1" ht="18">
      <c r="B551" s="57"/>
      <c r="C551" s="57"/>
      <c r="D551" s="57"/>
      <c r="E551" s="293"/>
      <c r="F551" s="57"/>
      <c r="G551" s="57"/>
      <c r="H551" s="57"/>
      <c r="I551" s="463"/>
      <c r="J551" s="463"/>
      <c r="K551" s="463"/>
      <c r="L551" s="463"/>
      <c r="M551" s="102"/>
      <c r="N551" s="102"/>
      <c r="O551" s="102"/>
      <c r="R551" s="57"/>
      <c r="S551" s="57"/>
      <c r="T551" s="57"/>
      <c r="U551" s="57"/>
      <c r="V551" s="57"/>
      <c r="W551" s="57"/>
      <c r="X551" s="57"/>
      <c r="Y551" s="57"/>
      <c r="Z551" s="57"/>
      <c r="AA551" s="57"/>
      <c r="AB551" s="57"/>
      <c r="AF551" s="57"/>
      <c r="AG551" s="57"/>
      <c r="AH551" s="57"/>
      <c r="AI551" s="57"/>
      <c r="AJ551" s="57"/>
      <c r="AK551" s="57"/>
      <c r="AL551" s="57"/>
      <c r="AM551" s="57"/>
      <c r="AN551" s="57"/>
      <c r="AO551" s="57"/>
      <c r="AP551" s="57"/>
      <c r="AQ551" s="57"/>
      <c r="AR551" s="57"/>
      <c r="AS551" s="57"/>
      <c r="AT551" s="57"/>
      <c r="AU551" s="57"/>
      <c r="AV551" s="57"/>
      <c r="AW551" s="57"/>
      <c r="AX551" s="57"/>
      <c r="AZ551" s="57"/>
      <c r="BA551" s="57"/>
      <c r="BB551" s="57"/>
      <c r="BC551" s="57"/>
      <c r="BD551" s="57"/>
      <c r="BE551" s="57"/>
      <c r="BF551" s="57"/>
      <c r="BG551" s="57"/>
      <c r="BH551" s="57"/>
      <c r="BI551" s="57"/>
      <c r="BJ551" s="57"/>
      <c r="BK551" s="57"/>
      <c r="BL551" s="57"/>
    </row>
    <row r="552" spans="2:64" s="56" customFormat="1" ht="18">
      <c r="B552" s="57"/>
      <c r="C552" s="57"/>
      <c r="D552" s="57"/>
      <c r="E552" s="293"/>
      <c r="F552" s="57"/>
      <c r="G552" s="57"/>
      <c r="H552" s="57"/>
      <c r="I552" s="463"/>
      <c r="J552" s="463"/>
      <c r="K552" s="463"/>
      <c r="L552" s="463"/>
      <c r="M552" s="102"/>
      <c r="N552" s="102"/>
      <c r="O552" s="102"/>
      <c r="R552" s="57"/>
      <c r="S552" s="57"/>
      <c r="T552" s="57"/>
      <c r="U552" s="57"/>
      <c r="V552" s="57"/>
      <c r="W552" s="57"/>
      <c r="X552" s="57"/>
      <c r="Y552" s="57"/>
      <c r="Z552" s="57"/>
      <c r="AA552" s="57"/>
      <c r="AB552" s="57"/>
      <c r="AF552" s="57"/>
      <c r="AG552" s="57"/>
      <c r="AH552" s="57"/>
      <c r="AI552" s="57"/>
      <c r="AJ552" s="57"/>
      <c r="AK552" s="57"/>
      <c r="AL552" s="57"/>
      <c r="AM552" s="57"/>
      <c r="AN552" s="57"/>
      <c r="AO552" s="57"/>
      <c r="AP552" s="57"/>
      <c r="AQ552" s="57"/>
      <c r="AR552" s="57"/>
      <c r="AS552" s="57"/>
      <c r="AT552" s="57"/>
      <c r="AU552" s="57"/>
      <c r="AV552" s="57"/>
      <c r="AW552" s="57"/>
      <c r="AX552" s="57"/>
      <c r="AZ552" s="57"/>
      <c r="BA552" s="57"/>
      <c r="BB552" s="57"/>
      <c r="BC552" s="57"/>
      <c r="BD552" s="57"/>
      <c r="BE552" s="57"/>
      <c r="BF552" s="57"/>
      <c r="BG552" s="57"/>
      <c r="BH552" s="57"/>
      <c r="BI552" s="57"/>
      <c r="BJ552" s="57"/>
      <c r="BK552" s="57"/>
      <c r="BL552" s="57"/>
    </row>
    <row r="553" spans="2:64" s="56" customFormat="1" ht="18">
      <c r="B553" s="57"/>
      <c r="C553" s="57"/>
      <c r="D553" s="57"/>
      <c r="E553" s="293"/>
      <c r="F553" s="57"/>
      <c r="G553" s="57"/>
      <c r="H553" s="57"/>
      <c r="I553" s="463"/>
      <c r="J553" s="463"/>
      <c r="K553" s="463"/>
      <c r="L553" s="463"/>
      <c r="M553" s="102"/>
      <c r="N553" s="102"/>
      <c r="O553" s="102"/>
      <c r="R553" s="57"/>
      <c r="S553" s="57"/>
      <c r="T553" s="57"/>
      <c r="U553" s="57"/>
      <c r="V553" s="57"/>
      <c r="W553" s="57"/>
      <c r="X553" s="57"/>
      <c r="Y553" s="57"/>
      <c r="Z553" s="57"/>
      <c r="AA553" s="57"/>
      <c r="AB553" s="57"/>
      <c r="AF553" s="57"/>
      <c r="AG553" s="57"/>
      <c r="AH553" s="57"/>
      <c r="AI553" s="57"/>
      <c r="AJ553" s="57"/>
      <c r="AK553" s="57"/>
      <c r="AL553" s="57"/>
      <c r="AM553" s="57"/>
      <c r="AN553" s="57"/>
      <c r="AO553" s="57"/>
      <c r="AP553" s="57"/>
      <c r="AQ553" s="57"/>
      <c r="AR553" s="57"/>
      <c r="AS553" s="57"/>
      <c r="AT553" s="57"/>
      <c r="AU553" s="57"/>
      <c r="AV553" s="57"/>
      <c r="AW553" s="57"/>
      <c r="AX553" s="57"/>
      <c r="AZ553" s="57"/>
      <c r="BA553" s="57"/>
      <c r="BB553" s="57"/>
      <c r="BC553" s="57"/>
      <c r="BD553" s="57"/>
      <c r="BE553" s="57"/>
      <c r="BF553" s="57"/>
      <c r="BG553" s="57"/>
      <c r="BH553" s="57"/>
      <c r="BI553" s="57"/>
      <c r="BJ553" s="57"/>
      <c r="BK553" s="57"/>
      <c r="BL553" s="57"/>
    </row>
    <row r="554" spans="2:64" s="56" customFormat="1" ht="18">
      <c r="B554" s="57"/>
      <c r="C554" s="57"/>
      <c r="D554" s="57"/>
      <c r="E554" s="293"/>
      <c r="F554" s="57"/>
      <c r="G554" s="57"/>
      <c r="H554" s="57"/>
      <c r="I554" s="463"/>
      <c r="J554" s="463"/>
      <c r="K554" s="463"/>
      <c r="L554" s="463"/>
      <c r="M554" s="102"/>
      <c r="N554" s="102"/>
      <c r="O554" s="102"/>
      <c r="R554" s="57"/>
      <c r="S554" s="57"/>
      <c r="T554" s="57"/>
      <c r="U554" s="57"/>
      <c r="V554" s="57"/>
      <c r="W554" s="57"/>
      <c r="X554" s="57"/>
      <c r="Y554" s="57"/>
      <c r="Z554" s="57"/>
      <c r="AA554" s="57"/>
      <c r="AB554" s="57"/>
      <c r="AF554" s="57"/>
      <c r="AG554" s="57"/>
      <c r="AH554" s="57"/>
      <c r="AI554" s="57"/>
      <c r="AJ554" s="57"/>
      <c r="AK554" s="57"/>
      <c r="AL554" s="57"/>
      <c r="AM554" s="57"/>
      <c r="AN554" s="57"/>
      <c r="AO554" s="57"/>
      <c r="AP554" s="57"/>
      <c r="AQ554" s="57"/>
      <c r="AR554" s="57"/>
      <c r="AS554" s="57"/>
      <c r="AT554" s="57"/>
      <c r="AU554" s="57"/>
      <c r="AV554" s="57"/>
      <c r="AW554" s="57"/>
      <c r="AX554" s="57"/>
      <c r="AZ554" s="57"/>
      <c r="BA554" s="57"/>
      <c r="BB554" s="57"/>
      <c r="BC554" s="57"/>
      <c r="BD554" s="57"/>
      <c r="BE554" s="57"/>
      <c r="BF554" s="57"/>
      <c r="BG554" s="57"/>
      <c r="BH554" s="57"/>
      <c r="BI554" s="57"/>
      <c r="BJ554" s="57"/>
      <c r="BK554" s="57"/>
      <c r="BL554" s="57"/>
    </row>
    <row r="555" spans="2:64" s="56" customFormat="1" ht="18">
      <c r="B555" s="57"/>
      <c r="C555" s="57"/>
      <c r="D555" s="57"/>
      <c r="E555" s="293"/>
      <c r="F555" s="57"/>
      <c r="G555" s="57"/>
      <c r="H555" s="57"/>
      <c r="I555" s="463"/>
      <c r="J555" s="463"/>
      <c r="K555" s="463"/>
      <c r="L555" s="463"/>
      <c r="M555" s="102"/>
      <c r="N555" s="102"/>
      <c r="O555" s="102"/>
      <c r="R555" s="57"/>
      <c r="S555" s="57"/>
      <c r="T555" s="57"/>
      <c r="U555" s="57"/>
      <c r="V555" s="57"/>
      <c r="W555" s="57"/>
      <c r="X555" s="57"/>
      <c r="Y555" s="57"/>
      <c r="Z555" s="57"/>
      <c r="AA555" s="57"/>
      <c r="AB555" s="57"/>
      <c r="AF555" s="57"/>
      <c r="AG555" s="57"/>
      <c r="AH555" s="57"/>
      <c r="AI555" s="57"/>
      <c r="AJ555" s="57"/>
      <c r="AK555" s="57"/>
      <c r="AL555" s="57"/>
      <c r="AM555" s="57"/>
      <c r="AN555" s="57"/>
      <c r="AO555" s="57"/>
      <c r="AP555" s="57"/>
      <c r="AQ555" s="57"/>
      <c r="AR555" s="57"/>
      <c r="AS555" s="57"/>
      <c r="AT555" s="57"/>
      <c r="AU555" s="57"/>
      <c r="AV555" s="57"/>
      <c r="AW555" s="57"/>
      <c r="AX555" s="57"/>
      <c r="AZ555" s="57"/>
      <c r="BA555" s="57"/>
      <c r="BB555" s="57"/>
      <c r="BC555" s="57"/>
      <c r="BD555" s="57"/>
      <c r="BE555" s="57"/>
      <c r="BF555" s="57"/>
      <c r="BG555" s="57"/>
      <c r="BH555" s="57"/>
      <c r="BI555" s="57"/>
      <c r="BJ555" s="57"/>
      <c r="BK555" s="57"/>
      <c r="BL555" s="57"/>
    </row>
    <row r="556" spans="2:64" s="56" customFormat="1" ht="18">
      <c r="B556" s="57"/>
      <c r="C556" s="57"/>
      <c r="D556" s="57"/>
      <c r="E556" s="293"/>
      <c r="F556" s="57"/>
      <c r="G556" s="57"/>
      <c r="H556" s="57"/>
      <c r="I556" s="463"/>
      <c r="J556" s="463"/>
      <c r="K556" s="463"/>
      <c r="L556" s="463"/>
      <c r="M556" s="102"/>
      <c r="N556" s="102"/>
      <c r="O556" s="102"/>
      <c r="R556" s="57"/>
      <c r="S556" s="57"/>
      <c r="T556" s="57"/>
      <c r="U556" s="57"/>
      <c r="V556" s="57"/>
      <c r="W556" s="57"/>
      <c r="X556" s="57"/>
      <c r="Y556" s="57"/>
      <c r="Z556" s="57"/>
      <c r="AA556" s="57"/>
      <c r="AB556" s="57"/>
      <c r="AF556" s="57"/>
      <c r="AG556" s="57"/>
      <c r="AH556" s="57"/>
      <c r="AI556" s="57"/>
      <c r="AJ556" s="57"/>
      <c r="AK556" s="57"/>
      <c r="AL556" s="57"/>
      <c r="AM556" s="57"/>
      <c r="AN556" s="57"/>
      <c r="AO556" s="57"/>
      <c r="AP556" s="57"/>
      <c r="AQ556" s="57"/>
      <c r="AR556" s="57"/>
      <c r="AS556" s="57"/>
      <c r="AT556" s="57"/>
      <c r="AU556" s="57"/>
      <c r="AV556" s="57"/>
      <c r="AW556" s="57"/>
      <c r="AX556" s="57"/>
      <c r="AZ556" s="57"/>
      <c r="BA556" s="57"/>
      <c r="BB556" s="57"/>
      <c r="BC556" s="57"/>
      <c r="BD556" s="57"/>
      <c r="BE556" s="57"/>
      <c r="BF556" s="57"/>
      <c r="BG556" s="57"/>
      <c r="BH556" s="57"/>
      <c r="BI556" s="57"/>
      <c r="BJ556" s="57"/>
      <c r="BK556" s="57"/>
      <c r="BL556" s="57"/>
    </row>
    <row r="557" spans="2:64" s="56" customFormat="1" ht="18">
      <c r="B557" s="57"/>
      <c r="C557" s="57"/>
      <c r="D557" s="57"/>
      <c r="E557" s="293"/>
      <c r="F557" s="57"/>
      <c r="G557" s="57"/>
      <c r="H557" s="57"/>
      <c r="I557" s="463"/>
      <c r="J557" s="463"/>
      <c r="K557" s="463"/>
      <c r="L557" s="463"/>
      <c r="M557" s="102"/>
      <c r="N557" s="102"/>
      <c r="O557" s="102"/>
      <c r="R557" s="57"/>
      <c r="S557" s="57"/>
      <c r="T557" s="57"/>
      <c r="U557" s="57"/>
      <c r="V557" s="57"/>
      <c r="W557" s="57"/>
      <c r="X557" s="57"/>
      <c r="Y557" s="57"/>
      <c r="Z557" s="57"/>
      <c r="AA557" s="57"/>
      <c r="AB557" s="57"/>
      <c r="AF557" s="57"/>
      <c r="AG557" s="57"/>
      <c r="AH557" s="57"/>
      <c r="AI557" s="57"/>
      <c r="AJ557" s="57"/>
      <c r="AK557" s="57"/>
      <c r="AL557" s="57"/>
      <c r="AM557" s="57"/>
      <c r="AN557" s="57"/>
      <c r="AO557" s="57"/>
      <c r="AP557" s="57"/>
      <c r="AQ557" s="57"/>
      <c r="AR557" s="57"/>
      <c r="AS557" s="57"/>
      <c r="AT557" s="57"/>
      <c r="AU557" s="57"/>
      <c r="AV557" s="57"/>
      <c r="AW557" s="57"/>
      <c r="AX557" s="57"/>
      <c r="AZ557" s="57"/>
      <c r="BA557" s="57"/>
      <c r="BB557" s="57"/>
      <c r="BC557" s="57"/>
      <c r="BD557" s="57"/>
      <c r="BE557" s="57"/>
      <c r="BF557" s="57"/>
      <c r="BG557" s="57"/>
      <c r="BH557" s="57"/>
      <c r="BI557" s="57"/>
      <c r="BJ557" s="57"/>
      <c r="BK557" s="57"/>
      <c r="BL557" s="57"/>
    </row>
    <row r="558" spans="2:64" s="56" customFormat="1" ht="18">
      <c r="B558" s="57"/>
      <c r="C558" s="57"/>
      <c r="D558" s="57"/>
      <c r="E558" s="293"/>
      <c r="F558" s="57"/>
      <c r="G558" s="57"/>
      <c r="H558" s="57"/>
      <c r="I558" s="463"/>
      <c r="J558" s="463"/>
      <c r="K558" s="463"/>
      <c r="L558" s="463"/>
      <c r="M558" s="102"/>
      <c r="N558" s="102"/>
      <c r="O558" s="102"/>
      <c r="R558" s="57"/>
      <c r="S558" s="57"/>
      <c r="T558" s="57"/>
      <c r="U558" s="57"/>
      <c r="V558" s="57"/>
      <c r="W558" s="57"/>
      <c r="X558" s="57"/>
      <c r="Y558" s="57"/>
      <c r="Z558" s="57"/>
      <c r="AA558" s="57"/>
      <c r="AB558" s="57"/>
      <c r="AF558" s="57"/>
      <c r="AG558" s="57"/>
      <c r="AH558" s="57"/>
      <c r="AI558" s="57"/>
      <c r="AJ558" s="57"/>
      <c r="AK558" s="57"/>
      <c r="AL558" s="57"/>
      <c r="AM558" s="57"/>
      <c r="AN558" s="57"/>
      <c r="AO558" s="57"/>
      <c r="AP558" s="57"/>
      <c r="AQ558" s="57"/>
      <c r="AR558" s="57"/>
      <c r="AS558" s="57"/>
      <c r="AT558" s="57"/>
      <c r="AU558" s="57"/>
      <c r="AV558" s="57"/>
      <c r="AW558" s="57"/>
      <c r="AX558" s="57"/>
      <c r="AZ558" s="57"/>
      <c r="BA558" s="57"/>
      <c r="BB558" s="57"/>
      <c r="BC558" s="57"/>
      <c r="BD558" s="57"/>
      <c r="BE558" s="57"/>
      <c r="BF558" s="57"/>
      <c r="BG558" s="57"/>
      <c r="BH558" s="57"/>
      <c r="BI558" s="57"/>
      <c r="BJ558" s="57"/>
      <c r="BK558" s="57"/>
      <c r="BL558" s="57"/>
    </row>
    <row r="559" spans="2:64" s="56" customFormat="1" ht="18">
      <c r="B559" s="57"/>
      <c r="C559" s="57"/>
      <c r="D559" s="57"/>
      <c r="E559" s="293"/>
      <c r="F559" s="57"/>
      <c r="G559" s="57"/>
      <c r="H559" s="57"/>
      <c r="I559" s="463"/>
      <c r="J559" s="463"/>
      <c r="K559" s="463"/>
      <c r="L559" s="463"/>
      <c r="M559" s="102"/>
      <c r="N559" s="102"/>
      <c r="O559" s="102"/>
      <c r="R559" s="57"/>
      <c r="S559" s="57"/>
      <c r="T559" s="57"/>
      <c r="U559" s="57"/>
      <c r="V559" s="57"/>
      <c r="W559" s="57"/>
      <c r="X559" s="57"/>
      <c r="Y559" s="57"/>
      <c r="Z559" s="57"/>
      <c r="AA559" s="57"/>
      <c r="AB559" s="57"/>
      <c r="AF559" s="57"/>
      <c r="AG559" s="57"/>
      <c r="AH559" s="57"/>
      <c r="AI559" s="57"/>
      <c r="AJ559" s="57"/>
      <c r="AK559" s="57"/>
      <c r="AL559" s="57"/>
      <c r="AM559" s="57"/>
      <c r="AN559" s="57"/>
      <c r="AO559" s="57"/>
      <c r="AP559" s="57"/>
      <c r="AQ559" s="57"/>
      <c r="AR559" s="57"/>
      <c r="AS559" s="57"/>
      <c r="AT559" s="57"/>
      <c r="AU559" s="57"/>
      <c r="AV559" s="57"/>
      <c r="AW559" s="57"/>
      <c r="AX559" s="57"/>
      <c r="AZ559" s="57"/>
      <c r="BA559" s="57"/>
      <c r="BB559" s="57"/>
      <c r="BC559" s="57"/>
      <c r="BD559" s="57"/>
      <c r="BE559" s="57"/>
      <c r="BF559" s="57"/>
      <c r="BG559" s="57"/>
      <c r="BH559" s="57"/>
      <c r="BI559" s="57"/>
      <c r="BJ559" s="57"/>
      <c r="BK559" s="57"/>
      <c r="BL559" s="57"/>
    </row>
    <row r="560" spans="2:64" s="56" customFormat="1" ht="18">
      <c r="B560" s="57"/>
      <c r="C560" s="57"/>
      <c r="D560" s="57"/>
      <c r="E560" s="293"/>
      <c r="F560" s="57"/>
      <c r="G560" s="57"/>
      <c r="H560" s="57"/>
      <c r="I560" s="463"/>
      <c r="J560" s="463"/>
      <c r="K560" s="463"/>
      <c r="L560" s="463"/>
      <c r="M560" s="102"/>
      <c r="N560" s="102"/>
      <c r="O560" s="102"/>
      <c r="R560" s="57"/>
      <c r="S560" s="57"/>
      <c r="T560" s="57"/>
      <c r="U560" s="57"/>
      <c r="V560" s="57"/>
      <c r="W560" s="57"/>
      <c r="X560" s="57"/>
      <c r="Y560" s="57"/>
      <c r="Z560" s="57"/>
      <c r="AA560" s="57"/>
      <c r="AB560" s="57"/>
      <c r="AF560" s="57"/>
      <c r="AG560" s="57"/>
      <c r="AH560" s="57"/>
      <c r="AI560" s="57"/>
      <c r="AJ560" s="57"/>
      <c r="AK560" s="57"/>
      <c r="AL560" s="57"/>
      <c r="AM560" s="57"/>
      <c r="AN560" s="57"/>
      <c r="AO560" s="57"/>
      <c r="AP560" s="57"/>
      <c r="AQ560" s="57"/>
      <c r="AR560" s="57"/>
      <c r="AS560" s="57"/>
      <c r="AT560" s="57"/>
      <c r="AU560" s="57"/>
      <c r="AV560" s="57"/>
      <c r="AW560" s="57"/>
      <c r="AX560" s="57"/>
      <c r="AZ560" s="57"/>
      <c r="BA560" s="57"/>
      <c r="BB560" s="57"/>
      <c r="BC560" s="57"/>
      <c r="BD560" s="57"/>
      <c r="BE560" s="57"/>
      <c r="BF560" s="57"/>
      <c r="BG560" s="57"/>
      <c r="BH560" s="57"/>
      <c r="BI560" s="57"/>
      <c r="BJ560" s="57"/>
      <c r="BK560" s="57"/>
      <c r="BL560" s="57"/>
    </row>
    <row r="561" spans="2:64" s="56" customFormat="1" ht="18">
      <c r="B561" s="57"/>
      <c r="C561" s="57"/>
      <c r="D561" s="57"/>
      <c r="E561" s="293"/>
      <c r="F561" s="57"/>
      <c r="G561" s="57"/>
      <c r="H561" s="57"/>
      <c r="I561" s="463"/>
      <c r="J561" s="463"/>
      <c r="K561" s="463"/>
      <c r="L561" s="463"/>
      <c r="M561" s="102"/>
      <c r="N561" s="102"/>
      <c r="O561" s="102"/>
      <c r="R561" s="57"/>
      <c r="S561" s="57"/>
      <c r="T561" s="57"/>
      <c r="U561" s="57"/>
      <c r="V561" s="57"/>
      <c r="W561" s="57"/>
      <c r="X561" s="57"/>
      <c r="Y561" s="57"/>
      <c r="Z561" s="57"/>
      <c r="AA561" s="57"/>
      <c r="AB561" s="57"/>
      <c r="AF561" s="57"/>
      <c r="AG561" s="57"/>
      <c r="AH561" s="57"/>
      <c r="AI561" s="57"/>
      <c r="AJ561" s="57"/>
      <c r="AK561" s="57"/>
      <c r="AL561" s="57"/>
      <c r="AM561" s="57"/>
      <c r="AN561" s="57"/>
      <c r="AO561" s="57"/>
      <c r="AP561" s="57"/>
      <c r="AQ561" s="57"/>
      <c r="AR561" s="57"/>
      <c r="AS561" s="57"/>
      <c r="AT561" s="57"/>
      <c r="AU561" s="57"/>
      <c r="AV561" s="57"/>
      <c r="AW561" s="57"/>
      <c r="AX561" s="57"/>
      <c r="AZ561" s="57"/>
      <c r="BA561" s="57"/>
      <c r="BB561" s="57"/>
      <c r="BC561" s="57"/>
      <c r="BD561" s="57"/>
      <c r="BE561" s="57"/>
      <c r="BF561" s="57"/>
      <c r="BG561" s="57"/>
      <c r="BH561" s="57"/>
      <c r="BI561" s="57"/>
      <c r="BJ561" s="57"/>
      <c r="BK561" s="57"/>
      <c r="BL561" s="57"/>
    </row>
    <row r="562" spans="2:64" s="56" customFormat="1" ht="18">
      <c r="B562" s="57"/>
      <c r="C562" s="57"/>
      <c r="D562" s="57"/>
      <c r="E562" s="293"/>
      <c r="F562" s="57"/>
      <c r="G562" s="57"/>
      <c r="H562" s="57"/>
      <c r="I562" s="463"/>
      <c r="J562" s="463"/>
      <c r="K562" s="463"/>
      <c r="L562" s="463"/>
      <c r="M562" s="102"/>
      <c r="N562" s="102"/>
      <c r="O562" s="102"/>
      <c r="R562" s="57"/>
      <c r="S562" s="57"/>
      <c r="T562" s="57"/>
      <c r="U562" s="57"/>
      <c r="V562" s="57"/>
      <c r="W562" s="57"/>
      <c r="X562" s="57"/>
      <c r="Y562" s="57"/>
      <c r="Z562" s="57"/>
      <c r="AA562" s="57"/>
      <c r="AB562" s="57"/>
      <c r="AF562" s="57"/>
      <c r="AG562" s="57"/>
      <c r="AH562" s="57"/>
      <c r="AI562" s="57"/>
      <c r="AJ562" s="57"/>
      <c r="AK562" s="57"/>
      <c r="AL562" s="57"/>
      <c r="AM562" s="57"/>
      <c r="AN562" s="57"/>
      <c r="AO562" s="57"/>
      <c r="AP562" s="57"/>
      <c r="AQ562" s="57"/>
      <c r="AR562" s="57"/>
      <c r="AS562" s="57"/>
      <c r="AT562" s="57"/>
      <c r="AU562" s="57"/>
      <c r="AV562" s="57"/>
      <c r="AW562" s="57"/>
      <c r="AX562" s="57"/>
      <c r="AZ562" s="57"/>
      <c r="BA562" s="57"/>
      <c r="BB562" s="57"/>
      <c r="BC562" s="57"/>
      <c r="BD562" s="57"/>
      <c r="BE562" s="57"/>
      <c r="BF562" s="57"/>
      <c r="BG562" s="57"/>
      <c r="BH562" s="57"/>
      <c r="BI562" s="57"/>
      <c r="BJ562" s="57"/>
      <c r="BK562" s="57"/>
      <c r="BL562" s="57"/>
    </row>
    <row r="563" spans="2:64" s="56" customFormat="1" ht="18">
      <c r="B563" s="57"/>
      <c r="C563" s="57"/>
      <c r="D563" s="57"/>
      <c r="E563" s="293"/>
      <c r="F563" s="57"/>
      <c r="G563" s="57"/>
      <c r="H563" s="57"/>
      <c r="I563" s="463"/>
      <c r="J563" s="463"/>
      <c r="K563" s="463"/>
      <c r="L563" s="463"/>
      <c r="M563" s="102"/>
      <c r="N563" s="102"/>
      <c r="O563" s="102"/>
      <c r="R563" s="57"/>
      <c r="S563" s="57"/>
      <c r="T563" s="57"/>
      <c r="U563" s="57"/>
      <c r="V563" s="57"/>
      <c r="W563" s="57"/>
      <c r="X563" s="57"/>
      <c r="Y563" s="57"/>
      <c r="Z563" s="57"/>
      <c r="AA563" s="57"/>
      <c r="AB563" s="57"/>
      <c r="AF563" s="57"/>
      <c r="AG563" s="57"/>
      <c r="AH563" s="57"/>
      <c r="AI563" s="57"/>
      <c r="AJ563" s="57"/>
      <c r="AK563" s="57"/>
      <c r="AL563" s="57"/>
      <c r="AM563" s="57"/>
      <c r="AN563" s="57"/>
      <c r="AO563" s="57"/>
      <c r="AP563" s="57"/>
      <c r="AQ563" s="57"/>
      <c r="AR563" s="57"/>
      <c r="AS563" s="57"/>
      <c r="AT563" s="57"/>
      <c r="AU563" s="57"/>
      <c r="AV563" s="57"/>
      <c r="AW563" s="57"/>
      <c r="AX563" s="57"/>
      <c r="AZ563" s="57"/>
      <c r="BA563" s="57"/>
      <c r="BB563" s="57"/>
      <c r="BC563" s="57"/>
      <c r="BD563" s="57"/>
      <c r="BE563" s="57"/>
      <c r="BF563" s="57"/>
      <c r="BG563" s="57"/>
      <c r="BH563" s="57"/>
      <c r="BI563" s="57"/>
      <c r="BJ563" s="57"/>
      <c r="BK563" s="57"/>
      <c r="BL563" s="57"/>
    </row>
    <row r="564" spans="2:64" s="56" customFormat="1" ht="18">
      <c r="B564" s="57"/>
      <c r="C564" s="57"/>
      <c r="D564" s="57"/>
      <c r="E564" s="293"/>
      <c r="F564" s="57"/>
      <c r="G564" s="57"/>
      <c r="H564" s="57"/>
      <c r="I564" s="463"/>
      <c r="J564" s="463"/>
      <c r="K564" s="463"/>
      <c r="L564" s="463"/>
      <c r="M564" s="102"/>
      <c r="N564" s="102"/>
      <c r="O564" s="102"/>
      <c r="R564" s="57"/>
      <c r="S564" s="57"/>
      <c r="T564" s="57"/>
      <c r="U564" s="57"/>
      <c r="V564" s="57"/>
      <c r="W564" s="57"/>
      <c r="X564" s="57"/>
      <c r="Y564" s="57"/>
      <c r="Z564" s="57"/>
      <c r="AA564" s="57"/>
      <c r="AB564" s="57"/>
      <c r="AF564" s="57"/>
      <c r="AG564" s="57"/>
      <c r="AH564" s="57"/>
      <c r="AI564" s="57"/>
      <c r="AJ564" s="57"/>
      <c r="AK564" s="57"/>
      <c r="AL564" s="57"/>
      <c r="AM564" s="57"/>
      <c r="AN564" s="57"/>
      <c r="AO564" s="57"/>
      <c r="AP564" s="57"/>
      <c r="AQ564" s="57"/>
      <c r="AR564" s="57"/>
      <c r="AS564" s="57"/>
      <c r="AT564" s="57"/>
      <c r="AU564" s="57"/>
      <c r="AV564" s="57"/>
      <c r="AW564" s="57"/>
      <c r="AX564" s="57"/>
      <c r="AZ564" s="57"/>
      <c r="BA564" s="57"/>
      <c r="BB564" s="57"/>
      <c r="BC564" s="57"/>
      <c r="BD564" s="57"/>
      <c r="BE564" s="57"/>
      <c r="BF564" s="57"/>
      <c r="BG564" s="57"/>
      <c r="BH564" s="57"/>
      <c r="BI564" s="57"/>
      <c r="BJ564" s="57"/>
      <c r="BK564" s="57"/>
      <c r="BL564" s="57"/>
    </row>
    <row r="565" spans="2:64" s="56" customFormat="1" ht="18">
      <c r="B565" s="57"/>
      <c r="C565" s="57"/>
      <c r="D565" s="57"/>
      <c r="E565" s="293"/>
      <c r="F565" s="57"/>
      <c r="G565" s="57"/>
      <c r="H565" s="57"/>
      <c r="I565" s="463"/>
      <c r="J565" s="463"/>
      <c r="K565" s="463"/>
      <c r="L565" s="463"/>
      <c r="M565" s="102"/>
      <c r="N565" s="102"/>
      <c r="O565" s="102"/>
      <c r="R565" s="57"/>
      <c r="S565" s="57"/>
      <c r="T565" s="57"/>
      <c r="U565" s="57"/>
      <c r="V565" s="57"/>
      <c r="W565" s="57"/>
      <c r="X565" s="57"/>
      <c r="Y565" s="57"/>
      <c r="Z565" s="57"/>
      <c r="AA565" s="57"/>
      <c r="AB565" s="57"/>
      <c r="AF565" s="57"/>
      <c r="AG565" s="57"/>
      <c r="AH565" s="57"/>
      <c r="AI565" s="57"/>
      <c r="AJ565" s="57"/>
      <c r="AK565" s="57"/>
      <c r="AL565" s="57"/>
      <c r="AM565" s="57"/>
      <c r="AN565" s="57"/>
      <c r="AO565" s="57"/>
      <c r="AP565" s="57"/>
      <c r="AQ565" s="57"/>
      <c r="AR565" s="57"/>
      <c r="AS565" s="57"/>
      <c r="AT565" s="57"/>
      <c r="AU565" s="57"/>
      <c r="AV565" s="57"/>
      <c r="AW565" s="57"/>
      <c r="AX565" s="57"/>
      <c r="AZ565" s="57"/>
      <c r="BA565" s="57"/>
      <c r="BB565" s="57"/>
      <c r="BC565" s="57"/>
      <c r="BD565" s="57"/>
      <c r="BE565" s="57"/>
      <c r="BF565" s="57"/>
      <c r="BG565" s="57"/>
      <c r="BH565" s="57"/>
      <c r="BI565" s="57"/>
      <c r="BJ565" s="57"/>
      <c r="BK565" s="57"/>
      <c r="BL565" s="57"/>
    </row>
    <row r="566" spans="2:64" s="56" customFormat="1" ht="18">
      <c r="B566" s="57"/>
      <c r="C566" s="57"/>
      <c r="D566" s="57"/>
      <c r="E566" s="293"/>
      <c r="F566" s="57"/>
      <c r="G566" s="57"/>
      <c r="H566" s="57"/>
      <c r="I566" s="463"/>
      <c r="J566" s="463"/>
      <c r="K566" s="463"/>
      <c r="L566" s="463"/>
      <c r="M566" s="102"/>
      <c r="N566" s="102"/>
      <c r="O566" s="102"/>
      <c r="R566" s="57"/>
      <c r="S566" s="57"/>
      <c r="T566" s="57"/>
      <c r="U566" s="57"/>
      <c r="V566" s="57"/>
      <c r="W566" s="57"/>
      <c r="X566" s="57"/>
      <c r="Y566" s="57"/>
      <c r="Z566" s="57"/>
      <c r="AA566" s="57"/>
      <c r="AB566" s="57"/>
      <c r="AF566" s="57"/>
      <c r="AG566" s="57"/>
      <c r="AH566" s="57"/>
      <c r="AI566" s="57"/>
      <c r="AJ566" s="57"/>
      <c r="AK566" s="57"/>
      <c r="AL566" s="57"/>
      <c r="AM566" s="57"/>
      <c r="AN566" s="57"/>
      <c r="AO566" s="57"/>
      <c r="AP566" s="57"/>
      <c r="AQ566" s="57"/>
      <c r="AR566" s="57"/>
      <c r="AS566" s="57"/>
      <c r="AT566" s="57"/>
      <c r="AU566" s="57"/>
      <c r="AV566" s="57"/>
      <c r="AW566" s="57"/>
      <c r="AX566" s="57"/>
      <c r="AZ566" s="57"/>
      <c r="BA566" s="57"/>
      <c r="BB566" s="57"/>
      <c r="BC566" s="57"/>
      <c r="BD566" s="57"/>
      <c r="BE566" s="57"/>
      <c r="BF566" s="57"/>
      <c r="BG566" s="57"/>
      <c r="BH566" s="57"/>
      <c r="BI566" s="57"/>
      <c r="BJ566" s="57"/>
      <c r="BK566" s="57"/>
      <c r="BL566" s="57"/>
    </row>
    <row r="567" spans="2:64" s="56" customFormat="1" ht="18">
      <c r="B567" s="57"/>
      <c r="C567" s="57"/>
      <c r="D567" s="57"/>
      <c r="E567" s="293"/>
      <c r="F567" s="57"/>
      <c r="G567" s="57"/>
      <c r="H567" s="57"/>
      <c r="I567" s="463"/>
      <c r="J567" s="463"/>
      <c r="K567" s="463"/>
      <c r="L567" s="463"/>
      <c r="M567" s="102"/>
      <c r="N567" s="102"/>
      <c r="O567" s="102"/>
      <c r="R567" s="57"/>
      <c r="S567" s="57"/>
      <c r="T567" s="57"/>
      <c r="U567" s="57"/>
      <c r="V567" s="57"/>
      <c r="W567" s="57"/>
      <c r="X567" s="57"/>
      <c r="Y567" s="57"/>
      <c r="Z567" s="57"/>
      <c r="AA567" s="57"/>
      <c r="AB567" s="57"/>
      <c r="AF567" s="57"/>
      <c r="AG567" s="57"/>
      <c r="AH567" s="57"/>
      <c r="AI567" s="57"/>
      <c r="AJ567" s="57"/>
      <c r="AK567" s="57"/>
      <c r="AL567" s="57"/>
      <c r="AM567" s="57"/>
      <c r="AN567" s="57"/>
      <c r="AO567" s="57"/>
      <c r="AP567" s="57"/>
      <c r="AQ567" s="57"/>
      <c r="AR567" s="57"/>
      <c r="AS567" s="57"/>
      <c r="AT567" s="57"/>
      <c r="AU567" s="57"/>
      <c r="AV567" s="57"/>
      <c r="AW567" s="57"/>
      <c r="AX567" s="57"/>
      <c r="AZ567" s="57"/>
      <c r="BA567" s="57"/>
      <c r="BB567" s="57"/>
      <c r="BC567" s="57"/>
      <c r="BD567" s="57"/>
      <c r="BE567" s="57"/>
      <c r="BF567" s="57"/>
      <c r="BG567" s="57"/>
      <c r="BH567" s="57"/>
      <c r="BI567" s="57"/>
      <c r="BJ567" s="57"/>
      <c r="BK567" s="57"/>
      <c r="BL567" s="57"/>
    </row>
    <row r="568" spans="2:64" s="56" customFormat="1" ht="18">
      <c r="B568" s="57"/>
      <c r="C568" s="57"/>
      <c r="D568" s="57"/>
      <c r="E568" s="293"/>
      <c r="F568" s="57"/>
      <c r="G568" s="57"/>
      <c r="H568" s="57"/>
      <c r="I568" s="463"/>
      <c r="J568" s="463"/>
      <c r="K568" s="463"/>
      <c r="L568" s="463"/>
      <c r="M568" s="102"/>
      <c r="N568" s="102"/>
      <c r="O568" s="102"/>
      <c r="R568" s="57"/>
      <c r="S568" s="57"/>
      <c r="T568" s="57"/>
      <c r="U568" s="57"/>
      <c r="V568" s="57"/>
      <c r="W568" s="57"/>
      <c r="X568" s="57"/>
      <c r="Y568" s="57"/>
      <c r="Z568" s="57"/>
      <c r="AA568" s="57"/>
      <c r="AB568" s="57"/>
      <c r="AF568" s="57"/>
      <c r="AG568" s="57"/>
      <c r="AH568" s="57"/>
      <c r="AI568" s="57"/>
      <c r="AJ568" s="57"/>
      <c r="AK568" s="57"/>
      <c r="AL568" s="57"/>
      <c r="AM568" s="57"/>
      <c r="AN568" s="57"/>
      <c r="AO568" s="57"/>
      <c r="AP568" s="57"/>
      <c r="AQ568" s="57"/>
      <c r="AR568" s="57"/>
      <c r="AS568" s="57"/>
      <c r="AT568" s="57"/>
      <c r="AU568" s="57"/>
      <c r="AV568" s="57"/>
      <c r="AW568" s="57"/>
      <c r="AX568" s="57"/>
      <c r="AZ568" s="57"/>
      <c r="BA568" s="57"/>
      <c r="BB568" s="57"/>
      <c r="BC568" s="57"/>
      <c r="BD568" s="57"/>
      <c r="BE568" s="57"/>
      <c r="BF568" s="57"/>
      <c r="BG568" s="57"/>
      <c r="BH568" s="57"/>
      <c r="BI568" s="57"/>
      <c r="BJ568" s="57"/>
      <c r="BK568" s="57"/>
      <c r="BL568" s="57"/>
    </row>
    <row r="569" spans="2:64" s="56" customFormat="1" ht="18">
      <c r="B569" s="57"/>
      <c r="C569" s="57"/>
      <c r="D569" s="57"/>
      <c r="E569" s="293"/>
      <c r="F569" s="57"/>
      <c r="G569" s="57"/>
      <c r="H569" s="57"/>
      <c r="I569" s="463"/>
      <c r="J569" s="463"/>
      <c r="K569" s="463"/>
      <c r="L569" s="463"/>
      <c r="M569" s="102"/>
      <c r="N569" s="102"/>
      <c r="O569" s="102"/>
      <c r="R569" s="57"/>
      <c r="S569" s="57"/>
      <c r="T569" s="57"/>
      <c r="U569" s="57"/>
      <c r="V569" s="57"/>
      <c r="W569" s="57"/>
      <c r="X569" s="57"/>
      <c r="Y569" s="57"/>
      <c r="Z569" s="57"/>
      <c r="AA569" s="57"/>
      <c r="AB569" s="57"/>
      <c r="AF569" s="57"/>
      <c r="AG569" s="57"/>
      <c r="AH569" s="57"/>
      <c r="AI569" s="57"/>
      <c r="AJ569" s="57"/>
      <c r="AK569" s="57"/>
      <c r="AL569" s="57"/>
      <c r="AM569" s="57"/>
      <c r="AN569" s="57"/>
      <c r="AO569" s="57"/>
      <c r="AP569" s="57"/>
      <c r="AQ569" s="57"/>
      <c r="AR569" s="57"/>
      <c r="AS569" s="57"/>
      <c r="AT569" s="57"/>
      <c r="AU569" s="57"/>
      <c r="AV569" s="57"/>
      <c r="AW569" s="57"/>
      <c r="AX569" s="57"/>
      <c r="AZ569" s="57"/>
      <c r="BA569" s="57"/>
      <c r="BB569" s="57"/>
      <c r="BC569" s="57"/>
      <c r="BD569" s="57"/>
      <c r="BE569" s="57"/>
      <c r="BF569" s="57"/>
      <c r="BG569" s="57"/>
      <c r="BH569" s="57"/>
      <c r="BI569" s="57"/>
      <c r="BJ569" s="57"/>
      <c r="BK569" s="57"/>
      <c r="BL569" s="57"/>
    </row>
    <row r="570" spans="2:64" s="56" customFormat="1" ht="18">
      <c r="B570" s="57"/>
      <c r="C570" s="57"/>
      <c r="D570" s="57"/>
      <c r="E570" s="293"/>
      <c r="F570" s="57"/>
      <c r="G570" s="57"/>
      <c r="H570" s="57"/>
      <c r="I570" s="463"/>
      <c r="J570" s="463"/>
      <c r="K570" s="463"/>
      <c r="L570" s="463"/>
      <c r="M570" s="102"/>
      <c r="N570" s="102"/>
      <c r="O570" s="102"/>
      <c r="R570" s="57"/>
      <c r="S570" s="57"/>
      <c r="T570" s="57"/>
      <c r="U570" s="57"/>
      <c r="V570" s="57"/>
      <c r="W570" s="57"/>
      <c r="X570" s="57"/>
      <c r="Y570" s="57"/>
      <c r="Z570" s="57"/>
      <c r="AA570" s="57"/>
      <c r="AB570" s="57"/>
      <c r="AF570" s="57"/>
      <c r="AG570" s="57"/>
      <c r="AH570" s="57"/>
      <c r="AI570" s="57"/>
      <c r="AJ570" s="57"/>
      <c r="AK570" s="57"/>
      <c r="AL570" s="57"/>
      <c r="AM570" s="57"/>
      <c r="AN570" s="57"/>
      <c r="AO570" s="57"/>
      <c r="AP570" s="57"/>
      <c r="AQ570" s="57"/>
      <c r="AR570" s="57"/>
      <c r="AS570" s="57"/>
      <c r="AT570" s="57"/>
      <c r="AU570" s="57"/>
      <c r="AV570" s="57"/>
      <c r="AW570" s="57"/>
      <c r="AX570" s="57"/>
      <c r="AZ570" s="57"/>
      <c r="BA570" s="57"/>
      <c r="BB570" s="57"/>
      <c r="BC570" s="57"/>
      <c r="BD570" s="57"/>
      <c r="BE570" s="57"/>
      <c r="BF570" s="57"/>
      <c r="BG570" s="57"/>
      <c r="BH570" s="57"/>
      <c r="BI570" s="57"/>
      <c r="BJ570" s="57"/>
      <c r="BK570" s="57"/>
      <c r="BL570" s="57"/>
    </row>
    <row r="571" spans="2:64" s="56" customFormat="1" ht="18">
      <c r="B571" s="57"/>
      <c r="C571" s="57"/>
      <c r="D571" s="57"/>
      <c r="E571" s="293"/>
      <c r="F571" s="57"/>
      <c r="G571" s="57"/>
      <c r="H571" s="57"/>
      <c r="I571" s="463"/>
      <c r="J571" s="463"/>
      <c r="K571" s="463"/>
      <c r="L571" s="463"/>
      <c r="M571" s="102"/>
      <c r="N571" s="102"/>
      <c r="O571" s="102"/>
      <c r="R571" s="57"/>
      <c r="S571" s="57"/>
      <c r="T571" s="57"/>
      <c r="U571" s="57"/>
      <c r="V571" s="57"/>
      <c r="W571" s="57"/>
      <c r="X571" s="57"/>
      <c r="Y571" s="57"/>
      <c r="Z571" s="57"/>
      <c r="AA571" s="57"/>
      <c r="AB571" s="57"/>
      <c r="AF571" s="57"/>
      <c r="AG571" s="57"/>
      <c r="AH571" s="57"/>
      <c r="AI571" s="57"/>
      <c r="AJ571" s="57"/>
      <c r="AK571" s="57"/>
      <c r="AL571" s="57"/>
      <c r="AM571" s="57"/>
      <c r="AN571" s="57"/>
      <c r="AO571" s="57"/>
      <c r="AP571" s="57"/>
      <c r="AQ571" s="57"/>
      <c r="AR571" s="57"/>
      <c r="AS571" s="57"/>
      <c r="AT571" s="57"/>
      <c r="AU571" s="57"/>
      <c r="AV571" s="57"/>
      <c r="AW571" s="57"/>
      <c r="AX571" s="57"/>
      <c r="AZ571" s="57"/>
      <c r="BA571" s="57"/>
      <c r="BB571" s="57"/>
      <c r="BC571" s="57"/>
      <c r="BD571" s="57"/>
      <c r="BE571" s="57"/>
      <c r="BF571" s="57"/>
      <c r="BG571" s="57"/>
      <c r="BH571" s="57"/>
      <c r="BI571" s="57"/>
      <c r="BJ571" s="57"/>
      <c r="BK571" s="57"/>
      <c r="BL571" s="57"/>
    </row>
    <row r="572" spans="2:64" s="56" customFormat="1" ht="18">
      <c r="B572" s="57"/>
      <c r="C572" s="57"/>
      <c r="D572" s="57"/>
      <c r="E572" s="293"/>
      <c r="F572" s="57"/>
      <c r="G572" s="57"/>
      <c r="H572" s="57"/>
      <c r="I572" s="463"/>
      <c r="J572" s="463"/>
      <c r="K572" s="463"/>
      <c r="L572" s="463"/>
      <c r="M572" s="102"/>
      <c r="N572" s="102"/>
      <c r="O572" s="102"/>
      <c r="R572" s="57"/>
      <c r="S572" s="57"/>
      <c r="T572" s="57"/>
      <c r="U572" s="57"/>
      <c r="V572" s="57"/>
      <c r="W572" s="57"/>
      <c r="X572" s="57"/>
      <c r="Y572" s="57"/>
      <c r="Z572" s="57"/>
      <c r="AA572" s="57"/>
      <c r="AB572" s="57"/>
      <c r="AF572" s="57"/>
      <c r="AG572" s="57"/>
      <c r="AH572" s="57"/>
      <c r="AI572" s="57"/>
      <c r="AJ572" s="57"/>
      <c r="AK572" s="57"/>
      <c r="AL572" s="57"/>
      <c r="AM572" s="57"/>
      <c r="AN572" s="57"/>
      <c r="AO572" s="57"/>
      <c r="AP572" s="57"/>
      <c r="AQ572" s="57"/>
      <c r="AR572" s="57"/>
      <c r="AS572" s="57"/>
      <c r="AT572" s="57"/>
      <c r="AU572" s="57"/>
      <c r="AV572" s="57"/>
      <c r="AW572" s="57"/>
      <c r="AX572" s="57"/>
      <c r="AZ572" s="57"/>
      <c r="BA572" s="57"/>
      <c r="BB572" s="57"/>
      <c r="BC572" s="57"/>
      <c r="BD572" s="57"/>
      <c r="BE572" s="57"/>
      <c r="BF572" s="57"/>
      <c r="BG572" s="57"/>
      <c r="BH572" s="57"/>
      <c r="BI572" s="57"/>
      <c r="BJ572" s="57"/>
      <c r="BK572" s="57"/>
      <c r="BL572" s="57"/>
    </row>
    <row r="573" spans="2:64" s="56" customFormat="1" ht="18">
      <c r="B573" s="57"/>
      <c r="C573" s="57"/>
      <c r="D573" s="57"/>
      <c r="E573" s="293"/>
      <c r="F573" s="57"/>
      <c r="G573" s="57"/>
      <c r="H573" s="57"/>
      <c r="I573" s="463"/>
      <c r="J573" s="463"/>
      <c r="K573" s="463"/>
      <c r="L573" s="463"/>
      <c r="M573" s="102"/>
      <c r="N573" s="102"/>
      <c r="O573" s="102"/>
      <c r="R573" s="57"/>
      <c r="S573" s="57"/>
      <c r="T573" s="57"/>
      <c r="U573" s="57"/>
      <c r="V573" s="57"/>
      <c r="W573" s="57"/>
      <c r="X573" s="57"/>
      <c r="Y573" s="57"/>
      <c r="Z573" s="57"/>
      <c r="AA573" s="57"/>
      <c r="AB573" s="57"/>
      <c r="AF573" s="57"/>
      <c r="AG573" s="57"/>
      <c r="AH573" s="57"/>
      <c r="AI573" s="57"/>
      <c r="AJ573" s="57"/>
      <c r="AK573" s="57"/>
      <c r="AL573" s="57"/>
      <c r="AM573" s="57"/>
      <c r="AN573" s="57"/>
      <c r="AO573" s="57"/>
      <c r="AP573" s="57"/>
      <c r="AQ573" s="57"/>
      <c r="AR573" s="57"/>
      <c r="AS573" s="57"/>
      <c r="AT573" s="57"/>
      <c r="AU573" s="57"/>
      <c r="AV573" s="57"/>
      <c r="AW573" s="57"/>
      <c r="AX573" s="57"/>
      <c r="AZ573" s="57"/>
      <c r="BA573" s="57"/>
      <c r="BB573" s="57"/>
      <c r="BC573" s="57"/>
      <c r="BD573" s="57"/>
      <c r="BE573" s="57"/>
      <c r="BF573" s="57"/>
      <c r="BG573" s="57"/>
      <c r="BH573" s="57"/>
      <c r="BI573" s="57"/>
      <c r="BJ573" s="57"/>
      <c r="BK573" s="57"/>
      <c r="BL573" s="57"/>
    </row>
    <row r="574" spans="2:64" s="56" customFormat="1" ht="18">
      <c r="B574" s="57"/>
      <c r="C574" s="57"/>
      <c r="D574" s="57"/>
      <c r="E574" s="293"/>
      <c r="F574" s="57"/>
      <c r="G574" s="57"/>
      <c r="H574" s="57"/>
      <c r="I574" s="463"/>
      <c r="J574" s="463"/>
      <c r="K574" s="463"/>
      <c r="L574" s="463"/>
      <c r="M574" s="102"/>
      <c r="N574" s="102"/>
      <c r="O574" s="102"/>
      <c r="R574" s="57"/>
      <c r="S574" s="57"/>
      <c r="T574" s="57"/>
      <c r="U574" s="57"/>
      <c r="V574" s="57"/>
      <c r="W574" s="57"/>
      <c r="X574" s="57"/>
      <c r="Y574" s="57"/>
      <c r="Z574" s="57"/>
      <c r="AA574" s="57"/>
      <c r="AB574" s="57"/>
      <c r="AF574" s="57"/>
      <c r="AG574" s="57"/>
      <c r="AH574" s="57"/>
      <c r="AI574" s="57"/>
      <c r="AJ574" s="57"/>
      <c r="AK574" s="57"/>
      <c r="AL574" s="57"/>
      <c r="AM574" s="57"/>
      <c r="AN574" s="57"/>
      <c r="AO574" s="57"/>
      <c r="AP574" s="57"/>
      <c r="AQ574" s="57"/>
      <c r="AR574" s="57"/>
      <c r="AS574" s="57"/>
      <c r="AT574" s="57"/>
      <c r="AU574" s="57"/>
      <c r="AV574" s="57"/>
      <c r="AW574" s="57"/>
      <c r="AX574" s="57"/>
      <c r="AZ574" s="57"/>
      <c r="BA574" s="57"/>
      <c r="BB574" s="57"/>
      <c r="BC574" s="57"/>
      <c r="BD574" s="57"/>
      <c r="BE574" s="57"/>
      <c r="BF574" s="57"/>
      <c r="BG574" s="57"/>
      <c r="BH574" s="57"/>
      <c r="BI574" s="57"/>
      <c r="BJ574" s="57"/>
      <c r="BK574" s="57"/>
      <c r="BL574" s="57"/>
    </row>
    <row r="575" spans="2:64" s="56" customFormat="1" ht="18">
      <c r="B575" s="57"/>
      <c r="C575" s="57"/>
      <c r="D575" s="57"/>
      <c r="E575" s="293"/>
      <c r="F575" s="57"/>
      <c r="G575" s="57"/>
      <c r="H575" s="57"/>
      <c r="I575" s="463"/>
      <c r="J575" s="463"/>
      <c r="K575" s="463"/>
      <c r="L575" s="463"/>
      <c r="M575" s="102"/>
      <c r="N575" s="102"/>
      <c r="O575" s="102"/>
      <c r="R575" s="57"/>
      <c r="S575" s="57"/>
      <c r="T575" s="57"/>
      <c r="U575" s="57"/>
      <c r="V575" s="57"/>
      <c r="W575" s="57"/>
      <c r="X575" s="57"/>
      <c r="Y575" s="57"/>
      <c r="Z575" s="57"/>
      <c r="AA575" s="57"/>
      <c r="AB575" s="57"/>
      <c r="AF575" s="57"/>
      <c r="AG575" s="57"/>
      <c r="AH575" s="57"/>
      <c r="AI575" s="57"/>
      <c r="AJ575" s="57"/>
      <c r="AK575" s="57"/>
      <c r="AL575" s="57"/>
      <c r="AM575" s="57"/>
      <c r="AN575" s="57"/>
      <c r="AO575" s="57"/>
      <c r="AP575" s="57"/>
      <c r="AQ575" s="57"/>
      <c r="AR575" s="57"/>
      <c r="AS575" s="57"/>
      <c r="AT575" s="57"/>
      <c r="AU575" s="57"/>
      <c r="AV575" s="57"/>
      <c r="AW575" s="57"/>
      <c r="AX575" s="57"/>
      <c r="AZ575" s="57"/>
      <c r="BA575" s="57"/>
      <c r="BB575" s="57"/>
      <c r="BC575" s="57"/>
      <c r="BD575" s="57"/>
      <c r="BE575" s="57"/>
      <c r="BF575" s="57"/>
      <c r="BG575" s="57"/>
      <c r="BH575" s="57"/>
      <c r="BI575" s="57"/>
      <c r="BJ575" s="57"/>
      <c r="BK575" s="57"/>
      <c r="BL575" s="57"/>
    </row>
    <row r="576" spans="2:64" s="56" customFormat="1" ht="18">
      <c r="B576" s="57"/>
      <c r="C576" s="57"/>
      <c r="D576" s="57"/>
      <c r="E576" s="293"/>
      <c r="F576" s="57"/>
      <c r="G576" s="57"/>
      <c r="H576" s="57"/>
      <c r="I576" s="463"/>
      <c r="J576" s="463"/>
      <c r="K576" s="463"/>
      <c r="L576" s="463"/>
      <c r="M576" s="102"/>
      <c r="N576" s="102"/>
      <c r="O576" s="102"/>
      <c r="R576" s="57"/>
      <c r="S576" s="57"/>
      <c r="T576" s="57"/>
      <c r="U576" s="57"/>
      <c r="V576" s="57"/>
      <c r="W576" s="57"/>
      <c r="X576" s="57"/>
      <c r="Y576" s="57"/>
      <c r="Z576" s="57"/>
      <c r="AA576" s="57"/>
      <c r="AB576" s="57"/>
      <c r="AF576" s="57"/>
      <c r="AG576" s="57"/>
      <c r="AH576" s="57"/>
      <c r="AI576" s="57"/>
      <c r="AJ576" s="57"/>
      <c r="AK576" s="57"/>
      <c r="AL576" s="57"/>
      <c r="AM576" s="57"/>
      <c r="AN576" s="57"/>
      <c r="AO576" s="57"/>
      <c r="AP576" s="57"/>
      <c r="AQ576" s="57"/>
      <c r="AR576" s="57"/>
      <c r="AS576" s="57"/>
      <c r="AT576" s="57"/>
      <c r="AU576" s="57"/>
      <c r="AV576" s="57"/>
      <c r="AW576" s="57"/>
      <c r="AX576" s="57"/>
      <c r="AZ576" s="57"/>
      <c r="BA576" s="57"/>
      <c r="BB576" s="57"/>
      <c r="BC576" s="57"/>
      <c r="BD576" s="57"/>
      <c r="BE576" s="57"/>
      <c r="BF576" s="57"/>
      <c r="BG576" s="57"/>
      <c r="BH576" s="57"/>
      <c r="BI576" s="57"/>
      <c r="BJ576" s="57"/>
      <c r="BK576" s="57"/>
      <c r="BL576" s="57"/>
    </row>
    <row r="577" spans="2:64" s="56" customFormat="1" ht="18">
      <c r="B577" s="57"/>
      <c r="C577" s="57"/>
      <c r="D577" s="57"/>
      <c r="E577" s="293"/>
      <c r="F577" s="57"/>
      <c r="G577" s="57"/>
      <c r="H577" s="57"/>
      <c r="I577" s="463"/>
      <c r="J577" s="463"/>
      <c r="K577" s="463"/>
      <c r="L577" s="463"/>
      <c r="M577" s="102"/>
      <c r="N577" s="102"/>
      <c r="O577" s="102"/>
      <c r="R577" s="57"/>
      <c r="S577" s="57"/>
      <c r="T577" s="57"/>
      <c r="U577" s="57"/>
      <c r="V577" s="57"/>
      <c r="W577" s="57"/>
      <c r="X577" s="57"/>
      <c r="Y577" s="57"/>
      <c r="Z577" s="57"/>
      <c r="AA577" s="57"/>
      <c r="AB577" s="57"/>
      <c r="AF577" s="57"/>
      <c r="AG577" s="57"/>
      <c r="AH577" s="57"/>
      <c r="AI577" s="57"/>
      <c r="AJ577" s="57"/>
      <c r="AK577" s="57"/>
      <c r="AL577" s="57"/>
      <c r="AM577" s="57"/>
      <c r="AN577" s="57"/>
      <c r="AO577" s="57"/>
      <c r="AP577" s="57"/>
      <c r="AQ577" s="57"/>
      <c r="AR577" s="57"/>
      <c r="AS577" s="57"/>
      <c r="AT577" s="57"/>
      <c r="AU577" s="57"/>
      <c r="AV577" s="57"/>
      <c r="AW577" s="57"/>
      <c r="AX577" s="57"/>
      <c r="AZ577" s="57"/>
      <c r="BA577" s="57"/>
      <c r="BB577" s="57"/>
      <c r="BC577" s="57"/>
      <c r="BD577" s="57"/>
      <c r="BE577" s="57"/>
      <c r="BF577" s="57"/>
      <c r="BG577" s="57"/>
      <c r="BH577" s="57"/>
      <c r="BI577" s="57"/>
      <c r="BJ577" s="57"/>
      <c r="BK577" s="57"/>
      <c r="BL577" s="57"/>
    </row>
    <row r="578" spans="2:64" s="56" customFormat="1" ht="18">
      <c r="B578" s="57"/>
      <c r="C578" s="57"/>
      <c r="D578" s="57"/>
      <c r="E578" s="293"/>
      <c r="F578" s="57"/>
      <c r="G578" s="57"/>
      <c r="H578" s="57"/>
      <c r="I578" s="463"/>
      <c r="J578" s="463"/>
      <c r="K578" s="463"/>
      <c r="L578" s="463"/>
      <c r="M578" s="102"/>
      <c r="N578" s="102"/>
      <c r="O578" s="102"/>
      <c r="R578" s="57"/>
      <c r="S578" s="57"/>
      <c r="T578" s="57"/>
      <c r="U578" s="57"/>
      <c r="V578" s="57"/>
      <c r="W578" s="57"/>
      <c r="X578" s="57"/>
      <c r="Y578" s="57"/>
      <c r="Z578" s="57"/>
      <c r="AA578" s="57"/>
      <c r="AB578" s="57"/>
      <c r="AF578" s="57"/>
      <c r="AG578" s="57"/>
      <c r="AH578" s="57"/>
      <c r="AI578" s="57"/>
      <c r="AJ578" s="57"/>
      <c r="AK578" s="57"/>
      <c r="AL578" s="57"/>
      <c r="AM578" s="57"/>
      <c r="AN578" s="57"/>
      <c r="AO578" s="57"/>
      <c r="AP578" s="57"/>
      <c r="AQ578" s="57"/>
      <c r="AR578" s="57"/>
      <c r="AS578" s="57"/>
      <c r="AT578" s="57"/>
      <c r="AU578" s="57"/>
      <c r="AV578" s="57"/>
      <c r="AW578" s="57"/>
      <c r="AX578" s="57"/>
      <c r="AZ578" s="57"/>
      <c r="BA578" s="57"/>
      <c r="BB578" s="57"/>
      <c r="BC578" s="57"/>
      <c r="BD578" s="57"/>
      <c r="BE578" s="57"/>
      <c r="BF578" s="57"/>
      <c r="BG578" s="57"/>
      <c r="BH578" s="57"/>
      <c r="BI578" s="57"/>
      <c r="BJ578" s="57"/>
      <c r="BK578" s="57"/>
      <c r="BL578" s="57"/>
    </row>
    <row r="579" spans="2:64" s="56" customFormat="1" ht="18">
      <c r="B579" s="57"/>
      <c r="C579" s="57"/>
      <c r="D579" s="57"/>
      <c r="E579" s="293"/>
      <c r="F579" s="57"/>
      <c r="G579" s="57"/>
      <c r="H579" s="57"/>
      <c r="I579" s="463"/>
      <c r="J579" s="463"/>
      <c r="K579" s="463"/>
      <c r="L579" s="463"/>
      <c r="M579" s="102"/>
      <c r="N579" s="102"/>
      <c r="O579" s="102"/>
      <c r="R579" s="57"/>
      <c r="S579" s="57"/>
      <c r="T579" s="57"/>
      <c r="U579" s="57"/>
      <c r="V579" s="57"/>
      <c r="W579" s="57"/>
      <c r="X579" s="57"/>
      <c r="Y579" s="57"/>
      <c r="Z579" s="57"/>
      <c r="AA579" s="57"/>
      <c r="AB579" s="57"/>
      <c r="AF579" s="57"/>
      <c r="AG579" s="57"/>
      <c r="AH579" s="57"/>
      <c r="AI579" s="57"/>
      <c r="AJ579" s="57"/>
      <c r="AK579" s="57"/>
      <c r="AL579" s="57"/>
      <c r="AM579" s="57"/>
      <c r="AN579" s="57"/>
      <c r="AO579" s="57"/>
      <c r="AP579" s="57"/>
      <c r="AQ579" s="57"/>
      <c r="AR579" s="57"/>
      <c r="AS579" s="57"/>
      <c r="AT579" s="57"/>
      <c r="AU579" s="57"/>
      <c r="AV579" s="57"/>
      <c r="AW579" s="57"/>
      <c r="AX579" s="57"/>
      <c r="AZ579" s="57"/>
      <c r="BA579" s="57"/>
      <c r="BB579" s="57"/>
      <c r="BC579" s="57"/>
      <c r="BD579" s="57"/>
      <c r="BE579" s="57"/>
      <c r="BF579" s="57"/>
      <c r="BG579" s="57"/>
      <c r="BH579" s="57"/>
      <c r="BI579" s="57"/>
      <c r="BJ579" s="57"/>
      <c r="BK579" s="57"/>
      <c r="BL579" s="57"/>
    </row>
    <row r="580" spans="2:64" s="56" customFormat="1" ht="18">
      <c r="B580" s="57"/>
      <c r="C580" s="57"/>
      <c r="D580" s="57"/>
      <c r="E580" s="293"/>
      <c r="F580" s="57"/>
      <c r="G580" s="57"/>
      <c r="H580" s="57"/>
      <c r="I580" s="463"/>
      <c r="J580" s="463"/>
      <c r="K580" s="463"/>
      <c r="L580" s="463"/>
      <c r="M580" s="102"/>
      <c r="N580" s="102"/>
      <c r="O580" s="102"/>
      <c r="R580" s="57"/>
      <c r="S580" s="57"/>
      <c r="T580" s="57"/>
      <c r="U580" s="57"/>
      <c r="V580" s="57"/>
      <c r="W580" s="57"/>
      <c r="X580" s="57"/>
      <c r="Y580" s="57"/>
      <c r="Z580" s="57"/>
      <c r="AA580" s="57"/>
      <c r="AB580" s="57"/>
      <c r="AF580" s="57"/>
      <c r="AG580" s="57"/>
      <c r="AH580" s="57"/>
      <c r="AI580" s="57"/>
      <c r="AJ580" s="57"/>
      <c r="AK580" s="57"/>
      <c r="AL580" s="57"/>
      <c r="AM580" s="57"/>
      <c r="AN580" s="57"/>
      <c r="AO580" s="57"/>
      <c r="AP580" s="57"/>
      <c r="AQ580" s="57"/>
      <c r="AR580" s="57"/>
      <c r="AS580" s="57"/>
      <c r="AT580" s="57"/>
      <c r="AU580" s="57"/>
      <c r="AV580" s="57"/>
      <c r="AW580" s="57"/>
      <c r="AX580" s="57"/>
      <c r="AZ580" s="57"/>
      <c r="BA580" s="57"/>
      <c r="BB580" s="57"/>
      <c r="BC580" s="57"/>
      <c r="BD580" s="57"/>
      <c r="BE580" s="57"/>
      <c r="BF580" s="57"/>
      <c r="BG580" s="57"/>
      <c r="BH580" s="57"/>
      <c r="BI580" s="57"/>
      <c r="BJ580" s="57"/>
      <c r="BK580" s="57"/>
      <c r="BL580" s="57"/>
    </row>
    <row r="581" spans="2:64" s="56" customFormat="1" ht="18">
      <c r="B581" s="57"/>
      <c r="C581" s="57"/>
      <c r="D581" s="57"/>
      <c r="E581" s="293"/>
      <c r="F581" s="57"/>
      <c r="G581" s="57"/>
      <c r="H581" s="57"/>
      <c r="I581" s="463"/>
      <c r="J581" s="463"/>
      <c r="K581" s="463"/>
      <c r="L581" s="463"/>
      <c r="M581" s="102"/>
      <c r="N581" s="102"/>
      <c r="O581" s="102"/>
      <c r="R581" s="57"/>
      <c r="S581" s="57"/>
      <c r="T581" s="57"/>
      <c r="U581" s="57"/>
      <c r="V581" s="57"/>
      <c r="W581" s="57"/>
      <c r="X581" s="57"/>
      <c r="Y581" s="57"/>
      <c r="Z581" s="57"/>
      <c r="AA581" s="57"/>
      <c r="AB581" s="57"/>
      <c r="AF581" s="57"/>
      <c r="AG581" s="57"/>
      <c r="AH581" s="57"/>
      <c r="AI581" s="57"/>
      <c r="AJ581" s="57"/>
      <c r="AK581" s="57"/>
      <c r="AL581" s="57"/>
      <c r="AM581" s="57"/>
      <c r="AN581" s="57"/>
      <c r="AO581" s="57"/>
      <c r="AP581" s="57"/>
      <c r="AQ581" s="57"/>
      <c r="AR581" s="57"/>
      <c r="AS581" s="57"/>
      <c r="AT581" s="57"/>
      <c r="AU581" s="57"/>
      <c r="AV581" s="57"/>
      <c r="AW581" s="57"/>
      <c r="AX581" s="57"/>
      <c r="AZ581" s="57"/>
      <c r="BA581" s="57"/>
      <c r="BB581" s="57"/>
      <c r="BC581" s="57"/>
      <c r="BD581" s="57"/>
      <c r="BE581" s="57"/>
      <c r="BF581" s="57"/>
      <c r="BG581" s="57"/>
      <c r="BH581" s="57"/>
      <c r="BI581" s="57"/>
      <c r="BJ581" s="57"/>
      <c r="BK581" s="57"/>
      <c r="BL581" s="57"/>
    </row>
    <row r="582" spans="2:64" s="56" customFormat="1" ht="18">
      <c r="B582" s="57"/>
      <c r="C582" s="57"/>
      <c r="D582" s="57"/>
      <c r="E582" s="293"/>
      <c r="F582" s="57"/>
      <c r="G582" s="57"/>
      <c r="H582" s="57"/>
      <c r="I582" s="463"/>
      <c r="J582" s="463"/>
      <c r="K582" s="463"/>
      <c r="L582" s="463"/>
      <c r="M582" s="102"/>
      <c r="N582" s="102"/>
      <c r="O582" s="102"/>
      <c r="R582" s="57"/>
      <c r="S582" s="57"/>
      <c r="T582" s="57"/>
      <c r="U582" s="57"/>
      <c r="V582" s="57"/>
      <c r="W582" s="57"/>
      <c r="X582" s="57"/>
      <c r="Y582" s="57"/>
      <c r="Z582" s="57"/>
      <c r="AA582" s="57"/>
      <c r="AB582" s="57"/>
      <c r="AF582" s="57"/>
      <c r="AG582" s="57"/>
      <c r="AH582" s="57"/>
      <c r="AI582" s="57"/>
      <c r="AJ582" s="57"/>
      <c r="AK582" s="57"/>
      <c r="AL582" s="57"/>
      <c r="AM582" s="57"/>
      <c r="AN582" s="57"/>
      <c r="AO582" s="57"/>
      <c r="AP582" s="57"/>
      <c r="AQ582" s="57"/>
      <c r="AR582" s="57"/>
      <c r="AS582" s="57"/>
      <c r="AT582" s="57"/>
      <c r="AU582" s="57"/>
      <c r="AV582" s="57"/>
      <c r="AW582" s="57"/>
      <c r="AX582" s="57"/>
      <c r="AZ582" s="57"/>
      <c r="BA582" s="57"/>
      <c r="BB582" s="57"/>
      <c r="BC582" s="57"/>
      <c r="BD582" s="57"/>
      <c r="BE582" s="57"/>
      <c r="BF582" s="57"/>
      <c r="BG582" s="57"/>
      <c r="BH582" s="57"/>
      <c r="BI582" s="57"/>
      <c r="BJ582" s="57"/>
      <c r="BK582" s="57"/>
      <c r="BL582" s="57"/>
    </row>
    <row r="583" spans="2:64" s="56" customFormat="1" ht="18">
      <c r="B583" s="57"/>
      <c r="C583" s="57"/>
      <c r="D583" s="57"/>
      <c r="E583" s="293"/>
      <c r="F583" s="57"/>
      <c r="G583" s="57"/>
      <c r="H583" s="57"/>
      <c r="I583" s="463"/>
      <c r="J583" s="463"/>
      <c r="K583" s="463"/>
      <c r="L583" s="463"/>
      <c r="M583" s="102"/>
      <c r="N583" s="102"/>
      <c r="O583" s="102"/>
      <c r="R583" s="57"/>
      <c r="S583" s="57"/>
      <c r="T583" s="57"/>
      <c r="U583" s="57"/>
      <c r="V583" s="57"/>
      <c r="W583" s="57"/>
      <c r="X583" s="57"/>
      <c r="Y583" s="57"/>
      <c r="Z583" s="57"/>
      <c r="AA583" s="57"/>
      <c r="AB583" s="57"/>
      <c r="AF583" s="57"/>
      <c r="AG583" s="57"/>
      <c r="AH583" s="57"/>
      <c r="AI583" s="57"/>
      <c r="AJ583" s="57"/>
      <c r="AK583" s="57"/>
      <c r="AL583" s="57"/>
      <c r="AM583" s="57"/>
      <c r="AN583" s="57"/>
      <c r="AO583" s="57"/>
      <c r="AP583" s="57"/>
      <c r="AQ583" s="57"/>
      <c r="AR583" s="57"/>
      <c r="AS583" s="57"/>
      <c r="AT583" s="57"/>
      <c r="AU583" s="57"/>
      <c r="AV583" s="57"/>
      <c r="AW583" s="57"/>
      <c r="AX583" s="57"/>
      <c r="AZ583" s="57"/>
      <c r="BA583" s="57"/>
      <c r="BB583" s="57"/>
      <c r="BC583" s="57"/>
      <c r="BD583" s="57"/>
      <c r="BE583" s="57"/>
      <c r="BF583" s="57"/>
      <c r="BG583" s="57"/>
      <c r="BH583" s="57"/>
      <c r="BI583" s="57"/>
      <c r="BJ583" s="57"/>
      <c r="BK583" s="57"/>
      <c r="BL583" s="57"/>
    </row>
    <row r="584" spans="2:64" s="56" customFormat="1" ht="18">
      <c r="B584" s="57"/>
      <c r="C584" s="57"/>
      <c r="D584" s="57"/>
      <c r="E584" s="293"/>
      <c r="F584" s="57"/>
      <c r="G584" s="57"/>
      <c r="H584" s="57"/>
      <c r="I584" s="463"/>
      <c r="J584" s="463"/>
      <c r="K584" s="463"/>
      <c r="L584" s="463"/>
      <c r="M584" s="102"/>
      <c r="N584" s="102"/>
      <c r="O584" s="102"/>
      <c r="R584" s="57"/>
      <c r="S584" s="57"/>
      <c r="T584" s="57"/>
      <c r="U584" s="57"/>
      <c r="V584" s="57"/>
      <c r="W584" s="57"/>
      <c r="X584" s="57"/>
      <c r="Y584" s="57"/>
      <c r="Z584" s="57"/>
      <c r="AA584" s="57"/>
      <c r="AB584" s="57"/>
      <c r="AF584" s="57"/>
      <c r="AG584" s="57"/>
      <c r="AH584" s="57"/>
      <c r="AI584" s="57"/>
      <c r="AJ584" s="57"/>
      <c r="AK584" s="57"/>
      <c r="AL584" s="57"/>
      <c r="AM584" s="57"/>
      <c r="AN584" s="57"/>
      <c r="AO584" s="57"/>
      <c r="AP584" s="57"/>
      <c r="AQ584" s="57"/>
      <c r="AR584" s="57"/>
      <c r="AS584" s="57"/>
      <c r="AT584" s="57"/>
      <c r="AU584" s="57"/>
      <c r="AV584" s="57"/>
      <c r="AW584" s="57"/>
      <c r="AX584" s="57"/>
      <c r="AZ584" s="57"/>
      <c r="BA584" s="57"/>
      <c r="BB584" s="57"/>
      <c r="BC584" s="57"/>
      <c r="BD584" s="57"/>
      <c r="BE584" s="57"/>
      <c r="BF584" s="57"/>
      <c r="BG584" s="57"/>
      <c r="BH584" s="57"/>
      <c r="BI584" s="57"/>
      <c r="BJ584" s="57"/>
      <c r="BK584" s="57"/>
      <c r="BL584" s="57"/>
    </row>
    <row r="585" spans="2:64" s="56" customFormat="1" ht="18">
      <c r="B585" s="57"/>
      <c r="C585" s="57"/>
      <c r="D585" s="57"/>
      <c r="E585" s="293"/>
      <c r="F585" s="57"/>
      <c r="G585" s="57"/>
      <c r="H585" s="57"/>
      <c r="I585" s="463"/>
      <c r="J585" s="463"/>
      <c r="K585" s="463"/>
      <c r="L585" s="463"/>
      <c r="M585" s="102"/>
      <c r="N585" s="102"/>
      <c r="O585" s="102"/>
      <c r="R585" s="57"/>
      <c r="S585" s="57"/>
      <c r="T585" s="57"/>
      <c r="U585" s="57"/>
      <c r="V585" s="57"/>
      <c r="W585" s="57"/>
      <c r="X585" s="57"/>
      <c r="Y585" s="57"/>
      <c r="Z585" s="57"/>
      <c r="AA585" s="57"/>
      <c r="AB585" s="57"/>
      <c r="AF585" s="57"/>
      <c r="AG585" s="57"/>
      <c r="AH585" s="57"/>
      <c r="AI585" s="57"/>
      <c r="AJ585" s="57"/>
      <c r="AK585" s="57"/>
      <c r="AL585" s="57"/>
      <c r="AM585" s="57"/>
      <c r="AN585" s="57"/>
      <c r="AO585" s="57"/>
      <c r="AP585" s="57"/>
      <c r="AQ585" s="57"/>
      <c r="AR585" s="57"/>
      <c r="AS585" s="57"/>
      <c r="AT585" s="57"/>
      <c r="AU585" s="57"/>
      <c r="AV585" s="57"/>
      <c r="AW585" s="57"/>
      <c r="AX585" s="57"/>
      <c r="AZ585" s="57"/>
      <c r="BA585" s="57"/>
      <c r="BB585" s="57"/>
      <c r="BC585" s="57"/>
      <c r="BD585" s="57"/>
      <c r="BE585" s="57"/>
      <c r="BF585" s="57"/>
      <c r="BG585" s="57"/>
      <c r="BH585" s="57"/>
      <c r="BI585" s="57"/>
      <c r="BJ585" s="57"/>
      <c r="BK585" s="57"/>
      <c r="BL585" s="57"/>
    </row>
    <row r="586" spans="2:64" s="56" customFormat="1" ht="18">
      <c r="B586" s="57"/>
      <c r="C586" s="57"/>
      <c r="D586" s="57"/>
      <c r="E586" s="293"/>
      <c r="F586" s="57"/>
      <c r="G586" s="57"/>
      <c r="H586" s="57"/>
      <c r="I586" s="463"/>
      <c r="J586" s="463"/>
      <c r="K586" s="463"/>
      <c r="L586" s="463"/>
      <c r="M586" s="102"/>
      <c r="N586" s="102"/>
      <c r="O586" s="102"/>
      <c r="R586" s="57"/>
      <c r="S586" s="57"/>
      <c r="T586" s="57"/>
      <c r="U586" s="57"/>
      <c r="V586" s="57"/>
      <c r="W586" s="57"/>
      <c r="X586" s="57"/>
      <c r="Y586" s="57"/>
      <c r="Z586" s="57"/>
      <c r="AA586" s="57"/>
      <c r="AB586" s="57"/>
      <c r="AF586" s="57"/>
      <c r="AG586" s="57"/>
      <c r="AH586" s="57"/>
      <c r="AI586" s="57"/>
      <c r="AJ586" s="57"/>
      <c r="AK586" s="57"/>
      <c r="AL586" s="57"/>
      <c r="AM586" s="57"/>
      <c r="AN586" s="57"/>
      <c r="AO586" s="57"/>
      <c r="AP586" s="57"/>
      <c r="AQ586" s="57"/>
      <c r="AR586" s="57"/>
      <c r="AS586" s="57"/>
      <c r="AT586" s="57"/>
      <c r="AU586" s="57"/>
      <c r="AV586" s="57"/>
      <c r="AW586" s="57"/>
      <c r="AX586" s="57"/>
      <c r="AZ586" s="57"/>
      <c r="BA586" s="57"/>
      <c r="BB586" s="57"/>
      <c r="BC586" s="57"/>
      <c r="BD586" s="57"/>
      <c r="BE586" s="57"/>
      <c r="BF586" s="57"/>
      <c r="BG586" s="57"/>
      <c r="BH586" s="57"/>
      <c r="BI586" s="57"/>
      <c r="BJ586" s="57"/>
      <c r="BK586" s="57"/>
      <c r="BL586" s="57"/>
    </row>
    <row r="587" spans="2:64" s="56" customFormat="1" ht="18">
      <c r="B587" s="57"/>
      <c r="C587" s="57"/>
      <c r="D587" s="57"/>
      <c r="E587" s="293"/>
      <c r="F587" s="57"/>
      <c r="G587" s="57"/>
      <c r="H587" s="57"/>
      <c r="I587" s="463"/>
      <c r="J587" s="463"/>
      <c r="K587" s="463"/>
      <c r="L587" s="463"/>
      <c r="M587" s="102"/>
      <c r="N587" s="102"/>
      <c r="O587" s="102"/>
      <c r="R587" s="57"/>
      <c r="S587" s="57"/>
      <c r="T587" s="57"/>
      <c r="U587" s="57"/>
      <c r="V587" s="57"/>
      <c r="W587" s="57"/>
      <c r="X587" s="57"/>
      <c r="Y587" s="57"/>
      <c r="Z587" s="57"/>
      <c r="AA587" s="57"/>
      <c r="AB587" s="57"/>
      <c r="AF587" s="57"/>
      <c r="AG587" s="57"/>
      <c r="AH587" s="57"/>
      <c r="AI587" s="57"/>
      <c r="AJ587" s="57"/>
      <c r="AK587" s="57"/>
      <c r="AL587" s="57"/>
      <c r="AM587" s="57"/>
      <c r="AN587" s="57"/>
      <c r="AO587" s="57"/>
      <c r="AP587" s="57"/>
      <c r="AQ587" s="57"/>
      <c r="AR587" s="57"/>
      <c r="AS587" s="57"/>
      <c r="AT587" s="57"/>
      <c r="AU587" s="57"/>
      <c r="AV587" s="57"/>
      <c r="AW587" s="57"/>
      <c r="AX587" s="57"/>
      <c r="AZ587" s="57"/>
      <c r="BA587" s="57"/>
      <c r="BB587" s="57"/>
      <c r="BC587" s="57"/>
      <c r="BD587" s="57"/>
      <c r="BE587" s="57"/>
      <c r="BF587" s="57"/>
      <c r="BG587" s="57"/>
      <c r="BH587" s="57"/>
      <c r="BI587" s="57"/>
      <c r="BJ587" s="57"/>
      <c r="BK587" s="57"/>
      <c r="BL587" s="57"/>
    </row>
    <row r="588" spans="2:64" s="56" customFormat="1" ht="18">
      <c r="B588" s="57"/>
      <c r="C588" s="57"/>
      <c r="D588" s="57"/>
      <c r="E588" s="293"/>
      <c r="F588" s="57"/>
      <c r="G588" s="57"/>
      <c r="H588" s="57"/>
      <c r="I588" s="463"/>
      <c r="J588" s="463"/>
      <c r="K588" s="463"/>
      <c r="L588" s="463"/>
      <c r="M588" s="102"/>
      <c r="N588" s="102"/>
      <c r="O588" s="102"/>
      <c r="R588" s="57"/>
      <c r="S588" s="57"/>
      <c r="T588" s="57"/>
      <c r="U588" s="57"/>
      <c r="V588" s="57"/>
      <c r="W588" s="57"/>
      <c r="X588" s="57"/>
      <c r="Y588" s="57"/>
      <c r="Z588" s="57"/>
      <c r="AA588" s="57"/>
      <c r="AB588" s="57"/>
      <c r="AF588" s="57"/>
      <c r="AG588" s="57"/>
      <c r="AH588" s="57"/>
      <c r="AI588" s="57"/>
      <c r="AJ588" s="57"/>
      <c r="AK588" s="57"/>
      <c r="AL588" s="57"/>
      <c r="AM588" s="57"/>
      <c r="AN588" s="57"/>
      <c r="AO588" s="57"/>
      <c r="AP588" s="57"/>
      <c r="AQ588" s="57"/>
      <c r="AR588" s="57"/>
      <c r="AS588" s="57"/>
      <c r="AT588" s="57"/>
      <c r="AU588" s="57"/>
      <c r="AV588" s="57"/>
      <c r="AW588" s="57"/>
      <c r="AX588" s="57"/>
      <c r="AZ588" s="57"/>
      <c r="BA588" s="57"/>
      <c r="BB588" s="57"/>
      <c r="BC588" s="57"/>
      <c r="BD588" s="57"/>
      <c r="BE588" s="57"/>
      <c r="BF588" s="57"/>
      <c r="BG588" s="57"/>
      <c r="BH588" s="57"/>
      <c r="BI588" s="57"/>
      <c r="BJ588" s="57"/>
      <c r="BK588" s="57"/>
      <c r="BL588" s="57"/>
    </row>
    <row r="589" spans="2:64" s="56" customFormat="1" ht="18">
      <c r="B589" s="57"/>
      <c r="C589" s="57"/>
      <c r="D589" s="57"/>
      <c r="E589" s="293"/>
      <c r="F589" s="57"/>
      <c r="G589" s="57"/>
      <c r="H589" s="57"/>
      <c r="I589" s="463"/>
      <c r="J589" s="463"/>
      <c r="K589" s="463"/>
      <c r="L589" s="463"/>
      <c r="M589" s="102"/>
      <c r="N589" s="102"/>
      <c r="O589" s="102"/>
      <c r="R589" s="57"/>
      <c r="S589" s="57"/>
      <c r="T589" s="57"/>
      <c r="U589" s="57"/>
      <c r="V589" s="57"/>
      <c r="W589" s="57"/>
      <c r="X589" s="57"/>
      <c r="Y589" s="57"/>
      <c r="Z589" s="57"/>
      <c r="AA589" s="57"/>
      <c r="AB589" s="57"/>
      <c r="AF589" s="57"/>
      <c r="AG589" s="57"/>
      <c r="AH589" s="57"/>
      <c r="AI589" s="57"/>
      <c r="AJ589" s="57"/>
      <c r="AK589" s="57"/>
      <c r="AL589" s="57"/>
      <c r="AM589" s="57"/>
      <c r="AN589" s="57"/>
      <c r="AO589" s="57"/>
      <c r="AP589" s="57"/>
      <c r="AQ589" s="57"/>
      <c r="AR589" s="57"/>
      <c r="AS589" s="57"/>
      <c r="AT589" s="57"/>
      <c r="AU589" s="57"/>
      <c r="AV589" s="57"/>
      <c r="AW589" s="57"/>
      <c r="AX589" s="57"/>
      <c r="AZ589" s="57"/>
      <c r="BA589" s="57"/>
      <c r="BB589" s="57"/>
      <c r="BC589" s="57"/>
      <c r="BD589" s="57"/>
      <c r="BE589" s="57"/>
      <c r="BF589" s="57"/>
      <c r="BG589" s="57"/>
      <c r="BH589" s="57"/>
      <c r="BI589" s="57"/>
      <c r="BJ589" s="57"/>
      <c r="BK589" s="57"/>
      <c r="BL589" s="57"/>
    </row>
    <row r="590" spans="2:64" s="56" customFormat="1" ht="18">
      <c r="B590" s="57"/>
      <c r="C590" s="57"/>
      <c r="D590" s="57"/>
      <c r="E590" s="293"/>
      <c r="F590" s="57"/>
      <c r="G590" s="57"/>
      <c r="H590" s="57"/>
      <c r="I590" s="463"/>
      <c r="J590" s="463"/>
      <c r="K590" s="463"/>
      <c r="L590" s="463"/>
      <c r="M590" s="102"/>
      <c r="N590" s="102"/>
      <c r="O590" s="102"/>
      <c r="R590" s="57"/>
      <c r="S590" s="57"/>
      <c r="T590" s="57"/>
      <c r="U590" s="57"/>
      <c r="V590" s="57"/>
      <c r="W590" s="57"/>
      <c r="X590" s="57"/>
      <c r="Y590" s="57"/>
      <c r="Z590" s="57"/>
      <c r="AA590" s="57"/>
      <c r="AB590" s="57"/>
      <c r="AF590" s="57"/>
      <c r="AG590" s="57"/>
      <c r="AH590" s="57"/>
      <c r="AI590" s="57"/>
      <c r="AJ590" s="57"/>
      <c r="AK590" s="57"/>
      <c r="AL590" s="57"/>
      <c r="AM590" s="57"/>
      <c r="AN590" s="57"/>
      <c r="AO590" s="57"/>
      <c r="AP590" s="57"/>
      <c r="AQ590" s="57"/>
      <c r="AR590" s="57"/>
      <c r="AS590" s="57"/>
      <c r="AT590" s="57"/>
      <c r="AU590" s="57"/>
      <c r="AV590" s="57"/>
      <c r="AW590" s="57"/>
      <c r="AX590" s="57"/>
      <c r="AZ590" s="57"/>
      <c r="BA590" s="57"/>
      <c r="BB590" s="57"/>
      <c r="BC590" s="57"/>
      <c r="BD590" s="57"/>
      <c r="BE590" s="57"/>
      <c r="BF590" s="57"/>
      <c r="BG590" s="57"/>
      <c r="BH590" s="57"/>
      <c r="BI590" s="57"/>
      <c r="BJ590" s="57"/>
      <c r="BK590" s="57"/>
      <c r="BL590" s="57"/>
    </row>
    <row r="591" spans="2:64" s="56" customFormat="1" ht="18">
      <c r="B591" s="57"/>
      <c r="C591" s="57"/>
      <c r="D591" s="57"/>
      <c r="E591" s="293"/>
      <c r="F591" s="57"/>
      <c r="G591" s="57"/>
      <c r="H591" s="57"/>
      <c r="I591" s="463"/>
      <c r="J591" s="463"/>
      <c r="K591" s="463"/>
      <c r="L591" s="463"/>
      <c r="M591" s="102"/>
      <c r="N591" s="102"/>
      <c r="O591" s="102"/>
      <c r="R591" s="57"/>
      <c r="S591" s="57"/>
      <c r="T591" s="57"/>
      <c r="U591" s="57"/>
      <c r="V591" s="57"/>
      <c r="W591" s="57"/>
      <c r="X591" s="57"/>
      <c r="Y591" s="57"/>
      <c r="Z591" s="57"/>
      <c r="AA591" s="57"/>
      <c r="AB591" s="57"/>
      <c r="AF591" s="57"/>
      <c r="AG591" s="57"/>
      <c r="AH591" s="57"/>
      <c r="AI591" s="57"/>
      <c r="AJ591" s="57"/>
      <c r="AK591" s="57"/>
      <c r="AL591" s="57"/>
      <c r="AM591" s="57"/>
      <c r="AN591" s="57"/>
      <c r="AO591" s="57"/>
      <c r="AP591" s="57"/>
      <c r="AQ591" s="57"/>
      <c r="AR591" s="57"/>
      <c r="AS591" s="57"/>
      <c r="AT591" s="57"/>
      <c r="AU591" s="57"/>
      <c r="AV591" s="57"/>
      <c r="AW591" s="57"/>
      <c r="AX591" s="57"/>
      <c r="AZ591" s="57"/>
      <c r="BA591" s="57"/>
      <c r="BB591" s="57"/>
      <c r="BC591" s="57"/>
      <c r="BD591" s="57"/>
      <c r="BE591" s="57"/>
      <c r="BF591" s="57"/>
      <c r="BG591" s="57"/>
      <c r="BH591" s="57"/>
      <c r="BI591" s="57"/>
      <c r="BJ591" s="57"/>
      <c r="BK591" s="57"/>
      <c r="BL591" s="57"/>
    </row>
    <row r="592" spans="2:64" s="56" customFormat="1" ht="18">
      <c r="B592" s="57"/>
      <c r="C592" s="57"/>
      <c r="D592" s="57"/>
      <c r="E592" s="293"/>
      <c r="F592" s="57"/>
      <c r="G592" s="57"/>
      <c r="H592" s="57"/>
      <c r="I592" s="463"/>
      <c r="J592" s="463"/>
      <c r="K592" s="463"/>
      <c r="L592" s="463"/>
      <c r="M592" s="102"/>
      <c r="N592" s="102"/>
      <c r="O592" s="102"/>
      <c r="R592" s="57"/>
      <c r="S592" s="57"/>
      <c r="T592" s="57"/>
      <c r="U592" s="57"/>
      <c r="V592" s="57"/>
      <c r="W592" s="57"/>
      <c r="X592" s="57"/>
      <c r="Y592" s="57"/>
      <c r="Z592" s="57"/>
      <c r="AA592" s="57"/>
      <c r="AB592" s="57"/>
      <c r="AF592" s="57"/>
      <c r="AG592" s="57"/>
      <c r="AH592" s="57"/>
      <c r="AI592" s="57"/>
      <c r="AJ592" s="57"/>
      <c r="AK592" s="57"/>
      <c r="AL592" s="57"/>
      <c r="AM592" s="57"/>
      <c r="AN592" s="57"/>
      <c r="AO592" s="57"/>
      <c r="AP592" s="57"/>
      <c r="AQ592" s="57"/>
      <c r="AR592" s="57"/>
      <c r="AS592" s="57"/>
      <c r="AT592" s="57"/>
      <c r="AU592" s="57"/>
      <c r="AV592" s="57"/>
      <c r="AW592" s="57"/>
      <c r="AX592" s="57"/>
      <c r="AZ592" s="57"/>
      <c r="BA592" s="57"/>
      <c r="BB592" s="57"/>
      <c r="BC592" s="57"/>
      <c r="BD592" s="57"/>
      <c r="BE592" s="57"/>
      <c r="BF592" s="57"/>
      <c r="BG592" s="57"/>
      <c r="BH592" s="57"/>
      <c r="BI592" s="57"/>
      <c r="BJ592" s="57"/>
      <c r="BK592" s="57"/>
      <c r="BL592" s="57"/>
    </row>
    <row r="593" spans="2:64" s="56" customFormat="1" ht="18">
      <c r="B593" s="57"/>
      <c r="C593" s="57"/>
      <c r="D593" s="57"/>
      <c r="E593" s="293"/>
      <c r="F593" s="57"/>
      <c r="G593" s="57"/>
      <c r="H593" s="57"/>
      <c r="I593" s="463"/>
      <c r="J593" s="463"/>
      <c r="K593" s="463"/>
      <c r="L593" s="463"/>
      <c r="M593" s="102"/>
      <c r="N593" s="102"/>
      <c r="O593" s="102"/>
      <c r="R593" s="57"/>
      <c r="S593" s="57"/>
      <c r="T593" s="57"/>
      <c r="U593" s="57"/>
      <c r="V593" s="57"/>
      <c r="W593" s="57"/>
      <c r="X593" s="57"/>
      <c r="Y593" s="57"/>
      <c r="Z593" s="57"/>
      <c r="AA593" s="57"/>
      <c r="AB593" s="57"/>
      <c r="AF593" s="57"/>
      <c r="AG593" s="57"/>
      <c r="AH593" s="57"/>
      <c r="AI593" s="57"/>
      <c r="AJ593" s="57"/>
      <c r="AK593" s="57"/>
      <c r="AL593" s="57"/>
      <c r="AM593" s="57"/>
      <c r="AN593" s="57"/>
      <c r="AO593" s="57"/>
      <c r="AP593" s="57"/>
      <c r="AQ593" s="57"/>
      <c r="AR593" s="57"/>
      <c r="AS593" s="57"/>
      <c r="AT593" s="57"/>
      <c r="AU593" s="57"/>
      <c r="AV593" s="57"/>
      <c r="AW593" s="57"/>
      <c r="AX593" s="57"/>
      <c r="AZ593" s="57"/>
      <c r="BA593" s="57"/>
      <c r="BB593" s="57"/>
      <c r="BC593" s="57"/>
      <c r="BD593" s="57"/>
      <c r="BE593" s="57"/>
      <c r="BF593" s="57"/>
      <c r="BG593" s="57"/>
      <c r="BH593" s="57"/>
      <c r="BI593" s="57"/>
      <c r="BJ593" s="57"/>
      <c r="BK593" s="57"/>
      <c r="BL593" s="57"/>
    </row>
    <row r="594" spans="2:64" s="56" customFormat="1" ht="18">
      <c r="B594" s="57"/>
      <c r="C594" s="57"/>
      <c r="D594" s="57"/>
      <c r="E594" s="293"/>
      <c r="F594" s="57"/>
      <c r="G594" s="57"/>
      <c r="H594" s="57"/>
      <c r="I594" s="463"/>
      <c r="J594" s="463"/>
      <c r="K594" s="463"/>
      <c r="L594" s="463"/>
      <c r="M594" s="102"/>
      <c r="N594" s="102"/>
      <c r="O594" s="102"/>
      <c r="R594" s="57"/>
      <c r="S594" s="57"/>
      <c r="T594" s="57"/>
      <c r="U594" s="57"/>
      <c r="V594" s="57"/>
      <c r="W594" s="57"/>
      <c r="X594" s="57"/>
      <c r="Y594" s="57"/>
      <c r="Z594" s="57"/>
      <c r="AA594" s="57"/>
      <c r="AB594" s="57"/>
      <c r="AF594" s="57"/>
      <c r="AG594" s="57"/>
      <c r="AH594" s="57"/>
      <c r="AI594" s="57"/>
      <c r="AJ594" s="57"/>
      <c r="AK594" s="57"/>
      <c r="AL594" s="57"/>
      <c r="AM594" s="57"/>
      <c r="AN594" s="57"/>
      <c r="AO594" s="57"/>
      <c r="AP594" s="57"/>
      <c r="AQ594" s="57"/>
      <c r="AR594" s="57"/>
      <c r="AS594" s="57"/>
      <c r="AT594" s="57"/>
      <c r="AU594" s="57"/>
      <c r="AV594" s="57"/>
      <c r="AW594" s="57"/>
      <c r="AX594" s="57"/>
      <c r="AZ594" s="57"/>
      <c r="BA594" s="57"/>
      <c r="BB594" s="57"/>
      <c r="BC594" s="57"/>
      <c r="BD594" s="57"/>
      <c r="BE594" s="57"/>
      <c r="BF594" s="57"/>
      <c r="BG594" s="57"/>
      <c r="BH594" s="57"/>
      <c r="BI594" s="57"/>
      <c r="BJ594" s="57"/>
      <c r="BK594" s="57"/>
      <c r="BL594" s="57"/>
    </row>
    <row r="595" spans="2:64" s="56" customFormat="1" ht="18">
      <c r="B595" s="57"/>
      <c r="C595" s="57"/>
      <c r="D595" s="57"/>
      <c r="E595" s="293"/>
      <c r="F595" s="57"/>
      <c r="G595" s="57"/>
      <c r="H595" s="57"/>
      <c r="I595" s="463"/>
      <c r="J595" s="463"/>
      <c r="K595" s="463"/>
      <c r="L595" s="463"/>
      <c r="M595" s="102"/>
      <c r="N595" s="102"/>
      <c r="O595" s="102"/>
      <c r="R595" s="57"/>
      <c r="S595" s="57"/>
      <c r="T595" s="57"/>
      <c r="U595" s="57"/>
      <c r="V595" s="57"/>
      <c r="W595" s="57"/>
      <c r="X595" s="57"/>
      <c r="Y595" s="57"/>
      <c r="Z595" s="57"/>
      <c r="AA595" s="57"/>
      <c r="AB595" s="57"/>
      <c r="AF595" s="57"/>
      <c r="AG595" s="57"/>
      <c r="AH595" s="57"/>
      <c r="AI595" s="57"/>
      <c r="AJ595" s="57"/>
      <c r="AK595" s="57"/>
      <c r="AL595" s="57"/>
      <c r="AM595" s="57"/>
      <c r="AN595" s="57"/>
      <c r="AO595" s="57"/>
      <c r="AP595" s="57"/>
      <c r="AQ595" s="57"/>
      <c r="AR595" s="57"/>
      <c r="AS595" s="57"/>
      <c r="AT595" s="57"/>
      <c r="AU595" s="57"/>
      <c r="AV595" s="57"/>
      <c r="AW595" s="57"/>
      <c r="AX595" s="57"/>
      <c r="AZ595" s="57"/>
      <c r="BA595" s="57"/>
      <c r="BB595" s="57"/>
      <c r="BC595" s="57"/>
      <c r="BD595" s="57"/>
      <c r="BE595" s="57"/>
      <c r="BF595" s="57"/>
      <c r="BG595" s="57"/>
      <c r="BH595" s="57"/>
      <c r="BI595" s="57"/>
      <c r="BJ595" s="57"/>
      <c r="BK595" s="57"/>
      <c r="BL595" s="57"/>
    </row>
    <row r="596" spans="2:64" s="56" customFormat="1" ht="18">
      <c r="B596" s="57"/>
      <c r="C596" s="57"/>
      <c r="D596" s="57"/>
      <c r="E596" s="293"/>
      <c r="F596" s="57"/>
      <c r="G596" s="57"/>
      <c r="H596" s="57"/>
      <c r="I596" s="463"/>
      <c r="J596" s="463"/>
      <c r="K596" s="463"/>
      <c r="L596" s="463"/>
      <c r="M596" s="102"/>
      <c r="N596" s="102"/>
      <c r="O596" s="102"/>
      <c r="R596" s="57"/>
      <c r="S596" s="57"/>
      <c r="T596" s="57"/>
      <c r="U596" s="57"/>
      <c r="V596" s="57"/>
      <c r="W596" s="57"/>
      <c r="X596" s="57"/>
      <c r="Y596" s="57"/>
      <c r="Z596" s="57"/>
      <c r="AA596" s="57"/>
      <c r="AB596" s="57"/>
      <c r="AF596" s="57"/>
      <c r="AG596" s="57"/>
      <c r="AH596" s="57"/>
      <c r="AI596" s="57"/>
      <c r="AJ596" s="57"/>
      <c r="AK596" s="57"/>
      <c r="AL596" s="57"/>
      <c r="AM596" s="57"/>
      <c r="AN596" s="57"/>
      <c r="AO596" s="57"/>
      <c r="AP596" s="57"/>
      <c r="AQ596" s="57"/>
      <c r="AR596" s="57"/>
      <c r="AS596" s="57"/>
      <c r="AT596" s="57"/>
      <c r="AU596" s="57"/>
      <c r="AV596" s="57"/>
      <c r="AW596" s="57"/>
      <c r="AX596" s="57"/>
      <c r="AZ596" s="57"/>
      <c r="BA596" s="57"/>
      <c r="BB596" s="57"/>
      <c r="BC596" s="57"/>
      <c r="BD596" s="57"/>
      <c r="BE596" s="57"/>
      <c r="BF596" s="57"/>
      <c r="BG596" s="57"/>
      <c r="BH596" s="57"/>
      <c r="BI596" s="57"/>
      <c r="BJ596" s="57"/>
      <c r="BK596" s="57"/>
      <c r="BL596" s="57"/>
    </row>
    <row r="597" spans="2:64" s="56" customFormat="1" ht="18">
      <c r="B597" s="57"/>
      <c r="C597" s="57"/>
      <c r="D597" s="57"/>
      <c r="E597" s="293"/>
      <c r="F597" s="57"/>
      <c r="G597" s="57"/>
      <c r="H597" s="57"/>
      <c r="I597" s="463"/>
      <c r="J597" s="463"/>
      <c r="K597" s="463"/>
      <c r="L597" s="463"/>
      <c r="M597" s="102"/>
      <c r="N597" s="102"/>
      <c r="O597" s="102"/>
      <c r="R597" s="57"/>
      <c r="S597" s="57"/>
      <c r="T597" s="57"/>
      <c r="U597" s="57"/>
      <c r="V597" s="57"/>
      <c r="W597" s="57"/>
      <c r="X597" s="57"/>
      <c r="Y597" s="57"/>
      <c r="Z597" s="57"/>
      <c r="AA597" s="57"/>
      <c r="AB597" s="57"/>
      <c r="AF597" s="57"/>
      <c r="AG597" s="57"/>
      <c r="AH597" s="57"/>
      <c r="AI597" s="57"/>
      <c r="AJ597" s="57"/>
      <c r="AK597" s="57"/>
      <c r="AL597" s="57"/>
      <c r="AM597" s="57"/>
      <c r="AN597" s="57"/>
      <c r="AO597" s="57"/>
      <c r="AP597" s="57"/>
      <c r="AQ597" s="57"/>
      <c r="AR597" s="57"/>
      <c r="AS597" s="57"/>
      <c r="AT597" s="57"/>
      <c r="AU597" s="57"/>
      <c r="AV597" s="57"/>
      <c r="AW597" s="57"/>
      <c r="AX597" s="57"/>
      <c r="AZ597" s="57"/>
      <c r="BA597" s="57"/>
      <c r="BB597" s="57"/>
      <c r="BC597" s="57"/>
      <c r="BD597" s="57"/>
      <c r="BE597" s="57"/>
      <c r="BF597" s="57"/>
      <c r="BG597" s="57"/>
      <c r="BH597" s="57"/>
      <c r="BI597" s="57"/>
      <c r="BJ597" s="57"/>
      <c r="BK597" s="57"/>
      <c r="BL597" s="57"/>
    </row>
    <row r="598" spans="2:64" s="56" customFormat="1" ht="18">
      <c r="B598" s="57"/>
      <c r="C598" s="57"/>
      <c r="D598" s="57"/>
      <c r="E598" s="293"/>
      <c r="F598" s="57"/>
      <c r="G598" s="57"/>
      <c r="H598" s="57"/>
      <c r="I598" s="463"/>
      <c r="J598" s="463"/>
      <c r="K598" s="463"/>
      <c r="L598" s="463"/>
      <c r="M598" s="102"/>
      <c r="N598" s="102"/>
      <c r="O598" s="102"/>
      <c r="R598" s="57"/>
      <c r="S598" s="57"/>
      <c r="T598" s="57"/>
      <c r="U598" s="57"/>
      <c r="V598" s="57"/>
      <c r="W598" s="57"/>
      <c r="X598" s="57"/>
      <c r="Y598" s="57"/>
      <c r="Z598" s="57"/>
      <c r="AA598" s="57"/>
      <c r="AB598" s="57"/>
      <c r="AF598" s="57"/>
      <c r="AG598" s="57"/>
      <c r="AH598" s="57"/>
      <c r="AI598" s="57"/>
      <c r="AJ598" s="57"/>
      <c r="AK598" s="57"/>
      <c r="AL598" s="57"/>
      <c r="AM598" s="57"/>
      <c r="AN598" s="57"/>
      <c r="AO598" s="57"/>
      <c r="AP598" s="57"/>
      <c r="AQ598" s="57"/>
      <c r="AR598" s="57"/>
      <c r="AS598" s="57"/>
      <c r="AT598" s="57"/>
      <c r="AU598" s="57"/>
      <c r="AV598" s="57"/>
      <c r="AW598" s="57"/>
      <c r="AX598" s="57"/>
      <c r="AZ598" s="57"/>
      <c r="BA598" s="57"/>
      <c r="BB598" s="57"/>
      <c r="BC598" s="57"/>
      <c r="BD598" s="57"/>
      <c r="BE598" s="57"/>
      <c r="BF598" s="57"/>
      <c r="BG598" s="57"/>
      <c r="BH598" s="57"/>
      <c r="BI598" s="57"/>
      <c r="BJ598" s="57"/>
      <c r="BK598" s="57"/>
      <c r="BL598" s="57"/>
    </row>
    <row r="599" spans="2:64" s="56" customFormat="1" ht="18">
      <c r="B599" s="57"/>
      <c r="C599" s="57"/>
      <c r="D599" s="57"/>
      <c r="E599" s="293"/>
      <c r="F599" s="57"/>
      <c r="G599" s="57"/>
      <c r="H599" s="57"/>
      <c r="I599" s="463"/>
      <c r="J599" s="463"/>
      <c r="K599" s="463"/>
      <c r="L599" s="463"/>
      <c r="M599" s="102"/>
      <c r="N599" s="102"/>
      <c r="O599" s="102"/>
      <c r="R599" s="57"/>
      <c r="S599" s="57"/>
      <c r="T599" s="57"/>
      <c r="U599" s="57"/>
      <c r="V599" s="57"/>
      <c r="W599" s="57"/>
      <c r="X599" s="57"/>
      <c r="Y599" s="57"/>
      <c r="Z599" s="57"/>
      <c r="AA599" s="57"/>
      <c r="AB599" s="57"/>
      <c r="AF599" s="57"/>
      <c r="AG599" s="57"/>
      <c r="AH599" s="57"/>
      <c r="AI599" s="57"/>
      <c r="AJ599" s="57"/>
      <c r="AK599" s="57"/>
      <c r="AL599" s="57"/>
      <c r="AM599" s="57"/>
      <c r="AN599" s="57"/>
      <c r="AO599" s="57"/>
      <c r="AP599" s="57"/>
      <c r="AQ599" s="57"/>
      <c r="AR599" s="57"/>
      <c r="AS599" s="57"/>
      <c r="AT599" s="57"/>
      <c r="AU599" s="57"/>
      <c r="AV599" s="57"/>
      <c r="AW599" s="57"/>
      <c r="AX599" s="57"/>
      <c r="AZ599" s="57"/>
      <c r="BA599" s="57"/>
      <c r="BB599" s="57"/>
      <c r="BC599" s="57"/>
      <c r="BD599" s="57"/>
      <c r="BE599" s="57"/>
      <c r="BF599" s="57"/>
      <c r="BG599" s="57"/>
      <c r="BH599" s="57"/>
      <c r="BI599" s="57"/>
      <c r="BJ599" s="57"/>
      <c r="BK599" s="57"/>
      <c r="BL599" s="57"/>
    </row>
    <row r="600" spans="2:64" s="56" customFormat="1" ht="18">
      <c r="B600" s="57"/>
      <c r="C600" s="57"/>
      <c r="D600" s="57"/>
      <c r="E600" s="293"/>
      <c r="F600" s="57"/>
      <c r="G600" s="57"/>
      <c r="H600" s="57"/>
      <c r="I600" s="463"/>
      <c r="J600" s="463"/>
      <c r="K600" s="463"/>
      <c r="L600" s="463"/>
      <c r="M600" s="102"/>
      <c r="N600" s="102"/>
      <c r="O600" s="102"/>
      <c r="R600" s="57"/>
      <c r="S600" s="57"/>
      <c r="T600" s="57"/>
      <c r="U600" s="57"/>
      <c r="V600" s="57"/>
      <c r="W600" s="57"/>
      <c r="X600" s="57"/>
      <c r="Y600" s="57"/>
      <c r="Z600" s="57"/>
      <c r="AA600" s="57"/>
      <c r="AB600" s="57"/>
      <c r="AF600" s="57"/>
      <c r="AG600" s="57"/>
      <c r="AH600" s="57"/>
      <c r="AI600" s="57"/>
      <c r="AJ600" s="57"/>
      <c r="AK600" s="57"/>
      <c r="AL600" s="57"/>
      <c r="AM600" s="57"/>
      <c r="AN600" s="57"/>
      <c r="AO600" s="57"/>
      <c r="AP600" s="57"/>
      <c r="AQ600" s="57"/>
      <c r="AR600" s="57"/>
      <c r="AS600" s="57"/>
      <c r="AT600" s="57"/>
      <c r="AU600" s="57"/>
      <c r="AV600" s="57"/>
      <c r="AW600" s="57"/>
      <c r="AX600" s="57"/>
      <c r="AZ600" s="57"/>
      <c r="BA600" s="57"/>
      <c r="BB600" s="57"/>
      <c r="BC600" s="57"/>
      <c r="BD600" s="57"/>
      <c r="BE600" s="57"/>
      <c r="BF600" s="57"/>
      <c r="BG600" s="57"/>
      <c r="BH600" s="57"/>
      <c r="BI600" s="57"/>
      <c r="BJ600" s="57"/>
      <c r="BK600" s="57"/>
      <c r="BL600" s="57"/>
    </row>
    <row r="601" spans="2:64" s="56" customFormat="1" ht="18">
      <c r="B601" s="57"/>
      <c r="C601" s="57"/>
      <c r="D601" s="57"/>
      <c r="E601" s="293"/>
      <c r="F601" s="57"/>
      <c r="G601" s="57"/>
      <c r="H601" s="57"/>
      <c r="I601" s="463"/>
      <c r="J601" s="463"/>
      <c r="K601" s="463"/>
      <c r="L601" s="463"/>
      <c r="M601" s="102"/>
      <c r="N601" s="102"/>
      <c r="O601" s="102"/>
      <c r="R601" s="57"/>
      <c r="S601" s="57"/>
      <c r="T601" s="57"/>
      <c r="U601" s="57"/>
      <c r="V601" s="57"/>
      <c r="W601" s="57"/>
      <c r="X601" s="57"/>
      <c r="Y601" s="57"/>
      <c r="Z601" s="57"/>
      <c r="AA601" s="57"/>
      <c r="AB601" s="57"/>
      <c r="AF601" s="57"/>
      <c r="AG601" s="57"/>
      <c r="AH601" s="57"/>
      <c r="AI601" s="57"/>
      <c r="AJ601" s="57"/>
      <c r="AK601" s="57"/>
      <c r="AL601" s="57"/>
      <c r="AM601" s="57"/>
      <c r="AN601" s="57"/>
      <c r="AO601" s="57"/>
      <c r="AP601" s="57"/>
      <c r="AQ601" s="57"/>
      <c r="AR601" s="57"/>
      <c r="AS601" s="57"/>
      <c r="AT601" s="57"/>
      <c r="AU601" s="57"/>
      <c r="AV601" s="57"/>
      <c r="AW601" s="57"/>
      <c r="AX601" s="57"/>
      <c r="AZ601" s="57"/>
      <c r="BA601" s="57"/>
      <c r="BB601" s="57"/>
      <c r="BC601" s="57"/>
      <c r="BD601" s="57"/>
      <c r="BE601" s="57"/>
      <c r="BF601" s="57"/>
      <c r="BG601" s="57"/>
      <c r="BH601" s="57"/>
      <c r="BI601" s="57"/>
      <c r="BJ601" s="57"/>
      <c r="BK601" s="57"/>
      <c r="BL601" s="57"/>
    </row>
    <row r="602" spans="2:64" s="56" customFormat="1" ht="18">
      <c r="B602" s="57"/>
      <c r="C602" s="57"/>
      <c r="D602" s="57"/>
      <c r="E602" s="293"/>
      <c r="F602" s="57"/>
      <c r="G602" s="57"/>
      <c r="H602" s="57"/>
      <c r="I602" s="463"/>
      <c r="J602" s="463"/>
      <c r="K602" s="463"/>
      <c r="L602" s="463"/>
      <c r="M602" s="102"/>
      <c r="N602" s="102"/>
      <c r="O602" s="102"/>
      <c r="R602" s="57"/>
      <c r="S602" s="57"/>
      <c r="T602" s="57"/>
      <c r="U602" s="57"/>
      <c r="V602" s="57"/>
      <c r="W602" s="57"/>
      <c r="X602" s="57"/>
      <c r="Y602" s="57"/>
      <c r="Z602" s="57"/>
      <c r="AA602" s="57"/>
      <c r="AB602" s="57"/>
      <c r="AF602" s="57"/>
      <c r="AG602" s="57"/>
      <c r="AH602" s="57"/>
      <c r="AI602" s="57"/>
      <c r="AJ602" s="57"/>
      <c r="AK602" s="57"/>
      <c r="AL602" s="57"/>
      <c r="AM602" s="57"/>
      <c r="AN602" s="57"/>
      <c r="AO602" s="57"/>
      <c r="AP602" s="57"/>
      <c r="AQ602" s="57"/>
      <c r="AR602" s="57"/>
      <c r="AS602" s="57"/>
      <c r="AT602" s="57"/>
      <c r="AU602" s="57"/>
      <c r="AV602" s="57"/>
      <c r="AW602" s="57"/>
      <c r="AX602" s="57"/>
      <c r="AZ602" s="57"/>
      <c r="BA602" s="57"/>
      <c r="BB602" s="57"/>
      <c r="BC602" s="57"/>
      <c r="BD602" s="57"/>
      <c r="BE602" s="57"/>
      <c r="BF602" s="57"/>
      <c r="BG602" s="57"/>
      <c r="BH602" s="57"/>
      <c r="BI602" s="57"/>
      <c r="BJ602" s="57"/>
      <c r="BK602" s="57"/>
      <c r="BL602" s="57"/>
    </row>
    <row r="603" spans="2:64" s="56" customFormat="1" ht="18">
      <c r="B603" s="57"/>
      <c r="C603" s="57"/>
      <c r="D603" s="57"/>
      <c r="E603" s="293"/>
      <c r="F603" s="57"/>
      <c r="G603" s="57"/>
      <c r="H603" s="57"/>
      <c r="I603" s="463"/>
      <c r="J603" s="463"/>
      <c r="K603" s="463"/>
      <c r="L603" s="463"/>
      <c r="M603" s="102"/>
      <c r="N603" s="102"/>
      <c r="O603" s="102"/>
      <c r="R603" s="57"/>
      <c r="S603" s="57"/>
      <c r="T603" s="57"/>
      <c r="U603" s="57"/>
      <c r="V603" s="57"/>
      <c r="W603" s="57"/>
      <c r="X603" s="57"/>
      <c r="Y603" s="57"/>
      <c r="Z603" s="57"/>
      <c r="AA603" s="57"/>
      <c r="AB603" s="57"/>
      <c r="AF603" s="57"/>
      <c r="AG603" s="57"/>
      <c r="AH603" s="57"/>
      <c r="AI603" s="57"/>
      <c r="AJ603" s="57"/>
      <c r="AK603" s="57"/>
      <c r="AL603" s="57"/>
      <c r="AM603" s="57"/>
      <c r="AN603" s="57"/>
      <c r="AO603" s="57"/>
      <c r="AP603" s="57"/>
      <c r="AQ603" s="57"/>
      <c r="AR603" s="57"/>
      <c r="AS603" s="57"/>
      <c r="AT603" s="57"/>
      <c r="AU603" s="57"/>
      <c r="AV603" s="57"/>
      <c r="AW603" s="57"/>
      <c r="AX603" s="57"/>
      <c r="AZ603" s="57"/>
      <c r="BA603" s="57"/>
      <c r="BB603" s="57"/>
      <c r="BC603" s="57"/>
      <c r="BD603" s="57"/>
      <c r="BE603" s="57"/>
      <c r="BF603" s="57"/>
      <c r="BG603" s="57"/>
      <c r="BH603" s="57"/>
      <c r="BI603" s="57"/>
      <c r="BJ603" s="57"/>
      <c r="BK603" s="57"/>
      <c r="BL603" s="57"/>
    </row>
    <row r="604" spans="2:64" s="56" customFormat="1" ht="18">
      <c r="B604" s="57"/>
      <c r="C604" s="57"/>
      <c r="D604" s="57"/>
      <c r="E604" s="293"/>
      <c r="F604" s="57"/>
      <c r="G604" s="57"/>
      <c r="H604" s="57"/>
      <c r="I604" s="463"/>
      <c r="J604" s="463"/>
      <c r="K604" s="463"/>
      <c r="L604" s="463"/>
      <c r="M604" s="102"/>
      <c r="N604" s="102"/>
      <c r="O604" s="102"/>
      <c r="R604" s="57"/>
      <c r="S604" s="57"/>
      <c r="T604" s="57"/>
      <c r="U604" s="57"/>
      <c r="V604" s="57"/>
      <c r="W604" s="57"/>
      <c r="X604" s="57"/>
      <c r="Y604" s="57"/>
      <c r="Z604" s="57"/>
      <c r="AA604" s="57"/>
      <c r="AB604" s="57"/>
      <c r="AF604" s="57"/>
      <c r="AG604" s="57"/>
      <c r="AH604" s="57"/>
      <c r="AI604" s="57"/>
      <c r="AJ604" s="57"/>
      <c r="AK604" s="57"/>
      <c r="AL604" s="57"/>
      <c r="AM604" s="57"/>
      <c r="AN604" s="57"/>
      <c r="AO604" s="57"/>
      <c r="AP604" s="57"/>
      <c r="AQ604" s="57"/>
      <c r="AR604" s="57"/>
      <c r="AS604" s="57"/>
      <c r="AT604" s="57"/>
      <c r="AU604" s="57"/>
      <c r="AV604" s="57"/>
      <c r="AW604" s="57"/>
      <c r="AX604" s="57"/>
      <c r="AZ604" s="57"/>
      <c r="BA604" s="57"/>
      <c r="BB604" s="57"/>
      <c r="BC604" s="57"/>
      <c r="BD604" s="57"/>
      <c r="BE604" s="57"/>
      <c r="BF604" s="57"/>
      <c r="BG604" s="57"/>
      <c r="BH604" s="57"/>
      <c r="BI604" s="57"/>
      <c r="BJ604" s="57"/>
      <c r="BK604" s="57"/>
      <c r="BL604" s="57"/>
    </row>
    <row r="605" spans="2:64" s="56" customFormat="1" ht="18">
      <c r="B605" s="57"/>
      <c r="C605" s="57"/>
      <c r="D605" s="57"/>
      <c r="E605" s="293"/>
      <c r="F605" s="57"/>
      <c r="G605" s="57"/>
      <c r="H605" s="57"/>
      <c r="I605" s="463"/>
      <c r="J605" s="463"/>
      <c r="K605" s="463"/>
      <c r="L605" s="463"/>
      <c r="M605" s="102"/>
      <c r="N605" s="102"/>
      <c r="O605" s="102"/>
      <c r="R605" s="57"/>
      <c r="S605" s="57"/>
      <c r="T605" s="57"/>
      <c r="U605" s="57"/>
      <c r="V605" s="57"/>
      <c r="W605" s="57"/>
      <c r="X605" s="57"/>
      <c r="Y605" s="57"/>
      <c r="Z605" s="57"/>
      <c r="AA605" s="57"/>
      <c r="AB605" s="57"/>
      <c r="AF605" s="57"/>
      <c r="AG605" s="57"/>
      <c r="AH605" s="57"/>
      <c r="AI605" s="57"/>
      <c r="AJ605" s="57"/>
      <c r="AK605" s="57"/>
      <c r="AL605" s="57"/>
      <c r="AM605" s="57"/>
      <c r="AN605" s="57"/>
      <c r="AO605" s="57"/>
      <c r="AP605" s="57"/>
      <c r="AQ605" s="57"/>
      <c r="AR605" s="57"/>
      <c r="AS605" s="57"/>
      <c r="AT605" s="57"/>
      <c r="AU605" s="57"/>
      <c r="AV605" s="57"/>
      <c r="AW605" s="57"/>
      <c r="AX605" s="57"/>
      <c r="AZ605" s="57"/>
      <c r="BA605" s="57"/>
      <c r="BB605" s="57"/>
      <c r="BC605" s="57"/>
      <c r="BD605" s="57"/>
      <c r="BE605" s="57"/>
      <c r="BF605" s="57"/>
      <c r="BG605" s="57"/>
      <c r="BH605" s="57"/>
      <c r="BI605" s="57"/>
      <c r="BJ605" s="57"/>
      <c r="BK605" s="57"/>
      <c r="BL605" s="57"/>
    </row>
    <row r="606" spans="2:64" s="56" customFormat="1" ht="18">
      <c r="B606" s="57"/>
      <c r="C606" s="57"/>
      <c r="D606" s="57"/>
      <c r="E606" s="293"/>
      <c r="F606" s="57"/>
      <c r="G606" s="57"/>
      <c r="H606" s="57"/>
      <c r="I606" s="463"/>
      <c r="J606" s="463"/>
      <c r="K606" s="463"/>
      <c r="L606" s="463"/>
      <c r="M606" s="102"/>
      <c r="N606" s="102"/>
      <c r="O606" s="102"/>
      <c r="R606" s="57"/>
      <c r="S606" s="57"/>
      <c r="T606" s="57"/>
      <c r="U606" s="57"/>
      <c r="V606" s="57"/>
      <c r="W606" s="57"/>
      <c r="X606" s="57"/>
      <c r="Y606" s="57"/>
      <c r="Z606" s="57"/>
      <c r="AA606" s="57"/>
      <c r="AB606" s="57"/>
      <c r="AF606" s="57"/>
      <c r="AG606" s="57"/>
      <c r="AH606" s="57"/>
      <c r="AI606" s="57"/>
      <c r="AJ606" s="57"/>
      <c r="AK606" s="57"/>
      <c r="AL606" s="57"/>
      <c r="AM606" s="57"/>
      <c r="AN606" s="57"/>
      <c r="AO606" s="57"/>
      <c r="AP606" s="57"/>
      <c r="AQ606" s="57"/>
      <c r="AR606" s="57"/>
      <c r="AS606" s="57"/>
      <c r="AT606" s="57"/>
      <c r="AU606" s="57"/>
      <c r="AV606" s="57"/>
      <c r="AW606" s="57"/>
      <c r="AX606" s="57"/>
      <c r="AZ606" s="57"/>
      <c r="BA606" s="57"/>
      <c r="BB606" s="57"/>
      <c r="BC606" s="57"/>
      <c r="BD606" s="57"/>
      <c r="BE606" s="57"/>
      <c r="BF606" s="57"/>
      <c r="BG606" s="57"/>
      <c r="BH606" s="57"/>
      <c r="BI606" s="57"/>
      <c r="BJ606" s="57"/>
      <c r="BK606" s="57"/>
      <c r="BL606" s="57"/>
    </row>
    <row r="607" spans="2:64" s="56" customFormat="1" ht="18">
      <c r="B607" s="57"/>
      <c r="C607" s="57"/>
      <c r="D607" s="57"/>
      <c r="E607" s="293"/>
      <c r="F607" s="57"/>
      <c r="G607" s="57"/>
      <c r="H607" s="57"/>
      <c r="I607" s="463"/>
      <c r="J607" s="463"/>
      <c r="K607" s="463"/>
      <c r="L607" s="463"/>
      <c r="M607" s="102"/>
      <c r="N607" s="102"/>
      <c r="O607" s="102"/>
      <c r="R607" s="57"/>
      <c r="S607" s="57"/>
      <c r="T607" s="57"/>
      <c r="U607" s="57"/>
      <c r="V607" s="57"/>
      <c r="W607" s="57"/>
      <c r="X607" s="57"/>
      <c r="Y607" s="57"/>
      <c r="Z607" s="57"/>
      <c r="AA607" s="57"/>
      <c r="AB607" s="57"/>
      <c r="AF607" s="57"/>
      <c r="AG607" s="57"/>
      <c r="AH607" s="57"/>
      <c r="AI607" s="57"/>
      <c r="AJ607" s="57"/>
      <c r="AK607" s="57"/>
      <c r="AL607" s="57"/>
      <c r="AM607" s="57"/>
      <c r="AN607" s="57"/>
      <c r="AO607" s="57"/>
      <c r="AP607" s="57"/>
      <c r="AQ607" s="57"/>
      <c r="AR607" s="57"/>
      <c r="AS607" s="57"/>
      <c r="AT607" s="57"/>
      <c r="AU607" s="57"/>
      <c r="AV607" s="57"/>
      <c r="AW607" s="57"/>
      <c r="AX607" s="57"/>
      <c r="AZ607" s="57"/>
      <c r="BA607" s="57"/>
      <c r="BB607" s="57"/>
      <c r="BC607" s="57"/>
      <c r="BD607" s="57"/>
      <c r="BE607" s="57"/>
      <c r="BF607" s="57"/>
      <c r="BG607" s="57"/>
      <c r="BH607" s="57"/>
      <c r="BI607" s="57"/>
      <c r="BJ607" s="57"/>
      <c r="BK607" s="57"/>
      <c r="BL607" s="57"/>
    </row>
    <row r="608" spans="2:64" s="56" customFormat="1" ht="18">
      <c r="B608" s="57"/>
      <c r="C608" s="57"/>
      <c r="D608" s="57"/>
      <c r="E608" s="293"/>
      <c r="F608" s="57"/>
      <c r="G608" s="57"/>
      <c r="H608" s="57"/>
      <c r="I608" s="463"/>
      <c r="J608" s="463"/>
      <c r="K608" s="463"/>
      <c r="L608" s="463"/>
      <c r="M608" s="102"/>
      <c r="N608" s="102"/>
      <c r="O608" s="102"/>
      <c r="R608" s="57"/>
      <c r="S608" s="57"/>
      <c r="T608" s="57"/>
      <c r="U608" s="57"/>
      <c r="V608" s="57"/>
      <c r="W608" s="57"/>
      <c r="X608" s="57"/>
      <c r="Y608" s="57"/>
      <c r="Z608" s="57"/>
      <c r="AA608" s="57"/>
      <c r="AB608" s="57"/>
      <c r="AF608" s="57"/>
      <c r="AG608" s="57"/>
      <c r="AH608" s="57"/>
      <c r="AI608" s="57"/>
      <c r="AJ608" s="57"/>
      <c r="AK608" s="57"/>
      <c r="AL608" s="57"/>
      <c r="AM608" s="57"/>
      <c r="AN608" s="57"/>
      <c r="AO608" s="57"/>
      <c r="AP608" s="57"/>
      <c r="AQ608" s="57"/>
      <c r="AR608" s="57"/>
      <c r="AS608" s="57"/>
      <c r="AT608" s="57"/>
      <c r="AU608" s="57"/>
      <c r="AV608" s="57"/>
      <c r="AW608" s="57"/>
      <c r="AX608" s="57"/>
      <c r="AZ608" s="57"/>
      <c r="BA608" s="57"/>
      <c r="BB608" s="57"/>
      <c r="BC608" s="57"/>
      <c r="BD608" s="57"/>
      <c r="BE608" s="57"/>
      <c r="BF608" s="57"/>
      <c r="BG608" s="57"/>
      <c r="BH608" s="57"/>
      <c r="BI608" s="57"/>
      <c r="BJ608" s="57"/>
      <c r="BK608" s="57"/>
      <c r="BL608" s="57"/>
    </row>
    <row r="609" spans="2:64" s="56" customFormat="1" ht="18">
      <c r="B609" s="57"/>
      <c r="C609" s="57"/>
      <c r="D609" s="57"/>
      <c r="E609" s="293"/>
      <c r="F609" s="57"/>
      <c r="G609" s="57"/>
      <c r="H609" s="57"/>
      <c r="I609" s="463"/>
      <c r="J609" s="463"/>
      <c r="K609" s="463"/>
      <c r="L609" s="463"/>
      <c r="M609" s="102"/>
      <c r="N609" s="102"/>
      <c r="O609" s="102"/>
      <c r="R609" s="57"/>
      <c r="S609" s="57"/>
      <c r="T609" s="57"/>
      <c r="U609" s="57"/>
      <c r="V609" s="57"/>
      <c r="W609" s="57"/>
      <c r="X609" s="57"/>
      <c r="Y609" s="57"/>
      <c r="Z609" s="57"/>
      <c r="AA609" s="57"/>
      <c r="AB609" s="57"/>
      <c r="AF609" s="57"/>
      <c r="AG609" s="57"/>
      <c r="AH609" s="57"/>
      <c r="AI609" s="57"/>
      <c r="AJ609" s="57"/>
      <c r="AK609" s="57"/>
      <c r="AL609" s="57"/>
      <c r="AM609" s="57"/>
      <c r="AN609" s="57"/>
      <c r="AO609" s="57"/>
      <c r="AP609" s="57"/>
      <c r="AQ609" s="57"/>
      <c r="AR609" s="57"/>
      <c r="AS609" s="57"/>
      <c r="AT609" s="57"/>
      <c r="AU609" s="57"/>
      <c r="AV609" s="57"/>
      <c r="AW609" s="57"/>
      <c r="AX609" s="57"/>
      <c r="AZ609" s="57"/>
      <c r="BA609" s="57"/>
      <c r="BB609" s="57"/>
      <c r="BC609" s="57"/>
      <c r="BD609" s="57"/>
      <c r="BE609" s="57"/>
      <c r="BF609" s="57"/>
      <c r="BG609" s="57"/>
      <c r="BH609" s="57"/>
      <c r="BI609" s="57"/>
      <c r="BJ609" s="57"/>
      <c r="BK609" s="57"/>
      <c r="BL609" s="57"/>
    </row>
    <row r="610" spans="2:64" s="56" customFormat="1" ht="18">
      <c r="B610" s="57"/>
      <c r="C610" s="57"/>
      <c r="D610" s="57"/>
      <c r="E610" s="293"/>
      <c r="F610" s="57"/>
      <c r="G610" s="57"/>
      <c r="H610" s="57"/>
      <c r="I610" s="463"/>
      <c r="J610" s="463"/>
      <c r="K610" s="463"/>
      <c r="L610" s="463"/>
      <c r="M610" s="102"/>
      <c r="N610" s="102"/>
      <c r="O610" s="102"/>
      <c r="R610" s="57"/>
      <c r="S610" s="57"/>
      <c r="T610" s="57"/>
      <c r="U610" s="57"/>
      <c r="V610" s="57"/>
      <c r="W610" s="57"/>
      <c r="X610" s="57"/>
      <c r="Y610" s="57"/>
      <c r="Z610" s="57"/>
      <c r="AA610" s="57"/>
      <c r="AB610" s="57"/>
      <c r="AF610" s="57"/>
      <c r="AG610" s="57"/>
      <c r="AH610" s="57"/>
      <c r="AI610" s="57"/>
      <c r="AJ610" s="57"/>
      <c r="AK610" s="57"/>
      <c r="AL610" s="57"/>
      <c r="AM610" s="57"/>
      <c r="AN610" s="57"/>
      <c r="AO610" s="57"/>
      <c r="AP610" s="57"/>
      <c r="AQ610" s="57"/>
      <c r="AR610" s="57"/>
      <c r="AS610" s="57"/>
      <c r="AT610" s="57"/>
      <c r="AU610" s="57"/>
      <c r="AV610" s="57"/>
      <c r="AW610" s="57"/>
      <c r="AX610" s="57"/>
      <c r="AZ610" s="57"/>
      <c r="BA610" s="57"/>
      <c r="BB610" s="57"/>
      <c r="BC610" s="57"/>
      <c r="BD610" s="57"/>
      <c r="BE610" s="57"/>
      <c r="BF610" s="57"/>
      <c r="BG610" s="57"/>
      <c r="BH610" s="57"/>
      <c r="BI610" s="57"/>
      <c r="BJ610" s="57"/>
      <c r="BK610" s="57"/>
      <c r="BL610" s="57"/>
    </row>
    <row r="611" spans="2:64" s="56" customFormat="1" ht="18">
      <c r="B611" s="57"/>
      <c r="C611" s="57"/>
      <c r="D611" s="57"/>
      <c r="E611" s="293"/>
      <c r="F611" s="57"/>
      <c r="G611" s="57"/>
      <c r="H611" s="57"/>
      <c r="I611" s="463"/>
      <c r="J611" s="463"/>
      <c r="K611" s="463"/>
      <c r="L611" s="463"/>
      <c r="M611" s="102"/>
      <c r="N611" s="102"/>
      <c r="O611" s="102"/>
      <c r="R611" s="57"/>
      <c r="S611" s="57"/>
      <c r="T611" s="57"/>
      <c r="U611" s="57"/>
      <c r="V611" s="57"/>
      <c r="W611" s="57"/>
      <c r="X611" s="57"/>
      <c r="Y611" s="57"/>
      <c r="Z611" s="57"/>
      <c r="AA611" s="57"/>
      <c r="AB611" s="57"/>
      <c r="AF611" s="57"/>
      <c r="AG611" s="57"/>
      <c r="AH611" s="57"/>
      <c r="AI611" s="57"/>
      <c r="AJ611" s="57"/>
      <c r="AK611" s="57"/>
      <c r="AL611" s="57"/>
      <c r="AM611" s="57"/>
      <c r="AN611" s="57"/>
      <c r="AO611" s="57"/>
      <c r="AP611" s="57"/>
      <c r="AQ611" s="57"/>
      <c r="AR611" s="57"/>
      <c r="AS611" s="57"/>
      <c r="AT611" s="57"/>
      <c r="AU611" s="57"/>
      <c r="AV611" s="57"/>
      <c r="AW611" s="57"/>
      <c r="AX611" s="57"/>
      <c r="AZ611" s="57"/>
      <c r="BA611" s="57"/>
      <c r="BB611" s="57"/>
      <c r="BC611" s="57"/>
      <c r="BD611" s="57"/>
      <c r="BE611" s="57"/>
      <c r="BF611" s="57"/>
      <c r="BG611" s="57"/>
      <c r="BH611" s="57"/>
      <c r="BI611" s="57"/>
      <c r="BJ611" s="57"/>
      <c r="BK611" s="57"/>
      <c r="BL611" s="57"/>
    </row>
    <row r="612" spans="2:64" s="56" customFormat="1" ht="18">
      <c r="B612" s="57"/>
      <c r="C612" s="57"/>
      <c r="D612" s="57"/>
      <c r="E612" s="293"/>
      <c r="F612" s="57"/>
      <c r="G612" s="57"/>
      <c r="H612" s="57"/>
      <c r="I612" s="463"/>
      <c r="J612" s="463"/>
      <c r="K612" s="463"/>
      <c r="L612" s="463"/>
      <c r="M612" s="102"/>
      <c r="N612" s="102"/>
      <c r="O612" s="102"/>
      <c r="R612" s="57"/>
      <c r="S612" s="57"/>
      <c r="T612" s="57"/>
      <c r="U612" s="57"/>
      <c r="V612" s="57"/>
      <c r="W612" s="57"/>
      <c r="X612" s="57"/>
      <c r="Y612" s="57"/>
      <c r="Z612" s="57"/>
      <c r="AA612" s="57"/>
      <c r="AB612" s="57"/>
      <c r="AF612" s="57"/>
      <c r="AG612" s="57"/>
      <c r="AH612" s="57"/>
      <c r="AI612" s="57"/>
      <c r="AJ612" s="57"/>
      <c r="AK612" s="57"/>
      <c r="AL612" s="57"/>
      <c r="AM612" s="57"/>
      <c r="AN612" s="57"/>
      <c r="AO612" s="57"/>
      <c r="AP612" s="57"/>
      <c r="AQ612" s="57"/>
      <c r="AR612" s="57"/>
      <c r="AS612" s="57"/>
      <c r="AT612" s="57"/>
      <c r="AU612" s="57"/>
      <c r="AV612" s="57"/>
      <c r="AW612" s="57"/>
      <c r="AX612" s="57"/>
      <c r="AZ612" s="57"/>
      <c r="BA612" s="57"/>
      <c r="BB612" s="57"/>
      <c r="BC612" s="57"/>
      <c r="BD612" s="57"/>
      <c r="BE612" s="57"/>
      <c r="BF612" s="57"/>
      <c r="BG612" s="57"/>
      <c r="BH612" s="57"/>
      <c r="BI612" s="57"/>
      <c r="BJ612" s="57"/>
      <c r="BK612" s="57"/>
      <c r="BL612" s="57"/>
    </row>
    <row r="613" spans="2:64" s="56" customFormat="1" ht="18">
      <c r="B613" s="57"/>
      <c r="C613" s="57"/>
      <c r="D613" s="57"/>
      <c r="E613" s="293"/>
      <c r="F613" s="57"/>
      <c r="G613" s="57"/>
      <c r="H613" s="57"/>
      <c r="I613" s="463"/>
      <c r="J613" s="463"/>
      <c r="K613" s="463"/>
      <c r="L613" s="463"/>
      <c r="M613" s="102"/>
      <c r="N613" s="102"/>
      <c r="O613" s="102"/>
      <c r="R613" s="57"/>
      <c r="S613" s="57"/>
      <c r="T613" s="57"/>
      <c r="U613" s="57"/>
      <c r="V613" s="57"/>
      <c r="W613" s="57"/>
      <c r="X613" s="57"/>
      <c r="Y613" s="57"/>
      <c r="Z613" s="57"/>
      <c r="AA613" s="57"/>
      <c r="AB613" s="57"/>
      <c r="AF613" s="57"/>
      <c r="AG613" s="57"/>
      <c r="AH613" s="57"/>
      <c r="AI613" s="57"/>
      <c r="AJ613" s="57"/>
      <c r="AK613" s="57"/>
      <c r="AL613" s="57"/>
      <c r="AM613" s="57"/>
      <c r="AN613" s="57"/>
      <c r="AO613" s="57"/>
      <c r="AP613" s="57"/>
      <c r="AQ613" s="57"/>
      <c r="AR613" s="57"/>
      <c r="AS613" s="57"/>
      <c r="AT613" s="57"/>
      <c r="AU613" s="57"/>
      <c r="AV613" s="57"/>
      <c r="AW613" s="57"/>
      <c r="AX613" s="57"/>
      <c r="AZ613" s="57"/>
      <c r="BA613" s="57"/>
      <c r="BB613" s="57"/>
      <c r="BC613" s="57"/>
      <c r="BD613" s="57"/>
      <c r="BE613" s="57"/>
      <c r="BF613" s="57"/>
      <c r="BG613" s="57"/>
      <c r="BH613" s="57"/>
      <c r="BI613" s="57"/>
      <c r="BJ613" s="57"/>
      <c r="BK613" s="57"/>
      <c r="BL613" s="57"/>
    </row>
    <row r="614" spans="2:64" s="56" customFormat="1" ht="18">
      <c r="B614" s="57"/>
      <c r="C614" s="57"/>
      <c r="D614" s="57"/>
      <c r="E614" s="293"/>
      <c r="F614" s="57"/>
      <c r="G614" s="57"/>
      <c r="H614" s="57"/>
      <c r="I614" s="463"/>
      <c r="J614" s="463"/>
      <c r="K614" s="463"/>
      <c r="L614" s="463"/>
      <c r="M614" s="102"/>
      <c r="N614" s="102"/>
      <c r="O614" s="102"/>
      <c r="R614" s="57"/>
      <c r="S614" s="57"/>
      <c r="T614" s="57"/>
      <c r="U614" s="57"/>
      <c r="V614" s="57"/>
      <c r="W614" s="57"/>
      <c r="X614" s="57"/>
      <c r="Y614" s="57"/>
      <c r="Z614" s="57"/>
      <c r="AA614" s="57"/>
      <c r="AB614" s="57"/>
      <c r="AF614" s="57"/>
      <c r="AG614" s="57"/>
      <c r="AH614" s="57"/>
      <c r="AI614" s="57"/>
      <c r="AJ614" s="57"/>
      <c r="AK614" s="57"/>
      <c r="AL614" s="57"/>
      <c r="AM614" s="57"/>
      <c r="AN614" s="57"/>
      <c r="AO614" s="57"/>
      <c r="AP614" s="57"/>
      <c r="AQ614" s="57"/>
      <c r="AR614" s="57"/>
      <c r="AS614" s="57"/>
      <c r="AT614" s="57"/>
      <c r="AU614" s="57"/>
      <c r="AV614" s="57"/>
      <c r="AW614" s="57"/>
      <c r="AX614" s="57"/>
      <c r="AZ614" s="57"/>
      <c r="BA614" s="57"/>
      <c r="BB614" s="57"/>
      <c r="BC614" s="57"/>
      <c r="BD614" s="57"/>
      <c r="BE614" s="57"/>
      <c r="BF614" s="57"/>
      <c r="BG614" s="57"/>
      <c r="BH614" s="57"/>
      <c r="BI614" s="57"/>
      <c r="BJ614" s="57"/>
      <c r="BK614" s="57"/>
      <c r="BL614" s="57"/>
    </row>
    <row r="615" spans="2:64" s="56" customFormat="1" ht="18">
      <c r="B615" s="57"/>
      <c r="C615" s="57"/>
      <c r="D615" s="57"/>
      <c r="E615" s="293"/>
      <c r="F615" s="57"/>
      <c r="G615" s="57"/>
      <c r="H615" s="57"/>
      <c r="I615" s="463"/>
      <c r="J615" s="463"/>
      <c r="K615" s="463"/>
      <c r="L615" s="463"/>
      <c r="M615" s="102"/>
      <c r="N615" s="102"/>
      <c r="O615" s="102"/>
      <c r="R615" s="57"/>
      <c r="S615" s="57"/>
      <c r="T615" s="57"/>
      <c r="U615" s="57"/>
      <c r="V615" s="57"/>
      <c r="W615" s="57"/>
      <c r="X615" s="57"/>
      <c r="Y615" s="57"/>
      <c r="Z615" s="57"/>
      <c r="AA615" s="57"/>
      <c r="AB615" s="57"/>
      <c r="AF615" s="57"/>
      <c r="AG615" s="57"/>
      <c r="AH615" s="57"/>
      <c r="AI615" s="57"/>
      <c r="AJ615" s="57"/>
      <c r="AK615" s="57"/>
      <c r="AL615" s="57"/>
      <c r="AM615" s="57"/>
      <c r="AN615" s="57"/>
      <c r="AO615" s="57"/>
      <c r="AP615" s="57"/>
      <c r="AQ615" s="57"/>
      <c r="AR615" s="57"/>
      <c r="AS615" s="57"/>
      <c r="AT615" s="57"/>
      <c r="AU615" s="57"/>
      <c r="AV615" s="57"/>
      <c r="AW615" s="57"/>
      <c r="AX615" s="57"/>
      <c r="AZ615" s="57"/>
      <c r="BA615" s="57"/>
      <c r="BB615" s="57"/>
      <c r="BC615" s="57"/>
      <c r="BD615" s="57"/>
      <c r="BE615" s="57"/>
      <c r="BF615" s="57"/>
      <c r="BG615" s="57"/>
      <c r="BH615" s="57"/>
      <c r="BI615" s="57"/>
      <c r="BJ615" s="57"/>
      <c r="BK615" s="57"/>
      <c r="BL615" s="57"/>
    </row>
    <row r="616" spans="2:64" s="56" customFormat="1" ht="18">
      <c r="B616" s="57"/>
      <c r="C616" s="57"/>
      <c r="D616" s="57"/>
      <c r="E616" s="293"/>
      <c r="F616" s="57"/>
      <c r="G616" s="57"/>
      <c r="H616" s="57"/>
      <c r="I616" s="463"/>
      <c r="J616" s="463"/>
      <c r="K616" s="463"/>
      <c r="L616" s="463"/>
      <c r="M616" s="102"/>
      <c r="N616" s="102"/>
      <c r="O616" s="102"/>
      <c r="R616" s="57"/>
      <c r="S616" s="57"/>
      <c r="T616" s="57"/>
      <c r="U616" s="57"/>
      <c r="V616" s="57"/>
      <c r="W616" s="57"/>
      <c r="X616" s="57"/>
      <c r="Y616" s="57"/>
      <c r="Z616" s="57"/>
      <c r="AA616" s="57"/>
      <c r="AB616" s="57"/>
      <c r="AF616" s="57"/>
      <c r="AG616" s="57"/>
      <c r="AH616" s="57"/>
      <c r="AI616" s="57"/>
      <c r="AJ616" s="57"/>
      <c r="AK616" s="57"/>
      <c r="AL616" s="57"/>
      <c r="AM616" s="57"/>
      <c r="AN616" s="57"/>
      <c r="AO616" s="57"/>
      <c r="AP616" s="57"/>
      <c r="AQ616" s="57"/>
      <c r="AR616" s="57"/>
      <c r="AS616" s="57"/>
      <c r="AT616" s="57"/>
      <c r="AU616" s="57"/>
      <c r="AV616" s="57"/>
      <c r="AW616" s="57"/>
      <c r="AX616" s="57"/>
      <c r="AZ616" s="57"/>
      <c r="BA616" s="57"/>
      <c r="BB616" s="57"/>
      <c r="BC616" s="57"/>
      <c r="BD616" s="57"/>
      <c r="BE616" s="57"/>
      <c r="BF616" s="57"/>
      <c r="BG616" s="57"/>
      <c r="BH616" s="57"/>
      <c r="BI616" s="57"/>
      <c r="BJ616" s="57"/>
      <c r="BK616" s="57"/>
      <c r="BL616" s="57"/>
    </row>
    <row r="617" spans="2:64" s="56" customFormat="1" ht="18">
      <c r="B617" s="57"/>
      <c r="C617" s="57"/>
      <c r="D617" s="57"/>
      <c r="E617" s="293"/>
      <c r="F617" s="57"/>
      <c r="G617" s="57"/>
      <c r="H617" s="57"/>
      <c r="I617" s="463"/>
      <c r="J617" s="463"/>
      <c r="K617" s="463"/>
      <c r="L617" s="463"/>
      <c r="M617" s="102"/>
      <c r="N617" s="102"/>
      <c r="O617" s="102"/>
      <c r="R617" s="57"/>
      <c r="S617" s="57"/>
      <c r="T617" s="57"/>
      <c r="U617" s="57"/>
      <c r="V617" s="57"/>
      <c r="W617" s="57"/>
      <c r="X617" s="57"/>
      <c r="Y617" s="57"/>
      <c r="Z617" s="57"/>
      <c r="AA617" s="57"/>
      <c r="AB617" s="57"/>
      <c r="AF617" s="57"/>
      <c r="AG617" s="57"/>
      <c r="AH617" s="57"/>
      <c r="AI617" s="57"/>
      <c r="AJ617" s="57"/>
      <c r="AK617" s="57"/>
      <c r="AL617" s="57"/>
      <c r="AM617" s="57"/>
      <c r="AN617" s="57"/>
      <c r="AO617" s="57"/>
      <c r="AP617" s="57"/>
      <c r="AQ617" s="57"/>
      <c r="AR617" s="57"/>
      <c r="AS617" s="57"/>
      <c r="AT617" s="57"/>
      <c r="AU617" s="57"/>
      <c r="AV617" s="57"/>
      <c r="AW617" s="57"/>
      <c r="AX617" s="57"/>
      <c r="AZ617" s="57"/>
      <c r="BA617" s="57"/>
      <c r="BB617" s="57"/>
      <c r="BC617" s="57"/>
      <c r="BD617" s="57"/>
      <c r="BE617" s="57"/>
      <c r="BF617" s="57"/>
      <c r="BG617" s="57"/>
      <c r="BH617" s="57"/>
      <c r="BI617" s="57"/>
      <c r="BJ617" s="57"/>
      <c r="BK617" s="57"/>
      <c r="BL617" s="57"/>
    </row>
    <row r="618" spans="2:64" s="56" customFormat="1" ht="18">
      <c r="B618" s="57"/>
      <c r="C618" s="57"/>
      <c r="D618" s="57"/>
      <c r="E618" s="293"/>
      <c r="F618" s="57"/>
      <c r="G618" s="57"/>
      <c r="H618" s="57"/>
      <c r="I618" s="463"/>
      <c r="J618" s="463"/>
      <c r="K618" s="463"/>
      <c r="L618" s="463"/>
      <c r="M618" s="102"/>
      <c r="N618" s="102"/>
      <c r="O618" s="102"/>
      <c r="R618" s="57"/>
      <c r="S618" s="57"/>
      <c r="T618" s="57"/>
      <c r="U618" s="57"/>
      <c r="V618" s="57"/>
      <c r="W618" s="57"/>
      <c r="X618" s="57"/>
      <c r="Y618" s="57"/>
      <c r="Z618" s="57"/>
      <c r="AA618" s="57"/>
      <c r="AB618" s="57"/>
      <c r="AF618" s="57"/>
      <c r="AG618" s="57"/>
      <c r="AH618" s="57"/>
      <c r="AI618" s="57"/>
      <c r="AJ618" s="57"/>
      <c r="AK618" s="57"/>
      <c r="AL618" s="57"/>
      <c r="AM618" s="57"/>
      <c r="AN618" s="57"/>
      <c r="AO618" s="57"/>
      <c r="AP618" s="57"/>
      <c r="AQ618" s="57"/>
      <c r="AR618" s="57"/>
      <c r="AS618" s="57"/>
      <c r="AT618" s="57"/>
      <c r="AU618" s="57"/>
      <c r="AV618" s="57"/>
      <c r="AW618" s="57"/>
      <c r="AX618" s="57"/>
      <c r="AZ618" s="57"/>
      <c r="BA618" s="57"/>
      <c r="BB618" s="57"/>
      <c r="BC618" s="57"/>
      <c r="BD618" s="57"/>
      <c r="BE618" s="57"/>
      <c r="BF618" s="57"/>
      <c r="BG618" s="57"/>
      <c r="BH618" s="57"/>
      <c r="BI618" s="57"/>
      <c r="BJ618" s="57"/>
      <c r="BK618" s="57"/>
      <c r="BL618" s="57"/>
    </row>
    <row r="619" spans="2:64" s="56" customFormat="1" ht="18">
      <c r="B619" s="57"/>
      <c r="C619" s="57"/>
      <c r="D619" s="57"/>
      <c r="E619" s="293"/>
      <c r="F619" s="57"/>
      <c r="G619" s="57"/>
      <c r="H619" s="57"/>
      <c r="I619" s="463"/>
      <c r="J619" s="463"/>
      <c r="K619" s="463"/>
      <c r="L619" s="463"/>
      <c r="M619" s="102"/>
      <c r="N619" s="102"/>
      <c r="O619" s="102"/>
      <c r="R619" s="57"/>
      <c r="S619" s="57"/>
      <c r="T619" s="57"/>
      <c r="U619" s="57"/>
      <c r="V619" s="57"/>
      <c r="W619" s="57"/>
      <c r="X619" s="57"/>
      <c r="Y619" s="57"/>
      <c r="Z619" s="57"/>
      <c r="AA619" s="57"/>
      <c r="AB619" s="57"/>
      <c r="AF619" s="57"/>
      <c r="AG619" s="57"/>
      <c r="AH619" s="57"/>
      <c r="AI619" s="57"/>
      <c r="AJ619" s="57"/>
      <c r="AK619" s="57"/>
      <c r="AL619" s="57"/>
      <c r="AM619" s="57"/>
      <c r="AN619" s="57"/>
      <c r="AO619" s="57"/>
      <c r="AP619" s="57"/>
      <c r="AQ619" s="57"/>
      <c r="AR619" s="57"/>
      <c r="AS619" s="57"/>
      <c r="AT619" s="57"/>
      <c r="AU619" s="57"/>
      <c r="AV619" s="57"/>
      <c r="AW619" s="57"/>
      <c r="AX619" s="57"/>
      <c r="AZ619" s="57"/>
      <c r="BA619" s="57"/>
      <c r="BB619" s="57"/>
      <c r="BC619" s="57"/>
      <c r="BD619" s="57"/>
      <c r="BE619" s="57"/>
      <c r="BF619" s="57"/>
      <c r="BG619" s="57"/>
      <c r="BH619" s="57"/>
      <c r="BI619" s="57"/>
      <c r="BJ619" s="57"/>
      <c r="BK619" s="57"/>
      <c r="BL619" s="57"/>
    </row>
    <row r="620" spans="2:64" s="56" customFormat="1" ht="18">
      <c r="B620" s="57"/>
      <c r="C620" s="57"/>
      <c r="D620" s="57"/>
      <c r="E620" s="293"/>
      <c r="F620" s="57"/>
      <c r="G620" s="57"/>
      <c r="H620" s="57"/>
      <c r="I620" s="463"/>
      <c r="J620" s="463"/>
      <c r="K620" s="463"/>
      <c r="L620" s="463"/>
      <c r="M620" s="102"/>
      <c r="N620" s="102"/>
      <c r="O620" s="102"/>
      <c r="R620" s="57"/>
      <c r="S620" s="57"/>
      <c r="T620" s="57"/>
      <c r="U620" s="57"/>
      <c r="V620" s="57"/>
      <c r="W620" s="57"/>
      <c r="X620" s="57"/>
      <c r="Y620" s="57"/>
      <c r="Z620" s="57"/>
      <c r="AA620" s="57"/>
      <c r="AB620" s="57"/>
      <c r="AF620" s="57"/>
      <c r="AG620" s="57"/>
      <c r="AH620" s="57"/>
      <c r="AI620" s="57"/>
      <c r="AJ620" s="57"/>
      <c r="AK620" s="57"/>
      <c r="AL620" s="57"/>
      <c r="AM620" s="57"/>
      <c r="AN620" s="57"/>
      <c r="AO620" s="57"/>
      <c r="AP620" s="57"/>
      <c r="AQ620" s="57"/>
      <c r="AR620" s="57"/>
      <c r="AS620" s="57"/>
      <c r="AT620" s="57"/>
      <c r="AU620" s="57"/>
      <c r="AV620" s="57"/>
      <c r="AW620" s="57"/>
      <c r="AX620" s="57"/>
      <c r="AZ620" s="57"/>
      <c r="BA620" s="57"/>
      <c r="BB620" s="57"/>
      <c r="BC620" s="57"/>
      <c r="BD620" s="57"/>
      <c r="BE620" s="57"/>
      <c r="BF620" s="57"/>
      <c r="BG620" s="57"/>
      <c r="BH620" s="57"/>
      <c r="BI620" s="57"/>
      <c r="BJ620" s="57"/>
      <c r="BK620" s="57"/>
      <c r="BL620" s="57"/>
    </row>
    <row r="621" spans="2:64" s="56" customFormat="1" ht="18">
      <c r="B621" s="57"/>
      <c r="C621" s="57"/>
      <c r="D621" s="57"/>
      <c r="E621" s="293"/>
      <c r="F621" s="57"/>
      <c r="G621" s="57"/>
      <c r="H621" s="57"/>
      <c r="I621" s="463"/>
      <c r="J621" s="463"/>
      <c r="K621" s="463"/>
      <c r="L621" s="463"/>
      <c r="M621" s="102"/>
      <c r="N621" s="102"/>
      <c r="O621" s="102"/>
      <c r="R621" s="57"/>
      <c r="S621" s="57"/>
      <c r="T621" s="57"/>
      <c r="U621" s="57"/>
      <c r="V621" s="57"/>
      <c r="W621" s="57"/>
      <c r="X621" s="57"/>
      <c r="Y621" s="57"/>
      <c r="Z621" s="57"/>
      <c r="AA621" s="57"/>
      <c r="AB621" s="57"/>
      <c r="AF621" s="57"/>
      <c r="AG621" s="57"/>
      <c r="AH621" s="57"/>
      <c r="AI621" s="57"/>
      <c r="AJ621" s="57"/>
      <c r="AK621" s="57"/>
      <c r="AL621" s="57"/>
      <c r="AM621" s="57"/>
      <c r="AN621" s="57"/>
      <c r="AO621" s="57"/>
      <c r="AP621" s="57"/>
      <c r="AQ621" s="57"/>
      <c r="AR621" s="57"/>
      <c r="AS621" s="57"/>
      <c r="AT621" s="57"/>
      <c r="AU621" s="57"/>
      <c r="AV621" s="57"/>
      <c r="AW621" s="57"/>
      <c r="AX621" s="57"/>
      <c r="AZ621" s="57"/>
      <c r="BA621" s="57"/>
      <c r="BB621" s="57"/>
      <c r="BC621" s="57"/>
      <c r="BD621" s="57"/>
      <c r="BE621" s="57"/>
      <c r="BF621" s="57"/>
      <c r="BG621" s="57"/>
      <c r="BH621" s="57"/>
      <c r="BI621" s="57"/>
      <c r="BJ621" s="57"/>
      <c r="BK621" s="57"/>
      <c r="BL621" s="57"/>
    </row>
    <row r="622" spans="2:64" s="56" customFormat="1" ht="18">
      <c r="B622" s="57"/>
      <c r="C622" s="57"/>
      <c r="D622" s="57"/>
      <c r="E622" s="293"/>
      <c r="F622" s="57"/>
      <c r="G622" s="57"/>
      <c r="H622" s="57"/>
      <c r="I622" s="463"/>
      <c r="J622" s="463"/>
      <c r="K622" s="463"/>
      <c r="L622" s="463"/>
      <c r="M622" s="102"/>
      <c r="N622" s="102"/>
      <c r="O622" s="102"/>
      <c r="R622" s="57"/>
      <c r="S622" s="57"/>
      <c r="T622" s="57"/>
      <c r="U622" s="57"/>
      <c r="V622" s="57"/>
      <c r="W622" s="57"/>
      <c r="X622" s="57"/>
      <c r="Y622" s="57"/>
      <c r="Z622" s="57"/>
      <c r="AA622" s="57"/>
      <c r="AB622" s="57"/>
      <c r="AF622" s="57"/>
      <c r="AG622" s="57"/>
      <c r="AH622" s="57"/>
      <c r="AI622" s="57"/>
      <c r="AJ622" s="57"/>
      <c r="AK622" s="57"/>
      <c r="AL622" s="57"/>
      <c r="AM622" s="57"/>
      <c r="AN622" s="57"/>
      <c r="AO622" s="57"/>
      <c r="AP622" s="57"/>
      <c r="AQ622" s="57"/>
      <c r="AR622" s="57"/>
      <c r="AS622" s="57"/>
      <c r="AT622" s="57"/>
      <c r="AU622" s="57"/>
      <c r="AV622" s="57"/>
      <c r="AW622" s="57"/>
      <c r="AX622" s="57"/>
      <c r="AZ622" s="57"/>
      <c r="BA622" s="57"/>
      <c r="BB622" s="57"/>
      <c r="BC622" s="57"/>
      <c r="BD622" s="57"/>
      <c r="BE622" s="57"/>
      <c r="BF622" s="57"/>
      <c r="BG622" s="57"/>
      <c r="BH622" s="57"/>
      <c r="BI622" s="57"/>
      <c r="BJ622" s="57"/>
      <c r="BK622" s="57"/>
      <c r="BL622" s="57"/>
    </row>
    <row r="623" spans="2:64" s="56" customFormat="1" ht="18">
      <c r="B623" s="57"/>
      <c r="C623" s="57"/>
      <c r="D623" s="57"/>
      <c r="E623" s="293"/>
      <c r="F623" s="57"/>
      <c r="G623" s="57"/>
      <c r="H623" s="57"/>
      <c r="I623" s="463"/>
      <c r="J623" s="463"/>
      <c r="K623" s="463"/>
      <c r="L623" s="463"/>
      <c r="M623" s="102"/>
      <c r="N623" s="102"/>
      <c r="O623" s="102"/>
      <c r="R623" s="57"/>
      <c r="S623" s="57"/>
      <c r="T623" s="57"/>
      <c r="U623" s="57"/>
      <c r="V623" s="57"/>
      <c r="W623" s="57"/>
      <c r="X623" s="57"/>
      <c r="Y623" s="57"/>
      <c r="Z623" s="57"/>
      <c r="AA623" s="57"/>
      <c r="AB623" s="57"/>
      <c r="AF623" s="57"/>
      <c r="AG623" s="57"/>
      <c r="AH623" s="57"/>
      <c r="AI623" s="57"/>
      <c r="AJ623" s="57"/>
      <c r="AK623" s="57"/>
      <c r="AL623" s="57"/>
      <c r="AM623" s="57"/>
      <c r="AN623" s="57"/>
      <c r="AO623" s="57"/>
      <c r="AP623" s="57"/>
      <c r="AQ623" s="57"/>
      <c r="AR623" s="57"/>
      <c r="AS623" s="57"/>
      <c r="AT623" s="57"/>
      <c r="AU623" s="57"/>
      <c r="AV623" s="57"/>
      <c r="AW623" s="57"/>
      <c r="AX623" s="57"/>
      <c r="AZ623" s="57"/>
      <c r="BA623" s="57"/>
      <c r="BB623" s="57"/>
      <c r="BC623" s="57"/>
      <c r="BD623" s="57"/>
      <c r="BE623" s="57"/>
      <c r="BF623" s="57"/>
      <c r="BG623" s="57"/>
      <c r="BH623" s="57"/>
      <c r="BI623" s="57"/>
      <c r="BJ623" s="57"/>
      <c r="BK623" s="57"/>
      <c r="BL623" s="57"/>
    </row>
    <row r="624" spans="2:64" s="56" customFormat="1" ht="18">
      <c r="B624" s="57"/>
      <c r="C624" s="57"/>
      <c r="D624" s="57"/>
      <c r="E624" s="293"/>
      <c r="F624" s="57"/>
      <c r="G624" s="57"/>
      <c r="H624" s="57"/>
      <c r="I624" s="463"/>
      <c r="J624" s="463"/>
      <c r="K624" s="463"/>
      <c r="L624" s="463"/>
      <c r="M624" s="102"/>
      <c r="N624" s="102"/>
      <c r="O624" s="102"/>
      <c r="R624" s="57"/>
      <c r="S624" s="57"/>
      <c r="T624" s="57"/>
      <c r="U624" s="57"/>
      <c r="V624" s="57"/>
      <c r="W624" s="57"/>
      <c r="X624" s="57"/>
      <c r="Y624" s="57"/>
      <c r="Z624" s="57"/>
      <c r="AA624" s="57"/>
      <c r="AB624" s="57"/>
      <c r="AF624" s="57"/>
      <c r="AG624" s="57"/>
      <c r="AH624" s="57"/>
      <c r="AI624" s="57"/>
      <c r="AJ624" s="57"/>
      <c r="AK624" s="57"/>
      <c r="AL624" s="57"/>
      <c r="AM624" s="57"/>
      <c r="AN624" s="57"/>
      <c r="AO624" s="57"/>
      <c r="AP624" s="57"/>
      <c r="AQ624" s="57"/>
      <c r="AR624" s="57"/>
      <c r="AS624" s="57"/>
      <c r="AT624" s="57"/>
      <c r="AU624" s="57"/>
      <c r="AV624" s="57"/>
      <c r="AW624" s="57"/>
      <c r="AX624" s="57"/>
      <c r="AZ624" s="57"/>
      <c r="BA624" s="57"/>
      <c r="BB624" s="57"/>
      <c r="BC624" s="57"/>
      <c r="BD624" s="57"/>
      <c r="BE624" s="57"/>
      <c r="BF624" s="57"/>
      <c r="BG624" s="57"/>
      <c r="BH624" s="57"/>
      <c r="BI624" s="57"/>
      <c r="BJ624" s="57"/>
      <c r="BK624" s="57"/>
      <c r="BL624" s="57"/>
    </row>
    <row r="625" spans="2:64" s="56" customFormat="1" ht="18">
      <c r="B625" s="57"/>
      <c r="C625" s="57"/>
      <c r="D625" s="57"/>
      <c r="E625" s="293"/>
      <c r="F625" s="57"/>
      <c r="G625" s="57"/>
      <c r="H625" s="57"/>
      <c r="I625" s="463"/>
      <c r="J625" s="463"/>
      <c r="K625" s="463"/>
      <c r="L625" s="463"/>
      <c r="M625" s="102"/>
      <c r="N625" s="102"/>
      <c r="O625" s="102"/>
      <c r="R625" s="57"/>
      <c r="S625" s="57"/>
      <c r="T625" s="57"/>
      <c r="U625" s="57"/>
      <c r="V625" s="57"/>
      <c r="W625" s="57"/>
      <c r="X625" s="57"/>
      <c r="Y625" s="57"/>
      <c r="Z625" s="57"/>
      <c r="AA625" s="57"/>
      <c r="AB625" s="57"/>
      <c r="AF625" s="57"/>
      <c r="AG625" s="57"/>
      <c r="AH625" s="57"/>
      <c r="AI625" s="57"/>
      <c r="AJ625" s="57"/>
      <c r="AK625" s="57"/>
      <c r="AL625" s="57"/>
      <c r="AM625" s="57"/>
      <c r="AN625" s="57"/>
      <c r="AO625" s="57"/>
      <c r="AP625" s="57"/>
      <c r="AQ625" s="57"/>
      <c r="AR625" s="57"/>
      <c r="AS625" s="57"/>
      <c r="AT625" s="57"/>
      <c r="AU625" s="57"/>
      <c r="AV625" s="57"/>
      <c r="AW625" s="57"/>
      <c r="AX625" s="57"/>
      <c r="AZ625" s="57"/>
      <c r="BA625" s="57"/>
      <c r="BB625" s="57"/>
      <c r="BC625" s="57"/>
      <c r="BD625" s="57"/>
      <c r="BE625" s="57"/>
      <c r="BF625" s="57"/>
      <c r="BG625" s="57"/>
      <c r="BH625" s="57"/>
      <c r="BI625" s="57"/>
      <c r="BJ625" s="57"/>
      <c r="BK625" s="57"/>
      <c r="BL625" s="57"/>
    </row>
    <row r="626" spans="2:64" s="56" customFormat="1" ht="18">
      <c r="B626" s="57"/>
      <c r="C626" s="57"/>
      <c r="D626" s="57"/>
      <c r="E626" s="293"/>
      <c r="F626" s="57"/>
      <c r="G626" s="57"/>
      <c r="H626" s="57"/>
      <c r="I626" s="463"/>
      <c r="J626" s="463"/>
      <c r="K626" s="463"/>
      <c r="L626" s="463"/>
      <c r="M626" s="102"/>
      <c r="N626" s="102"/>
      <c r="O626" s="102"/>
      <c r="R626" s="57"/>
      <c r="S626" s="57"/>
      <c r="T626" s="57"/>
      <c r="U626" s="57"/>
      <c r="V626" s="57"/>
      <c r="W626" s="57"/>
      <c r="X626" s="57"/>
      <c r="Y626" s="57"/>
      <c r="Z626" s="57"/>
      <c r="AA626" s="57"/>
      <c r="AB626" s="57"/>
      <c r="AF626" s="57"/>
      <c r="AG626" s="57"/>
      <c r="AH626" s="57"/>
      <c r="AI626" s="57"/>
      <c r="AJ626" s="57"/>
      <c r="AK626" s="57"/>
      <c r="AL626" s="57"/>
      <c r="AM626" s="57"/>
      <c r="AN626" s="57"/>
      <c r="AO626" s="57"/>
      <c r="AP626" s="57"/>
      <c r="AQ626" s="57"/>
      <c r="AR626" s="57"/>
      <c r="AS626" s="57"/>
      <c r="AT626" s="57"/>
      <c r="AU626" s="57"/>
      <c r="AV626" s="57"/>
      <c r="AW626" s="57"/>
      <c r="AX626" s="57"/>
      <c r="AZ626" s="57"/>
      <c r="BA626" s="57"/>
      <c r="BB626" s="57"/>
      <c r="BC626" s="57"/>
      <c r="BD626" s="57"/>
      <c r="BE626" s="57"/>
      <c r="BF626" s="57"/>
      <c r="BG626" s="57"/>
      <c r="BH626" s="57"/>
      <c r="BI626" s="57"/>
      <c r="BJ626" s="57"/>
      <c r="BK626" s="57"/>
      <c r="BL626" s="57"/>
    </row>
    <row r="627" spans="2:64" s="56" customFormat="1" ht="18">
      <c r="B627" s="57"/>
      <c r="C627" s="57"/>
      <c r="D627" s="57"/>
      <c r="E627" s="293"/>
      <c r="F627" s="57"/>
      <c r="G627" s="57"/>
      <c r="H627" s="57"/>
      <c r="I627" s="463"/>
      <c r="J627" s="463"/>
      <c r="K627" s="463"/>
      <c r="L627" s="463"/>
      <c r="M627" s="102"/>
      <c r="N627" s="102"/>
      <c r="O627" s="102"/>
      <c r="R627" s="57"/>
      <c r="S627" s="57"/>
      <c r="T627" s="57"/>
      <c r="U627" s="57"/>
      <c r="V627" s="57"/>
      <c r="W627" s="57"/>
      <c r="X627" s="57"/>
      <c r="Y627" s="57"/>
      <c r="Z627" s="57"/>
      <c r="AA627" s="57"/>
      <c r="AB627" s="57"/>
      <c r="AF627" s="57"/>
      <c r="AG627" s="57"/>
      <c r="AH627" s="57"/>
      <c r="AI627" s="57"/>
      <c r="AJ627" s="57"/>
      <c r="AK627" s="57"/>
      <c r="AL627" s="57"/>
      <c r="AM627" s="57"/>
      <c r="AN627" s="57"/>
      <c r="AO627" s="57"/>
      <c r="AP627" s="57"/>
      <c r="AQ627" s="57"/>
      <c r="AR627" s="57"/>
      <c r="AS627" s="57"/>
      <c r="AT627" s="57"/>
      <c r="AU627" s="57"/>
      <c r="AV627" s="57"/>
      <c r="AW627" s="57"/>
      <c r="AX627" s="57"/>
      <c r="AZ627" s="57"/>
      <c r="BA627" s="57"/>
      <c r="BB627" s="57"/>
      <c r="BC627" s="57"/>
      <c r="BD627" s="57"/>
      <c r="BE627" s="57"/>
      <c r="BF627" s="57"/>
      <c r="BG627" s="57"/>
      <c r="BH627" s="57"/>
      <c r="BI627" s="57"/>
      <c r="BJ627" s="57"/>
      <c r="BK627" s="57"/>
      <c r="BL627" s="57"/>
    </row>
    <row r="628" spans="2:64" s="56" customFormat="1" ht="18">
      <c r="B628" s="57"/>
      <c r="C628" s="57"/>
      <c r="D628" s="57"/>
      <c r="E628" s="293"/>
      <c r="F628" s="57"/>
      <c r="G628" s="57"/>
      <c r="H628" s="57"/>
      <c r="I628" s="463"/>
      <c r="J628" s="463"/>
      <c r="K628" s="463"/>
      <c r="L628" s="463"/>
      <c r="M628" s="102"/>
      <c r="N628" s="102"/>
      <c r="O628" s="102"/>
      <c r="R628" s="57"/>
      <c r="S628" s="57"/>
      <c r="T628" s="57"/>
      <c r="U628" s="57"/>
      <c r="V628" s="57"/>
      <c r="W628" s="57"/>
      <c r="X628" s="57"/>
      <c r="Y628" s="57"/>
      <c r="Z628" s="57"/>
      <c r="AA628" s="57"/>
      <c r="AB628" s="57"/>
      <c r="AF628" s="57"/>
      <c r="AG628" s="57"/>
      <c r="AH628" s="57"/>
      <c r="AI628" s="57"/>
      <c r="AJ628" s="57"/>
      <c r="AK628" s="57"/>
      <c r="AL628" s="57"/>
      <c r="AM628" s="57"/>
      <c r="AN628" s="57"/>
      <c r="AO628" s="57"/>
      <c r="AP628" s="57"/>
      <c r="AQ628" s="57"/>
      <c r="AR628" s="57"/>
      <c r="AS628" s="57"/>
      <c r="AT628" s="57"/>
      <c r="AU628" s="57"/>
      <c r="AV628" s="57"/>
      <c r="AW628" s="57"/>
      <c r="AX628" s="57"/>
      <c r="AZ628" s="57"/>
      <c r="BA628" s="57"/>
      <c r="BB628" s="57"/>
      <c r="BC628" s="57"/>
      <c r="BD628" s="57"/>
      <c r="BE628" s="57"/>
      <c r="BF628" s="57"/>
      <c r="BG628" s="57"/>
      <c r="BH628" s="57"/>
      <c r="BI628" s="57"/>
      <c r="BJ628" s="57"/>
      <c r="BK628" s="57"/>
      <c r="BL628" s="57"/>
    </row>
    <row r="629" spans="2:64" s="56" customFormat="1" ht="18">
      <c r="B629" s="57"/>
      <c r="C629" s="57"/>
      <c r="D629" s="57"/>
      <c r="E629" s="293"/>
      <c r="F629" s="57"/>
      <c r="G629" s="57"/>
      <c r="H629" s="57"/>
      <c r="I629" s="463"/>
      <c r="J629" s="463"/>
      <c r="K629" s="463"/>
      <c r="L629" s="463"/>
      <c r="M629" s="102"/>
      <c r="N629" s="102"/>
      <c r="O629" s="102"/>
      <c r="R629" s="57"/>
      <c r="S629" s="57"/>
      <c r="T629" s="57"/>
      <c r="U629" s="57"/>
      <c r="V629" s="57"/>
      <c r="W629" s="57"/>
      <c r="X629" s="57"/>
      <c r="Y629" s="57"/>
      <c r="Z629" s="57"/>
      <c r="AA629" s="57"/>
      <c r="AB629" s="57"/>
      <c r="AF629" s="57"/>
      <c r="AG629" s="57"/>
      <c r="AH629" s="57"/>
      <c r="AI629" s="57"/>
      <c r="AJ629" s="57"/>
      <c r="AK629" s="57"/>
      <c r="AL629" s="57"/>
      <c r="AM629" s="57"/>
      <c r="AN629" s="57"/>
      <c r="AO629" s="57"/>
      <c r="AP629" s="57"/>
      <c r="AQ629" s="57"/>
      <c r="AR629" s="57"/>
      <c r="AS629" s="57"/>
      <c r="AT629" s="57"/>
      <c r="AU629" s="57"/>
      <c r="AV629" s="57"/>
      <c r="AW629" s="57"/>
      <c r="AX629" s="57"/>
      <c r="AZ629" s="57"/>
      <c r="BA629" s="57"/>
      <c r="BB629" s="57"/>
      <c r="BC629" s="57"/>
      <c r="BD629" s="57"/>
      <c r="BE629" s="57"/>
      <c r="BF629" s="57"/>
      <c r="BG629" s="57"/>
      <c r="BH629" s="57"/>
      <c r="BI629" s="57"/>
      <c r="BJ629" s="57"/>
      <c r="BK629" s="57"/>
      <c r="BL629" s="57"/>
    </row>
    <row r="630" spans="2:64" s="56" customFormat="1" ht="18">
      <c r="B630" s="57"/>
      <c r="C630" s="57"/>
      <c r="D630" s="57"/>
      <c r="E630" s="293"/>
      <c r="F630" s="57"/>
      <c r="G630" s="57"/>
      <c r="H630" s="57"/>
      <c r="I630" s="463"/>
      <c r="J630" s="463"/>
      <c r="K630" s="463"/>
      <c r="L630" s="463"/>
      <c r="M630" s="102"/>
      <c r="N630" s="102"/>
      <c r="O630" s="102"/>
      <c r="R630" s="57"/>
      <c r="S630" s="57"/>
      <c r="T630" s="57"/>
      <c r="U630" s="57"/>
      <c r="V630" s="57"/>
      <c r="W630" s="57"/>
      <c r="X630" s="57"/>
      <c r="Y630" s="57"/>
      <c r="Z630" s="57"/>
      <c r="AA630" s="57"/>
      <c r="AB630" s="57"/>
      <c r="AF630" s="57"/>
      <c r="AG630" s="57"/>
      <c r="AH630" s="57"/>
      <c r="AI630" s="57"/>
      <c r="AJ630" s="57"/>
      <c r="AK630" s="57"/>
      <c r="AL630" s="57"/>
      <c r="AM630" s="57"/>
      <c r="AN630" s="57"/>
      <c r="AO630" s="57"/>
      <c r="AP630" s="57"/>
      <c r="AQ630" s="57"/>
      <c r="AR630" s="57"/>
      <c r="AS630" s="57"/>
      <c r="AT630" s="57"/>
      <c r="AU630" s="57"/>
      <c r="AV630" s="57"/>
      <c r="AW630" s="57"/>
      <c r="AX630" s="57"/>
      <c r="AZ630" s="57"/>
      <c r="BA630" s="57"/>
      <c r="BB630" s="57"/>
      <c r="BC630" s="57"/>
      <c r="BD630" s="57"/>
      <c r="BE630" s="57"/>
      <c r="BF630" s="57"/>
      <c r="BG630" s="57"/>
      <c r="BH630" s="57"/>
      <c r="BI630" s="57"/>
      <c r="BJ630" s="57"/>
      <c r="BK630" s="57"/>
      <c r="BL630" s="57"/>
    </row>
    <row r="631" spans="2:64" s="56" customFormat="1" ht="18">
      <c r="B631" s="57"/>
      <c r="C631" s="57"/>
      <c r="D631" s="57"/>
      <c r="E631" s="293"/>
      <c r="F631" s="57"/>
      <c r="G631" s="57"/>
      <c r="H631" s="57"/>
      <c r="I631" s="463"/>
      <c r="J631" s="463"/>
      <c r="K631" s="463"/>
      <c r="L631" s="463"/>
      <c r="M631" s="102"/>
      <c r="N631" s="102"/>
      <c r="O631" s="102"/>
      <c r="R631" s="57"/>
      <c r="S631" s="57"/>
      <c r="T631" s="57"/>
      <c r="U631" s="57"/>
      <c r="V631" s="57"/>
      <c r="W631" s="57"/>
      <c r="X631" s="57"/>
      <c r="Y631" s="57"/>
      <c r="Z631" s="57"/>
      <c r="AA631" s="57"/>
      <c r="AB631" s="57"/>
      <c r="AF631" s="57"/>
      <c r="AG631" s="57"/>
      <c r="AH631" s="57"/>
      <c r="AI631" s="57"/>
      <c r="AJ631" s="57"/>
      <c r="AK631" s="57"/>
      <c r="AL631" s="57"/>
      <c r="AM631" s="57"/>
      <c r="AN631" s="57"/>
      <c r="AO631" s="57"/>
      <c r="AP631" s="57"/>
      <c r="AQ631" s="57"/>
      <c r="AR631" s="57"/>
      <c r="AS631" s="57"/>
      <c r="AT631" s="57"/>
      <c r="AU631" s="57"/>
      <c r="AV631" s="57"/>
      <c r="AW631" s="57"/>
      <c r="AX631" s="57"/>
      <c r="AZ631" s="57"/>
      <c r="BA631" s="57"/>
      <c r="BB631" s="57"/>
      <c r="BC631" s="57"/>
      <c r="BD631" s="57"/>
      <c r="BE631" s="57"/>
      <c r="BF631" s="57"/>
      <c r="BG631" s="57"/>
      <c r="BH631" s="57"/>
      <c r="BI631" s="57"/>
      <c r="BJ631" s="57"/>
      <c r="BK631" s="57"/>
      <c r="BL631" s="57"/>
    </row>
    <row r="632" spans="2:64" s="56" customFormat="1" ht="18">
      <c r="B632" s="57"/>
      <c r="C632" s="57"/>
      <c r="D632" s="57"/>
      <c r="E632" s="293"/>
      <c r="F632" s="57"/>
      <c r="G632" s="57"/>
      <c r="H632" s="57"/>
      <c r="I632" s="463"/>
      <c r="J632" s="463"/>
      <c r="K632" s="463"/>
      <c r="L632" s="463"/>
      <c r="M632" s="102"/>
      <c r="N632" s="102"/>
      <c r="O632" s="102"/>
      <c r="R632" s="57"/>
      <c r="S632" s="57"/>
      <c r="T632" s="57"/>
      <c r="U632" s="57"/>
      <c r="V632" s="57"/>
      <c r="W632" s="57"/>
      <c r="X632" s="57"/>
      <c r="Y632" s="57"/>
      <c r="Z632" s="57"/>
      <c r="AA632" s="57"/>
      <c r="AB632" s="57"/>
      <c r="AF632" s="57"/>
      <c r="AG632" s="57"/>
      <c r="AH632" s="57"/>
      <c r="AI632" s="57"/>
      <c r="AJ632" s="57"/>
      <c r="AK632" s="57"/>
      <c r="AL632" s="57"/>
      <c r="AM632" s="57"/>
      <c r="AN632" s="57"/>
      <c r="AO632" s="57"/>
      <c r="AP632" s="57"/>
      <c r="AQ632" s="57"/>
      <c r="AR632" s="57"/>
      <c r="AS632" s="57"/>
      <c r="AT632" s="57"/>
      <c r="AU632" s="57"/>
      <c r="AV632" s="57"/>
      <c r="AW632" s="57"/>
      <c r="AX632" s="57"/>
      <c r="AZ632" s="57"/>
      <c r="BA632" s="57"/>
      <c r="BB632" s="57"/>
      <c r="BC632" s="57"/>
      <c r="BD632" s="57"/>
      <c r="BE632" s="57"/>
      <c r="BF632" s="57"/>
      <c r="BG632" s="57"/>
      <c r="BH632" s="57"/>
      <c r="BI632" s="57"/>
      <c r="BJ632" s="57"/>
      <c r="BK632" s="57"/>
      <c r="BL632" s="57"/>
    </row>
    <row r="633" spans="2:64" s="56" customFormat="1" ht="18">
      <c r="B633" s="57"/>
      <c r="C633" s="57"/>
      <c r="D633" s="57"/>
      <c r="E633" s="293"/>
      <c r="F633" s="57"/>
      <c r="G633" s="57"/>
      <c r="H633" s="57"/>
      <c r="I633" s="463"/>
      <c r="J633" s="463"/>
      <c r="K633" s="463"/>
      <c r="L633" s="463"/>
      <c r="M633" s="102"/>
      <c r="N633" s="102"/>
      <c r="O633" s="102"/>
      <c r="R633" s="57"/>
      <c r="S633" s="57"/>
      <c r="T633" s="57"/>
      <c r="U633" s="57"/>
      <c r="V633" s="57"/>
      <c r="W633" s="57"/>
      <c r="X633" s="57"/>
      <c r="Y633" s="57"/>
      <c r="Z633" s="57"/>
      <c r="AA633" s="57"/>
      <c r="AB633" s="57"/>
      <c r="AF633" s="57"/>
      <c r="AG633" s="57"/>
      <c r="AH633" s="57"/>
      <c r="AI633" s="57"/>
      <c r="AJ633" s="57"/>
      <c r="AK633" s="57"/>
      <c r="AL633" s="57"/>
      <c r="AM633" s="57"/>
      <c r="AN633" s="57"/>
      <c r="AO633" s="57"/>
      <c r="AP633" s="57"/>
      <c r="AQ633" s="57"/>
      <c r="AR633" s="57"/>
      <c r="AS633" s="57"/>
      <c r="AT633" s="57"/>
      <c r="AU633" s="57"/>
      <c r="AV633" s="57"/>
      <c r="AW633" s="57"/>
      <c r="AX633" s="57"/>
      <c r="AZ633" s="57"/>
      <c r="BA633" s="57"/>
      <c r="BB633" s="57"/>
      <c r="BC633" s="57"/>
      <c r="BD633" s="57"/>
      <c r="BE633" s="57"/>
      <c r="BF633" s="57"/>
      <c r="BG633" s="57"/>
      <c r="BH633" s="57"/>
      <c r="BI633" s="57"/>
      <c r="BJ633" s="57"/>
      <c r="BK633" s="57"/>
      <c r="BL633" s="57"/>
    </row>
    <row r="634" spans="2:64" s="56" customFormat="1" ht="18">
      <c r="B634" s="57"/>
      <c r="C634" s="57"/>
      <c r="D634" s="57"/>
      <c r="E634" s="293"/>
      <c r="F634" s="57"/>
      <c r="G634" s="57"/>
      <c r="H634" s="57"/>
      <c r="I634" s="463"/>
      <c r="J634" s="463"/>
      <c r="K634" s="463"/>
      <c r="L634" s="463"/>
      <c r="M634" s="102"/>
      <c r="N634" s="102"/>
      <c r="O634" s="102"/>
      <c r="R634" s="57"/>
      <c r="S634" s="57"/>
      <c r="T634" s="57"/>
      <c r="U634" s="57"/>
      <c r="V634" s="57"/>
      <c r="W634" s="57"/>
      <c r="X634" s="57"/>
      <c r="Y634" s="57"/>
      <c r="Z634" s="57"/>
      <c r="AA634" s="57"/>
      <c r="AB634" s="57"/>
      <c r="AF634" s="57"/>
      <c r="AG634" s="57"/>
      <c r="AH634" s="57"/>
      <c r="AI634" s="57"/>
      <c r="AJ634" s="57"/>
      <c r="AK634" s="57"/>
      <c r="AL634" s="57"/>
      <c r="AM634" s="57"/>
      <c r="AN634" s="57"/>
      <c r="AO634" s="57"/>
      <c r="AP634" s="57"/>
      <c r="AQ634" s="57"/>
      <c r="AR634" s="57"/>
      <c r="AS634" s="57"/>
      <c r="AT634" s="57"/>
      <c r="AU634" s="57"/>
      <c r="AV634" s="57"/>
      <c r="AW634" s="57"/>
      <c r="AX634" s="57"/>
      <c r="AZ634" s="57"/>
      <c r="BA634" s="57"/>
      <c r="BB634" s="57"/>
      <c r="BC634" s="57"/>
      <c r="BD634" s="57"/>
      <c r="BE634" s="57"/>
      <c r="BF634" s="57"/>
      <c r="BG634" s="57"/>
      <c r="BH634" s="57"/>
      <c r="BI634" s="57"/>
      <c r="BJ634" s="57"/>
      <c r="BK634" s="57"/>
      <c r="BL634" s="57"/>
    </row>
    <row r="635" spans="2:64" s="56" customFormat="1" ht="18">
      <c r="B635" s="57"/>
      <c r="C635" s="57"/>
      <c r="D635" s="57"/>
      <c r="E635" s="293"/>
      <c r="F635" s="57"/>
      <c r="G635" s="57"/>
      <c r="H635" s="57"/>
      <c r="I635" s="463"/>
      <c r="J635" s="463"/>
      <c r="K635" s="463"/>
      <c r="L635" s="463"/>
      <c r="M635" s="102"/>
      <c r="N635" s="102"/>
      <c r="O635" s="102"/>
      <c r="R635" s="57"/>
      <c r="S635" s="57"/>
      <c r="T635" s="57"/>
      <c r="U635" s="57"/>
      <c r="V635" s="57"/>
      <c r="W635" s="57"/>
      <c r="X635" s="57"/>
      <c r="Y635" s="57"/>
      <c r="Z635" s="57"/>
      <c r="AA635" s="57"/>
      <c r="AB635" s="57"/>
      <c r="AF635" s="57"/>
      <c r="AG635" s="57"/>
      <c r="AH635" s="57"/>
      <c r="AI635" s="57"/>
      <c r="AJ635" s="57"/>
      <c r="AK635" s="57"/>
      <c r="AL635" s="57"/>
      <c r="AM635" s="57"/>
      <c r="AN635" s="57"/>
      <c r="AO635" s="57"/>
      <c r="AP635" s="57"/>
      <c r="AQ635" s="57"/>
      <c r="AR635" s="57"/>
      <c r="AS635" s="57"/>
      <c r="AT635" s="57"/>
      <c r="AU635" s="57"/>
      <c r="AV635" s="57"/>
      <c r="AW635" s="57"/>
      <c r="AX635" s="57"/>
      <c r="AZ635" s="57"/>
      <c r="BA635" s="57"/>
      <c r="BB635" s="57"/>
      <c r="BC635" s="57"/>
      <c r="BD635" s="57"/>
      <c r="BE635" s="57"/>
      <c r="BF635" s="57"/>
      <c r="BG635" s="57"/>
      <c r="BH635" s="57"/>
      <c r="BI635" s="57"/>
      <c r="BJ635" s="57"/>
      <c r="BK635" s="57"/>
      <c r="BL635" s="57"/>
    </row>
    <row r="636" spans="2:64" s="56" customFormat="1" ht="18">
      <c r="B636" s="57"/>
      <c r="C636" s="57"/>
      <c r="D636" s="57"/>
      <c r="E636" s="293"/>
      <c r="F636" s="57"/>
      <c r="G636" s="57"/>
      <c r="H636" s="57"/>
      <c r="I636" s="463"/>
      <c r="J636" s="463"/>
      <c r="K636" s="463"/>
      <c r="L636" s="463"/>
      <c r="M636" s="102"/>
      <c r="N636" s="102"/>
      <c r="O636" s="102"/>
      <c r="R636" s="57"/>
      <c r="S636" s="57"/>
      <c r="T636" s="57"/>
      <c r="U636" s="57"/>
      <c r="V636" s="57"/>
      <c r="W636" s="57"/>
      <c r="X636" s="57"/>
      <c r="Y636" s="57"/>
      <c r="Z636" s="57"/>
      <c r="AA636" s="57"/>
      <c r="AB636" s="57"/>
      <c r="AF636" s="57"/>
      <c r="AG636" s="57"/>
      <c r="AH636" s="57"/>
      <c r="AI636" s="57"/>
      <c r="AJ636" s="57"/>
      <c r="AK636" s="57"/>
      <c r="AL636" s="57"/>
      <c r="AM636" s="57"/>
      <c r="AN636" s="57"/>
      <c r="AO636" s="57"/>
      <c r="AP636" s="57"/>
      <c r="AQ636" s="57"/>
      <c r="AR636" s="57"/>
      <c r="AS636" s="57"/>
      <c r="AT636" s="57"/>
      <c r="AU636" s="57"/>
      <c r="AV636" s="57"/>
      <c r="AW636" s="57"/>
      <c r="AX636" s="57"/>
      <c r="AZ636" s="57"/>
      <c r="BA636" s="57"/>
      <c r="BB636" s="57"/>
      <c r="BC636" s="57"/>
      <c r="BD636" s="57"/>
      <c r="BE636" s="57"/>
      <c r="BF636" s="57"/>
      <c r="BG636" s="57"/>
      <c r="BH636" s="57"/>
      <c r="BI636" s="57"/>
      <c r="BJ636" s="57"/>
      <c r="BK636" s="57"/>
      <c r="BL636" s="57"/>
    </row>
    <row r="637" spans="2:64" s="56" customFormat="1" ht="18">
      <c r="B637" s="57"/>
      <c r="C637" s="57"/>
      <c r="D637" s="57"/>
      <c r="E637" s="293"/>
      <c r="F637" s="57"/>
      <c r="G637" s="57"/>
      <c r="H637" s="57"/>
      <c r="I637" s="463"/>
      <c r="J637" s="463"/>
      <c r="K637" s="463"/>
      <c r="L637" s="463"/>
      <c r="M637" s="102"/>
      <c r="N637" s="102"/>
      <c r="O637" s="102"/>
      <c r="R637" s="57"/>
      <c r="S637" s="57"/>
      <c r="T637" s="57"/>
      <c r="U637" s="57"/>
      <c r="V637" s="57"/>
      <c r="W637" s="57"/>
      <c r="X637" s="57"/>
      <c r="Y637" s="57"/>
      <c r="Z637" s="57"/>
      <c r="AA637" s="57"/>
      <c r="AB637" s="57"/>
      <c r="AF637" s="57"/>
      <c r="AG637" s="57"/>
      <c r="AH637" s="57"/>
      <c r="AI637" s="57"/>
      <c r="AJ637" s="57"/>
      <c r="AK637" s="57"/>
      <c r="AL637" s="57"/>
      <c r="AM637" s="57"/>
      <c r="AN637" s="57"/>
      <c r="AO637" s="57"/>
      <c r="AP637" s="57"/>
      <c r="AQ637" s="57"/>
      <c r="AR637" s="57"/>
      <c r="AS637" s="57"/>
      <c r="AT637" s="57"/>
      <c r="AU637" s="57"/>
      <c r="AV637" s="57"/>
      <c r="AW637" s="57"/>
      <c r="AX637" s="57"/>
      <c r="AZ637" s="57"/>
      <c r="BA637" s="57"/>
      <c r="BB637" s="57"/>
      <c r="BC637" s="57"/>
      <c r="BD637" s="57"/>
      <c r="BE637" s="57"/>
      <c r="BF637" s="57"/>
      <c r="BG637" s="57"/>
      <c r="BH637" s="57"/>
      <c r="BI637" s="57"/>
      <c r="BJ637" s="57"/>
      <c r="BK637" s="57"/>
      <c r="BL637" s="57"/>
    </row>
    <row r="638" spans="2:64" s="56" customFormat="1" ht="18">
      <c r="B638" s="57"/>
      <c r="C638" s="57"/>
      <c r="D638" s="57"/>
      <c r="E638" s="293"/>
      <c r="F638" s="57"/>
      <c r="G638" s="57"/>
      <c r="H638" s="57"/>
      <c r="I638" s="463"/>
      <c r="J638" s="463"/>
      <c r="K638" s="463"/>
      <c r="L638" s="463"/>
      <c r="M638" s="102"/>
      <c r="N638" s="102"/>
      <c r="O638" s="102"/>
      <c r="R638" s="57"/>
      <c r="S638" s="57"/>
      <c r="T638" s="57"/>
      <c r="U638" s="57"/>
      <c r="V638" s="57"/>
      <c r="W638" s="57"/>
      <c r="X638" s="57"/>
      <c r="Y638" s="57"/>
      <c r="Z638" s="57"/>
      <c r="AA638" s="57"/>
      <c r="AB638" s="57"/>
      <c r="AF638" s="57"/>
      <c r="AG638" s="57"/>
      <c r="AH638" s="57"/>
      <c r="AI638" s="57"/>
      <c r="AJ638" s="57"/>
      <c r="AK638" s="57"/>
      <c r="AL638" s="57"/>
      <c r="AM638" s="57"/>
      <c r="AN638" s="57"/>
      <c r="AO638" s="57"/>
      <c r="AP638" s="57"/>
      <c r="AQ638" s="57"/>
      <c r="AR638" s="57"/>
      <c r="AS638" s="57"/>
      <c r="AT638" s="57"/>
      <c r="AU638" s="57"/>
      <c r="AV638" s="57"/>
      <c r="AW638" s="57"/>
      <c r="AX638" s="57"/>
      <c r="AZ638" s="57"/>
      <c r="BA638" s="57"/>
      <c r="BB638" s="57"/>
      <c r="BC638" s="57"/>
      <c r="BD638" s="57"/>
      <c r="BE638" s="57"/>
      <c r="BF638" s="57"/>
      <c r="BG638" s="57"/>
      <c r="BH638" s="57"/>
      <c r="BI638" s="57"/>
      <c r="BJ638" s="57"/>
      <c r="BK638" s="57"/>
      <c r="BL638" s="57"/>
    </row>
    <row r="639" spans="2:64" s="56" customFormat="1" ht="18">
      <c r="B639" s="57"/>
      <c r="C639" s="57"/>
      <c r="D639" s="57"/>
      <c r="E639" s="293"/>
      <c r="F639" s="57"/>
      <c r="G639" s="57"/>
      <c r="H639" s="57"/>
      <c r="I639" s="463"/>
      <c r="J639" s="463"/>
      <c r="K639" s="463"/>
      <c r="L639" s="463"/>
      <c r="M639" s="102"/>
      <c r="N639" s="102"/>
      <c r="O639" s="102"/>
      <c r="R639" s="57"/>
      <c r="S639" s="57"/>
      <c r="T639" s="57"/>
      <c r="U639" s="57"/>
      <c r="V639" s="57"/>
      <c r="W639" s="57"/>
      <c r="X639" s="57"/>
      <c r="Y639" s="57"/>
      <c r="Z639" s="57"/>
      <c r="AA639" s="57"/>
      <c r="AB639" s="57"/>
      <c r="AF639" s="57"/>
      <c r="AG639" s="57"/>
      <c r="AH639" s="57"/>
      <c r="AI639" s="57"/>
      <c r="AJ639" s="57"/>
      <c r="AK639" s="57"/>
      <c r="AL639" s="57"/>
      <c r="AM639" s="57"/>
      <c r="AN639" s="57"/>
      <c r="AO639" s="57"/>
      <c r="AP639" s="57"/>
      <c r="AQ639" s="57"/>
      <c r="AR639" s="57"/>
      <c r="AS639" s="57"/>
      <c r="AT639" s="57"/>
      <c r="AU639" s="57"/>
      <c r="AV639" s="57"/>
      <c r="AW639" s="57"/>
      <c r="AX639" s="57"/>
      <c r="AZ639" s="57"/>
      <c r="BA639" s="57"/>
      <c r="BB639" s="57"/>
      <c r="BC639" s="57"/>
      <c r="BD639" s="57"/>
      <c r="BE639" s="57"/>
      <c r="BF639" s="57"/>
      <c r="BG639" s="57"/>
      <c r="BH639" s="57"/>
      <c r="BI639" s="57"/>
      <c r="BJ639" s="57"/>
      <c r="BK639" s="57"/>
      <c r="BL639" s="57"/>
    </row>
    <row r="640" spans="2:64" s="56" customFormat="1" ht="18">
      <c r="B640" s="57"/>
      <c r="C640" s="57"/>
      <c r="D640" s="57"/>
      <c r="E640" s="293"/>
      <c r="F640" s="57"/>
      <c r="G640" s="57"/>
      <c r="H640" s="57"/>
      <c r="I640" s="463"/>
      <c r="J640" s="463"/>
      <c r="K640" s="463"/>
      <c r="L640" s="463"/>
      <c r="M640" s="102"/>
      <c r="N640" s="102"/>
      <c r="O640" s="102"/>
      <c r="R640" s="57"/>
      <c r="S640" s="57"/>
      <c r="T640" s="57"/>
      <c r="U640" s="57"/>
      <c r="V640" s="57"/>
      <c r="W640" s="57"/>
      <c r="X640" s="57"/>
      <c r="Y640" s="57"/>
      <c r="Z640" s="57"/>
      <c r="AA640" s="57"/>
      <c r="AB640" s="57"/>
      <c r="AF640" s="57"/>
      <c r="AG640" s="57"/>
      <c r="AH640" s="57"/>
      <c r="AI640" s="57"/>
      <c r="AJ640" s="57"/>
      <c r="AK640" s="57"/>
      <c r="AL640" s="57"/>
      <c r="AM640" s="57"/>
      <c r="AN640" s="57"/>
      <c r="AO640" s="57"/>
      <c r="AP640" s="57"/>
      <c r="AQ640" s="57"/>
      <c r="AR640" s="57"/>
      <c r="AS640" s="57"/>
      <c r="AT640" s="57"/>
      <c r="AU640" s="57"/>
      <c r="AV640" s="57"/>
      <c r="AW640" s="57"/>
      <c r="AX640" s="57"/>
      <c r="AZ640" s="57"/>
      <c r="BA640" s="57"/>
      <c r="BB640" s="57"/>
      <c r="BC640" s="57"/>
      <c r="BD640" s="57"/>
      <c r="BE640" s="57"/>
      <c r="BF640" s="57"/>
      <c r="BG640" s="57"/>
      <c r="BH640" s="57"/>
      <c r="BI640" s="57"/>
      <c r="BJ640" s="57"/>
      <c r="BK640" s="57"/>
      <c r="BL640" s="57"/>
    </row>
    <row r="641" spans="2:64" s="56" customFormat="1" ht="18">
      <c r="B641" s="57"/>
      <c r="C641" s="57"/>
      <c r="D641" s="57"/>
      <c r="E641" s="293"/>
      <c r="F641" s="57"/>
      <c r="G641" s="57"/>
      <c r="H641" s="57"/>
      <c r="I641" s="463"/>
      <c r="J641" s="463"/>
      <c r="K641" s="463"/>
      <c r="L641" s="463"/>
      <c r="M641" s="102"/>
      <c r="N641" s="102"/>
      <c r="O641" s="102"/>
      <c r="R641" s="57"/>
      <c r="S641" s="57"/>
      <c r="T641" s="57"/>
      <c r="U641" s="57"/>
      <c r="V641" s="57"/>
      <c r="W641" s="57"/>
      <c r="X641" s="57"/>
      <c r="Y641" s="57"/>
      <c r="Z641" s="57"/>
      <c r="AA641" s="57"/>
      <c r="AB641" s="57"/>
      <c r="AF641" s="57"/>
      <c r="AG641" s="57"/>
      <c r="AH641" s="57"/>
      <c r="AI641" s="57"/>
      <c r="AJ641" s="57"/>
      <c r="AK641" s="57"/>
      <c r="AL641" s="57"/>
      <c r="AM641" s="57"/>
      <c r="AN641" s="57"/>
      <c r="AO641" s="57"/>
      <c r="AP641" s="57"/>
      <c r="AQ641" s="57"/>
      <c r="AR641" s="57"/>
      <c r="AS641" s="57"/>
      <c r="AT641" s="57"/>
      <c r="AU641" s="57"/>
      <c r="AV641" s="57"/>
      <c r="AW641" s="57"/>
      <c r="AX641" s="57"/>
      <c r="AZ641" s="57"/>
      <c r="BA641" s="57"/>
      <c r="BB641" s="57"/>
      <c r="BC641" s="57"/>
      <c r="BD641" s="57"/>
      <c r="BE641" s="57"/>
      <c r="BF641" s="57"/>
      <c r="BG641" s="57"/>
      <c r="BH641" s="57"/>
      <c r="BI641" s="57"/>
      <c r="BJ641" s="57"/>
      <c r="BK641" s="57"/>
      <c r="BL641" s="57"/>
    </row>
    <row r="642" spans="2:64" s="56" customFormat="1" ht="18">
      <c r="B642" s="57"/>
      <c r="C642" s="57"/>
      <c r="D642" s="57"/>
      <c r="E642" s="293"/>
      <c r="F642" s="57"/>
      <c r="G642" s="57"/>
      <c r="H642" s="57"/>
      <c r="I642" s="463"/>
      <c r="J642" s="463"/>
      <c r="K642" s="463"/>
      <c r="L642" s="463"/>
      <c r="M642" s="102"/>
      <c r="N642" s="102"/>
      <c r="O642" s="102"/>
      <c r="R642" s="57"/>
      <c r="S642" s="57"/>
      <c r="T642" s="57"/>
      <c r="U642" s="57"/>
      <c r="V642" s="57"/>
      <c r="W642" s="57"/>
      <c r="X642" s="57"/>
      <c r="Y642" s="57"/>
      <c r="Z642" s="57"/>
      <c r="AA642" s="57"/>
      <c r="AB642" s="57"/>
      <c r="AF642" s="57"/>
      <c r="AG642" s="57"/>
      <c r="AH642" s="57"/>
      <c r="AI642" s="57"/>
      <c r="AJ642" s="57"/>
      <c r="AK642" s="57"/>
      <c r="AL642" s="57"/>
      <c r="AM642" s="57"/>
      <c r="AN642" s="57"/>
      <c r="AO642" s="57"/>
      <c r="AP642" s="57"/>
      <c r="AQ642" s="57"/>
      <c r="AR642" s="57"/>
      <c r="AS642" s="57"/>
      <c r="AT642" s="57"/>
      <c r="AU642" s="57"/>
      <c r="AV642" s="57"/>
      <c r="AW642" s="57"/>
      <c r="AX642" s="57"/>
      <c r="AZ642" s="57"/>
      <c r="BA642" s="57"/>
      <c r="BB642" s="57"/>
      <c r="BC642" s="57"/>
      <c r="BD642" s="57"/>
      <c r="BE642" s="57"/>
      <c r="BF642" s="57"/>
      <c r="BG642" s="57"/>
      <c r="BH642" s="57"/>
      <c r="BI642" s="57"/>
      <c r="BJ642" s="57"/>
      <c r="BK642" s="57"/>
      <c r="BL642" s="57"/>
    </row>
    <row r="643" spans="2:64" s="56" customFormat="1" ht="18">
      <c r="B643" s="57"/>
      <c r="C643" s="57"/>
      <c r="D643" s="57"/>
      <c r="E643" s="293"/>
      <c r="F643" s="57"/>
      <c r="G643" s="57"/>
      <c r="H643" s="57"/>
      <c r="I643" s="463"/>
      <c r="J643" s="463"/>
      <c r="K643" s="463"/>
      <c r="L643" s="463"/>
      <c r="M643" s="102"/>
      <c r="N643" s="102"/>
      <c r="O643" s="102"/>
      <c r="R643" s="57"/>
      <c r="S643" s="57"/>
      <c r="T643" s="57"/>
      <c r="U643" s="57"/>
      <c r="V643" s="57"/>
      <c r="W643" s="57"/>
      <c r="X643" s="57"/>
      <c r="Y643" s="57"/>
      <c r="Z643" s="57"/>
      <c r="AA643" s="57"/>
      <c r="AB643" s="57"/>
      <c r="AF643" s="57"/>
      <c r="AG643" s="57"/>
      <c r="AH643" s="57"/>
      <c r="AI643" s="57"/>
      <c r="AJ643" s="57"/>
      <c r="AK643" s="57"/>
      <c r="AL643" s="57"/>
      <c r="AM643" s="57"/>
      <c r="AN643" s="57"/>
      <c r="AO643" s="57"/>
      <c r="AP643" s="57"/>
      <c r="AQ643" s="57"/>
      <c r="AR643" s="57"/>
      <c r="AS643" s="57"/>
      <c r="AT643" s="57"/>
      <c r="AU643" s="57"/>
      <c r="AV643" s="57"/>
      <c r="AW643" s="57"/>
      <c r="AX643" s="57"/>
      <c r="AZ643" s="57"/>
      <c r="BA643" s="57"/>
      <c r="BB643" s="57"/>
      <c r="BC643" s="57"/>
      <c r="BD643" s="57"/>
      <c r="BE643" s="57"/>
      <c r="BF643" s="57"/>
      <c r="BG643" s="57"/>
      <c r="BH643" s="57"/>
      <c r="BI643" s="57"/>
      <c r="BJ643" s="57"/>
      <c r="BK643" s="57"/>
      <c r="BL643" s="57"/>
    </row>
    <row r="644" spans="2:64" s="56" customFormat="1" ht="18">
      <c r="B644" s="57"/>
      <c r="C644" s="57"/>
      <c r="D644" s="57"/>
      <c r="E644" s="293"/>
      <c r="F644" s="57"/>
      <c r="G644" s="57"/>
      <c r="H644" s="57"/>
      <c r="I644" s="463"/>
      <c r="J644" s="463"/>
      <c r="K644" s="463"/>
      <c r="L644" s="463"/>
      <c r="M644" s="102"/>
      <c r="N644" s="102"/>
      <c r="O644" s="102"/>
      <c r="R644" s="57"/>
      <c r="S644" s="57"/>
      <c r="T644" s="57"/>
      <c r="U644" s="57"/>
      <c r="V644" s="57"/>
      <c r="W644" s="57"/>
      <c r="X644" s="57"/>
      <c r="Y644" s="57"/>
      <c r="Z644" s="57"/>
      <c r="AA644" s="57"/>
      <c r="AB644" s="57"/>
      <c r="AF644" s="57"/>
      <c r="AG644" s="57"/>
      <c r="AH644" s="57"/>
      <c r="AI644" s="57"/>
      <c r="AJ644" s="57"/>
      <c r="AK644" s="57"/>
      <c r="AL644" s="57"/>
      <c r="AM644" s="57"/>
      <c r="AN644" s="57"/>
      <c r="AO644" s="57"/>
      <c r="AP644" s="57"/>
      <c r="AQ644" s="57"/>
      <c r="AR644" s="57"/>
      <c r="AS644" s="57"/>
      <c r="AT644" s="57"/>
      <c r="AU644" s="57"/>
      <c r="AV644" s="57"/>
      <c r="AW644" s="57"/>
      <c r="AX644" s="57"/>
      <c r="AZ644" s="57"/>
      <c r="BA644" s="57"/>
      <c r="BB644" s="57"/>
      <c r="BC644" s="57"/>
      <c r="BD644" s="57"/>
      <c r="BE644" s="57"/>
      <c r="BF644" s="57"/>
      <c r="BG644" s="57"/>
      <c r="BH644" s="57"/>
      <c r="BI644" s="57"/>
      <c r="BJ644" s="57"/>
      <c r="BK644" s="57"/>
      <c r="BL644" s="57"/>
    </row>
    <row r="645" spans="2:64" s="56" customFormat="1" ht="18">
      <c r="B645" s="57"/>
      <c r="C645" s="57"/>
      <c r="D645" s="57"/>
      <c r="E645" s="293"/>
      <c r="F645" s="57"/>
      <c r="G645" s="57"/>
      <c r="H645" s="57"/>
      <c r="I645" s="463"/>
      <c r="J645" s="463"/>
      <c r="K645" s="463"/>
      <c r="L645" s="463"/>
      <c r="M645" s="102"/>
      <c r="N645" s="102"/>
      <c r="O645" s="102"/>
      <c r="R645" s="57"/>
      <c r="S645" s="57"/>
      <c r="T645" s="57"/>
      <c r="U645" s="57"/>
      <c r="V645" s="57"/>
      <c r="W645" s="57"/>
      <c r="X645" s="57"/>
      <c r="Y645" s="57"/>
      <c r="Z645" s="57"/>
      <c r="AA645" s="57"/>
      <c r="AB645" s="57"/>
      <c r="AF645" s="57"/>
      <c r="AG645" s="57"/>
      <c r="AH645" s="57"/>
      <c r="AI645" s="57"/>
      <c r="AJ645" s="57"/>
      <c r="AK645" s="57"/>
      <c r="AL645" s="57"/>
      <c r="AM645" s="57"/>
      <c r="AN645" s="57"/>
      <c r="AO645" s="57"/>
      <c r="AP645" s="57"/>
      <c r="AQ645" s="57"/>
      <c r="AR645" s="57"/>
      <c r="AS645" s="57"/>
      <c r="AT645" s="57"/>
      <c r="AU645" s="57"/>
      <c r="AV645" s="57"/>
      <c r="AW645" s="57"/>
      <c r="AX645" s="57"/>
      <c r="AZ645" s="57"/>
      <c r="BA645" s="57"/>
      <c r="BB645" s="57"/>
      <c r="BC645" s="57"/>
      <c r="BD645" s="57"/>
      <c r="BE645" s="57"/>
      <c r="BF645" s="57"/>
      <c r="BG645" s="57"/>
      <c r="BH645" s="57"/>
      <c r="BI645" s="57"/>
      <c r="BJ645" s="57"/>
      <c r="BK645" s="57"/>
      <c r="BL645" s="57"/>
    </row>
    <row r="646" spans="2:64" s="56" customFormat="1" ht="18">
      <c r="B646" s="57"/>
      <c r="C646" s="57"/>
      <c r="D646" s="57"/>
      <c r="E646" s="293"/>
      <c r="F646" s="57"/>
      <c r="G646" s="57"/>
      <c r="H646" s="57"/>
      <c r="I646" s="463"/>
      <c r="J646" s="463"/>
      <c r="K646" s="463"/>
      <c r="L646" s="463"/>
      <c r="M646" s="102"/>
      <c r="N646" s="102"/>
      <c r="O646" s="102"/>
      <c r="R646" s="57"/>
      <c r="S646" s="57"/>
      <c r="T646" s="57"/>
      <c r="U646" s="57"/>
      <c r="V646" s="57"/>
      <c r="W646" s="57"/>
      <c r="X646" s="57"/>
      <c r="Y646" s="57"/>
      <c r="Z646" s="57"/>
      <c r="AA646" s="57"/>
      <c r="AB646" s="57"/>
      <c r="AF646" s="57"/>
      <c r="AG646" s="57"/>
      <c r="AH646" s="57"/>
      <c r="AI646" s="57"/>
      <c r="AJ646" s="57"/>
      <c r="AK646" s="57"/>
      <c r="AL646" s="57"/>
      <c r="AM646" s="57"/>
      <c r="AN646" s="57"/>
      <c r="AO646" s="57"/>
      <c r="AP646" s="57"/>
      <c r="AQ646" s="57"/>
      <c r="AR646" s="57"/>
      <c r="AS646" s="57"/>
      <c r="AT646" s="57"/>
      <c r="AU646" s="57"/>
      <c r="AV646" s="57"/>
      <c r="AW646" s="57"/>
      <c r="AX646" s="57"/>
      <c r="AZ646" s="57"/>
      <c r="BA646" s="57"/>
      <c r="BB646" s="57"/>
      <c r="BC646" s="57"/>
      <c r="BD646" s="57"/>
      <c r="BE646" s="57"/>
      <c r="BF646" s="57"/>
      <c r="BG646" s="57"/>
      <c r="BH646" s="57"/>
      <c r="BI646" s="57"/>
      <c r="BJ646" s="57"/>
      <c r="BK646" s="57"/>
      <c r="BL646" s="57"/>
    </row>
    <row r="647" spans="2:64" s="56" customFormat="1" ht="18">
      <c r="B647" s="57"/>
      <c r="C647" s="57"/>
      <c r="D647" s="57"/>
      <c r="E647" s="293"/>
      <c r="F647" s="57"/>
      <c r="G647" s="57"/>
      <c r="H647" s="57"/>
      <c r="I647" s="463"/>
      <c r="J647" s="463"/>
      <c r="K647" s="463"/>
      <c r="L647" s="463"/>
      <c r="M647" s="102"/>
      <c r="N647" s="102"/>
      <c r="O647" s="102"/>
      <c r="R647" s="57"/>
      <c r="S647" s="57"/>
      <c r="T647" s="57"/>
      <c r="U647" s="57"/>
      <c r="V647" s="57"/>
      <c r="W647" s="57"/>
      <c r="X647" s="57"/>
      <c r="Y647" s="57"/>
      <c r="Z647" s="57"/>
      <c r="AA647" s="57"/>
      <c r="AB647" s="57"/>
      <c r="AF647" s="57"/>
      <c r="AG647" s="57"/>
      <c r="AH647" s="57"/>
      <c r="AI647" s="57"/>
      <c r="AJ647" s="57"/>
      <c r="AK647" s="57"/>
      <c r="AL647" s="57"/>
      <c r="AM647" s="57"/>
      <c r="AN647" s="57"/>
      <c r="AO647" s="57"/>
      <c r="AP647" s="57"/>
      <c r="AQ647" s="57"/>
      <c r="AR647" s="57"/>
      <c r="AS647" s="57"/>
      <c r="AT647" s="57"/>
      <c r="AU647" s="57"/>
      <c r="AV647" s="57"/>
      <c r="AW647" s="57"/>
      <c r="AX647" s="57"/>
      <c r="AZ647" s="57"/>
      <c r="BA647" s="57"/>
      <c r="BB647" s="57"/>
      <c r="BC647" s="57"/>
      <c r="BD647" s="57"/>
      <c r="BE647" s="57"/>
      <c r="BF647" s="57"/>
      <c r="BG647" s="57"/>
      <c r="BH647" s="57"/>
      <c r="BI647" s="57"/>
      <c r="BJ647" s="57"/>
      <c r="BK647" s="57"/>
      <c r="BL647" s="57"/>
    </row>
    <row r="648" spans="2:64" s="56" customFormat="1" ht="18">
      <c r="B648" s="57"/>
      <c r="C648" s="57"/>
      <c r="D648" s="57"/>
      <c r="E648" s="293"/>
      <c r="F648" s="57"/>
      <c r="G648" s="57"/>
      <c r="H648" s="57"/>
      <c r="I648" s="463"/>
      <c r="J648" s="463"/>
      <c r="K648" s="463"/>
      <c r="L648" s="463"/>
      <c r="M648" s="102"/>
      <c r="N648" s="102"/>
      <c r="O648" s="102"/>
      <c r="R648" s="57"/>
      <c r="S648" s="57"/>
      <c r="T648" s="57"/>
      <c r="U648" s="57"/>
      <c r="V648" s="57"/>
      <c r="W648" s="57"/>
      <c r="X648" s="57"/>
      <c r="Y648" s="57"/>
      <c r="Z648" s="57"/>
      <c r="AA648" s="57"/>
      <c r="AB648" s="57"/>
      <c r="AF648" s="57"/>
      <c r="AG648" s="57"/>
      <c r="AH648" s="57"/>
      <c r="AI648" s="57"/>
      <c r="AJ648" s="57"/>
      <c r="AK648" s="57"/>
      <c r="AL648" s="57"/>
      <c r="AM648" s="57"/>
      <c r="AN648" s="57"/>
      <c r="AO648" s="57"/>
      <c r="AP648" s="57"/>
      <c r="AQ648" s="57"/>
      <c r="AR648" s="57"/>
      <c r="AS648" s="57"/>
      <c r="AT648" s="57"/>
      <c r="AU648" s="57"/>
      <c r="AV648" s="57"/>
      <c r="AW648" s="57"/>
      <c r="AX648" s="57"/>
      <c r="AZ648" s="57"/>
      <c r="BA648" s="57"/>
      <c r="BB648" s="57"/>
      <c r="BC648" s="57"/>
      <c r="BD648" s="57"/>
      <c r="BE648" s="57"/>
      <c r="BF648" s="57"/>
      <c r="BG648" s="57"/>
      <c r="BH648" s="57"/>
      <c r="BI648" s="57"/>
      <c r="BJ648" s="57"/>
      <c r="BK648" s="57"/>
      <c r="BL648" s="57"/>
    </row>
    <row r="649" spans="2:64" s="56" customFormat="1" ht="18">
      <c r="B649" s="57"/>
      <c r="C649" s="57"/>
      <c r="D649" s="57"/>
      <c r="E649" s="293"/>
      <c r="F649" s="57"/>
      <c r="G649" s="57"/>
      <c r="H649" s="57"/>
      <c r="I649" s="463"/>
      <c r="J649" s="463"/>
      <c r="K649" s="463"/>
      <c r="L649" s="463"/>
      <c r="M649" s="102"/>
      <c r="N649" s="102"/>
      <c r="O649" s="102"/>
      <c r="R649" s="57"/>
      <c r="S649" s="57"/>
      <c r="T649" s="57"/>
      <c r="U649" s="57"/>
      <c r="V649" s="57"/>
      <c r="W649" s="57"/>
      <c r="X649" s="57"/>
      <c r="Y649" s="57"/>
      <c r="Z649" s="57"/>
      <c r="AA649" s="57"/>
      <c r="AB649" s="57"/>
      <c r="AF649" s="57"/>
      <c r="AG649" s="57"/>
      <c r="AH649" s="57"/>
      <c r="AI649" s="57"/>
      <c r="AJ649" s="57"/>
      <c r="AK649" s="57"/>
      <c r="AL649" s="57"/>
      <c r="AM649" s="57"/>
      <c r="AN649" s="57"/>
      <c r="AO649" s="57"/>
      <c r="AP649" s="57"/>
      <c r="AQ649" s="57"/>
      <c r="AR649" s="57"/>
      <c r="AS649" s="57"/>
      <c r="AT649" s="57"/>
      <c r="AU649" s="57"/>
      <c r="AV649" s="57"/>
      <c r="AW649" s="57"/>
      <c r="AX649" s="57"/>
      <c r="AZ649" s="57"/>
      <c r="BA649" s="57"/>
      <c r="BB649" s="57"/>
      <c r="BC649" s="57"/>
      <c r="BD649" s="57"/>
      <c r="BE649" s="57"/>
      <c r="BF649" s="57"/>
      <c r="BG649" s="57"/>
      <c r="BH649" s="57"/>
      <c r="BI649" s="57"/>
      <c r="BJ649" s="57"/>
      <c r="BK649" s="57"/>
      <c r="BL649" s="57"/>
    </row>
    <row r="650" spans="2:64" s="56" customFormat="1" ht="18">
      <c r="B650" s="57"/>
      <c r="C650" s="57"/>
      <c r="D650" s="57"/>
      <c r="E650" s="293"/>
      <c r="F650" s="57"/>
      <c r="G650" s="57"/>
      <c r="H650" s="57"/>
      <c r="I650" s="463"/>
      <c r="J650" s="463"/>
      <c r="K650" s="463"/>
      <c r="L650" s="463"/>
      <c r="M650" s="102"/>
      <c r="N650" s="102"/>
      <c r="O650" s="102"/>
      <c r="R650" s="57"/>
      <c r="S650" s="57"/>
      <c r="T650" s="57"/>
      <c r="U650" s="57"/>
      <c r="V650" s="57"/>
      <c r="W650" s="57"/>
      <c r="X650" s="57"/>
      <c r="Y650" s="57"/>
      <c r="Z650" s="57"/>
      <c r="AA650" s="57"/>
      <c r="AB650" s="57"/>
      <c r="AF650" s="57"/>
      <c r="AG650" s="57"/>
      <c r="AH650" s="57"/>
      <c r="AI650" s="57"/>
      <c r="AJ650" s="57"/>
      <c r="AK650" s="57"/>
      <c r="AL650" s="57"/>
      <c r="AM650" s="57"/>
      <c r="AN650" s="57"/>
      <c r="AO650" s="57"/>
      <c r="AP650" s="57"/>
      <c r="AQ650" s="57"/>
      <c r="AR650" s="57"/>
      <c r="AS650" s="57"/>
      <c r="AT650" s="57"/>
      <c r="AU650" s="57"/>
      <c r="AV650" s="57"/>
      <c r="AW650" s="57"/>
      <c r="AX650" s="57"/>
      <c r="AZ650" s="57"/>
      <c r="BA650" s="57"/>
      <c r="BB650" s="57"/>
      <c r="BC650" s="57"/>
      <c r="BD650" s="57"/>
      <c r="BE650" s="57"/>
      <c r="BF650" s="57"/>
      <c r="BG650" s="57"/>
      <c r="BH650" s="57"/>
      <c r="BI650" s="57"/>
      <c r="BJ650" s="57"/>
      <c r="BK650" s="57"/>
      <c r="BL650" s="57"/>
    </row>
    <row r="651" spans="2:64" s="56" customFormat="1" ht="18">
      <c r="B651" s="57"/>
      <c r="C651" s="57"/>
      <c r="D651" s="57"/>
      <c r="E651" s="293"/>
      <c r="F651" s="57"/>
      <c r="G651" s="57"/>
      <c r="H651" s="57"/>
      <c r="I651" s="463"/>
      <c r="J651" s="463"/>
      <c r="K651" s="463"/>
      <c r="L651" s="463"/>
      <c r="M651" s="102"/>
      <c r="N651" s="102"/>
      <c r="O651" s="102"/>
      <c r="R651" s="57"/>
      <c r="S651" s="57"/>
      <c r="T651" s="57"/>
      <c r="U651" s="57"/>
      <c r="V651" s="57"/>
      <c r="W651" s="57"/>
      <c r="X651" s="57"/>
      <c r="Y651" s="57"/>
      <c r="Z651" s="57"/>
      <c r="AA651" s="57"/>
      <c r="AB651" s="57"/>
      <c r="AF651" s="57"/>
      <c r="AG651" s="57"/>
      <c r="AH651" s="57"/>
      <c r="AI651" s="57"/>
      <c r="AJ651" s="57"/>
      <c r="AK651" s="57"/>
      <c r="AL651" s="57"/>
      <c r="AM651" s="57"/>
      <c r="AN651" s="57"/>
      <c r="AO651" s="57"/>
      <c r="AP651" s="57"/>
      <c r="AQ651" s="57"/>
      <c r="AR651" s="57"/>
      <c r="AS651" s="57"/>
      <c r="AT651" s="57"/>
      <c r="AU651" s="57"/>
      <c r="AV651" s="57"/>
      <c r="AW651" s="57"/>
      <c r="AX651" s="57"/>
      <c r="AZ651" s="57"/>
      <c r="BA651" s="57"/>
      <c r="BB651" s="57"/>
      <c r="BC651" s="57"/>
      <c r="BD651" s="57"/>
      <c r="BE651" s="57"/>
      <c r="BF651" s="57"/>
      <c r="BG651" s="57"/>
      <c r="BH651" s="57"/>
      <c r="BI651" s="57"/>
      <c r="BJ651" s="57"/>
      <c r="BK651" s="57"/>
      <c r="BL651" s="57"/>
    </row>
    <row r="652" spans="2:64" s="56" customFormat="1" ht="18">
      <c r="B652" s="57"/>
      <c r="C652" s="57"/>
      <c r="D652" s="57"/>
      <c r="E652" s="293"/>
      <c r="F652" s="57"/>
      <c r="G652" s="57"/>
      <c r="H652" s="57"/>
      <c r="I652" s="463"/>
      <c r="J652" s="463"/>
      <c r="K652" s="463"/>
      <c r="L652" s="463"/>
      <c r="M652" s="102"/>
      <c r="N652" s="102"/>
      <c r="O652" s="102"/>
      <c r="R652" s="57"/>
      <c r="S652" s="57"/>
      <c r="T652" s="57"/>
      <c r="U652" s="57"/>
      <c r="V652" s="57"/>
      <c r="W652" s="57"/>
      <c r="X652" s="57"/>
      <c r="Y652" s="57"/>
      <c r="Z652" s="57"/>
      <c r="AA652" s="57"/>
      <c r="AB652" s="57"/>
      <c r="AF652" s="57"/>
      <c r="AG652" s="57"/>
      <c r="AH652" s="57"/>
      <c r="AI652" s="57"/>
      <c r="AJ652" s="57"/>
      <c r="AK652" s="57"/>
      <c r="AL652" s="57"/>
      <c r="AM652" s="57"/>
      <c r="AN652" s="57"/>
      <c r="AO652" s="57"/>
      <c r="AP652" s="57"/>
      <c r="AQ652" s="57"/>
      <c r="AR652" s="57"/>
      <c r="AS652" s="57"/>
      <c r="AT652" s="57"/>
      <c r="AU652" s="57"/>
      <c r="AV652" s="57"/>
      <c r="AW652" s="57"/>
      <c r="AX652" s="57"/>
      <c r="AZ652" s="57"/>
      <c r="BA652" s="57"/>
      <c r="BB652" s="57"/>
      <c r="BC652" s="57"/>
      <c r="BD652" s="57"/>
      <c r="BE652" s="57"/>
      <c r="BF652" s="57"/>
      <c r="BG652" s="57"/>
      <c r="BH652" s="57"/>
      <c r="BI652" s="57"/>
      <c r="BJ652" s="57"/>
      <c r="BK652" s="57"/>
      <c r="BL652" s="57"/>
    </row>
    <row r="653" spans="2:64" s="56" customFormat="1" ht="18">
      <c r="B653" s="57"/>
      <c r="C653" s="57"/>
      <c r="D653" s="57"/>
      <c r="E653" s="293"/>
      <c r="F653" s="57"/>
      <c r="G653" s="57"/>
      <c r="H653" s="57"/>
      <c r="I653" s="463"/>
      <c r="J653" s="463"/>
      <c r="K653" s="463"/>
      <c r="L653" s="463"/>
      <c r="M653" s="102"/>
      <c r="N653" s="102"/>
      <c r="O653" s="102"/>
      <c r="R653" s="57"/>
      <c r="S653" s="57"/>
      <c r="T653" s="57"/>
      <c r="U653" s="57"/>
      <c r="V653" s="57"/>
      <c r="W653" s="57"/>
      <c r="X653" s="57"/>
      <c r="Y653" s="57"/>
      <c r="Z653" s="57"/>
      <c r="AA653" s="57"/>
      <c r="AB653" s="57"/>
      <c r="AF653" s="57"/>
      <c r="AG653" s="57"/>
      <c r="AH653" s="57"/>
      <c r="AI653" s="57"/>
      <c r="AJ653" s="57"/>
      <c r="AK653" s="57"/>
      <c r="AL653" s="57"/>
      <c r="AM653" s="57"/>
      <c r="AN653" s="57"/>
      <c r="AO653" s="57"/>
      <c r="AP653" s="57"/>
      <c r="AQ653" s="57"/>
      <c r="AR653" s="57"/>
      <c r="AS653" s="57"/>
      <c r="AT653" s="57"/>
      <c r="AU653" s="57"/>
      <c r="AV653" s="57"/>
      <c r="AW653" s="57"/>
      <c r="AX653" s="57"/>
      <c r="AZ653" s="57"/>
      <c r="BA653" s="57"/>
      <c r="BB653" s="57"/>
      <c r="BC653" s="57"/>
      <c r="BD653" s="57"/>
      <c r="BE653" s="57"/>
      <c r="BF653" s="57"/>
      <c r="BG653" s="57"/>
      <c r="BH653" s="57"/>
      <c r="BI653" s="57"/>
      <c r="BJ653" s="57"/>
      <c r="BK653" s="57"/>
      <c r="BL653" s="57"/>
    </row>
    <row r="654" spans="2:64" s="56" customFormat="1" ht="18">
      <c r="B654" s="57"/>
      <c r="C654" s="57"/>
      <c r="D654" s="57"/>
      <c r="E654" s="293"/>
      <c r="F654" s="57"/>
      <c r="G654" s="57"/>
      <c r="H654" s="57"/>
      <c r="I654" s="463"/>
      <c r="J654" s="463"/>
      <c r="K654" s="463"/>
      <c r="L654" s="463"/>
      <c r="M654" s="102"/>
      <c r="N654" s="102"/>
      <c r="O654" s="102"/>
      <c r="R654" s="57"/>
      <c r="S654" s="57"/>
      <c r="T654" s="57"/>
      <c r="U654" s="57"/>
      <c r="V654" s="57"/>
      <c r="W654" s="57"/>
      <c r="X654" s="57"/>
      <c r="Y654" s="57"/>
      <c r="Z654" s="57"/>
      <c r="AA654" s="57"/>
      <c r="AB654" s="57"/>
      <c r="AF654" s="57"/>
      <c r="AG654" s="57"/>
      <c r="AH654" s="57"/>
      <c r="AI654" s="57"/>
      <c r="AJ654" s="57"/>
      <c r="AK654" s="57"/>
      <c r="AL654" s="57"/>
      <c r="AM654" s="57"/>
      <c r="AN654" s="57"/>
      <c r="AO654" s="57"/>
      <c r="AP654" s="57"/>
      <c r="AQ654" s="57"/>
      <c r="AR654" s="57"/>
      <c r="AS654" s="57"/>
      <c r="AT654" s="57"/>
      <c r="AU654" s="57"/>
      <c r="AV654" s="57"/>
      <c r="AW654" s="57"/>
      <c r="AX654" s="57"/>
      <c r="AZ654" s="57"/>
      <c r="BA654" s="57"/>
      <c r="BB654" s="57"/>
      <c r="BC654" s="57"/>
      <c r="BD654" s="57"/>
      <c r="BE654" s="57"/>
      <c r="BF654" s="57"/>
      <c r="BG654" s="57"/>
      <c r="BH654" s="57"/>
      <c r="BI654" s="57"/>
      <c r="BJ654" s="57"/>
      <c r="BK654" s="57"/>
      <c r="BL654" s="57"/>
    </row>
    <row r="655" spans="2:64" s="56" customFormat="1" ht="18">
      <c r="B655" s="57"/>
      <c r="C655" s="57"/>
      <c r="D655" s="57"/>
      <c r="E655" s="293"/>
      <c r="F655" s="57"/>
      <c r="G655" s="57"/>
      <c r="H655" s="57"/>
      <c r="I655" s="463"/>
      <c r="J655" s="463"/>
      <c r="K655" s="463"/>
      <c r="L655" s="463"/>
      <c r="M655" s="102"/>
      <c r="N655" s="102"/>
      <c r="O655" s="102"/>
      <c r="R655" s="57"/>
      <c r="S655" s="57"/>
      <c r="T655" s="57"/>
      <c r="U655" s="57"/>
      <c r="V655" s="57"/>
      <c r="W655" s="57"/>
      <c r="X655" s="57"/>
      <c r="Y655" s="57"/>
      <c r="Z655" s="57"/>
      <c r="AA655" s="57"/>
      <c r="AB655" s="57"/>
      <c r="AF655" s="57"/>
      <c r="AG655" s="57"/>
      <c r="AH655" s="57"/>
      <c r="AI655" s="57"/>
      <c r="AJ655" s="57"/>
      <c r="AK655" s="57"/>
      <c r="AL655" s="57"/>
      <c r="AM655" s="57"/>
      <c r="AN655" s="57"/>
      <c r="AO655" s="57"/>
      <c r="AP655" s="57"/>
      <c r="AQ655" s="57"/>
      <c r="AR655" s="57"/>
      <c r="AS655" s="57"/>
      <c r="AT655" s="57"/>
      <c r="AU655" s="57"/>
      <c r="AV655" s="57"/>
      <c r="AW655" s="57"/>
      <c r="AX655" s="57"/>
      <c r="AZ655" s="57"/>
      <c r="BA655" s="57"/>
      <c r="BB655" s="57"/>
      <c r="BC655" s="57"/>
      <c r="BD655" s="57"/>
      <c r="BE655" s="57"/>
      <c r="BF655" s="57"/>
      <c r="BG655" s="57"/>
      <c r="BH655" s="57"/>
      <c r="BI655" s="57"/>
      <c r="BJ655" s="57"/>
      <c r="BK655" s="57"/>
      <c r="BL655" s="57"/>
    </row>
    <row r="656" spans="2:64" s="56" customFormat="1" ht="18">
      <c r="B656" s="57"/>
      <c r="C656" s="57"/>
      <c r="D656" s="57"/>
      <c r="E656" s="293"/>
      <c r="F656" s="57"/>
      <c r="G656" s="57"/>
      <c r="H656" s="57"/>
      <c r="I656" s="463"/>
      <c r="J656" s="463"/>
      <c r="K656" s="463"/>
      <c r="L656" s="463"/>
      <c r="M656" s="102"/>
      <c r="N656" s="102"/>
      <c r="O656" s="102"/>
      <c r="R656" s="57"/>
      <c r="S656" s="57"/>
      <c r="T656" s="57"/>
      <c r="U656" s="57"/>
      <c r="V656" s="57"/>
      <c r="W656" s="57"/>
      <c r="X656" s="57"/>
      <c r="Y656" s="57"/>
      <c r="Z656" s="57"/>
      <c r="AA656" s="57"/>
      <c r="AB656" s="57"/>
      <c r="AF656" s="57"/>
      <c r="AG656" s="57"/>
      <c r="AH656" s="57"/>
      <c r="AI656" s="57"/>
      <c r="AJ656" s="57"/>
      <c r="AK656" s="57"/>
      <c r="AL656" s="57"/>
      <c r="AM656" s="57"/>
      <c r="AN656" s="57"/>
      <c r="AO656" s="57"/>
      <c r="AP656" s="57"/>
      <c r="AQ656" s="57"/>
      <c r="AR656" s="57"/>
      <c r="AS656" s="57"/>
      <c r="AT656" s="57"/>
      <c r="AU656" s="57"/>
      <c r="AV656" s="57"/>
      <c r="AW656" s="57"/>
      <c r="AX656" s="57"/>
      <c r="AZ656" s="57"/>
      <c r="BA656" s="57"/>
      <c r="BB656" s="57"/>
      <c r="BC656" s="57"/>
      <c r="BD656" s="57"/>
      <c r="BE656" s="57"/>
      <c r="BF656" s="57"/>
      <c r="BG656" s="57"/>
      <c r="BH656" s="57"/>
      <c r="BI656" s="57"/>
      <c r="BJ656" s="57"/>
      <c r="BK656" s="57"/>
      <c r="BL656" s="57"/>
    </row>
    <row r="657" spans="2:64" s="56" customFormat="1" ht="18">
      <c r="B657" s="57"/>
      <c r="C657" s="57"/>
      <c r="D657" s="57"/>
      <c r="E657" s="293"/>
      <c r="F657" s="57"/>
      <c r="G657" s="57"/>
      <c r="H657" s="57"/>
      <c r="I657" s="463"/>
      <c r="J657" s="463"/>
      <c r="K657" s="463"/>
      <c r="L657" s="463"/>
      <c r="M657" s="102"/>
      <c r="N657" s="102"/>
      <c r="O657" s="102"/>
      <c r="R657" s="57"/>
      <c r="S657" s="57"/>
      <c r="T657" s="57"/>
      <c r="U657" s="57"/>
      <c r="V657" s="57"/>
      <c r="W657" s="57"/>
      <c r="X657" s="57"/>
      <c r="Y657" s="57"/>
      <c r="Z657" s="57"/>
      <c r="AA657" s="57"/>
      <c r="AB657" s="57"/>
      <c r="AF657" s="57"/>
      <c r="AG657" s="57"/>
      <c r="AH657" s="57"/>
      <c r="AI657" s="57"/>
      <c r="AJ657" s="57"/>
      <c r="AK657" s="57"/>
      <c r="AL657" s="57"/>
      <c r="AM657" s="57"/>
      <c r="AN657" s="57"/>
      <c r="AO657" s="57"/>
      <c r="AP657" s="57"/>
      <c r="AQ657" s="57"/>
      <c r="AR657" s="57"/>
      <c r="AS657" s="57"/>
      <c r="AT657" s="57"/>
      <c r="AU657" s="57"/>
      <c r="AV657" s="57"/>
      <c r="AW657" s="57"/>
      <c r="AX657" s="57"/>
      <c r="AZ657" s="57"/>
      <c r="BA657" s="57"/>
      <c r="BB657" s="57"/>
      <c r="BC657" s="57"/>
      <c r="BD657" s="57"/>
      <c r="BE657" s="57"/>
      <c r="BF657" s="57"/>
      <c r="BG657" s="57"/>
      <c r="BH657" s="57"/>
      <c r="BI657" s="57"/>
      <c r="BJ657" s="57"/>
      <c r="BK657" s="57"/>
      <c r="BL657" s="57"/>
    </row>
    <row r="658" spans="2:64" s="56" customFormat="1" ht="18">
      <c r="B658" s="57"/>
      <c r="C658" s="57"/>
      <c r="D658" s="57"/>
      <c r="E658" s="293"/>
      <c r="F658" s="57"/>
      <c r="G658" s="57"/>
      <c r="H658" s="57"/>
      <c r="I658" s="463"/>
      <c r="J658" s="463"/>
      <c r="K658" s="463"/>
      <c r="L658" s="463"/>
      <c r="M658" s="102"/>
      <c r="N658" s="102"/>
      <c r="O658" s="102"/>
      <c r="R658" s="57"/>
      <c r="S658" s="57"/>
      <c r="T658" s="57"/>
      <c r="U658" s="57"/>
      <c r="V658" s="57"/>
      <c r="W658" s="57"/>
      <c r="X658" s="57"/>
      <c r="Y658" s="57"/>
      <c r="Z658" s="57"/>
      <c r="AA658" s="57"/>
      <c r="AB658" s="57"/>
      <c r="AF658" s="57"/>
      <c r="AG658" s="57"/>
      <c r="AH658" s="57"/>
      <c r="AI658" s="57"/>
      <c r="AJ658" s="57"/>
      <c r="AK658" s="57"/>
      <c r="AL658" s="57"/>
      <c r="AM658" s="57"/>
      <c r="AN658" s="57"/>
      <c r="AO658" s="57"/>
      <c r="AP658" s="57"/>
      <c r="AQ658" s="57"/>
      <c r="AR658" s="57"/>
      <c r="AS658" s="57"/>
      <c r="AT658" s="57"/>
      <c r="AU658" s="57"/>
      <c r="AV658" s="57"/>
      <c r="AW658" s="57"/>
      <c r="AX658" s="57"/>
      <c r="AZ658" s="57"/>
      <c r="BA658" s="57"/>
      <c r="BB658" s="57"/>
      <c r="BC658" s="57"/>
      <c r="BD658" s="57"/>
      <c r="BE658" s="57"/>
      <c r="BF658" s="57"/>
      <c r="BG658" s="57"/>
      <c r="BH658" s="57"/>
      <c r="BI658" s="57"/>
      <c r="BJ658" s="57"/>
      <c r="BK658" s="57"/>
      <c r="BL658" s="57"/>
    </row>
    <row r="659" spans="2:64" s="56" customFormat="1" ht="18">
      <c r="B659" s="57"/>
      <c r="C659" s="57"/>
      <c r="D659" s="57"/>
      <c r="E659" s="293"/>
      <c r="F659" s="57"/>
      <c r="G659" s="57"/>
      <c r="H659" s="57"/>
      <c r="I659" s="463"/>
      <c r="J659" s="463"/>
      <c r="K659" s="463"/>
      <c r="L659" s="463"/>
      <c r="M659" s="102"/>
      <c r="N659" s="102"/>
      <c r="O659" s="102"/>
      <c r="R659" s="57"/>
      <c r="S659" s="57"/>
      <c r="T659" s="57"/>
      <c r="U659" s="57"/>
      <c r="V659" s="57"/>
      <c r="W659" s="57"/>
      <c r="X659" s="57"/>
      <c r="Y659" s="57"/>
      <c r="Z659" s="57"/>
      <c r="AA659" s="57"/>
      <c r="AB659" s="57"/>
      <c r="AF659" s="57"/>
      <c r="AG659" s="57"/>
      <c r="AH659" s="57"/>
      <c r="AI659" s="57"/>
      <c r="AJ659" s="57"/>
      <c r="AK659" s="57"/>
      <c r="AL659" s="57"/>
      <c r="AM659" s="57"/>
      <c r="AN659" s="57"/>
      <c r="AO659" s="57"/>
      <c r="AP659" s="57"/>
      <c r="AQ659" s="57"/>
      <c r="AR659" s="57"/>
      <c r="AS659" s="57"/>
      <c r="AT659" s="57"/>
      <c r="AU659" s="57"/>
      <c r="AV659" s="57"/>
      <c r="AW659" s="57"/>
      <c r="AX659" s="57"/>
      <c r="AZ659" s="57"/>
      <c r="BA659" s="57"/>
      <c r="BB659" s="57"/>
      <c r="BC659" s="57"/>
      <c r="BD659" s="57"/>
      <c r="BE659" s="57"/>
      <c r="BF659" s="57"/>
      <c r="BG659" s="57"/>
      <c r="BH659" s="57"/>
      <c r="BI659" s="57"/>
      <c r="BJ659" s="57"/>
      <c r="BK659" s="57"/>
      <c r="BL659" s="57"/>
    </row>
    <row r="660" spans="2:64" s="56" customFormat="1" ht="18">
      <c r="B660" s="57"/>
      <c r="C660" s="57"/>
      <c r="D660" s="57"/>
      <c r="E660" s="293"/>
      <c r="F660" s="57"/>
      <c r="G660" s="57"/>
      <c r="H660" s="57"/>
      <c r="I660" s="463"/>
      <c r="J660" s="463"/>
      <c r="K660" s="463"/>
      <c r="L660" s="463"/>
      <c r="M660" s="102"/>
      <c r="N660" s="102"/>
      <c r="O660" s="102"/>
      <c r="R660" s="57"/>
      <c r="S660" s="57"/>
      <c r="T660" s="57"/>
      <c r="U660" s="57"/>
      <c r="V660" s="57"/>
      <c r="W660" s="57"/>
      <c r="X660" s="57"/>
      <c r="Y660" s="57"/>
      <c r="Z660" s="57"/>
      <c r="AA660" s="57"/>
      <c r="AB660" s="57"/>
      <c r="AF660" s="57"/>
      <c r="AG660" s="57"/>
      <c r="AH660" s="57"/>
      <c r="AI660" s="57"/>
      <c r="AJ660" s="57"/>
      <c r="AK660" s="57"/>
      <c r="AL660" s="57"/>
      <c r="AM660" s="57"/>
      <c r="AN660" s="57"/>
      <c r="AO660" s="57"/>
      <c r="AP660" s="57"/>
      <c r="AQ660" s="57"/>
      <c r="AR660" s="57"/>
      <c r="AS660" s="57"/>
      <c r="AT660" s="57"/>
      <c r="AU660" s="57"/>
      <c r="AV660" s="57"/>
      <c r="AW660" s="57"/>
      <c r="AX660" s="57"/>
      <c r="AZ660" s="57"/>
      <c r="BA660" s="57"/>
      <c r="BB660" s="57"/>
      <c r="BC660" s="57"/>
      <c r="BD660" s="57"/>
      <c r="BE660" s="57"/>
      <c r="BF660" s="57"/>
      <c r="BG660" s="57"/>
      <c r="BH660" s="57"/>
      <c r="BI660" s="57"/>
      <c r="BJ660" s="57"/>
      <c r="BK660" s="57"/>
      <c r="BL660" s="57"/>
    </row>
    <row r="661" spans="2:64" s="56" customFormat="1" ht="18">
      <c r="B661" s="57"/>
      <c r="C661" s="57"/>
      <c r="D661" s="57"/>
      <c r="E661" s="293"/>
      <c r="F661" s="57"/>
      <c r="G661" s="57"/>
      <c r="H661" s="57"/>
      <c r="I661" s="463"/>
      <c r="J661" s="463"/>
      <c r="K661" s="463"/>
      <c r="L661" s="463"/>
      <c r="M661" s="102"/>
      <c r="N661" s="102"/>
      <c r="O661" s="102"/>
      <c r="R661" s="57"/>
      <c r="S661" s="57"/>
      <c r="T661" s="57"/>
      <c r="U661" s="57"/>
      <c r="V661" s="57"/>
      <c r="W661" s="57"/>
      <c r="X661" s="57"/>
      <c r="Y661" s="57"/>
      <c r="Z661" s="57"/>
      <c r="AA661" s="57"/>
      <c r="AB661" s="57"/>
      <c r="AF661" s="57"/>
      <c r="AG661" s="57"/>
      <c r="AH661" s="57"/>
      <c r="AI661" s="57"/>
      <c r="AJ661" s="57"/>
      <c r="AK661" s="57"/>
      <c r="AL661" s="57"/>
      <c r="AM661" s="57"/>
      <c r="AN661" s="57"/>
      <c r="AO661" s="57"/>
      <c r="AP661" s="57"/>
      <c r="AQ661" s="57"/>
      <c r="AR661" s="57"/>
      <c r="AS661" s="57"/>
      <c r="AT661" s="57"/>
      <c r="AU661" s="57"/>
      <c r="AV661" s="57"/>
      <c r="AW661" s="57"/>
      <c r="AX661" s="57"/>
      <c r="AZ661" s="57"/>
      <c r="BA661" s="57"/>
      <c r="BB661" s="57"/>
      <c r="BC661" s="57"/>
      <c r="BD661" s="57"/>
      <c r="BE661" s="57"/>
      <c r="BF661" s="57"/>
      <c r="BG661" s="57"/>
      <c r="BH661" s="57"/>
      <c r="BI661" s="57"/>
      <c r="BJ661" s="57"/>
      <c r="BK661" s="57"/>
      <c r="BL661" s="57"/>
    </row>
    <row r="662" spans="2:64" s="56" customFormat="1" ht="18">
      <c r="B662" s="57"/>
      <c r="C662" s="57"/>
      <c r="D662" s="57"/>
      <c r="E662" s="293"/>
      <c r="F662" s="57"/>
      <c r="G662" s="57"/>
      <c r="H662" s="57"/>
      <c r="I662" s="463"/>
      <c r="J662" s="463"/>
      <c r="K662" s="463"/>
      <c r="L662" s="463"/>
      <c r="M662" s="102"/>
      <c r="N662" s="102"/>
      <c r="O662" s="102"/>
      <c r="R662" s="57"/>
      <c r="S662" s="57"/>
      <c r="T662" s="57"/>
      <c r="U662" s="57"/>
      <c r="V662" s="57"/>
      <c r="W662" s="57"/>
      <c r="X662" s="57"/>
      <c r="Y662" s="57"/>
      <c r="Z662" s="57"/>
      <c r="AA662" s="57"/>
      <c r="AB662" s="57"/>
      <c r="AF662" s="57"/>
      <c r="AG662" s="57"/>
      <c r="AH662" s="57"/>
      <c r="AI662" s="57"/>
      <c r="AJ662" s="57"/>
      <c r="AK662" s="57"/>
      <c r="AL662" s="57"/>
      <c r="AM662" s="57"/>
      <c r="AN662" s="57"/>
      <c r="AO662" s="57"/>
      <c r="AP662" s="57"/>
      <c r="AQ662" s="57"/>
      <c r="AR662" s="57"/>
      <c r="AS662" s="57"/>
      <c r="AT662" s="57"/>
      <c r="AU662" s="57"/>
      <c r="AV662" s="57"/>
      <c r="AW662" s="57"/>
      <c r="AX662" s="57"/>
      <c r="AZ662" s="57"/>
      <c r="BA662" s="57"/>
      <c r="BB662" s="57"/>
      <c r="BC662" s="57"/>
      <c r="BD662" s="57"/>
      <c r="BE662" s="57"/>
      <c r="BF662" s="57"/>
      <c r="BG662" s="57"/>
      <c r="BH662" s="57"/>
      <c r="BI662" s="57"/>
      <c r="BJ662" s="57"/>
      <c r="BK662" s="57"/>
      <c r="BL662" s="57"/>
    </row>
    <row r="663" spans="2:64" s="56" customFormat="1" ht="18">
      <c r="B663" s="57"/>
      <c r="C663" s="57"/>
      <c r="D663" s="57"/>
      <c r="E663" s="293"/>
      <c r="F663" s="57"/>
      <c r="G663" s="57"/>
      <c r="H663" s="57"/>
      <c r="I663" s="463"/>
      <c r="J663" s="463"/>
      <c r="K663" s="463"/>
      <c r="L663" s="463"/>
      <c r="M663" s="102"/>
      <c r="N663" s="102"/>
      <c r="O663" s="102"/>
      <c r="R663" s="57"/>
      <c r="S663" s="57"/>
      <c r="T663" s="57"/>
      <c r="U663" s="57"/>
      <c r="V663" s="57"/>
      <c r="W663" s="57"/>
      <c r="X663" s="57"/>
      <c r="Y663" s="57"/>
      <c r="Z663" s="57"/>
      <c r="AA663" s="57"/>
      <c r="AB663" s="57"/>
      <c r="AF663" s="57"/>
      <c r="AG663" s="57"/>
      <c r="AH663" s="57"/>
      <c r="AI663" s="57"/>
      <c r="AJ663" s="57"/>
      <c r="AK663" s="57"/>
      <c r="AL663" s="57"/>
      <c r="AM663" s="57"/>
      <c r="AN663" s="57"/>
      <c r="AO663" s="57"/>
      <c r="AP663" s="57"/>
      <c r="AQ663" s="57"/>
      <c r="AR663" s="57"/>
      <c r="AS663" s="57"/>
      <c r="AT663" s="57"/>
      <c r="AU663" s="57"/>
      <c r="AV663" s="57"/>
      <c r="AW663" s="57"/>
      <c r="AX663" s="57"/>
      <c r="AZ663" s="57"/>
      <c r="BA663" s="57"/>
      <c r="BB663" s="57"/>
      <c r="BC663" s="57"/>
      <c r="BD663" s="57"/>
      <c r="BE663" s="57"/>
      <c r="BF663" s="57"/>
      <c r="BG663" s="57"/>
      <c r="BH663" s="57"/>
      <c r="BI663" s="57"/>
      <c r="BJ663" s="57"/>
      <c r="BK663" s="57"/>
      <c r="BL663" s="57"/>
    </row>
    <row r="664" spans="2:64" s="56" customFormat="1" ht="18">
      <c r="B664" s="57"/>
      <c r="C664" s="57"/>
      <c r="D664" s="57"/>
      <c r="E664" s="293"/>
      <c r="F664" s="57"/>
      <c r="G664" s="57"/>
      <c r="H664" s="57"/>
      <c r="I664" s="463"/>
      <c r="J664" s="463"/>
      <c r="K664" s="463"/>
      <c r="L664" s="463"/>
      <c r="M664" s="102"/>
      <c r="N664" s="102"/>
      <c r="O664" s="102"/>
      <c r="R664" s="57"/>
      <c r="S664" s="57"/>
      <c r="T664" s="57"/>
      <c r="U664" s="57"/>
      <c r="V664" s="57"/>
      <c r="W664" s="57"/>
      <c r="X664" s="57"/>
      <c r="Y664" s="57"/>
      <c r="Z664" s="57"/>
      <c r="AA664" s="57"/>
      <c r="AB664" s="57"/>
      <c r="AF664" s="57"/>
      <c r="AG664" s="57"/>
      <c r="AH664" s="57"/>
      <c r="AI664" s="57"/>
      <c r="AJ664" s="57"/>
      <c r="AK664" s="57"/>
      <c r="AL664" s="57"/>
      <c r="AM664" s="57"/>
      <c r="AN664" s="57"/>
      <c r="AO664" s="57"/>
      <c r="AP664" s="57"/>
      <c r="AQ664" s="57"/>
      <c r="AR664" s="57"/>
      <c r="AS664" s="57"/>
      <c r="AT664" s="57"/>
      <c r="AU664" s="57"/>
      <c r="AV664" s="57"/>
      <c r="AW664" s="57"/>
      <c r="AX664" s="57"/>
      <c r="AZ664" s="57"/>
      <c r="BA664" s="57"/>
      <c r="BB664" s="57"/>
      <c r="BC664" s="57"/>
      <c r="BD664" s="57"/>
      <c r="BE664" s="57"/>
      <c r="BF664" s="57"/>
      <c r="BG664" s="57"/>
      <c r="BH664" s="57"/>
      <c r="BI664" s="57"/>
      <c r="BJ664" s="57"/>
      <c r="BK664" s="57"/>
      <c r="BL664" s="57"/>
    </row>
    <row r="665" spans="2:64" s="56" customFormat="1" ht="18">
      <c r="B665" s="57"/>
      <c r="C665" s="57"/>
      <c r="D665" s="57"/>
      <c r="E665" s="293"/>
      <c r="F665" s="57"/>
      <c r="G665" s="57"/>
      <c r="H665" s="57"/>
      <c r="I665" s="463"/>
      <c r="J665" s="463"/>
      <c r="K665" s="463"/>
      <c r="L665" s="463"/>
      <c r="M665" s="102"/>
      <c r="N665" s="102"/>
      <c r="O665" s="102"/>
      <c r="R665" s="57"/>
      <c r="S665" s="57"/>
      <c r="T665" s="57"/>
      <c r="U665" s="57"/>
      <c r="V665" s="57"/>
      <c r="W665" s="57"/>
      <c r="X665" s="57"/>
      <c r="Y665" s="57"/>
      <c r="Z665" s="57"/>
      <c r="AA665" s="57"/>
      <c r="AB665" s="57"/>
      <c r="AF665" s="57"/>
      <c r="AG665" s="57"/>
      <c r="AH665" s="57"/>
      <c r="AI665" s="57"/>
      <c r="AJ665" s="57"/>
      <c r="AK665" s="57"/>
      <c r="AL665" s="57"/>
      <c r="AM665" s="57"/>
      <c r="AN665" s="57"/>
      <c r="AO665" s="57"/>
      <c r="AP665" s="57"/>
      <c r="AQ665" s="57"/>
      <c r="AR665" s="57"/>
      <c r="AS665" s="57"/>
      <c r="AT665" s="57"/>
      <c r="AU665" s="57"/>
      <c r="AV665" s="57"/>
      <c r="AW665" s="57"/>
      <c r="AX665" s="57"/>
      <c r="AZ665" s="57"/>
      <c r="BA665" s="57"/>
      <c r="BB665" s="57"/>
      <c r="BC665" s="57"/>
      <c r="BD665" s="57"/>
      <c r="BE665" s="57"/>
      <c r="BF665" s="57"/>
      <c r="BG665" s="57"/>
      <c r="BH665" s="57"/>
      <c r="BI665" s="57"/>
      <c r="BJ665" s="57"/>
      <c r="BK665" s="57"/>
      <c r="BL665" s="57"/>
    </row>
    <row r="666" spans="2:64" s="56" customFormat="1" ht="18">
      <c r="B666" s="57"/>
      <c r="C666" s="57"/>
      <c r="D666" s="57"/>
      <c r="E666" s="293"/>
      <c r="F666" s="57"/>
      <c r="G666" s="57"/>
      <c r="H666" s="57"/>
      <c r="I666" s="463"/>
      <c r="J666" s="463"/>
      <c r="K666" s="463"/>
      <c r="L666" s="463"/>
      <c r="M666" s="102"/>
      <c r="N666" s="102"/>
      <c r="O666" s="102"/>
      <c r="R666" s="57"/>
      <c r="S666" s="57"/>
      <c r="T666" s="57"/>
      <c r="U666" s="57"/>
      <c r="V666" s="57"/>
      <c r="W666" s="57"/>
      <c r="X666" s="57"/>
      <c r="Y666" s="57"/>
      <c r="Z666" s="57"/>
      <c r="AA666" s="57"/>
      <c r="AB666" s="57"/>
      <c r="AF666" s="57"/>
      <c r="AG666" s="57"/>
      <c r="AH666" s="57"/>
      <c r="AI666" s="57"/>
      <c r="AJ666" s="57"/>
      <c r="AK666" s="57"/>
      <c r="AL666" s="57"/>
      <c r="AM666" s="57"/>
      <c r="AN666" s="57"/>
      <c r="AO666" s="57"/>
      <c r="AP666" s="57"/>
      <c r="AQ666" s="57"/>
      <c r="AR666" s="57"/>
      <c r="AS666" s="57"/>
      <c r="AT666" s="57"/>
      <c r="AU666" s="57"/>
      <c r="AV666" s="57"/>
      <c r="AW666" s="57"/>
      <c r="AX666" s="57"/>
      <c r="AZ666" s="57"/>
      <c r="BA666" s="57"/>
      <c r="BB666" s="57"/>
      <c r="BC666" s="57"/>
      <c r="BD666" s="57"/>
      <c r="BE666" s="57"/>
      <c r="BF666" s="57"/>
      <c r="BG666" s="57"/>
      <c r="BH666" s="57"/>
      <c r="BI666" s="57"/>
      <c r="BJ666" s="57"/>
      <c r="BK666" s="57"/>
      <c r="BL666" s="57"/>
    </row>
    <row r="667" spans="2:64" s="56" customFormat="1" ht="18">
      <c r="B667" s="57"/>
      <c r="C667" s="57"/>
      <c r="D667" s="57"/>
      <c r="E667" s="293"/>
      <c r="F667" s="57"/>
      <c r="G667" s="57"/>
      <c r="H667" s="57"/>
      <c r="I667" s="463"/>
      <c r="J667" s="463"/>
      <c r="K667" s="463"/>
      <c r="L667" s="463"/>
      <c r="M667" s="102"/>
      <c r="N667" s="102"/>
      <c r="O667" s="102"/>
      <c r="R667" s="57"/>
      <c r="S667" s="57"/>
      <c r="T667" s="57"/>
      <c r="U667" s="57"/>
      <c r="V667" s="57"/>
      <c r="W667" s="57"/>
      <c r="X667" s="57"/>
      <c r="Y667" s="57"/>
      <c r="Z667" s="57"/>
      <c r="AA667" s="57"/>
      <c r="AB667" s="57"/>
      <c r="AF667" s="57"/>
      <c r="AG667" s="57"/>
      <c r="AH667" s="57"/>
      <c r="AI667" s="57"/>
      <c r="AJ667" s="57"/>
      <c r="AK667" s="57"/>
      <c r="AL667" s="57"/>
      <c r="AM667" s="57"/>
      <c r="AN667" s="57"/>
      <c r="AO667" s="57"/>
      <c r="AP667" s="57"/>
      <c r="AQ667" s="57"/>
      <c r="AR667" s="57"/>
      <c r="AS667" s="57"/>
      <c r="AT667" s="57"/>
      <c r="AU667" s="57"/>
      <c r="AV667" s="57"/>
      <c r="AW667" s="57"/>
      <c r="AX667" s="57"/>
      <c r="AZ667" s="57"/>
      <c r="BA667" s="57"/>
      <c r="BB667" s="57"/>
      <c r="BC667" s="57"/>
      <c r="BD667" s="57"/>
      <c r="BE667" s="57"/>
      <c r="BF667" s="57"/>
      <c r="BG667" s="57"/>
      <c r="BH667" s="57"/>
      <c r="BI667" s="57"/>
      <c r="BJ667" s="57"/>
      <c r="BK667" s="57"/>
      <c r="BL667" s="57"/>
    </row>
    <row r="668" spans="2:64" s="56" customFormat="1" ht="18">
      <c r="B668" s="57"/>
      <c r="C668" s="57"/>
      <c r="D668" s="57"/>
      <c r="E668" s="293"/>
      <c r="F668" s="57"/>
      <c r="G668" s="57"/>
      <c r="H668" s="57"/>
      <c r="I668" s="463"/>
      <c r="J668" s="463"/>
      <c r="K668" s="463"/>
      <c r="L668" s="463"/>
      <c r="M668" s="102"/>
      <c r="N668" s="102"/>
      <c r="O668" s="102"/>
      <c r="R668" s="57"/>
      <c r="S668" s="57"/>
      <c r="T668" s="57"/>
      <c r="U668" s="57"/>
      <c r="V668" s="57"/>
      <c r="W668" s="57"/>
      <c r="X668" s="57"/>
      <c r="Y668" s="57"/>
      <c r="Z668" s="57"/>
      <c r="AA668" s="57"/>
      <c r="AB668" s="57"/>
      <c r="AF668" s="57"/>
      <c r="AG668" s="57"/>
      <c r="AH668" s="57"/>
      <c r="AI668" s="57"/>
      <c r="AJ668" s="57"/>
      <c r="AK668" s="57"/>
      <c r="AL668" s="57"/>
      <c r="AM668" s="57"/>
      <c r="AN668" s="57"/>
      <c r="AO668" s="57"/>
      <c r="AP668" s="57"/>
      <c r="AQ668" s="57"/>
      <c r="AR668" s="57"/>
      <c r="AS668" s="57"/>
      <c r="AT668" s="57"/>
      <c r="AU668" s="57"/>
      <c r="AV668" s="57"/>
      <c r="AW668" s="57"/>
      <c r="AX668" s="57"/>
      <c r="AZ668" s="57"/>
      <c r="BA668" s="57"/>
      <c r="BB668" s="57"/>
      <c r="BC668" s="57"/>
      <c r="BD668" s="57"/>
      <c r="BE668" s="57"/>
      <c r="BF668" s="57"/>
      <c r="BG668" s="57"/>
      <c r="BH668" s="57"/>
      <c r="BI668" s="57"/>
      <c r="BJ668" s="57"/>
      <c r="BK668" s="57"/>
      <c r="BL668" s="57"/>
    </row>
    <row r="669" spans="2:64" s="56" customFormat="1" ht="18">
      <c r="B669" s="57"/>
      <c r="C669" s="57"/>
      <c r="D669" s="57"/>
      <c r="E669" s="293"/>
      <c r="F669" s="57"/>
      <c r="G669" s="57"/>
      <c r="H669" s="57"/>
      <c r="I669" s="463"/>
      <c r="J669" s="463"/>
      <c r="K669" s="463"/>
      <c r="L669" s="463"/>
      <c r="M669" s="102"/>
      <c r="N669" s="102"/>
      <c r="O669" s="102"/>
      <c r="R669" s="57"/>
      <c r="S669" s="57"/>
      <c r="T669" s="57"/>
      <c r="U669" s="57"/>
      <c r="V669" s="57"/>
      <c r="W669" s="57"/>
      <c r="X669" s="57"/>
      <c r="Y669" s="57"/>
      <c r="Z669" s="57"/>
      <c r="AA669" s="57"/>
      <c r="AB669" s="57"/>
      <c r="AF669" s="57"/>
      <c r="AG669" s="57"/>
      <c r="AH669" s="57"/>
      <c r="AI669" s="57"/>
      <c r="AJ669" s="57"/>
      <c r="AK669" s="57"/>
      <c r="AL669" s="57"/>
      <c r="AM669" s="57"/>
      <c r="AN669" s="57"/>
      <c r="AO669" s="57"/>
      <c r="AP669" s="57"/>
      <c r="AQ669" s="57"/>
      <c r="AR669" s="57"/>
      <c r="AS669" s="57"/>
      <c r="AT669" s="57"/>
      <c r="AU669" s="57"/>
      <c r="AV669" s="57"/>
      <c r="AW669" s="57"/>
      <c r="AX669" s="57"/>
      <c r="AZ669" s="57"/>
      <c r="BA669" s="57"/>
      <c r="BB669" s="57"/>
      <c r="BC669" s="57"/>
      <c r="BD669" s="57"/>
      <c r="BE669" s="57"/>
      <c r="BF669" s="57"/>
      <c r="BG669" s="57"/>
      <c r="BH669" s="57"/>
      <c r="BI669" s="57"/>
      <c r="BJ669" s="57"/>
      <c r="BK669" s="57"/>
      <c r="BL669" s="57"/>
    </row>
    <row r="670" spans="2:64" s="56" customFormat="1" ht="18">
      <c r="B670" s="57"/>
      <c r="C670" s="57"/>
      <c r="D670" s="57"/>
      <c r="E670" s="293"/>
      <c r="F670" s="57"/>
      <c r="G670" s="57"/>
      <c r="H670" s="57"/>
      <c r="I670" s="463"/>
      <c r="J670" s="463"/>
      <c r="K670" s="463"/>
      <c r="L670" s="463"/>
      <c r="M670" s="102"/>
      <c r="N670" s="102"/>
      <c r="O670" s="102"/>
      <c r="R670" s="57"/>
      <c r="S670" s="57"/>
      <c r="T670" s="57"/>
      <c r="U670" s="57"/>
      <c r="V670" s="57"/>
      <c r="W670" s="57"/>
      <c r="X670" s="57"/>
      <c r="Y670" s="57"/>
      <c r="Z670" s="57"/>
      <c r="AA670" s="57"/>
      <c r="AB670" s="57"/>
      <c r="AF670" s="57"/>
      <c r="AG670" s="57"/>
      <c r="AH670" s="57"/>
      <c r="AI670" s="57"/>
      <c r="AJ670" s="57"/>
      <c r="AK670" s="57"/>
      <c r="AL670" s="57"/>
      <c r="AM670" s="57"/>
      <c r="AN670" s="57"/>
      <c r="AO670" s="57"/>
      <c r="AP670" s="57"/>
      <c r="AQ670" s="57"/>
      <c r="AR670" s="57"/>
      <c r="AS670" s="57"/>
      <c r="AT670" s="57"/>
      <c r="AU670" s="57"/>
      <c r="AV670" s="57"/>
      <c r="AW670" s="57"/>
      <c r="AX670" s="57"/>
      <c r="AZ670" s="57"/>
      <c r="BA670" s="57"/>
      <c r="BB670" s="57"/>
      <c r="BC670" s="57"/>
      <c r="BD670" s="57"/>
      <c r="BE670" s="57"/>
      <c r="BF670" s="57"/>
      <c r="BG670" s="57"/>
      <c r="BH670" s="57"/>
      <c r="BI670" s="57"/>
      <c r="BJ670" s="57"/>
      <c r="BK670" s="57"/>
      <c r="BL670" s="57"/>
    </row>
    <row r="671" spans="2:64" s="56" customFormat="1" ht="18">
      <c r="B671" s="57"/>
      <c r="C671" s="57"/>
      <c r="D671" s="57"/>
      <c r="E671" s="293"/>
      <c r="F671" s="57"/>
      <c r="G671" s="57"/>
      <c r="H671" s="57"/>
      <c r="I671" s="463"/>
      <c r="J671" s="463"/>
      <c r="K671" s="463"/>
      <c r="L671" s="463"/>
      <c r="M671" s="102"/>
      <c r="N671" s="102"/>
      <c r="O671" s="102"/>
      <c r="R671" s="57"/>
      <c r="S671" s="57"/>
      <c r="T671" s="57"/>
      <c r="U671" s="57"/>
      <c r="V671" s="57"/>
      <c r="W671" s="57"/>
      <c r="X671" s="57"/>
      <c r="Y671" s="57"/>
      <c r="Z671" s="57"/>
      <c r="AA671" s="57"/>
      <c r="AB671" s="57"/>
      <c r="AF671" s="57"/>
      <c r="AG671" s="57"/>
      <c r="AH671" s="57"/>
      <c r="AI671" s="57"/>
      <c r="AJ671" s="57"/>
      <c r="AK671" s="57"/>
      <c r="AL671" s="57"/>
      <c r="AM671" s="57"/>
      <c r="AN671" s="57"/>
      <c r="AO671" s="57"/>
      <c r="AP671" s="57"/>
      <c r="AQ671" s="57"/>
      <c r="AR671" s="57"/>
      <c r="AS671" s="57"/>
      <c r="AT671" s="57"/>
      <c r="AU671" s="57"/>
      <c r="AV671" s="57"/>
      <c r="AW671" s="57"/>
      <c r="AX671" s="57"/>
      <c r="AZ671" s="57"/>
      <c r="BA671" s="57"/>
      <c r="BB671" s="57"/>
      <c r="BC671" s="57"/>
      <c r="BD671" s="57"/>
      <c r="BE671" s="57"/>
      <c r="BF671" s="57"/>
      <c r="BG671" s="57"/>
      <c r="BH671" s="57"/>
      <c r="BI671" s="57"/>
      <c r="BJ671" s="57"/>
      <c r="BK671" s="57"/>
      <c r="BL671" s="57"/>
    </row>
    <row r="672" spans="2:64" s="56" customFormat="1" ht="18">
      <c r="B672" s="57"/>
      <c r="C672" s="57"/>
      <c r="D672" s="57"/>
      <c r="E672" s="293"/>
      <c r="F672" s="57"/>
      <c r="G672" s="57"/>
      <c r="H672" s="57"/>
      <c r="I672" s="463"/>
      <c r="J672" s="463"/>
      <c r="K672" s="463"/>
      <c r="L672" s="463"/>
      <c r="M672" s="102"/>
      <c r="N672" s="102"/>
      <c r="O672" s="102"/>
      <c r="R672" s="57"/>
      <c r="S672" s="57"/>
      <c r="T672" s="57"/>
      <c r="U672" s="57"/>
      <c r="V672" s="57"/>
      <c r="W672" s="57"/>
      <c r="X672" s="57"/>
      <c r="Y672" s="57"/>
      <c r="Z672" s="57"/>
      <c r="AA672" s="57"/>
      <c r="AB672" s="57"/>
      <c r="AF672" s="57"/>
      <c r="AG672" s="57"/>
      <c r="AH672" s="57"/>
      <c r="AI672" s="57"/>
      <c r="AJ672" s="57"/>
      <c r="AK672" s="57"/>
      <c r="AL672" s="57"/>
      <c r="AM672" s="57"/>
      <c r="AN672" s="57"/>
      <c r="AO672" s="57"/>
      <c r="AP672" s="57"/>
      <c r="AQ672" s="57"/>
      <c r="AR672" s="57"/>
      <c r="AS672" s="57"/>
      <c r="AT672" s="57"/>
      <c r="AU672" s="57"/>
      <c r="AV672" s="57"/>
      <c r="AW672" s="57"/>
      <c r="AX672" s="57"/>
      <c r="AZ672" s="57"/>
      <c r="BA672" s="57"/>
      <c r="BB672" s="57"/>
      <c r="BC672" s="57"/>
      <c r="BD672" s="57"/>
      <c r="BE672" s="57"/>
      <c r="BF672" s="57"/>
      <c r="BG672" s="57"/>
      <c r="BH672" s="57"/>
      <c r="BI672" s="57"/>
      <c r="BJ672" s="57"/>
      <c r="BK672" s="57"/>
      <c r="BL672" s="57"/>
    </row>
    <row r="673" spans="2:64" s="56" customFormat="1" ht="18">
      <c r="B673" s="57"/>
      <c r="C673" s="57"/>
      <c r="D673" s="57"/>
      <c r="E673" s="293"/>
      <c r="F673" s="57"/>
      <c r="G673" s="57"/>
      <c r="H673" s="57"/>
      <c r="I673" s="463"/>
      <c r="J673" s="463"/>
      <c r="K673" s="463"/>
      <c r="L673" s="463"/>
      <c r="M673" s="102"/>
      <c r="N673" s="102"/>
      <c r="O673" s="102"/>
      <c r="R673" s="57"/>
      <c r="S673" s="57"/>
      <c r="T673" s="57"/>
      <c r="U673" s="57"/>
      <c r="V673" s="57"/>
      <c r="W673" s="57"/>
      <c r="X673" s="57"/>
      <c r="Y673" s="57"/>
      <c r="Z673" s="57"/>
      <c r="AA673" s="57"/>
      <c r="AB673" s="57"/>
      <c r="AF673" s="57"/>
      <c r="AG673" s="57"/>
      <c r="AH673" s="57"/>
      <c r="AI673" s="57"/>
      <c r="AJ673" s="57"/>
      <c r="AK673" s="57"/>
      <c r="AL673" s="57"/>
      <c r="AM673" s="57"/>
      <c r="AN673" s="57"/>
      <c r="AO673" s="57"/>
      <c r="AP673" s="57"/>
      <c r="AQ673" s="57"/>
      <c r="AR673" s="57"/>
      <c r="AS673" s="57"/>
      <c r="AT673" s="57"/>
      <c r="AU673" s="57"/>
      <c r="AV673" s="57"/>
      <c r="AW673" s="57"/>
      <c r="AX673" s="57"/>
      <c r="AZ673" s="57"/>
      <c r="BA673" s="57"/>
      <c r="BB673" s="57"/>
      <c r="BC673" s="57"/>
      <c r="BD673" s="57"/>
      <c r="BE673" s="57"/>
      <c r="BF673" s="57"/>
      <c r="BG673" s="57"/>
      <c r="BH673" s="57"/>
      <c r="BI673" s="57"/>
      <c r="BJ673" s="57"/>
      <c r="BK673" s="57"/>
      <c r="BL673" s="57"/>
    </row>
    <row r="674" spans="2:64" s="56" customFormat="1" ht="18">
      <c r="B674" s="57"/>
      <c r="C674" s="57"/>
      <c r="D674" s="57"/>
      <c r="E674" s="293"/>
      <c r="F674" s="57"/>
      <c r="G674" s="57"/>
      <c r="H674" s="57"/>
      <c r="I674" s="463"/>
      <c r="J674" s="463"/>
      <c r="K674" s="463"/>
      <c r="L674" s="463"/>
      <c r="M674" s="102"/>
      <c r="N674" s="102"/>
      <c r="O674" s="102"/>
      <c r="R674" s="57"/>
      <c r="S674" s="57"/>
      <c r="T674" s="57"/>
      <c r="U674" s="57"/>
      <c r="V674" s="57"/>
      <c r="W674" s="57"/>
      <c r="X674" s="57"/>
      <c r="Y674" s="57"/>
      <c r="Z674" s="57"/>
      <c r="AA674" s="57"/>
      <c r="AB674" s="57"/>
      <c r="AF674" s="57"/>
      <c r="AG674" s="57"/>
      <c r="AH674" s="57"/>
      <c r="AI674" s="57"/>
      <c r="AJ674" s="57"/>
      <c r="AK674" s="57"/>
      <c r="AL674" s="57"/>
      <c r="AM674" s="57"/>
      <c r="AN674" s="57"/>
      <c r="AO674" s="57"/>
      <c r="AP674" s="57"/>
      <c r="AQ674" s="57"/>
      <c r="AR674" s="57"/>
      <c r="AS674" s="57"/>
      <c r="AT674" s="57"/>
      <c r="AU674" s="57"/>
      <c r="AV674" s="57"/>
      <c r="AW674" s="57"/>
      <c r="AX674" s="57"/>
      <c r="AZ674" s="57"/>
      <c r="BA674" s="57"/>
      <c r="BB674" s="57"/>
      <c r="BC674" s="57"/>
      <c r="BD674" s="57"/>
      <c r="BE674" s="57"/>
      <c r="BF674" s="57"/>
      <c r="BG674" s="57"/>
      <c r="BH674" s="57"/>
      <c r="BI674" s="57"/>
      <c r="BJ674" s="57"/>
      <c r="BK674" s="57"/>
      <c r="BL674" s="57"/>
    </row>
    <row r="675" spans="2:64" s="56" customFormat="1" ht="18">
      <c r="B675" s="57"/>
      <c r="C675" s="57"/>
      <c r="D675" s="57"/>
      <c r="E675" s="293"/>
      <c r="F675" s="57"/>
      <c r="G675" s="57"/>
      <c r="H675" s="57"/>
      <c r="I675" s="463"/>
      <c r="J675" s="463"/>
      <c r="K675" s="463"/>
      <c r="L675" s="463"/>
      <c r="M675" s="102"/>
      <c r="N675" s="102"/>
      <c r="O675" s="102"/>
      <c r="R675" s="57"/>
      <c r="S675" s="57"/>
      <c r="T675" s="57"/>
      <c r="U675" s="57"/>
      <c r="V675" s="57"/>
      <c r="W675" s="57"/>
      <c r="X675" s="57"/>
      <c r="Y675" s="57"/>
      <c r="Z675" s="57"/>
      <c r="AA675" s="57"/>
      <c r="AB675" s="57"/>
      <c r="AF675" s="57"/>
      <c r="AG675" s="57"/>
      <c r="AH675" s="57"/>
      <c r="AI675" s="57"/>
      <c r="AJ675" s="57"/>
      <c r="AK675" s="57"/>
      <c r="AL675" s="57"/>
      <c r="AM675" s="57"/>
      <c r="AN675" s="57"/>
      <c r="AO675" s="57"/>
      <c r="AP675" s="57"/>
      <c r="AQ675" s="57"/>
      <c r="AR675" s="57"/>
      <c r="AS675" s="57"/>
      <c r="AT675" s="57"/>
      <c r="AU675" s="57"/>
      <c r="AV675" s="57"/>
      <c r="AW675" s="57"/>
      <c r="AX675" s="57"/>
      <c r="AZ675" s="57"/>
      <c r="BA675" s="57"/>
      <c r="BB675" s="57"/>
      <c r="BC675" s="57"/>
      <c r="BD675" s="57"/>
      <c r="BE675" s="57"/>
      <c r="BF675" s="57"/>
      <c r="BG675" s="57"/>
      <c r="BH675" s="57"/>
      <c r="BI675" s="57"/>
      <c r="BJ675" s="57"/>
      <c r="BK675" s="57"/>
      <c r="BL675" s="57"/>
    </row>
    <row r="676" spans="2:64" s="56" customFormat="1" ht="18">
      <c r="B676" s="57"/>
      <c r="C676" s="57"/>
      <c r="D676" s="57"/>
      <c r="E676" s="293"/>
      <c r="F676" s="57"/>
      <c r="G676" s="57"/>
      <c r="H676" s="57"/>
      <c r="I676" s="463"/>
      <c r="J676" s="463"/>
      <c r="K676" s="463"/>
      <c r="L676" s="463"/>
      <c r="M676" s="102"/>
      <c r="N676" s="102"/>
      <c r="O676" s="102"/>
      <c r="R676" s="57"/>
      <c r="S676" s="57"/>
      <c r="T676" s="57"/>
      <c r="U676" s="57"/>
      <c r="V676" s="57"/>
      <c r="W676" s="57"/>
      <c r="X676" s="57"/>
      <c r="Y676" s="57"/>
      <c r="Z676" s="57"/>
      <c r="AA676" s="57"/>
      <c r="AB676" s="57"/>
      <c r="AF676" s="57"/>
      <c r="AG676" s="57"/>
      <c r="AH676" s="57"/>
      <c r="AI676" s="57"/>
      <c r="AJ676" s="57"/>
      <c r="AK676" s="57"/>
      <c r="AL676" s="57"/>
      <c r="AM676" s="57"/>
      <c r="AN676" s="57"/>
      <c r="AO676" s="57"/>
      <c r="AP676" s="57"/>
      <c r="AQ676" s="57"/>
      <c r="AR676" s="57"/>
      <c r="AS676" s="57"/>
      <c r="AT676" s="57"/>
      <c r="AU676" s="57"/>
      <c r="AV676" s="57"/>
      <c r="AW676" s="57"/>
      <c r="AX676" s="57"/>
      <c r="AZ676" s="57"/>
      <c r="BA676" s="57"/>
      <c r="BB676" s="57"/>
      <c r="BC676" s="57"/>
      <c r="BD676" s="57"/>
      <c r="BE676" s="57"/>
      <c r="BF676" s="57"/>
      <c r="BG676" s="57"/>
      <c r="BH676" s="57"/>
      <c r="BI676" s="57"/>
      <c r="BJ676" s="57"/>
      <c r="BK676" s="57"/>
      <c r="BL676" s="57"/>
    </row>
    <row r="677" spans="2:64" s="56" customFormat="1" ht="18">
      <c r="B677" s="57"/>
      <c r="C677" s="57"/>
      <c r="D677" s="57"/>
      <c r="E677" s="293"/>
      <c r="F677" s="57"/>
      <c r="G677" s="57"/>
      <c r="H677" s="57"/>
      <c r="I677" s="463"/>
      <c r="J677" s="463"/>
      <c r="K677" s="463"/>
      <c r="L677" s="463"/>
      <c r="M677" s="102"/>
      <c r="N677" s="102"/>
      <c r="O677" s="102"/>
      <c r="R677" s="57"/>
      <c r="S677" s="57"/>
      <c r="T677" s="57"/>
      <c r="U677" s="57"/>
      <c r="V677" s="57"/>
      <c r="W677" s="57"/>
      <c r="X677" s="57"/>
      <c r="Y677" s="57"/>
      <c r="Z677" s="57"/>
      <c r="AA677" s="57"/>
      <c r="AB677" s="57"/>
      <c r="AF677" s="57"/>
      <c r="AG677" s="57"/>
      <c r="AH677" s="57"/>
      <c r="AI677" s="57"/>
      <c r="AJ677" s="57"/>
      <c r="AK677" s="57"/>
      <c r="AL677" s="57"/>
      <c r="AM677" s="57"/>
      <c r="AN677" s="57"/>
      <c r="AO677" s="57"/>
      <c r="AP677" s="57"/>
      <c r="AQ677" s="57"/>
      <c r="AR677" s="57"/>
      <c r="AS677" s="57"/>
      <c r="AT677" s="57"/>
      <c r="AU677" s="57"/>
      <c r="AV677" s="57"/>
      <c r="AW677" s="57"/>
      <c r="AX677" s="57"/>
      <c r="AZ677" s="57"/>
      <c r="BA677" s="57"/>
      <c r="BB677" s="57"/>
      <c r="BC677" s="57"/>
      <c r="BD677" s="57"/>
      <c r="BE677" s="57"/>
      <c r="BF677" s="57"/>
      <c r="BG677" s="57"/>
      <c r="BH677" s="57"/>
      <c r="BI677" s="57"/>
      <c r="BJ677" s="57"/>
      <c r="BK677" s="57"/>
      <c r="BL677" s="57"/>
    </row>
    <row r="678" spans="2:64" s="56" customFormat="1" ht="18">
      <c r="B678" s="57"/>
      <c r="C678" s="57"/>
      <c r="D678" s="57"/>
      <c r="E678" s="293"/>
      <c r="F678" s="57"/>
      <c r="G678" s="57"/>
      <c r="H678" s="57"/>
      <c r="I678" s="463"/>
      <c r="J678" s="463"/>
      <c r="K678" s="463"/>
      <c r="L678" s="463"/>
      <c r="M678" s="102"/>
      <c r="N678" s="102"/>
      <c r="O678" s="102"/>
      <c r="R678" s="57"/>
      <c r="S678" s="57"/>
      <c r="T678" s="57"/>
      <c r="U678" s="57"/>
      <c r="V678" s="57"/>
      <c r="W678" s="57"/>
      <c r="X678" s="57"/>
      <c r="Y678" s="57"/>
      <c r="Z678" s="57"/>
      <c r="AA678" s="57"/>
      <c r="AB678" s="57"/>
      <c r="AF678" s="57"/>
      <c r="AG678" s="57"/>
      <c r="AH678" s="57"/>
      <c r="AI678" s="57"/>
      <c r="AJ678" s="57"/>
      <c r="AK678" s="57"/>
      <c r="AL678" s="57"/>
      <c r="AM678" s="57"/>
      <c r="AN678" s="57"/>
      <c r="AO678" s="57"/>
      <c r="AP678" s="57"/>
      <c r="AQ678" s="57"/>
      <c r="AR678" s="57"/>
      <c r="AS678" s="57"/>
      <c r="AT678" s="57"/>
      <c r="AU678" s="57"/>
      <c r="AV678" s="57"/>
      <c r="AW678" s="57"/>
      <c r="AX678" s="57"/>
      <c r="AZ678" s="57"/>
      <c r="BA678" s="57"/>
      <c r="BB678" s="57"/>
      <c r="BC678" s="57"/>
      <c r="BD678" s="57"/>
      <c r="BE678" s="57"/>
      <c r="BF678" s="57"/>
      <c r="BG678" s="57"/>
      <c r="BH678" s="57"/>
      <c r="BI678" s="57"/>
      <c r="BJ678" s="57"/>
      <c r="BK678" s="57"/>
      <c r="BL678" s="57"/>
    </row>
    <row r="679" spans="2:64" s="56" customFormat="1" ht="18">
      <c r="B679" s="57"/>
      <c r="C679" s="57"/>
      <c r="D679" s="57"/>
      <c r="E679" s="293"/>
      <c r="F679" s="57"/>
      <c r="G679" s="57"/>
      <c r="H679" s="57"/>
      <c r="I679" s="463"/>
      <c r="J679" s="463"/>
      <c r="K679" s="463"/>
      <c r="L679" s="463"/>
      <c r="M679" s="102"/>
      <c r="N679" s="102"/>
      <c r="O679" s="102"/>
      <c r="R679" s="57"/>
      <c r="S679" s="57"/>
      <c r="T679" s="57"/>
      <c r="U679" s="57"/>
      <c r="V679" s="57"/>
      <c r="W679" s="57"/>
      <c r="X679" s="57"/>
      <c r="Y679" s="57"/>
      <c r="Z679" s="57"/>
      <c r="AA679" s="57"/>
      <c r="AB679" s="57"/>
      <c r="AF679" s="57"/>
      <c r="AG679" s="57"/>
      <c r="AH679" s="57"/>
      <c r="AI679" s="57"/>
      <c r="AJ679" s="57"/>
      <c r="AK679" s="57"/>
      <c r="AL679" s="57"/>
      <c r="AM679" s="57"/>
      <c r="AN679" s="57"/>
      <c r="AO679" s="57"/>
      <c r="AP679" s="57"/>
      <c r="AQ679" s="57"/>
      <c r="AR679" s="57"/>
      <c r="AS679" s="57"/>
      <c r="AT679" s="57"/>
      <c r="AU679" s="57"/>
      <c r="AV679" s="57"/>
      <c r="AW679" s="57"/>
      <c r="AX679" s="57"/>
      <c r="AZ679" s="57"/>
      <c r="BA679" s="57"/>
      <c r="BB679" s="57"/>
      <c r="BC679" s="57"/>
      <c r="BD679" s="57"/>
      <c r="BE679" s="57"/>
      <c r="BF679" s="57"/>
      <c r="BG679" s="57"/>
      <c r="BH679" s="57"/>
      <c r="BI679" s="57"/>
      <c r="BJ679" s="57"/>
      <c r="BK679" s="57"/>
      <c r="BL679" s="57"/>
    </row>
    <row r="680" spans="2:64" s="56" customFormat="1" ht="18">
      <c r="B680" s="57"/>
      <c r="C680" s="57"/>
      <c r="D680" s="57"/>
      <c r="E680" s="293"/>
      <c r="F680" s="57"/>
      <c r="G680" s="57"/>
      <c r="H680" s="57"/>
      <c r="I680" s="463"/>
      <c r="J680" s="463"/>
      <c r="K680" s="463"/>
      <c r="L680" s="463"/>
      <c r="M680" s="102"/>
      <c r="N680" s="102"/>
      <c r="O680" s="102"/>
      <c r="R680" s="57"/>
      <c r="S680" s="57"/>
      <c r="T680" s="57"/>
      <c r="U680" s="57"/>
      <c r="V680" s="57"/>
      <c r="W680" s="57"/>
      <c r="X680" s="57"/>
      <c r="Y680" s="57"/>
      <c r="Z680" s="57"/>
      <c r="AA680" s="57"/>
      <c r="AB680" s="57"/>
      <c r="AF680" s="57"/>
      <c r="AG680" s="57"/>
      <c r="AH680" s="57"/>
      <c r="AI680" s="57"/>
      <c r="AJ680" s="57"/>
      <c r="AK680" s="57"/>
      <c r="AL680" s="57"/>
      <c r="AM680" s="57"/>
      <c r="AN680" s="57"/>
      <c r="AO680" s="57"/>
      <c r="AP680" s="57"/>
      <c r="AQ680" s="57"/>
      <c r="AR680" s="57"/>
      <c r="AS680" s="57"/>
      <c r="AT680" s="57"/>
      <c r="AU680" s="57"/>
      <c r="AV680" s="57"/>
      <c r="AW680" s="57"/>
      <c r="AX680" s="57"/>
      <c r="AZ680" s="57"/>
      <c r="BA680" s="57"/>
      <c r="BB680" s="57"/>
      <c r="BC680" s="57"/>
      <c r="BD680" s="57"/>
      <c r="BE680" s="57"/>
      <c r="BF680" s="57"/>
      <c r="BG680" s="57"/>
      <c r="BH680" s="57"/>
      <c r="BI680" s="57"/>
      <c r="BJ680" s="57"/>
      <c r="BK680" s="57"/>
      <c r="BL680" s="57"/>
    </row>
    <row r="681" spans="2:64" s="56" customFormat="1" ht="18">
      <c r="B681" s="57"/>
      <c r="C681" s="57"/>
      <c r="D681" s="57"/>
      <c r="E681" s="293"/>
      <c r="F681" s="57"/>
      <c r="G681" s="57"/>
      <c r="H681" s="57"/>
      <c r="I681" s="463"/>
      <c r="J681" s="463"/>
      <c r="K681" s="463"/>
      <c r="L681" s="463"/>
      <c r="M681" s="102"/>
      <c r="N681" s="102"/>
      <c r="O681" s="102"/>
      <c r="R681" s="57"/>
      <c r="S681" s="57"/>
      <c r="T681" s="57"/>
      <c r="U681" s="57"/>
      <c r="V681" s="57"/>
      <c r="W681" s="57"/>
      <c r="X681" s="57"/>
      <c r="Y681" s="57"/>
      <c r="Z681" s="57"/>
      <c r="AA681" s="57"/>
      <c r="AB681" s="57"/>
      <c r="AF681" s="57"/>
      <c r="AG681" s="57"/>
      <c r="AH681" s="57"/>
      <c r="AI681" s="57"/>
      <c r="AJ681" s="57"/>
      <c r="AK681" s="57"/>
      <c r="AL681" s="57"/>
      <c r="AM681" s="57"/>
      <c r="AN681" s="57"/>
      <c r="AO681" s="57"/>
      <c r="AP681" s="57"/>
      <c r="AQ681" s="57"/>
      <c r="AR681" s="57"/>
      <c r="AS681" s="57"/>
      <c r="AT681" s="57"/>
      <c r="AU681" s="57"/>
      <c r="AV681" s="57"/>
      <c r="AW681" s="57"/>
      <c r="AX681" s="57"/>
      <c r="AZ681" s="57"/>
      <c r="BA681" s="57"/>
      <c r="BB681" s="57"/>
      <c r="BC681" s="57"/>
      <c r="BD681" s="57"/>
      <c r="BE681" s="57"/>
      <c r="BF681" s="57"/>
      <c r="BG681" s="57"/>
      <c r="BH681" s="57"/>
      <c r="BI681" s="57"/>
      <c r="BJ681" s="57"/>
      <c r="BK681" s="57"/>
      <c r="BL681" s="57"/>
    </row>
    <row r="682" spans="2:64" s="56" customFormat="1" ht="18">
      <c r="B682" s="57"/>
      <c r="C682" s="57"/>
      <c r="D682" s="57"/>
      <c r="E682" s="293"/>
      <c r="F682" s="57"/>
      <c r="G682" s="57"/>
      <c r="H682" s="57"/>
      <c r="I682" s="463"/>
      <c r="J682" s="463"/>
      <c r="K682" s="463"/>
      <c r="L682" s="463"/>
      <c r="M682" s="102"/>
      <c r="N682" s="102"/>
      <c r="O682" s="102"/>
      <c r="R682" s="57"/>
      <c r="S682" s="57"/>
      <c r="T682" s="57"/>
      <c r="U682" s="57"/>
      <c r="V682" s="57"/>
      <c r="W682" s="57"/>
      <c r="X682" s="57"/>
      <c r="Y682" s="57"/>
      <c r="Z682" s="57"/>
      <c r="AA682" s="57"/>
      <c r="AB682" s="57"/>
      <c r="AF682" s="57"/>
      <c r="AG682" s="57"/>
      <c r="AH682" s="57"/>
      <c r="AI682" s="57"/>
      <c r="AJ682" s="57"/>
      <c r="AK682" s="57"/>
      <c r="AL682" s="57"/>
      <c r="AM682" s="57"/>
      <c r="AN682" s="57"/>
      <c r="AO682" s="57"/>
      <c r="AP682" s="57"/>
      <c r="AQ682" s="57"/>
      <c r="AR682" s="57"/>
      <c r="AS682" s="57"/>
      <c r="AT682" s="57"/>
      <c r="AU682" s="57"/>
      <c r="AV682" s="57"/>
      <c r="AW682" s="57"/>
      <c r="AX682" s="57"/>
      <c r="AZ682" s="57"/>
      <c r="BA682" s="57"/>
      <c r="BB682" s="57"/>
      <c r="BC682" s="57"/>
      <c r="BD682" s="57"/>
      <c r="BE682" s="57"/>
      <c r="BF682" s="57"/>
      <c r="BG682" s="57"/>
      <c r="BH682" s="57"/>
      <c r="BI682" s="57"/>
      <c r="BJ682" s="57"/>
      <c r="BK682" s="57"/>
      <c r="BL682" s="57"/>
    </row>
    <row r="683" spans="2:64" s="56" customFormat="1" ht="18">
      <c r="B683" s="57"/>
      <c r="C683" s="57"/>
      <c r="D683" s="57"/>
      <c r="E683" s="293"/>
      <c r="F683" s="57"/>
      <c r="G683" s="57"/>
      <c r="H683" s="57"/>
      <c r="I683" s="463"/>
      <c r="J683" s="463"/>
      <c r="K683" s="463"/>
      <c r="L683" s="463"/>
      <c r="M683" s="102"/>
      <c r="N683" s="102"/>
      <c r="O683" s="102"/>
      <c r="R683" s="57"/>
      <c r="S683" s="57"/>
      <c r="T683" s="57"/>
      <c r="U683" s="57"/>
      <c r="V683" s="57"/>
      <c r="W683" s="57"/>
      <c r="X683" s="57"/>
      <c r="Y683" s="57"/>
      <c r="Z683" s="57"/>
      <c r="AA683" s="57"/>
      <c r="AB683" s="57"/>
      <c r="AF683" s="57"/>
      <c r="AG683" s="57"/>
      <c r="AH683" s="57"/>
      <c r="AI683" s="57"/>
      <c r="AJ683" s="57"/>
      <c r="AK683" s="57"/>
      <c r="AL683" s="57"/>
      <c r="AM683" s="57"/>
      <c r="AN683" s="57"/>
      <c r="AO683" s="57"/>
      <c r="AP683" s="57"/>
      <c r="AQ683" s="57"/>
      <c r="AR683" s="57"/>
      <c r="AS683" s="57"/>
      <c r="AT683" s="57"/>
      <c r="AU683" s="57"/>
      <c r="AV683" s="57"/>
      <c r="AW683" s="57"/>
      <c r="AX683" s="57"/>
      <c r="AZ683" s="57"/>
      <c r="BA683" s="57"/>
      <c r="BB683" s="57"/>
      <c r="BC683" s="57"/>
      <c r="BD683" s="57"/>
      <c r="BE683" s="57"/>
      <c r="BF683" s="57"/>
      <c r="BG683" s="57"/>
      <c r="BH683" s="57"/>
      <c r="BI683" s="57"/>
      <c r="BJ683" s="57"/>
      <c r="BK683" s="57"/>
      <c r="BL683" s="57"/>
    </row>
    <row r="684" spans="2:64" s="56" customFormat="1" ht="18">
      <c r="B684" s="57"/>
      <c r="C684" s="57"/>
      <c r="D684" s="57"/>
      <c r="E684" s="293"/>
      <c r="F684" s="57"/>
      <c r="G684" s="57"/>
      <c r="H684" s="57"/>
      <c r="I684" s="463"/>
      <c r="J684" s="463"/>
      <c r="K684" s="463"/>
      <c r="L684" s="463"/>
      <c r="M684" s="102"/>
      <c r="N684" s="102"/>
      <c r="O684" s="102"/>
      <c r="R684" s="57"/>
      <c r="S684" s="57"/>
      <c r="T684" s="57"/>
      <c r="U684" s="57"/>
      <c r="V684" s="57"/>
      <c r="W684" s="57"/>
      <c r="X684" s="57"/>
      <c r="Y684" s="57"/>
      <c r="Z684" s="57"/>
      <c r="AA684" s="57"/>
      <c r="AB684" s="57"/>
      <c r="AF684" s="57"/>
      <c r="AG684" s="57"/>
      <c r="AH684" s="57"/>
      <c r="AI684" s="57"/>
      <c r="AJ684" s="57"/>
      <c r="AK684" s="57"/>
      <c r="AL684" s="57"/>
      <c r="AM684" s="57"/>
      <c r="AN684" s="57"/>
      <c r="AO684" s="57"/>
      <c r="AP684" s="57"/>
      <c r="AQ684" s="57"/>
      <c r="AR684" s="57"/>
      <c r="AS684" s="57"/>
      <c r="AT684" s="57"/>
      <c r="AU684" s="57"/>
      <c r="AV684" s="57"/>
      <c r="AW684" s="57"/>
      <c r="AX684" s="57"/>
      <c r="AZ684" s="57"/>
      <c r="BA684" s="57"/>
      <c r="BB684" s="57"/>
      <c r="BC684" s="57"/>
      <c r="BD684" s="57"/>
      <c r="BE684" s="57"/>
      <c r="BF684" s="57"/>
      <c r="BG684" s="57"/>
      <c r="BH684" s="57"/>
      <c r="BI684" s="57"/>
      <c r="BJ684" s="57"/>
      <c r="BK684" s="57"/>
      <c r="BL684" s="57"/>
    </row>
    <row r="685" spans="2:64" s="56" customFormat="1" ht="18">
      <c r="B685" s="57"/>
      <c r="C685" s="57"/>
      <c r="D685" s="57"/>
      <c r="E685" s="293"/>
      <c r="F685" s="57"/>
      <c r="G685" s="57"/>
      <c r="H685" s="57"/>
      <c r="I685" s="463"/>
      <c r="J685" s="463"/>
      <c r="K685" s="463"/>
      <c r="L685" s="463"/>
      <c r="M685" s="102"/>
      <c r="N685" s="102"/>
      <c r="O685" s="102"/>
      <c r="R685" s="57"/>
      <c r="S685" s="57"/>
      <c r="T685" s="57"/>
      <c r="U685" s="57"/>
      <c r="V685" s="57"/>
      <c r="W685" s="57"/>
      <c r="X685" s="57"/>
      <c r="Y685" s="57"/>
      <c r="Z685" s="57"/>
      <c r="AA685" s="57"/>
      <c r="AB685" s="57"/>
      <c r="AF685" s="57"/>
      <c r="AG685" s="57"/>
      <c r="AH685" s="57"/>
      <c r="AI685" s="57"/>
      <c r="AJ685" s="57"/>
      <c r="AK685" s="57"/>
      <c r="AL685" s="57"/>
      <c r="AM685" s="57"/>
      <c r="AN685" s="57"/>
      <c r="AO685" s="57"/>
      <c r="AP685" s="57"/>
      <c r="AQ685" s="57"/>
      <c r="AR685" s="57"/>
      <c r="AS685" s="57"/>
      <c r="AT685" s="57"/>
      <c r="AU685" s="57"/>
      <c r="AV685" s="57"/>
      <c r="AW685" s="57"/>
      <c r="AX685" s="57"/>
      <c r="AZ685" s="57"/>
      <c r="BA685" s="57"/>
      <c r="BB685" s="57"/>
      <c r="BC685" s="57"/>
      <c r="BD685" s="57"/>
      <c r="BE685" s="57"/>
      <c r="BF685" s="57"/>
      <c r="BG685" s="57"/>
      <c r="BH685" s="57"/>
      <c r="BI685" s="57"/>
      <c r="BJ685" s="57"/>
      <c r="BK685" s="57"/>
      <c r="BL685" s="57"/>
    </row>
    <row r="686" spans="2:64" s="56" customFormat="1" ht="18">
      <c r="B686" s="57"/>
      <c r="C686" s="57"/>
      <c r="D686" s="57"/>
      <c r="E686" s="293"/>
      <c r="F686" s="57"/>
      <c r="G686" s="57"/>
      <c r="H686" s="57"/>
      <c r="I686" s="463"/>
      <c r="J686" s="463"/>
      <c r="K686" s="463"/>
      <c r="L686" s="463"/>
      <c r="M686" s="102"/>
      <c r="N686" s="102"/>
      <c r="O686" s="102"/>
      <c r="R686" s="57"/>
      <c r="S686" s="57"/>
      <c r="T686" s="57"/>
      <c r="U686" s="57"/>
      <c r="V686" s="57"/>
      <c r="W686" s="57"/>
      <c r="X686" s="57"/>
      <c r="Y686" s="57"/>
      <c r="Z686" s="57"/>
      <c r="AA686" s="57"/>
      <c r="AB686" s="57"/>
      <c r="AF686" s="57"/>
      <c r="AG686" s="57"/>
      <c r="AH686" s="57"/>
      <c r="AI686" s="57"/>
      <c r="AJ686" s="57"/>
      <c r="AK686" s="57"/>
      <c r="AL686" s="57"/>
      <c r="AM686" s="57"/>
      <c r="AN686" s="57"/>
      <c r="AO686" s="57"/>
      <c r="AP686" s="57"/>
      <c r="AQ686" s="57"/>
      <c r="AR686" s="57"/>
      <c r="AS686" s="57"/>
      <c r="AT686" s="57"/>
      <c r="AU686" s="57"/>
      <c r="AV686" s="57"/>
      <c r="AW686" s="57"/>
      <c r="AX686" s="57"/>
      <c r="AZ686" s="57"/>
      <c r="BA686" s="57"/>
      <c r="BB686" s="57"/>
      <c r="BC686" s="57"/>
      <c r="BD686" s="57"/>
      <c r="BE686" s="57"/>
      <c r="BF686" s="57"/>
      <c r="BG686" s="57"/>
      <c r="BH686" s="57"/>
      <c r="BI686" s="57"/>
      <c r="BJ686" s="57"/>
      <c r="BK686" s="57"/>
      <c r="BL686" s="57"/>
    </row>
    <row r="687" spans="2:64" s="56" customFormat="1" ht="18">
      <c r="B687" s="57"/>
      <c r="C687" s="57"/>
      <c r="D687" s="57"/>
      <c r="E687" s="293"/>
      <c r="F687" s="57"/>
      <c r="G687" s="57"/>
      <c r="H687" s="57"/>
      <c r="I687" s="463"/>
      <c r="J687" s="463"/>
      <c r="K687" s="463"/>
      <c r="L687" s="463"/>
      <c r="M687" s="102"/>
      <c r="N687" s="102"/>
      <c r="O687" s="102"/>
      <c r="R687" s="57"/>
      <c r="S687" s="57"/>
      <c r="T687" s="57"/>
      <c r="U687" s="57"/>
      <c r="V687" s="57"/>
      <c r="W687" s="57"/>
      <c r="X687" s="57"/>
      <c r="Y687" s="57"/>
      <c r="Z687" s="57"/>
      <c r="AA687" s="57"/>
      <c r="AB687" s="57"/>
      <c r="AF687" s="57"/>
      <c r="AG687" s="57"/>
      <c r="AH687" s="57"/>
      <c r="AI687" s="57"/>
      <c r="AJ687" s="57"/>
      <c r="AK687" s="57"/>
      <c r="AL687" s="57"/>
      <c r="AM687" s="57"/>
      <c r="AN687" s="57"/>
      <c r="AO687" s="57"/>
      <c r="AP687" s="57"/>
      <c r="AQ687" s="57"/>
      <c r="AR687" s="57"/>
      <c r="AS687" s="57"/>
      <c r="AT687" s="57"/>
      <c r="AU687" s="57"/>
      <c r="AV687" s="57"/>
      <c r="AW687" s="57"/>
      <c r="AX687" s="57"/>
      <c r="AZ687" s="57"/>
      <c r="BA687" s="57"/>
      <c r="BB687" s="57"/>
      <c r="BC687" s="57"/>
      <c r="BD687" s="57"/>
      <c r="BE687" s="57"/>
      <c r="BF687" s="57"/>
      <c r="BG687" s="57"/>
      <c r="BH687" s="57"/>
      <c r="BI687" s="57"/>
      <c r="BJ687" s="57"/>
      <c r="BK687" s="57"/>
      <c r="BL687" s="57"/>
    </row>
    <row r="688" spans="2:64" s="56" customFormat="1" ht="18">
      <c r="B688" s="57"/>
      <c r="C688" s="57"/>
      <c r="D688" s="57"/>
      <c r="E688" s="293"/>
      <c r="F688" s="57"/>
      <c r="G688" s="57"/>
      <c r="H688" s="57"/>
      <c r="I688" s="463"/>
      <c r="J688" s="463"/>
      <c r="K688" s="463"/>
      <c r="L688" s="463"/>
      <c r="M688" s="102"/>
      <c r="N688" s="102"/>
      <c r="O688" s="102"/>
      <c r="R688" s="57"/>
      <c r="S688" s="57"/>
      <c r="T688" s="57"/>
      <c r="U688" s="57"/>
      <c r="V688" s="57"/>
      <c r="W688" s="57"/>
      <c r="X688" s="57"/>
      <c r="Y688" s="57"/>
      <c r="Z688" s="57"/>
      <c r="AA688" s="57"/>
      <c r="AB688" s="57"/>
      <c r="AF688" s="57"/>
      <c r="AG688" s="57"/>
      <c r="AH688" s="57"/>
      <c r="AI688" s="57"/>
      <c r="AJ688" s="57"/>
      <c r="AK688" s="57"/>
      <c r="AL688" s="57"/>
      <c r="AM688" s="57"/>
      <c r="AN688" s="57"/>
      <c r="AO688" s="57"/>
      <c r="AP688" s="57"/>
      <c r="AQ688" s="57"/>
      <c r="AR688" s="57"/>
      <c r="AS688" s="57"/>
      <c r="AT688" s="57"/>
      <c r="AU688" s="57"/>
      <c r="AV688" s="57"/>
      <c r="AW688" s="57"/>
      <c r="AX688" s="57"/>
      <c r="AZ688" s="57"/>
      <c r="BA688" s="57"/>
      <c r="BB688" s="57"/>
      <c r="BC688" s="57"/>
      <c r="BD688" s="57"/>
      <c r="BE688" s="57"/>
      <c r="BF688" s="57"/>
      <c r="BG688" s="57"/>
      <c r="BH688" s="57"/>
      <c r="BI688" s="57"/>
      <c r="BJ688" s="57"/>
      <c r="BK688" s="57"/>
      <c r="BL688" s="57"/>
    </row>
    <row r="689" spans="2:64" s="56" customFormat="1" ht="18">
      <c r="B689" s="57"/>
      <c r="C689" s="57"/>
      <c r="D689" s="57"/>
      <c r="E689" s="293"/>
      <c r="F689" s="57"/>
      <c r="G689" s="57"/>
      <c r="H689" s="57"/>
      <c r="I689" s="463"/>
      <c r="J689" s="463"/>
      <c r="K689" s="463"/>
      <c r="L689" s="463"/>
      <c r="M689" s="102"/>
      <c r="N689" s="102"/>
      <c r="O689" s="102"/>
      <c r="R689" s="57"/>
      <c r="S689" s="57"/>
      <c r="T689" s="57"/>
      <c r="U689" s="57"/>
      <c r="V689" s="57"/>
      <c r="W689" s="57"/>
      <c r="X689" s="57"/>
      <c r="Y689" s="57"/>
      <c r="Z689" s="57"/>
      <c r="AA689" s="57"/>
      <c r="AB689" s="57"/>
      <c r="AF689" s="57"/>
      <c r="AG689" s="57"/>
      <c r="AH689" s="57"/>
      <c r="AI689" s="57"/>
      <c r="AJ689" s="57"/>
      <c r="AK689" s="57"/>
      <c r="AL689" s="57"/>
      <c r="AM689" s="57"/>
      <c r="AN689" s="57"/>
      <c r="AO689" s="57"/>
      <c r="AP689" s="57"/>
      <c r="AQ689" s="57"/>
      <c r="AR689" s="57"/>
      <c r="AS689" s="57"/>
      <c r="AT689" s="57"/>
      <c r="AU689" s="57"/>
      <c r="AV689" s="57"/>
      <c r="AW689" s="57"/>
      <c r="AX689" s="57"/>
      <c r="AZ689" s="57"/>
      <c r="BA689" s="57"/>
      <c r="BB689" s="57"/>
      <c r="BC689" s="57"/>
      <c r="BD689" s="57"/>
      <c r="BE689" s="57"/>
      <c r="BF689" s="57"/>
      <c r="BG689" s="57"/>
      <c r="BH689" s="57"/>
      <c r="BI689" s="57"/>
      <c r="BJ689" s="57"/>
      <c r="BK689" s="57"/>
      <c r="BL689" s="57"/>
    </row>
    <row r="690" spans="2:64" s="56" customFormat="1" ht="18">
      <c r="B690" s="57"/>
      <c r="C690" s="57"/>
      <c r="D690" s="57"/>
      <c r="E690" s="293"/>
      <c r="F690" s="57"/>
      <c r="G690" s="57"/>
      <c r="H690" s="57"/>
      <c r="I690" s="463"/>
      <c r="J690" s="463"/>
      <c r="K690" s="463"/>
      <c r="L690" s="463"/>
      <c r="M690" s="102"/>
      <c r="N690" s="102"/>
      <c r="O690" s="102"/>
      <c r="R690" s="57"/>
      <c r="S690" s="57"/>
      <c r="T690" s="57"/>
      <c r="U690" s="57"/>
      <c r="V690" s="57"/>
      <c r="W690" s="57"/>
      <c r="X690" s="57"/>
      <c r="Y690" s="57"/>
      <c r="Z690" s="57"/>
      <c r="AA690" s="57"/>
      <c r="AB690" s="57"/>
      <c r="AF690" s="57"/>
      <c r="AG690" s="57"/>
      <c r="AH690" s="57"/>
      <c r="AI690" s="57"/>
      <c r="AJ690" s="57"/>
      <c r="AK690" s="57"/>
      <c r="AL690" s="57"/>
      <c r="AM690" s="57"/>
      <c r="AN690" s="57"/>
      <c r="AO690" s="57"/>
      <c r="AP690" s="57"/>
      <c r="AQ690" s="57"/>
      <c r="AR690" s="57"/>
      <c r="AS690" s="57"/>
      <c r="AT690" s="57"/>
      <c r="AU690" s="57"/>
      <c r="AV690" s="57"/>
      <c r="AW690" s="57"/>
      <c r="AX690" s="57"/>
      <c r="AZ690" s="57"/>
      <c r="BA690" s="57"/>
      <c r="BB690" s="57"/>
      <c r="BC690" s="57"/>
      <c r="BD690" s="57"/>
      <c r="BE690" s="57"/>
      <c r="BF690" s="57"/>
      <c r="BG690" s="57"/>
      <c r="BH690" s="57"/>
      <c r="BI690" s="57"/>
      <c r="BJ690" s="57"/>
      <c r="BK690" s="57"/>
      <c r="BL690" s="57"/>
    </row>
    <row r="691" spans="2:64" s="56" customFormat="1" ht="18">
      <c r="B691" s="57"/>
      <c r="C691" s="57"/>
      <c r="D691" s="57"/>
      <c r="E691" s="293"/>
      <c r="F691" s="57"/>
      <c r="G691" s="57"/>
      <c r="H691" s="57"/>
      <c r="I691" s="463"/>
      <c r="J691" s="463"/>
      <c r="K691" s="463"/>
      <c r="L691" s="463"/>
      <c r="M691" s="102"/>
      <c r="N691" s="102"/>
      <c r="O691" s="102"/>
      <c r="R691" s="57"/>
      <c r="S691" s="57"/>
      <c r="T691" s="57"/>
      <c r="U691" s="57"/>
      <c r="V691" s="57"/>
      <c r="W691" s="57"/>
      <c r="X691" s="57"/>
      <c r="Y691" s="57"/>
      <c r="Z691" s="57"/>
      <c r="AA691" s="57"/>
      <c r="AB691" s="57"/>
      <c r="AF691" s="57"/>
      <c r="AG691" s="57"/>
      <c r="AH691" s="57"/>
      <c r="AI691" s="57"/>
      <c r="AJ691" s="57"/>
      <c r="AK691" s="57"/>
      <c r="AL691" s="57"/>
      <c r="AM691" s="57"/>
      <c r="AN691" s="57"/>
      <c r="AO691" s="57"/>
      <c r="AP691" s="57"/>
      <c r="AQ691" s="57"/>
      <c r="AR691" s="57"/>
      <c r="AS691" s="57"/>
      <c r="AT691" s="57"/>
      <c r="AU691" s="57"/>
      <c r="AV691" s="57"/>
      <c r="AW691" s="57"/>
      <c r="AX691" s="57"/>
      <c r="AZ691" s="57"/>
      <c r="BA691" s="57"/>
      <c r="BB691" s="57"/>
      <c r="BC691" s="57"/>
      <c r="BD691" s="57"/>
      <c r="BE691" s="57"/>
      <c r="BF691" s="57"/>
      <c r="BG691" s="57"/>
      <c r="BH691" s="57"/>
      <c r="BI691" s="57"/>
      <c r="BJ691" s="57"/>
      <c r="BK691" s="57"/>
      <c r="BL691" s="57"/>
    </row>
    <row r="692" spans="2:64" s="56" customFormat="1" ht="18">
      <c r="B692" s="57"/>
      <c r="C692" s="57"/>
      <c r="D692" s="57"/>
      <c r="E692" s="293"/>
      <c r="F692" s="57"/>
      <c r="G692" s="57"/>
      <c r="H692" s="57"/>
      <c r="I692" s="463"/>
      <c r="J692" s="463"/>
      <c r="K692" s="463"/>
      <c r="L692" s="463"/>
      <c r="M692" s="102"/>
      <c r="N692" s="102"/>
      <c r="O692" s="102"/>
      <c r="R692" s="57"/>
      <c r="S692" s="57"/>
      <c r="T692" s="57"/>
      <c r="U692" s="57"/>
      <c r="V692" s="57"/>
      <c r="W692" s="57"/>
      <c r="X692" s="57"/>
      <c r="Y692" s="57"/>
      <c r="Z692" s="57"/>
      <c r="AA692" s="57"/>
      <c r="AB692" s="57"/>
      <c r="AF692" s="57"/>
      <c r="AG692" s="57"/>
      <c r="AH692" s="57"/>
      <c r="AI692" s="57"/>
      <c r="AJ692" s="57"/>
      <c r="AK692" s="57"/>
      <c r="AL692" s="57"/>
      <c r="AM692" s="57"/>
      <c r="AN692" s="57"/>
      <c r="AO692" s="57"/>
      <c r="AP692" s="57"/>
      <c r="AQ692" s="57"/>
      <c r="AR692" s="57"/>
      <c r="AS692" s="57"/>
      <c r="AT692" s="57"/>
      <c r="AU692" s="57"/>
      <c r="AV692" s="57"/>
      <c r="AW692" s="57"/>
      <c r="AX692" s="57"/>
      <c r="AZ692" s="57"/>
      <c r="BA692" s="57"/>
      <c r="BB692" s="57"/>
      <c r="BC692" s="57"/>
      <c r="BD692" s="57"/>
      <c r="BE692" s="57"/>
      <c r="BF692" s="57"/>
      <c r="BG692" s="57"/>
      <c r="BH692" s="57"/>
      <c r="BI692" s="57"/>
      <c r="BJ692" s="57"/>
      <c r="BK692" s="57"/>
      <c r="BL692" s="57"/>
    </row>
    <row r="693" spans="2:64" s="56" customFormat="1" ht="18">
      <c r="B693" s="57"/>
      <c r="C693" s="57"/>
      <c r="D693" s="57"/>
      <c r="E693" s="293"/>
      <c r="F693" s="57"/>
      <c r="G693" s="57"/>
      <c r="H693" s="57"/>
      <c r="I693" s="463"/>
      <c r="J693" s="463"/>
      <c r="K693" s="463"/>
      <c r="L693" s="463"/>
      <c r="M693" s="102"/>
      <c r="N693" s="102"/>
      <c r="O693" s="102"/>
      <c r="R693" s="57"/>
      <c r="S693" s="57"/>
      <c r="T693" s="57"/>
      <c r="U693" s="57"/>
      <c r="V693" s="57"/>
      <c r="W693" s="57"/>
      <c r="X693" s="57"/>
      <c r="Y693" s="57"/>
      <c r="Z693" s="57"/>
      <c r="AA693" s="57"/>
      <c r="AB693" s="57"/>
      <c r="AF693" s="57"/>
      <c r="AG693" s="57"/>
      <c r="AH693" s="57"/>
      <c r="AI693" s="57"/>
      <c r="AJ693" s="57"/>
      <c r="AK693" s="57"/>
      <c r="AL693" s="57"/>
      <c r="AM693" s="57"/>
      <c r="AN693" s="57"/>
      <c r="AO693" s="57"/>
      <c r="AP693" s="57"/>
      <c r="AQ693" s="57"/>
      <c r="AR693" s="57"/>
      <c r="AS693" s="57"/>
      <c r="AT693" s="57"/>
      <c r="AU693" s="57"/>
      <c r="AV693" s="57"/>
      <c r="AW693" s="57"/>
      <c r="AX693" s="57"/>
      <c r="AZ693" s="57"/>
      <c r="BA693" s="57"/>
      <c r="BB693" s="57"/>
      <c r="BC693" s="57"/>
      <c r="BD693" s="57"/>
      <c r="BE693" s="57"/>
      <c r="BF693" s="57"/>
      <c r="BG693" s="57"/>
      <c r="BH693" s="57"/>
      <c r="BI693" s="57"/>
      <c r="BJ693" s="57"/>
      <c r="BK693" s="57"/>
      <c r="BL693" s="57"/>
    </row>
    <row r="694" spans="2:64" s="56" customFormat="1" ht="18">
      <c r="B694" s="57"/>
      <c r="C694" s="57"/>
      <c r="D694" s="57"/>
      <c r="E694" s="293"/>
      <c r="F694" s="57"/>
      <c r="G694" s="57"/>
      <c r="H694" s="57"/>
      <c r="I694" s="463"/>
      <c r="J694" s="463"/>
      <c r="K694" s="463"/>
      <c r="L694" s="463"/>
      <c r="M694" s="102"/>
      <c r="N694" s="102"/>
      <c r="O694" s="102"/>
      <c r="R694" s="57"/>
      <c r="S694" s="57"/>
      <c r="T694" s="57"/>
      <c r="U694" s="57"/>
      <c r="V694" s="57"/>
      <c r="W694" s="57"/>
      <c r="X694" s="57"/>
      <c r="Y694" s="57"/>
      <c r="Z694" s="57"/>
      <c r="AA694" s="57"/>
      <c r="AB694" s="57"/>
      <c r="AF694" s="57"/>
      <c r="AG694" s="57"/>
      <c r="AH694" s="57"/>
      <c r="AI694" s="57"/>
      <c r="AJ694" s="57"/>
      <c r="AK694" s="57"/>
      <c r="AL694" s="57"/>
      <c r="AM694" s="57"/>
      <c r="AN694" s="57"/>
      <c r="AO694" s="57"/>
      <c r="AP694" s="57"/>
      <c r="AQ694" s="57"/>
      <c r="AR694" s="57"/>
      <c r="AS694" s="57"/>
      <c r="AT694" s="57"/>
      <c r="AU694" s="57"/>
      <c r="AV694" s="57"/>
      <c r="AW694" s="57"/>
      <c r="AX694" s="57"/>
      <c r="AZ694" s="57"/>
      <c r="BA694" s="57"/>
      <c r="BB694" s="57"/>
      <c r="BC694" s="57"/>
      <c r="BD694" s="57"/>
      <c r="BE694" s="57"/>
      <c r="BF694" s="57"/>
      <c r="BG694" s="57"/>
      <c r="BH694" s="57"/>
      <c r="BI694" s="57"/>
      <c r="BJ694" s="57"/>
      <c r="BK694" s="57"/>
      <c r="BL694" s="57"/>
    </row>
    <row r="695" spans="2:64" s="56" customFormat="1" ht="18">
      <c r="B695" s="57"/>
      <c r="C695" s="57"/>
      <c r="D695" s="57"/>
      <c r="E695" s="293"/>
      <c r="F695" s="57"/>
      <c r="G695" s="57"/>
      <c r="H695" s="57"/>
      <c r="I695" s="463"/>
      <c r="J695" s="463"/>
      <c r="K695" s="463"/>
      <c r="L695" s="463"/>
      <c r="M695" s="102"/>
      <c r="N695" s="102"/>
      <c r="O695" s="102"/>
      <c r="R695" s="57"/>
      <c r="S695" s="57"/>
      <c r="T695" s="57"/>
      <c r="U695" s="57"/>
      <c r="V695" s="57"/>
      <c r="W695" s="57"/>
      <c r="X695" s="57"/>
      <c r="Y695" s="57"/>
      <c r="Z695" s="57"/>
      <c r="AA695" s="57"/>
      <c r="AB695" s="57"/>
      <c r="AF695" s="57"/>
      <c r="AG695" s="57"/>
      <c r="AH695" s="57"/>
      <c r="AI695" s="57"/>
      <c r="AJ695" s="57"/>
      <c r="AK695" s="57"/>
      <c r="AL695" s="57"/>
      <c r="AM695" s="57"/>
      <c r="AN695" s="57"/>
      <c r="AO695" s="57"/>
      <c r="AP695" s="57"/>
      <c r="AQ695" s="57"/>
      <c r="AR695" s="57"/>
      <c r="AS695" s="57"/>
      <c r="AT695" s="57"/>
      <c r="AU695" s="57"/>
      <c r="AV695" s="57"/>
      <c r="AW695" s="57"/>
      <c r="AX695" s="57"/>
      <c r="AZ695" s="57"/>
      <c r="BA695" s="57"/>
      <c r="BB695" s="57"/>
      <c r="BC695" s="57"/>
      <c r="BD695" s="57"/>
      <c r="BE695" s="57"/>
      <c r="BF695" s="57"/>
      <c r="BG695" s="57"/>
      <c r="BH695" s="57"/>
      <c r="BI695" s="57"/>
      <c r="BJ695" s="57"/>
      <c r="BK695" s="57"/>
      <c r="BL695" s="57"/>
    </row>
    <row r="696" spans="2:64" s="56" customFormat="1" ht="18">
      <c r="B696" s="57"/>
      <c r="C696" s="57"/>
      <c r="D696" s="57"/>
      <c r="E696" s="293"/>
      <c r="F696" s="57"/>
      <c r="G696" s="57"/>
      <c r="H696" s="57"/>
      <c r="I696" s="463"/>
      <c r="J696" s="463"/>
      <c r="K696" s="463"/>
      <c r="L696" s="463"/>
      <c r="M696" s="102"/>
      <c r="N696" s="102"/>
      <c r="O696" s="102"/>
      <c r="R696" s="57"/>
      <c r="S696" s="57"/>
      <c r="T696" s="57"/>
      <c r="U696" s="57"/>
      <c r="V696" s="57"/>
      <c r="W696" s="57"/>
      <c r="X696" s="57"/>
      <c r="Y696" s="57"/>
      <c r="Z696" s="57"/>
      <c r="AA696" s="57"/>
      <c r="AB696" s="57"/>
      <c r="AF696" s="57"/>
      <c r="AG696" s="57"/>
      <c r="AH696" s="57"/>
      <c r="AI696" s="57"/>
      <c r="AJ696" s="57"/>
      <c r="AK696" s="57"/>
      <c r="AL696" s="57"/>
      <c r="AM696" s="57"/>
      <c r="AN696" s="57"/>
      <c r="AO696" s="57"/>
      <c r="AP696" s="57"/>
      <c r="AQ696" s="57"/>
      <c r="AR696" s="57"/>
      <c r="AS696" s="57"/>
      <c r="AT696" s="57"/>
      <c r="AU696" s="57"/>
      <c r="AV696" s="57"/>
      <c r="AW696" s="57"/>
      <c r="AX696" s="57"/>
      <c r="AZ696" s="57"/>
      <c r="BA696" s="57"/>
      <c r="BB696" s="57"/>
      <c r="BC696" s="57"/>
      <c r="BD696" s="57"/>
      <c r="BE696" s="57"/>
      <c r="BF696" s="57"/>
      <c r="BG696" s="57"/>
      <c r="BH696" s="57"/>
      <c r="BI696" s="57"/>
      <c r="BJ696" s="57"/>
      <c r="BK696" s="57"/>
      <c r="BL696" s="57"/>
    </row>
    <row r="697" spans="2:64" s="56" customFormat="1" ht="18">
      <c r="B697" s="57"/>
      <c r="C697" s="57"/>
      <c r="D697" s="57"/>
      <c r="E697" s="293"/>
      <c r="F697" s="57"/>
      <c r="G697" s="57"/>
      <c r="H697" s="57"/>
      <c r="I697" s="463"/>
      <c r="J697" s="463"/>
      <c r="K697" s="463"/>
      <c r="L697" s="463"/>
      <c r="M697" s="102"/>
      <c r="N697" s="102"/>
      <c r="O697" s="102"/>
      <c r="R697" s="57"/>
      <c r="S697" s="57"/>
      <c r="T697" s="57"/>
      <c r="U697" s="57"/>
      <c r="V697" s="57"/>
      <c r="W697" s="57"/>
      <c r="X697" s="57"/>
      <c r="Y697" s="57"/>
      <c r="Z697" s="57"/>
      <c r="AA697" s="57"/>
      <c r="AB697" s="57"/>
      <c r="AF697" s="57"/>
      <c r="AG697" s="57"/>
      <c r="AH697" s="57"/>
      <c r="AI697" s="57"/>
      <c r="AJ697" s="57"/>
      <c r="AK697" s="57"/>
      <c r="AL697" s="57"/>
      <c r="AM697" s="57"/>
      <c r="AN697" s="57"/>
      <c r="AO697" s="57"/>
      <c r="AP697" s="57"/>
      <c r="AQ697" s="57"/>
      <c r="AR697" s="57"/>
      <c r="AS697" s="57"/>
      <c r="AT697" s="57"/>
      <c r="AU697" s="57"/>
      <c r="AV697" s="57"/>
      <c r="AW697" s="57"/>
      <c r="AX697" s="57"/>
      <c r="AZ697" s="57"/>
      <c r="BA697" s="57"/>
      <c r="BB697" s="57"/>
      <c r="BC697" s="57"/>
      <c r="BD697" s="57"/>
      <c r="BE697" s="57"/>
      <c r="BF697" s="57"/>
      <c r="BG697" s="57"/>
      <c r="BH697" s="57"/>
      <c r="BI697" s="57"/>
      <c r="BJ697" s="57"/>
      <c r="BK697" s="57"/>
      <c r="BL697" s="57"/>
    </row>
    <row r="698" spans="2:64" s="56" customFormat="1" ht="18">
      <c r="B698" s="57"/>
      <c r="C698" s="57"/>
      <c r="D698" s="57"/>
      <c r="E698" s="293"/>
      <c r="F698" s="57"/>
      <c r="G698" s="57"/>
      <c r="H698" s="57"/>
      <c r="I698" s="463"/>
      <c r="J698" s="463"/>
      <c r="K698" s="463"/>
      <c r="L698" s="463"/>
      <c r="M698" s="102"/>
      <c r="N698" s="102"/>
      <c r="O698" s="102"/>
      <c r="R698" s="57"/>
      <c r="S698" s="57"/>
      <c r="T698" s="57"/>
      <c r="U698" s="57"/>
      <c r="V698" s="57"/>
      <c r="W698" s="57"/>
      <c r="X698" s="57"/>
      <c r="Y698" s="57"/>
      <c r="Z698" s="57"/>
      <c r="AA698" s="57"/>
      <c r="AB698" s="57"/>
      <c r="AF698" s="57"/>
      <c r="AG698" s="57"/>
      <c r="AH698" s="57"/>
      <c r="AI698" s="57"/>
      <c r="AJ698" s="57"/>
      <c r="AK698" s="57"/>
      <c r="AL698" s="57"/>
      <c r="AM698" s="57"/>
      <c r="AN698" s="57"/>
      <c r="AO698" s="57"/>
      <c r="AP698" s="57"/>
      <c r="AQ698" s="57"/>
      <c r="AR698" s="57"/>
      <c r="AS698" s="57"/>
      <c r="AT698" s="57"/>
      <c r="AU698" s="57"/>
      <c r="AV698" s="57"/>
      <c r="AW698" s="57"/>
      <c r="AX698" s="57"/>
      <c r="AZ698" s="57"/>
      <c r="BA698" s="57"/>
      <c r="BB698" s="57"/>
      <c r="BC698" s="57"/>
      <c r="BD698" s="57"/>
      <c r="BE698" s="57"/>
      <c r="BF698" s="57"/>
      <c r="BG698" s="57"/>
      <c r="BH698" s="57"/>
      <c r="BI698" s="57"/>
      <c r="BJ698" s="57"/>
      <c r="BK698" s="57"/>
      <c r="BL698" s="57"/>
    </row>
    <row r="699" spans="2:64" s="56" customFormat="1" ht="18">
      <c r="B699" s="57"/>
      <c r="C699" s="57"/>
      <c r="D699" s="57"/>
      <c r="E699" s="293"/>
      <c r="F699" s="57"/>
      <c r="G699" s="57"/>
      <c r="H699" s="57"/>
      <c r="I699" s="463"/>
      <c r="J699" s="463"/>
      <c r="K699" s="463"/>
      <c r="L699" s="463"/>
      <c r="M699" s="102"/>
      <c r="N699" s="102"/>
      <c r="O699" s="102"/>
      <c r="R699" s="57"/>
      <c r="S699" s="57"/>
      <c r="T699" s="57"/>
      <c r="U699" s="57"/>
      <c r="V699" s="57"/>
      <c r="W699" s="57"/>
      <c r="X699" s="57"/>
      <c r="Y699" s="57"/>
      <c r="Z699" s="57"/>
      <c r="AA699" s="57"/>
      <c r="AB699" s="57"/>
      <c r="AF699" s="57"/>
      <c r="AG699" s="57"/>
      <c r="AH699" s="57"/>
      <c r="AI699" s="57"/>
      <c r="AJ699" s="57"/>
      <c r="AK699" s="57"/>
      <c r="AL699" s="57"/>
      <c r="AM699" s="57"/>
      <c r="AN699" s="57"/>
      <c r="AO699" s="57"/>
      <c r="AP699" s="57"/>
      <c r="AQ699" s="57"/>
      <c r="AR699" s="57"/>
      <c r="AS699" s="57"/>
      <c r="AT699" s="57"/>
      <c r="AU699" s="57"/>
      <c r="AV699" s="57"/>
      <c r="AW699" s="57"/>
      <c r="AX699" s="57"/>
      <c r="AZ699" s="57"/>
      <c r="BA699" s="57"/>
      <c r="BB699" s="57"/>
      <c r="BC699" s="57"/>
      <c r="BD699" s="57"/>
      <c r="BE699" s="57"/>
      <c r="BF699" s="57"/>
      <c r="BG699" s="57"/>
      <c r="BH699" s="57"/>
      <c r="BI699" s="57"/>
      <c r="BJ699" s="57"/>
      <c r="BK699" s="57"/>
      <c r="BL699" s="57"/>
    </row>
    <row r="700" spans="2:64" s="56" customFormat="1" ht="18">
      <c r="B700" s="57"/>
      <c r="C700" s="57"/>
      <c r="D700" s="57"/>
      <c r="E700" s="293"/>
      <c r="F700" s="57"/>
      <c r="G700" s="57"/>
      <c r="H700" s="57"/>
      <c r="I700" s="463"/>
      <c r="J700" s="463"/>
      <c r="K700" s="463"/>
      <c r="L700" s="463"/>
      <c r="M700" s="102"/>
      <c r="N700" s="102"/>
      <c r="O700" s="102"/>
      <c r="R700" s="57"/>
      <c r="S700" s="57"/>
      <c r="T700" s="57"/>
      <c r="U700" s="57"/>
      <c r="V700" s="57"/>
      <c r="W700" s="57"/>
      <c r="X700" s="57"/>
      <c r="Y700" s="57"/>
      <c r="Z700" s="57"/>
      <c r="AA700" s="57"/>
      <c r="AB700" s="57"/>
      <c r="AF700" s="57"/>
      <c r="AG700" s="57"/>
      <c r="AH700" s="57"/>
      <c r="AI700" s="57"/>
      <c r="AJ700" s="57"/>
      <c r="AK700" s="57"/>
      <c r="AL700" s="57"/>
      <c r="AM700" s="57"/>
      <c r="AN700" s="57"/>
      <c r="AO700" s="57"/>
      <c r="AP700" s="57"/>
      <c r="AQ700" s="57"/>
      <c r="AR700" s="57"/>
      <c r="AS700" s="57"/>
      <c r="AT700" s="57"/>
      <c r="AU700" s="57"/>
      <c r="AV700" s="57"/>
      <c r="AW700" s="57"/>
      <c r="AX700" s="57"/>
      <c r="AZ700" s="57"/>
      <c r="BA700" s="57"/>
      <c r="BB700" s="57"/>
      <c r="BC700" s="57"/>
      <c r="BD700" s="57"/>
      <c r="BE700" s="57"/>
      <c r="BF700" s="57"/>
      <c r="BG700" s="57"/>
      <c r="BH700" s="57"/>
      <c r="BI700" s="57"/>
      <c r="BJ700" s="57"/>
      <c r="BK700" s="57"/>
      <c r="BL700" s="57"/>
    </row>
    <row r="701" spans="2:64" s="56" customFormat="1" ht="18">
      <c r="B701" s="57"/>
      <c r="C701" s="57"/>
      <c r="D701" s="57"/>
      <c r="E701" s="293"/>
      <c r="F701" s="57"/>
      <c r="G701" s="57"/>
      <c r="H701" s="57"/>
      <c r="I701" s="463"/>
      <c r="J701" s="463"/>
      <c r="K701" s="463"/>
      <c r="L701" s="463"/>
      <c r="M701" s="102"/>
      <c r="N701" s="102"/>
      <c r="O701" s="102"/>
      <c r="R701" s="57"/>
      <c r="S701" s="57"/>
      <c r="T701" s="57"/>
      <c r="U701" s="57"/>
      <c r="V701" s="57"/>
      <c r="W701" s="57"/>
      <c r="X701" s="57"/>
      <c r="Y701" s="57"/>
      <c r="Z701" s="57"/>
      <c r="AA701" s="57"/>
      <c r="AB701" s="57"/>
      <c r="AF701" s="57"/>
      <c r="AG701" s="57"/>
      <c r="AH701" s="57"/>
      <c r="AI701" s="57"/>
      <c r="AJ701" s="57"/>
      <c r="AK701" s="57"/>
      <c r="AL701" s="57"/>
      <c r="AM701" s="57"/>
      <c r="AN701" s="57"/>
      <c r="AO701" s="57"/>
      <c r="AP701" s="57"/>
      <c r="AQ701" s="57"/>
      <c r="AR701" s="57"/>
      <c r="AS701" s="57"/>
      <c r="AT701" s="57"/>
      <c r="AU701" s="57"/>
      <c r="AV701" s="57"/>
      <c r="AW701" s="57"/>
      <c r="AX701" s="57"/>
      <c r="AZ701" s="57"/>
      <c r="BA701" s="57"/>
      <c r="BB701" s="57"/>
      <c r="BC701" s="57"/>
      <c r="BD701" s="57"/>
      <c r="BE701" s="57"/>
      <c r="BF701" s="57"/>
      <c r="BG701" s="57"/>
      <c r="BH701" s="57"/>
      <c r="BI701" s="57"/>
      <c r="BJ701" s="57"/>
      <c r="BK701" s="57"/>
      <c r="BL701" s="57"/>
    </row>
    <row r="702" spans="2:64" s="56" customFormat="1" ht="18">
      <c r="B702" s="57"/>
      <c r="C702" s="57"/>
      <c r="D702" s="57"/>
      <c r="E702" s="293"/>
      <c r="F702" s="57"/>
      <c r="G702" s="57"/>
      <c r="H702" s="57"/>
      <c r="I702" s="463"/>
      <c r="J702" s="463"/>
      <c r="K702" s="463"/>
      <c r="L702" s="463"/>
      <c r="M702" s="102"/>
      <c r="N702" s="102"/>
      <c r="O702" s="102"/>
      <c r="R702" s="57"/>
      <c r="S702" s="57"/>
      <c r="T702" s="57"/>
      <c r="U702" s="57"/>
      <c r="V702" s="57"/>
      <c r="W702" s="57"/>
      <c r="X702" s="57"/>
      <c r="Y702" s="57"/>
      <c r="Z702" s="57"/>
      <c r="AA702" s="57"/>
      <c r="AB702" s="57"/>
      <c r="AF702" s="57"/>
      <c r="AG702" s="57"/>
      <c r="AH702" s="57"/>
      <c r="AI702" s="57"/>
      <c r="AJ702" s="57"/>
      <c r="AK702" s="57"/>
      <c r="AL702" s="57"/>
      <c r="AM702" s="57"/>
      <c r="AN702" s="57"/>
      <c r="AO702" s="57"/>
      <c r="AP702" s="57"/>
      <c r="AQ702" s="57"/>
      <c r="AR702" s="57"/>
      <c r="AS702" s="57"/>
      <c r="AT702" s="57"/>
      <c r="AU702" s="57"/>
      <c r="AV702" s="57"/>
      <c r="AW702" s="57"/>
      <c r="AX702" s="57"/>
      <c r="AZ702" s="57"/>
      <c r="BA702" s="57"/>
      <c r="BB702" s="57"/>
      <c r="BC702" s="57"/>
      <c r="BD702" s="57"/>
      <c r="BE702" s="57"/>
      <c r="BF702" s="57"/>
      <c r="BG702" s="57"/>
      <c r="BH702" s="57"/>
      <c r="BI702" s="57"/>
      <c r="BJ702" s="57"/>
      <c r="BK702" s="57"/>
      <c r="BL702" s="57"/>
    </row>
    <row r="703" spans="2:64" s="56" customFormat="1" ht="18">
      <c r="B703" s="57"/>
      <c r="C703" s="57"/>
      <c r="D703" s="57"/>
      <c r="E703" s="293"/>
      <c r="F703" s="57"/>
      <c r="G703" s="57"/>
      <c r="H703" s="57"/>
      <c r="I703" s="463"/>
      <c r="J703" s="463"/>
      <c r="K703" s="463"/>
      <c r="L703" s="463"/>
      <c r="M703" s="102"/>
      <c r="N703" s="102"/>
      <c r="O703" s="102"/>
      <c r="R703" s="57"/>
      <c r="S703" s="57"/>
      <c r="T703" s="57"/>
      <c r="U703" s="57"/>
      <c r="V703" s="57"/>
      <c r="W703" s="57"/>
      <c r="X703" s="57"/>
      <c r="Y703" s="57"/>
      <c r="Z703" s="57"/>
      <c r="AA703" s="57"/>
      <c r="AB703" s="57"/>
      <c r="AF703" s="57"/>
      <c r="AG703" s="57"/>
      <c r="AH703" s="57"/>
      <c r="AI703" s="57"/>
      <c r="AJ703" s="57"/>
      <c r="AK703" s="57"/>
      <c r="AL703" s="57"/>
      <c r="AM703" s="57"/>
      <c r="AN703" s="57"/>
      <c r="AO703" s="57"/>
      <c r="AP703" s="57"/>
      <c r="AQ703" s="57"/>
      <c r="AR703" s="57"/>
      <c r="AS703" s="57"/>
      <c r="AT703" s="57"/>
      <c r="AU703" s="57"/>
      <c r="AV703" s="57"/>
      <c r="AW703" s="57"/>
      <c r="AX703" s="57"/>
      <c r="AZ703" s="57"/>
      <c r="BA703" s="57"/>
      <c r="BB703" s="57"/>
      <c r="BC703" s="57"/>
      <c r="BD703" s="57"/>
      <c r="BE703" s="57"/>
      <c r="BF703" s="57"/>
      <c r="BG703" s="57"/>
      <c r="BH703" s="57"/>
      <c r="BI703" s="57"/>
      <c r="BJ703" s="57"/>
      <c r="BK703" s="57"/>
      <c r="BL703" s="57"/>
    </row>
    <row r="704" spans="2:64" s="56" customFormat="1" ht="18">
      <c r="B704" s="57"/>
      <c r="C704" s="57"/>
      <c r="D704" s="57"/>
      <c r="E704" s="293"/>
      <c r="F704" s="57"/>
      <c r="G704" s="57"/>
      <c r="H704" s="57"/>
      <c r="I704" s="463"/>
      <c r="J704" s="463"/>
      <c r="K704" s="463"/>
      <c r="L704" s="463"/>
      <c r="M704" s="102"/>
      <c r="N704" s="102"/>
      <c r="O704" s="102"/>
      <c r="R704" s="57"/>
      <c r="S704" s="57"/>
      <c r="T704" s="57"/>
      <c r="U704" s="57"/>
      <c r="V704" s="57"/>
      <c r="W704" s="57"/>
      <c r="X704" s="57"/>
      <c r="Y704" s="57"/>
      <c r="Z704" s="57"/>
      <c r="AA704" s="57"/>
      <c r="AB704" s="57"/>
      <c r="AF704" s="57"/>
      <c r="AG704" s="57"/>
      <c r="AH704" s="57"/>
      <c r="AI704" s="57"/>
      <c r="AJ704" s="57"/>
      <c r="AK704" s="57"/>
      <c r="AL704" s="57"/>
      <c r="AM704" s="57"/>
      <c r="AN704" s="57"/>
      <c r="AO704" s="57"/>
      <c r="AP704" s="57"/>
      <c r="AQ704" s="57"/>
      <c r="AR704" s="57"/>
      <c r="AS704" s="57"/>
      <c r="AT704" s="57"/>
      <c r="AU704" s="57"/>
      <c r="AV704" s="57"/>
      <c r="AW704" s="57"/>
      <c r="AX704" s="57"/>
      <c r="AZ704" s="57"/>
      <c r="BA704" s="57"/>
      <c r="BB704" s="57"/>
      <c r="BC704" s="57"/>
      <c r="BD704" s="57"/>
      <c r="BE704" s="57"/>
      <c r="BF704" s="57"/>
      <c r="BG704" s="57"/>
      <c r="BH704" s="57"/>
      <c r="BI704" s="57"/>
      <c r="BJ704" s="57"/>
      <c r="BK704" s="57"/>
      <c r="BL704" s="57"/>
    </row>
    <row r="705" spans="2:64" s="56" customFormat="1" ht="18">
      <c r="B705" s="57"/>
      <c r="C705" s="57"/>
      <c r="D705" s="57"/>
      <c r="E705" s="293"/>
      <c r="F705" s="57"/>
      <c r="G705" s="57"/>
      <c r="H705" s="57"/>
      <c r="I705" s="463"/>
      <c r="J705" s="463"/>
      <c r="K705" s="463"/>
      <c r="L705" s="463"/>
      <c r="M705" s="102"/>
      <c r="N705" s="102"/>
      <c r="O705" s="102"/>
      <c r="R705" s="57"/>
      <c r="S705" s="57"/>
      <c r="T705" s="57"/>
      <c r="U705" s="57"/>
      <c r="V705" s="57"/>
      <c r="W705" s="57"/>
      <c r="X705" s="57"/>
      <c r="Y705" s="57"/>
      <c r="Z705" s="57"/>
      <c r="AA705" s="57"/>
      <c r="AB705" s="57"/>
      <c r="AF705" s="57"/>
      <c r="AG705" s="57"/>
      <c r="AH705" s="57"/>
      <c r="AI705" s="57"/>
      <c r="AJ705" s="57"/>
      <c r="AK705" s="57"/>
      <c r="AL705" s="57"/>
      <c r="AM705" s="57"/>
      <c r="AN705" s="57"/>
      <c r="AO705" s="57"/>
      <c r="AP705" s="57"/>
      <c r="AQ705" s="57"/>
      <c r="AR705" s="57"/>
      <c r="AS705" s="57"/>
      <c r="AT705" s="57"/>
      <c r="AU705" s="57"/>
      <c r="AV705" s="57"/>
      <c r="AW705" s="57"/>
      <c r="AX705" s="57"/>
      <c r="AZ705" s="57"/>
      <c r="BA705" s="57"/>
      <c r="BB705" s="57"/>
      <c r="BC705" s="57"/>
      <c r="BD705" s="57"/>
      <c r="BE705" s="57"/>
      <c r="BF705" s="57"/>
      <c r="BG705" s="57"/>
      <c r="BH705" s="57"/>
      <c r="BI705" s="57"/>
      <c r="BJ705" s="57"/>
      <c r="BK705" s="57"/>
      <c r="BL705" s="57"/>
    </row>
    <row r="706" spans="2:64" s="56" customFormat="1" ht="18">
      <c r="B706" s="57"/>
      <c r="C706" s="57"/>
      <c r="D706" s="57"/>
      <c r="E706" s="293"/>
      <c r="F706" s="57"/>
      <c r="G706" s="57"/>
      <c r="H706" s="57"/>
      <c r="I706" s="463"/>
      <c r="J706" s="463"/>
      <c r="K706" s="463"/>
      <c r="L706" s="463"/>
      <c r="M706" s="102"/>
      <c r="N706" s="102"/>
      <c r="O706" s="102"/>
      <c r="R706" s="57"/>
      <c r="S706" s="57"/>
      <c r="T706" s="57"/>
      <c r="U706" s="57"/>
      <c r="V706" s="57"/>
      <c r="W706" s="57"/>
      <c r="X706" s="57"/>
      <c r="Y706" s="57"/>
      <c r="Z706" s="57"/>
      <c r="AA706" s="57"/>
      <c r="AB706" s="57"/>
      <c r="AF706" s="57"/>
      <c r="AG706" s="57"/>
      <c r="AH706" s="57"/>
      <c r="AI706" s="57"/>
      <c r="AJ706" s="57"/>
      <c r="AK706" s="57"/>
      <c r="AL706" s="57"/>
      <c r="AM706" s="57"/>
      <c r="AN706" s="57"/>
      <c r="AO706" s="57"/>
      <c r="AP706" s="57"/>
      <c r="AQ706" s="57"/>
      <c r="AR706" s="57"/>
      <c r="AS706" s="57"/>
      <c r="AT706" s="57"/>
      <c r="AU706" s="57"/>
      <c r="AV706" s="57"/>
      <c r="AW706" s="57"/>
      <c r="AX706" s="57"/>
      <c r="AZ706" s="57"/>
      <c r="BA706" s="57"/>
      <c r="BB706" s="57"/>
      <c r="BC706" s="57"/>
      <c r="BD706" s="57"/>
      <c r="BE706" s="57"/>
      <c r="BF706" s="57"/>
      <c r="BG706" s="57"/>
      <c r="BH706" s="57"/>
      <c r="BI706" s="57"/>
      <c r="BJ706" s="57"/>
      <c r="BK706" s="57"/>
      <c r="BL706" s="57"/>
    </row>
    <row r="707" spans="2:64" s="56" customFormat="1" ht="18">
      <c r="B707" s="57"/>
      <c r="C707" s="57"/>
      <c r="D707" s="57"/>
      <c r="E707" s="293"/>
      <c r="F707" s="57"/>
      <c r="G707" s="57"/>
      <c r="H707" s="57"/>
      <c r="I707" s="463"/>
      <c r="J707" s="463"/>
      <c r="K707" s="463"/>
      <c r="L707" s="463"/>
      <c r="M707" s="102"/>
      <c r="N707" s="102"/>
      <c r="O707" s="102"/>
      <c r="R707" s="57"/>
      <c r="S707" s="57"/>
      <c r="T707" s="57"/>
      <c r="U707" s="57"/>
      <c r="V707" s="57"/>
      <c r="W707" s="57"/>
      <c r="X707" s="57"/>
      <c r="Y707" s="57"/>
      <c r="Z707" s="57"/>
      <c r="AA707" s="57"/>
      <c r="AB707" s="57"/>
      <c r="AF707" s="57"/>
      <c r="AG707" s="57"/>
      <c r="AH707" s="57"/>
      <c r="AI707" s="57"/>
      <c r="AJ707" s="57"/>
      <c r="AK707" s="57"/>
      <c r="AL707" s="57"/>
      <c r="AM707" s="57"/>
      <c r="AN707" s="57"/>
      <c r="AO707" s="57"/>
      <c r="AP707" s="57"/>
      <c r="AQ707" s="57"/>
      <c r="AR707" s="57"/>
      <c r="AS707" s="57"/>
      <c r="AT707" s="57"/>
      <c r="AU707" s="57"/>
      <c r="AV707" s="57"/>
      <c r="AW707" s="57"/>
      <c r="AX707" s="57"/>
      <c r="AZ707" s="57"/>
      <c r="BA707" s="57"/>
      <c r="BB707" s="57"/>
      <c r="BC707" s="57"/>
      <c r="BD707" s="57"/>
      <c r="BE707" s="57"/>
      <c r="BF707" s="57"/>
      <c r="BG707" s="57"/>
      <c r="BH707" s="57"/>
      <c r="BI707" s="57"/>
      <c r="BJ707" s="57"/>
      <c r="BK707" s="57"/>
      <c r="BL707" s="57"/>
    </row>
    <row r="708" spans="2:64" s="56" customFormat="1" ht="18">
      <c r="B708" s="57"/>
      <c r="C708" s="57"/>
      <c r="D708" s="57"/>
      <c r="E708" s="293"/>
      <c r="F708" s="57"/>
      <c r="G708" s="57"/>
      <c r="H708" s="57"/>
      <c r="I708" s="463"/>
      <c r="J708" s="463"/>
      <c r="K708" s="463"/>
      <c r="L708" s="463"/>
      <c r="M708" s="102"/>
      <c r="N708" s="102"/>
      <c r="O708" s="102"/>
      <c r="R708" s="57"/>
      <c r="S708" s="57"/>
      <c r="T708" s="57"/>
      <c r="U708" s="57"/>
      <c r="V708" s="57"/>
      <c r="W708" s="57"/>
      <c r="X708" s="57"/>
      <c r="Y708" s="57"/>
      <c r="Z708" s="57"/>
      <c r="AA708" s="57"/>
      <c r="AB708" s="57"/>
      <c r="AF708" s="57"/>
      <c r="AG708" s="57"/>
      <c r="AH708" s="57"/>
      <c r="AI708" s="57"/>
      <c r="AJ708" s="57"/>
      <c r="AK708" s="57"/>
      <c r="AL708" s="57"/>
      <c r="AM708" s="57"/>
      <c r="AN708" s="57"/>
      <c r="AO708" s="57"/>
      <c r="AP708" s="57"/>
      <c r="AQ708" s="57"/>
      <c r="AR708" s="57"/>
      <c r="AS708" s="57"/>
      <c r="AT708" s="57"/>
      <c r="AU708" s="57"/>
      <c r="AV708" s="57"/>
      <c r="AW708" s="57"/>
      <c r="AX708" s="57"/>
      <c r="AZ708" s="57"/>
      <c r="BA708" s="57"/>
      <c r="BB708" s="57"/>
      <c r="BC708" s="57"/>
      <c r="BD708" s="57"/>
      <c r="BE708" s="57"/>
      <c r="BF708" s="57"/>
      <c r="BG708" s="57"/>
      <c r="BH708" s="57"/>
      <c r="BI708" s="57"/>
      <c r="BJ708" s="57"/>
      <c r="BK708" s="57"/>
      <c r="BL708" s="57"/>
    </row>
    <row r="709" spans="2:64" s="56" customFormat="1" ht="18">
      <c r="B709" s="57"/>
      <c r="C709" s="57"/>
      <c r="D709" s="57"/>
      <c r="E709" s="293"/>
      <c r="F709" s="57"/>
      <c r="G709" s="57"/>
      <c r="H709" s="57"/>
      <c r="I709" s="463"/>
      <c r="J709" s="463"/>
      <c r="K709" s="463"/>
      <c r="L709" s="463"/>
      <c r="M709" s="102"/>
      <c r="N709" s="102"/>
      <c r="O709" s="102"/>
      <c r="R709" s="57"/>
      <c r="S709" s="57"/>
      <c r="T709" s="57"/>
      <c r="U709" s="57"/>
      <c r="V709" s="57"/>
      <c r="W709" s="57"/>
      <c r="X709" s="57"/>
      <c r="Y709" s="57"/>
      <c r="Z709" s="57"/>
      <c r="AA709" s="57"/>
      <c r="AB709" s="57"/>
      <c r="AF709" s="57"/>
      <c r="AG709" s="57"/>
      <c r="AH709" s="57"/>
      <c r="AI709" s="57"/>
      <c r="AJ709" s="57"/>
      <c r="AK709" s="57"/>
      <c r="AL709" s="57"/>
      <c r="AM709" s="57"/>
      <c r="AN709" s="57"/>
      <c r="AO709" s="57"/>
      <c r="AP709" s="57"/>
      <c r="AQ709" s="57"/>
      <c r="AR709" s="57"/>
      <c r="AS709" s="57"/>
      <c r="AT709" s="57"/>
      <c r="AU709" s="57"/>
      <c r="AV709" s="57"/>
      <c r="AW709" s="57"/>
      <c r="AX709" s="57"/>
      <c r="AZ709" s="57"/>
      <c r="BA709" s="57"/>
      <c r="BB709" s="57"/>
      <c r="BC709" s="57"/>
      <c r="BD709" s="57"/>
      <c r="BE709" s="57"/>
      <c r="BF709" s="57"/>
      <c r="BG709" s="57"/>
      <c r="BH709" s="57"/>
      <c r="BI709" s="57"/>
      <c r="BJ709" s="57"/>
      <c r="BK709" s="57"/>
      <c r="BL709" s="57"/>
    </row>
    <row r="710" spans="2:64" s="56" customFormat="1" ht="18">
      <c r="B710" s="57"/>
      <c r="C710" s="57"/>
      <c r="D710" s="57"/>
      <c r="E710" s="293"/>
      <c r="F710" s="57"/>
      <c r="G710" s="57"/>
      <c r="H710" s="57"/>
      <c r="I710" s="463"/>
      <c r="J710" s="463"/>
      <c r="K710" s="463"/>
      <c r="L710" s="463"/>
      <c r="M710" s="102"/>
      <c r="N710" s="102"/>
      <c r="O710" s="102"/>
      <c r="R710" s="57"/>
      <c r="S710" s="57"/>
      <c r="T710" s="57"/>
      <c r="U710" s="57"/>
      <c r="V710" s="57"/>
      <c r="W710" s="57"/>
      <c r="X710" s="57"/>
      <c r="Y710" s="57"/>
      <c r="Z710" s="57"/>
      <c r="AA710" s="57"/>
      <c r="AB710" s="57"/>
      <c r="AF710" s="57"/>
      <c r="AG710" s="57"/>
      <c r="AH710" s="57"/>
      <c r="AI710" s="57"/>
      <c r="AJ710" s="57"/>
      <c r="AK710" s="57"/>
      <c r="AL710" s="57"/>
      <c r="AM710" s="57"/>
      <c r="AN710" s="57"/>
      <c r="AO710" s="57"/>
      <c r="AP710" s="57"/>
      <c r="AQ710" s="57"/>
      <c r="AR710" s="57"/>
      <c r="AS710" s="57"/>
      <c r="AT710" s="57"/>
      <c r="AU710" s="57"/>
      <c r="AV710" s="57"/>
      <c r="AW710" s="57"/>
      <c r="AX710" s="57"/>
      <c r="AZ710" s="57"/>
      <c r="BA710" s="57"/>
      <c r="BB710" s="57"/>
      <c r="BC710" s="57"/>
      <c r="BD710" s="57"/>
      <c r="BE710" s="57"/>
      <c r="BF710" s="57"/>
      <c r="BG710" s="57"/>
      <c r="BH710" s="57"/>
      <c r="BI710" s="57"/>
      <c r="BJ710" s="57"/>
      <c r="BK710" s="57"/>
      <c r="BL710" s="57"/>
    </row>
    <row r="711" spans="2:64" s="56" customFormat="1" ht="18">
      <c r="B711" s="57"/>
      <c r="C711" s="57"/>
      <c r="D711" s="57"/>
      <c r="E711" s="293"/>
      <c r="F711" s="57"/>
      <c r="G711" s="57"/>
      <c r="H711" s="57"/>
      <c r="I711" s="463"/>
      <c r="J711" s="463"/>
      <c r="K711" s="463"/>
      <c r="L711" s="463"/>
      <c r="M711" s="102"/>
      <c r="N711" s="102"/>
      <c r="O711" s="102"/>
      <c r="R711" s="57"/>
      <c r="S711" s="57"/>
      <c r="T711" s="57"/>
      <c r="U711" s="57"/>
      <c r="V711" s="57"/>
      <c r="W711" s="57"/>
      <c r="X711" s="57"/>
      <c r="Y711" s="57"/>
      <c r="Z711" s="57"/>
      <c r="AA711" s="57"/>
      <c r="AB711" s="57"/>
      <c r="AF711" s="57"/>
      <c r="AG711" s="57"/>
      <c r="AH711" s="57"/>
      <c r="AI711" s="57"/>
      <c r="AJ711" s="57"/>
      <c r="AK711" s="57"/>
      <c r="AL711" s="57"/>
      <c r="AM711" s="57"/>
      <c r="AN711" s="57"/>
      <c r="AO711" s="57"/>
      <c r="AP711" s="57"/>
      <c r="AQ711" s="57"/>
      <c r="AR711" s="57"/>
      <c r="AS711" s="57"/>
      <c r="AT711" s="57"/>
      <c r="AU711" s="57"/>
      <c r="AV711" s="57"/>
      <c r="AW711" s="57"/>
      <c r="AX711" s="57"/>
      <c r="AZ711" s="57"/>
      <c r="BA711" s="57"/>
      <c r="BB711" s="57"/>
      <c r="BC711" s="57"/>
      <c r="BD711" s="57"/>
      <c r="BE711" s="57"/>
      <c r="BF711" s="57"/>
      <c r="BG711" s="57"/>
      <c r="BH711" s="57"/>
      <c r="BI711" s="57"/>
      <c r="BJ711" s="57"/>
      <c r="BK711" s="57"/>
      <c r="BL711" s="57"/>
    </row>
    <row r="712" spans="2:64" s="56" customFormat="1" ht="18">
      <c r="B712" s="57"/>
      <c r="C712" s="57"/>
      <c r="D712" s="57"/>
      <c r="E712" s="293"/>
      <c r="F712" s="57"/>
      <c r="G712" s="57"/>
      <c r="H712" s="57"/>
      <c r="I712" s="463"/>
      <c r="J712" s="463"/>
      <c r="K712" s="463"/>
      <c r="L712" s="463"/>
      <c r="M712" s="102"/>
      <c r="N712" s="102"/>
      <c r="O712" s="102"/>
      <c r="R712" s="57"/>
      <c r="S712" s="57"/>
      <c r="T712" s="57"/>
      <c r="U712" s="57"/>
      <c r="V712" s="57"/>
      <c r="W712" s="57"/>
      <c r="X712" s="57"/>
      <c r="Y712" s="57"/>
      <c r="Z712" s="57"/>
      <c r="AA712" s="57"/>
      <c r="AB712" s="57"/>
      <c r="AF712" s="57"/>
      <c r="AG712" s="57"/>
      <c r="AH712" s="57"/>
      <c r="AI712" s="57"/>
      <c r="AJ712" s="57"/>
      <c r="AK712" s="57"/>
      <c r="AL712" s="57"/>
      <c r="AM712" s="57"/>
      <c r="AN712" s="57"/>
      <c r="AO712" s="57"/>
      <c r="AP712" s="57"/>
      <c r="AQ712" s="57"/>
      <c r="AR712" s="57"/>
      <c r="AS712" s="57"/>
      <c r="AT712" s="57"/>
      <c r="AU712" s="57"/>
      <c r="AV712" s="57"/>
      <c r="AW712" s="57"/>
      <c r="AX712" s="57"/>
      <c r="AZ712" s="57"/>
      <c r="BA712" s="57"/>
      <c r="BB712" s="57"/>
      <c r="BC712" s="57"/>
      <c r="BD712" s="57"/>
      <c r="BE712" s="57"/>
      <c r="BF712" s="57"/>
      <c r="BG712" s="57"/>
      <c r="BH712" s="57"/>
      <c r="BI712" s="57"/>
      <c r="BJ712" s="57"/>
      <c r="BK712" s="57"/>
      <c r="BL712" s="57"/>
    </row>
    <row r="713" spans="2:64" s="56" customFormat="1" ht="18">
      <c r="B713" s="57"/>
      <c r="C713" s="57"/>
      <c r="D713" s="57"/>
      <c r="E713" s="293"/>
      <c r="F713" s="57"/>
      <c r="G713" s="57"/>
      <c r="H713" s="57"/>
      <c r="I713" s="463"/>
      <c r="J713" s="463"/>
      <c r="K713" s="463"/>
      <c r="L713" s="463"/>
      <c r="M713" s="102"/>
      <c r="N713" s="102"/>
      <c r="O713" s="102"/>
      <c r="R713" s="57"/>
      <c r="S713" s="57"/>
      <c r="T713" s="57"/>
      <c r="U713" s="57"/>
      <c r="V713" s="57"/>
      <c r="W713" s="57"/>
      <c r="X713" s="57"/>
      <c r="Y713" s="57"/>
      <c r="Z713" s="57"/>
      <c r="AA713" s="57"/>
      <c r="AB713" s="57"/>
      <c r="AF713" s="57"/>
      <c r="AG713" s="57"/>
      <c r="AH713" s="57"/>
      <c r="AI713" s="57"/>
      <c r="AJ713" s="57"/>
      <c r="AK713" s="57"/>
      <c r="AL713" s="57"/>
      <c r="AM713" s="57"/>
      <c r="AN713" s="57"/>
      <c r="AO713" s="57"/>
      <c r="AP713" s="57"/>
      <c r="AQ713" s="57"/>
      <c r="AR713" s="57"/>
      <c r="AS713" s="57"/>
      <c r="AT713" s="57"/>
      <c r="AU713" s="57"/>
      <c r="AV713" s="57"/>
      <c r="AW713" s="57"/>
      <c r="AX713" s="57"/>
      <c r="AZ713" s="57"/>
      <c r="BA713" s="57"/>
      <c r="BB713" s="57"/>
      <c r="BC713" s="57"/>
      <c r="BD713" s="57"/>
      <c r="BE713" s="57"/>
      <c r="BF713" s="57"/>
      <c r="BG713" s="57"/>
      <c r="BH713" s="57"/>
      <c r="BI713" s="57"/>
      <c r="BJ713" s="57"/>
      <c r="BK713" s="57"/>
      <c r="BL713" s="57"/>
    </row>
    <row r="714" spans="2:64" s="56" customFormat="1" ht="18">
      <c r="B714" s="57"/>
      <c r="C714" s="57"/>
      <c r="D714" s="57"/>
      <c r="E714" s="293"/>
      <c r="F714" s="57"/>
      <c r="G714" s="57"/>
      <c r="H714" s="57"/>
      <c r="I714" s="463"/>
      <c r="J714" s="463"/>
      <c r="K714" s="463"/>
      <c r="L714" s="463"/>
      <c r="M714" s="102"/>
      <c r="N714" s="102"/>
      <c r="O714" s="102"/>
      <c r="R714" s="57"/>
      <c r="S714" s="57"/>
      <c r="T714" s="57"/>
      <c r="U714" s="57"/>
      <c r="V714" s="57"/>
      <c r="W714" s="57"/>
      <c r="X714" s="57"/>
      <c r="Y714" s="57"/>
      <c r="Z714" s="57"/>
      <c r="AA714" s="57"/>
      <c r="AB714" s="57"/>
      <c r="AF714" s="57"/>
      <c r="AG714" s="57"/>
      <c r="AH714" s="57"/>
      <c r="AI714" s="57"/>
      <c r="AJ714" s="57"/>
      <c r="AK714" s="57"/>
      <c r="AL714" s="57"/>
      <c r="AM714" s="57"/>
      <c r="AN714" s="57"/>
      <c r="AO714" s="57"/>
      <c r="AP714" s="57"/>
      <c r="AQ714" s="57"/>
      <c r="AR714" s="57"/>
      <c r="AS714" s="57"/>
      <c r="AT714" s="57"/>
      <c r="AU714" s="57"/>
      <c r="AV714" s="57"/>
      <c r="AW714" s="57"/>
      <c r="AX714" s="57"/>
      <c r="AZ714" s="57"/>
      <c r="BA714" s="57"/>
      <c r="BB714" s="57"/>
      <c r="BC714" s="57"/>
      <c r="BD714" s="57"/>
      <c r="BE714" s="57"/>
      <c r="BF714" s="57"/>
      <c r="BG714" s="57"/>
      <c r="BH714" s="57"/>
      <c r="BI714" s="57"/>
      <c r="BJ714" s="57"/>
      <c r="BK714" s="57"/>
      <c r="BL714" s="57"/>
    </row>
    <row r="715" spans="2:64" s="56" customFormat="1" ht="18">
      <c r="B715" s="57"/>
      <c r="C715" s="57"/>
      <c r="D715" s="57"/>
      <c r="E715" s="293"/>
      <c r="F715" s="57"/>
      <c r="G715" s="57"/>
      <c r="H715" s="57"/>
      <c r="I715" s="463"/>
      <c r="J715" s="463"/>
      <c r="K715" s="463"/>
      <c r="L715" s="463"/>
      <c r="M715" s="102"/>
      <c r="N715" s="102"/>
      <c r="O715" s="102"/>
      <c r="R715" s="57"/>
      <c r="S715" s="57"/>
      <c r="T715" s="57"/>
      <c r="U715" s="57"/>
      <c r="V715" s="57"/>
      <c r="W715" s="57"/>
      <c r="X715" s="57"/>
      <c r="Y715" s="57"/>
      <c r="Z715" s="57"/>
      <c r="AA715" s="57"/>
      <c r="AB715" s="57"/>
      <c r="AF715" s="57"/>
      <c r="AG715" s="57"/>
      <c r="AH715" s="57"/>
      <c r="AI715" s="57"/>
      <c r="AJ715" s="57"/>
      <c r="AK715" s="57"/>
      <c r="AL715" s="57"/>
      <c r="AM715" s="57"/>
      <c r="AN715" s="57"/>
      <c r="AO715" s="57"/>
      <c r="AP715" s="57"/>
      <c r="AQ715" s="57"/>
      <c r="AR715" s="57"/>
      <c r="AS715" s="57"/>
      <c r="AT715" s="57"/>
      <c r="AU715" s="57"/>
      <c r="AV715" s="57"/>
      <c r="AW715" s="57"/>
      <c r="AX715" s="57"/>
      <c r="AZ715" s="57"/>
      <c r="BA715" s="57"/>
      <c r="BB715" s="57"/>
      <c r="BC715" s="57"/>
      <c r="BD715" s="57"/>
      <c r="BE715" s="57"/>
      <c r="BF715" s="57"/>
      <c r="BG715" s="57"/>
      <c r="BH715" s="57"/>
      <c r="BI715" s="57"/>
      <c r="BJ715" s="57"/>
      <c r="BK715" s="57"/>
      <c r="BL715" s="57"/>
    </row>
    <row r="716" spans="2:64" s="56" customFormat="1" ht="18">
      <c r="B716" s="57"/>
      <c r="C716" s="57"/>
      <c r="D716" s="57"/>
      <c r="E716" s="293"/>
      <c r="F716" s="57"/>
      <c r="G716" s="57"/>
      <c r="H716" s="57"/>
      <c r="I716" s="463"/>
      <c r="J716" s="463"/>
      <c r="K716" s="463"/>
      <c r="L716" s="463"/>
      <c r="M716" s="102"/>
      <c r="N716" s="102"/>
      <c r="O716" s="102"/>
      <c r="R716" s="57"/>
      <c r="S716" s="57"/>
      <c r="T716" s="57"/>
      <c r="U716" s="57"/>
      <c r="V716" s="57"/>
      <c r="W716" s="57"/>
      <c r="X716" s="57"/>
      <c r="Y716" s="57"/>
      <c r="Z716" s="57"/>
      <c r="AA716" s="57"/>
      <c r="AB716" s="57"/>
      <c r="AF716" s="57"/>
      <c r="AG716" s="57"/>
      <c r="AH716" s="57"/>
      <c r="AI716" s="57"/>
      <c r="AJ716" s="57"/>
      <c r="AK716" s="57"/>
      <c r="AL716" s="57"/>
      <c r="AM716" s="57"/>
      <c r="AN716" s="57"/>
      <c r="AO716" s="57"/>
      <c r="AP716" s="57"/>
      <c r="AQ716" s="57"/>
      <c r="AR716" s="57"/>
      <c r="AS716" s="57"/>
      <c r="AT716" s="57"/>
      <c r="AU716" s="57"/>
      <c r="AV716" s="57"/>
      <c r="AW716" s="57"/>
      <c r="AX716" s="57"/>
      <c r="AZ716" s="57"/>
      <c r="BA716" s="57"/>
      <c r="BB716" s="57"/>
      <c r="BC716" s="57"/>
      <c r="BD716" s="57"/>
      <c r="BE716" s="57"/>
      <c r="BF716" s="57"/>
      <c r="BG716" s="57"/>
      <c r="BH716" s="57"/>
      <c r="BI716" s="57"/>
      <c r="BJ716" s="57"/>
      <c r="BK716" s="57"/>
      <c r="BL716" s="57"/>
    </row>
    <row r="717" spans="2:64" s="56" customFormat="1" ht="18">
      <c r="B717" s="57"/>
      <c r="C717" s="57"/>
      <c r="D717" s="57"/>
      <c r="E717" s="293"/>
      <c r="F717" s="57"/>
      <c r="G717" s="57"/>
      <c r="H717" s="57"/>
      <c r="I717" s="463"/>
      <c r="J717" s="463"/>
      <c r="K717" s="463"/>
      <c r="L717" s="463"/>
      <c r="M717" s="102"/>
      <c r="N717" s="102"/>
      <c r="O717" s="102"/>
      <c r="R717" s="57"/>
      <c r="S717" s="57"/>
      <c r="T717" s="57"/>
      <c r="U717" s="57"/>
      <c r="V717" s="57"/>
      <c r="W717" s="57"/>
      <c r="X717" s="57"/>
      <c r="Y717" s="57"/>
      <c r="Z717" s="57"/>
      <c r="AA717" s="57"/>
      <c r="AB717" s="57"/>
      <c r="AF717" s="57"/>
      <c r="AG717" s="57"/>
      <c r="AH717" s="57"/>
      <c r="AI717" s="57"/>
      <c r="AJ717" s="57"/>
      <c r="AK717" s="57"/>
      <c r="AL717" s="57"/>
      <c r="AM717" s="57"/>
      <c r="AN717" s="57"/>
      <c r="AO717" s="57"/>
      <c r="AP717" s="57"/>
      <c r="AQ717" s="57"/>
      <c r="AR717" s="57"/>
      <c r="AS717" s="57"/>
      <c r="AT717" s="57"/>
      <c r="AU717" s="57"/>
      <c r="AV717" s="57"/>
      <c r="AW717" s="57"/>
      <c r="AX717" s="57"/>
      <c r="AZ717" s="57"/>
      <c r="BA717" s="57"/>
      <c r="BB717" s="57"/>
      <c r="BC717" s="57"/>
      <c r="BD717" s="57"/>
      <c r="BE717" s="57"/>
      <c r="BF717" s="57"/>
      <c r="BG717" s="57"/>
      <c r="BH717" s="57"/>
      <c r="BI717" s="57"/>
      <c r="BJ717" s="57"/>
      <c r="BK717" s="57"/>
      <c r="BL717" s="57"/>
    </row>
    <row r="718" spans="2:64" s="56" customFormat="1" ht="18">
      <c r="B718" s="57"/>
      <c r="C718" s="57"/>
      <c r="D718" s="57"/>
      <c r="E718" s="293"/>
      <c r="F718" s="57"/>
      <c r="G718" s="57"/>
      <c r="H718" s="57"/>
      <c r="I718" s="463"/>
      <c r="J718" s="463"/>
      <c r="K718" s="463"/>
      <c r="L718" s="463"/>
      <c r="M718" s="102"/>
      <c r="N718" s="102"/>
      <c r="O718" s="102"/>
      <c r="R718" s="57"/>
      <c r="S718" s="57"/>
      <c r="T718" s="57"/>
      <c r="U718" s="57"/>
      <c r="V718" s="57"/>
      <c r="W718" s="57"/>
      <c r="X718" s="57"/>
      <c r="Y718" s="57"/>
      <c r="Z718" s="57"/>
      <c r="AA718" s="57"/>
      <c r="AB718" s="57"/>
      <c r="AF718" s="57"/>
      <c r="AG718" s="57"/>
      <c r="AH718" s="57"/>
      <c r="AI718" s="57"/>
      <c r="AJ718" s="57"/>
      <c r="AK718" s="57"/>
      <c r="AL718" s="57"/>
      <c r="AM718" s="57"/>
      <c r="AN718" s="57"/>
      <c r="AO718" s="57"/>
      <c r="AP718" s="57"/>
      <c r="AQ718" s="57"/>
      <c r="AR718" s="57"/>
      <c r="AS718" s="57"/>
      <c r="AT718" s="57"/>
      <c r="AU718" s="57"/>
      <c r="AV718" s="57"/>
      <c r="AW718" s="57"/>
      <c r="AX718" s="57"/>
      <c r="AZ718" s="57"/>
      <c r="BA718" s="57"/>
      <c r="BB718" s="57"/>
      <c r="BC718" s="57"/>
      <c r="BD718" s="57"/>
      <c r="BE718" s="57"/>
      <c r="BF718" s="57"/>
      <c r="BG718" s="57"/>
      <c r="BH718" s="57"/>
      <c r="BI718" s="57"/>
      <c r="BJ718" s="57"/>
      <c r="BK718" s="57"/>
      <c r="BL718" s="57"/>
    </row>
    <row r="719" spans="2:64" s="56" customFormat="1" ht="18">
      <c r="B719" s="57"/>
      <c r="C719" s="57"/>
      <c r="D719" s="57"/>
      <c r="E719" s="293"/>
      <c r="F719" s="57"/>
      <c r="G719" s="57"/>
      <c r="H719" s="57"/>
      <c r="I719" s="463"/>
      <c r="J719" s="463"/>
      <c r="K719" s="463"/>
      <c r="L719" s="463"/>
      <c r="M719" s="102"/>
      <c r="N719" s="102"/>
      <c r="O719" s="102"/>
      <c r="R719" s="57"/>
      <c r="S719" s="57"/>
      <c r="T719" s="57"/>
      <c r="U719" s="57"/>
      <c r="V719" s="57"/>
      <c r="W719" s="57"/>
      <c r="X719" s="57"/>
      <c r="Y719" s="57"/>
      <c r="Z719" s="57"/>
      <c r="AA719" s="57"/>
      <c r="AB719" s="57"/>
      <c r="AF719" s="57"/>
      <c r="AG719" s="57"/>
      <c r="AH719" s="57"/>
      <c r="AI719" s="57"/>
      <c r="AJ719" s="57"/>
      <c r="AK719" s="57"/>
      <c r="AL719" s="57"/>
      <c r="AM719" s="57"/>
      <c r="AN719" s="57"/>
      <c r="AO719" s="57"/>
      <c r="AP719" s="57"/>
      <c r="AQ719" s="57"/>
      <c r="AR719" s="57"/>
      <c r="AS719" s="57"/>
      <c r="AT719" s="57"/>
      <c r="AU719" s="57"/>
      <c r="AV719" s="57"/>
      <c r="AW719" s="57"/>
      <c r="AX719" s="57"/>
      <c r="AZ719" s="57"/>
      <c r="BA719" s="57"/>
      <c r="BB719" s="57"/>
      <c r="BC719" s="57"/>
      <c r="BD719" s="57"/>
      <c r="BE719" s="57"/>
      <c r="BF719" s="57"/>
      <c r="BG719" s="57"/>
      <c r="BH719" s="57"/>
      <c r="BI719" s="57"/>
      <c r="BJ719" s="57"/>
      <c r="BK719" s="57"/>
      <c r="BL719" s="57"/>
    </row>
    <row r="720" spans="2:64" s="56" customFormat="1" ht="18">
      <c r="B720" s="57"/>
      <c r="C720" s="57"/>
      <c r="D720" s="57"/>
      <c r="E720" s="293"/>
      <c r="F720" s="57"/>
      <c r="G720" s="57"/>
      <c r="H720" s="57"/>
      <c r="I720" s="463"/>
      <c r="J720" s="463"/>
      <c r="K720" s="463"/>
      <c r="L720" s="463"/>
      <c r="M720" s="102"/>
      <c r="N720" s="102"/>
      <c r="O720" s="102"/>
      <c r="R720" s="57"/>
      <c r="S720" s="57"/>
      <c r="T720" s="57"/>
      <c r="U720" s="57"/>
      <c r="V720" s="57"/>
      <c r="W720" s="57"/>
      <c r="X720" s="57"/>
      <c r="Y720" s="57"/>
      <c r="Z720" s="57"/>
      <c r="AA720" s="57"/>
      <c r="AB720" s="57"/>
      <c r="AF720" s="57"/>
      <c r="AG720" s="57"/>
      <c r="AH720" s="57"/>
      <c r="AI720" s="57"/>
      <c r="AJ720" s="57"/>
      <c r="AK720" s="57"/>
      <c r="AL720" s="57"/>
      <c r="AM720" s="57"/>
      <c r="AN720" s="57"/>
      <c r="AO720" s="57"/>
      <c r="AP720" s="57"/>
      <c r="AQ720" s="57"/>
      <c r="AR720" s="57"/>
      <c r="AS720" s="57"/>
      <c r="AT720" s="57"/>
      <c r="AU720" s="57"/>
      <c r="AV720" s="57"/>
      <c r="AW720" s="57"/>
      <c r="AX720" s="57"/>
      <c r="AZ720" s="57"/>
      <c r="BA720" s="57"/>
      <c r="BB720" s="57"/>
      <c r="BC720" s="57"/>
      <c r="BD720" s="57"/>
      <c r="BE720" s="57"/>
      <c r="BF720" s="57"/>
      <c r="BG720" s="57"/>
      <c r="BH720" s="57"/>
      <c r="BI720" s="57"/>
      <c r="BJ720" s="57"/>
      <c r="BK720" s="57"/>
      <c r="BL720" s="57"/>
    </row>
    <row r="721" spans="2:64" s="56" customFormat="1" ht="18">
      <c r="B721" s="57"/>
      <c r="C721" s="57"/>
      <c r="D721" s="57"/>
      <c r="E721" s="293"/>
      <c r="F721" s="57"/>
      <c r="G721" s="57"/>
      <c r="H721" s="57"/>
      <c r="I721" s="463"/>
      <c r="J721" s="463"/>
      <c r="K721" s="463"/>
      <c r="L721" s="463"/>
      <c r="M721" s="102"/>
      <c r="N721" s="102"/>
      <c r="O721" s="102"/>
      <c r="R721" s="57"/>
      <c r="S721" s="57"/>
      <c r="T721" s="57"/>
      <c r="U721" s="57"/>
      <c r="V721" s="57"/>
      <c r="W721" s="57"/>
      <c r="X721" s="57"/>
      <c r="Y721" s="57"/>
      <c r="Z721" s="57"/>
      <c r="AA721" s="57"/>
      <c r="AB721" s="57"/>
      <c r="AF721" s="57"/>
      <c r="AG721" s="57"/>
      <c r="AH721" s="57"/>
      <c r="AI721" s="57"/>
      <c r="AJ721" s="57"/>
      <c r="AK721" s="57"/>
      <c r="AL721" s="57"/>
      <c r="AM721" s="57"/>
      <c r="AN721" s="57"/>
      <c r="AO721" s="57"/>
      <c r="AP721" s="57"/>
      <c r="AQ721" s="57"/>
      <c r="AR721" s="57"/>
      <c r="AS721" s="57"/>
      <c r="AT721" s="57"/>
      <c r="AU721" s="57"/>
      <c r="AV721" s="57"/>
      <c r="AW721" s="57"/>
      <c r="AX721" s="57"/>
      <c r="AZ721" s="57"/>
      <c r="BA721" s="57"/>
      <c r="BB721" s="57"/>
      <c r="BC721" s="57"/>
      <c r="BD721" s="57"/>
      <c r="BE721" s="57"/>
      <c r="BF721" s="57"/>
      <c r="BG721" s="57"/>
      <c r="BH721" s="57"/>
      <c r="BI721" s="57"/>
      <c r="BJ721" s="57"/>
      <c r="BK721" s="57"/>
      <c r="BL721" s="57"/>
    </row>
    <row r="722" spans="2:64" s="56" customFormat="1" ht="18">
      <c r="B722" s="57"/>
      <c r="C722" s="57"/>
      <c r="D722" s="57"/>
      <c r="E722" s="293"/>
      <c r="F722" s="57"/>
      <c r="G722" s="57"/>
      <c r="H722" s="57"/>
      <c r="I722" s="463"/>
      <c r="J722" s="463"/>
      <c r="K722" s="463"/>
      <c r="L722" s="463"/>
      <c r="M722" s="102"/>
      <c r="N722" s="102"/>
      <c r="O722" s="102"/>
      <c r="R722" s="57"/>
      <c r="S722" s="57"/>
      <c r="T722" s="57"/>
      <c r="U722" s="57"/>
      <c r="V722" s="57"/>
      <c r="W722" s="57"/>
      <c r="X722" s="57"/>
      <c r="Y722" s="57"/>
      <c r="Z722" s="57"/>
      <c r="AA722" s="57"/>
      <c r="AB722" s="57"/>
      <c r="AF722" s="57"/>
      <c r="AG722" s="57"/>
      <c r="AH722" s="57"/>
      <c r="AI722" s="57"/>
      <c r="AJ722" s="57"/>
      <c r="AK722" s="57"/>
      <c r="AL722" s="57"/>
      <c r="AM722" s="57"/>
      <c r="AN722" s="57"/>
      <c r="AO722" s="57"/>
      <c r="AP722" s="57"/>
      <c r="AQ722" s="57"/>
      <c r="AR722" s="57"/>
      <c r="AS722" s="57"/>
      <c r="AT722" s="57"/>
      <c r="AU722" s="57"/>
      <c r="AV722" s="57"/>
      <c r="AW722" s="57"/>
      <c r="AX722" s="57"/>
      <c r="AZ722" s="57"/>
      <c r="BA722" s="57"/>
      <c r="BB722" s="57"/>
      <c r="BC722" s="57"/>
      <c r="BD722" s="57"/>
      <c r="BE722" s="57"/>
      <c r="BF722" s="57"/>
      <c r="BG722" s="57"/>
      <c r="BH722" s="57"/>
      <c r="BI722" s="57"/>
      <c r="BJ722" s="57"/>
      <c r="BK722" s="57"/>
      <c r="BL722" s="57"/>
    </row>
    <row r="723" spans="2:64" s="56" customFormat="1" ht="18">
      <c r="B723" s="57"/>
      <c r="C723" s="57"/>
      <c r="D723" s="57"/>
      <c r="E723" s="293"/>
      <c r="F723" s="57"/>
      <c r="G723" s="57"/>
      <c r="H723" s="57"/>
      <c r="I723" s="463"/>
      <c r="J723" s="463"/>
      <c r="K723" s="463"/>
      <c r="L723" s="463"/>
      <c r="M723" s="102"/>
      <c r="N723" s="102"/>
      <c r="O723" s="102"/>
      <c r="R723" s="57"/>
      <c r="S723" s="57"/>
      <c r="T723" s="57"/>
      <c r="U723" s="57"/>
      <c r="V723" s="57"/>
      <c r="W723" s="57"/>
      <c r="X723" s="57"/>
      <c r="Y723" s="57"/>
      <c r="Z723" s="57"/>
      <c r="AA723" s="57"/>
      <c r="AB723" s="57"/>
      <c r="AF723" s="57"/>
      <c r="AG723" s="57"/>
      <c r="AH723" s="57"/>
      <c r="AI723" s="57"/>
      <c r="AJ723" s="57"/>
      <c r="AK723" s="57"/>
      <c r="AL723" s="57"/>
      <c r="AM723" s="57"/>
      <c r="AN723" s="57"/>
      <c r="AO723" s="57"/>
      <c r="AP723" s="57"/>
      <c r="AQ723" s="57"/>
      <c r="AR723" s="57"/>
      <c r="AS723" s="57"/>
      <c r="AT723" s="57"/>
      <c r="AU723" s="57"/>
      <c r="AV723" s="57"/>
      <c r="AW723" s="57"/>
      <c r="AX723" s="57"/>
      <c r="AZ723" s="57"/>
      <c r="BA723" s="57"/>
      <c r="BB723" s="57"/>
      <c r="BC723" s="57"/>
      <c r="BD723" s="57"/>
      <c r="BE723" s="57"/>
      <c r="BF723" s="57"/>
      <c r="BG723" s="57"/>
      <c r="BH723" s="57"/>
      <c r="BI723" s="57"/>
      <c r="BJ723" s="57"/>
      <c r="BK723" s="57"/>
      <c r="BL723" s="57"/>
    </row>
    <row r="724" spans="2:64" s="56" customFormat="1" ht="18">
      <c r="B724" s="57"/>
      <c r="C724" s="57"/>
      <c r="D724" s="57"/>
      <c r="E724" s="293"/>
      <c r="F724" s="57"/>
      <c r="G724" s="57"/>
      <c r="H724" s="57"/>
      <c r="I724" s="463"/>
      <c r="J724" s="463"/>
      <c r="K724" s="463"/>
      <c r="L724" s="463"/>
      <c r="M724" s="102"/>
      <c r="N724" s="102"/>
      <c r="O724" s="102"/>
      <c r="R724" s="57"/>
      <c r="S724" s="57"/>
      <c r="T724" s="57"/>
      <c r="U724" s="57"/>
      <c r="V724" s="57"/>
      <c r="W724" s="57"/>
      <c r="X724" s="57"/>
      <c r="Y724" s="57"/>
      <c r="Z724" s="57"/>
      <c r="AA724" s="57"/>
      <c r="AB724" s="57"/>
      <c r="AF724" s="57"/>
      <c r="AG724" s="57"/>
      <c r="AH724" s="57"/>
      <c r="AI724" s="57"/>
      <c r="AJ724" s="57"/>
      <c r="AK724" s="57"/>
      <c r="AL724" s="57"/>
      <c r="AM724" s="57"/>
      <c r="AN724" s="57"/>
      <c r="AO724" s="57"/>
      <c r="AP724" s="57"/>
      <c r="AQ724" s="57"/>
      <c r="AR724" s="57"/>
      <c r="AS724" s="57"/>
      <c r="AT724" s="57"/>
      <c r="AU724" s="57"/>
      <c r="AV724" s="57"/>
      <c r="AW724" s="57"/>
      <c r="AX724" s="57"/>
      <c r="AZ724" s="57"/>
      <c r="BA724" s="57"/>
      <c r="BB724" s="57"/>
      <c r="BC724" s="57"/>
      <c r="BD724" s="57"/>
      <c r="BE724" s="57"/>
      <c r="BF724" s="57"/>
      <c r="BG724" s="57"/>
      <c r="BH724" s="57"/>
      <c r="BI724" s="57"/>
      <c r="BJ724" s="57"/>
      <c r="BK724" s="57"/>
      <c r="BL724" s="57"/>
    </row>
    <row r="725" spans="2:64" s="56" customFormat="1" ht="18">
      <c r="B725" s="57"/>
      <c r="C725" s="57"/>
      <c r="D725" s="57"/>
      <c r="E725" s="293"/>
      <c r="F725" s="57"/>
      <c r="G725" s="57"/>
      <c r="H725" s="57"/>
      <c r="I725" s="463"/>
      <c r="J725" s="463"/>
      <c r="K725" s="463"/>
      <c r="L725" s="463"/>
      <c r="M725" s="102"/>
      <c r="N725" s="102"/>
      <c r="O725" s="102"/>
      <c r="R725" s="57"/>
      <c r="S725" s="57"/>
      <c r="T725" s="57"/>
      <c r="U725" s="57"/>
      <c r="V725" s="57"/>
      <c r="W725" s="57"/>
      <c r="X725" s="57"/>
      <c r="Y725" s="57"/>
      <c r="Z725" s="57"/>
      <c r="AA725" s="57"/>
      <c r="AB725" s="57"/>
      <c r="AF725" s="57"/>
      <c r="AG725" s="57"/>
      <c r="AH725" s="57"/>
      <c r="AI725" s="57"/>
      <c r="AJ725" s="57"/>
      <c r="AK725" s="57"/>
      <c r="AL725" s="57"/>
      <c r="AM725" s="57"/>
      <c r="AN725" s="57"/>
      <c r="AO725" s="57"/>
      <c r="AP725" s="57"/>
      <c r="AQ725" s="57"/>
      <c r="AR725" s="57"/>
      <c r="AS725" s="57"/>
      <c r="AT725" s="57"/>
      <c r="AU725" s="57"/>
      <c r="AV725" s="57"/>
      <c r="AW725" s="57"/>
      <c r="AX725" s="57"/>
      <c r="AZ725" s="57"/>
      <c r="BA725" s="57"/>
      <c r="BB725" s="57"/>
      <c r="BC725" s="57"/>
      <c r="BD725" s="57"/>
      <c r="BE725" s="57"/>
      <c r="BF725" s="57"/>
      <c r="BG725" s="57"/>
      <c r="BH725" s="57"/>
      <c r="BI725" s="57"/>
      <c r="BJ725" s="57"/>
      <c r="BK725" s="57"/>
      <c r="BL725" s="57"/>
    </row>
    <row r="726" spans="2:64" s="56" customFormat="1" ht="18">
      <c r="B726" s="57"/>
      <c r="C726" s="57"/>
      <c r="D726" s="57"/>
      <c r="E726" s="293"/>
      <c r="F726" s="57"/>
      <c r="G726" s="57"/>
      <c r="H726" s="57"/>
      <c r="I726" s="463"/>
      <c r="J726" s="463"/>
      <c r="K726" s="463"/>
      <c r="L726" s="463"/>
      <c r="M726" s="102"/>
      <c r="N726" s="102"/>
      <c r="O726" s="102"/>
      <c r="R726" s="57"/>
      <c r="S726" s="57"/>
      <c r="T726" s="57"/>
      <c r="U726" s="57"/>
      <c r="V726" s="57"/>
      <c r="W726" s="57"/>
      <c r="X726" s="57"/>
      <c r="Y726" s="57"/>
      <c r="Z726" s="57"/>
      <c r="AA726" s="57"/>
      <c r="AB726" s="57"/>
      <c r="AF726" s="57"/>
      <c r="AG726" s="57"/>
      <c r="AH726" s="57"/>
      <c r="AI726" s="57"/>
      <c r="AJ726" s="57"/>
      <c r="AK726" s="57"/>
      <c r="AL726" s="57"/>
      <c r="AM726" s="57"/>
      <c r="AN726" s="57"/>
      <c r="AO726" s="57"/>
      <c r="AP726" s="57"/>
      <c r="AQ726" s="57"/>
      <c r="AR726" s="57"/>
      <c r="AS726" s="57"/>
      <c r="AT726" s="57"/>
      <c r="AU726" s="57"/>
      <c r="AV726" s="57"/>
      <c r="AW726" s="57"/>
      <c r="AX726" s="57"/>
      <c r="AZ726" s="57"/>
      <c r="BA726" s="57"/>
      <c r="BB726" s="57"/>
      <c r="BC726" s="57"/>
      <c r="BD726" s="57"/>
      <c r="BE726" s="57"/>
      <c r="BF726" s="57"/>
      <c r="BG726" s="57"/>
      <c r="BH726" s="57"/>
      <c r="BI726" s="57"/>
      <c r="BJ726" s="57"/>
      <c r="BK726" s="57"/>
      <c r="BL726" s="57"/>
    </row>
    <row r="727" spans="2:64" s="56" customFormat="1" ht="18">
      <c r="B727" s="57"/>
      <c r="C727" s="57"/>
      <c r="D727" s="57"/>
      <c r="E727" s="293"/>
      <c r="F727" s="57"/>
      <c r="G727" s="57"/>
      <c r="H727" s="57"/>
      <c r="I727" s="463"/>
      <c r="J727" s="463"/>
      <c r="K727" s="463"/>
      <c r="L727" s="463"/>
      <c r="M727" s="102"/>
      <c r="N727" s="102"/>
      <c r="O727" s="102"/>
      <c r="R727" s="57"/>
      <c r="S727" s="57"/>
      <c r="T727" s="57"/>
      <c r="U727" s="57"/>
      <c r="V727" s="57"/>
      <c r="W727" s="57"/>
      <c r="X727" s="57"/>
      <c r="Y727" s="57"/>
      <c r="Z727" s="57"/>
      <c r="AA727" s="57"/>
      <c r="AB727" s="57"/>
      <c r="AF727" s="57"/>
      <c r="AG727" s="57"/>
      <c r="AH727" s="57"/>
      <c r="AI727" s="57"/>
      <c r="AJ727" s="57"/>
      <c r="AK727" s="57"/>
      <c r="AL727" s="57"/>
      <c r="AM727" s="57"/>
      <c r="AN727" s="57"/>
      <c r="AO727" s="57"/>
      <c r="AP727" s="57"/>
      <c r="AQ727" s="57"/>
      <c r="AR727" s="57"/>
      <c r="AS727" s="57"/>
      <c r="AT727" s="57"/>
      <c r="AU727" s="57"/>
      <c r="AV727" s="57"/>
      <c r="AW727" s="57"/>
      <c r="AX727" s="57"/>
      <c r="AZ727" s="57"/>
      <c r="BA727" s="57"/>
      <c r="BB727" s="57"/>
      <c r="BC727" s="57"/>
      <c r="BD727" s="57"/>
      <c r="BE727" s="57"/>
      <c r="BF727" s="57"/>
      <c r="BG727" s="57"/>
      <c r="BH727" s="57"/>
      <c r="BI727" s="57"/>
      <c r="BJ727" s="57"/>
      <c r="BK727" s="57"/>
      <c r="BL727" s="57"/>
    </row>
    <row r="728" spans="2:64" s="56" customFormat="1" ht="18">
      <c r="B728" s="57"/>
      <c r="C728" s="57"/>
      <c r="D728" s="57"/>
      <c r="E728" s="293"/>
      <c r="F728" s="57"/>
      <c r="G728" s="57"/>
      <c r="H728" s="57"/>
      <c r="I728" s="463"/>
      <c r="J728" s="463"/>
      <c r="K728" s="463"/>
      <c r="L728" s="463"/>
      <c r="M728" s="102"/>
      <c r="N728" s="102"/>
      <c r="O728" s="102"/>
      <c r="R728" s="57"/>
      <c r="S728" s="57"/>
      <c r="T728" s="57"/>
      <c r="U728" s="57"/>
      <c r="V728" s="57"/>
      <c r="W728" s="57"/>
      <c r="X728" s="57"/>
      <c r="Y728" s="57"/>
      <c r="Z728" s="57"/>
      <c r="AA728" s="57"/>
      <c r="AB728" s="57"/>
      <c r="AF728" s="57"/>
      <c r="AG728" s="57"/>
      <c r="AH728" s="57"/>
      <c r="AI728" s="57"/>
      <c r="AJ728" s="57"/>
      <c r="AK728" s="57"/>
      <c r="AL728" s="57"/>
      <c r="AM728" s="57"/>
      <c r="AN728" s="57"/>
      <c r="AO728" s="57"/>
      <c r="AP728" s="57"/>
      <c r="AQ728" s="57"/>
      <c r="AR728" s="57"/>
      <c r="AS728" s="57"/>
      <c r="AT728" s="57"/>
      <c r="AU728" s="57"/>
      <c r="AV728" s="57"/>
      <c r="AW728" s="57"/>
      <c r="AX728" s="57"/>
      <c r="AZ728" s="57"/>
      <c r="BA728" s="57"/>
      <c r="BB728" s="57"/>
      <c r="BC728" s="57"/>
      <c r="BD728" s="57"/>
      <c r="BE728" s="57"/>
      <c r="BF728" s="57"/>
      <c r="BG728" s="57"/>
      <c r="BH728" s="57"/>
      <c r="BI728" s="57"/>
      <c r="BJ728" s="57"/>
      <c r="BK728" s="57"/>
      <c r="BL728" s="57"/>
    </row>
    <row r="729" spans="2:64" s="56" customFormat="1" ht="18">
      <c r="B729" s="57"/>
      <c r="C729" s="57"/>
      <c r="D729" s="57"/>
      <c r="E729" s="293"/>
      <c r="F729" s="57"/>
      <c r="G729" s="57"/>
      <c r="H729" s="57"/>
      <c r="I729" s="463"/>
      <c r="J729" s="463"/>
      <c r="K729" s="463"/>
      <c r="L729" s="463"/>
      <c r="M729" s="102"/>
      <c r="N729" s="102"/>
      <c r="O729" s="102"/>
      <c r="R729" s="57"/>
      <c r="S729" s="57"/>
      <c r="T729" s="57"/>
      <c r="U729" s="57"/>
      <c r="V729" s="57"/>
      <c r="W729" s="57"/>
      <c r="X729" s="57"/>
      <c r="Y729" s="57"/>
      <c r="Z729" s="57"/>
      <c r="AA729" s="57"/>
      <c r="AB729" s="57"/>
      <c r="AF729" s="57"/>
      <c r="AG729" s="57"/>
      <c r="AH729" s="57"/>
      <c r="AI729" s="57"/>
      <c r="AJ729" s="57"/>
      <c r="AK729" s="57"/>
      <c r="AL729" s="57"/>
      <c r="AM729" s="57"/>
      <c r="AN729" s="57"/>
      <c r="AO729" s="57"/>
      <c r="AP729" s="57"/>
      <c r="AQ729" s="57"/>
      <c r="AR729" s="57"/>
      <c r="AS729" s="57"/>
      <c r="AT729" s="57"/>
      <c r="AU729" s="57"/>
      <c r="AV729" s="57"/>
      <c r="AW729" s="57"/>
      <c r="AX729" s="57"/>
      <c r="AZ729" s="57"/>
      <c r="BA729" s="57"/>
      <c r="BB729" s="57"/>
      <c r="BC729" s="57"/>
      <c r="BD729" s="57"/>
      <c r="BE729" s="57"/>
      <c r="BF729" s="57"/>
      <c r="BG729" s="57"/>
      <c r="BH729" s="57"/>
      <c r="BI729" s="57"/>
      <c r="BJ729" s="57"/>
      <c r="BK729" s="57"/>
      <c r="BL729" s="57"/>
    </row>
    <row r="730" spans="2:64" s="56" customFormat="1" ht="18">
      <c r="B730" s="57"/>
      <c r="C730" s="57"/>
      <c r="D730" s="57"/>
      <c r="E730" s="293"/>
      <c r="F730" s="57"/>
      <c r="G730" s="57"/>
      <c r="H730" s="57"/>
      <c r="I730" s="463"/>
      <c r="J730" s="463"/>
      <c r="K730" s="463"/>
      <c r="L730" s="463"/>
      <c r="M730" s="102"/>
      <c r="N730" s="102"/>
      <c r="O730" s="102"/>
      <c r="R730" s="57"/>
      <c r="S730" s="57"/>
      <c r="T730" s="57"/>
      <c r="U730" s="57"/>
      <c r="V730" s="57"/>
      <c r="W730" s="57"/>
      <c r="X730" s="57"/>
      <c r="Y730" s="57"/>
      <c r="Z730" s="57"/>
      <c r="AA730" s="57"/>
      <c r="AB730" s="57"/>
      <c r="AF730" s="57"/>
      <c r="AG730" s="57"/>
      <c r="AH730" s="57"/>
      <c r="AI730" s="57"/>
      <c r="AJ730" s="57"/>
      <c r="AK730" s="57"/>
      <c r="AL730" s="57"/>
      <c r="AM730" s="57"/>
      <c r="AN730" s="57"/>
      <c r="AO730" s="57"/>
      <c r="AP730" s="57"/>
      <c r="AQ730" s="57"/>
      <c r="AR730" s="57"/>
      <c r="AS730" s="57"/>
      <c r="AT730" s="57"/>
      <c r="AU730" s="57"/>
      <c r="AV730" s="57"/>
      <c r="AW730" s="57"/>
      <c r="AX730" s="57"/>
      <c r="AZ730" s="57"/>
      <c r="BA730" s="57"/>
      <c r="BB730" s="57"/>
      <c r="BC730" s="57"/>
      <c r="BD730" s="57"/>
      <c r="BE730" s="57"/>
      <c r="BF730" s="57"/>
      <c r="BG730" s="57"/>
      <c r="BH730" s="57"/>
      <c r="BI730" s="57"/>
      <c r="BJ730" s="57"/>
      <c r="BK730" s="57"/>
      <c r="BL730" s="57"/>
    </row>
    <row r="731" spans="2:64" s="56" customFormat="1" ht="18">
      <c r="B731" s="57"/>
      <c r="C731" s="57"/>
      <c r="D731" s="57"/>
      <c r="E731" s="293"/>
      <c r="F731" s="57"/>
      <c r="G731" s="57"/>
      <c r="H731" s="57"/>
      <c r="I731" s="463"/>
      <c r="J731" s="463"/>
      <c r="K731" s="463"/>
      <c r="L731" s="463"/>
      <c r="M731" s="102"/>
      <c r="N731" s="102"/>
      <c r="O731" s="102"/>
      <c r="R731" s="57"/>
      <c r="S731" s="57"/>
      <c r="T731" s="57"/>
      <c r="U731" s="57"/>
      <c r="V731" s="57"/>
      <c r="W731" s="57"/>
      <c r="X731" s="57"/>
      <c r="Y731" s="57"/>
      <c r="Z731" s="57"/>
      <c r="AA731" s="57"/>
      <c r="AB731" s="57"/>
      <c r="AF731" s="57"/>
      <c r="AG731" s="57"/>
      <c r="AH731" s="57"/>
      <c r="AI731" s="57"/>
      <c r="AJ731" s="57"/>
      <c r="AK731" s="57"/>
      <c r="AL731" s="57"/>
      <c r="AM731" s="57"/>
      <c r="AN731" s="57"/>
      <c r="AO731" s="57"/>
      <c r="AP731" s="57"/>
      <c r="AQ731" s="57"/>
      <c r="AR731" s="57"/>
      <c r="AS731" s="57"/>
      <c r="AT731" s="57"/>
      <c r="AU731" s="57"/>
      <c r="AV731" s="57"/>
      <c r="AW731" s="57"/>
      <c r="AX731" s="57"/>
      <c r="AZ731" s="57"/>
      <c r="BA731" s="57"/>
      <c r="BB731" s="57"/>
      <c r="BC731" s="57"/>
      <c r="BD731" s="57"/>
      <c r="BE731" s="57"/>
      <c r="BF731" s="57"/>
      <c r="BG731" s="57"/>
      <c r="BH731" s="57"/>
      <c r="BI731" s="57"/>
      <c r="BJ731" s="57"/>
      <c r="BK731" s="57"/>
      <c r="BL731" s="57"/>
    </row>
    <row r="732" spans="2:64" s="56" customFormat="1" ht="18">
      <c r="B732" s="57"/>
      <c r="C732" s="57"/>
      <c r="D732" s="57"/>
      <c r="E732" s="293"/>
      <c r="F732" s="57"/>
      <c r="G732" s="57"/>
      <c r="H732" s="57"/>
      <c r="I732" s="463"/>
      <c r="J732" s="463"/>
      <c r="K732" s="463"/>
      <c r="L732" s="463"/>
      <c r="M732" s="102"/>
      <c r="N732" s="102"/>
      <c r="O732" s="102"/>
      <c r="R732" s="57"/>
      <c r="S732" s="57"/>
      <c r="T732" s="57"/>
      <c r="U732" s="57"/>
      <c r="V732" s="57"/>
      <c r="W732" s="57"/>
      <c r="X732" s="57"/>
      <c r="Y732" s="57"/>
      <c r="Z732" s="57"/>
      <c r="AA732" s="57"/>
      <c r="AB732" s="57"/>
      <c r="AF732" s="57"/>
      <c r="AG732" s="57"/>
      <c r="AH732" s="57"/>
      <c r="AI732" s="57"/>
      <c r="AJ732" s="57"/>
      <c r="AK732" s="57"/>
      <c r="AL732" s="57"/>
      <c r="AM732" s="57"/>
      <c r="AN732" s="57"/>
      <c r="AO732" s="57"/>
      <c r="AP732" s="57"/>
      <c r="AQ732" s="57"/>
      <c r="AR732" s="57"/>
      <c r="AS732" s="57"/>
      <c r="AT732" s="57"/>
      <c r="AU732" s="57"/>
      <c r="AV732" s="57"/>
      <c r="AW732" s="57"/>
      <c r="AX732" s="57"/>
      <c r="AZ732" s="57"/>
      <c r="BA732" s="57"/>
      <c r="BB732" s="57"/>
      <c r="BC732" s="57"/>
      <c r="BD732" s="57"/>
      <c r="BE732" s="57"/>
      <c r="BF732" s="57"/>
      <c r="BG732" s="57"/>
      <c r="BH732" s="57"/>
      <c r="BI732" s="57"/>
      <c r="BJ732" s="57"/>
      <c r="BK732" s="57"/>
      <c r="BL732" s="57"/>
    </row>
    <row r="733" spans="2:64" s="56" customFormat="1" ht="18">
      <c r="B733" s="57"/>
      <c r="C733" s="57"/>
      <c r="D733" s="57"/>
      <c r="E733" s="293"/>
      <c r="F733" s="57"/>
      <c r="G733" s="57"/>
      <c r="H733" s="57"/>
      <c r="I733" s="463"/>
      <c r="J733" s="463"/>
      <c r="K733" s="463"/>
      <c r="L733" s="463"/>
      <c r="M733" s="102"/>
      <c r="N733" s="102"/>
      <c r="O733" s="102"/>
      <c r="R733" s="57"/>
      <c r="S733" s="57"/>
      <c r="T733" s="57"/>
      <c r="U733" s="57"/>
      <c r="V733" s="57"/>
      <c r="W733" s="57"/>
      <c r="X733" s="57"/>
      <c r="Y733" s="57"/>
      <c r="Z733" s="57"/>
      <c r="AA733" s="57"/>
      <c r="AB733" s="57"/>
      <c r="AF733" s="57"/>
      <c r="AG733" s="57"/>
      <c r="AH733" s="57"/>
      <c r="AI733" s="57"/>
      <c r="AJ733" s="57"/>
      <c r="AK733" s="57"/>
      <c r="AL733" s="57"/>
      <c r="AM733" s="57"/>
      <c r="AN733" s="57"/>
      <c r="AO733" s="57"/>
      <c r="AP733" s="57"/>
      <c r="AQ733" s="57"/>
      <c r="AR733" s="57"/>
      <c r="AS733" s="57"/>
      <c r="AT733" s="57"/>
      <c r="AU733" s="57"/>
      <c r="AV733" s="57"/>
      <c r="AW733" s="57"/>
      <c r="AX733" s="57"/>
      <c r="AZ733" s="57"/>
      <c r="BA733" s="57"/>
      <c r="BB733" s="57"/>
      <c r="BC733" s="57"/>
      <c r="BD733" s="57"/>
      <c r="BE733" s="57"/>
      <c r="BF733" s="57"/>
      <c r="BG733" s="57"/>
      <c r="BH733" s="57"/>
      <c r="BI733" s="57"/>
      <c r="BJ733" s="57"/>
      <c r="BK733" s="57"/>
      <c r="BL733" s="57"/>
    </row>
    <row r="734" spans="2:64" s="56" customFormat="1" ht="18">
      <c r="B734" s="57"/>
      <c r="C734" s="57"/>
      <c r="D734" s="57"/>
      <c r="E734" s="293"/>
      <c r="F734" s="57"/>
      <c r="G734" s="57"/>
      <c r="H734" s="57"/>
      <c r="I734" s="463"/>
      <c r="J734" s="463"/>
      <c r="K734" s="463"/>
      <c r="L734" s="463"/>
      <c r="M734" s="102"/>
      <c r="N734" s="102"/>
      <c r="O734" s="102"/>
      <c r="R734" s="57"/>
      <c r="S734" s="57"/>
      <c r="T734" s="57"/>
      <c r="U734" s="57"/>
      <c r="V734" s="57"/>
      <c r="W734" s="57"/>
      <c r="X734" s="57"/>
      <c r="Y734" s="57"/>
      <c r="Z734" s="57"/>
      <c r="AA734" s="57"/>
      <c r="AB734" s="57"/>
      <c r="AF734" s="57"/>
      <c r="AG734" s="57"/>
      <c r="AH734" s="57"/>
      <c r="AI734" s="57"/>
      <c r="AJ734" s="57"/>
      <c r="AK734" s="57"/>
      <c r="AL734" s="57"/>
      <c r="AM734" s="57"/>
      <c r="AN734" s="57"/>
      <c r="AO734" s="57"/>
      <c r="AP734" s="57"/>
      <c r="AQ734" s="57"/>
      <c r="AR734" s="57"/>
      <c r="AS734" s="57"/>
      <c r="AT734" s="57"/>
      <c r="AU734" s="57"/>
      <c r="AV734" s="57"/>
      <c r="AW734" s="57"/>
      <c r="AX734" s="57"/>
      <c r="AZ734" s="57"/>
      <c r="BA734" s="57"/>
      <c r="BB734" s="57"/>
      <c r="BC734" s="57"/>
      <c r="BD734" s="57"/>
      <c r="BE734" s="57"/>
      <c r="BF734" s="57"/>
      <c r="BG734" s="57"/>
      <c r="BH734" s="57"/>
      <c r="BI734" s="57"/>
      <c r="BJ734" s="57"/>
      <c r="BK734" s="57"/>
      <c r="BL734" s="57"/>
    </row>
    <row r="735" spans="2:64" s="56" customFormat="1" ht="18">
      <c r="B735" s="57"/>
      <c r="C735" s="57"/>
      <c r="D735" s="57"/>
      <c r="E735" s="293"/>
      <c r="F735" s="57"/>
      <c r="G735" s="57"/>
      <c r="H735" s="57"/>
      <c r="I735" s="463"/>
      <c r="J735" s="463"/>
      <c r="K735" s="463"/>
      <c r="L735" s="463"/>
      <c r="M735" s="102"/>
      <c r="N735" s="102"/>
      <c r="O735" s="102"/>
      <c r="R735" s="57"/>
      <c r="S735" s="57"/>
      <c r="T735" s="57"/>
      <c r="U735" s="57"/>
      <c r="V735" s="57"/>
      <c r="W735" s="57"/>
      <c r="X735" s="57"/>
      <c r="Y735" s="57"/>
      <c r="Z735" s="57"/>
      <c r="AA735" s="57"/>
      <c r="AB735" s="57"/>
      <c r="AF735" s="57"/>
      <c r="AG735" s="57"/>
      <c r="AH735" s="57"/>
      <c r="AI735" s="57"/>
      <c r="AJ735" s="57"/>
      <c r="AK735" s="57"/>
      <c r="AL735" s="57"/>
      <c r="AM735" s="57"/>
      <c r="AN735" s="57"/>
      <c r="AO735" s="57"/>
      <c r="AP735" s="57"/>
      <c r="AQ735" s="57"/>
      <c r="AR735" s="57"/>
      <c r="AS735" s="57"/>
      <c r="AT735" s="57"/>
      <c r="AU735" s="57"/>
      <c r="AV735" s="57"/>
      <c r="AW735" s="57"/>
      <c r="AX735" s="57"/>
      <c r="AZ735" s="57"/>
      <c r="BA735" s="57"/>
      <c r="BB735" s="57"/>
      <c r="BC735" s="57"/>
      <c r="BD735" s="57"/>
      <c r="BE735" s="57"/>
      <c r="BF735" s="57"/>
      <c r="BG735" s="57"/>
      <c r="BH735" s="57"/>
      <c r="BI735" s="57"/>
      <c r="BJ735" s="57"/>
      <c r="BK735" s="57"/>
      <c r="BL735" s="57"/>
    </row>
    <row r="736" spans="2:64" s="56" customFormat="1" ht="18">
      <c r="B736" s="57"/>
      <c r="C736" s="57"/>
      <c r="D736" s="57"/>
      <c r="E736" s="293"/>
      <c r="F736" s="57"/>
      <c r="G736" s="57"/>
      <c r="H736" s="57"/>
      <c r="I736" s="463"/>
      <c r="J736" s="463"/>
      <c r="K736" s="463"/>
      <c r="L736" s="463"/>
      <c r="M736" s="102"/>
      <c r="N736" s="102"/>
      <c r="O736" s="102"/>
      <c r="R736" s="57"/>
      <c r="S736" s="57"/>
      <c r="T736" s="57"/>
      <c r="U736" s="57"/>
      <c r="V736" s="57"/>
      <c r="W736" s="57"/>
      <c r="X736" s="57"/>
      <c r="Y736" s="57"/>
      <c r="Z736" s="57"/>
      <c r="AA736" s="57"/>
      <c r="AB736" s="57"/>
      <c r="AF736" s="57"/>
      <c r="AG736" s="57"/>
      <c r="AH736" s="57"/>
      <c r="AI736" s="57"/>
      <c r="AJ736" s="57"/>
      <c r="AK736" s="57"/>
      <c r="AL736" s="57"/>
      <c r="AM736" s="57"/>
      <c r="AN736" s="57"/>
      <c r="AO736" s="57"/>
      <c r="AP736" s="57"/>
      <c r="AQ736" s="57"/>
      <c r="AR736" s="57"/>
      <c r="AS736" s="57"/>
      <c r="AT736" s="57"/>
      <c r="AU736" s="57"/>
      <c r="AV736" s="57"/>
      <c r="AW736" s="57"/>
      <c r="AX736" s="57"/>
      <c r="AZ736" s="57"/>
      <c r="BA736" s="57"/>
      <c r="BB736" s="57"/>
      <c r="BC736" s="57"/>
      <c r="BD736" s="57"/>
      <c r="BE736" s="57"/>
      <c r="BF736" s="57"/>
      <c r="BG736" s="57"/>
      <c r="BH736" s="57"/>
      <c r="BI736" s="57"/>
      <c r="BJ736" s="57"/>
      <c r="BK736" s="57"/>
      <c r="BL736" s="57"/>
    </row>
    <row r="737" spans="2:64" s="56" customFormat="1" ht="18">
      <c r="B737" s="57"/>
      <c r="C737" s="57"/>
      <c r="D737" s="57"/>
      <c r="E737" s="293"/>
      <c r="F737" s="57"/>
      <c r="G737" s="57"/>
      <c r="H737" s="57"/>
      <c r="I737" s="463"/>
      <c r="J737" s="463"/>
      <c r="K737" s="463"/>
      <c r="L737" s="463"/>
      <c r="M737" s="102"/>
      <c r="N737" s="102"/>
      <c r="O737" s="102"/>
      <c r="R737" s="57"/>
      <c r="S737" s="57"/>
      <c r="T737" s="57"/>
      <c r="U737" s="57"/>
      <c r="V737" s="57"/>
      <c r="W737" s="57"/>
      <c r="X737" s="57"/>
      <c r="Y737" s="57"/>
      <c r="Z737" s="57"/>
      <c r="AA737" s="57"/>
      <c r="AB737" s="57"/>
      <c r="AF737" s="57"/>
      <c r="AG737" s="57"/>
      <c r="AH737" s="57"/>
      <c r="AI737" s="57"/>
      <c r="AJ737" s="57"/>
      <c r="AK737" s="57"/>
      <c r="AL737" s="57"/>
      <c r="AM737" s="57"/>
      <c r="AN737" s="57"/>
      <c r="AO737" s="57"/>
      <c r="AP737" s="57"/>
      <c r="AQ737" s="57"/>
      <c r="AR737" s="57"/>
      <c r="AS737" s="57"/>
      <c r="AT737" s="57"/>
      <c r="AU737" s="57"/>
      <c r="AV737" s="57"/>
      <c r="AW737" s="57"/>
      <c r="AX737" s="57"/>
      <c r="AZ737" s="57"/>
      <c r="BA737" s="57"/>
      <c r="BB737" s="57"/>
      <c r="BC737" s="57"/>
      <c r="BD737" s="57"/>
      <c r="BE737" s="57"/>
      <c r="BF737" s="57"/>
      <c r="BG737" s="57"/>
      <c r="BH737" s="57"/>
      <c r="BI737" s="57"/>
      <c r="BJ737" s="57"/>
      <c r="BK737" s="57"/>
      <c r="BL737" s="57"/>
    </row>
    <row r="738" spans="2:64" s="56" customFormat="1" ht="18">
      <c r="B738" s="57"/>
      <c r="C738" s="57"/>
      <c r="D738" s="57"/>
      <c r="E738" s="293"/>
      <c r="F738" s="57"/>
      <c r="G738" s="57"/>
      <c r="H738" s="57"/>
      <c r="I738" s="463"/>
      <c r="J738" s="463"/>
      <c r="K738" s="463"/>
      <c r="L738" s="463"/>
      <c r="M738" s="102"/>
      <c r="N738" s="102"/>
      <c r="O738" s="102"/>
      <c r="R738" s="57"/>
      <c r="S738" s="57"/>
      <c r="T738" s="57"/>
      <c r="U738" s="57"/>
      <c r="V738" s="57"/>
      <c r="W738" s="57"/>
      <c r="X738" s="57"/>
      <c r="Y738" s="57"/>
      <c r="Z738" s="57"/>
      <c r="AA738" s="57"/>
      <c r="AB738" s="57"/>
      <c r="AF738" s="57"/>
      <c r="AG738" s="57"/>
      <c r="AH738" s="57"/>
      <c r="AI738" s="57"/>
      <c r="AJ738" s="57"/>
      <c r="AK738" s="57"/>
      <c r="AL738" s="57"/>
      <c r="AM738" s="57"/>
      <c r="AN738" s="57"/>
      <c r="AO738" s="57"/>
      <c r="AP738" s="57"/>
      <c r="AQ738" s="57"/>
      <c r="AR738" s="57"/>
      <c r="AS738" s="57"/>
      <c r="AT738" s="57"/>
      <c r="AU738" s="57"/>
      <c r="AV738" s="57"/>
      <c r="AW738" s="57"/>
      <c r="AX738" s="57"/>
      <c r="AZ738" s="57"/>
      <c r="BA738" s="57"/>
      <c r="BB738" s="57"/>
      <c r="BC738" s="57"/>
      <c r="BD738" s="57"/>
      <c r="BE738" s="57"/>
      <c r="BF738" s="57"/>
      <c r="BG738" s="57"/>
      <c r="BH738" s="57"/>
      <c r="BI738" s="57"/>
      <c r="BJ738" s="57"/>
      <c r="BK738" s="57"/>
      <c r="BL738" s="57"/>
    </row>
    <row r="739" spans="2:64" s="56" customFormat="1" ht="18">
      <c r="B739" s="57"/>
      <c r="C739" s="57"/>
      <c r="D739" s="57"/>
      <c r="E739" s="293"/>
      <c r="F739" s="57"/>
      <c r="G739" s="57"/>
      <c r="H739" s="57"/>
      <c r="I739" s="463"/>
      <c r="J739" s="463"/>
      <c r="K739" s="463"/>
      <c r="L739" s="463"/>
      <c r="M739" s="102"/>
      <c r="N739" s="102"/>
      <c r="O739" s="102"/>
      <c r="R739" s="57"/>
      <c r="S739" s="57"/>
      <c r="T739" s="57"/>
      <c r="U739" s="57"/>
      <c r="V739" s="57"/>
      <c r="W739" s="57"/>
      <c r="X739" s="57"/>
      <c r="Y739" s="57"/>
      <c r="Z739" s="57"/>
      <c r="AA739" s="57"/>
      <c r="AB739" s="57"/>
      <c r="AF739" s="57"/>
      <c r="AG739" s="57"/>
      <c r="AH739" s="57"/>
      <c r="AI739" s="57"/>
      <c r="AJ739" s="57"/>
      <c r="AK739" s="57"/>
      <c r="AL739" s="57"/>
      <c r="AM739" s="57"/>
      <c r="AN739" s="57"/>
      <c r="AO739" s="57"/>
      <c r="AP739" s="57"/>
      <c r="AQ739" s="57"/>
      <c r="AR739" s="57"/>
      <c r="AS739" s="57"/>
      <c r="AT739" s="57"/>
      <c r="AU739" s="57"/>
      <c r="AV739" s="57"/>
      <c r="AW739" s="57"/>
      <c r="AX739" s="57"/>
      <c r="AZ739" s="57"/>
      <c r="BA739" s="57"/>
      <c r="BB739" s="57"/>
      <c r="BC739" s="57"/>
      <c r="BD739" s="57"/>
      <c r="BE739" s="57"/>
      <c r="BF739" s="57"/>
      <c r="BG739" s="57"/>
      <c r="BH739" s="57"/>
      <c r="BI739" s="57"/>
      <c r="BJ739" s="57"/>
      <c r="BK739" s="57"/>
      <c r="BL739" s="57"/>
    </row>
    <row r="740" spans="2:64" s="56" customFormat="1" ht="18">
      <c r="B740" s="57"/>
      <c r="C740" s="57"/>
      <c r="D740" s="57"/>
      <c r="E740" s="293"/>
      <c r="F740" s="57"/>
      <c r="G740" s="57"/>
      <c r="H740" s="57"/>
      <c r="I740" s="463"/>
      <c r="J740" s="463"/>
      <c r="K740" s="463"/>
      <c r="L740" s="463"/>
      <c r="M740" s="102"/>
      <c r="N740" s="102"/>
      <c r="O740" s="102"/>
      <c r="R740" s="57"/>
      <c r="S740" s="57"/>
      <c r="T740" s="57"/>
      <c r="U740" s="57"/>
      <c r="V740" s="57"/>
      <c r="W740" s="57"/>
      <c r="X740" s="57"/>
      <c r="Y740" s="57"/>
      <c r="Z740" s="57"/>
      <c r="AA740" s="57"/>
      <c r="AB740" s="57"/>
      <c r="AF740" s="57"/>
      <c r="AG740" s="57"/>
      <c r="AH740" s="57"/>
      <c r="AI740" s="57"/>
      <c r="AJ740" s="57"/>
      <c r="AK740" s="57"/>
      <c r="AL740" s="57"/>
      <c r="AM740" s="57"/>
      <c r="AN740" s="57"/>
      <c r="AO740" s="57"/>
      <c r="AP740" s="57"/>
      <c r="AQ740" s="57"/>
      <c r="AR740" s="57"/>
      <c r="AS740" s="57"/>
      <c r="AT740" s="57"/>
      <c r="AU740" s="57"/>
      <c r="AV740" s="57"/>
      <c r="AW740" s="57"/>
      <c r="AX740" s="57"/>
      <c r="AZ740" s="57"/>
      <c r="BA740" s="57"/>
      <c r="BB740" s="57"/>
      <c r="BC740" s="57"/>
      <c r="BD740" s="57"/>
      <c r="BE740" s="57"/>
      <c r="BF740" s="57"/>
      <c r="BG740" s="57"/>
      <c r="BH740" s="57"/>
      <c r="BI740" s="57"/>
      <c r="BJ740" s="57"/>
      <c r="BK740" s="57"/>
      <c r="BL740" s="57"/>
    </row>
    <row r="741" spans="2:64" s="56" customFormat="1" ht="18">
      <c r="B741" s="57"/>
      <c r="C741" s="57"/>
      <c r="D741" s="57"/>
      <c r="E741" s="293"/>
      <c r="F741" s="57"/>
      <c r="G741" s="57"/>
      <c r="H741" s="57"/>
      <c r="I741" s="463"/>
      <c r="J741" s="463"/>
      <c r="K741" s="463"/>
      <c r="L741" s="463"/>
      <c r="M741" s="102"/>
      <c r="N741" s="102"/>
      <c r="O741" s="102"/>
      <c r="R741" s="57"/>
      <c r="S741" s="57"/>
      <c r="T741" s="57"/>
      <c r="U741" s="57"/>
      <c r="V741" s="57"/>
      <c r="W741" s="57"/>
      <c r="X741" s="57"/>
      <c r="Y741" s="57"/>
      <c r="Z741" s="57"/>
      <c r="AA741" s="57"/>
      <c r="AB741" s="57"/>
      <c r="AF741" s="57"/>
      <c r="AG741" s="57"/>
      <c r="AH741" s="57"/>
      <c r="AI741" s="57"/>
      <c r="AJ741" s="57"/>
      <c r="AK741" s="57"/>
      <c r="AL741" s="57"/>
      <c r="AM741" s="57"/>
      <c r="AN741" s="57"/>
      <c r="AO741" s="57"/>
      <c r="AP741" s="57"/>
      <c r="AQ741" s="57"/>
      <c r="AR741" s="57"/>
      <c r="AS741" s="57"/>
      <c r="AT741" s="57"/>
      <c r="AU741" s="57"/>
      <c r="AV741" s="57"/>
      <c r="AW741" s="57"/>
      <c r="AX741" s="57"/>
      <c r="AZ741" s="57"/>
      <c r="BA741" s="57"/>
      <c r="BB741" s="57"/>
      <c r="BC741" s="57"/>
      <c r="BD741" s="57"/>
      <c r="BE741" s="57"/>
      <c r="BF741" s="57"/>
      <c r="BG741" s="57"/>
      <c r="BH741" s="57"/>
      <c r="BI741" s="57"/>
      <c r="BJ741" s="57"/>
      <c r="BK741" s="57"/>
      <c r="BL741" s="57"/>
    </row>
    <row r="742" spans="2:64" s="56" customFormat="1" ht="18">
      <c r="B742" s="57"/>
      <c r="C742" s="57"/>
      <c r="D742" s="57"/>
      <c r="E742" s="293"/>
      <c r="F742" s="57"/>
      <c r="G742" s="57"/>
      <c r="H742" s="57"/>
      <c r="I742" s="463"/>
      <c r="J742" s="463"/>
      <c r="K742" s="463"/>
      <c r="L742" s="463"/>
      <c r="M742" s="102"/>
      <c r="N742" s="102"/>
      <c r="O742" s="102"/>
      <c r="R742" s="57"/>
      <c r="S742" s="57"/>
      <c r="T742" s="57"/>
      <c r="U742" s="57"/>
      <c r="V742" s="57"/>
      <c r="W742" s="57"/>
      <c r="X742" s="57"/>
      <c r="Y742" s="57"/>
      <c r="Z742" s="57"/>
      <c r="AA742" s="57"/>
      <c r="AB742" s="57"/>
      <c r="AF742" s="57"/>
      <c r="AG742" s="57"/>
      <c r="AH742" s="57"/>
      <c r="AI742" s="57"/>
      <c r="AJ742" s="57"/>
      <c r="AK742" s="57"/>
      <c r="AL742" s="57"/>
      <c r="AM742" s="57"/>
      <c r="AN742" s="57"/>
      <c r="AO742" s="57"/>
      <c r="AP742" s="57"/>
      <c r="AQ742" s="57"/>
      <c r="AR742" s="57"/>
      <c r="AS742" s="57"/>
      <c r="AT742" s="57"/>
      <c r="AU742" s="57"/>
      <c r="AV742" s="57"/>
      <c r="AW742" s="57"/>
      <c r="AX742" s="57"/>
      <c r="AZ742" s="57"/>
      <c r="BA742" s="57"/>
      <c r="BB742" s="57"/>
      <c r="BC742" s="57"/>
      <c r="BD742" s="57"/>
      <c r="BE742" s="57"/>
      <c r="BF742" s="57"/>
      <c r="BG742" s="57"/>
      <c r="BH742" s="57"/>
      <c r="BI742" s="57"/>
      <c r="BJ742" s="57"/>
      <c r="BK742" s="57"/>
      <c r="BL742" s="57"/>
    </row>
    <row r="743" spans="2:64" s="56" customFormat="1" ht="18">
      <c r="B743" s="57"/>
      <c r="C743" s="57"/>
      <c r="D743" s="57"/>
      <c r="E743" s="293"/>
      <c r="F743" s="57"/>
      <c r="G743" s="57"/>
      <c r="H743" s="57"/>
      <c r="I743" s="463"/>
      <c r="J743" s="463"/>
      <c r="K743" s="463"/>
      <c r="L743" s="463"/>
      <c r="M743" s="102"/>
      <c r="N743" s="102"/>
      <c r="O743" s="102"/>
      <c r="R743" s="57"/>
      <c r="S743" s="57"/>
      <c r="T743" s="57"/>
      <c r="U743" s="57"/>
      <c r="V743" s="57"/>
      <c r="W743" s="57"/>
      <c r="X743" s="57"/>
      <c r="Y743" s="57"/>
      <c r="Z743" s="57"/>
      <c r="AA743" s="57"/>
      <c r="AB743" s="57"/>
      <c r="AF743" s="57"/>
      <c r="AG743" s="57"/>
      <c r="AH743" s="57"/>
      <c r="AI743" s="57"/>
      <c r="AJ743" s="57"/>
      <c r="AK743" s="57"/>
      <c r="AL743" s="57"/>
      <c r="AM743" s="57"/>
      <c r="AN743" s="57"/>
      <c r="AO743" s="57"/>
      <c r="AP743" s="57"/>
      <c r="AQ743" s="57"/>
      <c r="AR743" s="57"/>
      <c r="AS743" s="57"/>
      <c r="AT743" s="57"/>
      <c r="AU743" s="57"/>
      <c r="AV743" s="57"/>
      <c r="AW743" s="57"/>
      <c r="AX743" s="57"/>
      <c r="AZ743" s="57"/>
      <c r="BA743" s="57"/>
      <c r="BB743" s="57"/>
      <c r="BC743" s="57"/>
      <c r="BD743" s="57"/>
      <c r="BE743" s="57"/>
      <c r="BF743" s="57"/>
      <c r="BG743" s="57"/>
      <c r="BH743" s="57"/>
      <c r="BI743" s="57"/>
      <c r="BJ743" s="57"/>
      <c r="BK743" s="57"/>
      <c r="BL743" s="57"/>
    </row>
    <row r="744" spans="2:64" s="56" customFormat="1" ht="18">
      <c r="B744" s="57"/>
      <c r="C744" s="57"/>
      <c r="D744" s="57"/>
      <c r="E744" s="293"/>
      <c r="F744" s="57"/>
      <c r="G744" s="57"/>
      <c r="H744" s="57"/>
      <c r="I744" s="463"/>
      <c r="J744" s="463"/>
      <c r="K744" s="463"/>
      <c r="L744" s="463"/>
      <c r="M744" s="102"/>
      <c r="N744" s="102"/>
      <c r="O744" s="102"/>
      <c r="R744" s="57"/>
      <c r="S744" s="57"/>
      <c r="T744" s="57"/>
      <c r="U744" s="57"/>
      <c r="V744" s="57"/>
      <c r="W744" s="57"/>
      <c r="X744" s="57"/>
      <c r="Y744" s="57"/>
      <c r="Z744" s="57"/>
      <c r="AA744" s="57"/>
      <c r="AB744" s="57"/>
      <c r="AF744" s="57"/>
      <c r="AG744" s="57"/>
      <c r="AH744" s="57"/>
      <c r="AI744" s="57"/>
      <c r="AJ744" s="57"/>
      <c r="AK744" s="57"/>
      <c r="AL744" s="57"/>
      <c r="AM744" s="57"/>
      <c r="AN744" s="57"/>
      <c r="AO744" s="57"/>
      <c r="AP744" s="57"/>
      <c r="AQ744" s="57"/>
      <c r="AR744" s="57"/>
      <c r="AS744" s="57"/>
      <c r="AT744" s="57"/>
      <c r="AU744" s="57"/>
      <c r="AV744" s="57"/>
      <c r="AW744" s="57"/>
      <c r="AX744" s="57"/>
      <c r="AZ744" s="57"/>
      <c r="BA744" s="57"/>
      <c r="BB744" s="57"/>
      <c r="BC744" s="57"/>
      <c r="BD744" s="57"/>
      <c r="BE744" s="57"/>
      <c r="BF744" s="57"/>
      <c r="BG744" s="57"/>
      <c r="BH744" s="57"/>
      <c r="BI744" s="57"/>
      <c r="BJ744" s="57"/>
      <c r="BK744" s="57"/>
      <c r="BL744" s="57"/>
    </row>
    <row r="745" spans="2:64" s="56" customFormat="1" ht="18">
      <c r="B745" s="57"/>
      <c r="C745" s="57"/>
      <c r="D745" s="57"/>
      <c r="E745" s="293"/>
      <c r="F745" s="57"/>
      <c r="G745" s="57"/>
      <c r="H745" s="57"/>
      <c r="I745" s="463"/>
      <c r="J745" s="463"/>
      <c r="K745" s="463"/>
      <c r="L745" s="463"/>
      <c r="M745" s="102"/>
      <c r="N745" s="102"/>
      <c r="O745" s="102"/>
      <c r="R745" s="57"/>
      <c r="S745" s="57"/>
      <c r="T745" s="57"/>
      <c r="U745" s="57"/>
      <c r="V745" s="57"/>
      <c r="W745" s="57"/>
      <c r="X745" s="57"/>
      <c r="Y745" s="57"/>
      <c r="Z745" s="57"/>
      <c r="AA745" s="57"/>
      <c r="AB745" s="57"/>
      <c r="AF745" s="57"/>
      <c r="AG745" s="57"/>
      <c r="AH745" s="57"/>
      <c r="AI745" s="57"/>
      <c r="AJ745" s="57"/>
      <c r="AK745" s="57"/>
      <c r="AL745" s="57"/>
      <c r="AM745" s="57"/>
      <c r="AN745" s="57"/>
      <c r="AO745" s="57"/>
      <c r="AP745" s="57"/>
      <c r="AQ745" s="57"/>
      <c r="AR745" s="57"/>
      <c r="AS745" s="57"/>
      <c r="AT745" s="57"/>
      <c r="AU745" s="57"/>
      <c r="AV745" s="57"/>
      <c r="AW745" s="57"/>
      <c r="AX745" s="57"/>
      <c r="AZ745" s="57"/>
      <c r="BA745" s="57"/>
      <c r="BB745" s="57"/>
      <c r="BC745" s="57"/>
      <c r="BD745" s="57"/>
      <c r="BE745" s="57"/>
      <c r="BF745" s="57"/>
      <c r="BG745" s="57"/>
      <c r="BH745" s="57"/>
      <c r="BI745" s="57"/>
      <c r="BJ745" s="57"/>
      <c r="BK745" s="57"/>
      <c r="BL745" s="57"/>
    </row>
    <row r="746" spans="2:64" s="56" customFormat="1" ht="18">
      <c r="B746" s="57"/>
      <c r="C746" s="57"/>
      <c r="D746" s="57"/>
      <c r="E746" s="293"/>
      <c r="F746" s="57"/>
      <c r="G746" s="57"/>
      <c r="H746" s="57"/>
      <c r="I746" s="463"/>
      <c r="J746" s="463"/>
      <c r="K746" s="463"/>
      <c r="L746" s="463"/>
      <c r="M746" s="102"/>
      <c r="N746" s="102"/>
      <c r="O746" s="102"/>
      <c r="R746" s="57"/>
      <c r="S746" s="57"/>
      <c r="T746" s="57"/>
      <c r="U746" s="57"/>
      <c r="V746" s="57"/>
      <c r="W746" s="57"/>
      <c r="X746" s="57"/>
      <c r="Y746" s="57"/>
      <c r="Z746" s="57"/>
      <c r="AA746" s="57"/>
      <c r="AB746" s="57"/>
      <c r="AF746" s="57"/>
      <c r="AG746" s="57"/>
      <c r="AH746" s="57"/>
      <c r="AI746" s="57"/>
      <c r="AJ746" s="57"/>
      <c r="AK746" s="57"/>
      <c r="AL746" s="57"/>
      <c r="AM746" s="57"/>
      <c r="AN746" s="57"/>
      <c r="AO746" s="57"/>
      <c r="AP746" s="57"/>
      <c r="AQ746" s="57"/>
      <c r="AR746" s="57"/>
      <c r="AS746" s="57"/>
      <c r="AT746" s="57"/>
      <c r="AU746" s="57"/>
      <c r="AV746" s="57"/>
      <c r="AW746" s="57"/>
      <c r="AX746" s="57"/>
      <c r="AZ746" s="57"/>
      <c r="BA746" s="57"/>
      <c r="BB746" s="57"/>
      <c r="BC746" s="57"/>
      <c r="BD746" s="57"/>
      <c r="BE746" s="57"/>
      <c r="BF746" s="57"/>
      <c r="BG746" s="57"/>
      <c r="BH746" s="57"/>
      <c r="BI746" s="57"/>
      <c r="BJ746" s="57"/>
      <c r="BK746" s="57"/>
      <c r="BL746" s="57"/>
    </row>
    <row r="747" spans="2:64" s="56" customFormat="1" ht="18">
      <c r="B747" s="57"/>
      <c r="C747" s="57"/>
      <c r="D747" s="57"/>
      <c r="E747" s="293"/>
      <c r="F747" s="57"/>
      <c r="G747" s="57"/>
      <c r="H747" s="57"/>
      <c r="I747" s="463"/>
      <c r="J747" s="463"/>
      <c r="K747" s="463"/>
      <c r="L747" s="463"/>
      <c r="M747" s="102"/>
      <c r="N747" s="102"/>
      <c r="O747" s="102"/>
      <c r="R747" s="57"/>
      <c r="S747" s="57"/>
      <c r="T747" s="57"/>
      <c r="U747" s="57"/>
      <c r="V747" s="57"/>
      <c r="W747" s="57"/>
      <c r="X747" s="57"/>
      <c r="Y747" s="57"/>
      <c r="Z747" s="57"/>
      <c r="AA747" s="57"/>
      <c r="AB747" s="57"/>
      <c r="AF747" s="57"/>
      <c r="AG747" s="57"/>
      <c r="AH747" s="57"/>
      <c r="AI747" s="57"/>
      <c r="AJ747" s="57"/>
      <c r="AK747" s="57"/>
      <c r="AL747" s="57"/>
      <c r="AM747" s="57"/>
      <c r="AN747" s="57"/>
      <c r="AO747" s="57"/>
      <c r="AP747" s="57"/>
      <c r="AQ747" s="57"/>
      <c r="AR747" s="57"/>
      <c r="AS747" s="57"/>
      <c r="AT747" s="57"/>
      <c r="AU747" s="57"/>
      <c r="AV747" s="57"/>
      <c r="AW747" s="57"/>
      <c r="AX747" s="57"/>
      <c r="AZ747" s="57"/>
      <c r="BA747" s="57"/>
      <c r="BB747" s="57"/>
      <c r="BC747" s="57"/>
      <c r="BD747" s="57"/>
      <c r="BE747" s="57"/>
      <c r="BF747" s="57"/>
      <c r="BG747" s="57"/>
      <c r="BH747" s="57"/>
      <c r="BI747" s="57"/>
      <c r="BJ747" s="57"/>
      <c r="BK747" s="57"/>
      <c r="BL747" s="57"/>
    </row>
    <row r="748" spans="2:64" s="56" customFormat="1" ht="18">
      <c r="B748" s="57"/>
      <c r="C748" s="57"/>
      <c r="D748" s="57"/>
      <c r="E748" s="293"/>
      <c r="F748" s="57"/>
      <c r="G748" s="57"/>
      <c r="H748" s="57"/>
      <c r="I748" s="463"/>
      <c r="J748" s="463"/>
      <c r="K748" s="463"/>
      <c r="L748" s="463"/>
      <c r="M748" s="102"/>
      <c r="N748" s="102"/>
      <c r="O748" s="102"/>
      <c r="R748" s="57"/>
      <c r="S748" s="57"/>
      <c r="T748" s="57"/>
      <c r="U748" s="57"/>
      <c r="V748" s="57"/>
      <c r="W748" s="57"/>
      <c r="X748" s="57"/>
      <c r="Y748" s="57"/>
      <c r="Z748" s="57"/>
      <c r="AA748" s="57"/>
      <c r="AB748" s="57"/>
      <c r="AF748" s="57"/>
      <c r="AG748" s="57"/>
      <c r="AH748" s="57"/>
      <c r="AI748" s="57"/>
      <c r="AJ748" s="57"/>
      <c r="AK748" s="57"/>
      <c r="AL748" s="57"/>
      <c r="AM748" s="57"/>
      <c r="AN748" s="57"/>
      <c r="AO748" s="57"/>
      <c r="AP748" s="57"/>
      <c r="AQ748" s="57"/>
      <c r="AR748" s="57"/>
      <c r="AS748" s="57"/>
      <c r="AT748" s="57"/>
      <c r="AU748" s="57"/>
      <c r="AV748" s="57"/>
      <c r="AW748" s="57"/>
      <c r="AX748" s="57"/>
      <c r="AZ748" s="57"/>
      <c r="BA748" s="57"/>
      <c r="BB748" s="57"/>
      <c r="BC748" s="57"/>
      <c r="BD748" s="57"/>
      <c r="BE748" s="57"/>
      <c r="BF748" s="57"/>
      <c r="BG748" s="57"/>
      <c r="BH748" s="57"/>
      <c r="BI748" s="57"/>
      <c r="BJ748" s="57"/>
      <c r="BK748" s="57"/>
      <c r="BL748" s="57"/>
    </row>
    <row r="749" spans="2:64" s="56" customFormat="1" ht="18">
      <c r="B749" s="57"/>
      <c r="C749" s="57"/>
      <c r="D749" s="57"/>
      <c r="E749" s="293"/>
      <c r="F749" s="57"/>
      <c r="G749" s="57"/>
      <c r="H749" s="57"/>
      <c r="I749" s="463"/>
      <c r="J749" s="463"/>
      <c r="K749" s="463"/>
      <c r="L749" s="463"/>
      <c r="M749" s="102"/>
      <c r="N749" s="102"/>
      <c r="O749" s="102"/>
      <c r="R749" s="57"/>
      <c r="S749" s="57"/>
      <c r="T749" s="57"/>
      <c r="U749" s="57"/>
      <c r="V749" s="57"/>
      <c r="W749" s="57"/>
      <c r="X749" s="57"/>
      <c r="Y749" s="57"/>
      <c r="Z749" s="57"/>
      <c r="AA749" s="57"/>
      <c r="AB749" s="57"/>
      <c r="AF749" s="57"/>
      <c r="AG749" s="57"/>
      <c r="AH749" s="57"/>
      <c r="AI749" s="57"/>
      <c r="AJ749" s="57"/>
      <c r="AK749" s="57"/>
      <c r="AL749" s="57"/>
      <c r="AM749" s="57"/>
      <c r="AN749" s="57"/>
      <c r="AO749" s="57"/>
      <c r="AP749" s="57"/>
      <c r="AQ749" s="57"/>
      <c r="AR749" s="57"/>
      <c r="AS749" s="57"/>
      <c r="AT749" s="57"/>
      <c r="AU749" s="57"/>
      <c r="AV749" s="57"/>
      <c r="AW749" s="57"/>
      <c r="AX749" s="57"/>
      <c r="AZ749" s="57"/>
      <c r="BA749" s="57"/>
      <c r="BB749" s="57"/>
      <c r="BC749" s="57"/>
      <c r="BD749" s="57"/>
      <c r="BE749" s="57"/>
      <c r="BF749" s="57"/>
      <c r="BG749" s="57"/>
      <c r="BH749" s="57"/>
      <c r="BI749" s="57"/>
      <c r="BJ749" s="57"/>
      <c r="BK749" s="57"/>
      <c r="BL749" s="57"/>
    </row>
    <row r="750" spans="2:64" s="56" customFormat="1" ht="18">
      <c r="B750" s="57"/>
      <c r="C750" s="57"/>
      <c r="D750" s="57"/>
      <c r="E750" s="293"/>
      <c r="F750" s="57"/>
      <c r="G750" s="57"/>
      <c r="H750" s="57"/>
      <c r="I750" s="463"/>
      <c r="J750" s="463"/>
      <c r="K750" s="463"/>
      <c r="L750" s="463"/>
      <c r="M750" s="102"/>
      <c r="N750" s="102"/>
      <c r="O750" s="102"/>
      <c r="R750" s="57"/>
      <c r="S750" s="57"/>
      <c r="T750" s="57"/>
      <c r="U750" s="57"/>
      <c r="V750" s="57"/>
      <c r="W750" s="57"/>
      <c r="X750" s="57"/>
      <c r="Y750" s="57"/>
      <c r="Z750" s="57"/>
      <c r="AA750" s="57"/>
      <c r="AB750" s="57"/>
      <c r="AF750" s="57"/>
      <c r="AG750" s="57"/>
      <c r="AH750" s="57"/>
      <c r="AI750" s="57"/>
      <c r="AJ750" s="57"/>
      <c r="AK750" s="57"/>
      <c r="AL750" s="57"/>
      <c r="AM750" s="57"/>
      <c r="AN750" s="57"/>
      <c r="AO750" s="57"/>
      <c r="AP750" s="57"/>
      <c r="AQ750" s="57"/>
      <c r="AR750" s="57"/>
      <c r="AS750" s="57"/>
      <c r="AT750" s="57"/>
      <c r="AU750" s="57"/>
      <c r="AV750" s="57"/>
      <c r="AW750" s="57"/>
      <c r="AX750" s="57"/>
      <c r="AZ750" s="57"/>
      <c r="BA750" s="57"/>
      <c r="BB750" s="57"/>
      <c r="BC750" s="57"/>
      <c r="BD750" s="57"/>
      <c r="BE750" s="57"/>
      <c r="BF750" s="57"/>
      <c r="BG750" s="57"/>
      <c r="BH750" s="57"/>
      <c r="BI750" s="57"/>
      <c r="BJ750" s="57"/>
      <c r="BK750" s="57"/>
      <c r="BL750" s="57"/>
    </row>
    <row r="751" spans="2:64" s="56" customFormat="1" ht="18">
      <c r="B751" s="57"/>
      <c r="C751" s="57"/>
      <c r="D751" s="57"/>
      <c r="E751" s="293"/>
      <c r="F751" s="57"/>
      <c r="G751" s="57"/>
      <c r="H751" s="57"/>
      <c r="I751" s="463"/>
      <c r="J751" s="463"/>
      <c r="K751" s="463"/>
      <c r="L751" s="463"/>
      <c r="M751" s="102"/>
      <c r="N751" s="102"/>
      <c r="O751" s="102"/>
      <c r="R751" s="57"/>
      <c r="S751" s="57"/>
      <c r="T751" s="57"/>
      <c r="U751" s="57"/>
      <c r="V751" s="57"/>
      <c r="W751" s="57"/>
      <c r="X751" s="57"/>
      <c r="Y751" s="57"/>
      <c r="Z751" s="57"/>
      <c r="AA751" s="57"/>
      <c r="AB751" s="57"/>
      <c r="AF751" s="57"/>
      <c r="AG751" s="57"/>
      <c r="AH751" s="57"/>
      <c r="AI751" s="57"/>
      <c r="AJ751" s="57"/>
      <c r="AK751" s="57"/>
      <c r="AL751" s="57"/>
      <c r="AM751" s="57"/>
      <c r="AN751" s="57"/>
      <c r="AO751" s="57"/>
      <c r="AP751" s="57"/>
      <c r="AQ751" s="57"/>
      <c r="AR751" s="57"/>
      <c r="AS751" s="57"/>
      <c r="AT751" s="57"/>
      <c r="AU751" s="57"/>
      <c r="AV751" s="57"/>
      <c r="AW751" s="57"/>
      <c r="AX751" s="57"/>
      <c r="AZ751" s="57"/>
      <c r="BA751" s="57"/>
      <c r="BB751" s="57"/>
      <c r="BC751" s="57"/>
      <c r="BD751" s="57"/>
      <c r="BE751" s="57"/>
      <c r="BF751" s="57"/>
      <c r="BG751" s="57"/>
      <c r="BH751" s="57"/>
      <c r="BI751" s="57"/>
      <c r="BJ751" s="57"/>
      <c r="BK751" s="57"/>
      <c r="BL751" s="57"/>
    </row>
    <row r="752" spans="2:64" s="56" customFormat="1" ht="18">
      <c r="B752" s="57"/>
      <c r="C752" s="57"/>
      <c r="D752" s="57"/>
      <c r="E752" s="293"/>
      <c r="F752" s="57"/>
      <c r="G752" s="57"/>
      <c r="H752" s="57"/>
      <c r="I752" s="463"/>
      <c r="J752" s="463"/>
      <c r="K752" s="463"/>
      <c r="L752" s="463"/>
      <c r="M752" s="102"/>
      <c r="N752" s="102"/>
      <c r="O752" s="102"/>
      <c r="R752" s="57"/>
      <c r="S752" s="57"/>
      <c r="T752" s="57"/>
      <c r="U752" s="57"/>
      <c r="V752" s="57"/>
      <c r="W752" s="57"/>
      <c r="X752" s="57"/>
      <c r="Y752" s="57"/>
      <c r="Z752" s="57"/>
      <c r="AA752" s="57"/>
      <c r="AB752" s="57"/>
      <c r="AF752" s="57"/>
      <c r="AG752" s="57"/>
      <c r="AH752" s="57"/>
      <c r="AI752" s="57"/>
      <c r="AJ752" s="57"/>
      <c r="AK752" s="57"/>
      <c r="AL752" s="57"/>
      <c r="AM752" s="57"/>
      <c r="AN752" s="57"/>
      <c r="AO752" s="57"/>
      <c r="AP752" s="57"/>
      <c r="AQ752" s="57"/>
      <c r="AR752" s="57"/>
      <c r="AS752" s="57"/>
      <c r="AT752" s="57"/>
      <c r="AU752" s="57"/>
      <c r="AV752" s="57"/>
      <c r="AW752" s="57"/>
      <c r="AX752" s="57"/>
      <c r="AZ752" s="57"/>
      <c r="BA752" s="57"/>
      <c r="BB752" s="57"/>
      <c r="BC752" s="57"/>
      <c r="BD752" s="57"/>
      <c r="BE752" s="57"/>
      <c r="BF752" s="57"/>
      <c r="BG752" s="57"/>
      <c r="BH752" s="57"/>
      <c r="BI752" s="57"/>
      <c r="BJ752" s="57"/>
      <c r="BK752" s="57"/>
      <c r="BL752" s="57"/>
    </row>
    <row r="753" spans="2:64" s="56" customFormat="1" ht="18">
      <c r="B753" s="57"/>
      <c r="C753" s="57"/>
      <c r="D753" s="57"/>
      <c r="E753" s="293"/>
      <c r="F753" s="57"/>
      <c r="G753" s="57"/>
      <c r="H753" s="57"/>
      <c r="I753" s="463"/>
      <c r="J753" s="463"/>
      <c r="K753" s="463"/>
      <c r="L753" s="463"/>
      <c r="M753" s="102"/>
      <c r="N753" s="102"/>
      <c r="O753" s="102"/>
      <c r="R753" s="57"/>
      <c r="S753" s="57"/>
      <c r="T753" s="57"/>
      <c r="U753" s="57"/>
      <c r="V753" s="57"/>
      <c r="W753" s="57"/>
      <c r="X753" s="57"/>
      <c r="Y753" s="57"/>
      <c r="Z753" s="57"/>
      <c r="AA753" s="57"/>
      <c r="AB753" s="57"/>
      <c r="AF753" s="57"/>
      <c r="AG753" s="57"/>
      <c r="AH753" s="57"/>
      <c r="AI753" s="57"/>
      <c r="AJ753" s="57"/>
      <c r="AK753" s="57"/>
      <c r="AL753" s="57"/>
      <c r="AM753" s="57"/>
      <c r="AN753" s="57"/>
      <c r="AO753" s="57"/>
      <c r="AP753" s="57"/>
      <c r="AQ753" s="57"/>
      <c r="AR753" s="57"/>
      <c r="AS753" s="57"/>
      <c r="AT753" s="57"/>
      <c r="AU753" s="57"/>
      <c r="AV753" s="57"/>
      <c r="AW753" s="57"/>
      <c r="AX753" s="57"/>
      <c r="AZ753" s="57"/>
      <c r="BA753" s="57"/>
      <c r="BB753" s="57"/>
      <c r="BC753" s="57"/>
      <c r="BD753" s="57"/>
      <c r="BE753" s="57"/>
      <c r="BF753" s="57"/>
      <c r="BG753" s="57"/>
      <c r="BH753" s="57"/>
      <c r="BI753" s="57"/>
      <c r="BJ753" s="57"/>
      <c r="BK753" s="57"/>
      <c r="BL753" s="57"/>
    </row>
    <row r="754" spans="2:64" s="56" customFormat="1" ht="18">
      <c r="B754" s="57"/>
      <c r="C754" s="57"/>
      <c r="D754" s="57"/>
      <c r="E754" s="293"/>
      <c r="F754" s="57"/>
      <c r="G754" s="57"/>
      <c r="H754" s="57"/>
      <c r="I754" s="463"/>
      <c r="J754" s="463"/>
      <c r="K754" s="463"/>
      <c r="L754" s="463"/>
      <c r="M754" s="102"/>
      <c r="N754" s="102"/>
      <c r="O754" s="102"/>
      <c r="R754" s="57"/>
      <c r="S754" s="57"/>
      <c r="T754" s="57"/>
      <c r="U754" s="57"/>
      <c r="V754" s="57"/>
      <c r="W754" s="57"/>
      <c r="X754" s="57"/>
      <c r="Y754" s="57"/>
      <c r="Z754" s="57"/>
      <c r="AA754" s="57"/>
      <c r="AB754" s="57"/>
      <c r="AF754" s="57"/>
      <c r="AG754" s="57"/>
      <c r="AH754" s="57"/>
      <c r="AI754" s="57"/>
      <c r="AJ754" s="57"/>
      <c r="AK754" s="57"/>
      <c r="AL754" s="57"/>
      <c r="AM754" s="57"/>
      <c r="AN754" s="57"/>
      <c r="AO754" s="57"/>
      <c r="AP754" s="57"/>
      <c r="AQ754" s="57"/>
      <c r="AR754" s="57"/>
      <c r="AS754" s="57"/>
      <c r="AT754" s="57"/>
      <c r="AU754" s="57"/>
      <c r="AV754" s="57"/>
      <c r="AW754" s="57"/>
      <c r="AX754" s="57"/>
      <c r="AZ754" s="57"/>
      <c r="BA754" s="57"/>
      <c r="BB754" s="57"/>
      <c r="BC754" s="57"/>
      <c r="BD754" s="57"/>
      <c r="BE754" s="57"/>
      <c r="BF754" s="57"/>
      <c r="BG754" s="57"/>
      <c r="BH754" s="57"/>
      <c r="BI754" s="57"/>
      <c r="BJ754" s="57"/>
      <c r="BK754" s="57"/>
      <c r="BL754" s="57"/>
    </row>
    <row r="755" spans="2:64" s="56" customFormat="1" ht="18">
      <c r="B755" s="57"/>
      <c r="C755" s="57"/>
      <c r="D755" s="57"/>
      <c r="E755" s="293"/>
      <c r="F755" s="57"/>
      <c r="G755" s="57"/>
      <c r="H755" s="57"/>
      <c r="I755" s="463"/>
      <c r="J755" s="463"/>
      <c r="K755" s="463"/>
      <c r="L755" s="463"/>
      <c r="M755" s="102"/>
      <c r="N755" s="102"/>
      <c r="O755" s="102"/>
      <c r="R755" s="57"/>
      <c r="S755" s="57"/>
      <c r="T755" s="57"/>
      <c r="U755" s="57"/>
      <c r="V755" s="57"/>
      <c r="W755" s="57"/>
      <c r="X755" s="57"/>
      <c r="Y755" s="57"/>
      <c r="Z755" s="57"/>
      <c r="AA755" s="57"/>
      <c r="AB755" s="57"/>
      <c r="AF755" s="57"/>
      <c r="AG755" s="57"/>
      <c r="AH755" s="57"/>
      <c r="AI755" s="57"/>
      <c r="AJ755" s="57"/>
      <c r="AK755" s="57"/>
      <c r="AL755" s="57"/>
      <c r="AM755" s="57"/>
      <c r="AN755" s="57"/>
      <c r="AO755" s="57"/>
      <c r="AP755" s="57"/>
      <c r="AQ755" s="57"/>
      <c r="AR755" s="57"/>
      <c r="AS755" s="57"/>
      <c r="AT755" s="57"/>
      <c r="AU755" s="57"/>
      <c r="AV755" s="57"/>
      <c r="AW755" s="57"/>
      <c r="AX755" s="57"/>
      <c r="AZ755" s="57"/>
      <c r="BA755" s="57"/>
      <c r="BB755" s="57"/>
      <c r="BC755" s="57"/>
      <c r="BD755" s="57"/>
      <c r="BE755" s="57"/>
      <c r="BF755" s="57"/>
      <c r="BG755" s="57"/>
      <c r="BH755" s="57"/>
      <c r="BI755" s="57"/>
      <c r="BJ755" s="57"/>
      <c r="BK755" s="57"/>
      <c r="BL755" s="57"/>
    </row>
    <row r="756" spans="2:64" s="56" customFormat="1" ht="18">
      <c r="B756" s="57"/>
      <c r="C756" s="57"/>
      <c r="D756" s="57"/>
      <c r="E756" s="293"/>
      <c r="F756" s="57"/>
      <c r="G756" s="57"/>
      <c r="H756" s="57"/>
      <c r="I756" s="463"/>
      <c r="J756" s="463"/>
      <c r="K756" s="463"/>
      <c r="L756" s="463"/>
      <c r="M756" s="102"/>
      <c r="N756" s="102"/>
      <c r="O756" s="102"/>
      <c r="R756" s="57"/>
      <c r="S756" s="57"/>
      <c r="T756" s="57"/>
      <c r="U756" s="57"/>
      <c r="V756" s="57"/>
      <c r="W756" s="57"/>
      <c r="X756" s="57"/>
      <c r="Y756" s="57"/>
      <c r="Z756" s="57"/>
      <c r="AA756" s="57"/>
      <c r="AB756" s="57"/>
      <c r="AF756" s="57"/>
      <c r="AG756" s="57"/>
      <c r="AH756" s="57"/>
      <c r="AI756" s="57"/>
      <c r="AJ756" s="57"/>
      <c r="AK756" s="57"/>
      <c r="AL756" s="57"/>
      <c r="AM756" s="57"/>
      <c r="AN756" s="57"/>
      <c r="AO756" s="57"/>
      <c r="AP756" s="57"/>
      <c r="AQ756" s="57"/>
      <c r="AR756" s="57"/>
      <c r="AS756" s="57"/>
      <c r="AT756" s="57"/>
      <c r="AU756" s="57"/>
      <c r="AV756" s="57"/>
      <c r="AW756" s="57"/>
      <c r="AX756" s="57"/>
      <c r="AZ756" s="57"/>
      <c r="BA756" s="57"/>
      <c r="BB756" s="57"/>
      <c r="BC756" s="57"/>
      <c r="BD756" s="57"/>
      <c r="BE756" s="57"/>
      <c r="BF756" s="57"/>
      <c r="BG756" s="57"/>
      <c r="BH756" s="57"/>
      <c r="BI756" s="57"/>
      <c r="BJ756" s="57"/>
      <c r="BK756" s="57"/>
      <c r="BL756" s="57"/>
    </row>
    <row r="757" spans="2:64" s="56" customFormat="1" ht="18">
      <c r="B757" s="57"/>
      <c r="C757" s="57"/>
      <c r="D757" s="57"/>
      <c r="E757" s="293"/>
      <c r="F757" s="57"/>
      <c r="G757" s="57"/>
      <c r="H757" s="57"/>
      <c r="I757" s="463"/>
      <c r="J757" s="463"/>
      <c r="K757" s="463"/>
      <c r="L757" s="463"/>
      <c r="M757" s="102"/>
      <c r="N757" s="102"/>
      <c r="O757" s="102"/>
      <c r="R757" s="57"/>
      <c r="S757" s="57"/>
      <c r="T757" s="57"/>
      <c r="U757" s="57"/>
      <c r="V757" s="57"/>
      <c r="W757" s="57"/>
      <c r="X757" s="57"/>
      <c r="Y757" s="57"/>
      <c r="Z757" s="57"/>
      <c r="AA757" s="57"/>
      <c r="AB757" s="57"/>
      <c r="AF757" s="57"/>
      <c r="AG757" s="57"/>
      <c r="AH757" s="57"/>
      <c r="AI757" s="57"/>
      <c r="AJ757" s="57"/>
      <c r="AK757" s="57"/>
      <c r="AL757" s="57"/>
      <c r="AM757" s="57"/>
      <c r="AN757" s="57"/>
      <c r="AO757" s="57"/>
      <c r="AP757" s="57"/>
      <c r="AQ757" s="57"/>
      <c r="AR757" s="57"/>
      <c r="AS757" s="57"/>
      <c r="AT757" s="57"/>
      <c r="AU757" s="57"/>
      <c r="AV757" s="57"/>
      <c r="AW757" s="57"/>
      <c r="AX757" s="57"/>
      <c r="AZ757" s="57"/>
      <c r="BA757" s="57"/>
      <c r="BB757" s="57"/>
      <c r="BC757" s="57"/>
      <c r="BD757" s="57"/>
      <c r="BE757" s="57"/>
      <c r="BF757" s="57"/>
      <c r="BG757" s="57"/>
      <c r="BH757" s="57"/>
      <c r="BI757" s="57"/>
      <c r="BJ757" s="57"/>
      <c r="BK757" s="57"/>
      <c r="BL757" s="57"/>
    </row>
    <row r="758" spans="2:64" s="56" customFormat="1" ht="18">
      <c r="B758" s="57"/>
      <c r="C758" s="57"/>
      <c r="D758" s="57"/>
      <c r="E758" s="293"/>
      <c r="F758" s="57"/>
      <c r="G758" s="57"/>
      <c r="H758" s="57"/>
      <c r="I758" s="463"/>
      <c r="J758" s="463"/>
      <c r="K758" s="463"/>
      <c r="L758" s="463"/>
      <c r="M758" s="102"/>
      <c r="N758" s="102"/>
      <c r="O758" s="102"/>
      <c r="R758" s="57"/>
      <c r="S758" s="57"/>
      <c r="T758" s="57"/>
      <c r="U758" s="57"/>
      <c r="V758" s="57"/>
      <c r="W758" s="57"/>
      <c r="X758" s="57"/>
      <c r="Y758" s="57"/>
      <c r="Z758" s="57"/>
      <c r="AA758" s="57"/>
      <c r="AB758" s="57"/>
      <c r="AF758" s="57"/>
      <c r="AG758" s="57"/>
      <c r="AH758" s="57"/>
      <c r="AI758" s="57"/>
      <c r="AJ758" s="57"/>
      <c r="AK758" s="57"/>
      <c r="AL758" s="57"/>
      <c r="AM758" s="57"/>
      <c r="AN758" s="57"/>
      <c r="AO758" s="57"/>
      <c r="AP758" s="57"/>
      <c r="AQ758" s="57"/>
      <c r="AR758" s="57"/>
      <c r="AS758" s="57"/>
      <c r="AT758" s="57"/>
      <c r="AU758" s="57"/>
      <c r="AV758" s="57"/>
      <c r="AW758" s="57"/>
      <c r="AX758" s="57"/>
      <c r="AZ758" s="57"/>
      <c r="BA758" s="57"/>
      <c r="BB758" s="57"/>
      <c r="BC758" s="57"/>
      <c r="BD758" s="57"/>
      <c r="BE758" s="57"/>
      <c r="BF758" s="57"/>
      <c r="BG758" s="57"/>
      <c r="BH758" s="57"/>
      <c r="BI758" s="57"/>
      <c r="BJ758" s="57"/>
      <c r="BK758" s="57"/>
      <c r="BL758" s="57"/>
    </row>
    <row r="759" spans="2:64" s="56" customFormat="1" ht="18">
      <c r="B759" s="57"/>
      <c r="C759" s="57"/>
      <c r="D759" s="57"/>
      <c r="E759" s="293"/>
      <c r="F759" s="57"/>
      <c r="G759" s="57"/>
      <c r="H759" s="57"/>
      <c r="I759" s="463"/>
      <c r="J759" s="463"/>
      <c r="K759" s="463"/>
      <c r="L759" s="463"/>
      <c r="M759" s="102"/>
      <c r="N759" s="102"/>
      <c r="O759" s="102"/>
      <c r="R759" s="57"/>
      <c r="S759" s="57"/>
      <c r="T759" s="57"/>
      <c r="U759" s="57"/>
      <c r="V759" s="57"/>
      <c r="W759" s="57"/>
      <c r="X759" s="57"/>
      <c r="Y759" s="57"/>
      <c r="Z759" s="57"/>
      <c r="AA759" s="57"/>
      <c r="AB759" s="57"/>
      <c r="AF759" s="57"/>
      <c r="AG759" s="57"/>
      <c r="AH759" s="57"/>
      <c r="AI759" s="57"/>
      <c r="AJ759" s="57"/>
      <c r="AK759" s="57"/>
      <c r="AL759" s="57"/>
      <c r="AM759" s="57"/>
      <c r="AN759" s="57"/>
      <c r="AO759" s="57"/>
      <c r="AP759" s="57"/>
      <c r="AQ759" s="57"/>
      <c r="AR759" s="57"/>
      <c r="AS759" s="57"/>
      <c r="AT759" s="57"/>
      <c r="AU759" s="57"/>
      <c r="AV759" s="57"/>
      <c r="AW759" s="57"/>
      <c r="AX759" s="57"/>
      <c r="AZ759" s="57"/>
      <c r="BA759" s="57"/>
      <c r="BB759" s="57"/>
      <c r="BC759" s="57"/>
      <c r="BD759" s="57"/>
      <c r="BE759" s="57"/>
      <c r="BF759" s="57"/>
      <c r="BG759" s="57"/>
      <c r="BH759" s="57"/>
      <c r="BI759" s="57"/>
      <c r="BJ759" s="57"/>
      <c r="BK759" s="57"/>
      <c r="BL759" s="57"/>
    </row>
    <row r="760" spans="2:64" s="56" customFormat="1" ht="18">
      <c r="B760" s="57"/>
      <c r="C760" s="57"/>
      <c r="D760" s="57"/>
      <c r="E760" s="293"/>
      <c r="F760" s="57"/>
      <c r="G760" s="57"/>
      <c r="H760" s="57"/>
      <c r="I760" s="463"/>
      <c r="J760" s="463"/>
      <c r="K760" s="463"/>
      <c r="L760" s="463"/>
      <c r="M760" s="102"/>
      <c r="N760" s="102"/>
      <c r="O760" s="102"/>
      <c r="R760" s="57"/>
      <c r="S760" s="57"/>
      <c r="T760" s="57"/>
      <c r="U760" s="57"/>
      <c r="V760" s="57"/>
      <c r="W760" s="57"/>
      <c r="X760" s="57"/>
      <c r="Y760" s="57"/>
      <c r="Z760" s="57"/>
      <c r="AA760" s="57"/>
      <c r="AB760" s="57"/>
      <c r="AF760" s="57"/>
      <c r="AG760" s="57"/>
      <c r="AH760" s="57"/>
      <c r="AI760" s="57"/>
      <c r="AJ760" s="57"/>
      <c r="AK760" s="57"/>
      <c r="AL760" s="57"/>
      <c r="AM760" s="57"/>
      <c r="AN760" s="57"/>
      <c r="AO760" s="57"/>
      <c r="AP760" s="57"/>
      <c r="AQ760" s="57"/>
      <c r="AR760" s="57"/>
      <c r="AS760" s="57"/>
      <c r="AT760" s="57"/>
      <c r="AU760" s="57"/>
      <c r="AV760" s="57"/>
      <c r="AW760" s="57"/>
      <c r="AX760" s="57"/>
      <c r="AZ760" s="57"/>
      <c r="BA760" s="57"/>
      <c r="BB760" s="57"/>
      <c r="BC760" s="57"/>
      <c r="BD760" s="57"/>
      <c r="BE760" s="57"/>
      <c r="BF760" s="57"/>
      <c r="BG760" s="57"/>
      <c r="BH760" s="57"/>
      <c r="BI760" s="57"/>
      <c r="BJ760" s="57"/>
      <c r="BK760" s="57"/>
      <c r="BL760" s="57"/>
    </row>
    <row r="761" spans="2:64" s="56" customFormat="1" ht="18">
      <c r="B761" s="57"/>
      <c r="C761" s="57"/>
      <c r="D761" s="57"/>
      <c r="E761" s="293"/>
      <c r="F761" s="57"/>
      <c r="G761" s="57"/>
      <c r="H761" s="57"/>
      <c r="I761" s="463"/>
      <c r="J761" s="463"/>
      <c r="K761" s="463"/>
      <c r="L761" s="463"/>
      <c r="M761" s="102"/>
      <c r="N761" s="102"/>
      <c r="O761" s="102"/>
      <c r="R761" s="57"/>
      <c r="S761" s="57"/>
      <c r="T761" s="57"/>
      <c r="U761" s="57"/>
      <c r="V761" s="57"/>
      <c r="W761" s="57"/>
      <c r="X761" s="57"/>
      <c r="Y761" s="57"/>
      <c r="Z761" s="57"/>
      <c r="AA761" s="57"/>
      <c r="AB761" s="57"/>
      <c r="AF761" s="57"/>
      <c r="AG761" s="57"/>
      <c r="AH761" s="57"/>
      <c r="AI761" s="57"/>
      <c r="AJ761" s="57"/>
      <c r="AK761" s="57"/>
      <c r="AL761" s="57"/>
      <c r="AM761" s="57"/>
      <c r="AN761" s="57"/>
      <c r="AO761" s="57"/>
      <c r="AP761" s="57"/>
      <c r="AQ761" s="57"/>
      <c r="AR761" s="57"/>
      <c r="AS761" s="57"/>
      <c r="AT761" s="57"/>
      <c r="AU761" s="57"/>
      <c r="AV761" s="57"/>
      <c r="AW761" s="57"/>
      <c r="AX761" s="57"/>
      <c r="AZ761" s="57"/>
      <c r="BA761" s="57"/>
      <c r="BB761" s="57"/>
      <c r="BC761" s="57"/>
      <c r="BD761" s="57"/>
      <c r="BE761" s="57"/>
      <c r="BF761" s="57"/>
      <c r="BG761" s="57"/>
      <c r="BH761" s="57"/>
      <c r="BI761" s="57"/>
      <c r="BJ761" s="57"/>
      <c r="BK761" s="57"/>
      <c r="BL761" s="57"/>
    </row>
    <row r="762" spans="2:64" s="56" customFormat="1" ht="18">
      <c r="B762" s="57"/>
      <c r="C762" s="57"/>
      <c r="D762" s="57"/>
      <c r="E762" s="293"/>
      <c r="F762" s="57"/>
      <c r="G762" s="57"/>
      <c r="H762" s="57"/>
      <c r="I762" s="463"/>
      <c r="J762" s="463"/>
      <c r="K762" s="463"/>
      <c r="L762" s="463"/>
      <c r="M762" s="102"/>
      <c r="N762" s="102"/>
      <c r="O762" s="102"/>
      <c r="R762" s="57"/>
      <c r="S762" s="57"/>
      <c r="T762" s="57"/>
      <c r="U762" s="57"/>
      <c r="V762" s="57"/>
      <c r="W762" s="57"/>
      <c r="X762" s="57"/>
      <c r="Y762" s="57"/>
      <c r="Z762" s="57"/>
      <c r="AA762" s="57"/>
      <c r="AB762" s="57"/>
      <c r="AF762" s="57"/>
      <c r="AG762" s="57"/>
      <c r="AH762" s="57"/>
      <c r="AI762" s="57"/>
      <c r="AJ762" s="57"/>
      <c r="AK762" s="57"/>
      <c r="AL762" s="57"/>
      <c r="AM762" s="57"/>
      <c r="AN762" s="57"/>
      <c r="AO762" s="57"/>
      <c r="AP762" s="57"/>
      <c r="AQ762" s="57"/>
      <c r="AR762" s="57"/>
      <c r="AS762" s="57"/>
      <c r="AT762" s="57"/>
      <c r="AU762" s="57"/>
      <c r="AV762" s="57"/>
      <c r="AW762" s="57"/>
      <c r="AX762" s="57"/>
      <c r="AZ762" s="57"/>
      <c r="BA762" s="57"/>
      <c r="BB762" s="57"/>
      <c r="BC762" s="57"/>
      <c r="BD762" s="57"/>
      <c r="BE762" s="57"/>
      <c r="BF762" s="57"/>
      <c r="BG762" s="57"/>
      <c r="BH762" s="57"/>
      <c r="BI762" s="57"/>
      <c r="BJ762" s="57"/>
      <c r="BK762" s="57"/>
      <c r="BL762" s="57"/>
    </row>
    <row r="763" spans="2:64" s="56" customFormat="1" ht="18">
      <c r="B763" s="57"/>
      <c r="C763" s="57"/>
      <c r="D763" s="57"/>
      <c r="E763" s="293"/>
      <c r="F763" s="57"/>
      <c r="G763" s="57"/>
      <c r="H763" s="57"/>
      <c r="I763" s="463"/>
      <c r="J763" s="463"/>
      <c r="K763" s="463"/>
      <c r="L763" s="463"/>
      <c r="M763" s="102"/>
      <c r="N763" s="102"/>
      <c r="O763" s="102"/>
      <c r="R763" s="57"/>
      <c r="S763" s="57"/>
      <c r="T763" s="57"/>
      <c r="U763" s="57"/>
      <c r="V763" s="57"/>
      <c r="W763" s="57"/>
      <c r="X763" s="57"/>
      <c r="Y763" s="57"/>
      <c r="Z763" s="57"/>
      <c r="AA763" s="57"/>
      <c r="AB763" s="57"/>
      <c r="AF763" s="57"/>
      <c r="AG763" s="57"/>
      <c r="AH763" s="57"/>
      <c r="AI763" s="57"/>
      <c r="AJ763" s="57"/>
      <c r="AK763" s="57"/>
      <c r="AL763" s="57"/>
      <c r="AM763" s="57"/>
      <c r="AN763" s="57"/>
      <c r="AO763" s="57"/>
      <c r="AP763" s="57"/>
      <c r="AQ763" s="57"/>
      <c r="AR763" s="57"/>
      <c r="AS763" s="57"/>
      <c r="AT763" s="57"/>
      <c r="AU763" s="57"/>
      <c r="AV763" s="57"/>
      <c r="AW763" s="57"/>
      <c r="AX763" s="57"/>
      <c r="AZ763" s="57"/>
      <c r="BA763" s="57"/>
      <c r="BB763" s="57"/>
      <c r="BC763" s="57"/>
      <c r="BD763" s="57"/>
      <c r="BE763" s="57"/>
      <c r="BF763" s="57"/>
      <c r="BG763" s="57"/>
      <c r="BH763" s="57"/>
      <c r="BI763" s="57"/>
      <c r="BJ763" s="57"/>
      <c r="BK763" s="57"/>
      <c r="BL763" s="57"/>
    </row>
    <row r="764" spans="2:64" s="56" customFormat="1" ht="18">
      <c r="B764" s="57"/>
      <c r="C764" s="57"/>
      <c r="D764" s="57"/>
      <c r="E764" s="293"/>
      <c r="F764" s="57"/>
      <c r="G764" s="57"/>
      <c r="H764" s="57"/>
      <c r="I764" s="463"/>
      <c r="J764" s="463"/>
      <c r="K764" s="463"/>
      <c r="L764" s="463"/>
      <c r="M764" s="102"/>
      <c r="N764" s="102"/>
      <c r="O764" s="102"/>
      <c r="R764" s="57"/>
      <c r="S764" s="57"/>
      <c r="T764" s="57"/>
      <c r="U764" s="57"/>
      <c r="V764" s="57"/>
      <c r="W764" s="57"/>
      <c r="X764" s="57"/>
      <c r="Y764" s="57"/>
      <c r="Z764" s="57"/>
      <c r="AA764" s="57"/>
      <c r="AB764" s="57"/>
      <c r="AF764" s="57"/>
      <c r="AG764" s="57"/>
      <c r="AH764" s="57"/>
      <c r="AI764" s="57"/>
      <c r="AJ764" s="57"/>
      <c r="AK764" s="57"/>
      <c r="AL764" s="57"/>
      <c r="AM764" s="57"/>
      <c r="AN764" s="57"/>
      <c r="AO764" s="57"/>
      <c r="AP764" s="57"/>
      <c r="AQ764" s="57"/>
      <c r="AR764" s="57"/>
      <c r="AS764" s="57"/>
      <c r="AT764" s="57"/>
      <c r="AU764" s="57"/>
      <c r="AV764" s="57"/>
      <c r="AW764" s="57"/>
      <c r="AX764" s="57"/>
      <c r="AZ764" s="57"/>
      <c r="BA764" s="57"/>
      <c r="BB764" s="57"/>
      <c r="BC764" s="57"/>
      <c r="BD764" s="57"/>
      <c r="BE764" s="57"/>
      <c r="BF764" s="57"/>
      <c r="BG764" s="57"/>
      <c r="BH764" s="57"/>
      <c r="BI764" s="57"/>
      <c r="BJ764" s="57"/>
      <c r="BK764" s="57"/>
      <c r="BL764" s="57"/>
    </row>
    <row r="765" spans="2:64" s="56" customFormat="1" ht="18">
      <c r="B765" s="57"/>
      <c r="C765" s="57"/>
      <c r="D765" s="57"/>
      <c r="E765" s="293"/>
      <c r="F765" s="57"/>
      <c r="G765" s="57"/>
      <c r="H765" s="57"/>
      <c r="I765" s="463"/>
      <c r="J765" s="463"/>
      <c r="K765" s="463"/>
      <c r="L765" s="463"/>
      <c r="M765" s="102"/>
      <c r="N765" s="102"/>
      <c r="O765" s="102"/>
      <c r="R765" s="57"/>
      <c r="S765" s="57"/>
      <c r="T765" s="57"/>
      <c r="U765" s="57"/>
      <c r="V765" s="57"/>
      <c r="W765" s="57"/>
      <c r="X765" s="57"/>
      <c r="Y765" s="57"/>
      <c r="Z765" s="57"/>
      <c r="AA765" s="57"/>
      <c r="AB765" s="57"/>
      <c r="AF765" s="57"/>
      <c r="AG765" s="57"/>
      <c r="AH765" s="57"/>
      <c r="AI765" s="57"/>
      <c r="AJ765" s="57"/>
      <c r="AK765" s="57"/>
      <c r="AL765" s="57"/>
      <c r="AM765" s="57"/>
      <c r="AN765" s="57"/>
      <c r="AO765" s="57"/>
      <c r="AP765" s="57"/>
      <c r="AQ765" s="57"/>
      <c r="AR765" s="57"/>
      <c r="AS765" s="57"/>
      <c r="AT765" s="57"/>
      <c r="AU765" s="57"/>
      <c r="AV765" s="57"/>
      <c r="AW765" s="57"/>
      <c r="AX765" s="57"/>
      <c r="AZ765" s="57"/>
      <c r="BA765" s="57"/>
      <c r="BB765" s="57"/>
      <c r="BC765" s="57"/>
      <c r="BD765" s="57"/>
      <c r="BE765" s="57"/>
      <c r="BF765" s="57"/>
      <c r="BG765" s="57"/>
      <c r="BH765" s="57"/>
      <c r="BI765" s="57"/>
      <c r="BJ765" s="57"/>
      <c r="BK765" s="57"/>
      <c r="BL765" s="57"/>
    </row>
    <row r="766" spans="2:64" s="56" customFormat="1" ht="18">
      <c r="B766" s="57"/>
      <c r="C766" s="57"/>
      <c r="D766" s="57"/>
      <c r="E766" s="293"/>
      <c r="F766" s="57"/>
      <c r="G766" s="57"/>
      <c r="H766" s="57"/>
      <c r="I766" s="463"/>
      <c r="J766" s="463"/>
      <c r="K766" s="463"/>
      <c r="L766" s="463"/>
      <c r="M766" s="102"/>
      <c r="N766" s="102"/>
      <c r="O766" s="102"/>
      <c r="R766" s="57"/>
      <c r="S766" s="57"/>
      <c r="T766" s="57"/>
      <c r="U766" s="57"/>
      <c r="V766" s="57"/>
      <c r="W766" s="57"/>
      <c r="X766" s="57"/>
      <c r="Y766" s="57"/>
      <c r="Z766" s="57"/>
      <c r="AA766" s="57"/>
      <c r="AB766" s="57"/>
      <c r="AF766" s="57"/>
      <c r="AG766" s="57"/>
      <c r="AH766" s="57"/>
      <c r="AI766" s="57"/>
      <c r="AJ766" s="57"/>
      <c r="AK766" s="57"/>
      <c r="AL766" s="57"/>
      <c r="AM766" s="57"/>
      <c r="AN766" s="57"/>
      <c r="AO766" s="57"/>
      <c r="AP766" s="57"/>
      <c r="AQ766" s="57"/>
      <c r="AR766" s="57"/>
      <c r="AS766" s="57"/>
      <c r="AT766" s="57"/>
      <c r="AU766" s="57"/>
      <c r="AV766" s="57"/>
      <c r="AW766" s="57"/>
      <c r="AX766" s="57"/>
      <c r="AZ766" s="57"/>
      <c r="BA766" s="57"/>
      <c r="BB766" s="57"/>
      <c r="BC766" s="57"/>
      <c r="BD766" s="57"/>
      <c r="BE766" s="57"/>
      <c r="BF766" s="57"/>
      <c r="BG766" s="57"/>
      <c r="BH766" s="57"/>
      <c r="BI766" s="57"/>
      <c r="BJ766" s="57"/>
      <c r="BK766" s="57"/>
      <c r="BL766" s="57"/>
    </row>
    <row r="767" spans="2:64" s="56" customFormat="1" ht="18">
      <c r="B767" s="57"/>
      <c r="C767" s="57"/>
      <c r="D767" s="57"/>
      <c r="E767" s="293"/>
      <c r="F767" s="57"/>
      <c r="G767" s="57"/>
      <c r="H767" s="57"/>
      <c r="I767" s="463"/>
      <c r="J767" s="463"/>
      <c r="K767" s="463"/>
      <c r="L767" s="463"/>
      <c r="M767" s="102"/>
      <c r="N767" s="102"/>
      <c r="O767" s="102"/>
      <c r="R767" s="57"/>
      <c r="S767" s="57"/>
      <c r="T767" s="57"/>
      <c r="U767" s="57"/>
      <c r="V767" s="57"/>
      <c r="W767" s="57"/>
      <c r="X767" s="57"/>
      <c r="Y767" s="57"/>
      <c r="Z767" s="57"/>
      <c r="AA767" s="57"/>
      <c r="AB767" s="57"/>
      <c r="AF767" s="57"/>
      <c r="AG767" s="57"/>
      <c r="AH767" s="57"/>
      <c r="AI767" s="57"/>
      <c r="AJ767" s="57"/>
      <c r="AK767" s="57"/>
      <c r="AL767" s="57"/>
      <c r="AM767" s="57"/>
      <c r="AN767" s="57"/>
      <c r="AO767" s="57"/>
      <c r="AP767" s="57"/>
      <c r="AQ767" s="57"/>
      <c r="AR767" s="57"/>
      <c r="AS767" s="57"/>
      <c r="AT767" s="57"/>
      <c r="AU767" s="57"/>
      <c r="AV767" s="57"/>
      <c r="AW767" s="57"/>
      <c r="AX767" s="57"/>
      <c r="AZ767" s="57"/>
      <c r="BA767" s="57"/>
      <c r="BB767" s="57"/>
      <c r="BC767" s="57"/>
      <c r="BD767" s="57"/>
      <c r="BE767" s="57"/>
      <c r="BF767" s="57"/>
      <c r="BG767" s="57"/>
      <c r="BH767" s="57"/>
      <c r="BI767" s="57"/>
      <c r="BJ767" s="57"/>
      <c r="BK767" s="57"/>
      <c r="BL767" s="57"/>
    </row>
    <row r="768" spans="2:64" s="56" customFormat="1" ht="18">
      <c r="B768" s="57"/>
      <c r="C768" s="57"/>
      <c r="D768" s="57"/>
      <c r="E768" s="293"/>
      <c r="F768" s="57"/>
      <c r="G768" s="57"/>
      <c r="H768" s="57"/>
      <c r="I768" s="463"/>
      <c r="J768" s="463"/>
      <c r="K768" s="463"/>
      <c r="L768" s="463"/>
      <c r="M768" s="102"/>
      <c r="N768" s="102"/>
      <c r="O768" s="102"/>
      <c r="R768" s="57"/>
      <c r="S768" s="57"/>
      <c r="T768" s="57"/>
      <c r="U768" s="57"/>
      <c r="V768" s="57"/>
      <c r="W768" s="57"/>
      <c r="X768" s="57"/>
      <c r="Y768" s="57"/>
      <c r="Z768" s="57"/>
      <c r="AA768" s="57"/>
      <c r="AB768" s="57"/>
      <c r="AF768" s="57"/>
      <c r="AG768" s="57"/>
      <c r="AH768" s="57"/>
      <c r="AI768" s="57"/>
      <c r="AJ768" s="57"/>
      <c r="AK768" s="57"/>
      <c r="AL768" s="57"/>
      <c r="AM768" s="57"/>
      <c r="AN768" s="57"/>
      <c r="AO768" s="57"/>
      <c r="AP768" s="57"/>
      <c r="AQ768" s="57"/>
      <c r="AR768" s="57"/>
      <c r="AS768" s="57"/>
      <c r="AT768" s="57"/>
      <c r="AU768" s="57"/>
      <c r="AV768" s="57"/>
      <c r="AW768" s="57"/>
      <c r="AX768" s="57"/>
      <c r="AZ768" s="57"/>
      <c r="BA768" s="57"/>
      <c r="BB768" s="57"/>
      <c r="BC768" s="57"/>
      <c r="BD768" s="57"/>
      <c r="BE768" s="57"/>
      <c r="BF768" s="57"/>
      <c r="BG768" s="57"/>
      <c r="BH768" s="57"/>
      <c r="BI768" s="57"/>
      <c r="BJ768" s="57"/>
      <c r="BK768" s="57"/>
      <c r="BL768" s="57"/>
    </row>
    <row r="769" spans="2:64" s="56" customFormat="1" ht="18">
      <c r="B769" s="57"/>
      <c r="C769" s="57"/>
      <c r="D769" s="57"/>
      <c r="E769" s="293"/>
      <c r="F769" s="57"/>
      <c r="G769" s="57"/>
      <c r="H769" s="57"/>
      <c r="I769" s="463"/>
      <c r="J769" s="463"/>
      <c r="K769" s="463"/>
      <c r="L769" s="463"/>
      <c r="M769" s="102"/>
      <c r="N769" s="102"/>
      <c r="O769" s="102"/>
      <c r="R769" s="57"/>
      <c r="S769" s="57"/>
      <c r="T769" s="57"/>
      <c r="U769" s="57"/>
      <c r="V769" s="57"/>
      <c r="W769" s="57"/>
      <c r="X769" s="57"/>
      <c r="Y769" s="57"/>
      <c r="Z769" s="57"/>
      <c r="AA769" s="57"/>
      <c r="AB769" s="57"/>
      <c r="AF769" s="57"/>
      <c r="AG769" s="57"/>
      <c r="AH769" s="57"/>
      <c r="AI769" s="57"/>
      <c r="AJ769" s="57"/>
      <c r="AK769" s="57"/>
      <c r="AL769" s="57"/>
      <c r="AM769" s="57"/>
      <c r="AN769" s="57"/>
      <c r="AO769" s="57"/>
      <c r="AP769" s="57"/>
      <c r="AQ769" s="57"/>
      <c r="AR769" s="57"/>
      <c r="AS769" s="57"/>
      <c r="AT769" s="57"/>
      <c r="AU769" s="57"/>
      <c r="AV769" s="57"/>
      <c r="AW769" s="57"/>
      <c r="AX769" s="57"/>
      <c r="AZ769" s="57"/>
      <c r="BA769" s="57"/>
      <c r="BB769" s="57"/>
      <c r="BC769" s="57"/>
      <c r="BD769" s="57"/>
      <c r="BE769" s="57"/>
      <c r="BF769" s="57"/>
      <c r="BG769" s="57"/>
      <c r="BH769" s="57"/>
      <c r="BI769" s="57"/>
      <c r="BJ769" s="57"/>
      <c r="BK769" s="57"/>
      <c r="BL769" s="57"/>
    </row>
    <row r="770" spans="2:64" s="56" customFormat="1" ht="18">
      <c r="B770" s="57"/>
      <c r="C770" s="57"/>
      <c r="D770" s="57"/>
      <c r="E770" s="293"/>
      <c r="F770" s="57"/>
      <c r="G770" s="57"/>
      <c r="H770" s="57"/>
      <c r="I770" s="463"/>
      <c r="J770" s="463"/>
      <c r="K770" s="463"/>
      <c r="L770" s="463"/>
      <c r="M770" s="102"/>
      <c r="N770" s="102"/>
      <c r="O770" s="102"/>
      <c r="R770" s="57"/>
      <c r="S770" s="57"/>
      <c r="T770" s="57"/>
      <c r="U770" s="57"/>
      <c r="V770" s="57"/>
      <c r="W770" s="57"/>
      <c r="X770" s="57"/>
      <c r="Y770" s="57"/>
      <c r="Z770" s="57"/>
      <c r="AA770" s="57"/>
      <c r="AB770" s="57"/>
      <c r="AF770" s="57"/>
      <c r="AG770" s="57"/>
      <c r="AH770" s="57"/>
      <c r="AI770" s="57"/>
      <c r="AJ770" s="57"/>
      <c r="AK770" s="57"/>
      <c r="AL770" s="57"/>
      <c r="AM770" s="57"/>
      <c r="AN770" s="57"/>
      <c r="AO770" s="57"/>
      <c r="AP770" s="57"/>
      <c r="AQ770" s="57"/>
      <c r="AR770" s="57"/>
      <c r="AS770" s="57"/>
      <c r="AT770" s="57"/>
      <c r="AU770" s="57"/>
      <c r="AV770" s="57"/>
      <c r="AW770" s="57"/>
      <c r="AX770" s="57"/>
      <c r="AZ770" s="57"/>
      <c r="BA770" s="57"/>
      <c r="BB770" s="57"/>
      <c r="BC770" s="57"/>
      <c r="BD770" s="57"/>
      <c r="BE770" s="57"/>
      <c r="BF770" s="57"/>
      <c r="BG770" s="57"/>
      <c r="BH770" s="57"/>
      <c r="BI770" s="57"/>
      <c r="BJ770" s="57"/>
      <c r="BK770" s="57"/>
      <c r="BL770" s="57"/>
    </row>
    <row r="771" spans="2:64" s="56" customFormat="1" ht="18">
      <c r="B771" s="57"/>
      <c r="C771" s="57"/>
      <c r="D771" s="57"/>
      <c r="E771" s="293"/>
      <c r="F771" s="57"/>
      <c r="G771" s="57"/>
      <c r="H771" s="57"/>
      <c r="I771" s="463"/>
      <c r="J771" s="463"/>
      <c r="K771" s="463"/>
      <c r="L771" s="463"/>
      <c r="M771" s="102"/>
      <c r="N771" s="102"/>
      <c r="O771" s="102"/>
      <c r="R771" s="57"/>
      <c r="S771" s="57"/>
      <c r="T771" s="57"/>
      <c r="U771" s="57"/>
      <c r="V771" s="57"/>
      <c r="W771" s="57"/>
      <c r="X771" s="57"/>
      <c r="Y771" s="57"/>
      <c r="Z771" s="57"/>
      <c r="AA771" s="57"/>
      <c r="AB771" s="57"/>
      <c r="AF771" s="57"/>
      <c r="AG771" s="57"/>
      <c r="AH771" s="57"/>
      <c r="AI771" s="57"/>
      <c r="AJ771" s="57"/>
      <c r="AK771" s="57"/>
      <c r="AL771" s="57"/>
      <c r="AM771" s="57"/>
      <c r="AN771" s="57"/>
      <c r="AO771" s="57"/>
      <c r="AP771" s="57"/>
      <c r="AQ771" s="57"/>
      <c r="AR771" s="57"/>
      <c r="AS771" s="57"/>
      <c r="AT771" s="57"/>
      <c r="AU771" s="57"/>
      <c r="AV771" s="57"/>
      <c r="AW771" s="57"/>
      <c r="AX771" s="57"/>
      <c r="AZ771" s="57"/>
      <c r="BA771" s="57"/>
      <c r="BB771" s="57"/>
      <c r="BC771" s="57"/>
      <c r="BD771" s="57"/>
      <c r="BE771" s="57"/>
      <c r="BF771" s="57"/>
      <c r="BG771" s="57"/>
      <c r="BH771" s="57"/>
      <c r="BI771" s="57"/>
      <c r="BJ771" s="57"/>
      <c r="BK771" s="57"/>
      <c r="BL771" s="57"/>
    </row>
    <row r="772" spans="2:64" s="56" customFormat="1" ht="18">
      <c r="B772" s="57"/>
      <c r="C772" s="57"/>
      <c r="D772" s="57"/>
      <c r="E772" s="293"/>
      <c r="F772" s="57"/>
      <c r="G772" s="57"/>
      <c r="H772" s="57"/>
      <c r="I772" s="463"/>
      <c r="J772" s="463"/>
      <c r="K772" s="463"/>
      <c r="L772" s="463"/>
      <c r="M772" s="102"/>
      <c r="N772" s="102"/>
      <c r="O772" s="102"/>
      <c r="R772" s="57"/>
      <c r="S772" s="57"/>
      <c r="T772" s="57"/>
      <c r="U772" s="57"/>
      <c r="V772" s="57"/>
      <c r="W772" s="57"/>
      <c r="X772" s="57"/>
      <c r="Y772" s="57"/>
      <c r="Z772" s="57"/>
      <c r="AA772" s="57"/>
      <c r="AB772" s="57"/>
      <c r="AF772" s="57"/>
      <c r="AG772" s="57"/>
      <c r="AH772" s="57"/>
      <c r="AI772" s="57"/>
      <c r="AJ772" s="57"/>
      <c r="AK772" s="57"/>
      <c r="AL772" s="57"/>
      <c r="AM772" s="57"/>
      <c r="AN772" s="57"/>
      <c r="AO772" s="57"/>
      <c r="AP772" s="57"/>
      <c r="AQ772" s="57"/>
      <c r="AR772" s="57"/>
      <c r="AS772" s="57"/>
      <c r="AT772" s="57"/>
      <c r="AU772" s="57"/>
      <c r="AV772" s="57"/>
      <c r="AW772" s="57"/>
      <c r="AX772" s="57"/>
      <c r="AZ772" s="57"/>
      <c r="BA772" s="57"/>
      <c r="BB772" s="57"/>
      <c r="BC772" s="57"/>
      <c r="BD772" s="57"/>
      <c r="BE772" s="57"/>
      <c r="BF772" s="57"/>
      <c r="BG772" s="57"/>
      <c r="BH772" s="57"/>
      <c r="BI772" s="57"/>
      <c r="BJ772" s="57"/>
      <c r="BK772" s="57"/>
      <c r="BL772" s="57"/>
    </row>
    <row r="773" spans="2:64" s="56" customFormat="1" ht="18">
      <c r="B773" s="57"/>
      <c r="C773" s="57"/>
      <c r="D773" s="57"/>
      <c r="E773" s="293"/>
      <c r="F773" s="57"/>
      <c r="G773" s="57"/>
      <c r="H773" s="57"/>
      <c r="I773" s="463"/>
      <c r="J773" s="463"/>
      <c r="K773" s="463"/>
      <c r="L773" s="463"/>
      <c r="M773" s="102"/>
      <c r="N773" s="102"/>
      <c r="O773" s="102"/>
      <c r="R773" s="57"/>
      <c r="S773" s="57"/>
      <c r="T773" s="57"/>
      <c r="U773" s="57"/>
      <c r="V773" s="57"/>
      <c r="W773" s="57"/>
      <c r="X773" s="57"/>
      <c r="Y773" s="57"/>
      <c r="Z773" s="57"/>
      <c r="AA773" s="57"/>
      <c r="AB773" s="57"/>
      <c r="AF773" s="57"/>
      <c r="AG773" s="57"/>
      <c r="AH773" s="57"/>
      <c r="AI773" s="57"/>
      <c r="AJ773" s="57"/>
      <c r="AK773" s="57"/>
      <c r="AL773" s="57"/>
      <c r="AM773" s="57"/>
      <c r="AN773" s="57"/>
      <c r="AO773" s="57"/>
      <c r="AP773" s="57"/>
      <c r="AQ773" s="57"/>
      <c r="AR773" s="57"/>
      <c r="AS773" s="57"/>
      <c r="AT773" s="57"/>
      <c r="AU773" s="57"/>
      <c r="AV773" s="57"/>
      <c r="AW773" s="57"/>
      <c r="AX773" s="57"/>
      <c r="AZ773" s="57"/>
      <c r="BA773" s="57"/>
      <c r="BB773" s="57"/>
      <c r="BC773" s="57"/>
      <c r="BD773" s="57"/>
      <c r="BE773" s="57"/>
      <c r="BF773" s="57"/>
      <c r="BG773" s="57"/>
      <c r="BH773" s="57"/>
      <c r="BI773" s="57"/>
      <c r="BJ773" s="57"/>
      <c r="BK773" s="57"/>
      <c r="BL773" s="57"/>
    </row>
    <row r="774" spans="2:64" s="56" customFormat="1" ht="18">
      <c r="B774" s="57"/>
      <c r="C774" s="57"/>
      <c r="D774" s="57"/>
      <c r="E774" s="293"/>
      <c r="F774" s="57"/>
      <c r="G774" s="57"/>
      <c r="H774" s="57"/>
      <c r="I774" s="463"/>
      <c r="J774" s="463"/>
      <c r="K774" s="463"/>
      <c r="L774" s="463"/>
      <c r="M774" s="102"/>
      <c r="N774" s="102"/>
      <c r="O774" s="102"/>
      <c r="R774" s="57"/>
      <c r="S774" s="57"/>
      <c r="T774" s="57"/>
      <c r="U774" s="57"/>
      <c r="V774" s="57"/>
      <c r="W774" s="57"/>
      <c r="X774" s="57"/>
      <c r="Y774" s="57"/>
      <c r="Z774" s="57"/>
      <c r="AA774" s="57"/>
      <c r="AB774" s="57"/>
      <c r="AF774" s="57"/>
      <c r="AG774" s="57"/>
      <c r="AH774" s="57"/>
      <c r="AI774" s="57"/>
      <c r="AJ774" s="57"/>
      <c r="AK774" s="57"/>
      <c r="AL774" s="57"/>
      <c r="AM774" s="57"/>
      <c r="AN774" s="57"/>
      <c r="AO774" s="57"/>
      <c r="AP774" s="57"/>
      <c r="AQ774" s="57"/>
      <c r="AR774" s="57"/>
      <c r="AS774" s="57"/>
      <c r="AT774" s="57"/>
      <c r="AU774" s="57"/>
      <c r="AV774" s="57"/>
      <c r="AW774" s="57"/>
      <c r="AX774" s="57"/>
      <c r="AZ774" s="57"/>
      <c r="BA774" s="57"/>
      <c r="BB774" s="57"/>
      <c r="BC774" s="57"/>
      <c r="BD774" s="57"/>
      <c r="BE774" s="57"/>
      <c r="BF774" s="57"/>
      <c r="BG774" s="57"/>
      <c r="BH774" s="57"/>
      <c r="BI774" s="57"/>
      <c r="BJ774" s="57"/>
      <c r="BK774" s="57"/>
      <c r="BL774" s="57"/>
    </row>
    <row r="775" spans="2:64" s="56" customFormat="1" ht="18">
      <c r="B775" s="57"/>
      <c r="C775" s="57"/>
      <c r="D775" s="57"/>
      <c r="E775" s="293"/>
      <c r="F775" s="57"/>
      <c r="G775" s="57"/>
      <c r="H775" s="57"/>
      <c r="I775" s="463"/>
      <c r="J775" s="463"/>
      <c r="K775" s="463"/>
      <c r="L775" s="463"/>
      <c r="M775" s="102"/>
      <c r="N775" s="102"/>
      <c r="O775" s="102"/>
      <c r="R775" s="57"/>
      <c r="S775" s="57"/>
      <c r="T775" s="57"/>
      <c r="U775" s="57"/>
      <c r="V775" s="57"/>
      <c r="W775" s="57"/>
      <c r="X775" s="57"/>
      <c r="Y775" s="57"/>
      <c r="Z775" s="57"/>
      <c r="AA775" s="57"/>
      <c r="AB775" s="57"/>
      <c r="AF775" s="57"/>
      <c r="AG775" s="57"/>
      <c r="AH775" s="57"/>
      <c r="AI775" s="57"/>
      <c r="AJ775" s="57"/>
      <c r="AK775" s="57"/>
      <c r="AL775" s="57"/>
      <c r="AM775" s="57"/>
      <c r="AN775" s="57"/>
      <c r="AO775" s="57"/>
      <c r="AP775" s="57"/>
      <c r="AQ775" s="57"/>
      <c r="AR775" s="57"/>
      <c r="AS775" s="57"/>
      <c r="AT775" s="57"/>
      <c r="AU775" s="57"/>
      <c r="AV775" s="57"/>
      <c r="AW775" s="57"/>
      <c r="AX775" s="57"/>
      <c r="AZ775" s="57"/>
      <c r="BA775" s="57"/>
      <c r="BB775" s="57"/>
      <c r="BC775" s="57"/>
      <c r="BD775" s="57"/>
      <c r="BE775" s="57"/>
      <c r="BF775" s="57"/>
      <c r="BG775" s="57"/>
      <c r="BH775" s="57"/>
      <c r="BI775" s="57"/>
      <c r="BJ775" s="57"/>
      <c r="BK775" s="57"/>
      <c r="BL775" s="57"/>
    </row>
    <row r="776" spans="2:64" s="56" customFormat="1" ht="18">
      <c r="B776" s="57"/>
      <c r="C776" s="57"/>
      <c r="D776" s="57"/>
      <c r="E776" s="293"/>
      <c r="F776" s="57"/>
      <c r="G776" s="57"/>
      <c r="H776" s="57"/>
      <c r="I776" s="463"/>
      <c r="J776" s="463"/>
      <c r="K776" s="463"/>
      <c r="L776" s="463"/>
      <c r="M776" s="102"/>
      <c r="N776" s="102"/>
      <c r="O776" s="102"/>
      <c r="R776" s="57"/>
      <c r="S776" s="57"/>
      <c r="T776" s="57"/>
      <c r="U776" s="57"/>
      <c r="V776" s="57"/>
      <c r="W776" s="57"/>
      <c r="X776" s="57"/>
      <c r="Y776" s="57"/>
      <c r="Z776" s="57"/>
      <c r="AA776" s="57"/>
      <c r="AB776" s="57"/>
      <c r="AF776" s="57"/>
      <c r="AG776" s="57"/>
      <c r="AH776" s="57"/>
      <c r="AI776" s="57"/>
      <c r="AJ776" s="57"/>
      <c r="AK776" s="57"/>
      <c r="AL776" s="57"/>
      <c r="AM776" s="57"/>
      <c r="AN776" s="57"/>
      <c r="AO776" s="57"/>
      <c r="AP776" s="57"/>
      <c r="AQ776" s="57"/>
      <c r="AR776" s="57"/>
      <c r="AS776" s="57"/>
      <c r="AT776" s="57"/>
      <c r="AU776" s="57"/>
      <c r="AV776" s="57"/>
      <c r="AW776" s="57"/>
      <c r="AX776" s="57"/>
      <c r="AZ776" s="57"/>
      <c r="BA776" s="57"/>
      <c r="BB776" s="57"/>
      <c r="BC776" s="57"/>
      <c r="BD776" s="57"/>
      <c r="BE776" s="57"/>
      <c r="BF776" s="57"/>
      <c r="BG776" s="57"/>
      <c r="BH776" s="57"/>
      <c r="BI776" s="57"/>
      <c r="BJ776" s="57"/>
      <c r="BK776" s="57"/>
      <c r="BL776" s="57"/>
    </row>
    <row r="777" spans="2:64" s="56" customFormat="1" ht="18">
      <c r="B777" s="57"/>
      <c r="C777" s="57"/>
      <c r="D777" s="57"/>
      <c r="E777" s="293"/>
      <c r="F777" s="57"/>
      <c r="G777" s="57"/>
      <c r="H777" s="57"/>
      <c r="I777" s="463"/>
      <c r="J777" s="463"/>
      <c r="K777" s="463"/>
      <c r="L777" s="463"/>
      <c r="M777" s="102"/>
      <c r="N777" s="102"/>
      <c r="O777" s="102"/>
      <c r="R777" s="57"/>
      <c r="S777" s="57"/>
      <c r="T777" s="57"/>
      <c r="U777" s="57"/>
      <c r="V777" s="57"/>
      <c r="W777" s="57"/>
      <c r="X777" s="57"/>
      <c r="Y777" s="57"/>
      <c r="Z777" s="57"/>
      <c r="AA777" s="57"/>
      <c r="AB777" s="57"/>
      <c r="AF777" s="57"/>
      <c r="AG777" s="57"/>
      <c r="AH777" s="57"/>
      <c r="AI777" s="57"/>
      <c r="AJ777" s="57"/>
      <c r="AK777" s="57"/>
      <c r="AL777" s="57"/>
      <c r="AM777" s="57"/>
      <c r="AN777" s="57"/>
      <c r="AO777" s="57"/>
      <c r="AP777" s="57"/>
      <c r="AQ777" s="57"/>
      <c r="AR777" s="57"/>
      <c r="AS777" s="57"/>
      <c r="AT777" s="57"/>
      <c r="AU777" s="57"/>
      <c r="AV777" s="57"/>
      <c r="AW777" s="57"/>
      <c r="AX777" s="57"/>
      <c r="AZ777" s="57"/>
      <c r="BA777" s="57"/>
      <c r="BB777" s="57"/>
      <c r="BC777" s="57"/>
      <c r="BD777" s="57"/>
      <c r="BE777" s="57"/>
      <c r="BF777" s="57"/>
      <c r="BG777" s="57"/>
      <c r="BH777" s="57"/>
      <c r="BI777" s="57"/>
      <c r="BJ777" s="57"/>
      <c r="BK777" s="57"/>
      <c r="BL777" s="57"/>
    </row>
    <row r="778" spans="2:64" s="56" customFormat="1" ht="18">
      <c r="B778" s="57"/>
      <c r="C778" s="57"/>
      <c r="D778" s="57"/>
      <c r="E778" s="293"/>
      <c r="F778" s="57"/>
      <c r="G778" s="57"/>
      <c r="H778" s="57"/>
      <c r="I778" s="463"/>
      <c r="J778" s="463"/>
      <c r="K778" s="463"/>
      <c r="L778" s="463"/>
      <c r="M778" s="102"/>
      <c r="N778" s="102"/>
      <c r="O778" s="102"/>
      <c r="R778" s="57"/>
      <c r="S778" s="57"/>
      <c r="T778" s="57"/>
      <c r="U778" s="57"/>
      <c r="V778" s="57"/>
      <c r="W778" s="57"/>
      <c r="X778" s="57"/>
      <c r="Y778" s="57"/>
      <c r="Z778" s="57"/>
      <c r="AA778" s="57"/>
      <c r="AB778" s="57"/>
      <c r="AF778" s="57"/>
      <c r="AG778" s="57"/>
      <c r="AH778" s="57"/>
      <c r="AI778" s="57"/>
      <c r="AJ778" s="57"/>
      <c r="AK778" s="57"/>
      <c r="AL778" s="57"/>
      <c r="AM778" s="57"/>
      <c r="AN778" s="57"/>
      <c r="AO778" s="57"/>
      <c r="AP778" s="57"/>
      <c r="AQ778" s="57"/>
      <c r="AR778" s="57"/>
      <c r="AS778" s="57"/>
      <c r="AT778" s="57"/>
      <c r="AU778" s="57"/>
      <c r="AV778" s="57"/>
      <c r="AW778" s="57"/>
      <c r="AX778" s="57"/>
      <c r="AZ778" s="57"/>
      <c r="BA778" s="57"/>
      <c r="BB778" s="57"/>
      <c r="BC778" s="57"/>
      <c r="BD778" s="57"/>
      <c r="BE778" s="57"/>
      <c r="BF778" s="57"/>
      <c r="BG778" s="57"/>
      <c r="BH778" s="57"/>
      <c r="BI778" s="57"/>
      <c r="BJ778" s="57"/>
      <c r="BK778" s="57"/>
      <c r="BL778" s="57"/>
    </row>
    <row r="779" spans="2:64" s="56" customFormat="1" ht="18">
      <c r="B779" s="57"/>
      <c r="C779" s="57"/>
      <c r="D779" s="57"/>
      <c r="E779" s="293"/>
      <c r="F779" s="57"/>
      <c r="G779" s="57"/>
      <c r="H779" s="57"/>
      <c r="I779" s="463"/>
      <c r="J779" s="463"/>
      <c r="K779" s="463"/>
      <c r="L779" s="463"/>
      <c r="M779" s="102"/>
      <c r="N779" s="102"/>
      <c r="O779" s="102"/>
      <c r="R779" s="57"/>
      <c r="S779" s="57"/>
      <c r="T779" s="57"/>
      <c r="U779" s="57"/>
      <c r="V779" s="57"/>
      <c r="W779" s="57"/>
      <c r="X779" s="57"/>
      <c r="Y779" s="57"/>
      <c r="Z779" s="57"/>
      <c r="AA779" s="57"/>
      <c r="AB779" s="57"/>
      <c r="AF779" s="57"/>
      <c r="AG779" s="57"/>
      <c r="AH779" s="57"/>
      <c r="AI779" s="57"/>
      <c r="AJ779" s="57"/>
      <c r="AK779" s="57"/>
      <c r="AL779" s="57"/>
      <c r="AM779" s="57"/>
      <c r="AN779" s="57"/>
      <c r="AO779" s="57"/>
      <c r="AP779" s="57"/>
      <c r="AQ779" s="57"/>
      <c r="AR779" s="57"/>
      <c r="AS779" s="57"/>
      <c r="AT779" s="57"/>
      <c r="AU779" s="57"/>
      <c r="AV779" s="57"/>
      <c r="AW779" s="57"/>
      <c r="AX779" s="57"/>
      <c r="AZ779" s="57"/>
      <c r="BA779" s="57"/>
      <c r="BB779" s="57"/>
      <c r="BC779" s="57"/>
      <c r="BD779" s="57"/>
      <c r="BE779" s="57"/>
      <c r="BF779" s="57"/>
      <c r="BG779" s="57"/>
      <c r="BH779" s="57"/>
      <c r="BI779" s="57"/>
      <c r="BJ779" s="57"/>
      <c r="BK779" s="57"/>
      <c r="BL779" s="57"/>
    </row>
    <row r="780" spans="2:64" s="56" customFormat="1" ht="18">
      <c r="B780" s="57"/>
      <c r="C780" s="57"/>
      <c r="D780" s="57"/>
      <c r="E780" s="293"/>
      <c r="F780" s="57"/>
      <c r="G780" s="57"/>
      <c r="H780" s="57"/>
      <c r="I780" s="463"/>
      <c r="J780" s="463"/>
      <c r="K780" s="463"/>
      <c r="L780" s="463"/>
      <c r="M780" s="102"/>
      <c r="N780" s="102"/>
      <c r="O780" s="102"/>
      <c r="R780" s="57"/>
      <c r="S780" s="57"/>
      <c r="T780" s="57"/>
      <c r="U780" s="57"/>
      <c r="V780" s="57"/>
      <c r="W780" s="57"/>
      <c r="X780" s="57"/>
      <c r="Y780" s="57"/>
      <c r="Z780" s="57"/>
      <c r="AA780" s="57"/>
      <c r="AB780" s="57"/>
      <c r="AF780" s="57"/>
      <c r="AG780" s="57"/>
      <c r="AH780" s="57"/>
      <c r="AI780" s="57"/>
      <c r="AJ780" s="57"/>
      <c r="AK780" s="57"/>
      <c r="AL780" s="57"/>
      <c r="AM780" s="57"/>
      <c r="AN780" s="57"/>
      <c r="AO780" s="57"/>
      <c r="AP780" s="57"/>
      <c r="AQ780" s="57"/>
      <c r="AR780" s="57"/>
      <c r="AS780" s="57"/>
      <c r="AT780" s="57"/>
      <c r="AU780" s="57"/>
      <c r="AV780" s="57"/>
      <c r="AW780" s="57"/>
      <c r="AX780" s="57"/>
      <c r="AZ780" s="57"/>
      <c r="BA780" s="57"/>
      <c r="BB780" s="57"/>
      <c r="BC780" s="57"/>
      <c r="BD780" s="57"/>
      <c r="BE780" s="57"/>
      <c r="BF780" s="57"/>
      <c r="BG780" s="57"/>
      <c r="BH780" s="57"/>
      <c r="BI780" s="57"/>
      <c r="BJ780" s="57"/>
      <c r="BK780" s="57"/>
      <c r="BL780" s="57"/>
    </row>
    <row r="781" spans="2:64" s="56" customFormat="1" ht="18">
      <c r="B781" s="57"/>
      <c r="C781" s="57"/>
      <c r="D781" s="57"/>
      <c r="E781" s="293"/>
      <c r="F781" s="57"/>
      <c r="G781" s="57"/>
      <c r="H781" s="57"/>
      <c r="I781" s="463"/>
      <c r="J781" s="463"/>
      <c r="K781" s="463"/>
      <c r="L781" s="463"/>
      <c r="M781" s="102"/>
      <c r="N781" s="102"/>
      <c r="O781" s="102"/>
      <c r="R781" s="57"/>
      <c r="S781" s="57"/>
      <c r="T781" s="57"/>
      <c r="U781" s="57"/>
      <c r="V781" s="57"/>
      <c r="W781" s="57"/>
      <c r="X781" s="57"/>
      <c r="Y781" s="57"/>
      <c r="Z781" s="57"/>
      <c r="AA781" s="57"/>
      <c r="AB781" s="57"/>
      <c r="AF781" s="57"/>
      <c r="AG781" s="57"/>
      <c r="AH781" s="57"/>
      <c r="AI781" s="57"/>
      <c r="AJ781" s="57"/>
      <c r="AK781" s="57"/>
      <c r="AL781" s="57"/>
      <c r="AM781" s="57"/>
      <c r="AN781" s="57"/>
      <c r="AO781" s="57"/>
      <c r="AP781" s="57"/>
      <c r="AQ781" s="57"/>
      <c r="AR781" s="57"/>
      <c r="AS781" s="57"/>
      <c r="AT781" s="57"/>
      <c r="AU781" s="57"/>
      <c r="AV781" s="57"/>
      <c r="AW781" s="57"/>
      <c r="AX781" s="57"/>
      <c r="AZ781" s="57"/>
      <c r="BA781" s="57"/>
      <c r="BB781" s="57"/>
      <c r="BC781" s="57"/>
      <c r="BD781" s="57"/>
      <c r="BE781" s="57"/>
      <c r="BF781" s="57"/>
      <c r="BG781" s="57"/>
      <c r="BH781" s="57"/>
      <c r="BI781" s="57"/>
      <c r="BJ781" s="57"/>
      <c r="BK781" s="57"/>
      <c r="BL781" s="57"/>
    </row>
    <row r="782" spans="2:64" s="56" customFormat="1" ht="18">
      <c r="B782" s="57"/>
      <c r="C782" s="57"/>
      <c r="D782" s="57"/>
      <c r="E782" s="293"/>
      <c r="F782" s="57"/>
      <c r="G782" s="57"/>
      <c r="H782" s="57"/>
      <c r="I782" s="463"/>
      <c r="J782" s="463"/>
      <c r="K782" s="463"/>
      <c r="L782" s="463"/>
      <c r="M782" s="102"/>
      <c r="N782" s="102"/>
      <c r="O782" s="102"/>
      <c r="R782" s="57"/>
      <c r="S782" s="57"/>
      <c r="T782" s="57"/>
      <c r="U782" s="57"/>
      <c r="V782" s="57"/>
      <c r="W782" s="57"/>
      <c r="X782" s="57"/>
      <c r="Y782" s="57"/>
      <c r="Z782" s="57"/>
      <c r="AA782" s="57"/>
      <c r="AB782" s="57"/>
      <c r="AF782" s="57"/>
      <c r="AG782" s="57"/>
      <c r="AH782" s="57"/>
      <c r="AI782" s="57"/>
      <c r="AJ782" s="57"/>
      <c r="AK782" s="57"/>
      <c r="AL782" s="57"/>
      <c r="AM782" s="57"/>
      <c r="AN782" s="57"/>
      <c r="AO782" s="57"/>
      <c r="AP782" s="57"/>
      <c r="AQ782" s="57"/>
      <c r="AR782" s="57"/>
      <c r="AS782" s="57"/>
      <c r="AT782" s="57"/>
      <c r="AU782" s="57"/>
      <c r="AV782" s="57"/>
      <c r="AW782" s="57"/>
      <c r="AX782" s="57"/>
      <c r="AZ782" s="57"/>
      <c r="BA782" s="57"/>
      <c r="BB782" s="57"/>
      <c r="BC782" s="57"/>
      <c r="BD782" s="57"/>
      <c r="BE782" s="57"/>
      <c r="BF782" s="57"/>
      <c r="BG782" s="57"/>
      <c r="BH782" s="57"/>
      <c r="BI782" s="57"/>
      <c r="BJ782" s="57"/>
      <c r="BK782" s="57"/>
      <c r="BL782" s="57"/>
    </row>
    <row r="783" spans="2:64" s="56" customFormat="1" ht="18">
      <c r="B783" s="57"/>
      <c r="C783" s="57"/>
      <c r="D783" s="57"/>
      <c r="E783" s="293"/>
      <c r="F783" s="57"/>
      <c r="G783" s="57"/>
      <c r="H783" s="57"/>
      <c r="I783" s="463"/>
      <c r="J783" s="463"/>
      <c r="K783" s="463"/>
      <c r="L783" s="463"/>
      <c r="M783" s="102"/>
      <c r="N783" s="102"/>
      <c r="O783" s="102"/>
      <c r="R783" s="57"/>
      <c r="S783" s="57"/>
      <c r="T783" s="57"/>
      <c r="U783" s="57"/>
      <c r="V783" s="57"/>
      <c r="W783" s="57"/>
      <c r="X783" s="57"/>
      <c r="Y783" s="57"/>
      <c r="Z783" s="57"/>
      <c r="AA783" s="57"/>
      <c r="AB783" s="57"/>
      <c r="AF783" s="57"/>
      <c r="AG783" s="57"/>
      <c r="AH783" s="57"/>
      <c r="AI783" s="57"/>
      <c r="AJ783" s="57"/>
      <c r="AK783" s="57"/>
      <c r="AL783" s="57"/>
      <c r="AM783" s="57"/>
      <c r="AN783" s="57"/>
      <c r="AO783" s="57"/>
      <c r="AP783" s="57"/>
      <c r="AQ783" s="57"/>
      <c r="AR783" s="57"/>
      <c r="AS783" s="57"/>
      <c r="AT783" s="57"/>
      <c r="AU783" s="57"/>
      <c r="AV783" s="57"/>
      <c r="AW783" s="57"/>
      <c r="AX783" s="57"/>
      <c r="AZ783" s="57"/>
      <c r="BA783" s="57"/>
      <c r="BB783" s="57"/>
      <c r="BC783" s="57"/>
      <c r="BD783" s="57"/>
      <c r="BE783" s="57"/>
      <c r="BF783" s="57"/>
      <c r="BG783" s="57"/>
      <c r="BH783" s="57"/>
      <c r="BI783" s="57"/>
      <c r="BJ783" s="57"/>
      <c r="BK783" s="57"/>
      <c r="BL783" s="57"/>
    </row>
    <row r="784" spans="2:64" s="56" customFormat="1" ht="18">
      <c r="B784" s="57"/>
      <c r="C784" s="57"/>
      <c r="D784" s="57"/>
      <c r="E784" s="293"/>
      <c r="F784" s="57"/>
      <c r="G784" s="57"/>
      <c r="H784" s="57"/>
      <c r="I784" s="463"/>
      <c r="J784" s="463"/>
      <c r="K784" s="463"/>
      <c r="L784" s="463"/>
      <c r="M784" s="102"/>
      <c r="N784" s="102"/>
      <c r="O784" s="102"/>
      <c r="R784" s="57"/>
      <c r="S784" s="57"/>
      <c r="T784" s="57"/>
      <c r="U784" s="57"/>
      <c r="V784" s="57"/>
      <c r="W784" s="57"/>
      <c r="X784" s="57"/>
      <c r="Y784" s="57"/>
      <c r="Z784" s="57"/>
      <c r="AA784" s="57"/>
      <c r="AB784" s="57"/>
      <c r="AF784" s="57"/>
      <c r="AG784" s="57"/>
      <c r="AH784" s="57"/>
      <c r="AI784" s="57"/>
      <c r="AJ784" s="57"/>
      <c r="AK784" s="57"/>
      <c r="AL784" s="57"/>
      <c r="AM784" s="57"/>
      <c r="AN784" s="57"/>
      <c r="AO784" s="57"/>
      <c r="AP784" s="57"/>
      <c r="AQ784" s="57"/>
      <c r="AR784" s="57"/>
      <c r="AS784" s="57"/>
      <c r="AT784" s="57"/>
      <c r="AU784" s="57"/>
      <c r="AV784" s="57"/>
      <c r="AW784" s="57"/>
      <c r="AX784" s="57"/>
      <c r="AZ784" s="57"/>
      <c r="BA784" s="57"/>
      <c r="BB784" s="57"/>
      <c r="BC784" s="57"/>
      <c r="BD784" s="57"/>
      <c r="BE784" s="57"/>
      <c r="BF784" s="57"/>
      <c r="BG784" s="57"/>
      <c r="BH784" s="57"/>
      <c r="BI784" s="57"/>
      <c r="BJ784" s="57"/>
      <c r="BK784" s="57"/>
      <c r="BL784" s="57"/>
    </row>
    <row r="785" spans="2:64" s="56" customFormat="1" ht="18">
      <c r="B785" s="57"/>
      <c r="C785" s="57"/>
      <c r="D785" s="57"/>
      <c r="E785" s="293"/>
      <c r="F785" s="57"/>
      <c r="G785" s="57"/>
      <c r="H785" s="57"/>
      <c r="I785" s="463"/>
      <c r="J785" s="463"/>
      <c r="K785" s="463"/>
      <c r="L785" s="463"/>
      <c r="M785" s="102"/>
      <c r="N785" s="102"/>
      <c r="O785" s="102"/>
      <c r="R785" s="57"/>
      <c r="S785" s="57"/>
      <c r="T785" s="57"/>
      <c r="U785" s="57"/>
      <c r="V785" s="57"/>
      <c r="W785" s="57"/>
      <c r="X785" s="57"/>
      <c r="Y785" s="57"/>
      <c r="Z785" s="57"/>
      <c r="AA785" s="57"/>
      <c r="AB785" s="57"/>
      <c r="AF785" s="57"/>
      <c r="AG785" s="57"/>
      <c r="AH785" s="57"/>
      <c r="AI785" s="57"/>
      <c r="AJ785" s="57"/>
      <c r="AK785" s="57"/>
      <c r="AL785" s="57"/>
      <c r="AM785" s="57"/>
      <c r="AN785" s="57"/>
      <c r="AO785" s="57"/>
      <c r="AP785" s="57"/>
      <c r="AQ785" s="57"/>
      <c r="AR785" s="57"/>
      <c r="AS785" s="57"/>
      <c r="AT785" s="57"/>
      <c r="AU785" s="57"/>
      <c r="AV785" s="57"/>
      <c r="AW785" s="57"/>
      <c r="AX785" s="57"/>
      <c r="AZ785" s="57"/>
      <c r="BA785" s="57"/>
      <c r="BB785" s="57"/>
      <c r="BC785" s="57"/>
      <c r="BD785" s="57"/>
      <c r="BE785" s="57"/>
      <c r="BF785" s="57"/>
      <c r="BG785" s="57"/>
      <c r="BH785" s="57"/>
      <c r="BI785" s="57"/>
      <c r="BJ785" s="57"/>
      <c r="BK785" s="57"/>
      <c r="BL785" s="57"/>
    </row>
    <row r="786" spans="2:64" s="56" customFormat="1" ht="18">
      <c r="B786" s="57"/>
      <c r="C786" s="57"/>
      <c r="D786" s="57"/>
      <c r="E786" s="293"/>
      <c r="F786" s="57"/>
      <c r="G786" s="57"/>
      <c r="H786" s="57"/>
      <c r="I786" s="463"/>
      <c r="J786" s="463"/>
      <c r="K786" s="463"/>
      <c r="L786" s="463"/>
      <c r="M786" s="102"/>
      <c r="N786" s="102"/>
      <c r="O786" s="102"/>
      <c r="R786" s="57"/>
      <c r="S786" s="57"/>
      <c r="T786" s="57"/>
      <c r="U786" s="57"/>
      <c r="V786" s="57"/>
      <c r="W786" s="57"/>
      <c r="X786" s="57"/>
      <c r="Y786" s="57"/>
      <c r="Z786" s="57"/>
      <c r="AA786" s="57"/>
      <c r="AB786" s="57"/>
      <c r="AF786" s="57"/>
      <c r="AG786" s="57"/>
      <c r="AH786" s="57"/>
      <c r="AI786" s="57"/>
      <c r="AJ786" s="57"/>
      <c r="AK786" s="57"/>
      <c r="AL786" s="57"/>
      <c r="AM786" s="57"/>
      <c r="AN786" s="57"/>
      <c r="AO786" s="57"/>
      <c r="AP786" s="57"/>
      <c r="AQ786" s="57"/>
      <c r="AR786" s="57"/>
      <c r="AS786" s="57"/>
      <c r="AT786" s="57"/>
      <c r="AU786" s="57"/>
      <c r="AV786" s="57"/>
      <c r="AW786" s="57"/>
      <c r="AX786" s="57"/>
      <c r="AZ786" s="57"/>
      <c r="BA786" s="57"/>
      <c r="BB786" s="57"/>
      <c r="BC786" s="57"/>
      <c r="BD786" s="57"/>
      <c r="BE786" s="57"/>
      <c r="BF786" s="57"/>
      <c r="BG786" s="57"/>
      <c r="BH786" s="57"/>
      <c r="BI786" s="57"/>
      <c r="BJ786" s="57"/>
      <c r="BK786" s="57"/>
      <c r="BL786" s="57"/>
    </row>
    <row r="787" spans="2:64" s="56" customFormat="1" ht="18">
      <c r="B787" s="57"/>
      <c r="C787" s="57"/>
      <c r="D787" s="57"/>
      <c r="E787" s="293"/>
      <c r="F787" s="57"/>
      <c r="G787" s="57"/>
      <c r="H787" s="57"/>
      <c r="I787" s="463"/>
      <c r="J787" s="463"/>
      <c r="K787" s="463"/>
      <c r="L787" s="463"/>
      <c r="M787" s="102"/>
      <c r="N787" s="102"/>
      <c r="O787" s="102"/>
      <c r="R787" s="57"/>
      <c r="S787" s="57"/>
      <c r="T787" s="57"/>
      <c r="U787" s="57"/>
      <c r="V787" s="57"/>
      <c r="W787" s="57"/>
      <c r="X787" s="57"/>
      <c r="Y787" s="57"/>
      <c r="Z787" s="57"/>
      <c r="AA787" s="57"/>
      <c r="AB787" s="57"/>
      <c r="AF787" s="57"/>
      <c r="AG787" s="57"/>
      <c r="AH787" s="57"/>
      <c r="AI787" s="57"/>
      <c r="AJ787" s="57"/>
      <c r="AK787" s="57"/>
      <c r="AL787" s="57"/>
      <c r="AM787" s="57"/>
      <c r="AN787" s="57"/>
      <c r="AO787" s="57"/>
      <c r="AP787" s="57"/>
      <c r="AQ787" s="57"/>
      <c r="AR787" s="57"/>
      <c r="AS787" s="57"/>
      <c r="AT787" s="57"/>
      <c r="AU787" s="57"/>
      <c r="AV787" s="57"/>
      <c r="AW787" s="57"/>
      <c r="AX787" s="57"/>
      <c r="AZ787" s="57"/>
      <c r="BA787" s="57"/>
      <c r="BB787" s="57"/>
      <c r="BC787" s="57"/>
      <c r="BD787" s="57"/>
      <c r="BE787" s="57"/>
      <c r="BF787" s="57"/>
      <c r="BG787" s="57"/>
      <c r="BH787" s="57"/>
      <c r="BI787" s="57"/>
      <c r="BJ787" s="57"/>
      <c r="BK787" s="57"/>
      <c r="BL787" s="57"/>
    </row>
    <row r="788" spans="2:64" s="56" customFormat="1" ht="18">
      <c r="B788" s="57"/>
      <c r="C788" s="57"/>
      <c r="D788" s="57"/>
      <c r="E788" s="293"/>
      <c r="F788" s="57"/>
      <c r="G788" s="57"/>
      <c r="H788" s="57"/>
      <c r="I788" s="463"/>
      <c r="J788" s="463"/>
      <c r="K788" s="463"/>
      <c r="L788" s="463"/>
      <c r="M788" s="102"/>
      <c r="N788" s="102"/>
      <c r="O788" s="102"/>
      <c r="R788" s="57"/>
      <c r="S788" s="57"/>
      <c r="T788" s="57"/>
      <c r="U788" s="57"/>
      <c r="V788" s="57"/>
      <c r="W788" s="57"/>
      <c r="X788" s="57"/>
      <c r="Y788" s="57"/>
      <c r="Z788" s="57"/>
      <c r="AA788" s="57"/>
      <c r="AB788" s="57"/>
      <c r="AF788" s="57"/>
      <c r="AG788" s="57"/>
      <c r="AH788" s="57"/>
      <c r="AI788" s="57"/>
      <c r="AJ788" s="57"/>
      <c r="AK788" s="57"/>
      <c r="AL788" s="57"/>
      <c r="AM788" s="57"/>
      <c r="AN788" s="57"/>
      <c r="AO788" s="57"/>
      <c r="AP788" s="57"/>
      <c r="AQ788" s="57"/>
      <c r="AR788" s="57"/>
      <c r="AS788" s="57"/>
      <c r="AT788" s="57"/>
      <c r="AU788" s="57"/>
      <c r="AV788" s="57"/>
      <c r="AW788" s="57"/>
      <c r="AX788" s="57"/>
      <c r="AZ788" s="57"/>
      <c r="BA788" s="57"/>
      <c r="BB788" s="57"/>
      <c r="BC788" s="57"/>
      <c r="BD788" s="57"/>
      <c r="BE788" s="57"/>
      <c r="BF788" s="57"/>
      <c r="BG788" s="57"/>
      <c r="BH788" s="57"/>
      <c r="BI788" s="57"/>
      <c r="BJ788" s="57"/>
      <c r="BK788" s="57"/>
      <c r="BL788" s="57"/>
    </row>
    <row r="789" spans="2:64" s="56" customFormat="1" ht="18">
      <c r="B789" s="57"/>
      <c r="C789" s="57"/>
      <c r="D789" s="57"/>
      <c r="E789" s="293"/>
      <c r="F789" s="57"/>
      <c r="G789" s="57"/>
      <c r="H789" s="57"/>
      <c r="I789" s="463"/>
      <c r="J789" s="463"/>
      <c r="K789" s="463"/>
      <c r="L789" s="463"/>
      <c r="M789" s="102"/>
      <c r="N789" s="102"/>
      <c r="O789" s="102"/>
      <c r="R789" s="57"/>
      <c r="S789" s="57"/>
      <c r="T789" s="57"/>
      <c r="U789" s="57"/>
      <c r="V789" s="57"/>
      <c r="W789" s="57"/>
      <c r="X789" s="57"/>
      <c r="Y789" s="57"/>
      <c r="Z789" s="57"/>
      <c r="AA789" s="57"/>
      <c r="AB789" s="57"/>
      <c r="AF789" s="57"/>
      <c r="AG789" s="57"/>
      <c r="AH789" s="57"/>
      <c r="AI789" s="57"/>
      <c r="AJ789" s="57"/>
      <c r="AK789" s="57"/>
      <c r="AL789" s="57"/>
      <c r="AM789" s="57"/>
      <c r="AN789" s="57"/>
      <c r="AO789" s="57"/>
      <c r="AP789" s="57"/>
      <c r="AQ789" s="57"/>
      <c r="AR789" s="57"/>
      <c r="AS789" s="57"/>
      <c r="AT789" s="57"/>
      <c r="AU789" s="57"/>
      <c r="AV789" s="57"/>
      <c r="AW789" s="57"/>
      <c r="AX789" s="57"/>
      <c r="AZ789" s="57"/>
      <c r="BA789" s="57"/>
      <c r="BB789" s="57"/>
      <c r="BC789" s="57"/>
      <c r="BD789" s="57"/>
      <c r="BE789" s="57"/>
      <c r="BF789" s="57"/>
      <c r="BG789" s="57"/>
      <c r="BH789" s="57"/>
      <c r="BI789" s="57"/>
      <c r="BJ789" s="57"/>
      <c r="BK789" s="57"/>
      <c r="BL789" s="57"/>
    </row>
    <row r="790" spans="2:64" s="56" customFormat="1" ht="18">
      <c r="B790" s="57"/>
      <c r="C790" s="57"/>
      <c r="D790" s="57"/>
      <c r="E790" s="293"/>
      <c r="F790" s="57"/>
      <c r="G790" s="57"/>
      <c r="H790" s="57"/>
      <c r="I790" s="463"/>
      <c r="J790" s="463"/>
      <c r="K790" s="463"/>
      <c r="L790" s="463"/>
      <c r="M790" s="102"/>
      <c r="N790" s="102"/>
      <c r="O790" s="102"/>
      <c r="R790" s="57"/>
      <c r="S790" s="57"/>
      <c r="T790" s="57"/>
      <c r="U790" s="57"/>
      <c r="V790" s="57"/>
      <c r="W790" s="57"/>
      <c r="X790" s="57"/>
      <c r="Y790" s="57"/>
      <c r="Z790" s="57"/>
      <c r="AA790" s="57"/>
      <c r="AB790" s="57"/>
      <c r="AF790" s="57"/>
      <c r="AG790" s="57"/>
      <c r="AH790" s="57"/>
      <c r="AI790" s="57"/>
      <c r="AJ790" s="57"/>
      <c r="AK790" s="57"/>
      <c r="AL790" s="57"/>
      <c r="AM790" s="57"/>
      <c r="AN790" s="57"/>
      <c r="AO790" s="57"/>
      <c r="AP790" s="57"/>
      <c r="AQ790" s="57"/>
      <c r="AR790" s="57"/>
      <c r="AS790" s="57"/>
      <c r="AT790" s="57"/>
      <c r="AU790" s="57"/>
      <c r="AV790" s="57"/>
      <c r="AW790" s="57"/>
      <c r="AX790" s="57"/>
      <c r="AZ790" s="57"/>
      <c r="BA790" s="57"/>
      <c r="BB790" s="57"/>
      <c r="BC790" s="57"/>
      <c r="BD790" s="57"/>
      <c r="BE790" s="57"/>
      <c r="BF790" s="57"/>
      <c r="BG790" s="57"/>
      <c r="BH790" s="57"/>
      <c r="BI790" s="57"/>
      <c r="BJ790" s="57"/>
      <c r="BK790" s="57"/>
      <c r="BL790" s="57"/>
    </row>
    <row r="791" spans="2:64" s="56" customFormat="1" ht="18">
      <c r="B791" s="57"/>
      <c r="C791" s="57"/>
      <c r="D791" s="57"/>
      <c r="E791" s="293"/>
      <c r="F791" s="57"/>
      <c r="G791" s="57"/>
      <c r="H791" s="57"/>
      <c r="I791" s="463"/>
      <c r="J791" s="463"/>
      <c r="K791" s="463"/>
      <c r="L791" s="463"/>
      <c r="M791" s="102"/>
      <c r="N791" s="102"/>
      <c r="O791" s="102"/>
      <c r="R791" s="57"/>
      <c r="S791" s="57"/>
      <c r="T791" s="57"/>
      <c r="U791" s="57"/>
      <c r="V791" s="57"/>
      <c r="W791" s="57"/>
      <c r="X791" s="57"/>
      <c r="Y791" s="57"/>
      <c r="Z791" s="57"/>
      <c r="AA791" s="57"/>
      <c r="AB791" s="57"/>
      <c r="AF791" s="57"/>
      <c r="AG791" s="57"/>
      <c r="AH791" s="57"/>
      <c r="AI791" s="57"/>
      <c r="AJ791" s="57"/>
      <c r="AK791" s="57"/>
      <c r="AL791" s="57"/>
      <c r="AM791" s="57"/>
      <c r="AN791" s="57"/>
      <c r="AO791" s="57"/>
      <c r="AP791" s="57"/>
      <c r="AQ791" s="57"/>
      <c r="AR791" s="57"/>
      <c r="AS791" s="57"/>
      <c r="AT791" s="57"/>
      <c r="AU791" s="57"/>
      <c r="AV791" s="57"/>
      <c r="AW791" s="57"/>
      <c r="AX791" s="57"/>
      <c r="AZ791" s="57"/>
      <c r="BA791" s="57"/>
      <c r="BB791" s="57"/>
      <c r="BC791" s="57"/>
      <c r="BD791" s="57"/>
      <c r="BE791" s="57"/>
      <c r="BF791" s="57"/>
      <c r="BG791" s="57"/>
      <c r="BH791" s="57"/>
      <c r="BI791" s="57"/>
      <c r="BJ791" s="57"/>
      <c r="BK791" s="57"/>
      <c r="BL791" s="57"/>
    </row>
    <row r="792" spans="2:64" s="56" customFormat="1" ht="18">
      <c r="B792" s="57"/>
      <c r="C792" s="57"/>
      <c r="D792" s="57"/>
      <c r="E792" s="293"/>
      <c r="F792" s="57"/>
      <c r="G792" s="57"/>
      <c r="H792" s="57"/>
      <c r="I792" s="463"/>
      <c r="J792" s="463"/>
      <c r="K792" s="463"/>
      <c r="L792" s="463"/>
      <c r="M792" s="102"/>
      <c r="N792" s="102"/>
      <c r="O792" s="102"/>
      <c r="R792" s="57"/>
      <c r="S792" s="57"/>
      <c r="T792" s="57"/>
      <c r="U792" s="57"/>
      <c r="V792" s="57"/>
      <c r="W792" s="57"/>
      <c r="X792" s="57"/>
      <c r="Y792" s="57"/>
      <c r="Z792" s="57"/>
      <c r="AA792" s="57"/>
      <c r="AB792" s="57"/>
      <c r="AF792" s="57"/>
      <c r="AG792" s="57"/>
      <c r="AH792" s="57"/>
      <c r="AI792" s="57"/>
      <c r="AJ792" s="57"/>
      <c r="AK792" s="57"/>
      <c r="AL792" s="57"/>
      <c r="AM792" s="57"/>
      <c r="AN792" s="57"/>
      <c r="AO792" s="57"/>
      <c r="AP792" s="57"/>
      <c r="AQ792" s="57"/>
      <c r="AR792" s="57"/>
      <c r="AS792" s="57"/>
      <c r="AT792" s="57"/>
      <c r="AU792" s="57"/>
      <c r="AV792" s="57"/>
      <c r="AW792" s="57"/>
      <c r="AX792" s="57"/>
      <c r="AZ792" s="57"/>
      <c r="BA792" s="57"/>
      <c r="BB792" s="57"/>
      <c r="BC792" s="57"/>
      <c r="BD792" s="57"/>
      <c r="BE792" s="57"/>
      <c r="BF792" s="57"/>
      <c r="BG792" s="57"/>
      <c r="BH792" s="57"/>
      <c r="BI792" s="57"/>
      <c r="BJ792" s="57"/>
      <c r="BK792" s="57"/>
      <c r="BL792" s="57"/>
    </row>
    <row r="793" spans="2:64" s="56" customFormat="1" ht="18">
      <c r="B793" s="57"/>
      <c r="C793" s="57"/>
      <c r="D793" s="57"/>
      <c r="E793" s="293"/>
      <c r="F793" s="57"/>
      <c r="G793" s="57"/>
      <c r="H793" s="57"/>
      <c r="I793" s="463"/>
      <c r="J793" s="463"/>
      <c r="K793" s="463"/>
      <c r="L793" s="463"/>
      <c r="M793" s="102"/>
      <c r="N793" s="102"/>
      <c r="O793" s="102"/>
      <c r="R793" s="57"/>
      <c r="S793" s="57"/>
      <c r="T793" s="57"/>
      <c r="U793" s="57"/>
      <c r="V793" s="57"/>
      <c r="W793" s="57"/>
      <c r="X793" s="57"/>
      <c r="Y793" s="57"/>
      <c r="Z793" s="57"/>
      <c r="AA793" s="57"/>
      <c r="AB793" s="57"/>
      <c r="AF793" s="57"/>
      <c r="AG793" s="57"/>
      <c r="AH793" s="57"/>
      <c r="AI793" s="57"/>
      <c r="AJ793" s="57"/>
      <c r="AK793" s="57"/>
      <c r="AL793" s="57"/>
      <c r="AM793" s="57"/>
      <c r="AN793" s="57"/>
      <c r="AO793" s="57"/>
      <c r="AP793" s="57"/>
      <c r="AQ793" s="57"/>
      <c r="AR793" s="57"/>
      <c r="AS793" s="57"/>
      <c r="AT793" s="57"/>
      <c r="AU793" s="57"/>
      <c r="AV793" s="57"/>
      <c r="AW793" s="57"/>
      <c r="AX793" s="57"/>
      <c r="AZ793" s="57"/>
      <c r="BA793" s="57"/>
      <c r="BB793" s="57"/>
      <c r="BC793" s="57"/>
      <c r="BD793" s="57"/>
      <c r="BE793" s="57"/>
      <c r="BF793" s="57"/>
      <c r="BG793" s="57"/>
      <c r="BH793" s="57"/>
      <c r="BI793" s="57"/>
      <c r="BJ793" s="57"/>
      <c r="BK793" s="57"/>
      <c r="BL793" s="57"/>
    </row>
    <row r="794" spans="2:64" s="56" customFormat="1" ht="18">
      <c r="B794" s="57"/>
      <c r="C794" s="57"/>
      <c r="D794" s="57"/>
      <c r="E794" s="293"/>
      <c r="F794" s="57"/>
      <c r="G794" s="57"/>
      <c r="H794" s="57"/>
      <c r="I794" s="463"/>
      <c r="J794" s="463"/>
      <c r="K794" s="463"/>
      <c r="L794" s="463"/>
      <c r="M794" s="102"/>
      <c r="N794" s="102"/>
      <c r="O794" s="102"/>
      <c r="R794" s="57"/>
      <c r="S794" s="57"/>
      <c r="T794" s="57"/>
      <c r="U794" s="57"/>
      <c r="V794" s="57"/>
      <c r="W794" s="57"/>
      <c r="X794" s="57"/>
      <c r="Y794" s="57"/>
      <c r="Z794" s="57"/>
      <c r="AA794" s="57"/>
      <c r="AB794" s="57"/>
      <c r="AF794" s="57"/>
      <c r="AG794" s="57"/>
      <c r="AH794" s="57"/>
      <c r="AI794" s="57"/>
      <c r="AJ794" s="57"/>
      <c r="AK794" s="57"/>
      <c r="AL794" s="57"/>
      <c r="AM794" s="57"/>
      <c r="AN794" s="57"/>
      <c r="AO794" s="57"/>
      <c r="AP794" s="57"/>
      <c r="AQ794" s="57"/>
      <c r="AR794" s="57"/>
      <c r="AS794" s="57"/>
      <c r="AT794" s="57"/>
      <c r="AU794" s="57"/>
      <c r="AV794" s="57"/>
      <c r="AW794" s="57"/>
      <c r="AX794" s="57"/>
      <c r="AZ794" s="57"/>
      <c r="BA794" s="57"/>
      <c r="BB794" s="57"/>
      <c r="BC794" s="57"/>
      <c r="BD794" s="57"/>
      <c r="BE794" s="57"/>
      <c r="BF794" s="57"/>
      <c r="BG794" s="57"/>
      <c r="BH794" s="57"/>
      <c r="BI794" s="57"/>
      <c r="BJ794" s="57"/>
      <c r="BK794" s="57"/>
      <c r="BL794" s="57"/>
    </row>
    <row r="795" spans="2:64" s="56" customFormat="1" ht="18">
      <c r="B795" s="57"/>
      <c r="C795" s="57"/>
      <c r="D795" s="57"/>
      <c r="E795" s="293"/>
      <c r="F795" s="57"/>
      <c r="G795" s="57"/>
      <c r="H795" s="57"/>
      <c r="I795" s="463"/>
      <c r="J795" s="463"/>
      <c r="K795" s="463"/>
      <c r="L795" s="463"/>
      <c r="M795" s="102"/>
      <c r="N795" s="102"/>
      <c r="O795" s="102"/>
      <c r="R795" s="57"/>
      <c r="S795" s="57"/>
      <c r="T795" s="57"/>
      <c r="U795" s="57"/>
      <c r="V795" s="57"/>
      <c r="W795" s="57"/>
      <c r="X795" s="57"/>
      <c r="Y795" s="57"/>
      <c r="Z795" s="57"/>
      <c r="AA795" s="57"/>
      <c r="AB795" s="57"/>
      <c r="AF795" s="57"/>
      <c r="AG795" s="57"/>
      <c r="AH795" s="57"/>
      <c r="AI795" s="57"/>
      <c r="AJ795" s="57"/>
      <c r="AK795" s="57"/>
      <c r="AL795" s="57"/>
      <c r="AM795" s="57"/>
      <c r="AN795" s="57"/>
      <c r="AO795" s="57"/>
      <c r="AP795" s="57"/>
      <c r="AQ795" s="57"/>
      <c r="AR795" s="57"/>
      <c r="AS795" s="57"/>
      <c r="AT795" s="57"/>
      <c r="AU795" s="57"/>
      <c r="AV795" s="57"/>
      <c r="AW795" s="57"/>
      <c r="AX795" s="57"/>
      <c r="AZ795" s="57"/>
      <c r="BA795" s="57"/>
      <c r="BB795" s="57"/>
      <c r="BC795" s="57"/>
      <c r="BD795" s="57"/>
      <c r="BE795" s="57"/>
      <c r="BF795" s="57"/>
      <c r="BG795" s="57"/>
      <c r="BH795" s="57"/>
      <c r="BI795" s="57"/>
      <c r="BJ795" s="57"/>
      <c r="BK795" s="57"/>
      <c r="BL795" s="57"/>
    </row>
    <row r="796" spans="2:64" s="56" customFormat="1" ht="18">
      <c r="B796" s="57"/>
      <c r="C796" s="57"/>
      <c r="D796" s="57"/>
      <c r="E796" s="293"/>
      <c r="F796" s="57"/>
      <c r="G796" s="57"/>
      <c r="H796" s="57"/>
      <c r="I796" s="463"/>
      <c r="J796" s="463"/>
      <c r="K796" s="463"/>
      <c r="L796" s="463"/>
      <c r="M796" s="102"/>
      <c r="N796" s="102"/>
      <c r="O796" s="102"/>
      <c r="R796" s="57"/>
      <c r="S796" s="57"/>
      <c r="T796" s="57"/>
      <c r="U796" s="57"/>
      <c r="V796" s="57"/>
      <c r="W796" s="57"/>
      <c r="X796" s="57"/>
      <c r="Y796" s="57"/>
      <c r="Z796" s="57"/>
      <c r="AA796" s="57"/>
      <c r="AB796" s="57"/>
      <c r="AF796" s="57"/>
      <c r="AG796" s="57"/>
      <c r="AH796" s="57"/>
      <c r="AI796" s="57"/>
      <c r="AJ796" s="57"/>
      <c r="AK796" s="57"/>
      <c r="AL796" s="57"/>
      <c r="AM796" s="57"/>
      <c r="AN796" s="57"/>
      <c r="AO796" s="57"/>
      <c r="AP796" s="57"/>
      <c r="AQ796" s="57"/>
      <c r="AR796" s="57"/>
      <c r="AS796" s="57"/>
      <c r="AT796" s="57"/>
      <c r="AU796" s="57"/>
      <c r="AV796" s="57"/>
      <c r="AW796" s="57"/>
      <c r="AX796" s="57"/>
      <c r="AZ796" s="57"/>
      <c r="BA796" s="57"/>
      <c r="BB796" s="57"/>
      <c r="BC796" s="57"/>
      <c r="BD796" s="57"/>
      <c r="BE796" s="57"/>
      <c r="BF796" s="57"/>
      <c r="BG796" s="57"/>
      <c r="BH796" s="57"/>
      <c r="BI796" s="57"/>
      <c r="BJ796" s="57"/>
      <c r="BK796" s="57"/>
      <c r="BL796" s="57"/>
    </row>
    <row r="797" spans="2:64" s="56" customFormat="1" ht="18">
      <c r="B797" s="57"/>
      <c r="C797" s="57"/>
      <c r="D797" s="57"/>
      <c r="E797" s="293"/>
      <c r="F797" s="57"/>
      <c r="G797" s="57"/>
      <c r="H797" s="57"/>
      <c r="I797" s="463"/>
      <c r="J797" s="463"/>
      <c r="K797" s="463"/>
      <c r="L797" s="463"/>
      <c r="M797" s="102"/>
      <c r="N797" s="102"/>
      <c r="O797" s="102"/>
      <c r="R797" s="57"/>
      <c r="S797" s="57"/>
      <c r="T797" s="57"/>
      <c r="U797" s="57"/>
      <c r="V797" s="57"/>
      <c r="W797" s="57"/>
      <c r="X797" s="57"/>
      <c r="Y797" s="57"/>
      <c r="Z797" s="57"/>
      <c r="AA797" s="57"/>
      <c r="AB797" s="57"/>
      <c r="AF797" s="57"/>
      <c r="AG797" s="57"/>
      <c r="AH797" s="57"/>
      <c r="AI797" s="57"/>
      <c r="AJ797" s="57"/>
      <c r="AK797" s="57"/>
      <c r="AL797" s="57"/>
      <c r="AM797" s="57"/>
      <c r="AN797" s="57"/>
      <c r="AO797" s="57"/>
      <c r="AP797" s="57"/>
      <c r="AQ797" s="57"/>
      <c r="AR797" s="57"/>
      <c r="AS797" s="57"/>
      <c r="AT797" s="57"/>
      <c r="AU797" s="57"/>
      <c r="AV797" s="57"/>
      <c r="AW797" s="57"/>
      <c r="AX797" s="57"/>
      <c r="AZ797" s="57"/>
      <c r="BA797" s="57"/>
      <c r="BB797" s="57"/>
      <c r="BC797" s="57"/>
      <c r="BD797" s="57"/>
      <c r="BE797" s="57"/>
      <c r="BF797" s="57"/>
      <c r="BG797" s="57"/>
      <c r="BH797" s="57"/>
      <c r="BI797" s="57"/>
      <c r="BJ797" s="57"/>
      <c r="BK797" s="57"/>
      <c r="BL797" s="57"/>
    </row>
    <row r="798" spans="2:64" s="56" customFormat="1" ht="18">
      <c r="B798" s="57"/>
      <c r="C798" s="57"/>
      <c r="D798" s="57"/>
      <c r="E798" s="293"/>
      <c r="F798" s="57"/>
      <c r="G798" s="57"/>
      <c r="H798" s="57"/>
      <c r="I798" s="463"/>
      <c r="J798" s="463"/>
      <c r="K798" s="463"/>
      <c r="L798" s="463"/>
      <c r="M798" s="102"/>
      <c r="N798" s="102"/>
      <c r="O798" s="102"/>
      <c r="R798" s="57"/>
      <c r="S798" s="57"/>
      <c r="T798" s="57"/>
      <c r="U798" s="57"/>
      <c r="V798" s="57"/>
      <c r="W798" s="57"/>
      <c r="X798" s="57"/>
      <c r="Y798" s="57"/>
      <c r="Z798" s="57"/>
      <c r="AA798" s="57"/>
      <c r="AB798" s="57"/>
      <c r="AF798" s="57"/>
      <c r="AG798" s="57"/>
      <c r="AH798" s="57"/>
      <c r="AI798" s="57"/>
      <c r="AJ798" s="57"/>
      <c r="AK798" s="57"/>
      <c r="AL798" s="57"/>
      <c r="AM798" s="57"/>
      <c r="AN798" s="57"/>
      <c r="AO798" s="57"/>
      <c r="AP798" s="57"/>
      <c r="AQ798" s="57"/>
      <c r="AR798" s="57"/>
      <c r="AS798" s="57"/>
      <c r="AT798" s="57"/>
      <c r="AU798" s="57"/>
      <c r="AV798" s="57"/>
      <c r="AW798" s="57"/>
      <c r="AX798" s="57"/>
      <c r="AZ798" s="57"/>
      <c r="BA798" s="57"/>
      <c r="BB798" s="57"/>
      <c r="BC798" s="57"/>
      <c r="BD798" s="57"/>
      <c r="BE798" s="57"/>
      <c r="BF798" s="57"/>
      <c r="BG798" s="57"/>
      <c r="BH798" s="57"/>
      <c r="BI798" s="57"/>
      <c r="BJ798" s="57"/>
      <c r="BK798" s="57"/>
      <c r="BL798" s="57"/>
    </row>
    <row r="799" spans="2:64" s="56" customFormat="1" ht="18">
      <c r="B799" s="57"/>
      <c r="C799" s="57"/>
      <c r="D799" s="57"/>
      <c r="E799" s="293"/>
      <c r="F799" s="57"/>
      <c r="G799" s="57"/>
      <c r="H799" s="57"/>
      <c r="I799" s="463"/>
      <c r="J799" s="463"/>
      <c r="K799" s="463"/>
      <c r="L799" s="463"/>
      <c r="M799" s="102"/>
      <c r="N799" s="102"/>
      <c r="O799" s="102"/>
      <c r="R799" s="57"/>
      <c r="S799" s="57"/>
      <c r="T799" s="57"/>
      <c r="U799" s="57"/>
      <c r="V799" s="57"/>
      <c r="W799" s="57"/>
      <c r="X799" s="57"/>
      <c r="Y799" s="57"/>
      <c r="Z799" s="57"/>
      <c r="AA799" s="57"/>
      <c r="AB799" s="57"/>
      <c r="AF799" s="57"/>
      <c r="AG799" s="57"/>
      <c r="AH799" s="57"/>
      <c r="AI799" s="57"/>
      <c r="AJ799" s="57"/>
      <c r="AK799" s="57"/>
      <c r="AL799" s="57"/>
      <c r="AM799" s="57"/>
      <c r="AN799" s="57"/>
      <c r="AO799" s="57"/>
      <c r="AP799" s="57"/>
      <c r="AQ799" s="57"/>
      <c r="AR799" s="57"/>
      <c r="AS799" s="57"/>
      <c r="AT799" s="57"/>
      <c r="AU799" s="57"/>
      <c r="AV799" s="57"/>
      <c r="AW799" s="57"/>
      <c r="AX799" s="57"/>
      <c r="AZ799" s="57"/>
      <c r="BA799" s="57"/>
      <c r="BB799" s="57"/>
      <c r="BC799" s="57"/>
      <c r="BD799" s="57"/>
      <c r="BE799" s="57"/>
      <c r="BF799" s="57"/>
      <c r="BG799" s="57"/>
      <c r="BH799" s="57"/>
      <c r="BI799" s="57"/>
      <c r="BJ799" s="57"/>
      <c r="BK799" s="57"/>
      <c r="BL799" s="57"/>
    </row>
    <row r="800" spans="2:64" s="56" customFormat="1" ht="18">
      <c r="B800" s="57"/>
      <c r="C800" s="57"/>
      <c r="D800" s="57"/>
      <c r="E800" s="293"/>
      <c r="F800" s="57"/>
      <c r="G800" s="57"/>
      <c r="H800" s="57"/>
      <c r="I800" s="463"/>
      <c r="J800" s="463"/>
      <c r="K800" s="463"/>
      <c r="L800" s="463"/>
      <c r="M800" s="102"/>
      <c r="N800" s="102"/>
      <c r="O800" s="102"/>
      <c r="R800" s="57"/>
      <c r="S800" s="57"/>
      <c r="T800" s="57"/>
      <c r="U800" s="57"/>
      <c r="V800" s="57"/>
      <c r="W800" s="57"/>
      <c r="X800" s="57"/>
      <c r="Y800" s="57"/>
      <c r="Z800" s="57"/>
      <c r="AA800" s="57"/>
      <c r="AB800" s="57"/>
      <c r="AF800" s="57"/>
      <c r="AG800" s="57"/>
      <c r="AH800" s="57"/>
      <c r="AI800" s="57"/>
      <c r="AJ800" s="57"/>
      <c r="AK800" s="57"/>
      <c r="AL800" s="57"/>
      <c r="AM800" s="57"/>
      <c r="AN800" s="57"/>
      <c r="AO800" s="57"/>
      <c r="AP800" s="57"/>
      <c r="AQ800" s="57"/>
      <c r="AR800" s="57"/>
      <c r="AS800" s="57"/>
      <c r="AT800" s="57"/>
      <c r="AU800" s="57"/>
      <c r="AV800" s="57"/>
      <c r="AW800" s="57"/>
      <c r="AX800" s="57"/>
      <c r="AZ800" s="57"/>
      <c r="BA800" s="57"/>
      <c r="BB800" s="57"/>
      <c r="BC800" s="57"/>
      <c r="BD800" s="57"/>
      <c r="BE800" s="57"/>
      <c r="BF800" s="57"/>
      <c r="BG800" s="57"/>
      <c r="BH800" s="57"/>
      <c r="BI800" s="57"/>
      <c r="BJ800" s="57"/>
      <c r="BK800" s="57"/>
      <c r="BL800" s="57"/>
    </row>
    <row r="801" spans="2:64" s="56" customFormat="1" ht="18">
      <c r="B801" s="57"/>
      <c r="C801" s="57"/>
      <c r="D801" s="57"/>
      <c r="E801" s="293"/>
      <c r="F801" s="57"/>
      <c r="G801" s="57"/>
      <c r="H801" s="57"/>
      <c r="I801" s="463"/>
      <c r="J801" s="463"/>
      <c r="K801" s="463"/>
      <c r="L801" s="463"/>
      <c r="M801" s="102"/>
      <c r="N801" s="102"/>
      <c r="O801" s="102"/>
      <c r="R801" s="57"/>
      <c r="S801" s="57"/>
      <c r="T801" s="57"/>
      <c r="U801" s="57"/>
      <c r="V801" s="57"/>
      <c r="W801" s="57"/>
      <c r="X801" s="57"/>
      <c r="Y801" s="57"/>
      <c r="Z801" s="57"/>
      <c r="AA801" s="57"/>
      <c r="AB801" s="57"/>
      <c r="AF801" s="57"/>
      <c r="AG801" s="57"/>
      <c r="AH801" s="57"/>
      <c r="AI801" s="57"/>
      <c r="AJ801" s="57"/>
      <c r="AK801" s="57"/>
      <c r="AL801" s="57"/>
      <c r="AM801" s="57"/>
      <c r="AN801" s="57"/>
      <c r="AO801" s="57"/>
      <c r="AP801" s="57"/>
      <c r="AQ801" s="57"/>
      <c r="AR801" s="57"/>
      <c r="AS801" s="57"/>
      <c r="AT801" s="57"/>
      <c r="AU801" s="57"/>
      <c r="AV801" s="57"/>
      <c r="AW801" s="57"/>
      <c r="AX801" s="57"/>
      <c r="AZ801" s="57"/>
      <c r="BA801" s="57"/>
      <c r="BB801" s="57"/>
      <c r="BC801" s="57"/>
      <c r="BD801" s="57"/>
      <c r="BE801" s="57"/>
      <c r="BF801" s="57"/>
      <c r="BG801" s="57"/>
      <c r="BH801" s="57"/>
      <c r="BI801" s="57"/>
      <c r="BJ801" s="57"/>
      <c r="BK801" s="57"/>
      <c r="BL801" s="57"/>
    </row>
    <row r="802" spans="2:64" s="56" customFormat="1" ht="18">
      <c r="B802" s="57"/>
      <c r="C802" s="57"/>
      <c r="D802" s="57"/>
      <c r="E802" s="293"/>
      <c r="F802" s="57"/>
      <c r="G802" s="57"/>
      <c r="H802" s="57"/>
      <c r="I802" s="463"/>
      <c r="J802" s="463"/>
      <c r="K802" s="463"/>
      <c r="L802" s="463"/>
      <c r="M802" s="102"/>
      <c r="N802" s="102"/>
      <c r="O802" s="102"/>
      <c r="R802" s="57"/>
      <c r="S802" s="57"/>
      <c r="T802" s="57"/>
      <c r="U802" s="57"/>
      <c r="V802" s="57"/>
      <c r="W802" s="57"/>
      <c r="X802" s="57"/>
      <c r="Y802" s="57"/>
      <c r="Z802" s="57"/>
      <c r="AA802" s="57"/>
      <c r="AB802" s="57"/>
      <c r="AF802" s="57"/>
      <c r="AG802" s="57"/>
      <c r="AH802" s="57"/>
      <c r="AI802" s="57"/>
      <c r="AJ802" s="57"/>
      <c r="AK802" s="57"/>
      <c r="AL802" s="57"/>
      <c r="AM802" s="57"/>
      <c r="AN802" s="57"/>
      <c r="AO802" s="57"/>
      <c r="AP802" s="57"/>
      <c r="AQ802" s="57"/>
      <c r="AR802" s="57"/>
      <c r="AS802" s="57"/>
      <c r="AT802" s="57"/>
      <c r="AU802" s="57"/>
      <c r="AV802" s="57"/>
      <c r="AW802" s="57"/>
      <c r="AX802" s="57"/>
      <c r="AZ802" s="57"/>
      <c r="BA802" s="57"/>
      <c r="BB802" s="57"/>
      <c r="BC802" s="57"/>
      <c r="BD802" s="57"/>
      <c r="BE802" s="57"/>
      <c r="BF802" s="57"/>
      <c r="BG802" s="57"/>
      <c r="BH802" s="57"/>
      <c r="BI802" s="57"/>
      <c r="BJ802" s="57"/>
      <c r="BK802" s="57"/>
      <c r="BL802" s="57"/>
    </row>
    <row r="803" spans="2:64" s="56" customFormat="1" ht="18">
      <c r="B803" s="57"/>
      <c r="C803" s="57"/>
      <c r="D803" s="57"/>
      <c r="E803" s="293"/>
      <c r="F803" s="57"/>
      <c r="G803" s="57"/>
      <c r="H803" s="57"/>
      <c r="I803" s="463"/>
      <c r="J803" s="463"/>
      <c r="K803" s="463"/>
      <c r="L803" s="463"/>
      <c r="M803" s="102"/>
      <c r="N803" s="102"/>
      <c r="O803" s="102"/>
      <c r="R803" s="57"/>
      <c r="S803" s="57"/>
      <c r="T803" s="57"/>
      <c r="U803" s="57"/>
      <c r="V803" s="57"/>
      <c r="W803" s="57"/>
      <c r="X803" s="57"/>
      <c r="Y803" s="57"/>
      <c r="Z803" s="57"/>
      <c r="AA803" s="57"/>
      <c r="AB803" s="57"/>
      <c r="AF803" s="57"/>
      <c r="AG803" s="57"/>
      <c r="AH803" s="57"/>
      <c r="AI803" s="57"/>
      <c r="AJ803" s="57"/>
      <c r="AK803" s="57"/>
      <c r="AL803" s="57"/>
      <c r="AM803" s="57"/>
      <c r="AN803" s="57"/>
      <c r="AO803" s="57"/>
      <c r="AP803" s="57"/>
      <c r="AQ803" s="57"/>
      <c r="AR803" s="57"/>
      <c r="AS803" s="57"/>
      <c r="AT803" s="57"/>
      <c r="AU803" s="57"/>
      <c r="AV803" s="57"/>
      <c r="AW803" s="57"/>
      <c r="AX803" s="57"/>
      <c r="AZ803" s="57"/>
      <c r="BA803" s="57"/>
      <c r="BB803" s="57"/>
      <c r="BC803" s="57"/>
      <c r="BD803" s="57"/>
      <c r="BE803" s="57"/>
      <c r="BF803" s="57"/>
      <c r="BG803" s="57"/>
      <c r="BH803" s="57"/>
      <c r="BI803" s="57"/>
      <c r="BJ803" s="57"/>
      <c r="BK803" s="57"/>
      <c r="BL803" s="57"/>
    </row>
    <row r="804" spans="2:64" s="56" customFormat="1" ht="18">
      <c r="B804" s="57"/>
      <c r="C804" s="57"/>
      <c r="D804" s="57"/>
      <c r="E804" s="293"/>
      <c r="F804" s="57"/>
      <c r="G804" s="57"/>
      <c r="H804" s="57"/>
      <c r="I804" s="463"/>
      <c r="J804" s="463"/>
      <c r="K804" s="463"/>
      <c r="L804" s="463"/>
      <c r="M804" s="102"/>
      <c r="N804" s="102"/>
      <c r="O804" s="102"/>
      <c r="R804" s="57"/>
      <c r="S804" s="57"/>
      <c r="T804" s="57"/>
      <c r="U804" s="57"/>
      <c r="V804" s="57"/>
      <c r="W804" s="57"/>
      <c r="X804" s="57"/>
      <c r="Y804" s="57"/>
      <c r="Z804" s="57"/>
      <c r="AA804" s="57"/>
      <c r="AB804" s="57"/>
      <c r="AF804" s="57"/>
      <c r="AG804" s="57"/>
      <c r="AH804" s="57"/>
      <c r="AI804" s="57"/>
      <c r="AJ804" s="57"/>
      <c r="AK804" s="57"/>
      <c r="AL804" s="57"/>
      <c r="AM804" s="57"/>
      <c r="AN804" s="57"/>
      <c r="AO804" s="57"/>
      <c r="AP804" s="57"/>
      <c r="AQ804" s="57"/>
      <c r="AR804" s="57"/>
      <c r="AS804" s="57"/>
      <c r="AT804" s="57"/>
      <c r="AU804" s="57"/>
      <c r="AV804" s="57"/>
      <c r="AW804" s="57"/>
      <c r="AX804" s="57"/>
      <c r="AZ804" s="57"/>
      <c r="BA804" s="57"/>
      <c r="BB804" s="57"/>
      <c r="BC804" s="57"/>
      <c r="BD804" s="57"/>
      <c r="BE804" s="57"/>
      <c r="BF804" s="57"/>
      <c r="BG804" s="57"/>
      <c r="BH804" s="57"/>
      <c r="BI804" s="57"/>
      <c r="BJ804" s="57"/>
      <c r="BK804" s="57"/>
      <c r="BL804" s="57"/>
    </row>
    <row r="805" spans="2:64" s="56" customFormat="1" ht="18">
      <c r="B805" s="57"/>
      <c r="C805" s="57"/>
      <c r="D805" s="57"/>
      <c r="E805" s="293"/>
      <c r="F805" s="57"/>
      <c r="G805" s="57"/>
      <c r="H805" s="57"/>
      <c r="I805" s="463"/>
      <c r="J805" s="463"/>
      <c r="K805" s="463"/>
      <c r="L805" s="463"/>
      <c r="M805" s="102"/>
      <c r="N805" s="102"/>
      <c r="O805" s="102"/>
      <c r="R805" s="57"/>
      <c r="S805" s="57"/>
      <c r="T805" s="57"/>
      <c r="U805" s="57"/>
      <c r="V805" s="57"/>
      <c r="W805" s="57"/>
      <c r="X805" s="57"/>
      <c r="Y805" s="57"/>
      <c r="Z805" s="57"/>
      <c r="AA805" s="57"/>
      <c r="AB805" s="57"/>
      <c r="AF805" s="57"/>
      <c r="AG805" s="57"/>
      <c r="AH805" s="57"/>
      <c r="AI805" s="57"/>
      <c r="AJ805" s="57"/>
      <c r="AK805" s="57"/>
      <c r="AL805" s="57"/>
      <c r="AM805" s="57"/>
      <c r="AN805" s="57"/>
      <c r="AO805" s="57"/>
      <c r="AP805" s="57"/>
      <c r="AQ805" s="57"/>
      <c r="AR805" s="57"/>
      <c r="AS805" s="57"/>
      <c r="AT805" s="57"/>
      <c r="AU805" s="57"/>
      <c r="AV805" s="57"/>
      <c r="AW805" s="57"/>
      <c r="AX805" s="57"/>
      <c r="AZ805" s="57"/>
      <c r="BA805" s="57"/>
      <c r="BB805" s="57"/>
      <c r="BC805" s="57"/>
      <c r="BD805" s="57"/>
      <c r="BE805" s="57"/>
      <c r="BF805" s="57"/>
      <c r="BG805" s="57"/>
      <c r="BH805" s="57"/>
      <c r="BI805" s="57"/>
      <c r="BJ805" s="57"/>
      <c r="BK805" s="57"/>
      <c r="BL805" s="57"/>
    </row>
    <row r="806" spans="2:64" s="56" customFormat="1" ht="18">
      <c r="B806" s="57"/>
      <c r="C806" s="57"/>
      <c r="D806" s="57"/>
      <c r="E806" s="293"/>
      <c r="F806" s="57"/>
      <c r="G806" s="57"/>
      <c r="H806" s="57"/>
      <c r="I806" s="463"/>
      <c r="J806" s="463"/>
      <c r="K806" s="463"/>
      <c r="L806" s="463"/>
      <c r="M806" s="102"/>
      <c r="N806" s="102"/>
      <c r="O806" s="102"/>
      <c r="R806" s="57"/>
      <c r="S806" s="57"/>
      <c r="T806" s="57"/>
      <c r="U806" s="57"/>
      <c r="V806" s="57"/>
      <c r="W806" s="57"/>
      <c r="X806" s="57"/>
      <c r="Y806" s="57"/>
      <c r="Z806" s="57"/>
      <c r="AA806" s="57"/>
      <c r="AB806" s="57"/>
      <c r="AF806" s="57"/>
      <c r="AG806" s="57"/>
      <c r="AH806" s="57"/>
      <c r="AI806" s="57"/>
      <c r="AJ806" s="57"/>
      <c r="AK806" s="57"/>
      <c r="AL806" s="57"/>
      <c r="AM806" s="57"/>
      <c r="AN806" s="57"/>
      <c r="AO806" s="57"/>
      <c r="AP806" s="57"/>
      <c r="AQ806" s="57"/>
      <c r="AR806" s="57"/>
      <c r="AS806" s="57"/>
      <c r="AT806" s="57"/>
      <c r="AU806" s="57"/>
      <c r="AV806" s="57"/>
      <c r="AW806" s="57"/>
      <c r="AX806" s="57"/>
      <c r="AZ806" s="57"/>
      <c r="BA806" s="57"/>
      <c r="BB806" s="57"/>
      <c r="BC806" s="57"/>
      <c r="BD806" s="57"/>
      <c r="BE806" s="57"/>
      <c r="BF806" s="57"/>
      <c r="BG806" s="57"/>
      <c r="BH806" s="57"/>
      <c r="BI806" s="57"/>
      <c r="BJ806" s="57"/>
      <c r="BK806" s="57"/>
      <c r="BL806" s="57"/>
    </row>
    <row r="807" spans="2:64" s="56" customFormat="1" ht="18">
      <c r="B807" s="57"/>
      <c r="C807" s="57"/>
      <c r="D807" s="57"/>
      <c r="E807" s="293"/>
      <c r="F807" s="57"/>
      <c r="G807" s="57"/>
      <c r="H807" s="57"/>
      <c r="I807" s="463"/>
      <c r="J807" s="463"/>
      <c r="K807" s="463"/>
      <c r="L807" s="463"/>
      <c r="M807" s="102"/>
      <c r="N807" s="102"/>
      <c r="O807" s="102"/>
      <c r="R807" s="57"/>
      <c r="S807" s="57"/>
      <c r="T807" s="57"/>
      <c r="U807" s="57"/>
      <c r="V807" s="57"/>
      <c r="W807" s="57"/>
      <c r="X807" s="57"/>
      <c r="Y807" s="57"/>
      <c r="Z807" s="57"/>
      <c r="AA807" s="57"/>
      <c r="AB807" s="57"/>
      <c r="AF807" s="57"/>
      <c r="AG807" s="57"/>
      <c r="AH807" s="57"/>
      <c r="AI807" s="57"/>
      <c r="AJ807" s="57"/>
      <c r="AK807" s="57"/>
      <c r="AL807" s="57"/>
      <c r="AM807" s="57"/>
      <c r="AN807" s="57"/>
      <c r="AO807" s="57"/>
      <c r="AP807" s="57"/>
      <c r="AQ807" s="57"/>
      <c r="AR807" s="57"/>
      <c r="AS807" s="57"/>
      <c r="AT807" s="57"/>
      <c r="AU807" s="57"/>
      <c r="AV807" s="57"/>
      <c r="AW807" s="57"/>
      <c r="AX807" s="57"/>
      <c r="AZ807" s="57"/>
      <c r="BA807" s="57"/>
      <c r="BB807" s="57"/>
      <c r="BC807" s="57"/>
      <c r="BD807" s="57"/>
      <c r="BE807" s="57"/>
      <c r="BF807" s="57"/>
      <c r="BG807" s="57"/>
      <c r="BH807" s="57"/>
      <c r="BI807" s="57"/>
      <c r="BJ807" s="57"/>
      <c r="BK807" s="57"/>
      <c r="BL807" s="57"/>
    </row>
    <row r="808" spans="2:64" s="56" customFormat="1" ht="18">
      <c r="B808" s="57"/>
      <c r="C808" s="57"/>
      <c r="D808" s="57"/>
      <c r="E808" s="293"/>
      <c r="F808" s="57"/>
      <c r="G808" s="57"/>
      <c r="H808" s="57"/>
      <c r="I808" s="463"/>
      <c r="J808" s="463"/>
      <c r="K808" s="463"/>
      <c r="L808" s="463"/>
      <c r="M808" s="102"/>
      <c r="N808" s="102"/>
      <c r="O808" s="102"/>
      <c r="R808" s="57"/>
      <c r="S808" s="57"/>
      <c r="T808" s="57"/>
      <c r="U808" s="57"/>
      <c r="V808" s="57"/>
      <c r="W808" s="57"/>
      <c r="X808" s="57"/>
      <c r="Y808" s="57"/>
      <c r="Z808" s="57"/>
      <c r="AA808" s="57"/>
      <c r="AB808" s="57"/>
      <c r="AF808" s="57"/>
      <c r="AG808" s="57"/>
      <c r="AH808" s="57"/>
      <c r="AI808" s="57"/>
      <c r="AJ808" s="57"/>
      <c r="AK808" s="57"/>
      <c r="AL808" s="57"/>
      <c r="AM808" s="57"/>
      <c r="AN808" s="57"/>
      <c r="AO808" s="57"/>
      <c r="AP808" s="57"/>
      <c r="AQ808" s="57"/>
      <c r="AR808" s="57"/>
      <c r="AS808" s="57"/>
      <c r="AT808" s="57"/>
      <c r="AU808" s="57"/>
      <c r="AV808" s="57"/>
      <c r="AW808" s="57"/>
      <c r="AX808" s="57"/>
      <c r="AZ808" s="57"/>
      <c r="BA808" s="57"/>
      <c r="BB808" s="57"/>
      <c r="BC808" s="57"/>
      <c r="BD808" s="57"/>
      <c r="BE808" s="57"/>
      <c r="BF808" s="57"/>
      <c r="BG808" s="57"/>
      <c r="BH808" s="57"/>
      <c r="BI808" s="57"/>
      <c r="BJ808" s="57"/>
      <c r="BK808" s="57"/>
      <c r="BL808" s="57"/>
    </row>
    <row r="809" spans="2:64" s="56" customFormat="1" ht="18">
      <c r="B809" s="57"/>
      <c r="C809" s="57"/>
      <c r="D809" s="57"/>
      <c r="E809" s="293"/>
      <c r="F809" s="57"/>
      <c r="G809" s="57"/>
      <c r="H809" s="57"/>
      <c r="I809" s="463"/>
      <c r="J809" s="463"/>
      <c r="K809" s="463"/>
      <c r="L809" s="463"/>
      <c r="M809" s="102"/>
      <c r="N809" s="102"/>
      <c r="O809" s="102"/>
      <c r="R809" s="57"/>
      <c r="S809" s="57"/>
      <c r="T809" s="57"/>
      <c r="U809" s="57"/>
      <c r="V809" s="57"/>
      <c r="W809" s="57"/>
      <c r="X809" s="57"/>
      <c r="Y809" s="57"/>
      <c r="Z809" s="57"/>
      <c r="AA809" s="57"/>
      <c r="AB809" s="57"/>
      <c r="AF809" s="57"/>
      <c r="AG809" s="57"/>
      <c r="AH809" s="57"/>
      <c r="AI809" s="57"/>
      <c r="AJ809" s="57"/>
      <c r="AK809" s="57"/>
      <c r="AL809" s="57"/>
      <c r="AM809" s="57"/>
      <c r="AN809" s="57"/>
      <c r="AO809" s="57"/>
      <c r="AP809" s="57"/>
      <c r="AQ809" s="57"/>
      <c r="AR809" s="57"/>
      <c r="AS809" s="57"/>
      <c r="AT809" s="57"/>
      <c r="AU809" s="57"/>
      <c r="AV809" s="57"/>
      <c r="AW809" s="57"/>
      <c r="AX809" s="57"/>
      <c r="AZ809" s="57"/>
      <c r="BA809" s="57"/>
      <c r="BB809" s="57"/>
      <c r="BC809" s="57"/>
      <c r="BD809" s="57"/>
      <c r="BE809" s="57"/>
      <c r="BF809" s="57"/>
      <c r="BG809" s="57"/>
      <c r="BH809" s="57"/>
      <c r="BI809" s="57"/>
      <c r="BJ809" s="57"/>
      <c r="BK809" s="57"/>
      <c r="BL809" s="57"/>
    </row>
    <row r="810" spans="2:64" s="56" customFormat="1" ht="18">
      <c r="B810" s="57"/>
      <c r="C810" s="57"/>
      <c r="D810" s="57"/>
      <c r="E810" s="293"/>
      <c r="F810" s="57"/>
      <c r="G810" s="57"/>
      <c r="H810" s="57"/>
      <c r="I810" s="463"/>
      <c r="J810" s="463"/>
      <c r="K810" s="463"/>
      <c r="L810" s="463"/>
      <c r="M810" s="102"/>
      <c r="N810" s="102"/>
      <c r="O810" s="102"/>
      <c r="R810" s="57"/>
      <c r="S810" s="57"/>
      <c r="T810" s="57"/>
      <c r="U810" s="57"/>
      <c r="V810" s="57"/>
      <c r="W810" s="57"/>
      <c r="X810" s="57"/>
      <c r="Y810" s="57"/>
      <c r="Z810" s="57"/>
      <c r="AA810" s="57"/>
      <c r="AB810" s="57"/>
      <c r="AF810" s="57"/>
      <c r="AG810" s="57"/>
      <c r="AH810" s="57"/>
      <c r="AI810" s="57"/>
      <c r="AJ810" s="57"/>
      <c r="AK810" s="57"/>
      <c r="AL810" s="57"/>
      <c r="AM810" s="57"/>
      <c r="AN810" s="57"/>
      <c r="AO810" s="57"/>
      <c r="AP810" s="57"/>
      <c r="AQ810" s="57"/>
      <c r="AR810" s="57"/>
      <c r="AS810" s="57"/>
      <c r="AT810" s="57"/>
      <c r="AU810" s="57"/>
      <c r="AV810" s="57"/>
      <c r="AW810" s="57"/>
      <c r="AX810" s="57"/>
      <c r="AZ810" s="57"/>
      <c r="BA810" s="57"/>
      <c r="BB810" s="57"/>
      <c r="BC810" s="57"/>
      <c r="BD810" s="57"/>
      <c r="BE810" s="57"/>
      <c r="BF810" s="57"/>
      <c r="BG810" s="57"/>
      <c r="BH810" s="57"/>
      <c r="BI810" s="57"/>
      <c r="BJ810" s="57"/>
      <c r="BK810" s="57"/>
      <c r="BL810" s="57"/>
    </row>
    <row r="811" spans="2:64" s="56" customFormat="1" ht="18">
      <c r="B811" s="57"/>
      <c r="C811" s="57"/>
      <c r="D811" s="57"/>
      <c r="E811" s="293"/>
      <c r="F811" s="57"/>
      <c r="G811" s="57"/>
      <c r="H811" s="57"/>
      <c r="I811" s="463"/>
      <c r="J811" s="463"/>
      <c r="K811" s="463"/>
      <c r="L811" s="463"/>
      <c r="M811" s="102"/>
      <c r="N811" s="102"/>
      <c r="O811" s="102"/>
      <c r="R811" s="57"/>
      <c r="S811" s="57"/>
      <c r="T811" s="57"/>
      <c r="U811" s="57"/>
      <c r="V811" s="57"/>
      <c r="W811" s="57"/>
      <c r="X811" s="57"/>
      <c r="Y811" s="57"/>
      <c r="Z811" s="57"/>
      <c r="AA811" s="57"/>
      <c r="AB811" s="57"/>
      <c r="AF811" s="57"/>
      <c r="AG811" s="57"/>
      <c r="AH811" s="57"/>
      <c r="AI811" s="57"/>
      <c r="AJ811" s="57"/>
      <c r="AK811" s="57"/>
      <c r="AL811" s="57"/>
      <c r="AM811" s="57"/>
      <c r="AN811" s="57"/>
      <c r="AO811" s="57"/>
      <c r="AP811" s="57"/>
      <c r="AQ811" s="57"/>
      <c r="AR811" s="57"/>
      <c r="AS811" s="57"/>
      <c r="AT811" s="57"/>
      <c r="AU811" s="57"/>
      <c r="AV811" s="57"/>
      <c r="AW811" s="57"/>
      <c r="AX811" s="57"/>
      <c r="AZ811" s="57"/>
      <c r="BA811" s="57"/>
      <c r="BB811" s="57"/>
      <c r="BC811" s="57"/>
      <c r="BD811" s="57"/>
      <c r="BE811" s="57"/>
      <c r="BF811" s="57"/>
      <c r="BG811" s="57"/>
      <c r="BH811" s="57"/>
      <c r="BI811" s="57"/>
      <c r="BJ811" s="57"/>
      <c r="BK811" s="57"/>
      <c r="BL811" s="57"/>
    </row>
    <row r="812" spans="2:64" s="56" customFormat="1" ht="18">
      <c r="B812" s="57"/>
      <c r="C812" s="57"/>
      <c r="D812" s="57"/>
      <c r="E812" s="293"/>
      <c r="F812" s="57"/>
      <c r="G812" s="57"/>
      <c r="H812" s="57"/>
      <c r="I812" s="463"/>
      <c r="J812" s="463"/>
      <c r="K812" s="463"/>
      <c r="L812" s="463"/>
      <c r="M812" s="102"/>
      <c r="N812" s="102"/>
      <c r="O812" s="102"/>
      <c r="R812" s="57"/>
      <c r="S812" s="57"/>
      <c r="T812" s="57"/>
      <c r="U812" s="57"/>
      <c r="V812" s="57"/>
      <c r="W812" s="57"/>
      <c r="X812" s="57"/>
      <c r="Y812" s="57"/>
      <c r="Z812" s="57"/>
      <c r="AA812" s="57"/>
      <c r="AB812" s="57"/>
      <c r="AF812" s="57"/>
      <c r="AG812" s="57"/>
      <c r="AH812" s="57"/>
      <c r="AI812" s="57"/>
      <c r="AJ812" s="57"/>
      <c r="AK812" s="57"/>
      <c r="AL812" s="57"/>
      <c r="AM812" s="57"/>
      <c r="AN812" s="57"/>
      <c r="AO812" s="57"/>
      <c r="AP812" s="57"/>
      <c r="AQ812" s="57"/>
      <c r="AR812" s="57"/>
      <c r="AS812" s="57"/>
      <c r="AT812" s="57"/>
      <c r="AU812" s="57"/>
      <c r="AV812" s="57"/>
      <c r="AW812" s="57"/>
      <c r="AX812" s="57"/>
      <c r="AZ812" s="57"/>
      <c r="BA812" s="57"/>
      <c r="BB812" s="57"/>
      <c r="BC812" s="57"/>
      <c r="BD812" s="57"/>
      <c r="BE812" s="57"/>
      <c r="BF812" s="57"/>
      <c r="BG812" s="57"/>
      <c r="BH812" s="57"/>
      <c r="BI812" s="57"/>
      <c r="BJ812" s="57"/>
      <c r="BK812" s="57"/>
      <c r="BL812" s="57"/>
    </row>
    <row r="813" spans="2:64" s="56" customFormat="1" ht="18">
      <c r="B813" s="57"/>
      <c r="C813" s="57"/>
      <c r="D813" s="57"/>
      <c r="E813" s="293"/>
      <c r="F813" s="57"/>
      <c r="G813" s="57"/>
      <c r="H813" s="57"/>
      <c r="I813" s="463"/>
      <c r="J813" s="463"/>
      <c r="K813" s="463"/>
      <c r="L813" s="463"/>
      <c r="M813" s="102"/>
      <c r="N813" s="102"/>
      <c r="O813" s="102"/>
      <c r="R813" s="57"/>
      <c r="S813" s="57"/>
      <c r="T813" s="57"/>
      <c r="U813" s="57"/>
      <c r="V813" s="57"/>
      <c r="W813" s="57"/>
      <c r="X813" s="57"/>
      <c r="Y813" s="57"/>
      <c r="Z813" s="57"/>
      <c r="AA813" s="57"/>
      <c r="AB813" s="57"/>
      <c r="AF813" s="57"/>
      <c r="AG813" s="57"/>
      <c r="AH813" s="57"/>
      <c r="AI813" s="57"/>
      <c r="AJ813" s="57"/>
      <c r="AK813" s="57"/>
      <c r="AL813" s="57"/>
      <c r="AM813" s="57"/>
      <c r="AN813" s="57"/>
      <c r="AO813" s="57"/>
      <c r="AP813" s="57"/>
      <c r="AQ813" s="57"/>
      <c r="AR813" s="57"/>
      <c r="AS813" s="57"/>
      <c r="AT813" s="57"/>
      <c r="AU813" s="57"/>
      <c r="AV813" s="57"/>
      <c r="AW813" s="57"/>
      <c r="AX813" s="57"/>
      <c r="AZ813" s="57"/>
      <c r="BA813" s="57"/>
      <c r="BB813" s="57"/>
      <c r="BC813" s="57"/>
      <c r="BD813" s="57"/>
      <c r="BE813" s="57"/>
      <c r="BF813" s="57"/>
      <c r="BG813" s="57"/>
      <c r="BH813" s="57"/>
      <c r="BI813" s="57"/>
      <c r="BJ813" s="57"/>
      <c r="BK813" s="57"/>
      <c r="BL813" s="57"/>
    </row>
    <row r="814" spans="2:64" s="56" customFormat="1" ht="18">
      <c r="B814" s="57"/>
      <c r="C814" s="57"/>
      <c r="D814" s="57"/>
      <c r="E814" s="293"/>
      <c r="F814" s="57"/>
      <c r="G814" s="57"/>
      <c r="H814" s="57"/>
      <c r="I814" s="463"/>
      <c r="J814" s="463"/>
      <c r="K814" s="463"/>
      <c r="L814" s="463"/>
      <c r="M814" s="102"/>
      <c r="N814" s="102"/>
      <c r="O814" s="102"/>
      <c r="R814" s="57"/>
      <c r="S814" s="57"/>
      <c r="T814" s="57"/>
      <c r="U814" s="57"/>
      <c r="V814" s="57"/>
      <c r="W814" s="57"/>
      <c r="X814" s="57"/>
      <c r="Y814" s="57"/>
      <c r="Z814" s="57"/>
      <c r="AA814" s="57"/>
      <c r="AB814" s="57"/>
      <c r="AF814" s="57"/>
      <c r="AG814" s="57"/>
      <c r="AH814" s="57"/>
      <c r="AI814" s="57"/>
      <c r="AJ814" s="57"/>
      <c r="AK814" s="57"/>
      <c r="AL814" s="57"/>
      <c r="AM814" s="57"/>
      <c r="AN814" s="57"/>
      <c r="AO814" s="57"/>
      <c r="AP814" s="57"/>
      <c r="AQ814" s="57"/>
      <c r="AR814" s="57"/>
      <c r="AS814" s="57"/>
      <c r="AT814" s="57"/>
      <c r="AU814" s="57"/>
      <c r="AV814" s="57"/>
      <c r="AW814" s="57"/>
      <c r="AX814" s="57"/>
      <c r="AZ814" s="57"/>
      <c r="BA814" s="57"/>
      <c r="BB814" s="57"/>
      <c r="BC814" s="57"/>
      <c r="BD814" s="57"/>
      <c r="BE814" s="57"/>
      <c r="BF814" s="57"/>
      <c r="BG814" s="57"/>
      <c r="BH814" s="57"/>
      <c r="BI814" s="57"/>
      <c r="BJ814" s="57"/>
      <c r="BK814" s="57"/>
      <c r="BL814" s="57"/>
    </row>
    <row r="815" spans="2:64" s="56" customFormat="1" ht="18">
      <c r="B815" s="57"/>
      <c r="C815" s="57"/>
      <c r="D815" s="57"/>
      <c r="E815" s="293"/>
      <c r="F815" s="57"/>
      <c r="G815" s="57"/>
      <c r="H815" s="57"/>
      <c r="I815" s="463"/>
      <c r="J815" s="463"/>
      <c r="K815" s="463"/>
      <c r="L815" s="463"/>
      <c r="M815" s="102"/>
      <c r="N815" s="102"/>
      <c r="O815" s="102"/>
      <c r="R815" s="57"/>
      <c r="S815" s="57"/>
      <c r="T815" s="57"/>
      <c r="U815" s="57"/>
      <c r="V815" s="57"/>
      <c r="W815" s="57"/>
      <c r="X815" s="57"/>
      <c r="Y815" s="57"/>
      <c r="Z815" s="57"/>
      <c r="AA815" s="57"/>
      <c r="AB815" s="57"/>
      <c r="AF815" s="57"/>
      <c r="AG815" s="57"/>
      <c r="AH815" s="57"/>
      <c r="AI815" s="57"/>
      <c r="AJ815" s="57"/>
      <c r="AK815" s="57"/>
      <c r="AL815" s="57"/>
      <c r="AM815" s="57"/>
      <c r="AN815" s="57"/>
      <c r="AO815" s="57"/>
      <c r="AP815" s="57"/>
      <c r="AQ815" s="57"/>
      <c r="AR815" s="57"/>
      <c r="AS815" s="57"/>
      <c r="AT815" s="57"/>
      <c r="AU815" s="57"/>
      <c r="AV815" s="57"/>
      <c r="AW815" s="57"/>
      <c r="AX815" s="57"/>
      <c r="AZ815" s="57"/>
      <c r="BA815" s="57"/>
      <c r="BB815" s="57"/>
      <c r="BC815" s="57"/>
      <c r="BD815" s="57"/>
      <c r="BE815" s="57"/>
      <c r="BF815" s="57"/>
      <c r="BG815" s="57"/>
      <c r="BH815" s="57"/>
      <c r="BI815" s="57"/>
      <c r="BJ815" s="57"/>
      <c r="BK815" s="57"/>
      <c r="BL815" s="57"/>
    </row>
    <row r="816" spans="2:64" s="56" customFormat="1" ht="18">
      <c r="B816" s="57"/>
      <c r="C816" s="57"/>
      <c r="D816" s="57"/>
      <c r="E816" s="293"/>
      <c r="F816" s="57"/>
      <c r="G816" s="57"/>
      <c r="H816" s="57"/>
      <c r="I816" s="463"/>
      <c r="J816" s="463"/>
      <c r="K816" s="463"/>
      <c r="L816" s="463"/>
      <c r="M816" s="102"/>
      <c r="N816" s="102"/>
      <c r="O816" s="102"/>
      <c r="R816" s="57"/>
      <c r="S816" s="57"/>
      <c r="T816" s="57"/>
      <c r="U816" s="57"/>
      <c r="V816" s="57"/>
      <c r="W816" s="57"/>
      <c r="X816" s="57"/>
      <c r="Y816" s="57"/>
      <c r="Z816" s="57"/>
      <c r="AA816" s="57"/>
      <c r="AB816" s="57"/>
      <c r="AF816" s="57"/>
      <c r="AG816" s="57"/>
      <c r="AH816" s="57"/>
      <c r="AI816" s="57"/>
      <c r="AJ816" s="57"/>
      <c r="AK816" s="57"/>
      <c r="AL816" s="57"/>
      <c r="AM816" s="57"/>
      <c r="AN816" s="57"/>
      <c r="AO816" s="57"/>
      <c r="AP816" s="57"/>
      <c r="AQ816" s="57"/>
      <c r="AR816" s="57"/>
      <c r="AS816" s="57"/>
      <c r="AT816" s="57"/>
      <c r="AU816" s="57"/>
      <c r="AV816" s="57"/>
      <c r="AW816" s="57"/>
      <c r="AX816" s="57"/>
      <c r="AZ816" s="57"/>
      <c r="BA816" s="57"/>
      <c r="BB816" s="57"/>
      <c r="BC816" s="57"/>
      <c r="BD816" s="57"/>
      <c r="BE816" s="57"/>
      <c r="BF816" s="57"/>
      <c r="BG816" s="57"/>
      <c r="BH816" s="57"/>
      <c r="BI816" s="57"/>
      <c r="BJ816" s="57"/>
      <c r="BK816" s="57"/>
      <c r="BL816" s="57"/>
    </row>
    <row r="817" spans="2:64" s="56" customFormat="1" ht="18">
      <c r="B817" s="57"/>
      <c r="C817" s="57"/>
      <c r="D817" s="57"/>
      <c r="E817" s="293"/>
      <c r="F817" s="57"/>
      <c r="G817" s="57"/>
      <c r="H817" s="57"/>
      <c r="I817" s="463"/>
      <c r="J817" s="463"/>
      <c r="K817" s="463"/>
      <c r="L817" s="463"/>
      <c r="M817" s="102"/>
      <c r="N817" s="102"/>
      <c r="O817" s="102"/>
      <c r="R817" s="57"/>
      <c r="S817" s="57"/>
      <c r="T817" s="57"/>
      <c r="U817" s="57"/>
      <c r="V817" s="57"/>
      <c r="W817" s="57"/>
      <c r="X817" s="57"/>
      <c r="Y817" s="57"/>
      <c r="Z817" s="57"/>
      <c r="AA817" s="57"/>
      <c r="AB817" s="57"/>
      <c r="AF817" s="57"/>
      <c r="AG817" s="57"/>
      <c r="AH817" s="57"/>
      <c r="AI817" s="57"/>
      <c r="AJ817" s="57"/>
      <c r="AK817" s="57"/>
      <c r="AL817" s="57"/>
      <c r="AM817" s="57"/>
      <c r="AN817" s="57"/>
      <c r="AO817" s="57"/>
      <c r="AP817" s="57"/>
      <c r="AQ817" s="57"/>
      <c r="AR817" s="57"/>
      <c r="AS817" s="57"/>
      <c r="AT817" s="57"/>
      <c r="AU817" s="57"/>
      <c r="AV817" s="57"/>
      <c r="AW817" s="57"/>
      <c r="AX817" s="57"/>
      <c r="AZ817" s="57"/>
      <c r="BA817" s="57"/>
      <c r="BB817" s="57"/>
      <c r="BC817" s="57"/>
      <c r="BD817" s="57"/>
      <c r="BE817" s="57"/>
      <c r="BF817" s="57"/>
      <c r="BG817" s="57"/>
      <c r="BH817" s="57"/>
      <c r="BI817" s="57"/>
      <c r="BJ817" s="57"/>
      <c r="BK817" s="57"/>
      <c r="BL817" s="57"/>
    </row>
    <row r="818" spans="2:64" s="56" customFormat="1" ht="18">
      <c r="B818" s="57"/>
      <c r="C818" s="57"/>
      <c r="D818" s="57"/>
      <c r="E818" s="293"/>
      <c r="F818" s="57"/>
      <c r="G818" s="57"/>
      <c r="H818" s="57"/>
      <c r="I818" s="463"/>
      <c r="J818" s="463"/>
      <c r="K818" s="463"/>
      <c r="L818" s="463"/>
      <c r="M818" s="102"/>
      <c r="N818" s="102"/>
      <c r="O818" s="102"/>
      <c r="R818" s="57"/>
      <c r="S818" s="57"/>
      <c r="T818" s="57"/>
      <c r="U818" s="57"/>
      <c r="V818" s="57"/>
      <c r="W818" s="57"/>
      <c r="X818" s="57"/>
      <c r="Y818" s="57"/>
      <c r="Z818" s="57"/>
      <c r="AA818" s="57"/>
      <c r="AB818" s="57"/>
      <c r="AF818" s="57"/>
      <c r="AG818" s="57"/>
      <c r="AH818" s="57"/>
      <c r="AI818" s="57"/>
      <c r="AJ818" s="57"/>
      <c r="AK818" s="57"/>
      <c r="AL818" s="57"/>
      <c r="AM818" s="57"/>
      <c r="AN818" s="57"/>
      <c r="AO818" s="57"/>
      <c r="AP818" s="57"/>
      <c r="AQ818" s="57"/>
      <c r="AR818" s="57"/>
      <c r="AS818" s="57"/>
      <c r="AT818" s="57"/>
      <c r="AU818" s="57"/>
      <c r="AV818" s="57"/>
      <c r="AW818" s="57"/>
      <c r="AX818" s="57"/>
      <c r="AZ818" s="57"/>
      <c r="BA818" s="57"/>
      <c r="BB818" s="57"/>
      <c r="BC818" s="57"/>
      <c r="BD818" s="57"/>
      <c r="BE818" s="57"/>
      <c r="BF818" s="57"/>
      <c r="BG818" s="57"/>
      <c r="BH818" s="57"/>
      <c r="BI818" s="57"/>
      <c r="BJ818" s="57"/>
      <c r="BK818" s="57"/>
      <c r="BL818" s="57"/>
    </row>
    <row r="819" spans="2:64" s="56" customFormat="1" ht="18">
      <c r="B819" s="57"/>
      <c r="C819" s="57"/>
      <c r="D819" s="57"/>
      <c r="E819" s="293"/>
      <c r="F819" s="57"/>
      <c r="G819" s="57"/>
      <c r="H819" s="57"/>
      <c r="I819" s="463"/>
      <c r="J819" s="463"/>
      <c r="K819" s="463"/>
      <c r="L819" s="463"/>
      <c r="M819" s="102"/>
      <c r="N819" s="102"/>
      <c r="O819" s="102"/>
      <c r="R819" s="57"/>
      <c r="S819" s="57"/>
      <c r="T819" s="57"/>
      <c r="U819" s="57"/>
      <c r="V819" s="57"/>
      <c r="W819" s="57"/>
      <c r="X819" s="57"/>
      <c r="Y819" s="57"/>
      <c r="Z819" s="57"/>
      <c r="AA819" s="57"/>
      <c r="AB819" s="57"/>
      <c r="AF819" s="57"/>
      <c r="AG819" s="57"/>
      <c r="AH819" s="57"/>
      <c r="AI819" s="57"/>
      <c r="AJ819" s="57"/>
      <c r="AK819" s="57"/>
      <c r="AL819" s="57"/>
      <c r="AM819" s="57"/>
      <c r="AN819" s="57"/>
      <c r="AO819" s="57"/>
      <c r="AP819" s="57"/>
      <c r="AQ819" s="57"/>
      <c r="AR819" s="57"/>
      <c r="AS819" s="57"/>
      <c r="AT819" s="57"/>
      <c r="AU819" s="57"/>
      <c r="AV819" s="57"/>
      <c r="AW819" s="57"/>
      <c r="AX819" s="57"/>
      <c r="AZ819" s="57"/>
      <c r="BA819" s="57"/>
      <c r="BB819" s="57"/>
      <c r="BC819" s="57"/>
      <c r="BD819" s="57"/>
      <c r="BE819" s="57"/>
      <c r="BF819" s="57"/>
      <c r="BG819" s="57"/>
      <c r="BH819" s="57"/>
      <c r="BI819" s="57"/>
      <c r="BJ819" s="57"/>
      <c r="BK819" s="57"/>
      <c r="BL819" s="57"/>
    </row>
    <row r="820" spans="2:64" s="56" customFormat="1" ht="18">
      <c r="B820" s="57"/>
      <c r="C820" s="57"/>
      <c r="D820" s="57"/>
      <c r="E820" s="293"/>
      <c r="F820" s="57"/>
      <c r="G820" s="57"/>
      <c r="H820" s="57"/>
      <c r="I820" s="463"/>
      <c r="J820" s="463"/>
      <c r="K820" s="463"/>
      <c r="L820" s="463"/>
      <c r="M820" s="102"/>
      <c r="N820" s="102"/>
      <c r="O820" s="102"/>
      <c r="R820" s="57"/>
      <c r="S820" s="57"/>
      <c r="T820" s="57"/>
      <c r="U820" s="57"/>
      <c r="V820" s="57"/>
      <c r="W820" s="57"/>
      <c r="X820" s="57"/>
      <c r="Y820" s="57"/>
      <c r="Z820" s="57"/>
      <c r="AA820" s="57"/>
      <c r="AB820" s="57"/>
      <c r="AF820" s="57"/>
      <c r="AG820" s="57"/>
      <c r="AH820" s="57"/>
      <c r="AI820" s="57"/>
      <c r="AJ820" s="57"/>
      <c r="AK820" s="57"/>
      <c r="AL820" s="57"/>
      <c r="AM820" s="57"/>
      <c r="AN820" s="57"/>
      <c r="AO820" s="57"/>
      <c r="AP820" s="57"/>
      <c r="AQ820" s="57"/>
      <c r="AR820" s="57"/>
      <c r="AS820" s="57"/>
      <c r="AT820" s="57"/>
      <c r="AU820" s="57"/>
      <c r="AV820" s="57"/>
      <c r="AW820" s="57"/>
      <c r="AX820" s="57"/>
      <c r="AZ820" s="57"/>
      <c r="BA820" s="57"/>
      <c r="BB820" s="57"/>
      <c r="BC820" s="57"/>
      <c r="BD820" s="57"/>
      <c r="BE820" s="57"/>
      <c r="BF820" s="57"/>
      <c r="BG820" s="57"/>
      <c r="BH820" s="57"/>
      <c r="BI820" s="57"/>
      <c r="BJ820" s="57"/>
      <c r="BK820" s="57"/>
      <c r="BL820" s="57"/>
    </row>
    <row r="821" spans="2:64" s="56" customFormat="1" ht="18">
      <c r="B821" s="57"/>
      <c r="C821" s="57"/>
      <c r="D821" s="57"/>
      <c r="E821" s="293"/>
      <c r="F821" s="57"/>
      <c r="G821" s="57"/>
      <c r="H821" s="57"/>
      <c r="I821" s="463"/>
      <c r="J821" s="463"/>
      <c r="K821" s="463"/>
      <c r="L821" s="463"/>
      <c r="M821" s="102"/>
      <c r="N821" s="102"/>
      <c r="O821" s="102"/>
      <c r="R821" s="57"/>
      <c r="S821" s="57"/>
      <c r="T821" s="57"/>
      <c r="U821" s="57"/>
      <c r="V821" s="57"/>
      <c r="W821" s="57"/>
      <c r="X821" s="57"/>
      <c r="Y821" s="57"/>
      <c r="Z821" s="57"/>
      <c r="AA821" s="57"/>
      <c r="AB821" s="57"/>
      <c r="AF821" s="57"/>
      <c r="AG821" s="57"/>
      <c r="AH821" s="57"/>
      <c r="AI821" s="57"/>
      <c r="AJ821" s="57"/>
      <c r="AK821" s="57"/>
      <c r="AL821" s="57"/>
      <c r="AM821" s="57"/>
      <c r="AN821" s="57"/>
      <c r="AO821" s="57"/>
      <c r="AP821" s="57"/>
      <c r="AQ821" s="57"/>
      <c r="AR821" s="57"/>
      <c r="AS821" s="57"/>
      <c r="AT821" s="57"/>
      <c r="AU821" s="57"/>
      <c r="AV821" s="57"/>
      <c r="AW821" s="57"/>
      <c r="AX821" s="57"/>
      <c r="AZ821" s="57"/>
      <c r="BA821" s="57"/>
      <c r="BB821" s="57"/>
      <c r="BC821" s="57"/>
      <c r="BD821" s="57"/>
      <c r="BE821" s="57"/>
      <c r="BF821" s="57"/>
      <c r="BG821" s="57"/>
      <c r="BH821" s="57"/>
      <c r="BI821" s="57"/>
      <c r="BJ821" s="57"/>
      <c r="BK821" s="57"/>
      <c r="BL821" s="57"/>
    </row>
    <row r="822" spans="2:64" s="56" customFormat="1" ht="18">
      <c r="B822" s="57"/>
      <c r="C822" s="57"/>
      <c r="D822" s="57"/>
      <c r="E822" s="293"/>
      <c r="F822" s="57"/>
      <c r="G822" s="57"/>
      <c r="H822" s="57"/>
      <c r="I822" s="463"/>
      <c r="J822" s="463"/>
      <c r="K822" s="463"/>
      <c r="L822" s="463"/>
      <c r="M822" s="102"/>
      <c r="N822" s="102"/>
      <c r="O822" s="102"/>
      <c r="R822" s="57"/>
      <c r="S822" s="57"/>
      <c r="T822" s="57"/>
      <c r="U822" s="57"/>
      <c r="V822" s="57"/>
      <c r="W822" s="57"/>
      <c r="X822" s="57"/>
      <c r="Y822" s="57"/>
      <c r="Z822" s="57"/>
      <c r="AA822" s="57"/>
      <c r="AB822" s="57"/>
      <c r="AF822" s="57"/>
      <c r="AG822" s="57"/>
      <c r="AH822" s="57"/>
      <c r="AI822" s="57"/>
      <c r="AJ822" s="57"/>
      <c r="AK822" s="57"/>
      <c r="AL822" s="57"/>
      <c r="AM822" s="57"/>
      <c r="AN822" s="57"/>
      <c r="AO822" s="57"/>
      <c r="AP822" s="57"/>
      <c r="AQ822" s="57"/>
      <c r="AR822" s="57"/>
      <c r="AS822" s="57"/>
      <c r="AT822" s="57"/>
      <c r="AU822" s="57"/>
      <c r="AV822" s="57"/>
      <c r="AW822" s="57"/>
      <c r="AX822" s="57"/>
      <c r="AZ822" s="57"/>
      <c r="BA822" s="57"/>
      <c r="BB822" s="57"/>
      <c r="BC822" s="57"/>
      <c r="BD822" s="57"/>
      <c r="BE822" s="57"/>
      <c r="BF822" s="57"/>
      <c r="BG822" s="57"/>
      <c r="BH822" s="57"/>
      <c r="BI822" s="57"/>
      <c r="BJ822" s="57"/>
      <c r="BK822" s="57"/>
      <c r="BL822" s="57"/>
    </row>
    <row r="823" spans="2:64" s="56" customFormat="1" ht="18">
      <c r="B823" s="57"/>
      <c r="C823" s="57"/>
      <c r="D823" s="57"/>
      <c r="E823" s="293"/>
      <c r="F823" s="57"/>
      <c r="G823" s="57"/>
      <c r="H823" s="57"/>
      <c r="I823" s="463"/>
      <c r="J823" s="463"/>
      <c r="K823" s="463"/>
      <c r="L823" s="463"/>
      <c r="M823" s="102"/>
      <c r="N823" s="102"/>
      <c r="O823" s="102"/>
      <c r="R823" s="57"/>
      <c r="S823" s="57"/>
      <c r="T823" s="57"/>
      <c r="U823" s="57"/>
      <c r="V823" s="57"/>
      <c r="W823" s="57"/>
      <c r="X823" s="57"/>
      <c r="Y823" s="57"/>
      <c r="Z823" s="57"/>
      <c r="AA823" s="57"/>
      <c r="AB823" s="57"/>
      <c r="AF823" s="57"/>
      <c r="AG823" s="57"/>
      <c r="AH823" s="57"/>
      <c r="AI823" s="57"/>
      <c r="AJ823" s="57"/>
      <c r="AK823" s="57"/>
      <c r="AL823" s="57"/>
      <c r="AM823" s="57"/>
      <c r="AN823" s="57"/>
      <c r="AO823" s="57"/>
      <c r="AP823" s="57"/>
      <c r="AQ823" s="57"/>
      <c r="AR823" s="57"/>
      <c r="AS823" s="57"/>
      <c r="AT823" s="57"/>
      <c r="AU823" s="57"/>
      <c r="AV823" s="57"/>
      <c r="AW823" s="57"/>
      <c r="AX823" s="57"/>
      <c r="AZ823" s="57"/>
      <c r="BA823" s="57"/>
      <c r="BB823" s="57"/>
      <c r="BC823" s="57"/>
      <c r="BD823" s="57"/>
      <c r="BE823" s="57"/>
      <c r="BF823" s="57"/>
      <c r="BG823" s="57"/>
      <c r="BH823" s="57"/>
      <c r="BI823" s="57"/>
      <c r="BJ823" s="57"/>
      <c r="BK823" s="57"/>
      <c r="BL823" s="57"/>
    </row>
    <row r="824" spans="2:64" s="56" customFormat="1" ht="18">
      <c r="B824" s="57"/>
      <c r="C824" s="57"/>
      <c r="D824" s="57"/>
      <c r="E824" s="293"/>
      <c r="F824" s="57"/>
      <c r="G824" s="57"/>
      <c r="H824" s="57"/>
      <c r="I824" s="463"/>
      <c r="J824" s="463"/>
      <c r="K824" s="463"/>
      <c r="L824" s="463"/>
      <c r="M824" s="102"/>
      <c r="N824" s="102"/>
      <c r="O824" s="102"/>
      <c r="R824" s="57"/>
      <c r="S824" s="57"/>
      <c r="T824" s="57"/>
      <c r="U824" s="57"/>
      <c r="V824" s="57"/>
      <c r="W824" s="57"/>
      <c r="X824" s="57"/>
      <c r="Y824" s="57"/>
      <c r="Z824" s="57"/>
      <c r="AA824" s="57"/>
      <c r="AB824" s="57"/>
      <c r="AF824" s="57"/>
      <c r="AG824" s="57"/>
      <c r="AH824" s="57"/>
      <c r="AI824" s="57"/>
      <c r="AJ824" s="57"/>
      <c r="AK824" s="57"/>
      <c r="AL824" s="57"/>
      <c r="AM824" s="57"/>
      <c r="AN824" s="57"/>
      <c r="AO824" s="57"/>
      <c r="AP824" s="57"/>
      <c r="AQ824" s="57"/>
      <c r="AR824" s="57"/>
      <c r="AS824" s="57"/>
      <c r="AT824" s="57"/>
      <c r="AU824" s="57"/>
      <c r="AV824" s="57"/>
      <c r="AW824" s="57"/>
      <c r="AX824" s="57"/>
      <c r="AZ824" s="57"/>
      <c r="BA824" s="57"/>
      <c r="BB824" s="57"/>
      <c r="BC824" s="57"/>
      <c r="BD824" s="57"/>
      <c r="BE824" s="57"/>
      <c r="BF824" s="57"/>
      <c r="BG824" s="57"/>
      <c r="BH824" s="57"/>
      <c r="BI824" s="57"/>
      <c r="BJ824" s="57"/>
      <c r="BK824" s="57"/>
      <c r="BL824" s="57"/>
    </row>
    <row r="825" spans="2:64" s="56" customFormat="1" ht="18">
      <c r="B825" s="57"/>
      <c r="C825" s="57"/>
      <c r="D825" s="57"/>
      <c r="E825" s="293"/>
      <c r="F825" s="57"/>
      <c r="G825" s="57"/>
      <c r="H825" s="57"/>
      <c r="I825" s="463"/>
      <c r="J825" s="463"/>
      <c r="K825" s="463"/>
      <c r="L825" s="463"/>
      <c r="M825" s="102"/>
      <c r="N825" s="102"/>
      <c r="O825" s="102"/>
      <c r="R825" s="57"/>
      <c r="S825" s="57"/>
      <c r="T825" s="57"/>
      <c r="U825" s="57"/>
      <c r="V825" s="57"/>
      <c r="W825" s="57"/>
      <c r="X825" s="57"/>
      <c r="Y825" s="57"/>
      <c r="Z825" s="57"/>
      <c r="AA825" s="57"/>
      <c r="AB825" s="57"/>
      <c r="AF825" s="57"/>
      <c r="AG825" s="57"/>
      <c r="AH825" s="57"/>
      <c r="AI825" s="57"/>
      <c r="AJ825" s="57"/>
      <c r="AK825" s="57"/>
      <c r="AL825" s="57"/>
      <c r="AM825" s="57"/>
      <c r="AN825" s="57"/>
      <c r="AO825" s="57"/>
      <c r="AP825" s="57"/>
      <c r="AQ825" s="57"/>
      <c r="AR825" s="57"/>
      <c r="AS825" s="57"/>
      <c r="AT825" s="57"/>
      <c r="AU825" s="57"/>
      <c r="AV825" s="57"/>
      <c r="AW825" s="57"/>
      <c r="AX825" s="57"/>
      <c r="AZ825" s="57"/>
      <c r="BA825" s="57"/>
      <c r="BB825" s="57"/>
      <c r="BC825" s="57"/>
      <c r="BD825" s="57"/>
      <c r="BE825" s="57"/>
      <c r="BF825" s="57"/>
      <c r="BG825" s="57"/>
      <c r="BH825" s="57"/>
      <c r="BI825" s="57"/>
      <c r="BJ825" s="57"/>
      <c r="BK825" s="57"/>
      <c r="BL825" s="57"/>
    </row>
    <row r="826" spans="2:64" s="56" customFormat="1" ht="18">
      <c r="B826" s="57"/>
      <c r="C826" s="57"/>
      <c r="D826" s="57"/>
      <c r="E826" s="293"/>
      <c r="F826" s="57"/>
      <c r="G826" s="57"/>
      <c r="H826" s="57"/>
      <c r="I826" s="463"/>
      <c r="J826" s="463"/>
      <c r="K826" s="463"/>
      <c r="L826" s="463"/>
      <c r="M826" s="102"/>
      <c r="N826" s="102"/>
      <c r="O826" s="102"/>
      <c r="R826" s="57"/>
      <c r="S826" s="57"/>
      <c r="T826" s="57"/>
      <c r="U826" s="57"/>
      <c r="V826" s="57"/>
      <c r="W826" s="57"/>
      <c r="X826" s="57"/>
      <c r="Y826" s="57"/>
      <c r="Z826" s="57"/>
      <c r="AA826" s="57"/>
      <c r="AB826" s="57"/>
      <c r="AF826" s="57"/>
      <c r="AG826" s="57"/>
      <c r="AH826" s="57"/>
      <c r="AI826" s="57"/>
      <c r="AJ826" s="57"/>
      <c r="AK826" s="57"/>
      <c r="AL826" s="57"/>
      <c r="AM826" s="57"/>
      <c r="AN826" s="57"/>
      <c r="AO826" s="57"/>
      <c r="AP826" s="57"/>
      <c r="AQ826" s="57"/>
      <c r="AR826" s="57"/>
      <c r="AS826" s="57"/>
      <c r="AT826" s="57"/>
      <c r="AU826" s="57"/>
      <c r="AV826" s="57"/>
      <c r="AW826" s="57"/>
      <c r="AX826" s="57"/>
      <c r="AZ826" s="57"/>
      <c r="BA826" s="57"/>
      <c r="BB826" s="57"/>
      <c r="BC826" s="57"/>
      <c r="BD826" s="57"/>
      <c r="BE826" s="57"/>
      <c r="BF826" s="57"/>
      <c r="BG826" s="57"/>
      <c r="BH826" s="57"/>
      <c r="BI826" s="57"/>
      <c r="BJ826" s="57"/>
      <c r="BK826" s="57"/>
      <c r="BL826" s="57"/>
    </row>
    <row r="827" spans="2:64" s="56" customFormat="1" ht="18">
      <c r="B827" s="57"/>
      <c r="C827" s="57"/>
      <c r="D827" s="57"/>
      <c r="E827" s="293"/>
      <c r="F827" s="57"/>
      <c r="G827" s="57"/>
      <c r="H827" s="57"/>
      <c r="I827" s="463"/>
      <c r="J827" s="463"/>
      <c r="K827" s="463"/>
      <c r="L827" s="463"/>
      <c r="M827" s="102"/>
      <c r="N827" s="102"/>
      <c r="O827" s="102"/>
      <c r="R827" s="57"/>
      <c r="S827" s="57"/>
      <c r="T827" s="57"/>
      <c r="U827" s="57"/>
      <c r="V827" s="57"/>
      <c r="W827" s="57"/>
      <c r="X827" s="57"/>
      <c r="Y827" s="57"/>
      <c r="Z827" s="57"/>
      <c r="AA827" s="57"/>
      <c r="AB827" s="57"/>
      <c r="AF827" s="57"/>
      <c r="AG827" s="57"/>
      <c r="AH827" s="57"/>
      <c r="AI827" s="57"/>
      <c r="AJ827" s="57"/>
      <c r="AK827" s="57"/>
      <c r="AL827" s="57"/>
      <c r="AM827" s="57"/>
      <c r="AN827" s="57"/>
      <c r="AO827" s="57"/>
      <c r="AP827" s="57"/>
      <c r="AQ827" s="57"/>
      <c r="AR827" s="57"/>
      <c r="AS827" s="57"/>
      <c r="AT827" s="57"/>
      <c r="AU827" s="57"/>
      <c r="AV827" s="57"/>
      <c r="AW827" s="57"/>
      <c r="AX827" s="57"/>
      <c r="AZ827" s="57"/>
      <c r="BA827" s="57"/>
      <c r="BB827" s="57"/>
      <c r="BC827" s="57"/>
      <c r="BD827" s="57"/>
      <c r="BE827" s="57"/>
      <c r="BF827" s="57"/>
      <c r="BG827" s="57"/>
      <c r="BH827" s="57"/>
      <c r="BI827" s="57"/>
      <c r="BJ827" s="57"/>
      <c r="BK827" s="57"/>
      <c r="BL827" s="57"/>
    </row>
    <row r="828" spans="2:64" s="56" customFormat="1" ht="18">
      <c r="B828" s="57"/>
      <c r="C828" s="57"/>
      <c r="D828" s="57"/>
      <c r="E828" s="293"/>
      <c r="F828" s="57"/>
      <c r="G828" s="57"/>
      <c r="H828" s="57"/>
      <c r="I828" s="463"/>
      <c r="J828" s="463"/>
      <c r="K828" s="463"/>
      <c r="L828" s="463"/>
      <c r="M828" s="102"/>
      <c r="N828" s="102"/>
      <c r="O828" s="102"/>
      <c r="R828" s="57"/>
      <c r="S828" s="57"/>
      <c r="T828" s="57"/>
      <c r="U828" s="57"/>
      <c r="V828" s="57"/>
      <c r="W828" s="57"/>
      <c r="X828" s="57"/>
      <c r="Y828" s="57"/>
      <c r="Z828" s="57"/>
      <c r="AA828" s="57"/>
      <c r="AB828" s="57"/>
      <c r="AF828" s="57"/>
      <c r="AG828" s="57"/>
      <c r="AH828" s="57"/>
      <c r="AI828" s="57"/>
      <c r="AJ828" s="57"/>
      <c r="AK828" s="57"/>
      <c r="AL828" s="57"/>
      <c r="AM828" s="57"/>
      <c r="AN828" s="57"/>
      <c r="AO828" s="57"/>
      <c r="AP828" s="57"/>
      <c r="AQ828" s="57"/>
      <c r="AR828" s="57"/>
      <c r="AS828" s="57"/>
      <c r="AT828" s="57"/>
      <c r="AU828" s="57"/>
      <c r="AV828" s="57"/>
      <c r="AW828" s="57"/>
      <c r="AX828" s="57"/>
      <c r="AZ828" s="57"/>
      <c r="BA828" s="57"/>
      <c r="BB828" s="57"/>
      <c r="BC828" s="57"/>
      <c r="BD828" s="57"/>
      <c r="BE828" s="57"/>
      <c r="BF828" s="57"/>
      <c r="BG828" s="57"/>
      <c r="BH828" s="57"/>
      <c r="BI828" s="57"/>
      <c r="BJ828" s="57"/>
      <c r="BK828" s="57"/>
      <c r="BL828" s="57"/>
    </row>
    <row r="829" spans="2:64" s="56" customFormat="1" ht="18">
      <c r="B829" s="57"/>
      <c r="C829" s="57"/>
      <c r="D829" s="57"/>
      <c r="E829" s="293"/>
      <c r="F829" s="57"/>
      <c r="G829" s="57"/>
      <c r="H829" s="57"/>
      <c r="I829" s="463"/>
      <c r="J829" s="463"/>
      <c r="K829" s="463"/>
      <c r="L829" s="463"/>
      <c r="M829" s="102"/>
      <c r="N829" s="102"/>
      <c r="O829" s="102"/>
      <c r="R829" s="57"/>
      <c r="S829" s="57"/>
      <c r="T829" s="57"/>
      <c r="U829" s="57"/>
      <c r="V829" s="57"/>
      <c r="W829" s="57"/>
      <c r="X829" s="57"/>
      <c r="Y829" s="57"/>
      <c r="Z829" s="57"/>
      <c r="AA829" s="57"/>
      <c r="AB829" s="57"/>
      <c r="AF829" s="57"/>
      <c r="AG829" s="57"/>
      <c r="AH829" s="57"/>
      <c r="AI829" s="57"/>
      <c r="AJ829" s="57"/>
      <c r="AK829" s="57"/>
      <c r="AL829" s="57"/>
      <c r="AM829" s="57"/>
      <c r="AN829" s="57"/>
      <c r="AO829" s="57"/>
      <c r="AP829" s="57"/>
      <c r="AQ829" s="57"/>
      <c r="AR829" s="57"/>
      <c r="AS829" s="57"/>
      <c r="AT829" s="57"/>
      <c r="AU829" s="57"/>
      <c r="AV829" s="57"/>
      <c r="AW829" s="57"/>
      <c r="AX829" s="57"/>
      <c r="AZ829" s="57"/>
      <c r="BA829" s="57"/>
      <c r="BB829" s="57"/>
      <c r="BC829" s="57"/>
      <c r="BD829" s="57"/>
      <c r="BE829" s="57"/>
      <c r="BF829" s="57"/>
      <c r="BG829" s="57"/>
      <c r="BH829" s="57"/>
      <c r="BI829" s="57"/>
      <c r="BJ829" s="57"/>
      <c r="BK829" s="57"/>
      <c r="BL829" s="57"/>
    </row>
    <row r="830" spans="2:64" s="56" customFormat="1" ht="18">
      <c r="B830" s="57"/>
      <c r="C830" s="57"/>
      <c r="D830" s="57"/>
      <c r="E830" s="293"/>
      <c r="F830" s="57"/>
      <c r="G830" s="57"/>
      <c r="H830" s="57"/>
      <c r="I830" s="463"/>
      <c r="J830" s="463"/>
      <c r="K830" s="463"/>
      <c r="L830" s="463"/>
      <c r="M830" s="102"/>
      <c r="N830" s="102"/>
      <c r="O830" s="102"/>
      <c r="R830" s="57"/>
      <c r="S830" s="57"/>
      <c r="T830" s="57"/>
      <c r="U830" s="57"/>
      <c r="V830" s="57"/>
      <c r="W830" s="57"/>
      <c r="X830" s="57"/>
      <c r="Y830" s="57"/>
      <c r="Z830" s="57"/>
      <c r="AA830" s="57"/>
      <c r="AB830" s="57"/>
      <c r="AF830" s="57"/>
      <c r="AG830" s="57"/>
      <c r="AH830" s="57"/>
      <c r="AI830" s="57"/>
      <c r="AJ830" s="57"/>
      <c r="AK830" s="57"/>
      <c r="AL830" s="57"/>
      <c r="AM830" s="57"/>
      <c r="AN830" s="57"/>
      <c r="AO830" s="57"/>
      <c r="AP830" s="57"/>
      <c r="AQ830" s="57"/>
      <c r="AR830" s="57"/>
      <c r="AS830" s="57"/>
      <c r="AT830" s="57"/>
      <c r="AU830" s="57"/>
      <c r="AV830" s="57"/>
      <c r="AW830" s="57"/>
      <c r="AX830" s="57"/>
      <c r="AZ830" s="57"/>
      <c r="BA830" s="57"/>
      <c r="BB830" s="57"/>
      <c r="BC830" s="57"/>
      <c r="BD830" s="57"/>
      <c r="BE830" s="57"/>
      <c r="BF830" s="57"/>
      <c r="BG830" s="57"/>
      <c r="BH830" s="57"/>
      <c r="BI830" s="57"/>
      <c r="BJ830" s="57"/>
      <c r="BK830" s="57"/>
      <c r="BL830" s="57"/>
    </row>
    <row r="831" spans="2:64" s="56" customFormat="1" ht="18">
      <c r="B831" s="57"/>
      <c r="C831" s="57"/>
      <c r="D831" s="57"/>
      <c r="E831" s="293"/>
      <c r="F831" s="57"/>
      <c r="G831" s="57"/>
      <c r="H831" s="57"/>
      <c r="I831" s="463"/>
      <c r="J831" s="463"/>
      <c r="K831" s="463"/>
      <c r="L831" s="463"/>
      <c r="M831" s="102"/>
      <c r="N831" s="102"/>
      <c r="O831" s="102"/>
      <c r="R831" s="57"/>
      <c r="S831" s="57"/>
      <c r="T831" s="57"/>
      <c r="U831" s="57"/>
      <c r="V831" s="57"/>
      <c r="W831" s="57"/>
      <c r="X831" s="57"/>
      <c r="Y831" s="57"/>
      <c r="Z831" s="57"/>
      <c r="AA831" s="57"/>
      <c r="AB831" s="57"/>
      <c r="AF831" s="57"/>
      <c r="AG831" s="57"/>
      <c r="AH831" s="57"/>
      <c r="AI831" s="57"/>
      <c r="AJ831" s="57"/>
      <c r="AK831" s="57"/>
      <c r="AL831" s="57"/>
      <c r="AM831" s="57"/>
      <c r="AN831" s="57"/>
      <c r="AO831" s="57"/>
      <c r="AP831" s="57"/>
      <c r="AQ831" s="57"/>
      <c r="AR831" s="57"/>
      <c r="AS831" s="57"/>
      <c r="AT831" s="57"/>
      <c r="AU831" s="57"/>
      <c r="AV831" s="57"/>
      <c r="AW831" s="57"/>
      <c r="AX831" s="57"/>
      <c r="AZ831" s="57"/>
      <c r="BA831" s="57"/>
      <c r="BB831" s="57"/>
      <c r="BC831" s="57"/>
      <c r="BD831" s="57"/>
      <c r="BE831" s="57"/>
      <c r="BF831" s="57"/>
      <c r="BG831" s="57"/>
      <c r="BH831" s="57"/>
      <c r="BI831" s="57"/>
      <c r="BJ831" s="57"/>
      <c r="BK831" s="57"/>
      <c r="BL831" s="57"/>
    </row>
    <row r="832" spans="2:64" s="56" customFormat="1" ht="18">
      <c r="B832" s="57"/>
      <c r="C832" s="57"/>
      <c r="D832" s="57"/>
      <c r="E832" s="293"/>
      <c r="F832" s="57"/>
      <c r="G832" s="57"/>
      <c r="H832" s="57"/>
      <c r="I832" s="463"/>
      <c r="J832" s="463"/>
      <c r="K832" s="463"/>
      <c r="L832" s="463"/>
      <c r="M832" s="102"/>
      <c r="N832" s="102"/>
      <c r="O832" s="102"/>
      <c r="R832" s="57"/>
      <c r="S832" s="57"/>
      <c r="T832" s="57"/>
      <c r="U832" s="57"/>
      <c r="V832" s="57"/>
      <c r="W832" s="57"/>
      <c r="X832" s="57"/>
      <c r="Y832" s="57"/>
      <c r="Z832" s="57"/>
      <c r="AA832" s="57"/>
      <c r="AB832" s="57"/>
      <c r="AF832" s="57"/>
      <c r="AG832" s="57"/>
      <c r="AH832" s="57"/>
      <c r="AI832" s="57"/>
      <c r="AJ832" s="57"/>
      <c r="AK832" s="57"/>
      <c r="AL832" s="57"/>
      <c r="AM832" s="57"/>
      <c r="AN832" s="57"/>
      <c r="AO832" s="57"/>
      <c r="AP832" s="57"/>
      <c r="AQ832" s="57"/>
      <c r="AR832" s="57"/>
      <c r="AS832" s="57"/>
      <c r="AT832" s="57"/>
      <c r="AU832" s="57"/>
      <c r="AV832" s="57"/>
      <c r="AW832" s="57"/>
      <c r="AX832" s="57"/>
      <c r="AZ832" s="57"/>
      <c r="BA832" s="57"/>
      <c r="BB832" s="57"/>
      <c r="BC832" s="57"/>
      <c r="BD832" s="57"/>
      <c r="BE832" s="57"/>
      <c r="BF832" s="57"/>
      <c r="BG832" s="57"/>
      <c r="BH832" s="57"/>
      <c r="BI832" s="57"/>
      <c r="BJ832" s="57"/>
      <c r="BK832" s="57"/>
      <c r="BL832" s="57"/>
    </row>
    <row r="833" spans="2:64" s="56" customFormat="1" ht="18">
      <c r="B833" s="57"/>
      <c r="C833" s="57"/>
      <c r="D833" s="57"/>
      <c r="E833" s="293"/>
      <c r="F833" s="57"/>
      <c r="G833" s="57"/>
      <c r="H833" s="57"/>
      <c r="I833" s="463"/>
      <c r="J833" s="463"/>
      <c r="K833" s="463"/>
      <c r="L833" s="463"/>
      <c r="M833" s="102"/>
      <c r="N833" s="102"/>
      <c r="O833" s="102"/>
      <c r="R833" s="57"/>
      <c r="S833" s="57"/>
      <c r="T833" s="57"/>
      <c r="U833" s="57"/>
      <c r="V833" s="57"/>
      <c r="W833" s="57"/>
      <c r="X833" s="57"/>
      <c r="Y833" s="57"/>
      <c r="Z833" s="57"/>
      <c r="AA833" s="57"/>
      <c r="AB833" s="57"/>
      <c r="AF833" s="57"/>
      <c r="AG833" s="57"/>
      <c r="AH833" s="57"/>
      <c r="AI833" s="57"/>
      <c r="AJ833" s="57"/>
      <c r="AK833" s="57"/>
      <c r="AL833" s="57"/>
      <c r="AM833" s="57"/>
      <c r="AN833" s="57"/>
      <c r="AO833" s="57"/>
      <c r="AP833" s="57"/>
      <c r="AQ833" s="57"/>
      <c r="AR833" s="57"/>
      <c r="AS833" s="57"/>
      <c r="AT833" s="57"/>
      <c r="AU833" s="57"/>
      <c r="AV833" s="57"/>
      <c r="AW833" s="57"/>
      <c r="AX833" s="57"/>
      <c r="AZ833" s="57"/>
      <c r="BA833" s="57"/>
      <c r="BB833" s="57"/>
      <c r="BC833" s="57"/>
      <c r="BD833" s="57"/>
      <c r="BE833" s="57"/>
      <c r="BF833" s="57"/>
      <c r="BG833" s="57"/>
      <c r="BH833" s="57"/>
      <c r="BI833" s="57"/>
      <c r="BJ833" s="57"/>
      <c r="BK833" s="57"/>
      <c r="BL833" s="57"/>
    </row>
    <row r="834" spans="2:64" s="56" customFormat="1" ht="18">
      <c r="B834" s="57"/>
      <c r="C834" s="57"/>
      <c r="D834" s="57"/>
      <c r="E834" s="293"/>
      <c r="F834" s="57"/>
      <c r="G834" s="57"/>
      <c r="H834" s="57"/>
      <c r="I834" s="463"/>
      <c r="J834" s="463"/>
      <c r="K834" s="463"/>
      <c r="L834" s="463"/>
      <c r="M834" s="102"/>
      <c r="N834" s="102"/>
      <c r="O834" s="102"/>
      <c r="R834" s="57"/>
      <c r="S834" s="57"/>
      <c r="T834" s="57"/>
      <c r="U834" s="57"/>
      <c r="V834" s="57"/>
      <c r="W834" s="57"/>
      <c r="X834" s="57"/>
      <c r="Y834" s="57"/>
      <c r="Z834" s="57"/>
      <c r="AA834" s="57"/>
      <c r="AB834" s="57"/>
      <c r="AF834" s="57"/>
      <c r="AG834" s="57"/>
      <c r="AH834" s="57"/>
      <c r="AI834" s="57"/>
      <c r="AJ834" s="57"/>
      <c r="AK834" s="57"/>
      <c r="AL834" s="57"/>
      <c r="AM834" s="57"/>
      <c r="AN834" s="57"/>
      <c r="AO834" s="57"/>
      <c r="AP834" s="57"/>
      <c r="AQ834" s="57"/>
      <c r="AR834" s="57"/>
      <c r="AS834" s="57"/>
      <c r="AT834" s="57"/>
      <c r="AU834" s="57"/>
      <c r="AV834" s="57"/>
      <c r="AW834" s="57"/>
      <c r="AX834" s="57"/>
      <c r="AZ834" s="57"/>
      <c r="BA834" s="57"/>
      <c r="BB834" s="57"/>
      <c r="BC834" s="57"/>
      <c r="BD834" s="57"/>
      <c r="BE834" s="57"/>
      <c r="BF834" s="57"/>
      <c r="BG834" s="57"/>
      <c r="BH834" s="57"/>
      <c r="BI834" s="57"/>
      <c r="BJ834" s="57"/>
      <c r="BK834" s="57"/>
      <c r="BL834" s="57"/>
    </row>
    <row r="835" spans="2:64" s="56" customFormat="1" ht="18">
      <c r="B835" s="57"/>
      <c r="C835" s="57"/>
      <c r="D835" s="57"/>
      <c r="E835" s="293"/>
      <c r="F835" s="57"/>
      <c r="G835" s="57"/>
      <c r="H835" s="57"/>
      <c r="I835" s="463"/>
      <c r="J835" s="463"/>
      <c r="K835" s="463"/>
      <c r="L835" s="463"/>
      <c r="M835" s="102"/>
      <c r="N835" s="102"/>
      <c r="O835" s="102"/>
      <c r="R835" s="57"/>
      <c r="S835" s="57"/>
      <c r="T835" s="57"/>
      <c r="U835" s="57"/>
      <c r="V835" s="57"/>
      <c r="W835" s="57"/>
      <c r="X835" s="57"/>
      <c r="Y835" s="57"/>
      <c r="Z835" s="57"/>
      <c r="AA835" s="57"/>
      <c r="AB835" s="57"/>
      <c r="AF835" s="57"/>
      <c r="AG835" s="57"/>
      <c r="AH835" s="57"/>
      <c r="AI835" s="57"/>
      <c r="AJ835" s="57"/>
      <c r="AK835" s="57"/>
      <c r="AL835" s="57"/>
      <c r="AM835" s="57"/>
      <c r="AN835" s="57"/>
      <c r="AO835" s="57"/>
      <c r="AP835" s="57"/>
      <c r="AQ835" s="57"/>
      <c r="AR835" s="57"/>
      <c r="AS835" s="57"/>
      <c r="AT835" s="57"/>
      <c r="AU835" s="57"/>
      <c r="AV835" s="57"/>
      <c r="AW835" s="57"/>
      <c r="AX835" s="57"/>
      <c r="AZ835" s="57"/>
      <c r="BA835" s="57"/>
      <c r="BB835" s="57"/>
      <c r="BC835" s="57"/>
      <c r="BD835" s="57"/>
      <c r="BE835" s="57"/>
      <c r="BF835" s="57"/>
      <c r="BG835" s="57"/>
      <c r="BH835" s="57"/>
      <c r="BI835" s="57"/>
      <c r="BJ835" s="57"/>
      <c r="BK835" s="57"/>
      <c r="BL835" s="57"/>
    </row>
    <row r="836" spans="2:64" s="56" customFormat="1" ht="18">
      <c r="B836" s="57"/>
      <c r="C836" s="57"/>
      <c r="D836" s="57"/>
      <c r="E836" s="293"/>
      <c r="F836" s="57"/>
      <c r="G836" s="57"/>
      <c r="H836" s="57"/>
      <c r="I836" s="463"/>
      <c r="J836" s="463"/>
      <c r="K836" s="463"/>
      <c r="L836" s="463"/>
      <c r="M836" s="102"/>
      <c r="N836" s="102"/>
      <c r="O836" s="102"/>
      <c r="R836" s="57"/>
      <c r="S836" s="57"/>
      <c r="T836" s="57"/>
      <c r="U836" s="57"/>
      <c r="V836" s="57"/>
      <c r="W836" s="57"/>
      <c r="X836" s="57"/>
      <c r="Y836" s="57"/>
      <c r="Z836" s="57"/>
      <c r="AA836" s="57"/>
      <c r="AB836" s="57"/>
      <c r="AF836" s="57"/>
      <c r="AG836" s="57"/>
      <c r="AH836" s="57"/>
      <c r="AI836" s="57"/>
      <c r="AJ836" s="57"/>
      <c r="AK836" s="57"/>
      <c r="AL836" s="57"/>
      <c r="AM836" s="57"/>
      <c r="AN836" s="57"/>
      <c r="AO836" s="57"/>
      <c r="AP836" s="57"/>
      <c r="AQ836" s="57"/>
      <c r="AR836" s="57"/>
      <c r="AS836" s="57"/>
      <c r="AT836" s="57"/>
      <c r="AU836" s="57"/>
      <c r="AV836" s="57"/>
      <c r="AW836" s="57"/>
      <c r="AX836" s="57"/>
      <c r="AZ836" s="57"/>
      <c r="BA836" s="57"/>
      <c r="BB836" s="57"/>
      <c r="BC836" s="57"/>
      <c r="BD836" s="57"/>
      <c r="BE836" s="57"/>
      <c r="BF836" s="57"/>
      <c r="BG836" s="57"/>
      <c r="BH836" s="57"/>
      <c r="BI836" s="57"/>
      <c r="BJ836" s="57"/>
      <c r="BK836" s="57"/>
      <c r="BL836" s="57"/>
    </row>
    <row r="837" spans="2:64" s="56" customFormat="1" ht="18">
      <c r="B837" s="57"/>
      <c r="C837" s="57"/>
      <c r="D837" s="57"/>
      <c r="E837" s="293"/>
      <c r="F837" s="57"/>
      <c r="G837" s="57"/>
      <c r="H837" s="57"/>
      <c r="I837" s="463"/>
      <c r="J837" s="463"/>
      <c r="K837" s="463"/>
      <c r="L837" s="463"/>
      <c r="M837" s="102"/>
      <c r="N837" s="102"/>
      <c r="O837" s="102"/>
      <c r="R837" s="57"/>
      <c r="S837" s="57"/>
      <c r="T837" s="57"/>
      <c r="U837" s="57"/>
      <c r="V837" s="57"/>
      <c r="W837" s="57"/>
      <c r="X837" s="57"/>
      <c r="Y837" s="57"/>
      <c r="Z837" s="57"/>
      <c r="AA837" s="57"/>
      <c r="AB837" s="57"/>
      <c r="AF837" s="57"/>
      <c r="AG837" s="57"/>
      <c r="AH837" s="57"/>
      <c r="AI837" s="57"/>
      <c r="AJ837" s="57"/>
      <c r="AK837" s="57"/>
      <c r="AL837" s="57"/>
      <c r="AM837" s="57"/>
      <c r="AN837" s="57"/>
      <c r="AO837" s="57"/>
      <c r="AP837" s="57"/>
      <c r="AQ837" s="57"/>
      <c r="AR837" s="57"/>
      <c r="AS837" s="57"/>
      <c r="AT837" s="57"/>
      <c r="AU837" s="57"/>
      <c r="AV837" s="57"/>
      <c r="AW837" s="57"/>
      <c r="AX837" s="57"/>
      <c r="AZ837" s="57"/>
      <c r="BA837" s="57"/>
      <c r="BB837" s="57"/>
      <c r="BC837" s="57"/>
      <c r="BD837" s="57"/>
      <c r="BE837" s="57"/>
      <c r="BF837" s="57"/>
      <c r="BG837" s="57"/>
      <c r="BH837" s="57"/>
      <c r="BI837" s="57"/>
      <c r="BJ837" s="57"/>
      <c r="BK837" s="57"/>
      <c r="BL837" s="57"/>
    </row>
    <row r="838" spans="2:64" s="56" customFormat="1" ht="18">
      <c r="B838" s="57"/>
      <c r="C838" s="57"/>
      <c r="D838" s="57"/>
      <c r="E838" s="293"/>
      <c r="F838" s="57"/>
      <c r="G838" s="57"/>
      <c r="H838" s="57"/>
      <c r="I838" s="463"/>
      <c r="J838" s="463"/>
      <c r="K838" s="463"/>
      <c r="L838" s="463"/>
      <c r="M838" s="102"/>
      <c r="N838" s="102"/>
      <c r="O838" s="102"/>
      <c r="R838" s="57"/>
      <c r="S838" s="57"/>
      <c r="T838" s="57"/>
      <c r="U838" s="57"/>
      <c r="V838" s="57"/>
      <c r="W838" s="57"/>
      <c r="X838" s="57"/>
      <c r="Y838" s="57"/>
      <c r="Z838" s="57"/>
      <c r="AA838" s="57"/>
      <c r="AB838" s="57"/>
      <c r="AF838" s="57"/>
      <c r="AG838" s="57"/>
      <c r="AH838" s="57"/>
      <c r="AI838" s="57"/>
      <c r="AJ838" s="57"/>
      <c r="AK838" s="57"/>
      <c r="AL838" s="57"/>
      <c r="AM838" s="57"/>
      <c r="AN838" s="57"/>
      <c r="AO838" s="57"/>
      <c r="AP838" s="57"/>
      <c r="AQ838" s="57"/>
      <c r="AR838" s="57"/>
      <c r="AS838" s="57"/>
      <c r="AT838" s="57"/>
      <c r="AU838" s="57"/>
      <c r="AV838" s="57"/>
      <c r="AW838" s="57"/>
      <c r="AX838" s="57"/>
      <c r="AZ838" s="57"/>
      <c r="BA838" s="57"/>
      <c r="BB838" s="57"/>
      <c r="BC838" s="57"/>
      <c r="BD838" s="57"/>
      <c r="BE838" s="57"/>
      <c r="BF838" s="57"/>
      <c r="BG838" s="57"/>
      <c r="BH838" s="57"/>
      <c r="BI838" s="57"/>
      <c r="BJ838" s="57"/>
      <c r="BK838" s="57"/>
      <c r="BL838" s="57"/>
    </row>
    <row r="839" spans="2:64" s="56" customFormat="1" ht="18">
      <c r="B839" s="57"/>
      <c r="C839" s="57"/>
      <c r="D839" s="57"/>
      <c r="E839" s="293"/>
      <c r="F839" s="57"/>
      <c r="G839" s="57"/>
      <c r="H839" s="57"/>
      <c r="I839" s="463"/>
      <c r="J839" s="463"/>
      <c r="K839" s="463"/>
      <c r="L839" s="463"/>
      <c r="M839" s="102"/>
      <c r="N839" s="102"/>
      <c r="O839" s="102"/>
      <c r="R839" s="57"/>
      <c r="S839" s="57"/>
      <c r="T839" s="57"/>
      <c r="U839" s="57"/>
      <c r="V839" s="57"/>
      <c r="W839" s="57"/>
      <c r="X839" s="57"/>
      <c r="Y839" s="57"/>
      <c r="Z839" s="57"/>
      <c r="AA839" s="57"/>
      <c r="AB839" s="57"/>
      <c r="AF839" s="57"/>
      <c r="AG839" s="57"/>
      <c r="AH839" s="57"/>
      <c r="AI839" s="57"/>
      <c r="AJ839" s="57"/>
      <c r="AK839" s="57"/>
      <c r="AL839" s="57"/>
      <c r="AM839" s="57"/>
      <c r="AN839" s="57"/>
      <c r="AO839" s="57"/>
      <c r="AP839" s="57"/>
      <c r="AQ839" s="57"/>
      <c r="AR839" s="57"/>
      <c r="AS839" s="57"/>
      <c r="AT839" s="57"/>
      <c r="AU839" s="57"/>
      <c r="AV839" s="57"/>
      <c r="AW839" s="57"/>
      <c r="AX839" s="57"/>
      <c r="AZ839" s="57"/>
      <c r="BA839" s="57"/>
      <c r="BB839" s="57"/>
      <c r="BC839" s="57"/>
      <c r="BD839" s="57"/>
      <c r="BE839" s="57"/>
      <c r="BF839" s="57"/>
      <c r="BG839" s="57"/>
      <c r="BH839" s="57"/>
      <c r="BI839" s="57"/>
      <c r="BJ839" s="57"/>
      <c r="BK839" s="57"/>
      <c r="BL839" s="57"/>
    </row>
    <row r="840" spans="2:64" s="56" customFormat="1" ht="18">
      <c r="B840" s="57"/>
      <c r="C840" s="57"/>
      <c r="D840" s="57"/>
      <c r="E840" s="293"/>
      <c r="F840" s="57"/>
      <c r="G840" s="57"/>
      <c r="H840" s="57"/>
      <c r="I840" s="463"/>
      <c r="J840" s="463"/>
      <c r="K840" s="463"/>
      <c r="L840" s="463"/>
      <c r="M840" s="102"/>
      <c r="N840" s="102"/>
      <c r="O840" s="102"/>
      <c r="R840" s="57"/>
      <c r="S840" s="57"/>
      <c r="T840" s="57"/>
      <c r="U840" s="57"/>
      <c r="V840" s="57"/>
      <c r="W840" s="57"/>
      <c r="X840" s="57"/>
      <c r="Y840" s="57"/>
      <c r="Z840" s="57"/>
      <c r="AA840" s="57"/>
      <c r="AB840" s="57"/>
      <c r="AF840" s="57"/>
      <c r="AG840" s="57"/>
      <c r="AH840" s="57"/>
      <c r="AI840" s="57"/>
      <c r="AJ840" s="57"/>
      <c r="AK840" s="57"/>
      <c r="AL840" s="57"/>
      <c r="AM840" s="57"/>
      <c r="AN840" s="57"/>
      <c r="AO840" s="57"/>
      <c r="AP840" s="57"/>
      <c r="AQ840" s="57"/>
      <c r="AR840" s="57"/>
      <c r="AS840" s="57"/>
      <c r="AT840" s="57"/>
      <c r="AU840" s="57"/>
      <c r="AV840" s="57"/>
      <c r="AW840" s="57"/>
      <c r="AX840" s="57"/>
      <c r="AZ840" s="57"/>
      <c r="BA840" s="57"/>
      <c r="BB840" s="57"/>
      <c r="BC840" s="57"/>
      <c r="BD840" s="57"/>
      <c r="BE840" s="57"/>
      <c r="BF840" s="57"/>
      <c r="BG840" s="57"/>
      <c r="BH840" s="57"/>
      <c r="BI840" s="57"/>
      <c r="BJ840" s="57"/>
      <c r="BK840" s="57"/>
      <c r="BL840" s="57"/>
    </row>
    <row r="841" spans="2:64" s="56" customFormat="1" ht="18">
      <c r="B841" s="57"/>
      <c r="C841" s="57"/>
      <c r="D841" s="57"/>
      <c r="E841" s="293"/>
      <c r="F841" s="57"/>
      <c r="G841" s="57"/>
      <c r="H841" s="57"/>
      <c r="I841" s="463"/>
      <c r="J841" s="463"/>
      <c r="K841" s="463"/>
      <c r="L841" s="463"/>
      <c r="M841" s="102"/>
      <c r="N841" s="102"/>
      <c r="O841" s="102"/>
      <c r="R841" s="57"/>
      <c r="S841" s="57"/>
      <c r="T841" s="57"/>
      <c r="U841" s="57"/>
      <c r="V841" s="57"/>
      <c r="W841" s="57"/>
      <c r="X841" s="57"/>
      <c r="Y841" s="57"/>
      <c r="Z841" s="57"/>
      <c r="AA841" s="57"/>
      <c r="AB841" s="57"/>
      <c r="AF841" s="57"/>
      <c r="AG841" s="57"/>
      <c r="AH841" s="57"/>
      <c r="AI841" s="57"/>
      <c r="AJ841" s="57"/>
      <c r="AK841" s="57"/>
      <c r="AL841" s="57"/>
      <c r="AM841" s="57"/>
      <c r="AN841" s="57"/>
      <c r="AO841" s="57"/>
      <c r="AP841" s="57"/>
      <c r="AQ841" s="57"/>
      <c r="AR841" s="57"/>
      <c r="AS841" s="57"/>
      <c r="AT841" s="57"/>
      <c r="AU841" s="57"/>
      <c r="AV841" s="57"/>
      <c r="AW841" s="57"/>
      <c r="AX841" s="57"/>
      <c r="AZ841" s="57"/>
      <c r="BA841" s="57"/>
      <c r="BB841" s="57"/>
      <c r="BC841" s="57"/>
      <c r="BD841" s="57"/>
      <c r="BE841" s="57"/>
      <c r="BF841" s="57"/>
      <c r="BG841" s="57"/>
      <c r="BH841" s="57"/>
      <c r="BI841" s="57"/>
      <c r="BJ841" s="57"/>
      <c r="BK841" s="57"/>
      <c r="BL841" s="57"/>
    </row>
    <row r="842" spans="2:64" s="56" customFormat="1" ht="18">
      <c r="B842" s="57"/>
      <c r="C842" s="57"/>
      <c r="D842" s="57"/>
      <c r="E842" s="293"/>
      <c r="F842" s="57"/>
      <c r="G842" s="57"/>
      <c r="H842" s="57"/>
      <c r="I842" s="463"/>
      <c r="J842" s="463"/>
      <c r="K842" s="463"/>
      <c r="L842" s="463"/>
      <c r="M842" s="102"/>
      <c r="N842" s="102"/>
      <c r="O842" s="102"/>
      <c r="R842" s="57"/>
      <c r="S842" s="57"/>
      <c r="T842" s="57"/>
      <c r="U842" s="57"/>
      <c r="V842" s="57"/>
      <c r="W842" s="57"/>
      <c r="X842" s="57"/>
      <c r="Y842" s="57"/>
      <c r="Z842" s="57"/>
      <c r="AA842" s="57"/>
      <c r="AB842" s="57"/>
      <c r="AF842" s="57"/>
      <c r="AG842" s="57"/>
      <c r="AH842" s="57"/>
      <c r="AI842" s="57"/>
      <c r="AJ842" s="57"/>
      <c r="AK842" s="57"/>
      <c r="AL842" s="57"/>
      <c r="AM842" s="57"/>
      <c r="AN842" s="57"/>
      <c r="AO842" s="57"/>
      <c r="AP842" s="57"/>
      <c r="AQ842" s="57"/>
      <c r="AR842" s="57"/>
      <c r="AS842" s="57"/>
      <c r="AT842" s="57"/>
      <c r="AU842" s="57"/>
      <c r="AV842" s="57"/>
      <c r="AW842" s="57"/>
      <c r="AX842" s="57"/>
      <c r="AZ842" s="57"/>
      <c r="BA842" s="57"/>
      <c r="BB842" s="57"/>
      <c r="BC842" s="57"/>
      <c r="BD842" s="57"/>
      <c r="BE842" s="57"/>
      <c r="BF842" s="57"/>
      <c r="BG842" s="57"/>
      <c r="BH842" s="57"/>
      <c r="BI842" s="57"/>
      <c r="BJ842" s="57"/>
      <c r="BK842" s="57"/>
      <c r="BL842" s="57"/>
    </row>
    <row r="843" spans="2:64" s="56" customFormat="1" ht="18">
      <c r="B843" s="57"/>
      <c r="C843" s="57"/>
      <c r="D843" s="57"/>
      <c r="E843" s="293"/>
      <c r="F843" s="57"/>
      <c r="G843" s="57"/>
      <c r="H843" s="57"/>
      <c r="I843" s="463"/>
      <c r="J843" s="463"/>
      <c r="K843" s="463"/>
      <c r="L843" s="463"/>
      <c r="M843" s="102"/>
      <c r="N843" s="102"/>
      <c r="O843" s="102"/>
      <c r="R843" s="57"/>
      <c r="S843" s="57"/>
      <c r="T843" s="57"/>
      <c r="U843" s="57"/>
      <c r="V843" s="57"/>
      <c r="W843" s="57"/>
      <c r="X843" s="57"/>
      <c r="Y843" s="57"/>
      <c r="Z843" s="57"/>
      <c r="AA843" s="57"/>
      <c r="AB843" s="57"/>
      <c r="AF843" s="57"/>
      <c r="AG843" s="57"/>
      <c r="AH843" s="57"/>
      <c r="AI843" s="57"/>
      <c r="AJ843" s="57"/>
      <c r="AK843" s="57"/>
      <c r="AL843" s="57"/>
      <c r="AM843" s="57"/>
      <c r="AN843" s="57"/>
      <c r="AO843" s="57"/>
      <c r="AP843" s="57"/>
      <c r="AQ843" s="57"/>
      <c r="AR843" s="57"/>
      <c r="AS843" s="57"/>
      <c r="AT843" s="57"/>
      <c r="AU843" s="57"/>
      <c r="AV843" s="57"/>
      <c r="AW843" s="57"/>
      <c r="AX843" s="57"/>
      <c r="AZ843" s="57"/>
      <c r="BA843" s="57"/>
      <c r="BB843" s="57"/>
      <c r="BC843" s="57"/>
      <c r="BD843" s="57"/>
      <c r="BE843" s="57"/>
      <c r="BF843" s="57"/>
      <c r="BG843" s="57"/>
      <c r="BH843" s="57"/>
      <c r="BI843" s="57"/>
      <c r="BJ843" s="57"/>
      <c r="BK843" s="57"/>
      <c r="BL843" s="57"/>
    </row>
    <row r="844" spans="2:64" s="56" customFormat="1" ht="18">
      <c r="B844" s="57"/>
      <c r="C844" s="57"/>
      <c r="D844" s="57"/>
      <c r="E844" s="293"/>
      <c r="F844" s="57"/>
      <c r="G844" s="57"/>
      <c r="H844" s="57"/>
      <c r="I844" s="463"/>
      <c r="J844" s="463"/>
      <c r="K844" s="463"/>
      <c r="L844" s="463"/>
      <c r="M844" s="102"/>
      <c r="N844" s="102"/>
      <c r="O844" s="102"/>
      <c r="R844" s="57"/>
      <c r="S844" s="57"/>
      <c r="T844" s="57"/>
      <c r="U844" s="57"/>
      <c r="V844" s="57"/>
      <c r="W844" s="57"/>
      <c r="X844" s="57"/>
      <c r="Y844" s="57"/>
      <c r="Z844" s="57"/>
      <c r="AA844" s="57"/>
      <c r="AB844" s="57"/>
      <c r="AF844" s="57"/>
      <c r="AG844" s="57"/>
      <c r="AH844" s="57"/>
      <c r="AI844" s="57"/>
      <c r="AJ844" s="57"/>
      <c r="AK844" s="57"/>
      <c r="AL844" s="57"/>
      <c r="AM844" s="57"/>
      <c r="AN844" s="57"/>
      <c r="AO844" s="57"/>
      <c r="AP844" s="57"/>
      <c r="AQ844" s="57"/>
      <c r="AR844" s="57"/>
      <c r="AS844" s="57"/>
      <c r="AT844" s="57"/>
      <c r="AU844" s="57"/>
      <c r="AV844" s="57"/>
      <c r="AW844" s="57"/>
      <c r="AX844" s="57"/>
      <c r="AZ844" s="57"/>
      <c r="BA844" s="57"/>
      <c r="BB844" s="57"/>
      <c r="BC844" s="57"/>
      <c r="BD844" s="57"/>
      <c r="BE844" s="57"/>
      <c r="BF844" s="57"/>
      <c r="BG844" s="57"/>
      <c r="BH844" s="57"/>
      <c r="BI844" s="57"/>
      <c r="BJ844" s="57"/>
      <c r="BK844" s="57"/>
      <c r="BL844" s="57"/>
    </row>
    <row r="845" spans="2:64" s="56" customFormat="1" ht="18">
      <c r="B845" s="57"/>
      <c r="C845" s="57"/>
      <c r="D845" s="57"/>
      <c r="E845" s="293"/>
      <c r="F845" s="57"/>
      <c r="G845" s="57"/>
      <c r="H845" s="57"/>
      <c r="I845" s="463"/>
      <c r="J845" s="463"/>
      <c r="K845" s="463"/>
      <c r="L845" s="463"/>
      <c r="M845" s="102"/>
      <c r="N845" s="102"/>
      <c r="O845" s="102"/>
      <c r="R845" s="57"/>
      <c r="S845" s="57"/>
      <c r="T845" s="57"/>
      <c r="U845" s="57"/>
      <c r="V845" s="57"/>
      <c r="W845" s="57"/>
      <c r="X845" s="57"/>
      <c r="Y845" s="57"/>
      <c r="Z845" s="57"/>
      <c r="AA845" s="57"/>
      <c r="AB845" s="57"/>
      <c r="AF845" s="57"/>
      <c r="AG845" s="57"/>
      <c r="AH845" s="57"/>
      <c r="AI845" s="57"/>
      <c r="AJ845" s="57"/>
      <c r="AK845" s="57"/>
      <c r="AL845" s="57"/>
      <c r="AM845" s="57"/>
      <c r="AN845" s="57"/>
      <c r="AO845" s="57"/>
      <c r="AP845" s="57"/>
      <c r="AQ845" s="57"/>
      <c r="AR845" s="57"/>
      <c r="AS845" s="57"/>
      <c r="AT845" s="57"/>
      <c r="AU845" s="57"/>
      <c r="AV845" s="57"/>
      <c r="AW845" s="57"/>
      <c r="AX845" s="57"/>
      <c r="AZ845" s="57"/>
      <c r="BA845" s="57"/>
      <c r="BB845" s="57"/>
      <c r="BC845" s="57"/>
      <c r="BD845" s="57"/>
      <c r="BE845" s="57"/>
      <c r="BF845" s="57"/>
      <c r="BG845" s="57"/>
      <c r="BH845" s="57"/>
      <c r="BI845" s="57"/>
      <c r="BJ845" s="57"/>
      <c r="BK845" s="57"/>
      <c r="BL845" s="57"/>
    </row>
    <row r="846" spans="2:64" s="56" customFormat="1" ht="18">
      <c r="B846" s="57"/>
      <c r="C846" s="57"/>
      <c r="D846" s="57"/>
      <c r="E846" s="293"/>
      <c r="F846" s="57"/>
      <c r="G846" s="57"/>
      <c r="H846" s="57"/>
      <c r="I846" s="463"/>
      <c r="J846" s="463"/>
      <c r="K846" s="463"/>
      <c r="L846" s="463"/>
      <c r="M846" s="102"/>
      <c r="N846" s="102"/>
      <c r="O846" s="102"/>
      <c r="R846" s="57"/>
      <c r="S846" s="57"/>
      <c r="T846" s="57"/>
      <c r="U846" s="57"/>
      <c r="V846" s="57"/>
      <c r="W846" s="57"/>
      <c r="X846" s="57"/>
      <c r="Y846" s="57"/>
      <c r="Z846" s="57"/>
      <c r="AA846" s="57"/>
      <c r="AB846" s="57"/>
      <c r="AF846" s="57"/>
      <c r="AG846" s="57"/>
      <c r="AH846" s="57"/>
      <c r="AI846" s="57"/>
      <c r="AJ846" s="57"/>
      <c r="AK846" s="57"/>
      <c r="AL846" s="57"/>
      <c r="AM846" s="57"/>
      <c r="AN846" s="57"/>
      <c r="AO846" s="57"/>
      <c r="AP846" s="57"/>
      <c r="AQ846" s="57"/>
      <c r="AR846" s="57"/>
      <c r="AS846" s="57"/>
      <c r="AT846" s="57"/>
      <c r="AU846" s="57"/>
      <c r="AV846" s="57"/>
      <c r="AW846" s="57"/>
      <c r="AX846" s="57"/>
      <c r="AZ846" s="57"/>
      <c r="BA846" s="57"/>
      <c r="BB846" s="57"/>
      <c r="BC846" s="57"/>
      <c r="BD846" s="57"/>
      <c r="BE846" s="57"/>
      <c r="BF846" s="57"/>
      <c r="BG846" s="57"/>
      <c r="BH846" s="57"/>
      <c r="BI846" s="57"/>
      <c r="BJ846" s="57"/>
      <c r="BK846" s="57"/>
      <c r="BL846" s="57"/>
    </row>
    <row r="847" spans="2:64" s="56" customFormat="1" ht="18">
      <c r="B847" s="57"/>
      <c r="C847" s="57"/>
      <c r="D847" s="57"/>
      <c r="E847" s="293"/>
      <c r="F847" s="57"/>
      <c r="G847" s="57"/>
      <c r="H847" s="57"/>
      <c r="I847" s="463"/>
      <c r="J847" s="463"/>
      <c r="K847" s="463"/>
      <c r="L847" s="463"/>
      <c r="M847" s="102"/>
      <c r="N847" s="102"/>
      <c r="O847" s="102"/>
      <c r="R847" s="57"/>
      <c r="S847" s="57"/>
      <c r="T847" s="57"/>
      <c r="U847" s="57"/>
      <c r="V847" s="57"/>
      <c r="W847" s="57"/>
      <c r="X847" s="57"/>
      <c r="Y847" s="57"/>
      <c r="Z847" s="57"/>
      <c r="AA847" s="57"/>
      <c r="AB847" s="57"/>
      <c r="AF847" s="57"/>
      <c r="AG847" s="57"/>
      <c r="AH847" s="57"/>
      <c r="AI847" s="57"/>
      <c r="AJ847" s="57"/>
      <c r="AK847" s="57"/>
      <c r="AL847" s="57"/>
      <c r="AM847" s="57"/>
      <c r="AN847" s="57"/>
      <c r="AO847" s="57"/>
      <c r="AP847" s="57"/>
      <c r="AQ847" s="57"/>
      <c r="AR847" s="57"/>
      <c r="AS847" s="57"/>
      <c r="AT847" s="57"/>
      <c r="AU847" s="57"/>
      <c r="AV847" s="57"/>
      <c r="AW847" s="57"/>
      <c r="AX847" s="57"/>
      <c r="AZ847" s="57"/>
      <c r="BA847" s="57"/>
      <c r="BB847" s="57"/>
      <c r="BC847" s="57"/>
      <c r="BD847" s="57"/>
      <c r="BE847" s="57"/>
      <c r="BF847" s="57"/>
      <c r="BG847" s="57"/>
      <c r="BH847" s="57"/>
      <c r="BI847" s="57"/>
      <c r="BJ847" s="57"/>
      <c r="BK847" s="57"/>
      <c r="BL847" s="57"/>
    </row>
    <row r="848" spans="2:64" s="56" customFormat="1" ht="18">
      <c r="B848" s="57"/>
      <c r="C848" s="57"/>
      <c r="D848" s="57"/>
      <c r="E848" s="293"/>
      <c r="F848" s="57"/>
      <c r="G848" s="57"/>
      <c r="H848" s="57"/>
      <c r="I848" s="463"/>
      <c r="J848" s="463"/>
      <c r="K848" s="463"/>
      <c r="L848" s="463"/>
      <c r="M848" s="102"/>
      <c r="N848" s="102"/>
      <c r="O848" s="102"/>
      <c r="R848" s="57"/>
      <c r="S848" s="57"/>
      <c r="T848" s="57"/>
      <c r="U848" s="57"/>
      <c r="V848" s="57"/>
      <c r="W848" s="57"/>
      <c r="X848" s="57"/>
      <c r="Y848" s="57"/>
      <c r="Z848" s="57"/>
      <c r="AA848" s="57"/>
      <c r="AB848" s="57"/>
      <c r="AF848" s="57"/>
      <c r="AG848" s="57"/>
      <c r="AH848" s="57"/>
      <c r="AI848" s="57"/>
      <c r="AJ848" s="57"/>
      <c r="AK848" s="57"/>
      <c r="AL848" s="57"/>
      <c r="AM848" s="57"/>
      <c r="AN848" s="57"/>
      <c r="AO848" s="57"/>
      <c r="AP848" s="57"/>
      <c r="AQ848" s="57"/>
      <c r="AR848" s="57"/>
      <c r="AS848" s="57"/>
      <c r="AT848" s="57"/>
      <c r="AU848" s="57"/>
      <c r="AV848" s="57"/>
      <c r="AW848" s="57"/>
      <c r="AX848" s="57"/>
      <c r="AZ848" s="57"/>
      <c r="BA848" s="57"/>
      <c r="BB848" s="57"/>
      <c r="BC848" s="57"/>
      <c r="BD848" s="57"/>
      <c r="BE848" s="57"/>
      <c r="BF848" s="57"/>
      <c r="BG848" s="57"/>
      <c r="BH848" s="57"/>
      <c r="BI848" s="57"/>
      <c r="BJ848" s="57"/>
      <c r="BK848" s="57"/>
      <c r="BL848" s="57"/>
    </row>
    <row r="849" spans="2:64" s="56" customFormat="1" ht="18">
      <c r="B849" s="57"/>
      <c r="C849" s="57"/>
      <c r="D849" s="57"/>
      <c r="E849" s="293"/>
      <c r="F849" s="57"/>
      <c r="G849" s="57"/>
      <c r="H849" s="57"/>
      <c r="I849" s="463"/>
      <c r="J849" s="463"/>
      <c r="K849" s="463"/>
      <c r="L849" s="463"/>
      <c r="M849" s="102"/>
      <c r="N849" s="102"/>
      <c r="O849" s="102"/>
      <c r="R849" s="57"/>
      <c r="S849" s="57"/>
      <c r="T849" s="57"/>
      <c r="U849" s="57"/>
      <c r="V849" s="57"/>
      <c r="W849" s="57"/>
      <c r="X849" s="57"/>
      <c r="Y849" s="57"/>
      <c r="Z849" s="57"/>
      <c r="AA849" s="57"/>
      <c r="AB849" s="57"/>
      <c r="AF849" s="57"/>
      <c r="AG849" s="57"/>
      <c r="AH849" s="57"/>
      <c r="AI849" s="57"/>
      <c r="AJ849" s="57"/>
      <c r="AK849" s="57"/>
      <c r="AL849" s="57"/>
      <c r="AM849" s="57"/>
      <c r="AN849" s="57"/>
      <c r="AO849" s="57"/>
      <c r="AP849" s="57"/>
      <c r="AQ849" s="57"/>
      <c r="AR849" s="57"/>
      <c r="AS849" s="57"/>
      <c r="AT849" s="57"/>
      <c r="AU849" s="57"/>
      <c r="AV849" s="57"/>
      <c r="AW849" s="57"/>
      <c r="AX849" s="57"/>
      <c r="AZ849" s="57"/>
      <c r="BA849" s="57"/>
      <c r="BB849" s="57"/>
      <c r="BC849" s="57"/>
      <c r="BD849" s="57"/>
      <c r="BE849" s="57"/>
      <c r="BF849" s="57"/>
      <c r="BG849" s="57"/>
      <c r="BH849" s="57"/>
      <c r="BI849" s="57"/>
      <c r="BJ849" s="57"/>
      <c r="BK849" s="57"/>
      <c r="BL849" s="57"/>
    </row>
    <row r="850" spans="2:64" s="56" customFormat="1" ht="18">
      <c r="B850" s="57"/>
      <c r="C850" s="57"/>
      <c r="D850" s="57"/>
      <c r="E850" s="293"/>
      <c r="F850" s="57"/>
      <c r="G850" s="57"/>
      <c r="H850" s="57"/>
      <c r="I850" s="463"/>
      <c r="J850" s="463"/>
      <c r="K850" s="463"/>
      <c r="L850" s="463"/>
      <c r="M850" s="102"/>
      <c r="N850" s="102"/>
      <c r="O850" s="102"/>
      <c r="R850" s="57"/>
      <c r="S850" s="57"/>
      <c r="T850" s="57"/>
      <c r="U850" s="57"/>
      <c r="V850" s="57"/>
      <c r="W850" s="57"/>
      <c r="X850" s="57"/>
      <c r="Y850" s="57"/>
      <c r="Z850" s="57"/>
      <c r="AA850" s="57"/>
      <c r="AB850" s="57"/>
      <c r="AF850" s="57"/>
      <c r="AG850" s="57"/>
      <c r="AH850" s="57"/>
      <c r="AI850" s="57"/>
      <c r="AJ850" s="57"/>
      <c r="AK850" s="57"/>
      <c r="AL850" s="57"/>
      <c r="AM850" s="57"/>
      <c r="AN850" s="57"/>
      <c r="AO850" s="57"/>
      <c r="AP850" s="57"/>
      <c r="AQ850" s="57"/>
      <c r="AR850" s="57"/>
      <c r="AS850" s="57"/>
      <c r="AT850" s="57"/>
      <c r="AU850" s="57"/>
      <c r="AV850" s="57"/>
      <c r="AW850" s="57"/>
      <c r="AX850" s="57"/>
      <c r="AZ850" s="57"/>
      <c r="BA850" s="57"/>
      <c r="BB850" s="57"/>
      <c r="BC850" s="57"/>
      <c r="BD850" s="57"/>
      <c r="BE850" s="57"/>
      <c r="BF850" s="57"/>
      <c r="BG850" s="57"/>
      <c r="BH850" s="57"/>
      <c r="BI850" s="57"/>
      <c r="BJ850" s="57"/>
      <c r="BK850" s="57"/>
      <c r="BL850" s="57"/>
    </row>
    <row r="851" spans="2:64" s="56" customFormat="1" ht="18">
      <c r="B851" s="57"/>
      <c r="C851" s="57"/>
      <c r="D851" s="57"/>
      <c r="E851" s="293"/>
      <c r="F851" s="57"/>
      <c r="G851" s="57"/>
      <c r="H851" s="57"/>
      <c r="I851" s="463"/>
      <c r="J851" s="463"/>
      <c r="K851" s="463"/>
      <c r="L851" s="463"/>
      <c r="M851" s="102"/>
      <c r="N851" s="102"/>
      <c r="O851" s="102"/>
      <c r="R851" s="57"/>
      <c r="S851" s="57"/>
      <c r="T851" s="57"/>
      <c r="U851" s="57"/>
      <c r="V851" s="57"/>
      <c r="W851" s="57"/>
      <c r="X851" s="57"/>
      <c r="Y851" s="57"/>
      <c r="Z851" s="57"/>
      <c r="AA851" s="57"/>
      <c r="AB851" s="57"/>
      <c r="AF851" s="57"/>
      <c r="AG851" s="57"/>
      <c r="AH851" s="57"/>
      <c r="AI851" s="57"/>
      <c r="AJ851" s="57"/>
      <c r="AK851" s="57"/>
      <c r="AL851" s="57"/>
      <c r="AM851" s="57"/>
      <c r="AN851" s="57"/>
      <c r="AO851" s="57"/>
      <c r="AP851" s="57"/>
      <c r="AQ851" s="57"/>
      <c r="AR851" s="57"/>
      <c r="AS851" s="57"/>
      <c r="AT851" s="57"/>
      <c r="AU851" s="57"/>
      <c r="AV851" s="57"/>
      <c r="AW851" s="57"/>
      <c r="AX851" s="57"/>
      <c r="AZ851" s="57"/>
      <c r="BA851" s="57"/>
      <c r="BB851" s="57"/>
      <c r="BC851" s="57"/>
      <c r="BD851" s="57"/>
      <c r="BE851" s="57"/>
      <c r="BF851" s="57"/>
      <c r="BG851" s="57"/>
      <c r="BH851" s="57"/>
      <c r="BI851" s="57"/>
      <c r="BJ851" s="57"/>
      <c r="BK851" s="57"/>
      <c r="BL851" s="57"/>
    </row>
    <row r="852" spans="2:64" s="56" customFormat="1" ht="18">
      <c r="B852" s="57"/>
      <c r="C852" s="57"/>
      <c r="D852" s="57"/>
      <c r="E852" s="293"/>
      <c r="F852" s="57"/>
      <c r="G852" s="57"/>
      <c r="H852" s="57"/>
      <c r="I852" s="463"/>
      <c r="J852" s="463"/>
      <c r="K852" s="463"/>
      <c r="L852" s="463"/>
      <c r="M852" s="102"/>
      <c r="N852" s="102"/>
      <c r="O852" s="102"/>
      <c r="R852" s="57"/>
      <c r="S852" s="57"/>
      <c r="T852" s="57"/>
      <c r="U852" s="57"/>
      <c r="V852" s="57"/>
      <c r="W852" s="57"/>
      <c r="X852" s="57"/>
      <c r="Y852" s="57"/>
      <c r="Z852" s="57"/>
      <c r="AA852" s="57"/>
      <c r="AB852" s="57"/>
      <c r="AF852" s="57"/>
      <c r="AG852" s="57"/>
      <c r="AH852" s="57"/>
      <c r="AI852" s="57"/>
      <c r="AJ852" s="57"/>
      <c r="AK852" s="57"/>
      <c r="AL852" s="57"/>
      <c r="AM852" s="57"/>
      <c r="AN852" s="57"/>
      <c r="AO852" s="57"/>
      <c r="AP852" s="57"/>
      <c r="AQ852" s="57"/>
      <c r="AR852" s="57"/>
      <c r="AS852" s="57"/>
      <c r="AT852" s="57"/>
      <c r="AU852" s="57"/>
      <c r="AV852" s="57"/>
      <c r="AW852" s="57"/>
      <c r="AX852" s="57"/>
      <c r="AZ852" s="57"/>
      <c r="BA852" s="57"/>
      <c r="BB852" s="57"/>
      <c r="BC852" s="57"/>
      <c r="BD852" s="57"/>
      <c r="BE852" s="57"/>
      <c r="BF852" s="57"/>
      <c r="BG852" s="57"/>
      <c r="BH852" s="57"/>
      <c r="BI852" s="57"/>
      <c r="BJ852" s="57"/>
      <c r="BK852" s="57"/>
      <c r="BL852" s="57"/>
    </row>
    <row r="853" spans="2:64" s="56" customFormat="1" ht="18">
      <c r="B853" s="57"/>
      <c r="C853" s="57"/>
      <c r="D853" s="57"/>
      <c r="E853" s="293"/>
      <c r="F853" s="57"/>
      <c r="G853" s="57"/>
      <c r="H853" s="57"/>
      <c r="I853" s="463"/>
      <c r="J853" s="463"/>
      <c r="K853" s="463"/>
      <c r="L853" s="463"/>
      <c r="M853" s="102"/>
      <c r="N853" s="102"/>
      <c r="O853" s="102"/>
      <c r="R853" s="57"/>
      <c r="S853" s="57"/>
      <c r="T853" s="57"/>
      <c r="U853" s="57"/>
      <c r="V853" s="57"/>
      <c r="W853" s="57"/>
      <c r="X853" s="57"/>
      <c r="Y853" s="57"/>
      <c r="Z853" s="57"/>
      <c r="AA853" s="57"/>
      <c r="AB853" s="57"/>
      <c r="AF853" s="57"/>
      <c r="AG853" s="57"/>
      <c r="AH853" s="57"/>
      <c r="AI853" s="57"/>
      <c r="AJ853" s="57"/>
      <c r="AK853" s="57"/>
      <c r="AL853" s="57"/>
      <c r="AM853" s="57"/>
      <c r="AN853" s="57"/>
      <c r="AO853" s="57"/>
      <c r="AP853" s="57"/>
      <c r="AQ853" s="57"/>
      <c r="AR853" s="57"/>
      <c r="AS853" s="57"/>
      <c r="AT853" s="57"/>
      <c r="AU853" s="57"/>
      <c r="AV853" s="57"/>
      <c r="AW853" s="57"/>
      <c r="AX853" s="57"/>
      <c r="AZ853" s="57"/>
      <c r="BA853" s="57"/>
      <c r="BB853" s="57"/>
      <c r="BC853" s="57"/>
      <c r="BD853" s="57"/>
      <c r="BE853" s="57"/>
      <c r="BF853" s="57"/>
      <c r="BG853" s="57"/>
      <c r="BH853" s="57"/>
      <c r="BI853" s="57"/>
      <c r="BJ853" s="57"/>
      <c r="BK853" s="57"/>
      <c r="BL853" s="57"/>
    </row>
    <row r="854" spans="2:64" s="56" customFormat="1" ht="18">
      <c r="B854" s="57"/>
      <c r="C854" s="57"/>
      <c r="D854" s="57"/>
      <c r="E854" s="293"/>
      <c r="F854" s="57"/>
      <c r="G854" s="57"/>
      <c r="H854" s="57"/>
      <c r="I854" s="463"/>
      <c r="J854" s="463"/>
      <c r="K854" s="463"/>
      <c r="L854" s="463"/>
      <c r="M854" s="102"/>
      <c r="N854" s="102"/>
      <c r="O854" s="102"/>
      <c r="R854" s="57"/>
      <c r="S854" s="57"/>
      <c r="T854" s="57"/>
      <c r="U854" s="57"/>
      <c r="V854" s="57"/>
      <c r="W854" s="57"/>
      <c r="X854" s="57"/>
      <c r="Y854" s="57"/>
      <c r="Z854" s="57"/>
      <c r="AA854" s="57"/>
      <c r="AB854" s="57"/>
      <c r="AF854" s="57"/>
      <c r="AG854" s="57"/>
      <c r="AH854" s="57"/>
      <c r="AI854" s="57"/>
      <c r="AJ854" s="57"/>
      <c r="AK854" s="57"/>
      <c r="AL854" s="57"/>
      <c r="AM854" s="57"/>
      <c r="AN854" s="57"/>
      <c r="AO854" s="57"/>
      <c r="AP854" s="57"/>
      <c r="AQ854" s="57"/>
      <c r="AR854" s="57"/>
      <c r="AS854" s="57"/>
      <c r="AT854" s="57"/>
      <c r="AU854" s="57"/>
      <c r="AV854" s="57"/>
      <c r="AW854" s="57"/>
      <c r="AX854" s="57"/>
      <c r="AZ854" s="57"/>
      <c r="BA854" s="57"/>
      <c r="BB854" s="57"/>
      <c r="BC854" s="57"/>
      <c r="BD854" s="57"/>
      <c r="BE854" s="57"/>
      <c r="BF854" s="57"/>
      <c r="BG854" s="57"/>
      <c r="BH854" s="57"/>
      <c r="BI854" s="57"/>
      <c r="BJ854" s="57"/>
      <c r="BK854" s="57"/>
      <c r="BL854" s="57"/>
    </row>
    <row r="855" spans="2:64" s="56" customFormat="1" ht="18">
      <c r="B855" s="57"/>
      <c r="C855" s="57"/>
      <c r="D855" s="57"/>
      <c r="E855" s="293"/>
      <c r="F855" s="57"/>
      <c r="G855" s="57"/>
      <c r="H855" s="57"/>
      <c r="I855" s="463"/>
      <c r="J855" s="463"/>
      <c r="K855" s="463"/>
      <c r="L855" s="463"/>
      <c r="M855" s="102"/>
      <c r="N855" s="102"/>
      <c r="O855" s="102"/>
      <c r="R855" s="57"/>
      <c r="S855" s="57"/>
      <c r="T855" s="57"/>
      <c r="U855" s="57"/>
      <c r="V855" s="57"/>
      <c r="W855" s="57"/>
      <c r="X855" s="57"/>
      <c r="Y855" s="57"/>
      <c r="Z855" s="57"/>
      <c r="AA855" s="57"/>
      <c r="AB855" s="57"/>
      <c r="AF855" s="57"/>
      <c r="AG855" s="57"/>
      <c r="AH855" s="57"/>
      <c r="AI855" s="57"/>
      <c r="AJ855" s="57"/>
      <c r="AK855" s="57"/>
      <c r="AL855" s="57"/>
      <c r="AM855" s="57"/>
      <c r="AN855" s="57"/>
      <c r="AO855" s="57"/>
      <c r="AP855" s="57"/>
      <c r="AQ855" s="57"/>
      <c r="AR855" s="57"/>
      <c r="AS855" s="57"/>
      <c r="AT855" s="57"/>
      <c r="AU855" s="57"/>
      <c r="AV855" s="57"/>
      <c r="AW855" s="57"/>
      <c r="AX855" s="57"/>
      <c r="AZ855" s="57"/>
      <c r="BA855" s="57"/>
      <c r="BB855" s="57"/>
      <c r="BC855" s="57"/>
      <c r="BD855" s="57"/>
      <c r="BE855" s="57"/>
      <c r="BF855" s="57"/>
      <c r="BG855" s="57"/>
      <c r="BH855" s="57"/>
      <c r="BI855" s="57"/>
      <c r="BJ855" s="57"/>
      <c r="BK855" s="57"/>
      <c r="BL855" s="57"/>
    </row>
    <row r="856" spans="2:64" s="56" customFormat="1" ht="18">
      <c r="B856" s="57"/>
      <c r="C856" s="57"/>
      <c r="D856" s="57"/>
      <c r="E856" s="293"/>
      <c r="F856" s="57"/>
      <c r="G856" s="57"/>
      <c r="H856" s="57"/>
      <c r="I856" s="463"/>
      <c r="J856" s="463"/>
      <c r="K856" s="463"/>
      <c r="L856" s="463"/>
      <c r="M856" s="102"/>
      <c r="N856" s="102"/>
      <c r="O856" s="102"/>
      <c r="R856" s="57"/>
      <c r="S856" s="57"/>
      <c r="T856" s="57"/>
      <c r="U856" s="57"/>
      <c r="V856" s="57"/>
      <c r="W856" s="57"/>
      <c r="X856" s="57"/>
      <c r="Y856" s="57"/>
      <c r="Z856" s="57"/>
      <c r="AA856" s="57"/>
      <c r="AB856" s="57"/>
      <c r="AF856" s="57"/>
      <c r="AG856" s="57"/>
      <c r="AH856" s="57"/>
      <c r="AI856" s="57"/>
      <c r="AJ856" s="57"/>
      <c r="AK856" s="57"/>
      <c r="AL856" s="57"/>
      <c r="AM856" s="57"/>
      <c r="AN856" s="57"/>
      <c r="AO856" s="57"/>
      <c r="AP856" s="57"/>
      <c r="AQ856" s="57"/>
      <c r="AR856" s="57"/>
      <c r="AS856" s="57"/>
      <c r="AT856" s="57"/>
      <c r="AU856" s="57"/>
      <c r="AV856" s="57"/>
      <c r="AW856" s="57"/>
      <c r="AX856" s="57"/>
      <c r="AZ856" s="57"/>
      <c r="BA856" s="57"/>
      <c r="BB856" s="57"/>
      <c r="BC856" s="57"/>
      <c r="BD856" s="57"/>
      <c r="BE856" s="57"/>
      <c r="BF856" s="57"/>
      <c r="BG856" s="57"/>
      <c r="BH856" s="57"/>
      <c r="BI856" s="57"/>
      <c r="BJ856" s="57"/>
      <c r="BK856" s="57"/>
      <c r="BL856" s="57"/>
    </row>
    <row r="857" spans="2:64" s="56" customFormat="1" ht="18">
      <c r="B857" s="57"/>
      <c r="C857" s="57"/>
      <c r="D857" s="57"/>
      <c r="E857" s="293"/>
      <c r="F857" s="57"/>
      <c r="G857" s="57"/>
      <c r="H857" s="57"/>
      <c r="I857" s="463"/>
      <c r="J857" s="463"/>
      <c r="K857" s="463"/>
      <c r="L857" s="463"/>
      <c r="M857" s="102"/>
      <c r="N857" s="102"/>
      <c r="O857" s="102"/>
      <c r="R857" s="57"/>
      <c r="S857" s="57"/>
      <c r="T857" s="57"/>
      <c r="U857" s="57"/>
      <c r="V857" s="57"/>
      <c r="W857" s="57"/>
      <c r="X857" s="57"/>
      <c r="Y857" s="57"/>
      <c r="Z857" s="57"/>
      <c r="AA857" s="57"/>
      <c r="AB857" s="57"/>
      <c r="AF857" s="57"/>
      <c r="AG857" s="57"/>
      <c r="AH857" s="57"/>
      <c r="AI857" s="57"/>
      <c r="AJ857" s="57"/>
      <c r="AK857" s="57"/>
      <c r="AL857" s="57"/>
      <c r="AM857" s="57"/>
      <c r="AN857" s="57"/>
      <c r="AO857" s="57"/>
      <c r="AP857" s="57"/>
      <c r="AQ857" s="57"/>
      <c r="AR857" s="57"/>
      <c r="AS857" s="57"/>
      <c r="AT857" s="57"/>
      <c r="AU857" s="57"/>
      <c r="AV857" s="57"/>
      <c r="AW857" s="57"/>
      <c r="AX857" s="57"/>
      <c r="AZ857" s="57"/>
      <c r="BA857" s="57"/>
      <c r="BB857" s="57"/>
      <c r="BC857" s="57"/>
      <c r="BD857" s="57"/>
      <c r="BE857" s="57"/>
      <c r="BF857" s="57"/>
      <c r="BG857" s="57"/>
      <c r="BH857" s="57"/>
      <c r="BI857" s="57"/>
      <c r="BJ857" s="57"/>
      <c r="BK857" s="57"/>
      <c r="BL857" s="57"/>
    </row>
    <row r="858" spans="2:64" s="56" customFormat="1" ht="18">
      <c r="B858" s="57"/>
      <c r="C858" s="57"/>
      <c r="D858" s="57"/>
      <c r="E858" s="293"/>
      <c r="F858" s="57"/>
      <c r="G858" s="57"/>
      <c r="H858" s="57"/>
      <c r="I858" s="463"/>
      <c r="J858" s="463"/>
      <c r="K858" s="463"/>
      <c r="L858" s="463"/>
      <c r="M858" s="102"/>
      <c r="N858" s="102"/>
      <c r="O858" s="102"/>
      <c r="R858" s="57"/>
      <c r="S858" s="57"/>
      <c r="T858" s="57"/>
      <c r="U858" s="57"/>
      <c r="V858" s="57"/>
      <c r="W858" s="57"/>
      <c r="X858" s="57"/>
      <c r="Y858" s="57"/>
      <c r="Z858" s="57"/>
      <c r="AA858" s="57"/>
      <c r="AB858" s="57"/>
      <c r="AF858" s="57"/>
      <c r="AG858" s="57"/>
      <c r="AH858" s="57"/>
      <c r="AI858" s="57"/>
      <c r="AJ858" s="57"/>
      <c r="AK858" s="57"/>
      <c r="AL858" s="57"/>
      <c r="AM858" s="57"/>
      <c r="AN858" s="57"/>
      <c r="AO858" s="57"/>
      <c r="AP858" s="57"/>
      <c r="AQ858" s="57"/>
      <c r="AR858" s="57"/>
      <c r="AS858" s="57"/>
      <c r="AT858" s="57"/>
      <c r="AU858" s="57"/>
      <c r="AV858" s="57"/>
      <c r="AW858" s="57"/>
      <c r="AX858" s="57"/>
      <c r="AZ858" s="57"/>
      <c r="BA858" s="57"/>
      <c r="BB858" s="57"/>
      <c r="BC858" s="57"/>
      <c r="BD858" s="57"/>
      <c r="BE858" s="57"/>
      <c r="BF858" s="57"/>
      <c r="BG858" s="57"/>
      <c r="BH858" s="57"/>
      <c r="BI858" s="57"/>
      <c r="BJ858" s="57"/>
      <c r="BK858" s="57"/>
      <c r="BL858" s="57"/>
    </row>
    <row r="859" spans="2:64" s="56" customFormat="1" ht="18">
      <c r="B859" s="57"/>
      <c r="C859" s="57"/>
      <c r="D859" s="57"/>
      <c r="E859" s="293"/>
      <c r="F859" s="57"/>
      <c r="G859" s="57"/>
      <c r="H859" s="57"/>
      <c r="I859" s="463"/>
      <c r="J859" s="463"/>
      <c r="K859" s="463"/>
      <c r="L859" s="463"/>
      <c r="M859" s="102"/>
      <c r="N859" s="102"/>
      <c r="O859" s="102"/>
      <c r="R859" s="57"/>
      <c r="S859" s="57"/>
      <c r="T859" s="57"/>
      <c r="U859" s="57"/>
      <c r="V859" s="57"/>
      <c r="W859" s="57"/>
      <c r="X859" s="57"/>
      <c r="Y859" s="57"/>
      <c r="Z859" s="57"/>
      <c r="AA859" s="57"/>
      <c r="AB859" s="57"/>
      <c r="AF859" s="57"/>
      <c r="AG859" s="57"/>
      <c r="AH859" s="57"/>
      <c r="AI859" s="57"/>
      <c r="AJ859" s="57"/>
      <c r="AK859" s="57"/>
      <c r="AL859" s="57"/>
      <c r="AM859" s="57"/>
      <c r="AN859" s="57"/>
      <c r="AO859" s="57"/>
      <c r="AP859" s="57"/>
      <c r="AQ859" s="57"/>
      <c r="AR859" s="57"/>
      <c r="AS859" s="57"/>
      <c r="AT859" s="57"/>
      <c r="AU859" s="57"/>
      <c r="AV859" s="57"/>
      <c r="AW859" s="57"/>
      <c r="AX859" s="57"/>
      <c r="AZ859" s="57"/>
      <c r="BA859" s="57"/>
      <c r="BB859" s="57"/>
      <c r="BC859" s="57"/>
      <c r="BD859" s="57"/>
      <c r="BE859" s="57"/>
      <c r="BF859" s="57"/>
      <c r="BG859" s="57"/>
      <c r="BH859" s="57"/>
      <c r="BI859" s="57"/>
      <c r="BJ859" s="57"/>
      <c r="BK859" s="57"/>
      <c r="BL859" s="57"/>
    </row>
    <row r="860" spans="2:64" s="56" customFormat="1" ht="18">
      <c r="B860" s="57"/>
      <c r="C860" s="57"/>
      <c r="D860" s="57"/>
      <c r="E860" s="293"/>
      <c r="F860" s="57"/>
      <c r="G860" s="57"/>
      <c r="H860" s="57"/>
      <c r="I860" s="463"/>
      <c r="J860" s="463"/>
      <c r="K860" s="463"/>
      <c r="L860" s="463"/>
      <c r="M860" s="102"/>
      <c r="N860" s="102"/>
      <c r="O860" s="102"/>
      <c r="R860" s="57"/>
      <c r="S860" s="57"/>
      <c r="T860" s="57"/>
      <c r="U860" s="57"/>
      <c r="V860" s="57"/>
      <c r="W860" s="57"/>
      <c r="X860" s="57"/>
      <c r="Y860" s="57"/>
      <c r="Z860" s="57"/>
      <c r="AA860" s="57"/>
      <c r="AB860" s="57"/>
      <c r="AF860" s="57"/>
      <c r="AG860" s="57"/>
      <c r="AH860" s="57"/>
      <c r="AI860" s="57"/>
      <c r="AJ860" s="57"/>
      <c r="AK860" s="57"/>
      <c r="AL860" s="57"/>
      <c r="AM860" s="57"/>
      <c r="AN860" s="57"/>
      <c r="AO860" s="57"/>
      <c r="AP860" s="57"/>
      <c r="AQ860" s="57"/>
      <c r="AR860" s="57"/>
      <c r="AS860" s="57"/>
      <c r="AT860" s="57"/>
      <c r="AU860" s="57"/>
      <c r="AV860" s="57"/>
      <c r="AW860" s="57"/>
      <c r="AX860" s="57"/>
      <c r="AZ860" s="57"/>
      <c r="BA860" s="57"/>
      <c r="BB860" s="57"/>
      <c r="BC860" s="57"/>
      <c r="BD860" s="57"/>
      <c r="BE860" s="57"/>
      <c r="BF860" s="57"/>
      <c r="BG860" s="57"/>
      <c r="BH860" s="57"/>
      <c r="BI860" s="57"/>
      <c r="BJ860" s="57"/>
      <c r="BK860" s="57"/>
      <c r="BL860" s="57"/>
    </row>
    <row r="861" spans="2:64" s="56" customFormat="1" ht="18">
      <c r="B861" s="57"/>
      <c r="C861" s="57"/>
      <c r="D861" s="57"/>
      <c r="E861" s="293"/>
      <c r="F861" s="57"/>
      <c r="G861" s="57"/>
      <c r="H861" s="57"/>
      <c r="I861" s="463"/>
      <c r="J861" s="463"/>
      <c r="K861" s="463"/>
      <c r="L861" s="463"/>
      <c r="M861" s="102"/>
      <c r="N861" s="102"/>
      <c r="O861" s="102"/>
      <c r="R861" s="57"/>
      <c r="S861" s="57"/>
      <c r="T861" s="57"/>
      <c r="U861" s="57"/>
      <c r="V861" s="57"/>
      <c r="W861" s="57"/>
      <c r="X861" s="57"/>
      <c r="Y861" s="57"/>
      <c r="Z861" s="57"/>
      <c r="AA861" s="57"/>
      <c r="AB861" s="57"/>
      <c r="AF861" s="57"/>
      <c r="AG861" s="57"/>
      <c r="AH861" s="57"/>
      <c r="AI861" s="57"/>
      <c r="AJ861" s="57"/>
      <c r="AK861" s="57"/>
      <c r="AL861" s="57"/>
      <c r="AM861" s="57"/>
      <c r="AN861" s="57"/>
      <c r="AO861" s="57"/>
      <c r="AP861" s="57"/>
      <c r="AQ861" s="57"/>
      <c r="AR861" s="57"/>
      <c r="AS861" s="57"/>
      <c r="AT861" s="57"/>
      <c r="AU861" s="57"/>
      <c r="AV861" s="57"/>
      <c r="AW861" s="57"/>
      <c r="AX861" s="57"/>
      <c r="AZ861" s="57"/>
      <c r="BA861" s="57"/>
      <c r="BB861" s="57"/>
      <c r="BC861" s="57"/>
      <c r="BD861" s="57"/>
      <c r="BE861" s="57"/>
      <c r="BF861" s="57"/>
      <c r="BG861" s="57"/>
      <c r="BH861" s="57"/>
      <c r="BI861" s="57"/>
      <c r="BJ861" s="57"/>
      <c r="BK861" s="57"/>
      <c r="BL861" s="57"/>
    </row>
    <row r="862" spans="2:64" s="56" customFormat="1" ht="18">
      <c r="B862" s="57"/>
      <c r="C862" s="57"/>
      <c r="D862" s="57"/>
      <c r="E862" s="293"/>
      <c r="F862" s="57"/>
      <c r="G862" s="57"/>
      <c r="H862" s="57"/>
      <c r="I862" s="463"/>
      <c r="J862" s="463"/>
      <c r="K862" s="463"/>
      <c r="L862" s="463"/>
      <c r="M862" s="102"/>
      <c r="N862" s="102"/>
      <c r="O862" s="102"/>
      <c r="R862" s="57"/>
      <c r="S862" s="57"/>
      <c r="T862" s="57"/>
      <c r="U862" s="57"/>
      <c r="V862" s="57"/>
      <c r="W862" s="57"/>
      <c r="X862" s="57"/>
      <c r="Y862" s="57"/>
      <c r="Z862" s="57"/>
      <c r="AA862" s="57"/>
      <c r="AB862" s="57"/>
      <c r="AF862" s="57"/>
      <c r="AG862" s="57"/>
      <c r="AH862" s="57"/>
      <c r="AI862" s="57"/>
      <c r="AJ862" s="57"/>
      <c r="AK862" s="57"/>
      <c r="AL862" s="57"/>
      <c r="AM862" s="57"/>
      <c r="AN862" s="57"/>
      <c r="AO862" s="57"/>
      <c r="AP862" s="57"/>
      <c r="AQ862" s="57"/>
      <c r="AR862" s="57"/>
      <c r="AS862" s="57"/>
      <c r="AT862" s="57"/>
      <c r="AU862" s="57"/>
      <c r="AV862" s="57"/>
      <c r="AW862" s="57"/>
      <c r="AX862" s="57"/>
      <c r="AZ862" s="57"/>
      <c r="BA862" s="57"/>
      <c r="BB862" s="57"/>
      <c r="BC862" s="57"/>
      <c r="BD862" s="57"/>
      <c r="BE862" s="57"/>
      <c r="BF862" s="57"/>
      <c r="BG862" s="57"/>
      <c r="BH862" s="57"/>
      <c r="BI862" s="57"/>
      <c r="BJ862" s="57"/>
      <c r="BK862" s="57"/>
      <c r="BL862" s="57"/>
    </row>
    <row r="863" spans="2:64" s="56" customFormat="1" ht="18">
      <c r="B863" s="57"/>
      <c r="C863" s="57"/>
      <c r="D863" s="57"/>
      <c r="E863" s="293"/>
      <c r="F863" s="57"/>
      <c r="G863" s="57"/>
      <c r="H863" s="57"/>
      <c r="I863" s="463"/>
      <c r="J863" s="463"/>
      <c r="K863" s="463"/>
      <c r="L863" s="463"/>
      <c r="M863" s="102"/>
      <c r="N863" s="102"/>
      <c r="O863" s="102"/>
      <c r="R863" s="57"/>
      <c r="S863" s="57"/>
      <c r="T863" s="57"/>
      <c r="U863" s="57"/>
      <c r="V863" s="57"/>
      <c r="W863" s="57"/>
      <c r="X863" s="57"/>
      <c r="Y863" s="57"/>
      <c r="Z863" s="57"/>
      <c r="AA863" s="57"/>
      <c r="AB863" s="57"/>
      <c r="AF863" s="57"/>
      <c r="AG863" s="57"/>
      <c r="AH863" s="57"/>
      <c r="AI863" s="57"/>
      <c r="AJ863" s="57"/>
      <c r="AK863" s="57"/>
      <c r="AL863" s="57"/>
      <c r="AM863" s="57"/>
      <c r="AN863" s="57"/>
      <c r="AO863" s="57"/>
      <c r="AP863" s="57"/>
      <c r="AQ863" s="57"/>
      <c r="AR863" s="57"/>
      <c r="AS863" s="57"/>
      <c r="AT863" s="57"/>
      <c r="AU863" s="57"/>
      <c r="AV863" s="57"/>
      <c r="AW863" s="57"/>
      <c r="AX863" s="57"/>
      <c r="AZ863" s="57"/>
      <c r="BA863" s="57"/>
      <c r="BB863" s="57"/>
      <c r="BC863" s="57"/>
      <c r="BD863" s="57"/>
      <c r="BE863" s="57"/>
      <c r="BF863" s="57"/>
      <c r="BG863" s="57"/>
      <c r="BH863" s="57"/>
      <c r="BI863" s="57"/>
      <c r="BJ863" s="57"/>
      <c r="BK863" s="57"/>
      <c r="BL863" s="57"/>
    </row>
    <row r="864" spans="2:64" s="56" customFormat="1" ht="18">
      <c r="B864" s="57"/>
      <c r="C864" s="57"/>
      <c r="D864" s="57"/>
      <c r="E864" s="293"/>
      <c r="F864" s="57"/>
      <c r="G864" s="57"/>
      <c r="H864" s="57"/>
      <c r="I864" s="463"/>
      <c r="J864" s="463"/>
      <c r="K864" s="463"/>
      <c r="L864" s="463"/>
      <c r="M864" s="102"/>
      <c r="N864" s="102"/>
      <c r="O864" s="102"/>
      <c r="R864" s="57"/>
      <c r="S864" s="57"/>
      <c r="T864" s="57"/>
      <c r="U864" s="57"/>
      <c r="V864" s="57"/>
      <c r="W864" s="57"/>
      <c r="X864" s="57"/>
      <c r="Y864" s="57"/>
      <c r="Z864" s="57"/>
      <c r="AA864" s="57"/>
      <c r="AB864" s="57"/>
      <c r="AF864" s="57"/>
      <c r="AG864" s="57"/>
      <c r="AH864" s="57"/>
      <c r="AI864" s="57"/>
      <c r="AJ864" s="57"/>
      <c r="AK864" s="57"/>
      <c r="AL864" s="57"/>
      <c r="AM864" s="57"/>
      <c r="AN864" s="57"/>
      <c r="AO864" s="57"/>
      <c r="AP864" s="57"/>
      <c r="AQ864" s="57"/>
      <c r="AR864" s="57"/>
      <c r="AS864" s="57"/>
      <c r="AT864" s="57"/>
      <c r="AU864" s="57"/>
      <c r="AV864" s="57"/>
      <c r="AW864" s="57"/>
      <c r="AX864" s="57"/>
      <c r="AZ864" s="57"/>
      <c r="BA864" s="57"/>
      <c r="BB864" s="57"/>
      <c r="BC864" s="57"/>
      <c r="BD864" s="57"/>
      <c r="BE864" s="57"/>
      <c r="BF864" s="57"/>
      <c r="BG864" s="57"/>
      <c r="BH864" s="57"/>
      <c r="BI864" s="57"/>
      <c r="BJ864" s="57"/>
      <c r="BK864" s="57"/>
      <c r="BL864" s="57"/>
    </row>
    <row r="865" spans="2:64" s="56" customFormat="1" ht="18">
      <c r="B865" s="57"/>
      <c r="C865" s="57"/>
      <c r="D865" s="57"/>
      <c r="E865" s="293"/>
      <c r="F865" s="57"/>
      <c r="G865" s="57"/>
      <c r="H865" s="57"/>
      <c r="I865" s="463"/>
      <c r="J865" s="463"/>
      <c r="K865" s="463"/>
      <c r="L865" s="463"/>
      <c r="M865" s="102"/>
      <c r="N865" s="102"/>
      <c r="O865" s="102"/>
      <c r="R865" s="57"/>
      <c r="S865" s="57"/>
      <c r="T865" s="57"/>
      <c r="U865" s="57"/>
      <c r="V865" s="57"/>
      <c r="W865" s="57"/>
      <c r="X865" s="57"/>
      <c r="Y865" s="57"/>
      <c r="Z865" s="57"/>
      <c r="AA865" s="57"/>
      <c r="AB865" s="57"/>
      <c r="AF865" s="57"/>
      <c r="AG865" s="57"/>
      <c r="AH865" s="57"/>
      <c r="AI865" s="57"/>
      <c r="AJ865" s="57"/>
      <c r="AK865" s="57"/>
      <c r="AL865" s="57"/>
      <c r="AM865" s="57"/>
      <c r="AN865" s="57"/>
      <c r="AO865" s="57"/>
      <c r="AP865" s="57"/>
      <c r="AQ865" s="57"/>
      <c r="AR865" s="57"/>
      <c r="AS865" s="57"/>
      <c r="AT865" s="57"/>
      <c r="AU865" s="57"/>
      <c r="AV865" s="57"/>
      <c r="AW865" s="57"/>
      <c r="AX865" s="57"/>
      <c r="AZ865" s="57"/>
      <c r="BA865" s="57"/>
      <c r="BB865" s="57"/>
      <c r="BC865" s="57"/>
      <c r="BD865" s="57"/>
      <c r="BE865" s="57"/>
      <c r="BF865" s="57"/>
      <c r="BG865" s="57"/>
      <c r="BH865" s="57"/>
      <c r="BI865" s="57"/>
      <c r="BJ865" s="57"/>
      <c r="BK865" s="57"/>
      <c r="BL865" s="57"/>
    </row>
    <row r="866" spans="2:64" s="56" customFormat="1" ht="18">
      <c r="B866" s="57"/>
      <c r="C866" s="57"/>
      <c r="D866" s="57"/>
      <c r="E866" s="293"/>
      <c r="F866" s="57"/>
      <c r="G866" s="57"/>
      <c r="H866" s="57"/>
      <c r="I866" s="463"/>
      <c r="J866" s="463"/>
      <c r="K866" s="463"/>
      <c r="L866" s="463"/>
      <c r="M866" s="102"/>
      <c r="N866" s="102"/>
      <c r="O866" s="102"/>
      <c r="R866" s="57"/>
      <c r="S866" s="57"/>
      <c r="T866" s="57"/>
      <c r="U866" s="57"/>
      <c r="V866" s="57"/>
      <c r="W866" s="57"/>
      <c r="X866" s="57"/>
      <c r="Y866" s="57"/>
      <c r="Z866" s="57"/>
      <c r="AA866" s="57"/>
      <c r="AB866" s="57"/>
      <c r="AF866" s="57"/>
      <c r="AG866" s="57"/>
      <c r="AH866" s="57"/>
      <c r="AI866" s="57"/>
      <c r="AJ866" s="57"/>
      <c r="AK866" s="57"/>
      <c r="AL866" s="57"/>
      <c r="AM866" s="57"/>
      <c r="AN866" s="57"/>
      <c r="AO866" s="57"/>
      <c r="AP866" s="57"/>
      <c r="AQ866" s="57"/>
      <c r="AR866" s="57"/>
      <c r="AS866" s="57"/>
      <c r="AT866" s="57"/>
      <c r="AU866" s="57"/>
      <c r="AV866" s="57"/>
      <c r="AW866" s="57"/>
      <c r="AX866" s="57"/>
      <c r="AZ866" s="57"/>
      <c r="BA866" s="57"/>
      <c r="BB866" s="57"/>
      <c r="BC866" s="57"/>
      <c r="BD866" s="57"/>
      <c r="BE866" s="57"/>
      <c r="BF866" s="57"/>
      <c r="BG866" s="57"/>
      <c r="BH866" s="57"/>
      <c r="BI866" s="57"/>
      <c r="BJ866" s="57"/>
      <c r="BK866" s="57"/>
      <c r="BL866" s="57"/>
    </row>
    <row r="867" spans="2:64" s="56" customFormat="1" ht="18">
      <c r="B867" s="57"/>
      <c r="C867" s="57"/>
      <c r="D867" s="57"/>
      <c r="E867" s="293"/>
      <c r="F867" s="57"/>
      <c r="G867" s="57"/>
      <c r="H867" s="57"/>
      <c r="I867" s="463"/>
      <c r="J867" s="463"/>
      <c r="K867" s="463"/>
      <c r="L867" s="463"/>
      <c r="M867" s="102"/>
      <c r="N867" s="102"/>
      <c r="O867" s="102"/>
      <c r="R867" s="57"/>
      <c r="S867" s="57"/>
      <c r="T867" s="57"/>
      <c r="U867" s="57"/>
      <c r="V867" s="57"/>
      <c r="W867" s="57"/>
      <c r="X867" s="57"/>
      <c r="Y867" s="57"/>
      <c r="Z867" s="57"/>
      <c r="AA867" s="57"/>
      <c r="AB867" s="57"/>
      <c r="AF867" s="57"/>
      <c r="AG867" s="57"/>
      <c r="AH867" s="57"/>
      <c r="AI867" s="57"/>
      <c r="AJ867" s="57"/>
      <c r="AK867" s="57"/>
      <c r="AL867" s="57"/>
      <c r="AM867" s="57"/>
      <c r="AN867" s="57"/>
      <c r="AO867" s="57"/>
      <c r="AP867" s="57"/>
      <c r="AQ867" s="57"/>
      <c r="AR867" s="57"/>
      <c r="AS867" s="57"/>
      <c r="AT867" s="57"/>
      <c r="AU867" s="57"/>
      <c r="AV867" s="57"/>
      <c r="AW867" s="57"/>
      <c r="AX867" s="57"/>
      <c r="AZ867" s="57"/>
      <c r="BA867" s="57"/>
      <c r="BB867" s="57"/>
      <c r="BC867" s="57"/>
      <c r="BD867" s="57"/>
      <c r="BE867" s="57"/>
      <c r="BF867" s="57"/>
      <c r="BG867" s="57"/>
      <c r="BH867" s="57"/>
      <c r="BI867" s="57"/>
      <c r="BJ867" s="57"/>
      <c r="BK867" s="57"/>
      <c r="BL867" s="57"/>
    </row>
    <row r="868" spans="2:64" s="56" customFormat="1" ht="18">
      <c r="B868" s="57"/>
      <c r="C868" s="57"/>
      <c r="D868" s="57"/>
      <c r="E868" s="293"/>
      <c r="F868" s="57"/>
      <c r="G868" s="57"/>
      <c r="H868" s="57"/>
      <c r="I868" s="463"/>
      <c r="J868" s="463"/>
      <c r="K868" s="463"/>
      <c r="L868" s="463"/>
      <c r="M868" s="102"/>
      <c r="N868" s="102"/>
      <c r="O868" s="102"/>
      <c r="R868" s="57"/>
      <c r="S868" s="57"/>
      <c r="T868" s="57"/>
      <c r="U868" s="57"/>
      <c r="V868" s="57"/>
      <c r="W868" s="57"/>
      <c r="X868" s="57"/>
      <c r="Y868" s="57"/>
      <c r="Z868" s="57"/>
      <c r="AA868" s="57"/>
      <c r="AB868" s="57"/>
      <c r="AF868" s="57"/>
      <c r="AG868" s="57"/>
      <c r="AH868" s="57"/>
      <c r="AI868" s="57"/>
      <c r="AJ868" s="57"/>
      <c r="AK868" s="57"/>
      <c r="AL868" s="57"/>
      <c r="AM868" s="57"/>
      <c r="AN868" s="57"/>
      <c r="AO868" s="57"/>
      <c r="AP868" s="57"/>
      <c r="AQ868" s="57"/>
      <c r="AR868" s="57"/>
      <c r="AS868" s="57"/>
      <c r="AT868" s="57"/>
      <c r="AU868" s="57"/>
      <c r="AV868" s="57"/>
      <c r="AW868" s="57"/>
      <c r="AX868" s="57"/>
      <c r="AZ868" s="57"/>
      <c r="BA868" s="57"/>
      <c r="BB868" s="57"/>
      <c r="BC868" s="57"/>
      <c r="BD868" s="57"/>
      <c r="BE868" s="57"/>
      <c r="BF868" s="57"/>
      <c r="BG868" s="57"/>
      <c r="BH868" s="57"/>
      <c r="BI868" s="57"/>
      <c r="BJ868" s="57"/>
      <c r="BK868" s="57"/>
      <c r="BL868" s="57"/>
    </row>
    <row r="869" spans="2:64" s="56" customFormat="1" ht="18">
      <c r="B869" s="57"/>
      <c r="C869" s="57"/>
      <c r="D869" s="57"/>
      <c r="E869" s="293"/>
      <c r="F869" s="57"/>
      <c r="G869" s="57"/>
      <c r="H869" s="57"/>
      <c r="I869" s="463"/>
      <c r="J869" s="463"/>
      <c r="K869" s="463"/>
      <c r="L869" s="463"/>
      <c r="M869" s="102"/>
      <c r="N869" s="102"/>
      <c r="O869" s="102"/>
      <c r="R869" s="57"/>
      <c r="S869" s="57"/>
      <c r="T869" s="57"/>
      <c r="U869" s="57"/>
      <c r="V869" s="57"/>
      <c r="W869" s="57"/>
      <c r="X869" s="57"/>
      <c r="Y869" s="57"/>
      <c r="Z869" s="57"/>
      <c r="AA869" s="57"/>
      <c r="AB869" s="57"/>
      <c r="AF869" s="57"/>
      <c r="AG869" s="57"/>
      <c r="AH869" s="57"/>
      <c r="AI869" s="57"/>
      <c r="AJ869" s="57"/>
      <c r="AK869" s="57"/>
      <c r="AL869" s="57"/>
      <c r="AM869" s="57"/>
      <c r="AN869" s="57"/>
      <c r="AO869" s="57"/>
      <c r="AP869" s="57"/>
      <c r="AQ869" s="57"/>
      <c r="AR869" s="57"/>
      <c r="AS869" s="57"/>
      <c r="AT869" s="57"/>
      <c r="AU869" s="57"/>
      <c r="AV869" s="57"/>
      <c r="AW869" s="57"/>
      <c r="AX869" s="57"/>
      <c r="AZ869" s="57"/>
      <c r="BA869" s="57"/>
      <c r="BB869" s="57"/>
      <c r="BC869" s="57"/>
      <c r="BD869" s="57"/>
      <c r="BE869" s="57"/>
      <c r="BF869" s="57"/>
      <c r="BG869" s="57"/>
      <c r="BH869" s="57"/>
      <c r="BI869" s="57"/>
      <c r="BJ869" s="57"/>
      <c r="BK869" s="57"/>
      <c r="BL869" s="57"/>
    </row>
    <row r="870" spans="2:64" s="56" customFormat="1" ht="18">
      <c r="B870" s="57"/>
      <c r="C870" s="57"/>
      <c r="D870" s="57"/>
      <c r="E870" s="293"/>
      <c r="F870" s="57"/>
      <c r="G870" s="57"/>
      <c r="H870" s="57"/>
      <c r="I870" s="463"/>
      <c r="J870" s="463"/>
      <c r="K870" s="463"/>
      <c r="L870" s="463"/>
      <c r="M870" s="102"/>
      <c r="N870" s="102"/>
      <c r="O870" s="102"/>
      <c r="R870" s="57"/>
      <c r="S870" s="57"/>
      <c r="T870" s="57"/>
      <c r="U870" s="57"/>
      <c r="V870" s="57"/>
      <c r="W870" s="57"/>
      <c r="X870" s="57"/>
      <c r="Y870" s="57"/>
      <c r="Z870" s="57"/>
      <c r="AA870" s="57"/>
      <c r="AB870" s="57"/>
      <c r="AF870" s="57"/>
      <c r="AG870" s="57"/>
      <c r="AH870" s="57"/>
      <c r="AI870" s="57"/>
      <c r="AJ870" s="57"/>
      <c r="AK870" s="57"/>
      <c r="AL870" s="57"/>
      <c r="AM870" s="57"/>
      <c r="AN870" s="57"/>
      <c r="AO870" s="57"/>
      <c r="AP870" s="57"/>
      <c r="AQ870" s="57"/>
      <c r="AR870" s="57"/>
      <c r="AS870" s="57"/>
      <c r="AT870" s="57"/>
      <c r="AU870" s="57"/>
      <c r="AV870" s="57"/>
      <c r="AW870" s="57"/>
      <c r="AX870" s="57"/>
      <c r="AZ870" s="57"/>
      <c r="BA870" s="57"/>
      <c r="BB870" s="57"/>
      <c r="BC870" s="57"/>
      <c r="BD870" s="57"/>
      <c r="BE870" s="57"/>
      <c r="BF870" s="57"/>
      <c r="BG870" s="57"/>
      <c r="BH870" s="57"/>
      <c r="BI870" s="57"/>
      <c r="BJ870" s="57"/>
      <c r="BK870" s="57"/>
      <c r="BL870" s="57"/>
    </row>
    <row r="871" spans="2:64" s="56" customFormat="1" ht="18">
      <c r="B871" s="57"/>
      <c r="C871" s="57"/>
      <c r="D871" s="57"/>
      <c r="E871" s="293"/>
      <c r="F871" s="57"/>
      <c r="G871" s="57"/>
      <c r="H871" s="57"/>
      <c r="I871" s="463"/>
      <c r="J871" s="463"/>
      <c r="K871" s="463"/>
      <c r="L871" s="463"/>
      <c r="M871" s="102"/>
      <c r="N871" s="102"/>
      <c r="O871" s="102"/>
      <c r="R871" s="57"/>
      <c r="S871" s="57"/>
      <c r="T871" s="57"/>
      <c r="U871" s="57"/>
      <c r="V871" s="57"/>
      <c r="W871" s="57"/>
      <c r="X871" s="57"/>
      <c r="Y871" s="57"/>
      <c r="Z871" s="57"/>
      <c r="AA871" s="57"/>
      <c r="AB871" s="57"/>
      <c r="AF871" s="57"/>
      <c r="AG871" s="57"/>
      <c r="AH871" s="57"/>
      <c r="AI871" s="57"/>
      <c r="AJ871" s="57"/>
      <c r="AK871" s="57"/>
      <c r="AL871" s="57"/>
      <c r="AM871" s="57"/>
      <c r="AN871" s="57"/>
      <c r="AO871" s="57"/>
      <c r="AP871" s="57"/>
      <c r="AQ871" s="57"/>
      <c r="AR871" s="57"/>
      <c r="AS871" s="57"/>
      <c r="AT871" s="57"/>
      <c r="AU871" s="57"/>
      <c r="AV871" s="57"/>
      <c r="AW871" s="57"/>
      <c r="AX871" s="57"/>
      <c r="AZ871" s="57"/>
      <c r="BA871" s="57"/>
      <c r="BB871" s="57"/>
      <c r="BC871" s="57"/>
      <c r="BD871" s="57"/>
      <c r="BE871" s="57"/>
      <c r="BF871" s="57"/>
      <c r="BG871" s="57"/>
      <c r="BH871" s="57"/>
      <c r="BI871" s="57"/>
      <c r="BJ871" s="57"/>
      <c r="BK871" s="57"/>
      <c r="BL871" s="57"/>
    </row>
    <row r="872" spans="2:64" s="56" customFormat="1" ht="18">
      <c r="B872" s="57"/>
      <c r="C872" s="57"/>
      <c r="D872" s="57"/>
      <c r="E872" s="293"/>
      <c r="F872" s="57"/>
      <c r="G872" s="57"/>
      <c r="H872" s="57"/>
      <c r="I872" s="463"/>
      <c r="J872" s="463"/>
      <c r="K872" s="463"/>
      <c r="L872" s="463"/>
      <c r="M872" s="102"/>
      <c r="N872" s="102"/>
      <c r="O872" s="102"/>
      <c r="R872" s="57"/>
      <c r="S872" s="57"/>
      <c r="T872" s="57"/>
      <c r="U872" s="57"/>
      <c r="V872" s="57"/>
      <c r="W872" s="57"/>
      <c r="X872" s="57"/>
      <c r="Y872" s="57"/>
      <c r="Z872" s="57"/>
      <c r="AA872" s="57"/>
      <c r="AB872" s="57"/>
      <c r="AF872" s="57"/>
      <c r="AG872" s="57"/>
      <c r="AH872" s="57"/>
      <c r="AI872" s="57"/>
      <c r="AJ872" s="57"/>
      <c r="AK872" s="57"/>
      <c r="AL872" s="57"/>
      <c r="AM872" s="57"/>
      <c r="AN872" s="57"/>
      <c r="AO872" s="57"/>
      <c r="AP872" s="57"/>
      <c r="AQ872" s="57"/>
      <c r="AR872" s="57"/>
      <c r="AS872" s="57"/>
      <c r="AT872" s="57"/>
      <c r="AU872" s="57"/>
      <c r="AV872" s="57"/>
      <c r="AW872" s="57"/>
      <c r="AX872" s="57"/>
      <c r="AZ872" s="57"/>
      <c r="BA872" s="57"/>
      <c r="BB872" s="57"/>
      <c r="BC872" s="57"/>
      <c r="BD872" s="57"/>
      <c r="BE872" s="57"/>
      <c r="BF872" s="57"/>
      <c r="BG872" s="57"/>
      <c r="BH872" s="57"/>
      <c r="BI872" s="57"/>
      <c r="BJ872" s="57"/>
      <c r="BK872" s="57"/>
      <c r="BL872" s="57"/>
    </row>
    <row r="873" spans="2:64" s="56" customFormat="1" ht="18">
      <c r="B873" s="57"/>
      <c r="C873" s="57"/>
      <c r="D873" s="57"/>
      <c r="E873" s="293"/>
      <c r="F873" s="57"/>
      <c r="G873" s="57"/>
      <c r="H873" s="57"/>
      <c r="I873" s="463"/>
      <c r="J873" s="463"/>
      <c r="K873" s="463"/>
      <c r="L873" s="463"/>
      <c r="M873" s="102"/>
      <c r="N873" s="102"/>
      <c r="O873" s="102"/>
      <c r="R873" s="57"/>
      <c r="S873" s="57"/>
      <c r="T873" s="57"/>
      <c r="U873" s="57"/>
      <c r="V873" s="57"/>
      <c r="W873" s="57"/>
      <c r="X873" s="57"/>
      <c r="Y873" s="57"/>
      <c r="Z873" s="57"/>
      <c r="AA873" s="57"/>
      <c r="AB873" s="57"/>
      <c r="AF873" s="57"/>
      <c r="AG873" s="57"/>
      <c r="AH873" s="57"/>
      <c r="AI873" s="57"/>
      <c r="AJ873" s="57"/>
      <c r="AK873" s="57"/>
      <c r="AL873" s="57"/>
      <c r="AM873" s="57"/>
      <c r="AN873" s="57"/>
      <c r="AO873" s="57"/>
      <c r="AP873" s="57"/>
      <c r="AQ873" s="57"/>
      <c r="AR873" s="57"/>
      <c r="AS873" s="57"/>
      <c r="AT873" s="57"/>
      <c r="AU873" s="57"/>
      <c r="AV873" s="57"/>
      <c r="AW873" s="57"/>
      <c r="AX873" s="57"/>
      <c r="AZ873" s="57"/>
      <c r="BA873" s="57"/>
      <c r="BB873" s="57"/>
      <c r="BC873" s="57"/>
      <c r="BD873" s="57"/>
      <c r="BE873" s="57"/>
      <c r="BF873" s="57"/>
      <c r="BG873" s="57"/>
      <c r="BH873" s="57"/>
      <c r="BI873" s="57"/>
      <c r="BJ873" s="57"/>
      <c r="BK873" s="57"/>
      <c r="BL873" s="57"/>
    </row>
    <row r="874" spans="2:64" s="56" customFormat="1" ht="18">
      <c r="B874" s="57"/>
      <c r="C874" s="57"/>
      <c r="D874" s="57"/>
      <c r="E874" s="293"/>
      <c r="F874" s="57"/>
      <c r="G874" s="57"/>
      <c r="H874" s="57"/>
      <c r="I874" s="463"/>
      <c r="J874" s="463"/>
      <c r="K874" s="463"/>
      <c r="L874" s="463"/>
      <c r="M874" s="102"/>
      <c r="N874" s="102"/>
      <c r="O874" s="102"/>
      <c r="R874" s="57"/>
      <c r="S874" s="57"/>
      <c r="T874" s="57"/>
      <c r="U874" s="57"/>
      <c r="V874" s="57"/>
      <c r="W874" s="57"/>
      <c r="X874" s="57"/>
      <c r="Y874" s="57"/>
      <c r="Z874" s="57"/>
      <c r="AA874" s="57"/>
      <c r="AB874" s="57"/>
      <c r="AF874" s="57"/>
      <c r="AG874" s="57"/>
      <c r="AH874" s="57"/>
      <c r="AI874" s="57"/>
      <c r="AJ874" s="57"/>
      <c r="AK874" s="57"/>
      <c r="AL874" s="57"/>
      <c r="AM874" s="57"/>
      <c r="AN874" s="57"/>
      <c r="AO874" s="57"/>
      <c r="AP874" s="57"/>
      <c r="AQ874" s="57"/>
      <c r="AR874" s="57"/>
      <c r="AS874" s="57"/>
      <c r="AT874" s="57"/>
      <c r="AU874" s="57"/>
      <c r="AV874" s="57"/>
      <c r="AW874" s="57"/>
      <c r="AX874" s="57"/>
      <c r="AZ874" s="57"/>
      <c r="BA874" s="57"/>
      <c r="BB874" s="57"/>
      <c r="BC874" s="57"/>
      <c r="BD874" s="57"/>
      <c r="BE874" s="57"/>
      <c r="BF874" s="57"/>
      <c r="BG874" s="57"/>
      <c r="BH874" s="57"/>
      <c r="BI874" s="57"/>
      <c r="BJ874" s="57"/>
      <c r="BK874" s="57"/>
      <c r="BL874" s="57"/>
    </row>
    <row r="875" spans="2:64" s="56" customFormat="1" ht="18">
      <c r="B875" s="57"/>
      <c r="C875" s="57"/>
      <c r="D875" s="57"/>
      <c r="E875" s="293"/>
      <c r="F875" s="57"/>
      <c r="G875" s="57"/>
      <c r="H875" s="57"/>
      <c r="I875" s="463"/>
      <c r="J875" s="463"/>
      <c r="K875" s="463"/>
      <c r="L875" s="463"/>
      <c r="M875" s="102"/>
      <c r="N875" s="102"/>
      <c r="O875" s="102"/>
      <c r="R875" s="57"/>
      <c r="S875" s="57"/>
      <c r="T875" s="57"/>
      <c r="U875" s="57"/>
      <c r="V875" s="57"/>
      <c r="W875" s="57"/>
      <c r="X875" s="57"/>
      <c r="Y875" s="57"/>
      <c r="Z875" s="57"/>
      <c r="AA875" s="57"/>
      <c r="AB875" s="57"/>
      <c r="AF875" s="57"/>
      <c r="AG875" s="57"/>
      <c r="AH875" s="57"/>
      <c r="AI875" s="57"/>
      <c r="AJ875" s="57"/>
      <c r="AK875" s="57"/>
      <c r="AL875" s="57"/>
      <c r="AM875" s="57"/>
      <c r="AN875" s="57"/>
      <c r="AO875" s="57"/>
      <c r="AP875" s="57"/>
      <c r="AQ875" s="57"/>
      <c r="AR875" s="57"/>
      <c r="AS875" s="57"/>
      <c r="AT875" s="57"/>
      <c r="AU875" s="57"/>
      <c r="AV875" s="57"/>
      <c r="AW875" s="57"/>
      <c r="AX875" s="57"/>
      <c r="AZ875" s="57"/>
      <c r="BA875" s="57"/>
      <c r="BB875" s="57"/>
      <c r="BC875" s="57"/>
      <c r="BD875" s="57"/>
      <c r="BE875" s="57"/>
      <c r="BF875" s="57"/>
      <c r="BG875" s="57"/>
      <c r="BH875" s="57"/>
      <c r="BI875" s="57"/>
      <c r="BJ875" s="57"/>
      <c r="BK875" s="57"/>
      <c r="BL875" s="57"/>
    </row>
    <row r="876" spans="2:64" s="56" customFormat="1" ht="18">
      <c r="B876" s="57"/>
      <c r="C876" s="57"/>
      <c r="D876" s="57"/>
      <c r="E876" s="293"/>
      <c r="F876" s="57"/>
      <c r="G876" s="57"/>
      <c r="H876" s="57"/>
      <c r="I876" s="463"/>
      <c r="J876" s="463"/>
      <c r="K876" s="463"/>
      <c r="L876" s="463"/>
      <c r="M876" s="102"/>
      <c r="N876" s="102"/>
      <c r="O876" s="102"/>
      <c r="R876" s="57"/>
      <c r="S876" s="57"/>
      <c r="T876" s="57"/>
      <c r="U876" s="57"/>
      <c r="V876" s="57"/>
      <c r="W876" s="57"/>
      <c r="X876" s="57"/>
      <c r="Y876" s="57"/>
      <c r="Z876" s="57"/>
      <c r="AA876" s="57"/>
      <c r="AB876" s="57"/>
      <c r="AF876" s="57"/>
      <c r="AG876" s="57"/>
      <c r="AH876" s="57"/>
      <c r="AI876" s="57"/>
      <c r="AJ876" s="57"/>
      <c r="AK876" s="57"/>
      <c r="AL876" s="57"/>
      <c r="AM876" s="57"/>
      <c r="AN876" s="57"/>
      <c r="AO876" s="57"/>
      <c r="AP876" s="57"/>
      <c r="AQ876" s="57"/>
      <c r="AR876" s="57"/>
      <c r="AS876" s="57"/>
      <c r="AT876" s="57"/>
      <c r="AU876" s="57"/>
      <c r="AV876" s="57"/>
      <c r="AW876" s="57"/>
      <c r="AX876" s="57"/>
      <c r="AZ876" s="57"/>
      <c r="BA876" s="57"/>
      <c r="BB876" s="57"/>
      <c r="BC876" s="57"/>
      <c r="BD876" s="57"/>
      <c r="BE876" s="57"/>
      <c r="BF876" s="57"/>
      <c r="BG876" s="57"/>
      <c r="BH876" s="57"/>
      <c r="BI876" s="57"/>
      <c r="BJ876" s="57"/>
      <c r="BK876" s="57"/>
      <c r="BL876" s="57"/>
    </row>
    <row r="877" spans="2:64" s="56" customFormat="1" ht="18">
      <c r="B877" s="57"/>
      <c r="C877" s="57"/>
      <c r="D877" s="57"/>
      <c r="E877" s="293"/>
      <c r="F877" s="57"/>
      <c r="G877" s="57"/>
      <c r="H877" s="57"/>
      <c r="I877" s="463"/>
      <c r="J877" s="463"/>
      <c r="K877" s="463"/>
      <c r="L877" s="463"/>
      <c r="M877" s="102"/>
      <c r="N877" s="102"/>
      <c r="O877" s="102"/>
      <c r="R877" s="57"/>
      <c r="S877" s="57"/>
      <c r="T877" s="57"/>
      <c r="U877" s="57"/>
      <c r="V877" s="57"/>
      <c r="W877" s="57"/>
      <c r="X877" s="57"/>
      <c r="Y877" s="57"/>
      <c r="Z877" s="57"/>
      <c r="AA877" s="57"/>
      <c r="AB877" s="57"/>
      <c r="AF877" s="57"/>
      <c r="AG877" s="57"/>
      <c r="AH877" s="57"/>
      <c r="AI877" s="57"/>
      <c r="AJ877" s="57"/>
      <c r="AK877" s="57"/>
      <c r="AL877" s="57"/>
      <c r="AM877" s="57"/>
      <c r="AN877" s="57"/>
      <c r="AO877" s="57"/>
      <c r="AP877" s="57"/>
      <c r="AQ877" s="57"/>
      <c r="AR877" s="57"/>
      <c r="AS877" s="57"/>
      <c r="AT877" s="57"/>
      <c r="AU877" s="57"/>
      <c r="AV877" s="57"/>
      <c r="AW877" s="57"/>
      <c r="AX877" s="57"/>
      <c r="AZ877" s="57"/>
      <c r="BA877" s="57"/>
      <c r="BB877" s="57"/>
      <c r="BC877" s="57"/>
      <c r="BD877" s="57"/>
      <c r="BE877" s="57"/>
      <c r="BF877" s="57"/>
      <c r="BG877" s="57"/>
      <c r="BH877" s="57"/>
      <c r="BI877" s="57"/>
      <c r="BJ877" s="57"/>
      <c r="BK877" s="57"/>
      <c r="BL877" s="57"/>
    </row>
    <row r="878" spans="2:64" s="56" customFormat="1" ht="18">
      <c r="B878" s="57"/>
      <c r="C878" s="57"/>
      <c r="D878" s="57"/>
      <c r="E878" s="293"/>
      <c r="F878" s="57"/>
      <c r="G878" s="57"/>
      <c r="H878" s="57"/>
      <c r="I878" s="463"/>
      <c r="J878" s="463"/>
      <c r="K878" s="463"/>
      <c r="L878" s="463"/>
      <c r="M878" s="102"/>
      <c r="N878" s="102"/>
      <c r="O878" s="102"/>
      <c r="R878" s="57"/>
      <c r="S878" s="57"/>
      <c r="T878" s="57"/>
      <c r="U878" s="57"/>
      <c r="V878" s="57"/>
      <c r="W878" s="57"/>
      <c r="X878" s="57"/>
      <c r="Y878" s="57"/>
      <c r="Z878" s="57"/>
      <c r="AA878" s="57"/>
      <c r="AB878" s="57"/>
      <c r="AF878" s="57"/>
      <c r="AG878" s="57"/>
      <c r="AH878" s="57"/>
      <c r="AI878" s="57"/>
      <c r="AJ878" s="57"/>
      <c r="AK878" s="57"/>
      <c r="AL878" s="57"/>
      <c r="AM878" s="57"/>
      <c r="AN878" s="57"/>
      <c r="AO878" s="57"/>
      <c r="AP878" s="57"/>
      <c r="AQ878" s="57"/>
      <c r="AR878" s="57"/>
      <c r="AS878" s="57"/>
      <c r="AT878" s="57"/>
      <c r="AU878" s="57"/>
      <c r="AV878" s="57"/>
      <c r="AW878" s="57"/>
      <c r="AX878" s="57"/>
      <c r="AZ878" s="57"/>
      <c r="BA878" s="57"/>
      <c r="BB878" s="57"/>
      <c r="BC878" s="57"/>
      <c r="BD878" s="57"/>
      <c r="BE878" s="57"/>
      <c r="BF878" s="57"/>
      <c r="BG878" s="57"/>
      <c r="BH878" s="57"/>
      <c r="BI878" s="57"/>
      <c r="BJ878" s="57"/>
      <c r="BK878" s="57"/>
      <c r="BL878" s="57"/>
    </row>
    <row r="879" spans="2:64" s="56" customFormat="1" ht="18">
      <c r="B879" s="57"/>
      <c r="C879" s="57"/>
      <c r="D879" s="57"/>
      <c r="E879" s="293"/>
      <c r="F879" s="57"/>
      <c r="G879" s="57"/>
      <c r="H879" s="57"/>
      <c r="I879" s="463"/>
      <c r="J879" s="463"/>
      <c r="K879" s="463"/>
      <c r="L879" s="463"/>
      <c r="M879" s="102"/>
      <c r="N879" s="102"/>
      <c r="O879" s="102"/>
      <c r="R879" s="57"/>
      <c r="S879" s="57"/>
      <c r="T879" s="57"/>
      <c r="U879" s="57"/>
      <c r="V879" s="57"/>
      <c r="W879" s="57"/>
      <c r="X879" s="57"/>
      <c r="Y879" s="57"/>
      <c r="Z879" s="57"/>
      <c r="AA879" s="57"/>
      <c r="AB879" s="57"/>
      <c r="AF879" s="57"/>
      <c r="AG879" s="57"/>
      <c r="AH879" s="57"/>
      <c r="AI879" s="57"/>
      <c r="AJ879" s="57"/>
      <c r="AK879" s="57"/>
      <c r="AL879" s="57"/>
      <c r="AM879" s="57"/>
      <c r="AN879" s="57"/>
      <c r="AO879" s="57"/>
      <c r="AP879" s="57"/>
      <c r="AQ879" s="57"/>
      <c r="AR879" s="57"/>
      <c r="AS879" s="57"/>
      <c r="AT879" s="57"/>
      <c r="AU879" s="57"/>
      <c r="AV879" s="57"/>
      <c r="AW879" s="57"/>
      <c r="AX879" s="57"/>
      <c r="AZ879" s="57"/>
      <c r="BA879" s="57"/>
      <c r="BB879" s="57"/>
      <c r="BC879" s="57"/>
      <c r="BD879" s="57"/>
      <c r="BE879" s="57"/>
      <c r="BF879" s="57"/>
      <c r="BG879" s="57"/>
      <c r="BH879" s="57"/>
      <c r="BI879" s="57"/>
      <c r="BJ879" s="57"/>
      <c r="BK879" s="57"/>
      <c r="BL879" s="57"/>
    </row>
    <row r="880" spans="2:64" s="56" customFormat="1" ht="18">
      <c r="B880" s="57"/>
      <c r="C880" s="57"/>
      <c r="D880" s="57"/>
      <c r="E880" s="293"/>
      <c r="F880" s="57"/>
      <c r="G880" s="57"/>
      <c r="H880" s="57"/>
      <c r="I880" s="463"/>
      <c r="J880" s="463"/>
      <c r="K880" s="463"/>
      <c r="L880" s="463"/>
      <c r="M880" s="102"/>
      <c r="N880" s="102"/>
      <c r="O880" s="102"/>
      <c r="R880" s="57"/>
      <c r="S880" s="57"/>
      <c r="T880" s="57"/>
      <c r="U880" s="57"/>
      <c r="V880" s="57"/>
      <c r="W880" s="57"/>
      <c r="X880" s="57"/>
      <c r="Y880" s="57"/>
      <c r="Z880" s="57"/>
      <c r="AA880" s="57"/>
      <c r="AB880" s="57"/>
      <c r="AF880" s="57"/>
      <c r="AG880" s="57"/>
      <c r="AH880" s="57"/>
      <c r="AI880" s="57"/>
      <c r="AJ880" s="57"/>
      <c r="AK880" s="57"/>
      <c r="AL880" s="57"/>
      <c r="AM880" s="57"/>
      <c r="AN880" s="57"/>
      <c r="AO880" s="57"/>
      <c r="AP880" s="57"/>
      <c r="AQ880" s="57"/>
      <c r="AR880" s="57"/>
      <c r="AS880" s="57"/>
      <c r="AT880" s="57"/>
      <c r="AU880" s="57"/>
      <c r="AV880" s="57"/>
      <c r="AW880" s="57"/>
      <c r="AX880" s="57"/>
      <c r="AZ880" s="57"/>
      <c r="BA880" s="57"/>
      <c r="BB880" s="57"/>
      <c r="BC880" s="57"/>
      <c r="BD880" s="57"/>
      <c r="BE880" s="57"/>
      <c r="BF880" s="57"/>
      <c r="BG880" s="57"/>
      <c r="BH880" s="57"/>
      <c r="BI880" s="57"/>
      <c r="BJ880" s="57"/>
      <c r="BK880" s="57"/>
      <c r="BL880" s="57"/>
    </row>
    <row r="881" spans="2:64" s="56" customFormat="1" ht="18">
      <c r="B881" s="57"/>
      <c r="C881" s="57"/>
      <c r="D881" s="57"/>
      <c r="E881" s="293"/>
      <c r="F881" s="57"/>
      <c r="G881" s="57"/>
      <c r="H881" s="57"/>
      <c r="I881" s="463"/>
      <c r="J881" s="463"/>
      <c r="K881" s="463"/>
      <c r="L881" s="463"/>
      <c r="M881" s="102"/>
      <c r="N881" s="102"/>
      <c r="O881" s="102"/>
      <c r="R881" s="57"/>
      <c r="S881" s="57"/>
      <c r="T881" s="57"/>
      <c r="U881" s="57"/>
      <c r="V881" s="57"/>
      <c r="W881" s="57"/>
      <c r="X881" s="57"/>
      <c r="Y881" s="57"/>
      <c r="Z881" s="57"/>
      <c r="AA881" s="57"/>
      <c r="AB881" s="57"/>
      <c r="AF881" s="57"/>
      <c r="AG881" s="57"/>
      <c r="AH881" s="57"/>
      <c r="AI881" s="57"/>
      <c r="AJ881" s="57"/>
      <c r="AK881" s="57"/>
      <c r="AL881" s="57"/>
      <c r="AM881" s="57"/>
      <c r="AN881" s="57"/>
      <c r="AO881" s="57"/>
      <c r="AP881" s="57"/>
      <c r="AQ881" s="57"/>
      <c r="AR881" s="57"/>
      <c r="AS881" s="57"/>
      <c r="AT881" s="57"/>
      <c r="AU881" s="57"/>
      <c r="AV881" s="57"/>
      <c r="AW881" s="57"/>
      <c r="AX881" s="57"/>
      <c r="AZ881" s="57"/>
      <c r="BA881" s="57"/>
      <c r="BB881" s="57"/>
      <c r="BC881" s="57"/>
      <c r="BD881" s="57"/>
      <c r="BE881" s="57"/>
      <c r="BF881" s="57"/>
      <c r="BG881" s="57"/>
      <c r="BH881" s="57"/>
      <c r="BI881" s="57"/>
      <c r="BJ881" s="57"/>
      <c r="BK881" s="57"/>
      <c r="BL881" s="57"/>
    </row>
    <row r="882" spans="2:64" s="56" customFormat="1" ht="18">
      <c r="B882" s="57"/>
      <c r="C882" s="57"/>
      <c r="D882" s="57"/>
      <c r="E882" s="293"/>
      <c r="F882" s="57"/>
      <c r="G882" s="57"/>
      <c r="H882" s="57"/>
      <c r="I882" s="463"/>
      <c r="J882" s="463"/>
      <c r="K882" s="463"/>
      <c r="L882" s="463"/>
      <c r="M882" s="102"/>
      <c r="N882" s="102"/>
      <c r="O882" s="102"/>
      <c r="R882" s="57"/>
      <c r="S882" s="57"/>
      <c r="T882" s="57"/>
      <c r="U882" s="57"/>
      <c r="V882" s="57"/>
      <c r="W882" s="57"/>
      <c r="X882" s="57"/>
      <c r="Y882" s="57"/>
      <c r="Z882" s="57"/>
      <c r="AA882" s="57"/>
      <c r="AB882" s="57"/>
      <c r="AF882" s="57"/>
      <c r="AG882" s="57"/>
      <c r="AH882" s="57"/>
      <c r="AI882" s="57"/>
      <c r="AJ882" s="57"/>
      <c r="AK882" s="57"/>
      <c r="AL882" s="57"/>
      <c r="AM882" s="57"/>
      <c r="AN882" s="57"/>
      <c r="AO882" s="57"/>
      <c r="AP882" s="57"/>
      <c r="AQ882" s="57"/>
      <c r="AR882" s="57"/>
      <c r="AS882" s="57"/>
      <c r="AT882" s="57"/>
      <c r="AU882" s="57"/>
      <c r="AV882" s="57"/>
      <c r="AW882" s="57"/>
      <c r="AX882" s="57"/>
      <c r="AZ882" s="57"/>
      <c r="BA882" s="57"/>
      <c r="BB882" s="57"/>
      <c r="BC882" s="57"/>
      <c r="BD882" s="57"/>
      <c r="BE882" s="57"/>
      <c r="BF882" s="57"/>
      <c r="BG882" s="57"/>
      <c r="BH882" s="57"/>
      <c r="BI882" s="57"/>
      <c r="BJ882" s="57"/>
      <c r="BK882" s="57"/>
      <c r="BL882" s="57"/>
    </row>
    <row r="883" spans="2:64" s="56" customFormat="1" ht="18">
      <c r="B883" s="57"/>
      <c r="C883" s="57"/>
      <c r="D883" s="57"/>
      <c r="E883" s="293"/>
      <c r="F883" s="57"/>
      <c r="G883" s="57"/>
      <c r="H883" s="57"/>
      <c r="I883" s="463"/>
      <c r="J883" s="463"/>
      <c r="K883" s="463"/>
      <c r="L883" s="463"/>
      <c r="M883" s="102"/>
      <c r="N883" s="102"/>
      <c r="O883" s="102"/>
      <c r="R883" s="57"/>
      <c r="S883" s="57"/>
      <c r="T883" s="57"/>
      <c r="U883" s="57"/>
      <c r="V883" s="57"/>
      <c r="W883" s="57"/>
      <c r="X883" s="57"/>
      <c r="Y883" s="57"/>
      <c r="Z883" s="57"/>
      <c r="AA883" s="57"/>
      <c r="AB883" s="57"/>
      <c r="AF883" s="57"/>
      <c r="AG883" s="57"/>
      <c r="AH883" s="57"/>
      <c r="AI883" s="57"/>
      <c r="AJ883" s="57"/>
      <c r="AK883" s="57"/>
      <c r="AL883" s="57"/>
      <c r="AM883" s="57"/>
      <c r="AN883" s="57"/>
      <c r="AO883" s="57"/>
      <c r="AP883" s="57"/>
      <c r="AQ883" s="57"/>
      <c r="AR883" s="57"/>
      <c r="AS883" s="57"/>
      <c r="AT883" s="57"/>
      <c r="AU883" s="57"/>
      <c r="AV883" s="57"/>
      <c r="AW883" s="57"/>
      <c r="AX883" s="57"/>
      <c r="AZ883" s="57"/>
      <c r="BA883" s="57"/>
      <c r="BB883" s="57"/>
      <c r="BC883" s="57"/>
      <c r="BD883" s="57"/>
      <c r="BE883" s="57"/>
      <c r="BF883" s="57"/>
      <c r="BG883" s="57"/>
      <c r="BH883" s="57"/>
      <c r="BI883" s="57"/>
      <c r="BJ883" s="57"/>
      <c r="BK883" s="57"/>
      <c r="BL883" s="57"/>
    </row>
    <row r="884" spans="2:64" s="56" customFormat="1" ht="18">
      <c r="B884" s="57"/>
      <c r="C884" s="57"/>
      <c r="D884" s="57"/>
      <c r="E884" s="293"/>
      <c r="F884" s="57"/>
      <c r="G884" s="57"/>
      <c r="H884" s="57"/>
      <c r="I884" s="463"/>
      <c r="J884" s="463"/>
      <c r="K884" s="463"/>
      <c r="L884" s="463"/>
      <c r="M884" s="102"/>
      <c r="N884" s="102"/>
      <c r="O884" s="102"/>
      <c r="R884" s="57"/>
      <c r="S884" s="57"/>
      <c r="T884" s="57"/>
      <c r="U884" s="57"/>
      <c r="V884" s="57"/>
      <c r="W884" s="57"/>
      <c r="X884" s="57"/>
      <c r="Y884" s="57"/>
      <c r="Z884" s="57"/>
      <c r="AA884" s="57"/>
      <c r="AB884" s="57"/>
      <c r="AF884" s="57"/>
      <c r="AG884" s="57"/>
      <c r="AH884" s="57"/>
      <c r="AI884" s="57"/>
      <c r="AJ884" s="57"/>
      <c r="AK884" s="57"/>
      <c r="AL884" s="57"/>
      <c r="AM884" s="57"/>
      <c r="AN884" s="57"/>
      <c r="AO884" s="57"/>
      <c r="AP884" s="57"/>
      <c r="AQ884" s="57"/>
      <c r="AR884" s="57"/>
      <c r="AS884" s="57"/>
      <c r="AT884" s="57"/>
      <c r="AU884" s="57"/>
      <c r="AV884" s="57"/>
      <c r="AW884" s="57"/>
      <c r="AX884" s="57"/>
      <c r="AZ884" s="57"/>
      <c r="BA884" s="57"/>
      <c r="BB884" s="57"/>
      <c r="BC884" s="57"/>
      <c r="BD884" s="57"/>
      <c r="BE884" s="57"/>
      <c r="BF884" s="57"/>
      <c r="BG884" s="57"/>
      <c r="BH884" s="57"/>
      <c r="BI884" s="57"/>
      <c r="BJ884" s="57"/>
      <c r="BK884" s="57"/>
      <c r="BL884" s="57"/>
    </row>
    <row r="885" spans="2:64" s="56" customFormat="1" ht="18">
      <c r="B885" s="57"/>
      <c r="C885" s="57"/>
      <c r="D885" s="57"/>
      <c r="E885" s="293"/>
      <c r="F885" s="57"/>
      <c r="G885" s="57"/>
      <c r="H885" s="57"/>
      <c r="I885" s="463"/>
      <c r="J885" s="463"/>
      <c r="K885" s="463"/>
      <c r="L885" s="463"/>
      <c r="M885" s="102"/>
      <c r="N885" s="102"/>
      <c r="O885" s="102"/>
      <c r="R885" s="57"/>
      <c r="S885" s="57"/>
      <c r="T885" s="57"/>
      <c r="U885" s="57"/>
      <c r="V885" s="57"/>
      <c r="W885" s="57"/>
      <c r="X885" s="57"/>
      <c r="Y885" s="57"/>
      <c r="Z885" s="57"/>
      <c r="AA885" s="57"/>
      <c r="AB885" s="57"/>
      <c r="AF885" s="57"/>
      <c r="AG885" s="57"/>
      <c r="AH885" s="57"/>
      <c r="AI885" s="57"/>
      <c r="AJ885" s="57"/>
      <c r="AK885" s="57"/>
      <c r="AL885" s="57"/>
      <c r="AM885" s="57"/>
      <c r="AN885" s="57"/>
      <c r="AO885" s="57"/>
      <c r="AP885" s="57"/>
      <c r="AQ885" s="57"/>
      <c r="AR885" s="57"/>
      <c r="AS885" s="57"/>
      <c r="AT885" s="57"/>
      <c r="AU885" s="57"/>
      <c r="AV885" s="57"/>
      <c r="AW885" s="57"/>
      <c r="AX885" s="57"/>
      <c r="AZ885" s="57"/>
      <c r="BA885" s="57"/>
      <c r="BB885" s="57"/>
      <c r="BC885" s="57"/>
      <c r="BD885" s="57"/>
      <c r="BE885" s="57"/>
      <c r="BF885" s="57"/>
      <c r="BG885" s="57"/>
      <c r="BH885" s="57"/>
      <c r="BI885" s="57"/>
      <c r="BJ885" s="57"/>
      <c r="BK885" s="57"/>
      <c r="BL885" s="57"/>
    </row>
    <row r="886" spans="2:64" s="56" customFormat="1" ht="18">
      <c r="B886" s="57"/>
      <c r="C886" s="57"/>
      <c r="D886" s="57"/>
      <c r="E886" s="293"/>
      <c r="F886" s="57"/>
      <c r="G886" s="57"/>
      <c r="H886" s="57"/>
      <c r="I886" s="463"/>
      <c r="J886" s="463"/>
      <c r="K886" s="463"/>
      <c r="L886" s="463"/>
      <c r="M886" s="102"/>
      <c r="N886" s="102"/>
      <c r="O886" s="102"/>
      <c r="R886" s="57"/>
      <c r="S886" s="57"/>
      <c r="T886" s="57"/>
      <c r="U886" s="57"/>
      <c r="V886" s="57"/>
      <c r="W886" s="57"/>
      <c r="X886" s="57"/>
      <c r="Y886" s="57"/>
      <c r="Z886" s="57"/>
      <c r="AA886" s="57"/>
      <c r="AB886" s="57"/>
      <c r="AF886" s="57"/>
      <c r="AG886" s="57"/>
      <c r="AH886" s="57"/>
      <c r="AI886" s="57"/>
      <c r="AJ886" s="57"/>
      <c r="AK886" s="57"/>
      <c r="AL886" s="57"/>
      <c r="AM886" s="57"/>
      <c r="AN886" s="57"/>
      <c r="AO886" s="57"/>
      <c r="AP886" s="57"/>
      <c r="AQ886" s="57"/>
      <c r="AR886" s="57"/>
      <c r="AS886" s="57"/>
      <c r="AT886" s="57"/>
      <c r="AU886" s="57"/>
      <c r="AV886" s="57"/>
      <c r="AW886" s="57"/>
      <c r="AX886" s="57"/>
      <c r="AZ886" s="57"/>
      <c r="BA886" s="57"/>
      <c r="BB886" s="57"/>
      <c r="BC886" s="57"/>
      <c r="BD886" s="57"/>
      <c r="BE886" s="57"/>
      <c r="BF886" s="57"/>
      <c r="BG886" s="57"/>
      <c r="BH886" s="57"/>
      <c r="BI886" s="57"/>
      <c r="BJ886" s="57"/>
      <c r="BK886" s="57"/>
      <c r="BL886" s="57"/>
    </row>
    <row r="887" spans="2:64" s="56" customFormat="1" ht="18">
      <c r="B887" s="57"/>
      <c r="C887" s="57"/>
      <c r="D887" s="57"/>
      <c r="E887" s="293"/>
      <c r="F887" s="57"/>
      <c r="G887" s="57"/>
      <c r="H887" s="57"/>
      <c r="I887" s="463"/>
      <c r="J887" s="463"/>
      <c r="K887" s="463"/>
      <c r="L887" s="463"/>
      <c r="M887" s="102"/>
      <c r="N887" s="102"/>
      <c r="O887" s="102"/>
      <c r="R887" s="57"/>
      <c r="S887" s="57"/>
      <c r="T887" s="57"/>
      <c r="U887" s="57"/>
      <c r="V887" s="57"/>
      <c r="W887" s="57"/>
      <c r="X887" s="57"/>
      <c r="Y887" s="57"/>
      <c r="Z887" s="57"/>
      <c r="AA887" s="57"/>
      <c r="AB887" s="57"/>
      <c r="AF887" s="57"/>
      <c r="AG887" s="57"/>
      <c r="AH887" s="57"/>
      <c r="AI887" s="57"/>
      <c r="AJ887" s="57"/>
      <c r="AK887" s="57"/>
      <c r="AL887" s="57"/>
      <c r="AM887" s="57"/>
      <c r="AN887" s="57"/>
      <c r="AO887" s="57"/>
      <c r="AP887" s="57"/>
      <c r="AQ887" s="57"/>
      <c r="AR887" s="57"/>
      <c r="AS887" s="57"/>
      <c r="AT887" s="57"/>
      <c r="AU887" s="57"/>
      <c r="AV887" s="57"/>
      <c r="AW887" s="57"/>
      <c r="AX887" s="57"/>
      <c r="AZ887" s="57"/>
      <c r="BA887" s="57"/>
      <c r="BB887" s="57"/>
      <c r="BC887" s="57"/>
      <c r="BD887" s="57"/>
      <c r="BE887" s="57"/>
      <c r="BF887" s="57"/>
      <c r="BG887" s="57"/>
      <c r="BH887" s="57"/>
      <c r="BI887" s="57"/>
      <c r="BJ887" s="57"/>
      <c r="BK887" s="57"/>
      <c r="BL887" s="57"/>
    </row>
    <row r="888" spans="2:64" s="56" customFormat="1" ht="18">
      <c r="B888" s="57"/>
      <c r="C888" s="57"/>
      <c r="D888" s="57"/>
      <c r="E888" s="293"/>
      <c r="F888" s="57"/>
      <c r="G888" s="57"/>
      <c r="H888" s="57"/>
      <c r="I888" s="463"/>
      <c r="J888" s="463"/>
      <c r="K888" s="463"/>
      <c r="L888" s="463"/>
      <c r="M888" s="102"/>
      <c r="N888" s="102"/>
      <c r="O888" s="102"/>
      <c r="R888" s="57"/>
      <c r="S888" s="57"/>
      <c r="T888" s="57"/>
      <c r="U888" s="57"/>
      <c r="V888" s="57"/>
      <c r="W888" s="57"/>
      <c r="X888" s="57"/>
      <c r="Y888" s="57"/>
      <c r="Z888" s="57"/>
      <c r="AA888" s="57"/>
      <c r="AB888" s="57"/>
      <c r="AF888" s="57"/>
      <c r="AG888" s="57"/>
      <c r="AH888" s="57"/>
      <c r="AI888" s="57"/>
      <c r="AJ888" s="57"/>
      <c r="AK888" s="57"/>
      <c r="AL888" s="57"/>
      <c r="AM888" s="57"/>
      <c r="AN888" s="57"/>
      <c r="AO888" s="57"/>
      <c r="AP888" s="57"/>
      <c r="AQ888" s="57"/>
      <c r="AR888" s="57"/>
      <c r="AS888" s="57"/>
      <c r="AT888" s="57"/>
      <c r="AU888" s="57"/>
      <c r="AV888" s="57"/>
      <c r="AW888" s="57"/>
      <c r="AX888" s="57"/>
      <c r="AZ888" s="57"/>
      <c r="BA888" s="57"/>
      <c r="BB888" s="57"/>
      <c r="BC888" s="57"/>
      <c r="BD888" s="57"/>
      <c r="BE888" s="57"/>
      <c r="BF888" s="57"/>
      <c r="BG888" s="57"/>
      <c r="BH888" s="57"/>
      <c r="BI888" s="57"/>
      <c r="BJ888" s="57"/>
      <c r="BK888" s="57"/>
      <c r="BL888" s="57"/>
    </row>
    <row r="889" spans="2:64" s="56" customFormat="1" ht="18">
      <c r="B889" s="57"/>
      <c r="C889" s="57"/>
      <c r="D889" s="57"/>
      <c r="E889" s="293"/>
      <c r="F889" s="57"/>
      <c r="G889" s="57"/>
      <c r="H889" s="57"/>
      <c r="I889" s="463"/>
      <c r="J889" s="463"/>
      <c r="K889" s="463"/>
      <c r="L889" s="463"/>
      <c r="M889" s="102"/>
      <c r="N889" s="102"/>
      <c r="O889" s="102"/>
      <c r="R889" s="57"/>
      <c r="S889" s="57"/>
      <c r="T889" s="57"/>
      <c r="U889" s="57"/>
      <c r="V889" s="57"/>
      <c r="W889" s="57"/>
      <c r="X889" s="57"/>
      <c r="Y889" s="57"/>
      <c r="Z889" s="57"/>
      <c r="AA889" s="57"/>
      <c r="AB889" s="57"/>
      <c r="AF889" s="57"/>
      <c r="AG889" s="57"/>
      <c r="AH889" s="57"/>
      <c r="AI889" s="57"/>
      <c r="AJ889" s="57"/>
      <c r="AK889" s="57"/>
      <c r="AL889" s="57"/>
      <c r="AM889" s="57"/>
      <c r="AN889" s="57"/>
      <c r="AO889" s="57"/>
      <c r="AP889" s="57"/>
      <c r="AQ889" s="57"/>
      <c r="AR889" s="57"/>
      <c r="AS889" s="57"/>
      <c r="AT889" s="57"/>
      <c r="AU889" s="57"/>
      <c r="AV889" s="57"/>
      <c r="AW889" s="57"/>
      <c r="AX889" s="57"/>
      <c r="AZ889" s="57"/>
      <c r="BA889" s="57"/>
      <c r="BB889" s="57"/>
      <c r="BC889" s="57"/>
      <c r="BD889" s="57"/>
      <c r="BE889" s="57"/>
      <c r="BF889" s="57"/>
      <c r="BG889" s="57"/>
      <c r="BH889" s="57"/>
      <c r="BI889" s="57"/>
      <c r="BJ889" s="57"/>
      <c r="BK889" s="57"/>
      <c r="BL889" s="57"/>
    </row>
    <row r="890" spans="2:64" s="56" customFormat="1" ht="18">
      <c r="B890" s="57"/>
      <c r="C890" s="57"/>
      <c r="D890" s="57"/>
      <c r="E890" s="293"/>
      <c r="F890" s="57"/>
      <c r="G890" s="57"/>
      <c r="H890" s="57"/>
      <c r="I890" s="463"/>
      <c r="J890" s="463"/>
      <c r="K890" s="463"/>
      <c r="L890" s="463"/>
      <c r="M890" s="102"/>
      <c r="N890" s="102"/>
      <c r="O890" s="102"/>
      <c r="R890" s="57"/>
      <c r="S890" s="57"/>
      <c r="T890" s="57"/>
      <c r="U890" s="57"/>
      <c r="V890" s="57"/>
      <c r="W890" s="57"/>
      <c r="X890" s="57"/>
      <c r="Y890" s="57"/>
      <c r="Z890" s="57"/>
      <c r="AA890" s="57"/>
      <c r="AB890" s="57"/>
      <c r="AF890" s="57"/>
      <c r="AG890" s="57"/>
      <c r="AH890" s="57"/>
      <c r="AI890" s="57"/>
      <c r="AJ890" s="57"/>
      <c r="AK890" s="57"/>
      <c r="AL890" s="57"/>
      <c r="AM890" s="57"/>
      <c r="AN890" s="57"/>
      <c r="AO890" s="57"/>
      <c r="AP890" s="57"/>
      <c r="AQ890" s="57"/>
      <c r="AR890" s="57"/>
      <c r="AS890" s="57"/>
      <c r="AT890" s="57"/>
      <c r="AU890" s="57"/>
      <c r="AV890" s="57"/>
      <c r="AW890" s="57"/>
      <c r="AX890" s="57"/>
      <c r="AZ890" s="57"/>
      <c r="BA890" s="57"/>
      <c r="BB890" s="57"/>
      <c r="BC890" s="57"/>
      <c r="BD890" s="57"/>
      <c r="BE890" s="57"/>
      <c r="BF890" s="57"/>
      <c r="BG890" s="57"/>
      <c r="BH890" s="57"/>
      <c r="BI890" s="57"/>
      <c r="BJ890" s="57"/>
      <c r="BK890" s="57"/>
      <c r="BL890" s="57"/>
    </row>
    <row r="891" spans="2:64" s="56" customFormat="1" ht="18">
      <c r="B891" s="57"/>
      <c r="C891" s="57"/>
      <c r="D891" s="57"/>
      <c r="E891" s="293"/>
      <c r="F891" s="57"/>
      <c r="G891" s="57"/>
      <c r="H891" s="57"/>
      <c r="I891" s="463"/>
      <c r="J891" s="463"/>
      <c r="K891" s="463"/>
      <c r="L891" s="463"/>
      <c r="M891" s="102"/>
      <c r="N891" s="102"/>
      <c r="O891" s="102"/>
      <c r="R891" s="57"/>
      <c r="S891" s="57"/>
      <c r="T891" s="57"/>
      <c r="U891" s="57"/>
      <c r="V891" s="57"/>
      <c r="W891" s="57"/>
      <c r="X891" s="57"/>
      <c r="Y891" s="57"/>
      <c r="Z891" s="57"/>
      <c r="AA891" s="57"/>
      <c r="AB891" s="57"/>
      <c r="AF891" s="57"/>
      <c r="AG891" s="57"/>
      <c r="AH891" s="57"/>
      <c r="AI891" s="57"/>
      <c r="AJ891" s="57"/>
      <c r="AK891" s="57"/>
      <c r="AL891" s="57"/>
      <c r="AM891" s="57"/>
      <c r="AN891" s="57"/>
      <c r="AO891" s="57"/>
      <c r="AP891" s="57"/>
      <c r="AQ891" s="57"/>
      <c r="AR891" s="57"/>
      <c r="AS891" s="57"/>
      <c r="AT891" s="57"/>
      <c r="AU891" s="57"/>
      <c r="AV891" s="57"/>
      <c r="AW891" s="57"/>
      <c r="AX891" s="57"/>
      <c r="AZ891" s="57"/>
      <c r="BA891" s="57"/>
      <c r="BB891" s="57"/>
      <c r="BC891" s="57"/>
      <c r="BD891" s="57"/>
      <c r="BE891" s="57"/>
      <c r="BF891" s="57"/>
      <c r="BG891" s="57"/>
      <c r="BH891" s="57"/>
      <c r="BI891" s="57"/>
      <c r="BJ891" s="57"/>
      <c r="BK891" s="57"/>
      <c r="BL891" s="57"/>
    </row>
    <row r="892" spans="2:64" s="56" customFormat="1" ht="18">
      <c r="B892" s="57"/>
      <c r="C892" s="57"/>
      <c r="D892" s="57"/>
      <c r="E892" s="293"/>
      <c r="F892" s="57"/>
      <c r="G892" s="57"/>
      <c r="H892" s="57"/>
      <c r="I892" s="463"/>
      <c r="J892" s="463"/>
      <c r="K892" s="463"/>
      <c r="L892" s="463"/>
      <c r="M892" s="102"/>
      <c r="N892" s="102"/>
      <c r="O892" s="102"/>
      <c r="R892" s="57"/>
      <c r="S892" s="57"/>
      <c r="T892" s="57"/>
      <c r="U892" s="57"/>
      <c r="V892" s="57"/>
      <c r="W892" s="57"/>
      <c r="X892" s="57"/>
      <c r="Y892" s="57"/>
      <c r="Z892" s="57"/>
      <c r="AA892" s="57"/>
      <c r="AB892" s="57"/>
      <c r="AF892" s="57"/>
      <c r="AG892" s="57"/>
      <c r="AH892" s="57"/>
      <c r="AI892" s="57"/>
      <c r="AJ892" s="57"/>
      <c r="AK892" s="57"/>
      <c r="AL892" s="57"/>
      <c r="AM892" s="57"/>
      <c r="AN892" s="57"/>
      <c r="AO892" s="57"/>
      <c r="AP892" s="57"/>
      <c r="AQ892" s="57"/>
      <c r="AR892" s="57"/>
      <c r="AS892" s="57"/>
      <c r="AT892" s="57"/>
      <c r="AU892" s="57"/>
      <c r="AV892" s="57"/>
      <c r="AW892" s="57"/>
      <c r="AX892" s="57"/>
      <c r="AZ892" s="57"/>
      <c r="BA892" s="57"/>
      <c r="BB892" s="57"/>
      <c r="BC892" s="57"/>
      <c r="BD892" s="57"/>
      <c r="BE892" s="57"/>
      <c r="BF892" s="57"/>
      <c r="BG892" s="57"/>
      <c r="BH892" s="57"/>
      <c r="BI892" s="57"/>
      <c r="BJ892" s="57"/>
      <c r="BK892" s="57"/>
      <c r="BL892" s="57"/>
    </row>
    <row r="893" spans="2:64" s="56" customFormat="1" ht="18">
      <c r="B893" s="57"/>
      <c r="C893" s="57"/>
      <c r="D893" s="57"/>
      <c r="E893" s="293"/>
      <c r="F893" s="57"/>
      <c r="G893" s="57"/>
      <c r="H893" s="57"/>
      <c r="I893" s="463"/>
      <c r="J893" s="463"/>
      <c r="K893" s="463"/>
      <c r="L893" s="463"/>
      <c r="M893" s="102"/>
      <c r="N893" s="102"/>
      <c r="O893" s="102"/>
      <c r="R893" s="57"/>
      <c r="S893" s="57"/>
      <c r="T893" s="57"/>
      <c r="U893" s="57"/>
      <c r="V893" s="57"/>
      <c r="W893" s="57"/>
      <c r="X893" s="57"/>
      <c r="Y893" s="57"/>
      <c r="Z893" s="57"/>
      <c r="AA893" s="57"/>
      <c r="AB893" s="57"/>
      <c r="AF893" s="57"/>
      <c r="AG893" s="57"/>
      <c r="AH893" s="57"/>
      <c r="AI893" s="57"/>
      <c r="AJ893" s="57"/>
      <c r="AK893" s="57"/>
      <c r="AL893" s="57"/>
      <c r="AM893" s="57"/>
      <c r="AN893" s="57"/>
      <c r="AO893" s="57"/>
      <c r="AP893" s="57"/>
      <c r="AQ893" s="57"/>
      <c r="AR893" s="57"/>
      <c r="AS893" s="57"/>
      <c r="AT893" s="57"/>
      <c r="AU893" s="57"/>
      <c r="AV893" s="57"/>
      <c r="AW893" s="57"/>
      <c r="AX893" s="57"/>
      <c r="AZ893" s="57"/>
      <c r="BA893" s="57"/>
      <c r="BB893" s="57"/>
      <c r="BC893" s="57"/>
      <c r="BD893" s="57"/>
      <c r="BE893" s="57"/>
      <c r="BF893" s="57"/>
      <c r="BG893" s="57"/>
      <c r="BH893" s="57"/>
      <c r="BI893" s="57"/>
      <c r="BJ893" s="57"/>
      <c r="BK893" s="57"/>
      <c r="BL893" s="57"/>
    </row>
    <row r="894" spans="2:64" s="56" customFormat="1" ht="18">
      <c r="B894" s="57"/>
      <c r="C894" s="57"/>
      <c r="D894" s="57"/>
      <c r="E894" s="293"/>
      <c r="F894" s="57"/>
      <c r="G894" s="57"/>
      <c r="H894" s="57"/>
      <c r="I894" s="463"/>
      <c r="J894" s="463"/>
      <c r="K894" s="463"/>
      <c r="L894" s="463"/>
      <c r="M894" s="102"/>
      <c r="N894" s="102"/>
      <c r="O894" s="102"/>
      <c r="R894" s="57"/>
      <c r="S894" s="57"/>
      <c r="T894" s="57"/>
      <c r="U894" s="57"/>
      <c r="V894" s="57"/>
      <c r="W894" s="57"/>
      <c r="X894" s="57"/>
      <c r="Y894" s="57"/>
      <c r="Z894" s="57"/>
      <c r="AA894" s="57"/>
      <c r="AB894" s="57"/>
      <c r="AF894" s="57"/>
      <c r="AG894" s="57"/>
      <c r="AH894" s="57"/>
      <c r="AI894" s="57"/>
      <c r="AJ894" s="57"/>
      <c r="AK894" s="57"/>
      <c r="AL894" s="57"/>
      <c r="AM894" s="57"/>
      <c r="AN894" s="57"/>
      <c r="AO894" s="57"/>
      <c r="AP894" s="57"/>
      <c r="AQ894" s="57"/>
      <c r="AR894" s="57"/>
      <c r="AS894" s="57"/>
      <c r="AT894" s="57"/>
      <c r="AU894" s="57"/>
      <c r="AV894" s="57"/>
      <c r="AW894" s="57"/>
      <c r="AX894" s="57"/>
      <c r="AZ894" s="57"/>
      <c r="BA894" s="57"/>
      <c r="BB894" s="57"/>
      <c r="BC894" s="57"/>
      <c r="BD894" s="57"/>
      <c r="BE894" s="57"/>
      <c r="BF894" s="57"/>
      <c r="BG894" s="57"/>
      <c r="BH894" s="57"/>
      <c r="BI894" s="57"/>
      <c r="BJ894" s="57"/>
      <c r="BK894" s="57"/>
      <c r="BL894" s="57"/>
    </row>
    <row r="895" spans="2:64" s="56" customFormat="1" ht="18">
      <c r="B895" s="57"/>
      <c r="C895" s="57"/>
      <c r="D895" s="57"/>
      <c r="E895" s="293"/>
      <c r="F895" s="57"/>
      <c r="G895" s="57"/>
      <c r="H895" s="57"/>
      <c r="I895" s="463"/>
      <c r="J895" s="463"/>
      <c r="K895" s="463"/>
      <c r="L895" s="463"/>
      <c r="M895" s="102"/>
      <c r="N895" s="102"/>
      <c r="O895" s="102"/>
      <c r="R895" s="57"/>
      <c r="S895" s="57"/>
      <c r="T895" s="57"/>
      <c r="U895" s="57"/>
      <c r="V895" s="57"/>
      <c r="W895" s="57"/>
      <c r="X895" s="57"/>
      <c r="Y895" s="57"/>
      <c r="Z895" s="57"/>
      <c r="AA895" s="57"/>
      <c r="AB895" s="57"/>
      <c r="AF895" s="57"/>
      <c r="AG895" s="57"/>
      <c r="AH895" s="57"/>
      <c r="AI895" s="57"/>
      <c r="AJ895" s="57"/>
      <c r="AK895" s="57"/>
      <c r="AL895" s="57"/>
      <c r="AM895" s="57"/>
      <c r="AN895" s="57"/>
      <c r="AO895" s="57"/>
      <c r="AP895" s="57"/>
      <c r="AQ895" s="57"/>
      <c r="AR895" s="57"/>
      <c r="AS895" s="57"/>
      <c r="AT895" s="57"/>
      <c r="AU895" s="57"/>
      <c r="AV895" s="57"/>
      <c r="AW895" s="57"/>
      <c r="AX895" s="57"/>
      <c r="AZ895" s="57"/>
      <c r="BA895" s="57"/>
      <c r="BB895" s="57"/>
      <c r="BC895" s="57"/>
      <c r="BD895" s="57"/>
      <c r="BE895" s="57"/>
      <c r="BF895" s="57"/>
      <c r="BG895" s="57"/>
      <c r="BH895" s="57"/>
      <c r="BI895" s="57"/>
      <c r="BJ895" s="57"/>
      <c r="BK895" s="57"/>
      <c r="BL895" s="57"/>
    </row>
    <row r="896" spans="2:64" s="56" customFormat="1" ht="18">
      <c r="B896" s="57"/>
      <c r="C896" s="57"/>
      <c r="D896" s="57"/>
      <c r="E896" s="293"/>
      <c r="F896" s="57"/>
      <c r="G896" s="57"/>
      <c r="H896" s="57"/>
      <c r="I896" s="463"/>
      <c r="J896" s="463"/>
      <c r="K896" s="463"/>
      <c r="L896" s="463"/>
      <c r="M896" s="102"/>
      <c r="N896" s="102"/>
      <c r="O896" s="102"/>
      <c r="R896" s="57"/>
      <c r="S896" s="57"/>
      <c r="T896" s="57"/>
      <c r="U896" s="57"/>
      <c r="V896" s="57"/>
      <c r="W896" s="57"/>
      <c r="X896" s="57"/>
      <c r="Y896" s="57"/>
      <c r="Z896" s="57"/>
      <c r="AA896" s="57"/>
      <c r="AB896" s="57"/>
      <c r="AF896" s="57"/>
      <c r="AG896" s="57"/>
      <c r="AH896" s="57"/>
      <c r="AI896" s="57"/>
      <c r="AJ896" s="57"/>
      <c r="AK896" s="57"/>
      <c r="AL896" s="57"/>
      <c r="AM896" s="57"/>
      <c r="AN896" s="57"/>
      <c r="AO896" s="57"/>
      <c r="AP896" s="57"/>
      <c r="AQ896" s="57"/>
      <c r="AR896" s="57"/>
      <c r="AS896" s="57"/>
      <c r="AT896" s="57"/>
      <c r="AU896" s="57"/>
      <c r="AV896" s="57"/>
      <c r="AW896" s="57"/>
      <c r="AX896" s="57"/>
      <c r="AZ896" s="57"/>
      <c r="BA896" s="57"/>
      <c r="BB896" s="57"/>
      <c r="BC896" s="57"/>
      <c r="BD896" s="57"/>
      <c r="BE896" s="57"/>
      <c r="BF896" s="57"/>
      <c r="BG896" s="57"/>
      <c r="BH896" s="57"/>
      <c r="BI896" s="57"/>
      <c r="BJ896" s="57"/>
      <c r="BK896" s="57"/>
      <c r="BL896" s="57"/>
    </row>
    <row r="897" spans="2:64" s="56" customFormat="1" ht="18">
      <c r="B897" s="57"/>
      <c r="C897" s="57"/>
      <c r="D897" s="57"/>
      <c r="E897" s="293"/>
      <c r="F897" s="57"/>
      <c r="G897" s="57"/>
      <c r="H897" s="57"/>
      <c r="I897" s="463"/>
      <c r="J897" s="463"/>
      <c r="K897" s="463"/>
      <c r="L897" s="463"/>
      <c r="M897" s="102"/>
      <c r="N897" s="102"/>
      <c r="O897" s="102"/>
      <c r="R897" s="57"/>
      <c r="S897" s="57"/>
      <c r="T897" s="57"/>
      <c r="U897" s="57"/>
      <c r="V897" s="57"/>
      <c r="W897" s="57"/>
      <c r="X897" s="57"/>
      <c r="Y897" s="57"/>
      <c r="Z897" s="57"/>
      <c r="AA897" s="57"/>
      <c r="AB897" s="57"/>
      <c r="AF897" s="57"/>
      <c r="AG897" s="57"/>
      <c r="AH897" s="57"/>
      <c r="AI897" s="57"/>
      <c r="AJ897" s="57"/>
      <c r="AK897" s="57"/>
      <c r="AL897" s="57"/>
      <c r="AM897" s="57"/>
      <c r="AN897" s="57"/>
      <c r="AO897" s="57"/>
      <c r="AP897" s="57"/>
      <c r="AQ897" s="57"/>
      <c r="AR897" s="57"/>
      <c r="AS897" s="57"/>
      <c r="AT897" s="57"/>
      <c r="AU897" s="57"/>
      <c r="AV897" s="57"/>
      <c r="AW897" s="57"/>
      <c r="AX897" s="57"/>
      <c r="AZ897" s="57"/>
      <c r="BA897" s="57"/>
      <c r="BB897" s="57"/>
      <c r="BC897" s="57"/>
      <c r="BD897" s="57"/>
      <c r="BE897" s="57"/>
      <c r="BF897" s="57"/>
      <c r="BG897" s="57"/>
      <c r="BH897" s="57"/>
      <c r="BI897" s="57"/>
      <c r="BJ897" s="57"/>
      <c r="BK897" s="57"/>
      <c r="BL897" s="57"/>
    </row>
    <row r="898" spans="2:64" s="56" customFormat="1" ht="18">
      <c r="B898" s="57"/>
      <c r="C898" s="57"/>
      <c r="D898" s="57"/>
      <c r="E898" s="293"/>
      <c r="F898" s="57"/>
      <c r="G898" s="57"/>
      <c r="H898" s="57"/>
      <c r="I898" s="463"/>
      <c r="J898" s="463"/>
      <c r="K898" s="463"/>
      <c r="L898" s="463"/>
      <c r="M898" s="102"/>
      <c r="N898" s="102"/>
      <c r="O898" s="102"/>
      <c r="R898" s="57"/>
      <c r="S898" s="57"/>
      <c r="T898" s="57"/>
      <c r="U898" s="57"/>
      <c r="V898" s="57"/>
      <c r="W898" s="57"/>
      <c r="X898" s="57"/>
      <c r="Y898" s="57"/>
      <c r="Z898" s="57"/>
      <c r="AA898" s="57"/>
      <c r="AB898" s="57"/>
      <c r="AF898" s="57"/>
      <c r="AG898" s="57"/>
      <c r="AH898" s="57"/>
      <c r="AI898" s="57"/>
      <c r="AJ898" s="57"/>
      <c r="AK898" s="57"/>
      <c r="AL898" s="57"/>
      <c r="AM898" s="57"/>
      <c r="AN898" s="57"/>
      <c r="AO898" s="57"/>
      <c r="AP898" s="57"/>
      <c r="AQ898" s="57"/>
      <c r="AR898" s="57"/>
      <c r="AS898" s="57"/>
      <c r="AT898" s="57"/>
      <c r="AU898" s="57"/>
      <c r="AV898" s="57"/>
      <c r="AW898" s="57"/>
      <c r="AX898" s="57"/>
      <c r="AZ898" s="57"/>
      <c r="BA898" s="57"/>
      <c r="BB898" s="57"/>
      <c r="BC898" s="57"/>
      <c r="BD898" s="57"/>
      <c r="BE898" s="57"/>
      <c r="BF898" s="57"/>
      <c r="BG898" s="57"/>
      <c r="BH898" s="57"/>
      <c r="BI898" s="57"/>
      <c r="BJ898" s="57"/>
      <c r="BK898" s="57"/>
      <c r="BL898" s="57"/>
    </row>
    <row r="899" spans="2:64" s="56" customFormat="1" ht="18">
      <c r="B899" s="57"/>
      <c r="C899" s="57"/>
      <c r="D899" s="57"/>
      <c r="E899" s="293"/>
      <c r="F899" s="57"/>
      <c r="G899" s="57"/>
      <c r="H899" s="57"/>
      <c r="I899" s="463"/>
      <c r="J899" s="463"/>
      <c r="K899" s="463"/>
      <c r="L899" s="463"/>
      <c r="M899" s="102"/>
      <c r="N899" s="102"/>
      <c r="O899" s="102"/>
      <c r="R899" s="57"/>
      <c r="S899" s="57"/>
      <c r="T899" s="57"/>
      <c r="U899" s="57"/>
      <c r="V899" s="57"/>
      <c r="W899" s="57"/>
      <c r="X899" s="57"/>
      <c r="Y899" s="57"/>
      <c r="Z899" s="57"/>
      <c r="AA899" s="57"/>
      <c r="AB899" s="57"/>
      <c r="AF899" s="57"/>
      <c r="AG899" s="57"/>
      <c r="AH899" s="57"/>
      <c r="AI899" s="57"/>
      <c r="AJ899" s="57"/>
      <c r="AK899" s="57"/>
      <c r="AL899" s="57"/>
      <c r="AM899" s="57"/>
      <c r="AN899" s="57"/>
      <c r="AO899" s="57"/>
      <c r="AP899" s="57"/>
      <c r="AQ899" s="57"/>
      <c r="AR899" s="57"/>
      <c r="AS899" s="57"/>
      <c r="AT899" s="57"/>
      <c r="AU899" s="57"/>
      <c r="AV899" s="57"/>
      <c r="AW899" s="57"/>
      <c r="AX899" s="57"/>
      <c r="AZ899" s="57"/>
      <c r="BA899" s="57"/>
      <c r="BB899" s="57"/>
      <c r="BC899" s="57"/>
      <c r="BD899" s="57"/>
      <c r="BE899" s="57"/>
      <c r="BF899" s="57"/>
      <c r="BG899" s="57"/>
      <c r="BH899" s="57"/>
      <c r="BI899" s="57"/>
      <c r="BJ899" s="57"/>
      <c r="BK899" s="57"/>
      <c r="BL899" s="57"/>
    </row>
    <row r="900" spans="2:64" s="56" customFormat="1" ht="18">
      <c r="B900" s="57"/>
      <c r="C900" s="57"/>
      <c r="D900" s="57"/>
      <c r="E900" s="293"/>
      <c r="F900" s="57"/>
      <c r="G900" s="57"/>
      <c r="H900" s="57"/>
      <c r="I900" s="463"/>
      <c r="J900" s="463"/>
      <c r="K900" s="463"/>
      <c r="L900" s="463"/>
      <c r="M900" s="102"/>
      <c r="N900" s="102"/>
      <c r="O900" s="102"/>
      <c r="R900" s="57"/>
      <c r="S900" s="57"/>
      <c r="T900" s="57"/>
      <c r="U900" s="57"/>
      <c r="V900" s="57"/>
      <c r="W900" s="57"/>
      <c r="X900" s="57"/>
      <c r="Y900" s="57"/>
      <c r="Z900" s="57"/>
      <c r="AA900" s="57"/>
      <c r="AB900" s="57"/>
      <c r="AF900" s="57"/>
      <c r="AG900" s="57"/>
      <c r="AH900" s="57"/>
      <c r="AI900" s="57"/>
      <c r="AJ900" s="57"/>
      <c r="AK900" s="57"/>
      <c r="AL900" s="57"/>
      <c r="AM900" s="57"/>
      <c r="AN900" s="57"/>
      <c r="AO900" s="57"/>
      <c r="AP900" s="57"/>
      <c r="AQ900" s="57"/>
      <c r="AR900" s="57"/>
      <c r="AS900" s="57"/>
      <c r="AT900" s="57"/>
      <c r="AU900" s="57"/>
      <c r="AV900" s="57"/>
      <c r="AW900" s="57"/>
      <c r="AX900" s="57"/>
      <c r="AZ900" s="57"/>
      <c r="BA900" s="57"/>
      <c r="BB900" s="57"/>
      <c r="BC900" s="57"/>
      <c r="BD900" s="57"/>
      <c r="BE900" s="57"/>
      <c r="BF900" s="57"/>
      <c r="BG900" s="57"/>
      <c r="BH900" s="57"/>
      <c r="BI900" s="57"/>
      <c r="BJ900" s="57"/>
      <c r="BK900" s="57"/>
      <c r="BL900" s="57"/>
    </row>
    <row r="901" spans="2:64" s="56" customFormat="1" ht="18">
      <c r="B901" s="57"/>
      <c r="C901" s="57"/>
      <c r="D901" s="57"/>
      <c r="E901" s="293"/>
      <c r="F901" s="57"/>
      <c r="G901" s="57"/>
      <c r="H901" s="57"/>
      <c r="I901" s="463"/>
      <c r="J901" s="463"/>
      <c r="K901" s="463"/>
      <c r="L901" s="463"/>
      <c r="M901" s="102"/>
      <c r="N901" s="102"/>
      <c r="O901" s="102"/>
      <c r="R901" s="57"/>
      <c r="S901" s="57"/>
      <c r="T901" s="57"/>
      <c r="U901" s="57"/>
      <c r="V901" s="57"/>
      <c r="W901" s="57"/>
      <c r="X901" s="57"/>
      <c r="Y901" s="57"/>
      <c r="Z901" s="57"/>
      <c r="AA901" s="57"/>
      <c r="AB901" s="57"/>
      <c r="AF901" s="57"/>
      <c r="AG901" s="57"/>
      <c r="AH901" s="57"/>
      <c r="AI901" s="57"/>
      <c r="AJ901" s="57"/>
      <c r="AK901" s="57"/>
      <c r="AL901" s="57"/>
      <c r="AM901" s="57"/>
      <c r="AN901" s="57"/>
      <c r="AO901" s="57"/>
      <c r="AP901" s="57"/>
      <c r="AQ901" s="57"/>
      <c r="AR901" s="57"/>
      <c r="AS901" s="57"/>
      <c r="AT901" s="57"/>
      <c r="AU901" s="57"/>
      <c r="AV901" s="57"/>
      <c r="AW901" s="57"/>
      <c r="AX901" s="57"/>
      <c r="AZ901" s="57"/>
      <c r="BA901" s="57"/>
      <c r="BB901" s="57"/>
      <c r="BC901" s="57"/>
      <c r="BD901" s="57"/>
      <c r="BE901" s="57"/>
      <c r="BF901" s="57"/>
      <c r="BG901" s="57"/>
      <c r="BH901" s="57"/>
      <c r="BI901" s="57"/>
      <c r="BJ901" s="57"/>
      <c r="BK901" s="57"/>
      <c r="BL901" s="57"/>
    </row>
    <row r="902" spans="2:64" s="56" customFormat="1" ht="18">
      <c r="B902" s="57"/>
      <c r="C902" s="57"/>
      <c r="D902" s="57"/>
      <c r="E902" s="293"/>
      <c r="F902" s="57"/>
      <c r="G902" s="57"/>
      <c r="H902" s="57"/>
      <c r="I902" s="463"/>
      <c r="J902" s="463"/>
      <c r="K902" s="463"/>
      <c r="L902" s="463"/>
      <c r="M902" s="102"/>
      <c r="N902" s="102"/>
      <c r="O902" s="102"/>
      <c r="R902" s="57"/>
      <c r="S902" s="57"/>
      <c r="T902" s="57"/>
      <c r="U902" s="57"/>
      <c r="V902" s="57"/>
      <c r="W902" s="57"/>
      <c r="X902" s="57"/>
      <c r="Y902" s="57"/>
      <c r="Z902" s="57"/>
      <c r="AA902" s="57"/>
      <c r="AB902" s="57"/>
      <c r="AF902" s="57"/>
      <c r="AG902" s="57"/>
      <c r="AH902" s="57"/>
      <c r="AI902" s="57"/>
      <c r="AJ902" s="57"/>
      <c r="AK902" s="57"/>
      <c r="AL902" s="57"/>
      <c r="AM902" s="57"/>
      <c r="AN902" s="57"/>
      <c r="AO902" s="57"/>
      <c r="AP902" s="57"/>
      <c r="AQ902" s="57"/>
      <c r="AR902" s="57"/>
      <c r="AS902" s="57"/>
      <c r="AT902" s="57"/>
      <c r="AU902" s="57"/>
      <c r="AV902" s="57"/>
      <c r="AW902" s="57"/>
      <c r="AX902" s="57"/>
      <c r="AZ902" s="57"/>
      <c r="BA902" s="57"/>
      <c r="BB902" s="57"/>
      <c r="BC902" s="57"/>
      <c r="BD902" s="57"/>
      <c r="BE902" s="57"/>
      <c r="BF902" s="57"/>
      <c r="BG902" s="57"/>
      <c r="BH902" s="57"/>
      <c r="BI902" s="57"/>
      <c r="BJ902" s="57"/>
      <c r="BK902" s="57"/>
      <c r="BL902" s="57"/>
    </row>
    <row r="903" spans="2:64" s="56" customFormat="1" ht="18">
      <c r="B903" s="57"/>
      <c r="C903" s="57"/>
      <c r="D903" s="57"/>
      <c r="E903" s="293"/>
      <c r="F903" s="57"/>
      <c r="G903" s="57"/>
      <c r="H903" s="57"/>
      <c r="I903" s="463"/>
      <c r="J903" s="463"/>
      <c r="K903" s="463"/>
      <c r="L903" s="463"/>
      <c r="M903" s="102"/>
      <c r="N903" s="102"/>
      <c r="O903" s="102"/>
      <c r="R903" s="57"/>
      <c r="S903" s="57"/>
      <c r="T903" s="57"/>
      <c r="U903" s="57"/>
      <c r="V903" s="57"/>
      <c r="W903" s="57"/>
      <c r="X903" s="57"/>
      <c r="Y903" s="57"/>
      <c r="Z903" s="57"/>
      <c r="AA903" s="57"/>
      <c r="AB903" s="57"/>
      <c r="AF903" s="57"/>
      <c r="AG903" s="57"/>
      <c r="AH903" s="57"/>
      <c r="AI903" s="57"/>
      <c r="AJ903" s="57"/>
      <c r="AK903" s="57"/>
      <c r="AL903" s="57"/>
      <c r="AM903" s="57"/>
      <c r="AN903" s="57"/>
      <c r="AO903" s="57"/>
      <c r="AP903" s="57"/>
      <c r="AQ903" s="57"/>
      <c r="AR903" s="57"/>
      <c r="AS903" s="57"/>
      <c r="AT903" s="57"/>
      <c r="AU903" s="57"/>
      <c r="AV903" s="57"/>
      <c r="AW903" s="57"/>
      <c r="AX903" s="57"/>
      <c r="AZ903" s="57"/>
      <c r="BA903" s="57"/>
      <c r="BB903" s="57"/>
      <c r="BC903" s="57"/>
      <c r="BD903" s="57"/>
      <c r="BE903" s="57"/>
      <c r="BF903" s="57"/>
      <c r="BG903" s="57"/>
      <c r="BH903" s="57"/>
      <c r="BI903" s="57"/>
      <c r="BJ903" s="57"/>
      <c r="BK903" s="57"/>
      <c r="BL903" s="57"/>
    </row>
    <row r="904" spans="2:64" s="56" customFormat="1" ht="18">
      <c r="B904" s="57"/>
      <c r="C904" s="57"/>
      <c r="D904" s="57"/>
      <c r="E904" s="293"/>
      <c r="F904" s="57"/>
      <c r="G904" s="57"/>
      <c r="H904" s="57"/>
      <c r="I904" s="463"/>
      <c r="J904" s="463"/>
      <c r="K904" s="463"/>
      <c r="L904" s="463"/>
      <c r="M904" s="102"/>
      <c r="N904" s="102"/>
      <c r="O904" s="102"/>
      <c r="R904" s="57"/>
      <c r="S904" s="57"/>
      <c r="T904" s="57"/>
      <c r="U904" s="57"/>
      <c r="V904" s="57"/>
      <c r="W904" s="57"/>
      <c r="X904" s="57"/>
      <c r="Y904" s="57"/>
      <c r="Z904" s="57"/>
      <c r="AA904" s="57"/>
      <c r="AB904" s="57"/>
      <c r="AF904" s="57"/>
      <c r="AG904" s="57"/>
      <c r="AH904" s="57"/>
      <c r="AI904" s="57"/>
      <c r="AJ904" s="57"/>
      <c r="AK904" s="57"/>
      <c r="AL904" s="57"/>
      <c r="AM904" s="57"/>
      <c r="AN904" s="57"/>
      <c r="AO904" s="57"/>
      <c r="AP904" s="57"/>
      <c r="AQ904" s="57"/>
      <c r="AR904" s="57"/>
      <c r="AS904" s="57"/>
      <c r="AT904" s="57"/>
      <c r="AU904" s="57"/>
      <c r="AV904" s="57"/>
      <c r="AW904" s="57"/>
      <c r="AX904" s="57"/>
      <c r="AZ904" s="57"/>
      <c r="BA904" s="57"/>
      <c r="BB904" s="57"/>
      <c r="BC904" s="57"/>
      <c r="BD904" s="57"/>
      <c r="BE904" s="57"/>
      <c r="BF904" s="57"/>
      <c r="BG904" s="57"/>
      <c r="BH904" s="57"/>
      <c r="BI904" s="57"/>
      <c r="BJ904" s="57"/>
      <c r="BK904" s="57"/>
      <c r="BL904" s="57"/>
    </row>
    <row r="905" spans="2:64" s="56" customFormat="1" ht="18">
      <c r="B905" s="57"/>
      <c r="C905" s="57"/>
      <c r="D905" s="57"/>
      <c r="E905" s="293"/>
      <c r="F905" s="57"/>
      <c r="G905" s="57"/>
      <c r="H905" s="57"/>
      <c r="I905" s="463"/>
      <c r="J905" s="463"/>
      <c r="K905" s="463"/>
      <c r="L905" s="463"/>
      <c r="M905" s="102"/>
      <c r="N905" s="102"/>
      <c r="O905" s="102"/>
      <c r="R905" s="57"/>
      <c r="S905" s="57"/>
      <c r="T905" s="57"/>
      <c r="U905" s="57"/>
      <c r="V905" s="57"/>
      <c r="W905" s="57"/>
      <c r="X905" s="57"/>
      <c r="Y905" s="57"/>
      <c r="Z905" s="57"/>
      <c r="AA905" s="57"/>
      <c r="AB905" s="57"/>
      <c r="AF905" s="57"/>
      <c r="AG905" s="57"/>
      <c r="AH905" s="57"/>
      <c r="AI905" s="57"/>
      <c r="AJ905" s="57"/>
      <c r="AK905" s="57"/>
      <c r="AL905" s="57"/>
      <c r="AM905" s="57"/>
      <c r="AN905" s="57"/>
      <c r="AO905" s="57"/>
      <c r="AP905" s="57"/>
      <c r="AQ905" s="57"/>
      <c r="AR905" s="57"/>
      <c r="AS905" s="57"/>
      <c r="AT905" s="57"/>
      <c r="AU905" s="57"/>
      <c r="AV905" s="57"/>
      <c r="AW905" s="57"/>
      <c r="AX905" s="57"/>
      <c r="AZ905" s="57"/>
      <c r="BA905" s="57"/>
      <c r="BB905" s="57"/>
      <c r="BC905" s="57"/>
      <c r="BD905" s="57"/>
      <c r="BE905" s="57"/>
      <c r="BF905" s="57"/>
      <c r="BG905" s="57"/>
      <c r="BH905" s="57"/>
      <c r="BI905" s="57"/>
      <c r="BJ905" s="57"/>
      <c r="BK905" s="57"/>
      <c r="BL905" s="57"/>
    </row>
    <row r="906" spans="2:64" s="56" customFormat="1" ht="18">
      <c r="B906" s="57"/>
      <c r="C906" s="57"/>
      <c r="D906" s="57"/>
      <c r="E906" s="293"/>
      <c r="F906" s="57"/>
      <c r="G906" s="57"/>
      <c r="H906" s="57"/>
      <c r="I906" s="463"/>
      <c r="J906" s="463"/>
      <c r="K906" s="463"/>
      <c r="L906" s="463"/>
      <c r="M906" s="102"/>
      <c r="N906" s="102"/>
      <c r="O906" s="102"/>
      <c r="R906" s="57"/>
      <c r="S906" s="57"/>
      <c r="T906" s="57"/>
      <c r="U906" s="57"/>
      <c r="V906" s="57"/>
      <c r="W906" s="57"/>
      <c r="X906" s="57"/>
      <c r="Y906" s="57"/>
      <c r="Z906" s="57"/>
      <c r="AA906" s="57"/>
      <c r="AB906" s="57"/>
      <c r="AF906" s="57"/>
      <c r="AG906" s="57"/>
      <c r="AH906" s="57"/>
      <c r="AI906" s="57"/>
      <c r="AJ906" s="57"/>
      <c r="AK906" s="57"/>
      <c r="AL906" s="57"/>
      <c r="AM906" s="57"/>
      <c r="AN906" s="57"/>
      <c r="AO906" s="57"/>
      <c r="AP906" s="57"/>
      <c r="AQ906" s="57"/>
      <c r="AR906" s="57"/>
      <c r="AS906" s="57"/>
      <c r="AT906" s="57"/>
      <c r="AU906" s="57"/>
      <c r="AV906" s="57"/>
      <c r="AW906" s="57"/>
      <c r="AX906" s="57"/>
      <c r="AZ906" s="57"/>
      <c r="BA906" s="57"/>
      <c r="BB906" s="57"/>
      <c r="BC906" s="57"/>
      <c r="BD906" s="57"/>
      <c r="BE906" s="57"/>
      <c r="BF906" s="57"/>
      <c r="BG906" s="57"/>
      <c r="BH906" s="57"/>
      <c r="BI906" s="57"/>
      <c r="BJ906" s="57"/>
      <c r="BK906" s="57"/>
      <c r="BL906" s="57"/>
    </row>
    <row r="907" spans="2:64" s="56" customFormat="1" ht="18">
      <c r="B907" s="57"/>
      <c r="C907" s="57"/>
      <c r="D907" s="57"/>
      <c r="E907" s="293"/>
      <c r="F907" s="57"/>
      <c r="G907" s="57"/>
      <c r="H907" s="57"/>
      <c r="I907" s="463"/>
      <c r="J907" s="463"/>
      <c r="K907" s="463"/>
      <c r="L907" s="463"/>
      <c r="M907" s="102"/>
      <c r="N907" s="102"/>
      <c r="O907" s="102"/>
      <c r="R907" s="57"/>
      <c r="S907" s="57"/>
      <c r="T907" s="57"/>
      <c r="U907" s="57"/>
      <c r="V907" s="57"/>
      <c r="W907" s="57"/>
      <c r="X907" s="57"/>
      <c r="Y907" s="57"/>
      <c r="Z907" s="57"/>
      <c r="AA907" s="57"/>
      <c r="AB907" s="57"/>
      <c r="AF907" s="57"/>
      <c r="AG907" s="57"/>
      <c r="AH907" s="57"/>
      <c r="AI907" s="57"/>
      <c r="AJ907" s="57"/>
      <c r="AK907" s="57"/>
      <c r="AL907" s="57"/>
      <c r="AM907" s="57"/>
      <c r="AN907" s="57"/>
      <c r="AO907" s="57"/>
      <c r="AP907" s="57"/>
      <c r="AQ907" s="57"/>
      <c r="AR907" s="57"/>
      <c r="AS907" s="57"/>
      <c r="AT907" s="57"/>
      <c r="AU907" s="57"/>
      <c r="AV907" s="57"/>
      <c r="AW907" s="57"/>
      <c r="AX907" s="57"/>
      <c r="AZ907" s="57"/>
      <c r="BA907" s="57"/>
      <c r="BB907" s="57"/>
      <c r="BC907" s="57"/>
      <c r="BD907" s="57"/>
      <c r="BE907" s="57"/>
      <c r="BF907" s="57"/>
      <c r="BG907" s="57"/>
      <c r="BH907" s="57"/>
      <c r="BI907" s="57"/>
      <c r="BJ907" s="57"/>
      <c r="BK907" s="57"/>
      <c r="BL907" s="57"/>
    </row>
    <row r="908" spans="2:64" s="56" customFormat="1" ht="18">
      <c r="B908" s="57"/>
      <c r="C908" s="57"/>
      <c r="D908" s="57"/>
      <c r="E908" s="293"/>
      <c r="F908" s="57"/>
      <c r="G908" s="57"/>
      <c r="H908" s="57"/>
      <c r="I908" s="463"/>
      <c r="J908" s="463"/>
      <c r="K908" s="463"/>
      <c r="L908" s="463"/>
      <c r="M908" s="102"/>
      <c r="N908" s="102"/>
      <c r="O908" s="102"/>
      <c r="R908" s="57"/>
      <c r="S908" s="57"/>
      <c r="T908" s="57"/>
      <c r="U908" s="57"/>
      <c r="V908" s="57"/>
      <c r="W908" s="57"/>
      <c r="X908" s="57"/>
      <c r="Y908" s="57"/>
      <c r="Z908" s="57"/>
      <c r="AA908" s="57"/>
      <c r="AB908" s="57"/>
      <c r="AF908" s="57"/>
      <c r="AG908" s="57"/>
      <c r="AH908" s="57"/>
      <c r="AI908" s="57"/>
      <c r="AJ908" s="57"/>
      <c r="AK908" s="57"/>
      <c r="AL908" s="57"/>
      <c r="AM908" s="57"/>
      <c r="AN908" s="57"/>
      <c r="AO908" s="57"/>
      <c r="AP908" s="57"/>
      <c r="AQ908" s="57"/>
      <c r="AR908" s="57"/>
      <c r="AS908" s="57"/>
      <c r="AT908" s="57"/>
      <c r="AU908" s="57"/>
      <c r="AV908" s="57"/>
      <c r="AW908" s="57"/>
      <c r="AX908" s="57"/>
      <c r="AZ908" s="57"/>
      <c r="BA908" s="57"/>
      <c r="BB908" s="57"/>
      <c r="BC908" s="57"/>
      <c r="BD908" s="57"/>
      <c r="BE908" s="57"/>
      <c r="BF908" s="57"/>
      <c r="BG908" s="57"/>
      <c r="BH908" s="57"/>
      <c r="BI908" s="57"/>
      <c r="BJ908" s="57"/>
      <c r="BK908" s="57"/>
      <c r="BL908" s="57"/>
    </row>
    <row r="909" spans="2:64" s="56" customFormat="1" ht="18">
      <c r="B909" s="57"/>
      <c r="C909" s="57"/>
      <c r="D909" s="57"/>
      <c r="E909" s="293"/>
      <c r="F909" s="57"/>
      <c r="G909" s="57"/>
      <c r="H909" s="57"/>
      <c r="I909" s="463"/>
      <c r="J909" s="463"/>
      <c r="K909" s="463"/>
      <c r="L909" s="463"/>
      <c r="M909" s="102"/>
      <c r="N909" s="102"/>
      <c r="O909" s="102"/>
      <c r="R909" s="57"/>
      <c r="S909" s="57"/>
      <c r="T909" s="57"/>
      <c r="U909" s="57"/>
      <c r="V909" s="57"/>
      <c r="W909" s="57"/>
      <c r="X909" s="57"/>
      <c r="Y909" s="57"/>
      <c r="Z909" s="57"/>
      <c r="AA909" s="57"/>
      <c r="AB909" s="57"/>
      <c r="AF909" s="57"/>
      <c r="AG909" s="57"/>
      <c r="AH909" s="57"/>
      <c r="AI909" s="57"/>
      <c r="AJ909" s="57"/>
      <c r="AK909" s="57"/>
      <c r="AL909" s="57"/>
      <c r="AM909" s="57"/>
      <c r="AN909" s="57"/>
      <c r="AO909" s="57"/>
      <c r="AP909" s="57"/>
      <c r="AQ909" s="57"/>
      <c r="AR909" s="57"/>
      <c r="AS909" s="57"/>
      <c r="AT909" s="57"/>
      <c r="AU909" s="57"/>
      <c r="AV909" s="57"/>
      <c r="AW909" s="57"/>
      <c r="AX909" s="57"/>
      <c r="AZ909" s="57"/>
      <c r="BA909" s="57"/>
      <c r="BB909" s="57"/>
      <c r="BC909" s="57"/>
      <c r="BD909" s="57"/>
      <c r="BE909" s="57"/>
      <c r="BF909" s="57"/>
      <c r="BG909" s="57"/>
      <c r="BH909" s="57"/>
      <c r="BI909" s="57"/>
      <c r="BJ909" s="57"/>
      <c r="BK909" s="57"/>
      <c r="BL909" s="57"/>
    </row>
    <row r="910" spans="2:64" s="56" customFormat="1" ht="18">
      <c r="B910" s="57"/>
      <c r="C910" s="57"/>
      <c r="D910" s="57"/>
      <c r="E910" s="293"/>
      <c r="F910" s="57"/>
      <c r="G910" s="57"/>
      <c r="H910" s="57"/>
      <c r="I910" s="463"/>
      <c r="J910" s="463"/>
      <c r="K910" s="463"/>
      <c r="L910" s="463"/>
      <c r="M910" s="102"/>
      <c r="N910" s="102"/>
      <c r="O910" s="102"/>
      <c r="R910" s="57"/>
      <c r="S910" s="57"/>
      <c r="T910" s="57"/>
      <c r="U910" s="57"/>
      <c r="V910" s="57"/>
      <c r="W910" s="57"/>
      <c r="X910" s="57"/>
      <c r="Y910" s="57"/>
      <c r="Z910" s="57"/>
      <c r="AA910" s="57"/>
      <c r="AB910" s="57"/>
      <c r="AF910" s="57"/>
      <c r="AG910" s="57"/>
      <c r="AH910" s="57"/>
      <c r="AI910" s="57"/>
      <c r="AJ910" s="57"/>
      <c r="AK910" s="57"/>
      <c r="AL910" s="57"/>
      <c r="AM910" s="57"/>
      <c r="AN910" s="57"/>
      <c r="AO910" s="57"/>
      <c r="AP910" s="57"/>
      <c r="AQ910" s="57"/>
      <c r="AR910" s="57"/>
      <c r="AS910" s="57"/>
      <c r="AT910" s="57"/>
      <c r="AU910" s="57"/>
      <c r="AV910" s="57"/>
      <c r="AW910" s="57"/>
      <c r="AX910" s="57"/>
      <c r="AZ910" s="57"/>
      <c r="BA910" s="57"/>
      <c r="BB910" s="57"/>
      <c r="BC910" s="57"/>
      <c r="BD910" s="57"/>
      <c r="BE910" s="57"/>
      <c r="BF910" s="57"/>
      <c r="BG910" s="57"/>
      <c r="BH910" s="57"/>
      <c r="BI910" s="57"/>
      <c r="BJ910" s="57"/>
      <c r="BK910" s="57"/>
      <c r="BL910" s="57"/>
    </row>
    <row r="911" spans="2:64" s="56" customFormat="1" ht="18">
      <c r="B911" s="57"/>
      <c r="C911" s="57"/>
      <c r="D911" s="57"/>
      <c r="E911" s="293"/>
      <c r="F911" s="57"/>
      <c r="G911" s="57"/>
      <c r="H911" s="57"/>
      <c r="I911" s="463"/>
      <c r="J911" s="463"/>
      <c r="K911" s="463"/>
      <c r="L911" s="463"/>
      <c r="M911" s="102"/>
      <c r="N911" s="102"/>
      <c r="O911" s="102"/>
      <c r="R911" s="57"/>
      <c r="S911" s="57"/>
      <c r="T911" s="57"/>
      <c r="U911" s="57"/>
      <c r="V911" s="57"/>
      <c r="W911" s="57"/>
      <c r="X911" s="57"/>
      <c r="Y911" s="57"/>
      <c r="Z911" s="57"/>
      <c r="AA911" s="57"/>
      <c r="AB911" s="57"/>
      <c r="AF911" s="57"/>
      <c r="AG911" s="57"/>
      <c r="AH911" s="57"/>
      <c r="AI911" s="57"/>
      <c r="AJ911" s="57"/>
      <c r="AK911" s="57"/>
      <c r="AL911" s="57"/>
      <c r="AM911" s="57"/>
      <c r="AN911" s="57"/>
      <c r="AO911" s="57"/>
      <c r="AP911" s="57"/>
      <c r="AQ911" s="57"/>
      <c r="AR911" s="57"/>
      <c r="AS911" s="57"/>
      <c r="AT911" s="57"/>
      <c r="AU911" s="57"/>
      <c r="AV911" s="57"/>
      <c r="AW911" s="57"/>
      <c r="AX911" s="57"/>
      <c r="AZ911" s="57"/>
      <c r="BA911" s="57"/>
      <c r="BB911" s="57"/>
      <c r="BC911" s="57"/>
      <c r="BD911" s="57"/>
      <c r="BE911" s="57"/>
      <c r="BF911" s="57"/>
      <c r="BG911" s="57"/>
      <c r="BH911" s="57"/>
      <c r="BI911" s="57"/>
      <c r="BJ911" s="57"/>
      <c r="BK911" s="57"/>
      <c r="BL911" s="57"/>
    </row>
    <row r="912" spans="2:64" s="56" customFormat="1" ht="18">
      <c r="B912" s="57"/>
      <c r="C912" s="57"/>
      <c r="D912" s="57"/>
      <c r="E912" s="293"/>
      <c r="F912" s="57"/>
      <c r="G912" s="57"/>
      <c r="H912" s="57"/>
      <c r="I912" s="463"/>
      <c r="J912" s="463"/>
      <c r="K912" s="463"/>
      <c r="L912" s="463"/>
      <c r="M912" s="102"/>
      <c r="N912" s="102"/>
      <c r="O912" s="102"/>
      <c r="R912" s="57"/>
      <c r="S912" s="57"/>
      <c r="T912" s="57"/>
      <c r="U912" s="57"/>
      <c r="V912" s="57"/>
      <c r="W912" s="57"/>
      <c r="X912" s="57"/>
      <c r="Y912" s="57"/>
      <c r="Z912" s="57"/>
      <c r="AA912" s="57"/>
      <c r="AB912" s="57"/>
      <c r="AF912" s="57"/>
      <c r="AG912" s="57"/>
      <c r="AH912" s="57"/>
      <c r="AI912" s="57"/>
      <c r="AJ912" s="57"/>
      <c r="AK912" s="57"/>
      <c r="AL912" s="57"/>
      <c r="AM912" s="57"/>
      <c r="AN912" s="57"/>
      <c r="AO912" s="57"/>
      <c r="AP912" s="57"/>
      <c r="AQ912" s="57"/>
      <c r="AR912" s="57"/>
      <c r="AS912" s="57"/>
      <c r="AT912" s="57"/>
      <c r="AU912" s="57"/>
      <c r="AV912" s="57"/>
      <c r="AW912" s="57"/>
      <c r="AX912" s="57"/>
      <c r="AZ912" s="57"/>
      <c r="BA912" s="57"/>
      <c r="BB912" s="57"/>
      <c r="BC912" s="57"/>
      <c r="BD912" s="57"/>
      <c r="BE912" s="57"/>
      <c r="BF912" s="57"/>
      <c r="BG912" s="57"/>
      <c r="BH912" s="57"/>
      <c r="BI912" s="57"/>
      <c r="BJ912" s="57"/>
      <c r="BK912" s="57"/>
      <c r="BL912" s="57"/>
    </row>
    <row r="913" spans="2:64" s="56" customFormat="1" ht="18">
      <c r="B913" s="57"/>
      <c r="C913" s="57"/>
      <c r="D913" s="57"/>
      <c r="E913" s="293"/>
      <c r="F913" s="57"/>
      <c r="G913" s="57"/>
      <c r="H913" s="57"/>
      <c r="I913" s="463"/>
      <c r="J913" s="463"/>
      <c r="K913" s="463"/>
      <c r="L913" s="463"/>
      <c r="M913" s="102"/>
      <c r="N913" s="102"/>
      <c r="O913" s="102"/>
      <c r="R913" s="57"/>
      <c r="S913" s="57"/>
      <c r="T913" s="57"/>
      <c r="U913" s="57"/>
      <c r="V913" s="57"/>
      <c r="W913" s="57"/>
      <c r="X913" s="57"/>
      <c r="Y913" s="57"/>
      <c r="Z913" s="57"/>
      <c r="AA913" s="57"/>
      <c r="AB913" s="57"/>
      <c r="AF913" s="57"/>
      <c r="AG913" s="57"/>
      <c r="AH913" s="57"/>
      <c r="AI913" s="57"/>
      <c r="AJ913" s="57"/>
      <c r="AK913" s="57"/>
      <c r="AL913" s="57"/>
      <c r="AM913" s="57"/>
      <c r="AN913" s="57"/>
      <c r="AO913" s="57"/>
      <c r="AP913" s="57"/>
      <c r="AQ913" s="57"/>
      <c r="AR913" s="57"/>
      <c r="AS913" s="57"/>
      <c r="AT913" s="57"/>
      <c r="AU913" s="57"/>
      <c r="AV913" s="57"/>
      <c r="AW913" s="57"/>
      <c r="AX913" s="57"/>
      <c r="AZ913" s="57"/>
      <c r="BA913" s="57"/>
      <c r="BB913" s="57"/>
      <c r="BC913" s="57"/>
      <c r="BD913" s="57"/>
      <c r="BE913" s="57"/>
      <c r="BF913" s="57"/>
      <c r="BG913" s="57"/>
      <c r="BH913" s="57"/>
      <c r="BI913" s="57"/>
      <c r="BJ913" s="57"/>
      <c r="BK913" s="57"/>
      <c r="BL913" s="57"/>
    </row>
    <row r="914" spans="2:64" s="56" customFormat="1" ht="18">
      <c r="B914" s="57"/>
      <c r="C914" s="57"/>
      <c r="D914" s="57"/>
      <c r="E914" s="293"/>
      <c r="F914" s="57"/>
      <c r="G914" s="57"/>
      <c r="H914" s="57"/>
      <c r="I914" s="463"/>
      <c r="J914" s="463"/>
      <c r="K914" s="463"/>
      <c r="L914" s="463"/>
      <c r="M914" s="102"/>
      <c r="N914" s="102"/>
      <c r="O914" s="102"/>
      <c r="R914" s="57"/>
      <c r="S914" s="57"/>
      <c r="T914" s="57"/>
      <c r="U914" s="57"/>
      <c r="V914" s="57"/>
      <c r="W914" s="57"/>
      <c r="X914" s="57"/>
      <c r="Y914" s="57"/>
      <c r="Z914" s="57"/>
      <c r="AA914" s="57"/>
      <c r="AB914" s="57"/>
      <c r="AF914" s="57"/>
      <c r="AG914" s="57"/>
      <c r="AH914" s="57"/>
      <c r="AI914" s="57"/>
      <c r="AJ914" s="57"/>
      <c r="AK914" s="57"/>
      <c r="AL914" s="57"/>
      <c r="AM914" s="57"/>
      <c r="AN914" s="57"/>
      <c r="AO914" s="57"/>
      <c r="AP914" s="57"/>
      <c r="AQ914" s="57"/>
      <c r="AR914" s="57"/>
      <c r="AS914" s="57"/>
      <c r="AT914" s="57"/>
      <c r="AU914" s="57"/>
      <c r="AV914" s="57"/>
      <c r="AW914" s="57"/>
      <c r="AX914" s="57"/>
      <c r="AZ914" s="57"/>
      <c r="BA914" s="57"/>
      <c r="BB914" s="57"/>
      <c r="BC914" s="57"/>
      <c r="BD914" s="57"/>
      <c r="BE914" s="57"/>
      <c r="BF914" s="57"/>
      <c r="BG914" s="57"/>
      <c r="BH914" s="57"/>
      <c r="BI914" s="57"/>
      <c r="BJ914" s="57"/>
      <c r="BK914" s="57"/>
      <c r="BL914" s="57"/>
    </row>
    <row r="915" spans="2:64" s="56" customFormat="1" ht="18">
      <c r="B915" s="57"/>
      <c r="C915" s="57"/>
      <c r="D915" s="57"/>
      <c r="E915" s="293"/>
      <c r="F915" s="57"/>
      <c r="G915" s="57"/>
      <c r="H915" s="57"/>
      <c r="I915" s="463"/>
      <c r="J915" s="463"/>
      <c r="K915" s="463"/>
      <c r="L915" s="463"/>
      <c r="M915" s="102"/>
      <c r="N915" s="102"/>
      <c r="O915" s="102"/>
      <c r="R915" s="57"/>
      <c r="S915" s="57"/>
      <c r="T915" s="57"/>
      <c r="U915" s="57"/>
      <c r="V915" s="57"/>
      <c r="W915" s="57"/>
      <c r="X915" s="57"/>
      <c r="Y915" s="57"/>
      <c r="Z915" s="57"/>
      <c r="AA915" s="57"/>
      <c r="AB915" s="57"/>
      <c r="AF915" s="57"/>
      <c r="AG915" s="57"/>
      <c r="AH915" s="57"/>
      <c r="AI915" s="57"/>
      <c r="AJ915" s="57"/>
      <c r="AK915" s="57"/>
      <c r="AL915" s="57"/>
      <c r="AM915" s="57"/>
      <c r="AN915" s="57"/>
      <c r="AO915" s="57"/>
      <c r="AP915" s="57"/>
      <c r="AQ915" s="57"/>
      <c r="AR915" s="57"/>
      <c r="AS915" s="57"/>
      <c r="AT915" s="57"/>
      <c r="AU915" s="57"/>
      <c r="AV915" s="57"/>
      <c r="AW915" s="57"/>
      <c r="AX915" s="57"/>
      <c r="AZ915" s="57"/>
      <c r="BA915" s="57"/>
      <c r="BB915" s="57"/>
      <c r="BC915" s="57"/>
      <c r="BD915" s="57"/>
      <c r="BE915" s="57"/>
      <c r="BF915" s="57"/>
      <c r="BG915" s="57"/>
      <c r="BH915" s="57"/>
      <c r="BI915" s="57"/>
      <c r="BJ915" s="57"/>
      <c r="BK915" s="57"/>
      <c r="BL915" s="57"/>
    </row>
    <row r="916" spans="2:64" s="56" customFormat="1" ht="18">
      <c r="B916" s="57"/>
      <c r="C916" s="57"/>
      <c r="D916" s="57"/>
      <c r="E916" s="293"/>
      <c r="F916" s="57"/>
      <c r="G916" s="57"/>
      <c r="H916" s="57"/>
      <c r="I916" s="463"/>
      <c r="J916" s="463"/>
      <c r="K916" s="463"/>
      <c r="L916" s="463"/>
      <c r="M916" s="102"/>
      <c r="N916" s="102"/>
      <c r="O916" s="102"/>
      <c r="R916" s="57"/>
      <c r="S916" s="57"/>
      <c r="T916" s="57"/>
      <c r="U916" s="57"/>
      <c r="V916" s="57"/>
      <c r="W916" s="57"/>
      <c r="X916" s="57"/>
      <c r="Y916" s="57"/>
      <c r="Z916" s="57"/>
      <c r="AA916" s="57"/>
      <c r="AB916" s="57"/>
      <c r="AF916" s="57"/>
      <c r="AG916" s="57"/>
      <c r="AH916" s="57"/>
      <c r="AI916" s="57"/>
      <c r="AJ916" s="57"/>
      <c r="AK916" s="57"/>
      <c r="AL916" s="57"/>
      <c r="AM916" s="57"/>
      <c r="AN916" s="57"/>
      <c r="AO916" s="57"/>
      <c r="AP916" s="57"/>
      <c r="AQ916" s="57"/>
      <c r="AR916" s="57"/>
      <c r="AS916" s="57"/>
      <c r="AT916" s="57"/>
      <c r="AU916" s="57"/>
      <c r="AV916" s="57"/>
      <c r="AW916" s="57"/>
      <c r="AX916" s="57"/>
      <c r="AZ916" s="57"/>
      <c r="BA916" s="57"/>
      <c r="BB916" s="57"/>
      <c r="BC916" s="57"/>
      <c r="BD916" s="57"/>
      <c r="BE916" s="57"/>
      <c r="BF916" s="57"/>
      <c r="BG916" s="57"/>
      <c r="BH916" s="57"/>
      <c r="BI916" s="57"/>
      <c r="BJ916" s="57"/>
      <c r="BK916" s="57"/>
      <c r="BL916" s="57"/>
    </row>
    <row r="917" spans="2:64" s="56" customFormat="1" ht="18">
      <c r="B917" s="57"/>
      <c r="C917" s="57"/>
      <c r="D917" s="57"/>
      <c r="E917" s="293"/>
      <c r="F917" s="57"/>
      <c r="G917" s="57"/>
      <c r="H917" s="57"/>
      <c r="I917" s="463"/>
      <c r="J917" s="463"/>
      <c r="K917" s="463"/>
      <c r="L917" s="463"/>
      <c r="M917" s="102"/>
      <c r="N917" s="102"/>
      <c r="O917" s="102"/>
      <c r="R917" s="57"/>
      <c r="S917" s="57"/>
      <c r="T917" s="57"/>
      <c r="U917" s="57"/>
      <c r="V917" s="57"/>
      <c r="W917" s="57"/>
      <c r="X917" s="57"/>
      <c r="Y917" s="57"/>
      <c r="Z917" s="57"/>
      <c r="AA917" s="57"/>
      <c r="AB917" s="57"/>
      <c r="AF917" s="57"/>
      <c r="AG917" s="57"/>
      <c r="AH917" s="57"/>
      <c r="AI917" s="57"/>
      <c r="AJ917" s="57"/>
      <c r="AK917" s="57"/>
      <c r="AL917" s="57"/>
      <c r="AM917" s="57"/>
      <c r="AN917" s="57"/>
      <c r="AO917" s="57"/>
      <c r="AP917" s="57"/>
      <c r="AQ917" s="57"/>
      <c r="AR917" s="57"/>
      <c r="AS917" s="57"/>
      <c r="AT917" s="57"/>
      <c r="AU917" s="57"/>
      <c r="AV917" s="57"/>
      <c r="AW917" s="57"/>
      <c r="AX917" s="57"/>
      <c r="AZ917" s="57"/>
      <c r="BA917" s="57"/>
      <c r="BB917" s="57"/>
      <c r="BC917" s="57"/>
      <c r="BD917" s="57"/>
      <c r="BE917" s="57"/>
      <c r="BF917" s="57"/>
      <c r="BG917" s="57"/>
      <c r="BH917" s="57"/>
      <c r="BI917" s="57"/>
      <c r="BJ917" s="57"/>
      <c r="BK917" s="57"/>
      <c r="BL917" s="57"/>
    </row>
    <row r="918" spans="2:64" s="56" customFormat="1" ht="18">
      <c r="B918" s="57"/>
      <c r="C918" s="57"/>
      <c r="D918" s="57"/>
      <c r="E918" s="293"/>
      <c r="F918" s="57"/>
      <c r="G918" s="57"/>
      <c r="H918" s="57"/>
      <c r="I918" s="463"/>
      <c r="J918" s="463"/>
      <c r="K918" s="463"/>
      <c r="L918" s="463"/>
      <c r="M918" s="102"/>
      <c r="N918" s="102"/>
      <c r="O918" s="102"/>
      <c r="R918" s="57"/>
      <c r="S918" s="57"/>
      <c r="T918" s="57"/>
      <c r="U918" s="57"/>
      <c r="V918" s="57"/>
      <c r="W918" s="57"/>
      <c r="X918" s="57"/>
      <c r="Y918" s="57"/>
      <c r="Z918" s="57"/>
      <c r="AA918" s="57"/>
      <c r="AB918" s="57"/>
      <c r="AF918" s="57"/>
      <c r="AG918" s="57"/>
      <c r="AH918" s="57"/>
      <c r="AI918" s="57"/>
      <c r="AJ918" s="57"/>
      <c r="AK918" s="57"/>
      <c r="AL918" s="57"/>
      <c r="AM918" s="57"/>
      <c r="AN918" s="57"/>
      <c r="AO918" s="57"/>
      <c r="AP918" s="57"/>
      <c r="AQ918" s="57"/>
      <c r="AR918" s="57"/>
      <c r="AS918" s="57"/>
      <c r="AT918" s="57"/>
      <c r="AU918" s="57"/>
      <c r="AV918" s="57"/>
      <c r="AW918" s="57"/>
      <c r="AX918" s="57"/>
      <c r="AZ918" s="57"/>
      <c r="BA918" s="57"/>
      <c r="BB918" s="57"/>
      <c r="BC918" s="57"/>
      <c r="BD918" s="57"/>
      <c r="BE918" s="57"/>
      <c r="BF918" s="57"/>
      <c r="BG918" s="57"/>
      <c r="BH918" s="57"/>
      <c r="BI918" s="57"/>
      <c r="BJ918" s="57"/>
      <c r="BK918" s="57"/>
      <c r="BL918" s="57"/>
    </row>
    <row r="919" spans="2:64" s="56" customFormat="1" ht="18">
      <c r="B919" s="57"/>
      <c r="C919" s="57"/>
      <c r="D919" s="57"/>
      <c r="E919" s="293"/>
      <c r="F919" s="57"/>
      <c r="G919" s="57"/>
      <c r="H919" s="57"/>
      <c r="I919" s="463"/>
      <c r="J919" s="463"/>
      <c r="K919" s="463"/>
      <c r="L919" s="463"/>
      <c r="M919" s="102"/>
      <c r="N919" s="102"/>
      <c r="O919" s="102"/>
      <c r="R919" s="57"/>
      <c r="S919" s="57"/>
      <c r="T919" s="57"/>
      <c r="U919" s="57"/>
      <c r="V919" s="57"/>
      <c r="W919" s="57"/>
      <c r="X919" s="57"/>
      <c r="Y919" s="57"/>
      <c r="Z919" s="57"/>
      <c r="AA919" s="57"/>
      <c r="AB919" s="57"/>
      <c r="AF919" s="57"/>
      <c r="AG919" s="57"/>
      <c r="AH919" s="57"/>
      <c r="AI919" s="57"/>
      <c r="AJ919" s="57"/>
      <c r="AK919" s="57"/>
      <c r="AL919" s="57"/>
      <c r="AM919" s="57"/>
      <c r="AN919" s="57"/>
      <c r="AO919" s="57"/>
      <c r="AP919" s="57"/>
      <c r="AQ919" s="57"/>
      <c r="AR919" s="57"/>
      <c r="AS919" s="57"/>
      <c r="AT919" s="57"/>
      <c r="AU919" s="57"/>
      <c r="AV919" s="57"/>
      <c r="AW919" s="57"/>
      <c r="AX919" s="57"/>
      <c r="AZ919" s="57"/>
      <c r="BA919" s="57"/>
      <c r="BB919" s="57"/>
      <c r="BC919" s="57"/>
      <c r="BD919" s="57"/>
      <c r="BE919" s="57"/>
      <c r="BF919" s="57"/>
      <c r="BG919" s="57"/>
      <c r="BH919" s="57"/>
      <c r="BI919" s="57"/>
      <c r="BJ919" s="57"/>
      <c r="BK919" s="57"/>
      <c r="BL919" s="57"/>
    </row>
    <row r="920" spans="2:64" s="56" customFormat="1" ht="18">
      <c r="B920" s="57"/>
      <c r="C920" s="57"/>
      <c r="D920" s="57"/>
      <c r="E920" s="293"/>
      <c r="F920" s="57"/>
      <c r="G920" s="57"/>
      <c r="H920" s="57"/>
      <c r="I920" s="463"/>
      <c r="J920" s="463"/>
      <c r="K920" s="463"/>
      <c r="L920" s="463"/>
      <c r="M920" s="102"/>
      <c r="N920" s="102"/>
      <c r="O920" s="102"/>
      <c r="R920" s="57"/>
      <c r="S920" s="57"/>
      <c r="T920" s="57"/>
      <c r="U920" s="57"/>
      <c r="V920" s="57"/>
      <c r="W920" s="57"/>
      <c r="X920" s="57"/>
      <c r="Y920" s="57"/>
      <c r="Z920" s="57"/>
      <c r="AA920" s="57"/>
      <c r="AB920" s="57"/>
      <c r="AF920" s="57"/>
      <c r="AG920" s="57"/>
      <c r="AH920" s="57"/>
      <c r="AI920" s="57"/>
      <c r="AJ920" s="57"/>
      <c r="AK920" s="57"/>
      <c r="AL920" s="57"/>
      <c r="AM920" s="57"/>
      <c r="AN920" s="57"/>
      <c r="AO920" s="57"/>
      <c r="AP920" s="57"/>
      <c r="AQ920" s="57"/>
      <c r="AR920" s="57"/>
      <c r="AS920" s="57"/>
      <c r="AT920" s="57"/>
      <c r="AU920" s="57"/>
      <c r="AV920" s="57"/>
      <c r="AW920" s="57"/>
      <c r="AX920" s="57"/>
      <c r="AZ920" s="57"/>
      <c r="BA920" s="57"/>
      <c r="BB920" s="57"/>
      <c r="BC920" s="57"/>
      <c r="BD920" s="57"/>
      <c r="BE920" s="57"/>
      <c r="BF920" s="57"/>
      <c r="BG920" s="57"/>
      <c r="BH920" s="57"/>
      <c r="BI920" s="57"/>
      <c r="BJ920" s="57"/>
      <c r="BK920" s="57"/>
      <c r="BL920" s="57"/>
    </row>
    <row r="921" spans="2:64" s="56" customFormat="1" ht="18">
      <c r="B921" s="57"/>
      <c r="C921" s="57"/>
      <c r="D921" s="57"/>
      <c r="E921" s="293"/>
      <c r="F921" s="57"/>
      <c r="G921" s="57"/>
      <c r="H921" s="57"/>
      <c r="I921" s="463"/>
      <c r="J921" s="463"/>
      <c r="K921" s="463"/>
      <c r="L921" s="463"/>
      <c r="M921" s="102"/>
      <c r="N921" s="102"/>
      <c r="O921" s="102"/>
      <c r="R921" s="57"/>
      <c r="S921" s="57"/>
      <c r="T921" s="57"/>
      <c r="U921" s="57"/>
      <c r="V921" s="57"/>
      <c r="W921" s="57"/>
      <c r="X921" s="57"/>
      <c r="Y921" s="57"/>
      <c r="Z921" s="57"/>
      <c r="AA921" s="57"/>
      <c r="AB921" s="57"/>
      <c r="AF921" s="57"/>
      <c r="AG921" s="57"/>
      <c r="AH921" s="57"/>
      <c r="AI921" s="57"/>
      <c r="AJ921" s="57"/>
      <c r="AK921" s="57"/>
      <c r="AL921" s="57"/>
      <c r="AM921" s="57"/>
      <c r="AN921" s="57"/>
      <c r="AO921" s="57"/>
      <c r="AP921" s="57"/>
      <c r="AQ921" s="57"/>
      <c r="AR921" s="57"/>
      <c r="AS921" s="57"/>
      <c r="AT921" s="57"/>
      <c r="AU921" s="57"/>
      <c r="AV921" s="57"/>
      <c r="AW921" s="57"/>
      <c r="AX921" s="57"/>
      <c r="AZ921" s="57"/>
      <c r="BA921" s="57"/>
      <c r="BB921" s="57"/>
      <c r="BC921" s="57"/>
      <c r="BD921" s="57"/>
      <c r="BE921" s="57"/>
      <c r="BF921" s="57"/>
      <c r="BG921" s="57"/>
      <c r="BH921" s="57"/>
      <c r="BI921" s="57"/>
      <c r="BJ921" s="57"/>
      <c r="BK921" s="57"/>
      <c r="BL921" s="57"/>
    </row>
    <row r="922" spans="2:64" s="56" customFormat="1" ht="18">
      <c r="B922" s="57"/>
      <c r="C922" s="57"/>
      <c r="D922" s="57"/>
      <c r="E922" s="293"/>
      <c r="F922" s="57"/>
      <c r="G922" s="57"/>
      <c r="H922" s="57"/>
      <c r="I922" s="463"/>
      <c r="J922" s="463"/>
      <c r="K922" s="463"/>
      <c r="L922" s="463"/>
      <c r="M922" s="102"/>
      <c r="N922" s="102"/>
      <c r="O922" s="102"/>
      <c r="R922" s="57"/>
      <c r="S922" s="57"/>
      <c r="T922" s="57"/>
      <c r="U922" s="57"/>
      <c r="V922" s="57"/>
      <c r="W922" s="57"/>
      <c r="X922" s="57"/>
      <c r="Y922" s="57"/>
      <c r="Z922" s="57"/>
      <c r="AA922" s="57"/>
      <c r="AB922" s="57"/>
      <c r="AF922" s="57"/>
      <c r="AG922" s="57"/>
      <c r="AH922" s="57"/>
      <c r="AI922" s="57"/>
      <c r="AJ922" s="57"/>
      <c r="AK922" s="57"/>
      <c r="AL922" s="57"/>
      <c r="AM922" s="57"/>
      <c r="AN922" s="57"/>
      <c r="AO922" s="57"/>
      <c r="AP922" s="57"/>
      <c r="AQ922" s="57"/>
      <c r="AR922" s="57"/>
      <c r="AS922" s="57"/>
      <c r="AT922" s="57"/>
      <c r="AU922" s="57"/>
      <c r="AV922" s="57"/>
      <c r="AW922" s="57"/>
      <c r="AX922" s="57"/>
      <c r="AZ922" s="57"/>
      <c r="BA922" s="57"/>
      <c r="BB922" s="57"/>
      <c r="BC922" s="57"/>
      <c r="BD922" s="57"/>
      <c r="BE922" s="57"/>
      <c r="BF922" s="57"/>
      <c r="BG922" s="57"/>
      <c r="BH922" s="57"/>
      <c r="BI922" s="57"/>
      <c r="BJ922" s="57"/>
      <c r="BK922" s="57"/>
      <c r="BL922" s="57"/>
    </row>
    <row r="923" spans="2:64" s="56" customFormat="1" ht="18">
      <c r="B923" s="57"/>
      <c r="C923" s="57"/>
      <c r="D923" s="57"/>
      <c r="E923" s="293"/>
      <c r="F923" s="57"/>
      <c r="G923" s="57"/>
      <c r="H923" s="57"/>
      <c r="I923" s="463"/>
      <c r="J923" s="463"/>
      <c r="K923" s="463"/>
      <c r="L923" s="463"/>
      <c r="M923" s="102"/>
      <c r="N923" s="102"/>
      <c r="O923" s="102"/>
      <c r="R923" s="57"/>
      <c r="S923" s="57"/>
      <c r="T923" s="57"/>
      <c r="U923" s="57"/>
      <c r="V923" s="57"/>
      <c r="W923" s="57"/>
      <c r="X923" s="57"/>
      <c r="Y923" s="57"/>
      <c r="Z923" s="57"/>
      <c r="AA923" s="57"/>
      <c r="AB923" s="57"/>
      <c r="AF923" s="57"/>
      <c r="AG923" s="57"/>
      <c r="AH923" s="57"/>
      <c r="AI923" s="57"/>
      <c r="AJ923" s="57"/>
      <c r="AK923" s="57"/>
      <c r="AL923" s="57"/>
      <c r="AM923" s="57"/>
      <c r="AN923" s="57"/>
      <c r="AO923" s="57"/>
      <c r="AP923" s="57"/>
      <c r="AQ923" s="57"/>
      <c r="AR923" s="57"/>
      <c r="AS923" s="57"/>
      <c r="AT923" s="57"/>
      <c r="AU923" s="57"/>
      <c r="AV923" s="57"/>
      <c r="AW923" s="57"/>
      <c r="AX923" s="57"/>
      <c r="AZ923" s="57"/>
      <c r="BA923" s="57"/>
      <c r="BB923" s="57"/>
      <c r="BC923" s="57"/>
      <c r="BD923" s="57"/>
      <c r="BE923" s="57"/>
      <c r="BF923" s="57"/>
      <c r="BG923" s="57"/>
      <c r="BH923" s="57"/>
      <c r="BI923" s="57"/>
      <c r="BJ923" s="57"/>
      <c r="BK923" s="57"/>
      <c r="BL923" s="57"/>
    </row>
    <row r="924" spans="2:64" s="56" customFormat="1" ht="18">
      <c r="B924" s="57"/>
      <c r="C924" s="57"/>
      <c r="D924" s="57"/>
      <c r="E924" s="293"/>
      <c r="F924" s="57"/>
      <c r="G924" s="57"/>
      <c r="H924" s="57"/>
      <c r="I924" s="463"/>
      <c r="J924" s="463"/>
      <c r="K924" s="463"/>
      <c r="L924" s="463"/>
      <c r="M924" s="102"/>
      <c r="N924" s="102"/>
      <c r="O924" s="102"/>
      <c r="R924" s="57"/>
      <c r="S924" s="57"/>
      <c r="T924" s="57"/>
      <c r="U924" s="57"/>
      <c r="V924" s="57"/>
      <c r="W924" s="57"/>
      <c r="X924" s="57"/>
      <c r="Y924" s="57"/>
      <c r="Z924" s="57"/>
      <c r="AA924" s="57"/>
      <c r="AB924" s="57"/>
      <c r="AF924" s="57"/>
      <c r="AG924" s="57"/>
      <c r="AH924" s="57"/>
      <c r="AI924" s="57"/>
      <c r="AJ924" s="57"/>
      <c r="AK924" s="57"/>
      <c r="AL924" s="57"/>
      <c r="AM924" s="57"/>
      <c r="AN924" s="57"/>
      <c r="AO924" s="57"/>
      <c r="AP924" s="57"/>
      <c r="AQ924" s="57"/>
      <c r="AR924" s="57"/>
      <c r="AS924" s="57"/>
      <c r="AT924" s="57"/>
      <c r="AU924" s="57"/>
      <c r="AV924" s="57"/>
      <c r="AW924" s="57"/>
      <c r="AX924" s="57"/>
      <c r="AZ924" s="57"/>
      <c r="BA924" s="57"/>
      <c r="BB924" s="57"/>
      <c r="BC924" s="57"/>
      <c r="BD924" s="57"/>
      <c r="BE924" s="57"/>
      <c r="BF924" s="57"/>
      <c r="BG924" s="57"/>
      <c r="BH924" s="57"/>
      <c r="BI924" s="57"/>
      <c r="BJ924" s="57"/>
      <c r="BK924" s="57"/>
      <c r="BL924" s="57"/>
    </row>
    <row r="925" spans="2:64" s="56" customFormat="1" ht="18">
      <c r="B925" s="57"/>
      <c r="C925" s="57"/>
      <c r="D925" s="57"/>
      <c r="E925" s="293"/>
      <c r="F925" s="57"/>
      <c r="G925" s="57"/>
      <c r="H925" s="57"/>
      <c r="I925" s="463"/>
      <c r="J925" s="463"/>
      <c r="K925" s="463"/>
      <c r="L925" s="463"/>
      <c r="M925" s="102"/>
      <c r="N925" s="102"/>
      <c r="O925" s="102"/>
      <c r="R925" s="57"/>
      <c r="S925" s="57"/>
      <c r="T925" s="57"/>
      <c r="U925" s="57"/>
      <c r="V925" s="57"/>
      <c r="W925" s="57"/>
      <c r="X925" s="57"/>
      <c r="Y925" s="57"/>
      <c r="Z925" s="57"/>
      <c r="AA925" s="57"/>
      <c r="AB925" s="57"/>
      <c r="AF925" s="57"/>
      <c r="AG925" s="57"/>
      <c r="AH925" s="57"/>
      <c r="AI925" s="57"/>
      <c r="AJ925" s="57"/>
      <c r="AK925" s="57"/>
      <c r="AL925" s="57"/>
      <c r="AM925" s="57"/>
      <c r="AN925" s="57"/>
      <c r="AO925" s="57"/>
      <c r="AP925" s="57"/>
      <c r="AQ925" s="57"/>
      <c r="AR925" s="57"/>
      <c r="AS925" s="57"/>
      <c r="AT925" s="57"/>
      <c r="AU925" s="57"/>
      <c r="AV925" s="57"/>
      <c r="AW925" s="57"/>
      <c r="AX925" s="57"/>
      <c r="AZ925" s="57"/>
      <c r="BA925" s="57"/>
      <c r="BB925" s="57"/>
      <c r="BC925" s="57"/>
      <c r="BD925" s="57"/>
      <c r="BE925" s="57"/>
      <c r="BF925" s="57"/>
      <c r="BG925" s="57"/>
      <c r="BH925" s="57"/>
      <c r="BI925" s="57"/>
      <c r="BJ925" s="57"/>
      <c r="BK925" s="57"/>
      <c r="BL925" s="57"/>
    </row>
    <row r="926" spans="2:64" s="56" customFormat="1" ht="18">
      <c r="B926" s="57"/>
      <c r="C926" s="57"/>
      <c r="D926" s="57"/>
      <c r="E926" s="293"/>
      <c r="F926" s="57"/>
      <c r="G926" s="57"/>
      <c r="H926" s="57"/>
      <c r="I926" s="463"/>
      <c r="J926" s="463"/>
      <c r="K926" s="463"/>
      <c r="L926" s="463"/>
      <c r="M926" s="102"/>
      <c r="N926" s="102"/>
      <c r="O926" s="102"/>
      <c r="R926" s="57"/>
      <c r="S926" s="57"/>
      <c r="T926" s="57"/>
      <c r="U926" s="57"/>
      <c r="V926" s="57"/>
      <c r="W926" s="57"/>
      <c r="X926" s="57"/>
      <c r="Y926" s="57"/>
      <c r="Z926" s="57"/>
      <c r="AA926" s="57"/>
      <c r="AB926" s="57"/>
      <c r="AF926" s="57"/>
      <c r="AG926" s="57"/>
      <c r="AH926" s="57"/>
      <c r="AI926" s="57"/>
      <c r="AJ926" s="57"/>
      <c r="AK926" s="57"/>
      <c r="AL926" s="57"/>
      <c r="AM926" s="57"/>
      <c r="AN926" s="57"/>
      <c r="AO926" s="57"/>
      <c r="AP926" s="57"/>
      <c r="AQ926" s="57"/>
      <c r="AR926" s="57"/>
      <c r="AS926" s="57"/>
      <c r="AT926" s="57"/>
      <c r="AU926" s="57"/>
      <c r="AV926" s="57"/>
      <c r="AW926" s="57"/>
      <c r="AX926" s="57"/>
      <c r="AZ926" s="57"/>
      <c r="BA926" s="57"/>
      <c r="BB926" s="57"/>
      <c r="BC926" s="57"/>
      <c r="BD926" s="57"/>
      <c r="BE926" s="57"/>
      <c r="BF926" s="57"/>
      <c r="BG926" s="57"/>
      <c r="BH926" s="57"/>
      <c r="BI926" s="57"/>
      <c r="BJ926" s="57"/>
      <c r="BK926" s="57"/>
      <c r="BL926" s="57"/>
    </row>
    <row r="927" spans="2:64" s="56" customFormat="1" ht="18">
      <c r="B927" s="57"/>
      <c r="C927" s="57"/>
      <c r="D927" s="57"/>
      <c r="E927" s="293"/>
      <c r="F927" s="57"/>
      <c r="G927" s="57"/>
      <c r="H927" s="57"/>
      <c r="I927" s="463"/>
      <c r="J927" s="463"/>
      <c r="K927" s="463"/>
      <c r="L927" s="463"/>
      <c r="M927" s="102"/>
      <c r="N927" s="102"/>
      <c r="O927" s="102"/>
      <c r="R927" s="57"/>
      <c r="S927" s="57"/>
      <c r="T927" s="57"/>
      <c r="U927" s="57"/>
      <c r="V927" s="57"/>
      <c r="W927" s="57"/>
      <c r="X927" s="57"/>
      <c r="Y927" s="57"/>
      <c r="Z927" s="57"/>
      <c r="AA927" s="57"/>
      <c r="AB927" s="57"/>
      <c r="AF927" s="57"/>
      <c r="AG927" s="57"/>
      <c r="AH927" s="57"/>
      <c r="AI927" s="57"/>
      <c r="AJ927" s="57"/>
      <c r="AK927" s="57"/>
      <c r="AL927" s="57"/>
      <c r="AM927" s="57"/>
      <c r="AN927" s="57"/>
      <c r="AO927" s="57"/>
      <c r="AP927" s="57"/>
      <c r="AQ927" s="57"/>
      <c r="AR927" s="57"/>
      <c r="AS927" s="57"/>
      <c r="AT927" s="57"/>
      <c r="AU927" s="57"/>
      <c r="AV927" s="57"/>
      <c r="AW927" s="57"/>
      <c r="AX927" s="57"/>
      <c r="AZ927" s="57"/>
      <c r="BA927" s="57"/>
      <c r="BB927" s="57"/>
      <c r="BC927" s="57"/>
      <c r="BD927" s="57"/>
      <c r="BE927" s="57"/>
      <c r="BF927" s="57"/>
      <c r="BG927" s="57"/>
      <c r="BH927" s="57"/>
      <c r="BI927" s="57"/>
      <c r="BJ927" s="57"/>
      <c r="BK927" s="57"/>
      <c r="BL927" s="57"/>
    </row>
    <row r="928" spans="2:64" s="56" customFormat="1" ht="18">
      <c r="B928" s="57"/>
      <c r="C928" s="57"/>
      <c r="D928" s="57"/>
      <c r="E928" s="293"/>
      <c r="F928" s="57"/>
      <c r="G928" s="57"/>
      <c r="H928" s="57"/>
      <c r="I928" s="463"/>
      <c r="J928" s="463"/>
      <c r="K928" s="463"/>
      <c r="L928" s="463"/>
      <c r="M928" s="102"/>
      <c r="N928" s="102"/>
      <c r="O928" s="102"/>
      <c r="R928" s="57"/>
      <c r="S928" s="57"/>
      <c r="T928" s="57"/>
      <c r="U928" s="57"/>
      <c r="V928" s="57"/>
      <c r="W928" s="57"/>
      <c r="X928" s="57"/>
      <c r="Y928" s="57"/>
      <c r="Z928" s="57"/>
      <c r="AA928" s="57"/>
      <c r="AB928" s="57"/>
      <c r="AF928" s="57"/>
      <c r="AG928" s="57"/>
      <c r="AH928" s="57"/>
      <c r="AI928" s="57"/>
      <c r="AJ928" s="57"/>
      <c r="AK928" s="57"/>
      <c r="AL928" s="57"/>
      <c r="AM928" s="57"/>
      <c r="AN928" s="57"/>
      <c r="AO928" s="57"/>
      <c r="AP928" s="57"/>
      <c r="AQ928" s="57"/>
      <c r="AR928" s="57"/>
      <c r="AS928" s="57"/>
      <c r="AT928" s="57"/>
      <c r="AU928" s="57"/>
      <c r="AV928" s="57"/>
      <c r="AW928" s="57"/>
      <c r="AX928" s="57"/>
      <c r="AZ928" s="57"/>
      <c r="BA928" s="57"/>
      <c r="BB928" s="57"/>
      <c r="BC928" s="57"/>
      <c r="BD928" s="57"/>
      <c r="BE928" s="57"/>
      <c r="BF928" s="57"/>
      <c r="BG928" s="57"/>
      <c r="BH928" s="57"/>
      <c r="BI928" s="57"/>
      <c r="BJ928" s="57"/>
      <c r="BK928" s="57"/>
      <c r="BL928" s="57"/>
    </row>
    <row r="929" spans="2:64" s="56" customFormat="1" ht="18">
      <c r="B929" s="57"/>
      <c r="C929" s="57"/>
      <c r="D929" s="57"/>
      <c r="E929" s="293"/>
      <c r="F929" s="57"/>
      <c r="G929" s="57"/>
      <c r="H929" s="57"/>
      <c r="I929" s="463"/>
      <c r="J929" s="463"/>
      <c r="K929" s="463"/>
      <c r="L929" s="463"/>
      <c r="M929" s="102"/>
      <c r="N929" s="102"/>
      <c r="O929" s="102"/>
      <c r="R929" s="57"/>
      <c r="S929" s="57"/>
      <c r="T929" s="57"/>
      <c r="U929" s="57"/>
      <c r="V929" s="57"/>
      <c r="W929" s="57"/>
      <c r="X929" s="57"/>
      <c r="Y929" s="57"/>
      <c r="Z929" s="57"/>
      <c r="AA929" s="57"/>
      <c r="AB929" s="57"/>
      <c r="AF929" s="57"/>
      <c r="AG929" s="57"/>
      <c r="AH929" s="57"/>
      <c r="AI929" s="57"/>
      <c r="AJ929" s="57"/>
      <c r="AK929" s="57"/>
      <c r="AL929" s="57"/>
      <c r="AM929" s="57"/>
      <c r="AN929" s="57"/>
      <c r="AO929" s="57"/>
      <c r="AP929" s="57"/>
      <c r="AQ929" s="57"/>
      <c r="AR929" s="57"/>
      <c r="AS929" s="57"/>
      <c r="AT929" s="57"/>
      <c r="AU929" s="57"/>
      <c r="AV929" s="57"/>
      <c r="AW929" s="57"/>
      <c r="AX929" s="57"/>
      <c r="AZ929" s="57"/>
      <c r="BA929" s="57"/>
      <c r="BB929" s="57"/>
      <c r="BC929" s="57"/>
      <c r="BD929" s="57"/>
      <c r="BE929" s="57"/>
      <c r="BF929" s="57"/>
      <c r="BG929" s="57"/>
      <c r="BH929" s="57"/>
      <c r="BI929" s="57"/>
      <c r="BJ929" s="57"/>
      <c r="BK929" s="57"/>
      <c r="BL929" s="57"/>
    </row>
    <row r="930" spans="2:64" s="56" customFormat="1" ht="18">
      <c r="B930" s="57"/>
      <c r="C930" s="57"/>
      <c r="D930" s="57"/>
      <c r="E930" s="293"/>
      <c r="F930" s="57"/>
      <c r="G930" s="57"/>
      <c r="H930" s="57"/>
      <c r="I930" s="463"/>
      <c r="J930" s="463"/>
      <c r="K930" s="463"/>
      <c r="L930" s="463"/>
      <c r="M930" s="102"/>
      <c r="N930" s="102"/>
      <c r="O930" s="102"/>
      <c r="R930" s="57"/>
      <c r="S930" s="57"/>
      <c r="T930" s="57"/>
      <c r="U930" s="57"/>
      <c r="V930" s="57"/>
      <c r="W930" s="57"/>
      <c r="X930" s="57"/>
      <c r="Y930" s="57"/>
      <c r="Z930" s="57"/>
      <c r="AA930" s="57"/>
      <c r="AB930" s="57"/>
      <c r="AF930" s="57"/>
      <c r="AG930" s="57"/>
      <c r="AH930" s="57"/>
      <c r="AI930" s="57"/>
      <c r="AJ930" s="57"/>
      <c r="AK930" s="57"/>
      <c r="AL930" s="57"/>
      <c r="AM930" s="57"/>
      <c r="AN930" s="57"/>
      <c r="AO930" s="57"/>
      <c r="AP930" s="57"/>
      <c r="AQ930" s="57"/>
      <c r="AR930" s="57"/>
      <c r="AS930" s="57"/>
      <c r="AT930" s="57"/>
      <c r="AU930" s="57"/>
      <c r="AV930" s="57"/>
      <c r="AW930" s="57"/>
      <c r="AX930" s="57"/>
      <c r="AZ930" s="57"/>
      <c r="BA930" s="57"/>
      <c r="BB930" s="57"/>
      <c r="BC930" s="57"/>
      <c r="BD930" s="57"/>
      <c r="BE930" s="57"/>
      <c r="BF930" s="57"/>
      <c r="BG930" s="57"/>
      <c r="BH930" s="57"/>
      <c r="BI930" s="57"/>
      <c r="BJ930" s="57"/>
      <c r="BK930" s="57"/>
      <c r="BL930" s="57"/>
    </row>
    <row r="931" spans="2:64" s="56" customFormat="1" ht="18">
      <c r="B931" s="57"/>
      <c r="C931" s="57"/>
      <c r="D931" s="57"/>
      <c r="E931" s="293"/>
      <c r="F931" s="57"/>
      <c r="G931" s="57"/>
      <c r="H931" s="57"/>
      <c r="I931" s="463"/>
      <c r="J931" s="463"/>
      <c r="K931" s="463"/>
      <c r="L931" s="463"/>
      <c r="M931" s="102"/>
      <c r="N931" s="102"/>
      <c r="O931" s="102"/>
      <c r="R931" s="57"/>
      <c r="S931" s="57"/>
      <c r="T931" s="57"/>
      <c r="U931" s="57"/>
      <c r="V931" s="57"/>
      <c r="W931" s="57"/>
      <c r="X931" s="57"/>
      <c r="Y931" s="57"/>
      <c r="Z931" s="57"/>
      <c r="AA931" s="57"/>
      <c r="AB931" s="57"/>
      <c r="AF931" s="57"/>
      <c r="AG931" s="57"/>
      <c r="AH931" s="57"/>
      <c r="AI931" s="57"/>
      <c r="AJ931" s="57"/>
      <c r="AK931" s="57"/>
      <c r="AL931" s="57"/>
      <c r="AM931" s="57"/>
      <c r="AN931" s="57"/>
      <c r="AO931" s="57"/>
      <c r="AP931" s="57"/>
      <c r="AQ931" s="57"/>
      <c r="AR931" s="57"/>
      <c r="AS931" s="57"/>
      <c r="AT931" s="57"/>
      <c r="AU931" s="57"/>
      <c r="AV931" s="57"/>
      <c r="AW931" s="57"/>
      <c r="AX931" s="57"/>
      <c r="AZ931" s="57"/>
      <c r="BA931" s="57"/>
      <c r="BB931" s="57"/>
      <c r="BC931" s="57"/>
      <c r="BD931" s="57"/>
      <c r="BE931" s="57"/>
      <c r="BF931" s="57"/>
      <c r="BG931" s="57"/>
      <c r="BH931" s="57"/>
      <c r="BI931" s="57"/>
      <c r="BJ931" s="57"/>
      <c r="BK931" s="57"/>
      <c r="BL931" s="57"/>
    </row>
    <row r="932" spans="2:64" s="56" customFormat="1" ht="18">
      <c r="B932" s="57"/>
      <c r="C932" s="57"/>
      <c r="D932" s="57"/>
      <c r="E932" s="293"/>
      <c r="F932" s="57"/>
      <c r="G932" s="57"/>
      <c r="H932" s="57"/>
      <c r="I932" s="463"/>
      <c r="J932" s="463"/>
      <c r="K932" s="463"/>
      <c r="L932" s="463"/>
      <c r="M932" s="102"/>
      <c r="N932" s="102"/>
      <c r="O932" s="102"/>
      <c r="R932" s="57"/>
      <c r="S932" s="57"/>
      <c r="T932" s="57"/>
      <c r="U932" s="57"/>
      <c r="V932" s="57"/>
      <c r="W932" s="57"/>
      <c r="X932" s="57"/>
      <c r="Y932" s="57"/>
      <c r="Z932" s="57"/>
      <c r="AA932" s="57"/>
      <c r="AB932" s="57"/>
      <c r="AF932" s="57"/>
      <c r="AG932" s="57"/>
      <c r="AH932" s="57"/>
      <c r="AI932" s="57"/>
      <c r="AJ932" s="57"/>
      <c r="AK932" s="57"/>
      <c r="AL932" s="57"/>
      <c r="AM932" s="57"/>
      <c r="AN932" s="57"/>
      <c r="AO932" s="57"/>
      <c r="AP932" s="57"/>
      <c r="AQ932" s="57"/>
      <c r="AR932" s="57"/>
      <c r="AS932" s="57"/>
      <c r="AT932" s="57"/>
      <c r="AU932" s="57"/>
      <c r="AV932" s="57"/>
      <c r="AW932" s="57"/>
      <c r="AX932" s="57"/>
      <c r="AZ932" s="57"/>
      <c r="BA932" s="57"/>
      <c r="BB932" s="57"/>
      <c r="BC932" s="57"/>
      <c r="BD932" s="57"/>
      <c r="BE932" s="57"/>
      <c r="BF932" s="57"/>
      <c r="BG932" s="57"/>
      <c r="BH932" s="57"/>
      <c r="BI932" s="57"/>
      <c r="BJ932" s="57"/>
      <c r="BK932" s="57"/>
      <c r="BL932" s="57"/>
    </row>
    <row r="933" spans="2:64" s="56" customFormat="1" ht="18">
      <c r="B933" s="57"/>
      <c r="C933" s="57"/>
      <c r="D933" s="57"/>
      <c r="E933" s="293"/>
      <c r="F933" s="57"/>
      <c r="G933" s="57"/>
      <c r="H933" s="57"/>
      <c r="I933" s="463"/>
      <c r="J933" s="463"/>
      <c r="K933" s="463"/>
      <c r="L933" s="463"/>
      <c r="M933" s="102"/>
      <c r="N933" s="102"/>
      <c r="O933" s="102"/>
      <c r="R933" s="57"/>
      <c r="S933" s="57"/>
      <c r="T933" s="57"/>
      <c r="U933" s="57"/>
      <c r="V933" s="57"/>
      <c r="W933" s="57"/>
      <c r="X933" s="57"/>
      <c r="Y933" s="57"/>
      <c r="Z933" s="57"/>
      <c r="AA933" s="57"/>
      <c r="AB933" s="57"/>
      <c r="AF933" s="57"/>
      <c r="AG933" s="57"/>
      <c r="AH933" s="57"/>
      <c r="AI933" s="57"/>
      <c r="AJ933" s="57"/>
      <c r="AK933" s="57"/>
      <c r="AL933" s="57"/>
      <c r="AM933" s="57"/>
      <c r="AN933" s="57"/>
      <c r="AO933" s="57"/>
      <c r="AP933" s="57"/>
      <c r="AQ933" s="57"/>
      <c r="AR933" s="57"/>
      <c r="AS933" s="57"/>
      <c r="AT933" s="57"/>
      <c r="AU933" s="57"/>
      <c r="AV933" s="57"/>
      <c r="AW933" s="57"/>
      <c r="AX933" s="57"/>
      <c r="AZ933" s="57"/>
      <c r="BA933" s="57"/>
      <c r="BB933" s="57"/>
      <c r="BC933" s="57"/>
      <c r="BD933" s="57"/>
      <c r="BE933" s="57"/>
      <c r="BF933" s="57"/>
      <c r="BG933" s="57"/>
      <c r="BH933" s="57"/>
      <c r="BI933" s="57"/>
      <c r="BJ933" s="57"/>
      <c r="BK933" s="57"/>
      <c r="BL933" s="57"/>
    </row>
    <row r="934" spans="2:64" s="56" customFormat="1" ht="18">
      <c r="B934" s="57"/>
      <c r="C934" s="57"/>
      <c r="D934" s="57"/>
      <c r="E934" s="293"/>
      <c r="F934" s="57"/>
      <c r="G934" s="57"/>
      <c r="H934" s="57"/>
      <c r="I934" s="463"/>
      <c r="J934" s="463"/>
      <c r="K934" s="463"/>
      <c r="L934" s="463"/>
      <c r="M934" s="102"/>
      <c r="N934" s="102"/>
      <c r="O934" s="102"/>
      <c r="R934" s="57"/>
      <c r="S934" s="57"/>
      <c r="T934" s="57"/>
      <c r="U934" s="57"/>
      <c r="V934" s="57"/>
      <c r="W934" s="57"/>
      <c r="X934" s="57"/>
      <c r="Y934" s="57"/>
      <c r="Z934" s="57"/>
      <c r="AA934" s="57"/>
      <c r="AB934" s="57"/>
      <c r="AF934" s="57"/>
      <c r="AG934" s="57"/>
      <c r="AH934" s="57"/>
      <c r="AI934" s="57"/>
      <c r="AJ934" s="57"/>
      <c r="AK934" s="57"/>
      <c r="AL934" s="57"/>
      <c r="AM934" s="57"/>
      <c r="AN934" s="57"/>
      <c r="AO934" s="57"/>
      <c r="AP934" s="57"/>
      <c r="AQ934" s="57"/>
      <c r="AR934" s="57"/>
      <c r="AS934" s="57"/>
      <c r="AT934" s="57"/>
      <c r="AU934" s="57"/>
      <c r="AV934" s="57"/>
      <c r="AW934" s="57"/>
      <c r="AX934" s="57"/>
      <c r="AZ934" s="57"/>
      <c r="BA934" s="57"/>
      <c r="BB934" s="57"/>
      <c r="BC934" s="57"/>
      <c r="BD934" s="57"/>
      <c r="BE934" s="57"/>
      <c r="BF934" s="57"/>
      <c r="BG934" s="57"/>
      <c r="BH934" s="57"/>
      <c r="BI934" s="57"/>
      <c r="BJ934" s="57"/>
      <c r="BK934" s="57"/>
      <c r="BL934" s="57"/>
    </row>
    <row r="935" spans="2:64" s="56" customFormat="1" ht="18">
      <c r="B935" s="57"/>
      <c r="C935" s="57"/>
      <c r="D935" s="57"/>
      <c r="E935" s="293"/>
      <c r="F935" s="57"/>
      <c r="G935" s="57"/>
      <c r="H935" s="57"/>
      <c r="I935" s="463"/>
      <c r="J935" s="463"/>
      <c r="K935" s="463"/>
      <c r="L935" s="463"/>
      <c r="M935" s="102"/>
      <c r="N935" s="102"/>
      <c r="O935" s="102"/>
      <c r="R935" s="57"/>
      <c r="S935" s="57"/>
      <c r="T935" s="57"/>
      <c r="U935" s="57"/>
      <c r="V935" s="57"/>
      <c r="W935" s="57"/>
      <c r="X935" s="57"/>
      <c r="Y935" s="57"/>
      <c r="Z935" s="57"/>
      <c r="AA935" s="57"/>
      <c r="AB935" s="57"/>
      <c r="AF935" s="57"/>
      <c r="AG935" s="57"/>
      <c r="AH935" s="57"/>
      <c r="AI935" s="57"/>
      <c r="AJ935" s="57"/>
      <c r="AK935" s="57"/>
      <c r="AL935" s="57"/>
      <c r="AM935" s="57"/>
      <c r="AN935" s="57"/>
      <c r="AO935" s="57"/>
      <c r="AP935" s="57"/>
      <c r="AQ935" s="57"/>
      <c r="AR935" s="57"/>
      <c r="AS935" s="57"/>
      <c r="AT935" s="57"/>
      <c r="AU935" s="57"/>
      <c r="AV935" s="57"/>
      <c r="AW935" s="57"/>
      <c r="AX935" s="57"/>
      <c r="AZ935" s="57"/>
      <c r="BA935" s="57"/>
      <c r="BB935" s="57"/>
      <c r="BC935" s="57"/>
      <c r="BD935" s="57"/>
      <c r="BE935" s="57"/>
      <c r="BF935" s="57"/>
      <c r="BG935" s="57"/>
      <c r="BH935" s="57"/>
      <c r="BI935" s="57"/>
      <c r="BJ935" s="57"/>
      <c r="BK935" s="57"/>
      <c r="BL935" s="57"/>
    </row>
    <row r="936" spans="2:64" s="56" customFormat="1" ht="18">
      <c r="B936" s="57"/>
      <c r="C936" s="57"/>
      <c r="D936" s="57"/>
      <c r="E936" s="293"/>
      <c r="F936" s="57"/>
      <c r="G936" s="57"/>
      <c r="H936" s="57"/>
      <c r="I936" s="463"/>
      <c r="J936" s="463"/>
      <c r="K936" s="463"/>
      <c r="L936" s="463"/>
      <c r="M936" s="102"/>
      <c r="N936" s="102"/>
      <c r="O936" s="102"/>
      <c r="R936" s="57"/>
      <c r="S936" s="57"/>
      <c r="T936" s="57"/>
      <c r="U936" s="57"/>
      <c r="V936" s="57"/>
      <c r="W936" s="57"/>
      <c r="X936" s="57"/>
      <c r="Y936" s="57"/>
      <c r="Z936" s="57"/>
      <c r="AA936" s="57"/>
      <c r="AB936" s="57"/>
      <c r="AF936" s="57"/>
      <c r="AG936" s="57"/>
      <c r="AH936" s="57"/>
      <c r="AI936" s="57"/>
      <c r="AJ936" s="57"/>
      <c r="AK936" s="57"/>
      <c r="AL936" s="57"/>
      <c r="AM936" s="57"/>
      <c r="AN936" s="57"/>
      <c r="AO936" s="57"/>
      <c r="AP936" s="57"/>
      <c r="AQ936" s="57"/>
      <c r="AR936" s="57"/>
      <c r="AS936" s="57"/>
      <c r="AT936" s="57"/>
      <c r="AU936" s="57"/>
      <c r="AV936" s="57"/>
      <c r="AW936" s="57"/>
      <c r="AX936" s="57"/>
      <c r="AZ936" s="57"/>
      <c r="BA936" s="57"/>
      <c r="BB936" s="57"/>
      <c r="BC936" s="57"/>
      <c r="BD936" s="57"/>
      <c r="BE936" s="57"/>
      <c r="BF936" s="57"/>
      <c r="BG936" s="57"/>
      <c r="BH936" s="57"/>
      <c r="BI936" s="57"/>
      <c r="BJ936" s="57"/>
      <c r="BK936" s="57"/>
      <c r="BL936" s="57"/>
    </row>
    <row r="937" spans="2:64" s="56" customFormat="1" ht="18">
      <c r="B937" s="57"/>
      <c r="C937" s="57"/>
      <c r="D937" s="57"/>
      <c r="E937" s="293"/>
      <c r="F937" s="57"/>
      <c r="G937" s="57"/>
      <c r="H937" s="57"/>
      <c r="I937" s="463"/>
      <c r="J937" s="463"/>
      <c r="K937" s="463"/>
      <c r="L937" s="463"/>
      <c r="M937" s="102"/>
      <c r="N937" s="102"/>
      <c r="O937" s="102"/>
      <c r="R937" s="57"/>
      <c r="S937" s="57"/>
      <c r="T937" s="57"/>
      <c r="U937" s="57"/>
      <c r="V937" s="57"/>
      <c r="W937" s="57"/>
      <c r="X937" s="57"/>
      <c r="Y937" s="57"/>
      <c r="Z937" s="57"/>
      <c r="AA937" s="57"/>
      <c r="AB937" s="57"/>
      <c r="AF937" s="57"/>
      <c r="AG937" s="57"/>
      <c r="AH937" s="57"/>
      <c r="AI937" s="57"/>
      <c r="AJ937" s="57"/>
      <c r="AK937" s="57"/>
      <c r="AL937" s="57"/>
      <c r="AM937" s="57"/>
      <c r="AN937" s="57"/>
      <c r="AO937" s="57"/>
      <c r="AP937" s="57"/>
      <c r="AQ937" s="57"/>
      <c r="AR937" s="57"/>
      <c r="AS937" s="57"/>
      <c r="AT937" s="57"/>
      <c r="AU937" s="57"/>
      <c r="AV937" s="57"/>
      <c r="AW937" s="57"/>
      <c r="AX937" s="57"/>
      <c r="AZ937" s="57"/>
      <c r="BA937" s="57"/>
      <c r="BB937" s="57"/>
      <c r="BC937" s="57"/>
      <c r="BD937" s="57"/>
      <c r="BE937" s="57"/>
      <c r="BF937" s="57"/>
      <c r="BG937" s="57"/>
      <c r="BH937" s="57"/>
      <c r="BI937" s="57"/>
      <c r="BJ937" s="57"/>
      <c r="BK937" s="57"/>
      <c r="BL937" s="57"/>
    </row>
    <row r="938" spans="2:64" s="56" customFormat="1" ht="18">
      <c r="B938" s="57"/>
      <c r="C938" s="57"/>
      <c r="D938" s="57"/>
      <c r="E938" s="293"/>
      <c r="F938" s="57"/>
      <c r="G938" s="57"/>
      <c r="H938" s="57"/>
      <c r="I938" s="463"/>
      <c r="J938" s="463"/>
      <c r="K938" s="463"/>
      <c r="L938" s="463"/>
      <c r="M938" s="102"/>
      <c r="N938" s="102"/>
      <c r="O938" s="102"/>
      <c r="R938" s="57"/>
      <c r="S938" s="57"/>
      <c r="T938" s="57"/>
      <c r="U938" s="57"/>
      <c r="V938" s="57"/>
      <c r="W938" s="57"/>
      <c r="X938" s="57"/>
      <c r="Y938" s="57"/>
      <c r="Z938" s="57"/>
      <c r="AA938" s="57"/>
      <c r="AB938" s="57"/>
      <c r="AF938" s="57"/>
      <c r="AG938" s="57"/>
      <c r="AH938" s="57"/>
      <c r="AI938" s="57"/>
      <c r="AJ938" s="57"/>
      <c r="AK938" s="57"/>
      <c r="AL938" s="57"/>
      <c r="AM938" s="57"/>
      <c r="AN938" s="57"/>
      <c r="AO938" s="57"/>
      <c r="AP938" s="57"/>
      <c r="AQ938" s="57"/>
      <c r="AR938" s="57"/>
      <c r="AS938" s="57"/>
      <c r="AT938" s="57"/>
      <c r="AU938" s="57"/>
      <c r="AV938" s="57"/>
      <c r="AW938" s="57"/>
      <c r="AX938" s="57"/>
      <c r="AZ938" s="57"/>
      <c r="BA938" s="57"/>
      <c r="BB938" s="57"/>
      <c r="BC938" s="57"/>
      <c r="BD938" s="57"/>
      <c r="BE938" s="57"/>
      <c r="BF938" s="57"/>
      <c r="BG938" s="57"/>
      <c r="BH938" s="57"/>
      <c r="BI938" s="57"/>
      <c r="BJ938" s="57"/>
      <c r="BK938" s="57"/>
      <c r="BL938" s="57"/>
    </row>
    <row r="939" spans="2:64" s="56" customFormat="1" ht="18">
      <c r="B939" s="57"/>
      <c r="C939" s="57"/>
      <c r="D939" s="57"/>
      <c r="E939" s="293"/>
      <c r="F939" s="57"/>
      <c r="G939" s="57"/>
      <c r="H939" s="57"/>
      <c r="I939" s="463"/>
      <c r="J939" s="463"/>
      <c r="K939" s="463"/>
      <c r="L939" s="463"/>
      <c r="M939" s="102"/>
      <c r="N939" s="102"/>
      <c r="O939" s="102"/>
      <c r="R939" s="57"/>
      <c r="S939" s="57"/>
      <c r="T939" s="57"/>
      <c r="U939" s="57"/>
      <c r="V939" s="57"/>
      <c r="W939" s="57"/>
      <c r="X939" s="57"/>
      <c r="Y939" s="57"/>
      <c r="Z939" s="57"/>
      <c r="AA939" s="57"/>
      <c r="AB939" s="57"/>
      <c r="AF939" s="57"/>
      <c r="AG939" s="57"/>
      <c r="AH939" s="57"/>
      <c r="AI939" s="57"/>
      <c r="AJ939" s="57"/>
      <c r="AK939" s="57"/>
      <c r="AL939" s="57"/>
      <c r="AM939" s="57"/>
      <c r="AN939" s="57"/>
      <c r="AO939" s="57"/>
      <c r="AP939" s="57"/>
      <c r="AQ939" s="57"/>
      <c r="AR939" s="57"/>
      <c r="AS939" s="57"/>
      <c r="AT939" s="57"/>
      <c r="AU939" s="57"/>
      <c r="AV939" s="57"/>
      <c r="AW939" s="57"/>
      <c r="AX939" s="57"/>
      <c r="AZ939" s="57"/>
      <c r="BA939" s="57"/>
      <c r="BB939" s="57"/>
      <c r="BC939" s="57"/>
      <c r="BD939" s="57"/>
      <c r="BE939" s="57"/>
      <c r="BF939" s="57"/>
      <c r="BG939" s="57"/>
      <c r="BH939" s="57"/>
      <c r="BI939" s="57"/>
      <c r="BJ939" s="57"/>
      <c r="BK939" s="57"/>
      <c r="BL939" s="57"/>
    </row>
    <row r="940" spans="2:64" s="56" customFormat="1" ht="18">
      <c r="B940" s="57"/>
      <c r="C940" s="57"/>
      <c r="D940" s="57"/>
      <c r="E940" s="293"/>
      <c r="F940" s="57"/>
      <c r="G940" s="57"/>
      <c r="H940" s="57"/>
      <c r="I940" s="463"/>
      <c r="J940" s="463"/>
      <c r="K940" s="463"/>
      <c r="L940" s="463"/>
      <c r="M940" s="102"/>
      <c r="N940" s="102"/>
      <c r="O940" s="102"/>
      <c r="R940" s="57"/>
      <c r="S940" s="57"/>
      <c r="T940" s="57"/>
      <c r="U940" s="57"/>
      <c r="V940" s="57"/>
      <c r="W940" s="57"/>
      <c r="X940" s="57"/>
      <c r="Y940" s="57"/>
      <c r="Z940" s="57"/>
      <c r="AA940" s="57"/>
      <c r="AB940" s="57"/>
      <c r="AF940" s="57"/>
      <c r="AG940" s="57"/>
      <c r="AH940" s="57"/>
      <c r="AI940" s="57"/>
      <c r="AJ940" s="57"/>
      <c r="AK940" s="57"/>
      <c r="AL940" s="57"/>
      <c r="AM940" s="57"/>
      <c r="AN940" s="57"/>
      <c r="AO940" s="57"/>
      <c r="AP940" s="57"/>
      <c r="AQ940" s="57"/>
      <c r="AR940" s="57"/>
      <c r="AS940" s="57"/>
      <c r="AT940" s="57"/>
      <c r="AU940" s="57"/>
      <c r="AV940" s="57"/>
      <c r="AW940" s="57"/>
      <c r="AX940" s="57"/>
      <c r="AZ940" s="57"/>
      <c r="BA940" s="57"/>
      <c r="BB940" s="57"/>
      <c r="BC940" s="57"/>
      <c r="BD940" s="57"/>
      <c r="BE940" s="57"/>
      <c r="BF940" s="57"/>
      <c r="BG940" s="57"/>
      <c r="BH940" s="57"/>
      <c r="BI940" s="57"/>
      <c r="BJ940" s="57"/>
      <c r="BK940" s="57"/>
      <c r="BL940" s="57"/>
    </row>
    <row r="941" spans="2:64" s="56" customFormat="1" ht="18">
      <c r="B941" s="57"/>
      <c r="C941" s="57"/>
      <c r="D941" s="57"/>
      <c r="E941" s="293"/>
      <c r="F941" s="57"/>
      <c r="G941" s="57"/>
      <c r="H941" s="57"/>
      <c r="I941" s="463"/>
      <c r="J941" s="463"/>
      <c r="K941" s="463"/>
      <c r="L941" s="463"/>
      <c r="M941" s="102"/>
      <c r="N941" s="102"/>
      <c r="O941" s="102"/>
      <c r="R941" s="57"/>
      <c r="S941" s="57"/>
      <c r="T941" s="57"/>
      <c r="U941" s="57"/>
      <c r="V941" s="57"/>
      <c r="W941" s="57"/>
      <c r="X941" s="57"/>
      <c r="Y941" s="57"/>
      <c r="Z941" s="57"/>
      <c r="AA941" s="57"/>
      <c r="AB941" s="57"/>
      <c r="AF941" s="57"/>
      <c r="AG941" s="57"/>
      <c r="AH941" s="57"/>
      <c r="AI941" s="57"/>
      <c r="AJ941" s="57"/>
      <c r="AK941" s="57"/>
      <c r="AL941" s="57"/>
      <c r="AM941" s="57"/>
      <c r="AN941" s="57"/>
      <c r="AO941" s="57"/>
      <c r="AP941" s="57"/>
      <c r="AQ941" s="57"/>
      <c r="AR941" s="57"/>
      <c r="AS941" s="57"/>
      <c r="AT941" s="57"/>
      <c r="AU941" s="57"/>
      <c r="AV941" s="57"/>
      <c r="AW941" s="57"/>
      <c r="AX941" s="57"/>
      <c r="AZ941" s="57"/>
      <c r="BA941" s="57"/>
      <c r="BB941" s="57"/>
      <c r="BC941" s="57"/>
      <c r="BD941" s="57"/>
      <c r="BE941" s="57"/>
      <c r="BF941" s="57"/>
      <c r="BG941" s="57"/>
      <c r="BH941" s="57"/>
      <c r="BI941" s="57"/>
      <c r="BJ941" s="57"/>
      <c r="BK941" s="57"/>
      <c r="BL941" s="57"/>
    </row>
    <row r="942" spans="2:64" s="56" customFormat="1" ht="18">
      <c r="B942" s="57"/>
      <c r="C942" s="57"/>
      <c r="D942" s="57"/>
      <c r="E942" s="293"/>
      <c r="F942" s="57"/>
      <c r="G942" s="57"/>
      <c r="H942" s="57"/>
      <c r="I942" s="463"/>
      <c r="J942" s="463"/>
      <c r="K942" s="463"/>
      <c r="L942" s="463"/>
      <c r="M942" s="102"/>
      <c r="N942" s="102"/>
      <c r="O942" s="102"/>
      <c r="R942" s="57"/>
      <c r="S942" s="57"/>
      <c r="T942" s="57"/>
      <c r="U942" s="57"/>
      <c r="V942" s="57"/>
      <c r="W942" s="57"/>
      <c r="X942" s="57"/>
      <c r="Y942" s="57"/>
      <c r="Z942" s="57"/>
      <c r="AA942" s="57"/>
      <c r="AB942" s="57"/>
      <c r="AF942" s="57"/>
      <c r="AG942" s="57"/>
      <c r="AH942" s="57"/>
      <c r="AI942" s="57"/>
      <c r="AJ942" s="57"/>
      <c r="AK942" s="57"/>
      <c r="AL942" s="57"/>
      <c r="AM942" s="57"/>
      <c r="AN942" s="57"/>
      <c r="AO942" s="57"/>
      <c r="AP942" s="57"/>
      <c r="AQ942" s="57"/>
      <c r="AR942" s="57"/>
      <c r="AS942" s="57"/>
      <c r="AT942" s="57"/>
      <c r="AU942" s="57"/>
      <c r="AV942" s="57"/>
      <c r="AW942" s="57"/>
      <c r="AX942" s="57"/>
      <c r="AZ942" s="57"/>
      <c r="BA942" s="57"/>
      <c r="BB942" s="57"/>
      <c r="BC942" s="57"/>
      <c r="BD942" s="57"/>
      <c r="BE942" s="57"/>
      <c r="BF942" s="57"/>
      <c r="BG942" s="57"/>
      <c r="BH942" s="57"/>
      <c r="BI942" s="57"/>
      <c r="BJ942" s="57"/>
      <c r="BK942" s="57"/>
      <c r="BL942" s="57"/>
    </row>
    <row r="943" spans="2:64" s="56" customFormat="1" ht="18">
      <c r="B943" s="57"/>
      <c r="C943" s="57"/>
      <c r="D943" s="57"/>
      <c r="E943" s="293"/>
      <c r="F943" s="57"/>
      <c r="G943" s="57"/>
      <c r="H943" s="57"/>
      <c r="I943" s="463"/>
      <c r="J943" s="463"/>
      <c r="K943" s="463"/>
      <c r="L943" s="463"/>
      <c r="M943" s="102"/>
      <c r="N943" s="102"/>
      <c r="O943" s="102"/>
      <c r="R943" s="57"/>
      <c r="S943" s="57"/>
      <c r="T943" s="57"/>
      <c r="U943" s="57"/>
      <c r="V943" s="57"/>
      <c r="W943" s="57"/>
      <c r="X943" s="57"/>
      <c r="Y943" s="57"/>
      <c r="Z943" s="57"/>
      <c r="AA943" s="57"/>
      <c r="AB943" s="57"/>
      <c r="AF943" s="57"/>
      <c r="AG943" s="57"/>
      <c r="AH943" s="57"/>
      <c r="AI943" s="57"/>
      <c r="AJ943" s="57"/>
      <c r="AK943" s="57"/>
      <c r="AL943" s="57"/>
      <c r="AM943" s="57"/>
      <c r="AN943" s="57"/>
      <c r="AO943" s="57"/>
      <c r="AP943" s="57"/>
      <c r="AQ943" s="57"/>
      <c r="AR943" s="57"/>
      <c r="AS943" s="57"/>
      <c r="AT943" s="57"/>
      <c r="AU943" s="57"/>
      <c r="AV943" s="57"/>
      <c r="AW943" s="57"/>
      <c r="AX943" s="57"/>
      <c r="AZ943" s="57"/>
      <c r="BA943" s="57"/>
      <c r="BB943" s="57"/>
      <c r="BC943" s="57"/>
      <c r="BD943" s="57"/>
      <c r="BE943" s="57"/>
      <c r="BF943" s="57"/>
      <c r="BG943" s="57"/>
      <c r="BH943" s="57"/>
      <c r="BI943" s="57"/>
      <c r="BJ943" s="57"/>
      <c r="BK943" s="57"/>
      <c r="BL943" s="57"/>
    </row>
    <row r="944" spans="2:64" s="56" customFormat="1" ht="18">
      <c r="B944" s="57"/>
      <c r="C944" s="57"/>
      <c r="D944" s="57"/>
      <c r="E944" s="293"/>
      <c r="F944" s="57"/>
      <c r="G944" s="57"/>
      <c r="H944" s="57"/>
      <c r="I944" s="463"/>
      <c r="J944" s="463"/>
      <c r="K944" s="463"/>
      <c r="L944" s="463"/>
      <c r="M944" s="102"/>
      <c r="N944" s="102"/>
      <c r="O944" s="102"/>
      <c r="R944" s="57"/>
      <c r="S944" s="57"/>
      <c r="T944" s="57"/>
      <c r="U944" s="57"/>
      <c r="V944" s="57"/>
      <c r="W944" s="57"/>
      <c r="X944" s="57"/>
      <c r="Y944" s="57"/>
      <c r="Z944" s="57"/>
      <c r="AA944" s="57"/>
      <c r="AB944" s="57"/>
      <c r="AF944" s="57"/>
      <c r="AG944" s="57"/>
      <c r="AH944" s="57"/>
      <c r="AI944" s="57"/>
      <c r="AJ944" s="57"/>
      <c r="AK944" s="57"/>
      <c r="AL944" s="57"/>
      <c r="AM944" s="57"/>
      <c r="AN944" s="57"/>
      <c r="AO944" s="57"/>
      <c r="AP944" s="57"/>
      <c r="AQ944" s="57"/>
      <c r="AR944" s="57"/>
      <c r="AS944" s="57"/>
      <c r="AT944" s="57"/>
      <c r="AU944" s="57"/>
      <c r="AV944" s="57"/>
      <c r="AW944" s="57"/>
      <c r="AX944" s="57"/>
      <c r="AZ944" s="57"/>
      <c r="BA944" s="57"/>
      <c r="BB944" s="57"/>
      <c r="BC944" s="57"/>
      <c r="BD944" s="57"/>
      <c r="BE944" s="57"/>
      <c r="BF944" s="57"/>
      <c r="BG944" s="57"/>
      <c r="BH944" s="57"/>
      <c r="BI944" s="57"/>
      <c r="BJ944" s="57"/>
      <c r="BK944" s="57"/>
      <c r="BL944" s="57"/>
    </row>
    <row r="945" spans="2:64" s="56" customFormat="1" ht="18">
      <c r="B945" s="57"/>
      <c r="C945" s="57"/>
      <c r="D945" s="57"/>
      <c r="E945" s="293"/>
      <c r="F945" s="57"/>
      <c r="G945" s="57"/>
      <c r="H945" s="57"/>
      <c r="I945" s="463"/>
      <c r="J945" s="463"/>
      <c r="K945" s="463"/>
      <c r="L945" s="463"/>
      <c r="M945" s="102"/>
      <c r="N945" s="102"/>
      <c r="O945" s="102"/>
      <c r="R945" s="57"/>
      <c r="S945" s="57"/>
      <c r="T945" s="57"/>
      <c r="U945" s="57"/>
      <c r="V945" s="57"/>
      <c r="W945" s="57"/>
      <c r="X945" s="57"/>
      <c r="Y945" s="57"/>
      <c r="Z945" s="57"/>
      <c r="AA945" s="57"/>
      <c r="AB945" s="57"/>
      <c r="AF945" s="57"/>
      <c r="AG945" s="57"/>
      <c r="AH945" s="57"/>
      <c r="AI945" s="57"/>
      <c r="AJ945" s="57"/>
      <c r="AK945" s="57"/>
      <c r="AL945" s="57"/>
      <c r="AM945" s="57"/>
      <c r="AN945" s="57"/>
      <c r="AO945" s="57"/>
      <c r="AP945" s="57"/>
      <c r="AQ945" s="57"/>
      <c r="AR945" s="57"/>
      <c r="AS945" s="57"/>
      <c r="AT945" s="57"/>
      <c r="AU945" s="57"/>
      <c r="AV945" s="57"/>
      <c r="AW945" s="57"/>
      <c r="AX945" s="57"/>
      <c r="AZ945" s="57"/>
      <c r="BA945" s="57"/>
      <c r="BB945" s="57"/>
      <c r="BC945" s="57"/>
      <c r="BD945" s="57"/>
      <c r="BE945" s="57"/>
      <c r="BF945" s="57"/>
      <c r="BG945" s="57"/>
      <c r="BH945" s="57"/>
      <c r="BI945" s="57"/>
      <c r="BJ945" s="57"/>
      <c r="BK945" s="57"/>
      <c r="BL945" s="57"/>
    </row>
    <row r="946" spans="2:64" s="56" customFormat="1" ht="18">
      <c r="B946" s="57"/>
      <c r="C946" s="57"/>
      <c r="D946" s="57"/>
      <c r="E946" s="293"/>
      <c r="F946" s="57"/>
      <c r="G946" s="57"/>
      <c r="H946" s="57"/>
      <c r="I946" s="463"/>
      <c r="J946" s="463"/>
      <c r="K946" s="463"/>
      <c r="L946" s="463"/>
      <c r="M946" s="102"/>
      <c r="N946" s="102"/>
      <c r="O946" s="102"/>
      <c r="R946" s="57"/>
      <c r="S946" s="57"/>
      <c r="T946" s="57"/>
      <c r="U946" s="57"/>
      <c r="V946" s="57"/>
      <c r="W946" s="57"/>
      <c r="X946" s="57"/>
      <c r="Y946" s="57"/>
      <c r="Z946" s="57"/>
      <c r="AA946" s="57"/>
      <c r="AB946" s="57"/>
      <c r="AF946" s="57"/>
      <c r="AG946" s="57"/>
      <c r="AH946" s="57"/>
      <c r="AI946" s="57"/>
      <c r="AJ946" s="57"/>
      <c r="AK946" s="57"/>
      <c r="AL946" s="57"/>
      <c r="AM946" s="57"/>
      <c r="AN946" s="57"/>
      <c r="AO946" s="57"/>
      <c r="AP946" s="57"/>
      <c r="AQ946" s="57"/>
      <c r="AR946" s="57"/>
      <c r="AS946" s="57"/>
      <c r="AT946" s="57"/>
      <c r="AU946" s="57"/>
      <c r="AV946" s="57"/>
      <c r="AW946" s="57"/>
      <c r="AX946" s="57"/>
      <c r="AZ946" s="57"/>
      <c r="BA946" s="57"/>
      <c r="BB946" s="57"/>
      <c r="BC946" s="57"/>
      <c r="BD946" s="57"/>
      <c r="BE946" s="57"/>
      <c r="BF946" s="57"/>
      <c r="BG946" s="57"/>
      <c r="BH946" s="57"/>
      <c r="BI946" s="57"/>
      <c r="BJ946" s="57"/>
      <c r="BK946" s="57"/>
      <c r="BL946" s="57"/>
    </row>
    <row r="947" spans="2:64" s="56" customFormat="1" ht="18">
      <c r="B947" s="57"/>
      <c r="C947" s="57"/>
      <c r="D947" s="57"/>
      <c r="E947" s="293"/>
      <c r="F947" s="57"/>
      <c r="G947" s="57"/>
      <c r="H947" s="57"/>
      <c r="I947" s="463"/>
      <c r="J947" s="463"/>
      <c r="K947" s="463"/>
      <c r="L947" s="463"/>
      <c r="M947" s="102"/>
      <c r="N947" s="102"/>
      <c r="O947" s="102"/>
      <c r="R947" s="57"/>
      <c r="S947" s="57"/>
      <c r="T947" s="57"/>
      <c r="U947" s="57"/>
      <c r="V947" s="57"/>
      <c r="W947" s="57"/>
      <c r="X947" s="57"/>
      <c r="Y947" s="57"/>
      <c r="Z947" s="57"/>
      <c r="AA947" s="57"/>
      <c r="AB947" s="57"/>
      <c r="AF947" s="57"/>
      <c r="AG947" s="57"/>
      <c r="AH947" s="57"/>
      <c r="AI947" s="57"/>
      <c r="AJ947" s="57"/>
      <c r="AK947" s="57"/>
      <c r="AL947" s="57"/>
      <c r="AM947" s="57"/>
      <c r="AN947" s="57"/>
      <c r="AO947" s="57"/>
      <c r="AP947" s="57"/>
      <c r="AQ947" s="57"/>
      <c r="AR947" s="57"/>
      <c r="AS947" s="57"/>
      <c r="AT947" s="57"/>
      <c r="AU947" s="57"/>
      <c r="AV947" s="57"/>
      <c r="AW947" s="57"/>
      <c r="AX947" s="57"/>
      <c r="AZ947" s="57"/>
      <c r="BA947" s="57"/>
      <c r="BB947" s="57"/>
      <c r="BC947" s="57"/>
      <c r="BD947" s="57"/>
      <c r="BE947" s="57"/>
      <c r="BF947" s="57"/>
      <c r="BG947" s="57"/>
      <c r="BH947" s="57"/>
      <c r="BI947" s="57"/>
      <c r="BJ947" s="57"/>
      <c r="BK947" s="57"/>
      <c r="BL947" s="57"/>
    </row>
    <row r="948" spans="2:64" s="56" customFormat="1" ht="18">
      <c r="B948" s="57"/>
      <c r="C948" s="57"/>
      <c r="D948" s="57"/>
      <c r="E948" s="293"/>
      <c r="F948" s="57"/>
      <c r="G948" s="57"/>
      <c r="H948" s="57"/>
      <c r="I948" s="463"/>
      <c r="J948" s="463"/>
      <c r="K948" s="463"/>
      <c r="L948" s="463"/>
      <c r="M948" s="102"/>
      <c r="N948" s="102"/>
      <c r="O948" s="102"/>
      <c r="R948" s="57"/>
      <c r="S948" s="57"/>
      <c r="T948" s="57"/>
      <c r="U948" s="57"/>
      <c r="V948" s="57"/>
      <c r="W948" s="57"/>
      <c r="X948" s="57"/>
      <c r="Y948" s="57"/>
      <c r="Z948" s="57"/>
      <c r="AA948" s="57"/>
      <c r="AB948" s="57"/>
      <c r="AF948" s="57"/>
      <c r="AG948" s="57"/>
      <c r="AH948" s="57"/>
      <c r="AI948" s="57"/>
      <c r="AJ948" s="57"/>
      <c r="AK948" s="57"/>
      <c r="AL948" s="57"/>
      <c r="AM948" s="57"/>
      <c r="AN948" s="57"/>
      <c r="AO948" s="57"/>
      <c r="AP948" s="57"/>
      <c r="AQ948" s="57"/>
      <c r="AR948" s="57"/>
      <c r="AS948" s="57"/>
      <c r="AT948" s="57"/>
      <c r="AU948" s="57"/>
      <c r="AV948" s="57"/>
      <c r="AW948" s="57"/>
      <c r="AX948" s="57"/>
      <c r="AZ948" s="57"/>
      <c r="BA948" s="57"/>
      <c r="BB948" s="57"/>
      <c r="BC948" s="57"/>
      <c r="BD948" s="57"/>
      <c r="BE948" s="57"/>
      <c r="BF948" s="57"/>
      <c r="BG948" s="57"/>
      <c r="BH948" s="57"/>
      <c r="BI948" s="57"/>
      <c r="BJ948" s="57"/>
      <c r="BK948" s="57"/>
      <c r="BL948" s="57"/>
    </row>
    <row r="949" spans="2:64" s="56" customFormat="1" ht="18">
      <c r="B949" s="57"/>
      <c r="C949" s="57"/>
      <c r="D949" s="57"/>
      <c r="E949" s="293"/>
      <c r="F949" s="57"/>
      <c r="G949" s="57"/>
      <c r="H949" s="57"/>
      <c r="I949" s="463"/>
      <c r="J949" s="463"/>
      <c r="K949" s="463"/>
      <c r="L949" s="463"/>
      <c r="M949" s="102"/>
      <c r="N949" s="102"/>
      <c r="O949" s="102"/>
      <c r="R949" s="57"/>
      <c r="S949" s="57"/>
      <c r="T949" s="57"/>
      <c r="U949" s="57"/>
      <c r="V949" s="57"/>
      <c r="W949" s="57"/>
      <c r="X949" s="57"/>
      <c r="Y949" s="57"/>
      <c r="Z949" s="57"/>
      <c r="AA949" s="57"/>
      <c r="AB949" s="57"/>
      <c r="AF949" s="57"/>
      <c r="AG949" s="57"/>
      <c r="AH949" s="57"/>
      <c r="AI949" s="57"/>
      <c r="AJ949" s="57"/>
      <c r="AK949" s="57"/>
      <c r="AL949" s="57"/>
      <c r="AM949" s="57"/>
      <c r="AN949" s="57"/>
      <c r="AO949" s="57"/>
      <c r="AP949" s="57"/>
      <c r="AQ949" s="57"/>
      <c r="AR949" s="57"/>
      <c r="AS949" s="57"/>
      <c r="AT949" s="57"/>
      <c r="AU949" s="57"/>
      <c r="AV949" s="57"/>
      <c r="AW949" s="57"/>
      <c r="AX949" s="57"/>
      <c r="AZ949" s="57"/>
      <c r="BA949" s="57"/>
      <c r="BB949" s="57"/>
      <c r="BC949" s="57"/>
      <c r="BD949" s="57"/>
      <c r="BE949" s="57"/>
      <c r="BF949" s="57"/>
      <c r="BG949" s="57"/>
      <c r="BH949" s="57"/>
      <c r="BI949" s="57"/>
      <c r="BJ949" s="57"/>
      <c r="BK949" s="57"/>
      <c r="BL949" s="57"/>
    </row>
    <row r="950" spans="2:64" s="56" customFormat="1" ht="18">
      <c r="B950" s="57"/>
      <c r="C950" s="57"/>
      <c r="D950" s="57"/>
      <c r="E950" s="293"/>
      <c r="F950" s="57"/>
      <c r="G950" s="57"/>
      <c r="H950" s="57"/>
      <c r="I950" s="463"/>
      <c r="J950" s="463"/>
      <c r="K950" s="463"/>
      <c r="L950" s="463"/>
      <c r="M950" s="102"/>
      <c r="N950" s="102"/>
      <c r="O950" s="102"/>
      <c r="R950" s="57"/>
      <c r="S950" s="57"/>
      <c r="T950" s="57"/>
      <c r="U950" s="57"/>
      <c r="V950" s="57"/>
      <c r="W950" s="57"/>
      <c r="X950" s="57"/>
      <c r="Y950" s="57"/>
      <c r="Z950" s="57"/>
      <c r="AA950" s="57"/>
      <c r="AB950" s="57"/>
      <c r="AF950" s="57"/>
      <c r="AG950" s="57"/>
      <c r="AH950" s="57"/>
      <c r="AI950" s="57"/>
      <c r="AJ950" s="57"/>
      <c r="AK950" s="57"/>
      <c r="AL950" s="57"/>
      <c r="AM950" s="57"/>
      <c r="AN950" s="57"/>
      <c r="AO950" s="57"/>
      <c r="AP950" s="57"/>
      <c r="AQ950" s="57"/>
      <c r="AR950" s="57"/>
      <c r="AS950" s="57"/>
      <c r="AT950" s="57"/>
      <c r="AU950" s="57"/>
      <c r="AV950" s="57"/>
      <c r="AW950" s="57"/>
      <c r="AX950" s="57"/>
      <c r="AZ950" s="57"/>
      <c r="BA950" s="57"/>
      <c r="BB950" s="57"/>
      <c r="BC950" s="57"/>
      <c r="BD950" s="57"/>
      <c r="BE950" s="57"/>
      <c r="BF950" s="57"/>
      <c r="BG950" s="57"/>
      <c r="BH950" s="57"/>
      <c r="BI950" s="57"/>
      <c r="BJ950" s="57"/>
      <c r="BK950" s="57"/>
      <c r="BL950" s="57"/>
    </row>
    <row r="951" spans="2:64" s="56" customFormat="1" ht="18">
      <c r="B951" s="57"/>
      <c r="C951" s="57"/>
      <c r="D951" s="57"/>
      <c r="E951" s="293"/>
      <c r="F951" s="57"/>
      <c r="G951" s="57"/>
      <c r="H951" s="57"/>
      <c r="I951" s="463"/>
      <c r="J951" s="463"/>
      <c r="K951" s="463"/>
      <c r="L951" s="463"/>
      <c r="M951" s="102"/>
      <c r="N951" s="102"/>
      <c r="O951" s="102"/>
      <c r="R951" s="57"/>
      <c r="S951" s="57"/>
      <c r="T951" s="57"/>
      <c r="U951" s="57"/>
      <c r="V951" s="57"/>
      <c r="W951" s="57"/>
      <c r="X951" s="57"/>
      <c r="Y951" s="57"/>
      <c r="Z951" s="57"/>
      <c r="AA951" s="57"/>
      <c r="AB951" s="57"/>
      <c r="AF951" s="57"/>
      <c r="AG951" s="57"/>
      <c r="AH951" s="57"/>
      <c r="AI951" s="57"/>
      <c r="AJ951" s="57"/>
      <c r="AK951" s="57"/>
      <c r="AL951" s="57"/>
      <c r="AM951" s="57"/>
      <c r="AN951" s="57"/>
      <c r="AO951" s="57"/>
      <c r="AP951" s="57"/>
      <c r="AQ951" s="57"/>
      <c r="AR951" s="57"/>
      <c r="AS951" s="57"/>
      <c r="AT951" s="57"/>
      <c r="AU951" s="57"/>
      <c r="AV951" s="57"/>
      <c r="AW951" s="57"/>
      <c r="AX951" s="57"/>
      <c r="AZ951" s="57"/>
      <c r="BA951" s="57"/>
      <c r="BB951" s="57"/>
      <c r="BC951" s="57"/>
      <c r="BD951" s="57"/>
      <c r="BE951" s="57"/>
      <c r="BF951" s="57"/>
      <c r="BG951" s="57"/>
      <c r="BH951" s="57"/>
      <c r="BI951" s="57"/>
      <c r="BJ951" s="57"/>
      <c r="BK951" s="57"/>
      <c r="BL951" s="57"/>
    </row>
    <row r="952" spans="2:64" s="56" customFormat="1" ht="18">
      <c r="B952" s="57"/>
      <c r="C952" s="57"/>
      <c r="D952" s="57"/>
      <c r="E952" s="293"/>
      <c r="F952" s="57"/>
      <c r="G952" s="57"/>
      <c r="H952" s="57"/>
      <c r="I952" s="463"/>
      <c r="J952" s="463"/>
      <c r="K952" s="463"/>
      <c r="L952" s="463"/>
      <c r="M952" s="102"/>
      <c r="N952" s="102"/>
      <c r="O952" s="102"/>
      <c r="R952" s="57"/>
      <c r="S952" s="57"/>
      <c r="T952" s="57"/>
      <c r="U952" s="57"/>
      <c r="V952" s="57"/>
      <c r="W952" s="57"/>
      <c r="X952" s="57"/>
      <c r="Y952" s="57"/>
      <c r="Z952" s="57"/>
      <c r="AA952" s="57"/>
      <c r="AB952" s="57"/>
      <c r="AF952" s="57"/>
      <c r="AG952" s="57"/>
      <c r="AH952" s="57"/>
      <c r="AI952" s="57"/>
      <c r="AJ952" s="57"/>
      <c r="AK952" s="57"/>
      <c r="AL952" s="57"/>
      <c r="AM952" s="57"/>
      <c r="AN952" s="57"/>
      <c r="AO952" s="57"/>
      <c r="AP952" s="57"/>
      <c r="AQ952" s="57"/>
      <c r="AR952" s="57"/>
      <c r="AS952" s="57"/>
      <c r="AT952" s="57"/>
      <c r="AU952" s="57"/>
      <c r="AV952" s="57"/>
      <c r="AW952" s="57"/>
      <c r="AX952" s="57"/>
      <c r="AZ952" s="57"/>
      <c r="BA952" s="57"/>
      <c r="BB952" s="57"/>
      <c r="BC952" s="57"/>
      <c r="BD952" s="57"/>
      <c r="BE952" s="57"/>
      <c r="BF952" s="57"/>
      <c r="BG952" s="57"/>
      <c r="BH952" s="57"/>
      <c r="BI952" s="57"/>
      <c r="BJ952" s="57"/>
      <c r="BK952" s="57"/>
      <c r="BL952" s="57"/>
    </row>
    <row r="953" spans="2:64" s="56" customFormat="1" ht="18">
      <c r="B953" s="57"/>
      <c r="C953" s="57"/>
      <c r="D953" s="57"/>
      <c r="E953" s="293"/>
      <c r="F953" s="57"/>
      <c r="G953" s="57"/>
      <c r="H953" s="57"/>
      <c r="I953" s="463"/>
      <c r="J953" s="463"/>
      <c r="K953" s="463"/>
      <c r="L953" s="463"/>
      <c r="M953" s="102"/>
      <c r="N953" s="102"/>
      <c r="O953" s="102"/>
      <c r="R953" s="57"/>
      <c r="S953" s="57"/>
      <c r="T953" s="57"/>
      <c r="U953" s="57"/>
      <c r="V953" s="57"/>
      <c r="W953" s="57"/>
      <c r="X953" s="57"/>
      <c r="Y953" s="57"/>
      <c r="Z953" s="57"/>
      <c r="AA953" s="57"/>
      <c r="AB953" s="57"/>
      <c r="AF953" s="57"/>
      <c r="AG953" s="57"/>
      <c r="AH953" s="57"/>
      <c r="AI953" s="57"/>
      <c r="AJ953" s="57"/>
      <c r="AK953" s="57"/>
      <c r="AL953" s="57"/>
      <c r="AM953" s="57"/>
      <c r="AN953" s="57"/>
      <c r="AO953" s="57"/>
      <c r="AP953" s="57"/>
      <c r="AQ953" s="57"/>
      <c r="AR953" s="57"/>
      <c r="AS953" s="57"/>
      <c r="AT953" s="57"/>
      <c r="AU953" s="57"/>
      <c r="AV953" s="57"/>
      <c r="AW953" s="57"/>
      <c r="AX953" s="57"/>
      <c r="AZ953" s="57"/>
      <c r="BA953" s="57"/>
      <c r="BB953" s="57"/>
      <c r="BC953" s="57"/>
      <c r="BD953" s="57"/>
      <c r="BE953" s="57"/>
      <c r="BF953" s="57"/>
      <c r="BG953" s="57"/>
      <c r="BH953" s="57"/>
      <c r="BI953" s="57"/>
      <c r="BJ953" s="57"/>
      <c r="BK953" s="57"/>
      <c r="BL953" s="57"/>
    </row>
    <row r="954" spans="2:64" s="56" customFormat="1" ht="18">
      <c r="B954" s="57"/>
      <c r="C954" s="57"/>
      <c r="D954" s="57"/>
      <c r="E954" s="293"/>
      <c r="F954" s="57"/>
      <c r="G954" s="57"/>
      <c r="H954" s="57"/>
      <c r="I954" s="463"/>
      <c r="J954" s="463"/>
      <c r="K954" s="463"/>
      <c r="L954" s="463"/>
      <c r="M954" s="102"/>
      <c r="N954" s="102"/>
      <c r="O954" s="102"/>
      <c r="R954" s="57"/>
      <c r="S954" s="57"/>
      <c r="T954" s="57"/>
      <c r="U954" s="57"/>
      <c r="V954" s="57"/>
      <c r="W954" s="57"/>
      <c r="X954" s="57"/>
      <c r="Y954" s="57"/>
      <c r="Z954" s="57"/>
      <c r="AA954" s="57"/>
      <c r="AB954" s="57"/>
      <c r="AF954" s="57"/>
      <c r="AG954" s="57"/>
      <c r="AH954" s="57"/>
      <c r="AI954" s="57"/>
      <c r="AJ954" s="57"/>
      <c r="AK954" s="57"/>
      <c r="AL954" s="57"/>
      <c r="AM954" s="57"/>
      <c r="AN954" s="57"/>
      <c r="AO954" s="57"/>
      <c r="AP954" s="57"/>
      <c r="AQ954" s="57"/>
      <c r="AR954" s="57"/>
      <c r="AS954" s="57"/>
      <c r="AT954" s="57"/>
      <c r="AU954" s="57"/>
      <c r="AV954" s="57"/>
      <c r="AW954" s="57"/>
      <c r="AX954" s="57"/>
      <c r="AZ954" s="57"/>
      <c r="BA954" s="57"/>
      <c r="BB954" s="57"/>
      <c r="BC954" s="57"/>
      <c r="BD954" s="57"/>
      <c r="BE954" s="57"/>
      <c r="BF954" s="57"/>
      <c r="BG954" s="57"/>
      <c r="BH954" s="57"/>
      <c r="BI954" s="57"/>
      <c r="BJ954" s="57"/>
      <c r="BK954" s="57"/>
      <c r="BL954" s="57"/>
    </row>
    <row r="955" spans="2:64" s="56" customFormat="1" ht="18">
      <c r="B955" s="57"/>
      <c r="C955" s="57"/>
      <c r="D955" s="57"/>
      <c r="E955" s="293"/>
      <c r="F955" s="57"/>
      <c r="G955" s="57"/>
      <c r="H955" s="57"/>
      <c r="I955" s="463"/>
      <c r="J955" s="463"/>
      <c r="K955" s="463"/>
      <c r="L955" s="463"/>
      <c r="M955" s="102"/>
      <c r="N955" s="102"/>
      <c r="O955" s="102"/>
      <c r="R955" s="57"/>
      <c r="S955" s="57"/>
      <c r="T955" s="57"/>
      <c r="U955" s="57"/>
      <c r="V955" s="57"/>
      <c r="W955" s="57"/>
      <c r="X955" s="57"/>
      <c r="Y955" s="57"/>
      <c r="Z955" s="57"/>
      <c r="AA955" s="57"/>
      <c r="AB955" s="57"/>
      <c r="AF955" s="57"/>
      <c r="AG955" s="57"/>
      <c r="AH955" s="57"/>
      <c r="AI955" s="57"/>
      <c r="AJ955" s="57"/>
      <c r="AK955" s="57"/>
      <c r="AL955" s="57"/>
      <c r="AM955" s="57"/>
      <c r="AN955" s="57"/>
      <c r="AO955" s="57"/>
      <c r="AP955" s="57"/>
      <c r="AQ955" s="57"/>
      <c r="AR955" s="57"/>
      <c r="AS955" s="57"/>
      <c r="AT955" s="57"/>
      <c r="AU955" s="57"/>
      <c r="AV955" s="57"/>
      <c r="AW955" s="57"/>
      <c r="AX955" s="57"/>
      <c r="AZ955" s="57"/>
      <c r="BA955" s="57"/>
      <c r="BB955" s="57"/>
      <c r="BC955" s="57"/>
      <c r="BD955" s="57"/>
      <c r="BE955" s="57"/>
      <c r="BF955" s="57"/>
      <c r="BG955" s="57"/>
      <c r="BH955" s="57"/>
      <c r="BI955" s="57"/>
      <c r="BJ955" s="57"/>
      <c r="BK955" s="57"/>
      <c r="BL955" s="57"/>
    </row>
    <row r="956" spans="2:64" s="56" customFormat="1" ht="18">
      <c r="B956" s="57"/>
      <c r="C956" s="57"/>
      <c r="D956" s="57"/>
      <c r="E956" s="293"/>
      <c r="F956" s="57"/>
      <c r="G956" s="57"/>
      <c r="H956" s="57"/>
      <c r="I956" s="463"/>
      <c r="J956" s="463"/>
      <c r="K956" s="463"/>
      <c r="L956" s="463"/>
      <c r="M956" s="102"/>
      <c r="N956" s="102"/>
      <c r="O956" s="102"/>
      <c r="R956" s="57"/>
      <c r="S956" s="57"/>
      <c r="T956" s="57"/>
      <c r="U956" s="57"/>
      <c r="V956" s="57"/>
      <c r="W956" s="57"/>
      <c r="X956" s="57"/>
      <c r="Y956" s="57"/>
      <c r="Z956" s="57"/>
      <c r="AA956" s="57"/>
      <c r="AB956" s="57"/>
      <c r="AF956" s="57"/>
      <c r="AG956" s="57"/>
      <c r="AH956" s="57"/>
      <c r="AI956" s="57"/>
      <c r="AJ956" s="57"/>
      <c r="AK956" s="57"/>
      <c r="AL956" s="57"/>
      <c r="AM956" s="57"/>
      <c r="AN956" s="57"/>
      <c r="AO956" s="57"/>
      <c r="AP956" s="57"/>
      <c r="AQ956" s="57"/>
      <c r="AR956" s="57"/>
      <c r="AS956" s="57"/>
      <c r="AT956" s="57"/>
      <c r="AU956" s="57"/>
      <c r="AV956" s="57"/>
      <c r="AW956" s="57"/>
      <c r="AX956" s="57"/>
      <c r="AZ956" s="57"/>
      <c r="BA956" s="57"/>
      <c r="BB956" s="57"/>
      <c r="BC956" s="57"/>
      <c r="BD956" s="57"/>
      <c r="BE956" s="57"/>
      <c r="BF956" s="57"/>
      <c r="BG956" s="57"/>
      <c r="BH956" s="57"/>
      <c r="BI956" s="57"/>
      <c r="BJ956" s="57"/>
      <c r="BK956" s="57"/>
      <c r="BL956" s="57"/>
    </row>
    <row r="957" spans="2:64" s="56" customFormat="1" ht="18">
      <c r="B957" s="57"/>
      <c r="C957" s="57"/>
      <c r="D957" s="57"/>
      <c r="E957" s="293"/>
      <c r="F957" s="57"/>
      <c r="G957" s="57"/>
      <c r="H957" s="57"/>
      <c r="I957" s="463"/>
      <c r="J957" s="463"/>
      <c r="K957" s="463"/>
      <c r="L957" s="463"/>
      <c r="M957" s="102"/>
      <c r="N957" s="102"/>
      <c r="O957" s="102"/>
      <c r="R957" s="57"/>
      <c r="S957" s="57"/>
      <c r="T957" s="57"/>
      <c r="U957" s="57"/>
      <c r="V957" s="57"/>
      <c r="W957" s="57"/>
      <c r="X957" s="57"/>
      <c r="Y957" s="57"/>
      <c r="Z957" s="57"/>
      <c r="AA957" s="57"/>
      <c r="AB957" s="57"/>
      <c r="AF957" s="57"/>
      <c r="AG957" s="57"/>
      <c r="AH957" s="57"/>
      <c r="AI957" s="57"/>
      <c r="AJ957" s="57"/>
      <c r="AK957" s="57"/>
      <c r="AL957" s="57"/>
      <c r="AM957" s="57"/>
      <c r="AN957" s="57"/>
      <c r="AO957" s="57"/>
      <c r="AP957" s="57"/>
      <c r="AQ957" s="57"/>
      <c r="AR957" s="57"/>
      <c r="AS957" s="57"/>
      <c r="AT957" s="57"/>
      <c r="AU957" s="57"/>
      <c r="AV957" s="57"/>
      <c r="AW957" s="57"/>
      <c r="AX957" s="57"/>
      <c r="AZ957" s="57"/>
      <c r="BA957" s="57"/>
      <c r="BB957" s="57"/>
      <c r="BC957" s="57"/>
      <c r="BD957" s="57"/>
      <c r="BE957" s="57"/>
      <c r="BF957" s="57"/>
      <c r="BG957" s="57"/>
      <c r="BH957" s="57"/>
      <c r="BI957" s="57"/>
      <c r="BJ957" s="57"/>
      <c r="BK957" s="57"/>
      <c r="BL957" s="57"/>
    </row>
    <row r="958" spans="2:64" s="56" customFormat="1" ht="18">
      <c r="B958" s="57"/>
      <c r="C958" s="57"/>
      <c r="D958" s="57"/>
      <c r="E958" s="293"/>
      <c r="F958" s="57"/>
      <c r="G958" s="57"/>
      <c r="H958" s="57"/>
      <c r="I958" s="463"/>
      <c r="J958" s="463"/>
      <c r="K958" s="463"/>
      <c r="L958" s="463"/>
      <c r="M958" s="102"/>
      <c r="N958" s="102"/>
      <c r="O958" s="102"/>
      <c r="R958" s="57"/>
      <c r="S958" s="57"/>
      <c r="T958" s="57"/>
      <c r="U958" s="57"/>
      <c r="V958" s="57"/>
      <c r="W958" s="57"/>
      <c r="X958" s="57"/>
      <c r="Y958" s="57"/>
      <c r="Z958" s="57"/>
      <c r="AA958" s="57"/>
      <c r="AB958" s="57"/>
      <c r="AF958" s="57"/>
      <c r="AG958" s="57"/>
      <c r="AH958" s="57"/>
      <c r="AI958" s="57"/>
      <c r="AJ958" s="57"/>
      <c r="AK958" s="57"/>
      <c r="AL958" s="57"/>
      <c r="AM958" s="57"/>
      <c r="AN958" s="57"/>
      <c r="AO958" s="57"/>
      <c r="AP958" s="57"/>
      <c r="AQ958" s="57"/>
      <c r="AR958" s="57"/>
      <c r="AS958" s="57"/>
      <c r="AT958" s="57"/>
      <c r="AU958" s="57"/>
      <c r="AV958" s="57"/>
      <c r="AW958" s="57"/>
      <c r="AX958" s="57"/>
      <c r="AZ958" s="57"/>
      <c r="BA958" s="57"/>
      <c r="BB958" s="57"/>
      <c r="BC958" s="57"/>
      <c r="BD958" s="57"/>
      <c r="BE958" s="57"/>
      <c r="BF958" s="57"/>
      <c r="BG958" s="57"/>
      <c r="BH958" s="57"/>
      <c r="BI958" s="57"/>
      <c r="BJ958" s="57"/>
      <c r="BK958" s="57"/>
      <c r="BL958" s="57"/>
    </row>
    <row r="959" spans="2:64" s="56" customFormat="1" ht="18">
      <c r="B959" s="57"/>
      <c r="C959" s="57"/>
      <c r="D959" s="57"/>
      <c r="E959" s="293"/>
      <c r="F959" s="57"/>
      <c r="G959" s="57"/>
      <c r="H959" s="57"/>
      <c r="I959" s="463"/>
      <c r="J959" s="463"/>
      <c r="K959" s="463"/>
      <c r="L959" s="463"/>
      <c r="M959" s="102"/>
      <c r="N959" s="102"/>
      <c r="O959" s="102"/>
      <c r="R959" s="57"/>
      <c r="S959" s="57"/>
      <c r="T959" s="57"/>
      <c r="U959" s="57"/>
      <c r="V959" s="57"/>
      <c r="W959" s="57"/>
      <c r="X959" s="57"/>
      <c r="Y959" s="57"/>
      <c r="Z959" s="57"/>
      <c r="AA959" s="57"/>
      <c r="AB959" s="57"/>
      <c r="AF959" s="57"/>
      <c r="AG959" s="57"/>
      <c r="AH959" s="57"/>
      <c r="AI959" s="57"/>
      <c r="AJ959" s="57"/>
      <c r="AK959" s="57"/>
      <c r="AL959" s="57"/>
      <c r="AM959" s="57"/>
      <c r="AN959" s="57"/>
      <c r="AO959" s="57"/>
      <c r="AP959" s="57"/>
      <c r="AQ959" s="57"/>
      <c r="AR959" s="57"/>
      <c r="AS959" s="57"/>
      <c r="AT959" s="57"/>
      <c r="AU959" s="57"/>
      <c r="AV959" s="57"/>
      <c r="AW959" s="57"/>
      <c r="AX959" s="57"/>
      <c r="AZ959" s="57"/>
      <c r="BA959" s="57"/>
      <c r="BB959" s="57"/>
      <c r="BC959" s="57"/>
      <c r="BD959" s="57"/>
      <c r="BE959" s="57"/>
      <c r="BF959" s="57"/>
      <c r="BG959" s="57"/>
      <c r="BH959" s="57"/>
      <c r="BI959" s="57"/>
      <c r="BJ959" s="57"/>
      <c r="BK959" s="57"/>
      <c r="BL959" s="57"/>
    </row>
    <row r="960" spans="2:64" s="56" customFormat="1" ht="18">
      <c r="B960" s="57"/>
      <c r="C960" s="57"/>
      <c r="D960" s="57"/>
      <c r="E960" s="293"/>
      <c r="F960" s="57"/>
      <c r="G960" s="57"/>
      <c r="H960" s="57"/>
      <c r="I960" s="463"/>
      <c r="J960" s="463"/>
      <c r="K960" s="463"/>
      <c r="L960" s="463"/>
      <c r="M960" s="102"/>
      <c r="N960" s="102"/>
      <c r="O960" s="102"/>
      <c r="R960" s="57"/>
      <c r="S960" s="57"/>
      <c r="T960" s="57"/>
      <c r="U960" s="57"/>
      <c r="V960" s="57"/>
      <c r="W960" s="57"/>
      <c r="X960" s="57"/>
      <c r="Y960" s="57"/>
      <c r="Z960" s="57"/>
      <c r="AA960" s="57"/>
      <c r="AB960" s="57"/>
      <c r="AF960" s="57"/>
      <c r="AG960" s="57"/>
      <c r="AH960" s="57"/>
      <c r="AI960" s="57"/>
      <c r="AJ960" s="57"/>
      <c r="AK960" s="57"/>
      <c r="AL960" s="57"/>
      <c r="AM960" s="57"/>
      <c r="AN960" s="57"/>
      <c r="AO960" s="57"/>
      <c r="AP960" s="57"/>
      <c r="AQ960" s="57"/>
      <c r="AR960" s="57"/>
      <c r="AS960" s="57"/>
      <c r="AT960" s="57"/>
      <c r="AU960" s="57"/>
      <c r="AV960" s="57"/>
      <c r="AW960" s="57"/>
      <c r="AX960" s="57"/>
      <c r="AZ960" s="57"/>
      <c r="BA960" s="57"/>
      <c r="BB960" s="57"/>
      <c r="BC960" s="57"/>
      <c r="BD960" s="57"/>
      <c r="BE960" s="57"/>
      <c r="BF960" s="57"/>
      <c r="BG960" s="57"/>
      <c r="BH960" s="57"/>
      <c r="BI960" s="57"/>
      <c r="BJ960" s="57"/>
      <c r="BK960" s="57"/>
      <c r="BL960" s="57"/>
    </row>
    <row r="961" spans="2:64" s="56" customFormat="1" ht="18">
      <c r="B961" s="57"/>
      <c r="C961" s="57"/>
      <c r="D961" s="57"/>
      <c r="E961" s="293"/>
      <c r="F961" s="57"/>
      <c r="G961" s="57"/>
      <c r="H961" s="57"/>
      <c r="I961" s="463"/>
      <c r="J961" s="463"/>
      <c r="K961" s="463"/>
      <c r="L961" s="463"/>
      <c r="M961" s="102"/>
      <c r="N961" s="102"/>
      <c r="O961" s="102"/>
      <c r="R961" s="57"/>
      <c r="S961" s="57"/>
      <c r="T961" s="57"/>
      <c r="U961" s="57"/>
      <c r="V961" s="57"/>
      <c r="W961" s="57"/>
      <c r="X961" s="57"/>
      <c r="Y961" s="57"/>
      <c r="Z961" s="57"/>
      <c r="AA961" s="57"/>
      <c r="AB961" s="57"/>
      <c r="AF961" s="57"/>
      <c r="AG961" s="57"/>
      <c r="AH961" s="57"/>
      <c r="AI961" s="57"/>
      <c r="AJ961" s="57"/>
      <c r="AK961" s="57"/>
      <c r="AL961" s="57"/>
      <c r="AM961" s="57"/>
      <c r="AN961" s="57"/>
      <c r="AO961" s="57"/>
      <c r="AP961" s="57"/>
      <c r="AQ961" s="57"/>
      <c r="AR961" s="57"/>
      <c r="AS961" s="57"/>
      <c r="AT961" s="57"/>
      <c r="AU961" s="57"/>
      <c r="AV961" s="57"/>
      <c r="AW961" s="57"/>
      <c r="AX961" s="57"/>
      <c r="AZ961" s="57"/>
      <c r="BA961" s="57"/>
      <c r="BB961" s="57"/>
      <c r="BC961" s="57"/>
      <c r="BD961" s="57"/>
      <c r="BE961" s="57"/>
      <c r="BF961" s="57"/>
      <c r="BG961" s="57"/>
      <c r="BH961" s="57"/>
      <c r="BI961" s="57"/>
      <c r="BJ961" s="57"/>
      <c r="BK961" s="57"/>
      <c r="BL961" s="57"/>
    </row>
    <row r="962" spans="2:64" s="56" customFormat="1" ht="18">
      <c r="B962" s="57"/>
      <c r="C962" s="57"/>
      <c r="D962" s="57"/>
      <c r="E962" s="293"/>
      <c r="F962" s="57"/>
      <c r="G962" s="57"/>
      <c r="H962" s="57"/>
      <c r="I962" s="463"/>
      <c r="J962" s="463"/>
      <c r="K962" s="463"/>
      <c r="L962" s="463"/>
      <c r="M962" s="102"/>
      <c r="N962" s="102"/>
      <c r="O962" s="102"/>
      <c r="R962" s="57"/>
      <c r="S962" s="57"/>
      <c r="T962" s="57"/>
      <c r="U962" s="57"/>
      <c r="V962" s="57"/>
      <c r="W962" s="57"/>
      <c r="X962" s="57"/>
      <c r="Y962" s="57"/>
      <c r="Z962" s="57"/>
      <c r="AA962" s="57"/>
      <c r="AB962" s="57"/>
      <c r="AF962" s="57"/>
      <c r="AG962" s="57"/>
      <c r="AH962" s="57"/>
      <c r="AI962" s="57"/>
      <c r="AJ962" s="57"/>
      <c r="AK962" s="57"/>
      <c r="AL962" s="57"/>
      <c r="AM962" s="57"/>
      <c r="AN962" s="57"/>
      <c r="AO962" s="57"/>
      <c r="AP962" s="57"/>
      <c r="AQ962" s="57"/>
      <c r="AR962" s="57"/>
      <c r="AS962" s="57"/>
      <c r="AT962" s="57"/>
      <c r="AU962" s="57"/>
      <c r="AV962" s="57"/>
      <c r="AW962" s="57"/>
      <c r="AX962" s="57"/>
      <c r="AZ962" s="57"/>
      <c r="BA962" s="57"/>
      <c r="BB962" s="57"/>
      <c r="BC962" s="57"/>
      <c r="BD962" s="57"/>
      <c r="BE962" s="57"/>
      <c r="BF962" s="57"/>
      <c r="BG962" s="57"/>
      <c r="BH962" s="57"/>
      <c r="BI962" s="57"/>
      <c r="BJ962" s="57"/>
      <c r="BK962" s="57"/>
      <c r="BL962" s="57"/>
    </row>
    <row r="963" spans="2:64" s="56" customFormat="1" ht="18">
      <c r="B963" s="57"/>
      <c r="C963" s="57"/>
      <c r="D963" s="57"/>
      <c r="E963" s="293"/>
      <c r="F963" s="57"/>
      <c r="G963" s="57"/>
      <c r="H963" s="57"/>
      <c r="I963" s="463"/>
      <c r="J963" s="463"/>
      <c r="K963" s="463"/>
      <c r="L963" s="463"/>
      <c r="M963" s="102"/>
      <c r="N963" s="102"/>
      <c r="O963" s="102"/>
      <c r="R963" s="57"/>
      <c r="S963" s="57"/>
      <c r="T963" s="57"/>
      <c r="U963" s="57"/>
      <c r="V963" s="57"/>
      <c r="W963" s="57"/>
      <c r="X963" s="57"/>
      <c r="Y963" s="57"/>
      <c r="Z963" s="57"/>
      <c r="AA963" s="57"/>
      <c r="AB963" s="57"/>
      <c r="AF963" s="57"/>
      <c r="AG963" s="57"/>
      <c r="AH963" s="57"/>
      <c r="AI963" s="57"/>
      <c r="AJ963" s="57"/>
      <c r="AK963" s="57"/>
      <c r="AL963" s="57"/>
      <c r="AM963" s="57"/>
      <c r="AN963" s="57"/>
      <c r="AO963" s="57"/>
      <c r="AP963" s="57"/>
      <c r="AQ963" s="57"/>
      <c r="AR963" s="57"/>
      <c r="AS963" s="57"/>
      <c r="AT963" s="57"/>
      <c r="AU963" s="57"/>
      <c r="AV963" s="57"/>
      <c r="AW963" s="57"/>
      <c r="AX963" s="57"/>
      <c r="AZ963" s="57"/>
      <c r="BA963" s="57"/>
      <c r="BB963" s="57"/>
      <c r="BC963" s="57"/>
      <c r="BD963" s="57"/>
      <c r="BE963" s="57"/>
      <c r="BF963" s="57"/>
      <c r="BG963" s="57"/>
      <c r="BH963" s="57"/>
      <c r="BI963" s="57"/>
      <c r="BJ963" s="57"/>
      <c r="BK963" s="57"/>
      <c r="BL963" s="57"/>
    </row>
    <row r="964" spans="2:64" s="56" customFormat="1" ht="18">
      <c r="B964" s="57"/>
      <c r="C964" s="57"/>
      <c r="D964" s="57"/>
      <c r="E964" s="293"/>
      <c r="F964" s="57"/>
      <c r="G964" s="57"/>
      <c r="H964" s="57"/>
      <c r="I964" s="463"/>
      <c r="J964" s="463"/>
      <c r="K964" s="463"/>
      <c r="L964" s="463"/>
      <c r="M964" s="102"/>
      <c r="N964" s="102"/>
      <c r="O964" s="102"/>
      <c r="R964" s="57"/>
      <c r="S964" s="57"/>
      <c r="T964" s="57"/>
      <c r="U964" s="57"/>
      <c r="V964" s="57"/>
      <c r="W964" s="57"/>
      <c r="X964" s="57"/>
      <c r="Y964" s="57"/>
      <c r="Z964" s="57"/>
      <c r="AA964" s="57"/>
      <c r="AB964" s="57"/>
      <c r="AF964" s="57"/>
      <c r="AG964" s="57"/>
      <c r="AH964" s="57"/>
      <c r="AI964" s="57"/>
      <c r="AJ964" s="57"/>
      <c r="AK964" s="57"/>
      <c r="AL964" s="57"/>
      <c r="AM964" s="57"/>
      <c r="AN964" s="57"/>
      <c r="AO964" s="57"/>
      <c r="AP964" s="57"/>
      <c r="AQ964" s="57"/>
      <c r="AR964" s="57"/>
      <c r="AS964" s="57"/>
      <c r="AT964" s="57"/>
      <c r="AU964" s="57"/>
      <c r="AV964" s="57"/>
      <c r="AW964" s="57"/>
      <c r="AX964" s="57"/>
      <c r="AZ964" s="57"/>
      <c r="BA964" s="57"/>
      <c r="BB964" s="57"/>
      <c r="BC964" s="57"/>
      <c r="BD964" s="57"/>
      <c r="BE964" s="57"/>
      <c r="BF964" s="57"/>
      <c r="BG964" s="57"/>
      <c r="BH964" s="57"/>
      <c r="BI964" s="57"/>
      <c r="BJ964" s="57"/>
      <c r="BK964" s="57"/>
      <c r="BL964" s="57"/>
    </row>
    <row r="965" spans="2:64" s="56" customFormat="1" ht="18">
      <c r="B965" s="57"/>
      <c r="C965" s="57"/>
      <c r="D965" s="57"/>
      <c r="E965" s="293"/>
      <c r="F965" s="57"/>
      <c r="G965" s="57"/>
      <c r="H965" s="57"/>
      <c r="I965" s="463"/>
      <c r="J965" s="463"/>
      <c r="K965" s="463"/>
      <c r="L965" s="463"/>
      <c r="M965" s="102"/>
      <c r="N965" s="102"/>
      <c r="O965" s="102"/>
      <c r="R965" s="57"/>
      <c r="S965" s="57"/>
      <c r="T965" s="57"/>
      <c r="U965" s="57"/>
      <c r="V965" s="57"/>
      <c r="W965" s="57"/>
      <c r="X965" s="57"/>
      <c r="Y965" s="57"/>
      <c r="Z965" s="57"/>
      <c r="AA965" s="57"/>
      <c r="AB965" s="57"/>
      <c r="AF965" s="57"/>
      <c r="AG965" s="57"/>
      <c r="AH965" s="57"/>
      <c r="AI965" s="57"/>
      <c r="AJ965" s="57"/>
      <c r="AK965" s="57"/>
      <c r="AL965" s="57"/>
      <c r="AM965" s="57"/>
      <c r="AN965" s="57"/>
      <c r="AO965" s="57"/>
      <c r="AP965" s="57"/>
      <c r="AQ965" s="57"/>
      <c r="AR965" s="57"/>
      <c r="AS965" s="57"/>
      <c r="AT965" s="57"/>
      <c r="AU965" s="57"/>
      <c r="AV965" s="57"/>
      <c r="AW965" s="57"/>
      <c r="AX965" s="57"/>
      <c r="AZ965" s="57"/>
      <c r="BA965" s="57"/>
      <c r="BB965" s="57"/>
      <c r="BC965" s="57"/>
      <c r="BD965" s="57"/>
      <c r="BE965" s="57"/>
      <c r="BF965" s="57"/>
      <c r="BG965" s="57"/>
      <c r="BH965" s="57"/>
      <c r="BI965" s="57"/>
      <c r="BJ965" s="57"/>
      <c r="BK965" s="57"/>
      <c r="BL965" s="57"/>
    </row>
    <row r="966" spans="2:64" s="56" customFormat="1" ht="18">
      <c r="B966" s="57"/>
      <c r="C966" s="57"/>
      <c r="D966" s="57"/>
      <c r="E966" s="293"/>
      <c r="F966" s="57"/>
      <c r="G966" s="57"/>
      <c r="H966" s="57"/>
      <c r="I966" s="463"/>
      <c r="J966" s="463"/>
      <c r="K966" s="463"/>
      <c r="L966" s="463"/>
      <c r="M966" s="102"/>
      <c r="N966" s="102"/>
      <c r="O966" s="102"/>
      <c r="R966" s="57"/>
      <c r="S966" s="57"/>
      <c r="T966" s="57"/>
      <c r="U966" s="57"/>
      <c r="V966" s="57"/>
      <c r="W966" s="57"/>
      <c r="X966" s="57"/>
      <c r="Y966" s="57"/>
      <c r="Z966" s="57"/>
      <c r="AA966" s="57"/>
      <c r="AB966" s="57"/>
      <c r="AF966" s="57"/>
      <c r="AG966" s="57"/>
      <c r="AH966" s="57"/>
      <c r="AI966" s="57"/>
      <c r="AJ966" s="57"/>
      <c r="AK966" s="57"/>
      <c r="AL966" s="57"/>
      <c r="AM966" s="57"/>
      <c r="AN966" s="57"/>
      <c r="AO966" s="57"/>
      <c r="AP966" s="57"/>
      <c r="AQ966" s="57"/>
      <c r="AR966" s="57"/>
      <c r="AS966" s="57"/>
      <c r="AT966" s="57"/>
      <c r="AU966" s="57"/>
      <c r="AV966" s="57"/>
      <c r="AW966" s="57"/>
      <c r="AX966" s="57"/>
      <c r="AZ966" s="57"/>
      <c r="BA966" s="57"/>
      <c r="BB966" s="57"/>
      <c r="BC966" s="57"/>
      <c r="BD966" s="57"/>
      <c r="BE966" s="57"/>
      <c r="BF966" s="57"/>
      <c r="BG966" s="57"/>
      <c r="BH966" s="57"/>
      <c r="BI966" s="57"/>
      <c r="BJ966" s="57"/>
      <c r="BK966" s="57"/>
      <c r="BL966" s="57"/>
    </row>
    <row r="967" spans="2:64" s="56" customFormat="1" ht="18">
      <c r="B967" s="57"/>
      <c r="C967" s="57"/>
      <c r="D967" s="57"/>
      <c r="E967" s="293"/>
      <c r="F967" s="57"/>
      <c r="G967" s="57"/>
      <c r="H967" s="57"/>
      <c r="I967" s="463"/>
      <c r="J967" s="463"/>
      <c r="K967" s="463"/>
      <c r="L967" s="463"/>
      <c r="M967" s="102"/>
      <c r="N967" s="102"/>
      <c r="O967" s="102"/>
      <c r="R967" s="57"/>
      <c r="S967" s="57"/>
      <c r="T967" s="57"/>
      <c r="U967" s="57"/>
      <c r="V967" s="57"/>
      <c r="W967" s="57"/>
      <c r="X967" s="57"/>
      <c r="Y967" s="57"/>
      <c r="Z967" s="57"/>
      <c r="AA967" s="57"/>
      <c r="AB967" s="57"/>
      <c r="AF967" s="57"/>
      <c r="AG967" s="57"/>
      <c r="AH967" s="57"/>
      <c r="AI967" s="57"/>
      <c r="AJ967" s="57"/>
      <c r="AK967" s="57"/>
      <c r="AL967" s="57"/>
      <c r="AM967" s="57"/>
      <c r="AN967" s="57"/>
      <c r="AO967" s="57"/>
      <c r="AP967" s="57"/>
      <c r="AQ967" s="57"/>
      <c r="AR967" s="57"/>
      <c r="AS967" s="57"/>
      <c r="AT967" s="57"/>
      <c r="AU967" s="57"/>
      <c r="AV967" s="57"/>
      <c r="AW967" s="57"/>
      <c r="AX967" s="57"/>
      <c r="AZ967" s="57"/>
      <c r="BA967" s="57"/>
      <c r="BB967" s="57"/>
      <c r="BC967" s="57"/>
      <c r="BD967" s="57"/>
      <c r="BE967" s="57"/>
      <c r="BF967" s="57"/>
      <c r="BG967" s="57"/>
      <c r="BH967" s="57"/>
      <c r="BI967" s="57"/>
      <c r="BJ967" s="57"/>
      <c r="BK967" s="57"/>
      <c r="BL967" s="57"/>
    </row>
    <row r="968" spans="2:64" s="56" customFormat="1" ht="18">
      <c r="B968" s="57"/>
      <c r="C968" s="57"/>
      <c r="D968" s="57"/>
      <c r="E968" s="293"/>
      <c r="F968" s="57"/>
      <c r="G968" s="57"/>
      <c r="H968" s="57"/>
      <c r="I968" s="463"/>
      <c r="J968" s="463"/>
      <c r="K968" s="463"/>
      <c r="L968" s="463"/>
      <c r="M968" s="102"/>
      <c r="N968" s="102"/>
      <c r="O968" s="102"/>
      <c r="R968" s="57"/>
      <c r="S968" s="57"/>
      <c r="T968" s="57"/>
      <c r="U968" s="57"/>
      <c r="V968" s="57"/>
      <c r="W968" s="57"/>
      <c r="X968" s="57"/>
      <c r="Y968" s="57"/>
      <c r="Z968" s="57"/>
      <c r="AA968" s="57"/>
      <c r="AB968" s="57"/>
      <c r="AF968" s="57"/>
      <c r="AG968" s="57"/>
      <c r="AH968" s="57"/>
      <c r="AI968" s="57"/>
      <c r="AJ968" s="57"/>
      <c r="AK968" s="57"/>
      <c r="AL968" s="57"/>
      <c r="AM968" s="57"/>
      <c r="AN968" s="57"/>
      <c r="AO968" s="57"/>
      <c r="AP968" s="57"/>
      <c r="AQ968" s="57"/>
      <c r="AR968" s="57"/>
      <c r="AS968" s="57"/>
      <c r="AT968" s="57"/>
      <c r="AU968" s="57"/>
      <c r="AV968" s="57"/>
      <c r="AW968" s="57"/>
      <c r="AX968" s="57"/>
      <c r="AZ968" s="57"/>
      <c r="BA968" s="57"/>
      <c r="BB968" s="57"/>
      <c r="BC968" s="57"/>
      <c r="BD968" s="57"/>
      <c r="BE968" s="57"/>
      <c r="BF968" s="57"/>
      <c r="BG968" s="57"/>
      <c r="BH968" s="57"/>
      <c r="BI968" s="57"/>
      <c r="BJ968" s="57"/>
      <c r="BK968" s="57"/>
      <c r="BL968" s="57"/>
    </row>
    <row r="969" spans="2:64" s="56" customFormat="1" ht="18">
      <c r="B969" s="57"/>
      <c r="C969" s="57"/>
      <c r="D969" s="57"/>
      <c r="E969" s="293"/>
      <c r="F969" s="57"/>
      <c r="G969" s="57"/>
      <c r="H969" s="57"/>
      <c r="I969" s="463"/>
      <c r="J969" s="463"/>
      <c r="K969" s="463"/>
      <c r="L969" s="463"/>
      <c r="M969" s="102"/>
      <c r="N969" s="102"/>
      <c r="O969" s="102"/>
      <c r="R969" s="57"/>
      <c r="S969" s="57"/>
      <c r="T969" s="57"/>
      <c r="U969" s="57"/>
      <c r="V969" s="57"/>
      <c r="W969" s="57"/>
      <c r="X969" s="57"/>
      <c r="Y969" s="57"/>
      <c r="Z969" s="57"/>
      <c r="AA969" s="57"/>
      <c r="AB969" s="57"/>
      <c r="AF969" s="57"/>
      <c r="AG969" s="57"/>
      <c r="AH969" s="57"/>
      <c r="AI969" s="57"/>
      <c r="AJ969" s="57"/>
      <c r="AK969" s="57"/>
      <c r="AL969" s="57"/>
      <c r="AM969" s="57"/>
      <c r="AN969" s="57"/>
      <c r="AO969" s="57"/>
      <c r="AP969" s="57"/>
      <c r="AQ969" s="57"/>
      <c r="AR969" s="57"/>
      <c r="AS969" s="57"/>
      <c r="AT969" s="57"/>
      <c r="AU969" s="57"/>
      <c r="AV969" s="57"/>
      <c r="AW969" s="57"/>
      <c r="AX969" s="57"/>
      <c r="AZ969" s="57"/>
      <c r="BA969" s="57"/>
      <c r="BB969" s="57"/>
      <c r="BC969" s="57"/>
      <c r="BD969" s="57"/>
      <c r="BE969" s="57"/>
      <c r="BF969" s="57"/>
      <c r="BG969" s="57"/>
      <c r="BH969" s="57"/>
      <c r="BI969" s="57"/>
      <c r="BJ969" s="57"/>
      <c r="BK969" s="57"/>
      <c r="BL969" s="57"/>
    </row>
    <row r="970" spans="2:64" s="56" customFormat="1" ht="18">
      <c r="B970" s="57"/>
      <c r="C970" s="57"/>
      <c r="D970" s="57"/>
      <c r="E970" s="293"/>
      <c r="F970" s="57"/>
      <c r="G970" s="57"/>
      <c r="H970" s="57"/>
      <c r="I970" s="463"/>
      <c r="J970" s="463"/>
      <c r="K970" s="463"/>
      <c r="L970" s="463"/>
      <c r="M970" s="102"/>
      <c r="N970" s="102"/>
      <c r="O970" s="102"/>
      <c r="R970" s="57"/>
      <c r="S970" s="57"/>
      <c r="T970" s="57"/>
      <c r="U970" s="57"/>
      <c r="V970" s="57"/>
      <c r="W970" s="57"/>
      <c r="X970" s="57"/>
      <c r="Y970" s="57"/>
      <c r="Z970" s="57"/>
      <c r="AA970" s="57"/>
      <c r="AB970" s="57"/>
      <c r="AF970" s="57"/>
      <c r="AG970" s="57"/>
      <c r="AH970" s="57"/>
      <c r="AI970" s="57"/>
      <c r="AJ970" s="57"/>
      <c r="AK970" s="57"/>
      <c r="AL970" s="57"/>
      <c r="AM970" s="57"/>
      <c r="AN970" s="57"/>
      <c r="AO970" s="57"/>
      <c r="AP970" s="57"/>
      <c r="AQ970" s="57"/>
      <c r="AR970" s="57"/>
      <c r="AS970" s="57"/>
      <c r="AT970" s="57"/>
      <c r="AU970" s="57"/>
      <c r="AV970" s="57"/>
      <c r="AW970" s="57"/>
      <c r="AX970" s="57"/>
      <c r="AZ970" s="57"/>
      <c r="BA970" s="57"/>
      <c r="BB970" s="57"/>
      <c r="BC970" s="57"/>
      <c r="BD970" s="57"/>
      <c r="BE970" s="57"/>
      <c r="BF970" s="57"/>
      <c r="BG970" s="57"/>
      <c r="BH970" s="57"/>
      <c r="BI970" s="57"/>
      <c r="BJ970" s="57"/>
      <c r="BK970" s="57"/>
      <c r="BL970" s="57"/>
    </row>
    <row r="971" spans="2:64" s="56" customFormat="1" ht="18">
      <c r="B971" s="57"/>
      <c r="C971" s="57"/>
      <c r="D971" s="57"/>
      <c r="E971" s="293"/>
      <c r="F971" s="57"/>
      <c r="G971" s="57"/>
      <c r="H971" s="57"/>
      <c r="I971" s="463"/>
      <c r="J971" s="463"/>
      <c r="K971" s="463"/>
      <c r="L971" s="463"/>
      <c r="M971" s="102"/>
      <c r="N971" s="102"/>
      <c r="O971" s="102"/>
      <c r="R971" s="57"/>
      <c r="S971" s="57"/>
      <c r="T971" s="57"/>
      <c r="U971" s="57"/>
      <c r="V971" s="57"/>
      <c r="W971" s="57"/>
      <c r="X971" s="57"/>
      <c r="Y971" s="57"/>
      <c r="Z971" s="57"/>
      <c r="AA971" s="57"/>
      <c r="AB971" s="57"/>
      <c r="AF971" s="57"/>
      <c r="AG971" s="57"/>
      <c r="AH971" s="57"/>
      <c r="AI971" s="57"/>
      <c r="AJ971" s="57"/>
      <c r="AK971" s="57"/>
      <c r="AL971" s="57"/>
      <c r="AM971" s="57"/>
      <c r="AN971" s="57"/>
      <c r="AO971" s="57"/>
      <c r="AP971" s="57"/>
      <c r="AQ971" s="57"/>
      <c r="AR971" s="57"/>
      <c r="AS971" s="57"/>
      <c r="AT971" s="57"/>
      <c r="AU971" s="57"/>
      <c r="AV971" s="57"/>
      <c r="AW971" s="57"/>
      <c r="AX971" s="57"/>
      <c r="AZ971" s="57"/>
      <c r="BA971" s="57"/>
      <c r="BB971" s="57"/>
      <c r="BC971" s="57"/>
      <c r="BD971" s="57"/>
      <c r="BE971" s="57"/>
      <c r="BF971" s="57"/>
      <c r="BG971" s="57"/>
      <c r="BH971" s="57"/>
      <c r="BI971" s="57"/>
      <c r="BJ971" s="57"/>
      <c r="BK971" s="57"/>
      <c r="BL971" s="57"/>
    </row>
    <row r="972" spans="2:64" s="56" customFormat="1" ht="18">
      <c r="B972" s="57"/>
      <c r="C972" s="57"/>
      <c r="D972" s="57"/>
      <c r="E972" s="293"/>
      <c r="F972" s="57"/>
      <c r="G972" s="57"/>
      <c r="H972" s="57"/>
      <c r="I972" s="463"/>
      <c r="J972" s="463"/>
      <c r="K972" s="463"/>
      <c r="L972" s="463"/>
      <c r="M972" s="102"/>
      <c r="N972" s="102"/>
      <c r="O972" s="102"/>
      <c r="R972" s="57"/>
      <c r="S972" s="57"/>
      <c r="T972" s="57"/>
      <c r="U972" s="57"/>
      <c r="V972" s="57"/>
      <c r="W972" s="57"/>
      <c r="X972" s="57"/>
      <c r="Y972" s="57"/>
      <c r="Z972" s="57"/>
      <c r="AA972" s="57"/>
      <c r="AB972" s="57"/>
      <c r="AF972" s="57"/>
      <c r="AG972" s="57"/>
      <c r="AH972" s="57"/>
      <c r="AI972" s="57"/>
      <c r="AJ972" s="57"/>
      <c r="AK972" s="57"/>
      <c r="AL972" s="57"/>
      <c r="AM972" s="57"/>
      <c r="AN972" s="57"/>
      <c r="AO972" s="57"/>
      <c r="AP972" s="57"/>
      <c r="AQ972" s="57"/>
      <c r="AR972" s="57"/>
      <c r="AS972" s="57"/>
      <c r="AT972" s="57"/>
      <c r="AU972" s="57"/>
      <c r="AV972" s="57"/>
      <c r="AW972" s="57"/>
      <c r="AX972" s="57"/>
      <c r="AZ972" s="57"/>
      <c r="BA972" s="57"/>
      <c r="BB972" s="57"/>
      <c r="BC972" s="57"/>
      <c r="BD972" s="57"/>
      <c r="BE972" s="57"/>
      <c r="BF972" s="57"/>
      <c r="BG972" s="57"/>
      <c r="BH972" s="57"/>
      <c r="BI972" s="57"/>
      <c r="BJ972" s="57"/>
      <c r="BK972" s="57"/>
      <c r="BL972" s="57"/>
    </row>
    <row r="973" spans="2:64" s="56" customFormat="1" ht="18">
      <c r="B973" s="57"/>
      <c r="C973" s="57"/>
      <c r="D973" s="57"/>
      <c r="E973" s="293"/>
      <c r="F973" s="57"/>
      <c r="G973" s="57"/>
      <c r="H973" s="57"/>
      <c r="I973" s="463"/>
      <c r="J973" s="463"/>
      <c r="K973" s="463"/>
      <c r="L973" s="463"/>
      <c r="M973" s="102"/>
      <c r="N973" s="102"/>
      <c r="O973" s="102"/>
      <c r="R973" s="57"/>
      <c r="S973" s="57"/>
      <c r="T973" s="57"/>
      <c r="U973" s="57"/>
      <c r="V973" s="57"/>
      <c r="W973" s="57"/>
      <c r="X973" s="57"/>
      <c r="Y973" s="57"/>
      <c r="Z973" s="57"/>
      <c r="AA973" s="57"/>
      <c r="AB973" s="57"/>
      <c r="AF973" s="57"/>
      <c r="AG973" s="57"/>
      <c r="AH973" s="57"/>
      <c r="AI973" s="57"/>
      <c r="AJ973" s="57"/>
      <c r="AK973" s="57"/>
      <c r="AL973" s="57"/>
      <c r="AM973" s="57"/>
      <c r="AN973" s="57"/>
      <c r="AO973" s="57"/>
      <c r="AP973" s="57"/>
      <c r="AQ973" s="57"/>
      <c r="AR973" s="57"/>
      <c r="AS973" s="57"/>
      <c r="AT973" s="57"/>
      <c r="AU973" s="57"/>
      <c r="AV973" s="57"/>
      <c r="AW973" s="57"/>
      <c r="AX973" s="57"/>
      <c r="AZ973" s="57"/>
      <c r="BA973" s="57"/>
      <c r="BB973" s="57"/>
      <c r="BC973" s="57"/>
      <c r="BD973" s="57"/>
      <c r="BE973" s="57"/>
      <c r="BF973" s="57"/>
      <c r="BG973" s="57"/>
      <c r="BH973" s="57"/>
      <c r="BI973" s="57"/>
      <c r="BJ973" s="57"/>
      <c r="BK973" s="57"/>
      <c r="BL973" s="57"/>
    </row>
    <row r="974" spans="2:64" s="56" customFormat="1" ht="18">
      <c r="B974" s="57"/>
      <c r="C974" s="57"/>
      <c r="D974" s="57"/>
      <c r="E974" s="293"/>
      <c r="F974" s="57"/>
      <c r="G974" s="57"/>
      <c r="H974" s="57"/>
      <c r="I974" s="463"/>
      <c r="J974" s="463"/>
      <c r="K974" s="463"/>
      <c r="L974" s="463"/>
      <c r="M974" s="102"/>
      <c r="N974" s="102"/>
      <c r="O974" s="102"/>
      <c r="R974" s="57"/>
      <c r="S974" s="57"/>
      <c r="T974" s="57"/>
      <c r="U974" s="57"/>
      <c r="V974" s="57"/>
      <c r="W974" s="57"/>
      <c r="X974" s="57"/>
      <c r="Y974" s="57"/>
      <c r="Z974" s="57"/>
      <c r="AA974" s="57"/>
      <c r="AB974" s="57"/>
      <c r="AF974" s="57"/>
      <c r="AG974" s="57"/>
      <c r="AH974" s="57"/>
      <c r="AI974" s="57"/>
      <c r="AJ974" s="57"/>
      <c r="AK974" s="57"/>
      <c r="AL974" s="57"/>
      <c r="AM974" s="57"/>
      <c r="AN974" s="57"/>
      <c r="AO974" s="57"/>
      <c r="AP974" s="57"/>
      <c r="AQ974" s="57"/>
      <c r="AR974" s="57"/>
      <c r="AS974" s="57"/>
      <c r="AT974" s="57"/>
      <c r="AU974" s="57"/>
      <c r="AV974" s="57"/>
      <c r="AW974" s="57"/>
      <c r="AX974" s="57"/>
      <c r="AZ974" s="57"/>
      <c r="BA974" s="57"/>
      <c r="BB974" s="57"/>
      <c r="BC974" s="57"/>
      <c r="BD974" s="57"/>
      <c r="BE974" s="57"/>
      <c r="BF974" s="57"/>
      <c r="BG974" s="57"/>
      <c r="BH974" s="57"/>
      <c r="BI974" s="57"/>
      <c r="BJ974" s="57"/>
      <c r="BK974" s="57"/>
      <c r="BL974" s="57"/>
    </row>
    <row r="975" spans="2:64" s="56" customFormat="1" ht="18">
      <c r="B975" s="57"/>
      <c r="C975" s="57"/>
      <c r="D975" s="57"/>
      <c r="E975" s="293"/>
      <c r="F975" s="57"/>
      <c r="G975" s="57"/>
      <c r="H975" s="57"/>
      <c r="I975" s="463"/>
      <c r="J975" s="463"/>
      <c r="K975" s="463"/>
      <c r="L975" s="463"/>
      <c r="M975" s="102"/>
      <c r="N975" s="102"/>
      <c r="O975" s="102"/>
      <c r="R975" s="57"/>
      <c r="S975" s="57"/>
      <c r="T975" s="57"/>
      <c r="U975" s="57"/>
      <c r="V975" s="57"/>
      <c r="W975" s="57"/>
      <c r="X975" s="57"/>
      <c r="Y975" s="57"/>
      <c r="Z975" s="57"/>
      <c r="AA975" s="57"/>
      <c r="AB975" s="57"/>
      <c r="AF975" s="57"/>
      <c r="AG975" s="57"/>
      <c r="AH975" s="57"/>
      <c r="AI975" s="57"/>
      <c r="AJ975" s="57"/>
      <c r="AK975" s="57"/>
      <c r="AL975" s="57"/>
      <c r="AM975" s="57"/>
      <c r="AN975" s="57"/>
      <c r="AO975" s="57"/>
      <c r="AP975" s="57"/>
      <c r="AQ975" s="57"/>
      <c r="AR975" s="57"/>
      <c r="AS975" s="57"/>
      <c r="AT975" s="57"/>
      <c r="AU975" s="57"/>
      <c r="AV975" s="57"/>
      <c r="AW975" s="57"/>
      <c r="AX975" s="57"/>
      <c r="AZ975" s="57"/>
      <c r="BA975" s="57"/>
      <c r="BB975" s="57"/>
      <c r="BC975" s="57"/>
      <c r="BD975" s="57"/>
      <c r="BE975" s="57"/>
      <c r="BF975" s="57"/>
      <c r="BG975" s="57"/>
      <c r="BH975" s="57"/>
      <c r="BI975" s="57"/>
      <c r="BJ975" s="57"/>
      <c r="BK975" s="57"/>
      <c r="BL975" s="57"/>
    </row>
    <row r="976" spans="2:64" s="56" customFormat="1" ht="18">
      <c r="B976" s="57"/>
      <c r="C976" s="57"/>
      <c r="D976" s="57"/>
      <c r="E976" s="293"/>
      <c r="F976" s="57"/>
      <c r="G976" s="57"/>
      <c r="H976" s="57"/>
      <c r="I976" s="463"/>
      <c r="J976" s="463"/>
      <c r="K976" s="463"/>
      <c r="L976" s="463"/>
      <c r="M976" s="102"/>
      <c r="N976" s="102"/>
      <c r="O976" s="102"/>
      <c r="R976" s="57"/>
      <c r="S976" s="57"/>
      <c r="T976" s="57"/>
      <c r="U976" s="57"/>
      <c r="V976" s="57"/>
      <c r="W976" s="57"/>
      <c r="X976" s="57"/>
      <c r="Y976" s="57"/>
      <c r="Z976" s="57"/>
      <c r="AA976" s="57"/>
      <c r="AB976" s="57"/>
      <c r="AF976" s="57"/>
      <c r="AG976" s="57"/>
      <c r="AH976" s="57"/>
      <c r="AI976" s="57"/>
      <c r="AJ976" s="57"/>
      <c r="AK976" s="57"/>
      <c r="AL976" s="57"/>
      <c r="AM976" s="57"/>
      <c r="AN976" s="57"/>
      <c r="AO976" s="57"/>
      <c r="AP976" s="57"/>
      <c r="AQ976" s="57"/>
      <c r="AR976" s="57"/>
      <c r="AS976" s="57"/>
      <c r="AT976" s="57"/>
      <c r="AU976" s="57"/>
      <c r="AV976" s="57"/>
      <c r="AW976" s="57"/>
      <c r="AX976" s="57"/>
      <c r="AZ976" s="57"/>
      <c r="BA976" s="57"/>
      <c r="BB976" s="57"/>
      <c r="BC976" s="57"/>
      <c r="BD976" s="57"/>
      <c r="BE976" s="57"/>
      <c r="BF976" s="57"/>
      <c r="BG976" s="57"/>
      <c r="BH976" s="57"/>
      <c r="BI976" s="57"/>
      <c r="BJ976" s="57"/>
      <c r="BK976" s="57"/>
      <c r="BL976" s="57"/>
    </row>
    <row r="977" spans="2:64" s="56" customFormat="1" ht="18">
      <c r="B977" s="57"/>
      <c r="C977" s="57"/>
      <c r="D977" s="57"/>
      <c r="E977" s="293"/>
      <c r="F977" s="57"/>
      <c r="G977" s="57"/>
      <c r="H977" s="57"/>
      <c r="I977" s="463"/>
      <c r="J977" s="463"/>
      <c r="K977" s="463"/>
      <c r="L977" s="463"/>
      <c r="M977" s="102"/>
      <c r="N977" s="102"/>
      <c r="O977" s="102"/>
      <c r="R977" s="57"/>
      <c r="S977" s="57"/>
      <c r="T977" s="57"/>
      <c r="U977" s="57"/>
      <c r="V977" s="57"/>
      <c r="W977" s="57"/>
      <c r="X977" s="57"/>
      <c r="Y977" s="57"/>
      <c r="Z977" s="57"/>
      <c r="AA977" s="57"/>
      <c r="AB977" s="57"/>
      <c r="AF977" s="57"/>
      <c r="AG977" s="57"/>
      <c r="AH977" s="57"/>
      <c r="AI977" s="57"/>
      <c r="AJ977" s="57"/>
      <c r="AK977" s="57"/>
      <c r="AL977" s="57"/>
      <c r="AM977" s="57"/>
      <c r="AN977" s="57"/>
      <c r="AO977" s="57"/>
      <c r="AP977" s="57"/>
      <c r="AQ977" s="57"/>
      <c r="AR977" s="57"/>
      <c r="AS977" s="57"/>
      <c r="AT977" s="57"/>
      <c r="AU977" s="57"/>
      <c r="AV977" s="57"/>
      <c r="AW977" s="57"/>
      <c r="AX977" s="57"/>
      <c r="AZ977" s="57"/>
      <c r="BA977" s="57"/>
      <c r="BB977" s="57"/>
      <c r="BC977" s="57"/>
      <c r="BD977" s="57"/>
      <c r="BE977" s="57"/>
      <c r="BF977" s="57"/>
      <c r="BG977" s="57"/>
      <c r="BH977" s="57"/>
      <c r="BI977" s="57"/>
      <c r="BJ977" s="57"/>
      <c r="BK977" s="57"/>
      <c r="BL977" s="57"/>
    </row>
    <row r="978" spans="2:64" s="56" customFormat="1" ht="18">
      <c r="B978" s="57"/>
      <c r="C978" s="57"/>
      <c r="D978" s="57"/>
      <c r="E978" s="293"/>
      <c r="F978" s="57"/>
      <c r="G978" s="57"/>
      <c r="H978" s="57"/>
      <c r="I978" s="463"/>
      <c r="J978" s="463"/>
      <c r="K978" s="463"/>
      <c r="L978" s="463"/>
      <c r="M978" s="102"/>
      <c r="N978" s="102"/>
      <c r="O978" s="102"/>
      <c r="R978" s="57"/>
      <c r="S978" s="57"/>
      <c r="T978" s="57"/>
      <c r="U978" s="57"/>
      <c r="V978" s="57"/>
      <c r="W978" s="57"/>
      <c r="X978" s="57"/>
      <c r="Y978" s="57"/>
      <c r="Z978" s="57"/>
      <c r="AA978" s="57"/>
      <c r="AB978" s="57"/>
      <c r="AF978" s="57"/>
      <c r="AG978" s="57"/>
      <c r="AH978" s="57"/>
      <c r="AI978" s="57"/>
      <c r="AJ978" s="57"/>
      <c r="AK978" s="57"/>
      <c r="AL978" s="57"/>
      <c r="AM978" s="57"/>
      <c r="AN978" s="57"/>
      <c r="AO978" s="57"/>
      <c r="AP978" s="57"/>
      <c r="AQ978" s="57"/>
      <c r="AR978" s="57"/>
      <c r="AS978" s="57"/>
      <c r="AT978" s="57"/>
      <c r="AU978" s="57"/>
      <c r="AV978" s="57"/>
      <c r="AW978" s="57"/>
      <c r="AX978" s="57"/>
      <c r="AZ978" s="57"/>
      <c r="BA978" s="57"/>
      <c r="BB978" s="57"/>
      <c r="BC978" s="57"/>
      <c r="BD978" s="57"/>
      <c r="BE978" s="57"/>
      <c r="BF978" s="57"/>
      <c r="BG978" s="57"/>
      <c r="BH978" s="57"/>
      <c r="BI978" s="57"/>
      <c r="BJ978" s="57"/>
      <c r="BK978" s="57"/>
      <c r="BL978" s="57"/>
    </row>
    <row r="979" spans="2:64" s="56" customFormat="1" ht="18">
      <c r="B979" s="57"/>
      <c r="C979" s="57"/>
      <c r="D979" s="57"/>
      <c r="E979" s="293"/>
      <c r="F979" s="57"/>
      <c r="G979" s="57"/>
      <c r="H979" s="57"/>
      <c r="I979" s="463"/>
      <c r="J979" s="463"/>
      <c r="K979" s="463"/>
      <c r="L979" s="463"/>
      <c r="M979" s="102"/>
      <c r="N979" s="102"/>
      <c r="O979" s="102"/>
      <c r="R979" s="57"/>
      <c r="S979" s="57"/>
      <c r="T979" s="57"/>
      <c r="U979" s="57"/>
      <c r="V979" s="57"/>
      <c r="W979" s="57"/>
      <c r="X979" s="57"/>
      <c r="Y979" s="57"/>
      <c r="Z979" s="57"/>
      <c r="AA979" s="57"/>
      <c r="AB979" s="57"/>
      <c r="AF979" s="57"/>
      <c r="AG979" s="57"/>
      <c r="AH979" s="57"/>
      <c r="AI979" s="57"/>
      <c r="AJ979" s="57"/>
      <c r="AK979" s="57"/>
      <c r="AL979" s="57"/>
      <c r="AM979" s="57"/>
      <c r="AN979" s="57"/>
      <c r="AO979" s="57"/>
      <c r="AP979" s="57"/>
      <c r="AQ979" s="57"/>
      <c r="AR979" s="57"/>
      <c r="AS979" s="57"/>
      <c r="AT979" s="57"/>
      <c r="AU979" s="57"/>
      <c r="AV979" s="57"/>
      <c r="AW979" s="57"/>
      <c r="AX979" s="57"/>
      <c r="AZ979" s="57"/>
      <c r="BA979" s="57"/>
      <c r="BB979" s="57"/>
      <c r="BC979" s="57"/>
      <c r="BD979" s="57"/>
      <c r="BE979" s="57"/>
      <c r="BF979" s="57"/>
      <c r="BG979" s="57"/>
      <c r="BH979" s="57"/>
      <c r="BI979" s="57"/>
      <c r="BJ979" s="57"/>
      <c r="BK979" s="57"/>
      <c r="BL979" s="57"/>
    </row>
    <row r="980" spans="2:64" s="56" customFormat="1" ht="18">
      <c r="B980" s="57"/>
      <c r="C980" s="57"/>
      <c r="D980" s="57"/>
      <c r="E980" s="293"/>
      <c r="F980" s="57"/>
      <c r="G980" s="57"/>
      <c r="H980" s="57"/>
      <c r="I980" s="463"/>
      <c r="J980" s="463"/>
      <c r="K980" s="463"/>
      <c r="L980" s="463"/>
      <c r="M980" s="102"/>
      <c r="N980" s="102"/>
      <c r="O980" s="102"/>
      <c r="R980" s="57"/>
      <c r="S980" s="57"/>
      <c r="T980" s="57"/>
      <c r="U980" s="57"/>
      <c r="V980" s="57"/>
      <c r="W980" s="57"/>
      <c r="X980" s="57"/>
      <c r="Y980" s="57"/>
      <c r="Z980" s="57"/>
      <c r="AA980" s="57"/>
      <c r="AB980" s="57"/>
      <c r="AF980" s="57"/>
      <c r="AG980" s="57"/>
      <c r="AH980" s="57"/>
      <c r="AI980" s="57"/>
      <c r="AJ980" s="57"/>
      <c r="AK980" s="57"/>
      <c r="AL980" s="57"/>
      <c r="AM980" s="57"/>
      <c r="AN980" s="57"/>
      <c r="AO980" s="57"/>
      <c r="AP980" s="57"/>
      <c r="AQ980" s="57"/>
      <c r="AR980" s="57"/>
      <c r="AS980" s="57"/>
      <c r="AT980" s="57"/>
      <c r="AU980" s="57"/>
      <c r="AV980" s="57"/>
      <c r="AW980" s="57"/>
      <c r="AX980" s="57"/>
      <c r="AZ980" s="57"/>
      <c r="BA980" s="57"/>
      <c r="BB980" s="57"/>
      <c r="BC980" s="57"/>
      <c r="BD980" s="57"/>
      <c r="BE980" s="57"/>
      <c r="BF980" s="57"/>
      <c r="BG980" s="57"/>
      <c r="BH980" s="57"/>
      <c r="BI980" s="57"/>
      <c r="BJ980" s="57"/>
      <c r="BK980" s="57"/>
      <c r="BL980" s="57"/>
    </row>
    <row r="981" spans="2:64" s="56" customFormat="1" ht="18">
      <c r="B981" s="57"/>
      <c r="C981" s="57"/>
      <c r="D981" s="57"/>
      <c r="E981" s="293"/>
      <c r="F981" s="57"/>
      <c r="G981" s="57"/>
      <c r="H981" s="57"/>
      <c r="I981" s="463"/>
      <c r="J981" s="463"/>
      <c r="K981" s="463"/>
      <c r="L981" s="463"/>
      <c r="M981" s="102"/>
      <c r="N981" s="102"/>
      <c r="O981" s="102"/>
      <c r="R981" s="57"/>
      <c r="S981" s="57"/>
      <c r="T981" s="57"/>
      <c r="U981" s="57"/>
      <c r="V981" s="57"/>
      <c r="W981" s="57"/>
      <c r="X981" s="57"/>
      <c r="Y981" s="57"/>
      <c r="Z981" s="57"/>
      <c r="AA981" s="57"/>
      <c r="AB981" s="57"/>
      <c r="AF981" s="57"/>
      <c r="AG981" s="57"/>
      <c r="AH981" s="57"/>
      <c r="AI981" s="57"/>
      <c r="AJ981" s="57"/>
      <c r="AK981" s="57"/>
      <c r="AL981" s="57"/>
      <c r="AM981" s="57"/>
      <c r="AN981" s="57"/>
      <c r="AO981" s="57"/>
      <c r="AP981" s="57"/>
      <c r="AQ981" s="57"/>
      <c r="AR981" s="57"/>
      <c r="AS981" s="57"/>
      <c r="AT981" s="57"/>
      <c r="AU981" s="57"/>
      <c r="AV981" s="57"/>
      <c r="AW981" s="57"/>
      <c r="AX981" s="57"/>
      <c r="AZ981" s="57"/>
      <c r="BA981" s="57"/>
      <c r="BB981" s="57"/>
      <c r="BC981" s="57"/>
      <c r="BD981" s="57"/>
      <c r="BE981" s="57"/>
      <c r="BF981" s="57"/>
      <c r="BG981" s="57"/>
      <c r="BH981" s="57"/>
      <c r="BI981" s="57"/>
      <c r="BJ981" s="57"/>
      <c r="BK981" s="57"/>
      <c r="BL981" s="57"/>
    </row>
    <row r="982" spans="2:64" s="56" customFormat="1" ht="18">
      <c r="B982" s="57"/>
      <c r="C982" s="57"/>
      <c r="D982" s="57"/>
      <c r="E982" s="293"/>
      <c r="F982" s="57"/>
      <c r="G982" s="57"/>
      <c r="H982" s="57"/>
      <c r="I982" s="463"/>
      <c r="J982" s="463"/>
      <c r="K982" s="463"/>
      <c r="L982" s="463"/>
      <c r="M982" s="102"/>
      <c r="N982" s="102"/>
      <c r="O982" s="102"/>
      <c r="R982" s="57"/>
      <c r="S982" s="57"/>
      <c r="T982" s="57"/>
      <c r="U982" s="57"/>
      <c r="V982" s="57"/>
      <c r="W982" s="57"/>
      <c r="X982" s="57"/>
      <c r="Y982" s="57"/>
      <c r="Z982" s="57"/>
      <c r="AA982" s="57"/>
      <c r="AB982" s="57"/>
      <c r="AF982" s="57"/>
      <c r="AG982" s="57"/>
      <c r="AH982" s="57"/>
      <c r="AI982" s="57"/>
      <c r="AJ982" s="57"/>
      <c r="AK982" s="57"/>
      <c r="AL982" s="57"/>
      <c r="AM982" s="57"/>
      <c r="AN982" s="57"/>
      <c r="AO982" s="57"/>
      <c r="AP982" s="57"/>
      <c r="AQ982" s="57"/>
      <c r="AR982" s="57"/>
      <c r="AS982" s="57"/>
      <c r="AT982" s="57"/>
      <c r="AU982" s="57"/>
      <c r="AV982" s="57"/>
      <c r="AW982" s="57"/>
      <c r="AX982" s="57"/>
      <c r="AZ982" s="57"/>
      <c r="BA982" s="57"/>
      <c r="BB982" s="57"/>
      <c r="BC982" s="57"/>
      <c r="BD982" s="57"/>
      <c r="BE982" s="57"/>
      <c r="BF982" s="57"/>
      <c r="BG982" s="57"/>
      <c r="BH982" s="57"/>
      <c r="BI982" s="57"/>
      <c r="BJ982" s="57"/>
      <c r="BK982" s="57"/>
      <c r="BL982" s="57"/>
    </row>
    <row r="983" spans="2:64" s="56" customFormat="1" ht="18">
      <c r="B983" s="57"/>
      <c r="C983" s="57"/>
      <c r="D983" s="57"/>
      <c r="E983" s="293"/>
      <c r="F983" s="57"/>
      <c r="G983" s="57"/>
      <c r="H983" s="57"/>
      <c r="I983" s="463"/>
      <c r="J983" s="463"/>
      <c r="K983" s="463"/>
      <c r="L983" s="463"/>
      <c r="M983" s="102"/>
      <c r="N983" s="102"/>
      <c r="O983" s="102"/>
      <c r="R983" s="57"/>
      <c r="S983" s="57"/>
      <c r="T983" s="57"/>
      <c r="U983" s="57"/>
      <c r="V983" s="57"/>
      <c r="W983" s="57"/>
      <c r="X983" s="57"/>
      <c r="Y983" s="57"/>
      <c r="Z983" s="57"/>
      <c r="AA983" s="57"/>
      <c r="AB983" s="57"/>
      <c r="AF983" s="57"/>
      <c r="AG983" s="57"/>
      <c r="AH983" s="57"/>
      <c r="AI983" s="57"/>
      <c r="AJ983" s="57"/>
      <c r="AK983" s="57"/>
      <c r="AL983" s="57"/>
      <c r="AM983" s="57"/>
      <c r="AN983" s="57"/>
      <c r="AO983" s="57"/>
      <c r="AP983" s="57"/>
      <c r="AQ983" s="57"/>
      <c r="AR983" s="57"/>
      <c r="AS983" s="57"/>
      <c r="AT983" s="57"/>
      <c r="AU983" s="57"/>
      <c r="AV983" s="57"/>
      <c r="AW983" s="57"/>
      <c r="AX983" s="57"/>
      <c r="AZ983" s="57"/>
      <c r="BA983" s="57"/>
      <c r="BB983" s="57"/>
      <c r="BC983" s="57"/>
      <c r="BD983" s="57"/>
      <c r="BE983" s="57"/>
      <c r="BF983" s="57"/>
      <c r="BG983" s="57"/>
      <c r="BH983" s="57"/>
      <c r="BI983" s="57"/>
      <c r="BJ983" s="57"/>
      <c r="BK983" s="57"/>
      <c r="BL983" s="57"/>
    </row>
    <row r="984" spans="2:64" s="56" customFormat="1" ht="18">
      <c r="B984" s="57"/>
      <c r="C984" s="57"/>
      <c r="D984" s="57"/>
      <c r="E984" s="293"/>
      <c r="F984" s="57"/>
      <c r="G984" s="57"/>
      <c r="H984" s="57"/>
      <c r="I984" s="463"/>
      <c r="J984" s="463"/>
      <c r="K984" s="463"/>
      <c r="L984" s="463"/>
      <c r="M984" s="102"/>
      <c r="N984" s="102"/>
      <c r="O984" s="102"/>
      <c r="R984" s="57"/>
      <c r="S984" s="57"/>
      <c r="T984" s="57"/>
      <c r="U984" s="57"/>
      <c r="V984" s="57"/>
      <c r="W984" s="57"/>
      <c r="X984" s="57"/>
      <c r="Y984" s="57"/>
      <c r="Z984" s="57"/>
      <c r="AA984" s="57"/>
      <c r="AB984" s="57"/>
      <c r="AF984" s="57"/>
      <c r="AG984" s="57"/>
      <c r="AH984" s="57"/>
      <c r="AI984" s="57"/>
      <c r="AJ984" s="57"/>
      <c r="AK984" s="57"/>
      <c r="AL984" s="57"/>
      <c r="AM984" s="57"/>
      <c r="AN984" s="57"/>
      <c r="AO984" s="57"/>
      <c r="AP984" s="57"/>
      <c r="AQ984" s="57"/>
      <c r="AR984" s="57"/>
      <c r="AS984" s="57"/>
      <c r="AT984" s="57"/>
      <c r="AU984" s="57"/>
      <c r="AV984" s="57"/>
      <c r="AW984" s="57"/>
      <c r="AX984" s="57"/>
      <c r="AZ984" s="57"/>
      <c r="BA984" s="57"/>
      <c r="BB984" s="57"/>
      <c r="BC984" s="57"/>
      <c r="BD984" s="57"/>
      <c r="BE984" s="57"/>
      <c r="BF984" s="57"/>
      <c r="BG984" s="57"/>
      <c r="BH984" s="57"/>
      <c r="BI984" s="57"/>
      <c r="BJ984" s="57"/>
      <c r="BK984" s="57"/>
      <c r="BL984" s="57"/>
    </row>
    <row r="985" spans="2:64" s="56" customFormat="1" ht="18">
      <c r="B985" s="57"/>
      <c r="C985" s="57"/>
      <c r="D985" s="57"/>
      <c r="E985" s="293"/>
      <c r="F985" s="57"/>
      <c r="G985" s="57"/>
      <c r="H985" s="57"/>
      <c r="I985" s="463"/>
      <c r="J985" s="463"/>
      <c r="K985" s="463"/>
      <c r="L985" s="463"/>
      <c r="M985" s="102"/>
      <c r="N985" s="102"/>
      <c r="O985" s="102"/>
      <c r="R985" s="57"/>
      <c r="S985" s="57"/>
      <c r="T985" s="57"/>
      <c r="U985" s="57"/>
      <c r="V985" s="57"/>
      <c r="W985" s="57"/>
      <c r="X985" s="57"/>
      <c r="Y985" s="57"/>
      <c r="Z985" s="57"/>
      <c r="AA985" s="57"/>
      <c r="AB985" s="57"/>
      <c r="AF985" s="57"/>
      <c r="AG985" s="57"/>
      <c r="AH985" s="57"/>
      <c r="AI985" s="57"/>
      <c r="AJ985" s="57"/>
      <c r="AK985" s="57"/>
      <c r="AL985" s="57"/>
      <c r="AM985" s="57"/>
      <c r="AN985" s="57"/>
      <c r="AO985" s="57"/>
      <c r="AP985" s="57"/>
      <c r="AQ985" s="57"/>
      <c r="AR985" s="57"/>
      <c r="AS985" s="57"/>
      <c r="AT985" s="57"/>
      <c r="AU985" s="57"/>
      <c r="AV985" s="57"/>
      <c r="AW985" s="57"/>
      <c r="AX985" s="57"/>
      <c r="AZ985" s="57"/>
      <c r="BA985" s="57"/>
      <c r="BB985" s="57"/>
      <c r="BC985" s="57"/>
      <c r="BD985" s="57"/>
      <c r="BE985" s="57"/>
      <c r="BF985" s="57"/>
      <c r="BG985" s="57"/>
      <c r="BH985" s="57"/>
      <c r="BI985" s="57"/>
      <c r="BJ985" s="57"/>
      <c r="BK985" s="57"/>
      <c r="BL985" s="57"/>
    </row>
    <row r="986" spans="2:64" s="56" customFormat="1" ht="18">
      <c r="B986" s="57"/>
      <c r="C986" s="57"/>
      <c r="D986" s="57"/>
      <c r="E986" s="293"/>
      <c r="F986" s="57"/>
      <c r="G986" s="57"/>
      <c r="H986" s="57"/>
      <c r="I986" s="463"/>
      <c r="J986" s="463"/>
      <c r="K986" s="463"/>
      <c r="L986" s="463"/>
      <c r="M986" s="102"/>
      <c r="N986" s="102"/>
      <c r="O986" s="102"/>
      <c r="R986" s="57"/>
      <c r="S986" s="57"/>
      <c r="T986" s="57"/>
      <c r="U986" s="57"/>
      <c r="V986" s="57"/>
      <c r="W986" s="57"/>
      <c r="X986" s="57"/>
      <c r="Y986" s="57"/>
      <c r="Z986" s="57"/>
      <c r="AA986" s="57"/>
      <c r="AB986" s="57"/>
      <c r="AF986" s="57"/>
      <c r="AG986" s="57"/>
      <c r="AH986" s="57"/>
      <c r="AI986" s="57"/>
      <c r="AJ986" s="57"/>
      <c r="AK986" s="57"/>
      <c r="AL986" s="57"/>
      <c r="AM986" s="57"/>
      <c r="AN986" s="57"/>
      <c r="AO986" s="57"/>
      <c r="AP986" s="57"/>
      <c r="AQ986" s="57"/>
      <c r="AR986" s="57"/>
      <c r="AS986" s="57"/>
      <c r="AT986" s="57"/>
      <c r="AU986" s="57"/>
      <c r="AV986" s="57"/>
      <c r="AW986" s="57"/>
      <c r="AX986" s="57"/>
      <c r="AZ986" s="57"/>
      <c r="BA986" s="57"/>
      <c r="BB986" s="57"/>
      <c r="BC986" s="57"/>
      <c r="BD986" s="57"/>
      <c r="BE986" s="57"/>
      <c r="BF986" s="57"/>
      <c r="BG986" s="57"/>
      <c r="BH986" s="57"/>
      <c r="BI986" s="57"/>
      <c r="BJ986" s="57"/>
      <c r="BK986" s="57"/>
      <c r="BL986" s="57"/>
    </row>
    <row r="987" spans="2:64" s="56" customFormat="1" ht="18">
      <c r="B987" s="57"/>
      <c r="C987" s="57"/>
      <c r="D987" s="57"/>
      <c r="E987" s="293"/>
      <c r="F987" s="57"/>
      <c r="G987" s="57"/>
      <c r="H987" s="57"/>
      <c r="I987" s="463"/>
      <c r="J987" s="463"/>
      <c r="K987" s="463"/>
      <c r="L987" s="463"/>
      <c r="M987" s="102"/>
      <c r="N987" s="102"/>
      <c r="O987" s="102"/>
      <c r="R987" s="57"/>
      <c r="S987" s="57"/>
      <c r="T987" s="57"/>
      <c r="U987" s="57"/>
      <c r="V987" s="57"/>
      <c r="W987" s="57"/>
      <c r="X987" s="57"/>
      <c r="Y987" s="57"/>
      <c r="Z987" s="57"/>
      <c r="AA987" s="57"/>
      <c r="AB987" s="57"/>
      <c r="AF987" s="57"/>
      <c r="AG987" s="57"/>
      <c r="AH987" s="57"/>
      <c r="AI987" s="57"/>
      <c r="AJ987" s="57"/>
      <c r="AK987" s="57"/>
      <c r="AL987" s="57"/>
      <c r="AM987" s="57"/>
      <c r="AN987" s="57"/>
      <c r="AO987" s="57"/>
      <c r="AP987" s="57"/>
      <c r="AQ987" s="57"/>
      <c r="AR987" s="57"/>
      <c r="AS987" s="57"/>
      <c r="AT987" s="57"/>
      <c r="AU987" s="57"/>
      <c r="AV987" s="57"/>
      <c r="AW987" s="57"/>
      <c r="AX987" s="57"/>
      <c r="AZ987" s="57"/>
      <c r="BA987" s="57"/>
      <c r="BB987" s="57"/>
      <c r="BC987" s="57"/>
      <c r="BD987" s="57"/>
      <c r="BE987" s="57"/>
      <c r="BF987" s="57"/>
      <c r="BG987" s="57"/>
      <c r="BH987" s="57"/>
      <c r="BI987" s="57"/>
      <c r="BJ987" s="57"/>
      <c r="BK987" s="57"/>
      <c r="BL987" s="57"/>
    </row>
    <row r="988" spans="2:64" s="56" customFormat="1" ht="18">
      <c r="B988" s="57"/>
      <c r="C988" s="57"/>
      <c r="D988" s="57"/>
      <c r="E988" s="293"/>
      <c r="F988" s="57"/>
      <c r="G988" s="57"/>
      <c r="H988" s="57"/>
      <c r="I988" s="463"/>
      <c r="J988" s="463"/>
      <c r="K988" s="463"/>
      <c r="L988" s="463"/>
      <c r="M988" s="102"/>
      <c r="N988" s="102"/>
      <c r="O988" s="102"/>
      <c r="R988" s="57"/>
      <c r="S988" s="57"/>
      <c r="T988" s="57"/>
      <c r="U988" s="57"/>
      <c r="V988" s="57"/>
      <c r="W988" s="57"/>
      <c r="X988" s="57"/>
      <c r="Y988" s="57"/>
      <c r="Z988" s="57"/>
      <c r="AA988" s="57"/>
      <c r="AB988" s="57"/>
      <c r="AF988" s="57"/>
      <c r="AG988" s="57"/>
      <c r="AH988" s="57"/>
      <c r="AI988" s="57"/>
      <c r="AJ988" s="57"/>
      <c r="AK988" s="57"/>
      <c r="AL988" s="57"/>
      <c r="AM988" s="57"/>
      <c r="AN988" s="57"/>
      <c r="AO988" s="57"/>
      <c r="AP988" s="57"/>
      <c r="AQ988" s="57"/>
      <c r="AR988" s="57"/>
      <c r="AS988" s="57"/>
      <c r="AT988" s="57"/>
      <c r="AU988" s="57"/>
      <c r="AV988" s="57"/>
      <c r="AW988" s="57"/>
      <c r="AX988" s="57"/>
      <c r="AZ988" s="57"/>
      <c r="BA988" s="57"/>
      <c r="BB988" s="57"/>
      <c r="BC988" s="57"/>
      <c r="BD988" s="57"/>
      <c r="BE988" s="57"/>
      <c r="BF988" s="57"/>
      <c r="BG988" s="57"/>
      <c r="BH988" s="57"/>
      <c r="BI988" s="57"/>
      <c r="BJ988" s="57"/>
      <c r="BK988" s="57"/>
      <c r="BL988" s="57"/>
    </row>
    <row r="989" spans="2:64" s="56" customFormat="1" ht="18">
      <c r="B989" s="57"/>
      <c r="C989" s="57"/>
      <c r="D989" s="57"/>
      <c r="E989" s="293"/>
      <c r="F989" s="57"/>
      <c r="G989" s="57"/>
      <c r="H989" s="57"/>
      <c r="I989" s="463"/>
      <c r="J989" s="463"/>
      <c r="K989" s="463"/>
      <c r="L989" s="463"/>
      <c r="M989" s="102"/>
      <c r="N989" s="102"/>
      <c r="O989" s="102"/>
      <c r="R989" s="57"/>
      <c r="S989" s="57"/>
      <c r="T989" s="57"/>
      <c r="U989" s="57"/>
      <c r="V989" s="57"/>
      <c r="W989" s="57"/>
      <c r="X989" s="57"/>
      <c r="Y989" s="57"/>
      <c r="Z989" s="57"/>
      <c r="AA989" s="57"/>
      <c r="AB989" s="57"/>
      <c r="AF989" s="57"/>
      <c r="AG989" s="57"/>
      <c r="AH989" s="57"/>
      <c r="AI989" s="57"/>
      <c r="AJ989" s="57"/>
      <c r="AK989" s="57"/>
      <c r="AL989" s="57"/>
      <c r="AM989" s="57"/>
      <c r="AN989" s="57"/>
      <c r="AO989" s="57"/>
      <c r="AP989" s="57"/>
      <c r="AQ989" s="57"/>
      <c r="AR989" s="57"/>
      <c r="AS989" s="57"/>
      <c r="AT989" s="57"/>
      <c r="AU989" s="57"/>
      <c r="AV989" s="57"/>
      <c r="AW989" s="57"/>
      <c r="AX989" s="57"/>
      <c r="AZ989" s="57"/>
      <c r="BA989" s="57"/>
      <c r="BB989" s="57"/>
      <c r="BC989" s="57"/>
      <c r="BD989" s="57"/>
      <c r="BE989" s="57"/>
      <c r="BF989" s="57"/>
      <c r="BG989" s="57"/>
      <c r="BH989" s="57"/>
      <c r="BI989" s="57"/>
      <c r="BJ989" s="57"/>
      <c r="BK989" s="57"/>
      <c r="BL989" s="57"/>
    </row>
    <row r="990" spans="2:64" s="56" customFormat="1" ht="18">
      <c r="B990" s="57"/>
      <c r="C990" s="57"/>
      <c r="D990" s="57"/>
      <c r="E990" s="293"/>
      <c r="F990" s="57"/>
      <c r="G990" s="57"/>
      <c r="H990" s="57"/>
      <c r="I990" s="463"/>
      <c r="J990" s="463"/>
      <c r="K990" s="463"/>
      <c r="L990" s="463"/>
      <c r="M990" s="102"/>
      <c r="N990" s="102"/>
      <c r="O990" s="102"/>
      <c r="R990" s="57"/>
      <c r="S990" s="57"/>
      <c r="T990" s="57"/>
      <c r="U990" s="57"/>
      <c r="V990" s="57"/>
      <c r="W990" s="57"/>
      <c r="X990" s="57"/>
      <c r="Y990" s="57"/>
      <c r="Z990" s="57"/>
      <c r="AA990" s="57"/>
      <c r="AB990" s="57"/>
      <c r="AF990" s="57"/>
      <c r="AG990" s="57"/>
      <c r="AH990" s="57"/>
      <c r="AI990" s="57"/>
      <c r="AJ990" s="57"/>
      <c r="AK990" s="57"/>
      <c r="AL990" s="57"/>
      <c r="AM990" s="57"/>
      <c r="AN990" s="57"/>
      <c r="AO990" s="57"/>
      <c r="AP990" s="57"/>
      <c r="AQ990" s="57"/>
      <c r="AR990" s="57"/>
      <c r="AS990" s="57"/>
      <c r="AT990" s="57"/>
      <c r="AU990" s="57"/>
      <c r="AV990" s="57"/>
      <c r="AW990" s="57"/>
      <c r="AX990" s="57"/>
      <c r="AZ990" s="57"/>
      <c r="BA990" s="57"/>
      <c r="BB990" s="57"/>
      <c r="BC990" s="57"/>
      <c r="BD990" s="57"/>
      <c r="BE990" s="57"/>
      <c r="BF990" s="57"/>
      <c r="BG990" s="57"/>
      <c r="BH990" s="57"/>
      <c r="BI990" s="57"/>
      <c r="BJ990" s="57"/>
      <c r="BK990" s="57"/>
      <c r="BL990" s="57"/>
    </row>
    <row r="991" spans="2:64" s="56" customFormat="1" ht="18">
      <c r="B991" s="57"/>
      <c r="C991" s="57"/>
      <c r="D991" s="57"/>
      <c r="E991" s="293"/>
      <c r="F991" s="57"/>
      <c r="G991" s="57"/>
      <c r="H991" s="57"/>
      <c r="I991" s="463"/>
      <c r="J991" s="463"/>
      <c r="K991" s="463"/>
      <c r="L991" s="463"/>
      <c r="M991" s="102"/>
      <c r="N991" s="102"/>
      <c r="O991" s="102"/>
      <c r="R991" s="57"/>
      <c r="S991" s="57"/>
      <c r="T991" s="57"/>
      <c r="U991" s="57"/>
      <c r="V991" s="57"/>
      <c r="W991" s="57"/>
      <c r="X991" s="57"/>
      <c r="Y991" s="57"/>
      <c r="Z991" s="57"/>
      <c r="AA991" s="57"/>
      <c r="AB991" s="57"/>
      <c r="AF991" s="57"/>
      <c r="AG991" s="57"/>
      <c r="AH991" s="57"/>
      <c r="AI991" s="57"/>
      <c r="AJ991" s="57"/>
      <c r="AK991" s="57"/>
      <c r="AL991" s="57"/>
      <c r="AM991" s="57"/>
      <c r="AN991" s="57"/>
      <c r="AO991" s="57"/>
      <c r="AP991" s="57"/>
      <c r="AQ991" s="57"/>
      <c r="AR991" s="57"/>
      <c r="AS991" s="57"/>
      <c r="AT991" s="57"/>
      <c r="AU991" s="57"/>
      <c r="AV991" s="57"/>
      <c r="AW991" s="57"/>
      <c r="AX991" s="57"/>
      <c r="AZ991" s="57"/>
      <c r="BA991" s="57"/>
      <c r="BB991" s="57"/>
      <c r="BC991" s="57"/>
      <c r="BD991" s="57"/>
      <c r="BE991" s="57"/>
      <c r="BF991" s="57"/>
      <c r="BG991" s="57"/>
      <c r="BH991" s="57"/>
      <c r="BI991" s="57"/>
      <c r="BJ991" s="57"/>
      <c r="BK991" s="57"/>
      <c r="BL991" s="57"/>
    </row>
    <row r="992" spans="2:64" s="56" customFormat="1" ht="18">
      <c r="B992" s="57"/>
      <c r="C992" s="57"/>
      <c r="D992" s="57"/>
      <c r="E992" s="293"/>
      <c r="F992" s="57"/>
      <c r="G992" s="57"/>
      <c r="H992" s="57"/>
      <c r="I992" s="463"/>
      <c r="J992" s="463"/>
      <c r="K992" s="463"/>
      <c r="L992" s="463"/>
      <c r="M992" s="102"/>
      <c r="N992" s="102"/>
      <c r="O992" s="102"/>
      <c r="R992" s="57"/>
      <c r="S992" s="57"/>
      <c r="T992" s="57"/>
      <c r="U992" s="57"/>
      <c r="V992" s="57"/>
      <c r="W992" s="57"/>
      <c r="X992" s="57"/>
      <c r="Y992" s="57"/>
      <c r="Z992" s="57"/>
      <c r="AA992" s="57"/>
      <c r="AB992" s="57"/>
      <c r="AF992" s="57"/>
      <c r="AG992" s="57"/>
      <c r="AH992" s="57"/>
      <c r="AI992" s="57"/>
      <c r="AJ992" s="57"/>
      <c r="AK992" s="57"/>
      <c r="AL992" s="57"/>
      <c r="AM992" s="57"/>
      <c r="AN992" s="57"/>
      <c r="AO992" s="57"/>
      <c r="AP992" s="57"/>
      <c r="AQ992" s="57"/>
      <c r="AR992" s="57"/>
      <c r="AS992" s="57"/>
      <c r="AT992" s="57"/>
      <c r="AU992" s="57"/>
      <c r="AV992" s="57"/>
      <c r="AW992" s="57"/>
      <c r="AX992" s="57"/>
      <c r="AZ992" s="57"/>
      <c r="BA992" s="57"/>
      <c r="BB992" s="57"/>
      <c r="BC992" s="57"/>
      <c r="BD992" s="57"/>
      <c r="BE992" s="57"/>
      <c r="BF992" s="57"/>
      <c r="BG992" s="57"/>
      <c r="BH992" s="57"/>
      <c r="BI992" s="57"/>
      <c r="BJ992" s="57"/>
      <c r="BK992" s="57"/>
      <c r="BL992" s="57"/>
    </row>
    <row r="993" spans="2:64" s="56" customFormat="1" ht="18">
      <c r="B993" s="57"/>
      <c r="C993" s="57"/>
      <c r="D993" s="57"/>
      <c r="E993" s="293"/>
      <c r="F993" s="57"/>
      <c r="G993" s="57"/>
      <c r="H993" s="57"/>
      <c r="I993" s="463"/>
      <c r="J993" s="463"/>
      <c r="K993" s="463"/>
      <c r="L993" s="463"/>
      <c r="M993" s="102"/>
      <c r="N993" s="102"/>
      <c r="O993" s="102"/>
      <c r="R993" s="57"/>
      <c r="S993" s="57"/>
      <c r="T993" s="57"/>
      <c r="U993" s="57"/>
      <c r="V993" s="57"/>
      <c r="W993" s="57"/>
      <c r="X993" s="57"/>
      <c r="Y993" s="57"/>
      <c r="Z993" s="57"/>
      <c r="AA993" s="57"/>
      <c r="AB993" s="57"/>
      <c r="AF993" s="57"/>
      <c r="AG993" s="57"/>
      <c r="AH993" s="57"/>
      <c r="AI993" s="57"/>
      <c r="AJ993" s="57"/>
      <c r="AK993" s="57"/>
      <c r="AL993" s="57"/>
      <c r="AM993" s="57"/>
      <c r="AN993" s="57"/>
      <c r="AO993" s="57"/>
      <c r="AP993" s="57"/>
      <c r="AQ993" s="57"/>
      <c r="AR993" s="57"/>
      <c r="AS993" s="57"/>
      <c r="AT993" s="57"/>
      <c r="AU993" s="57"/>
      <c r="AV993" s="57"/>
      <c r="AW993" s="57"/>
      <c r="AX993" s="57"/>
      <c r="AZ993" s="57"/>
      <c r="BA993" s="57"/>
      <c r="BB993" s="57"/>
      <c r="BC993" s="57"/>
      <c r="BD993" s="57"/>
      <c r="BE993" s="57"/>
      <c r="BF993" s="57"/>
      <c r="BG993" s="57"/>
      <c r="BH993" s="57"/>
      <c r="BI993" s="57"/>
      <c r="BJ993" s="57"/>
      <c r="BK993" s="57"/>
      <c r="BL993" s="57"/>
    </row>
    <row r="994" spans="2:64" s="56" customFormat="1" ht="18">
      <c r="B994" s="57"/>
      <c r="C994" s="57"/>
      <c r="D994" s="57"/>
      <c r="E994" s="293"/>
      <c r="F994" s="57"/>
      <c r="G994" s="57"/>
      <c r="H994" s="57"/>
      <c r="I994" s="463"/>
      <c r="J994" s="463"/>
      <c r="K994" s="463"/>
      <c r="L994" s="463"/>
      <c r="M994" s="102"/>
      <c r="N994" s="102"/>
      <c r="O994" s="102"/>
      <c r="R994" s="57"/>
      <c r="S994" s="57"/>
      <c r="T994" s="57"/>
      <c r="U994" s="57"/>
      <c r="V994" s="57"/>
      <c r="W994" s="57"/>
      <c r="X994" s="57"/>
      <c r="Y994" s="57"/>
      <c r="Z994" s="57"/>
      <c r="AA994" s="57"/>
      <c r="AB994" s="57"/>
      <c r="AF994" s="57"/>
      <c r="AG994" s="57"/>
      <c r="AH994" s="57"/>
      <c r="AI994" s="57"/>
      <c r="AJ994" s="57"/>
      <c r="AK994" s="57"/>
      <c r="AL994" s="57"/>
      <c r="AM994" s="57"/>
      <c r="AN994" s="57"/>
      <c r="AO994" s="57"/>
      <c r="AP994" s="57"/>
      <c r="AQ994" s="57"/>
      <c r="AR994" s="57"/>
      <c r="AS994" s="57"/>
      <c r="AT994" s="57"/>
      <c r="AU994" s="57"/>
      <c r="AV994" s="57"/>
      <c r="AW994" s="57"/>
      <c r="AX994" s="57"/>
      <c r="AZ994" s="57"/>
      <c r="BA994" s="57"/>
      <c r="BB994" s="57"/>
      <c r="BC994" s="57"/>
      <c r="BD994" s="57"/>
      <c r="BE994" s="57"/>
      <c r="BF994" s="57"/>
      <c r="BG994" s="57"/>
      <c r="BH994" s="57"/>
      <c r="BI994" s="57"/>
      <c r="BJ994" s="57"/>
      <c r="BK994" s="57"/>
      <c r="BL994" s="57"/>
    </row>
    <row r="995" spans="2:64" s="56" customFormat="1" ht="18">
      <c r="B995" s="57"/>
      <c r="C995" s="57"/>
      <c r="D995" s="57"/>
      <c r="E995" s="293"/>
      <c r="F995" s="57"/>
      <c r="G995" s="57"/>
      <c r="H995" s="57"/>
      <c r="I995" s="463"/>
      <c r="J995" s="463"/>
      <c r="K995" s="463"/>
      <c r="L995" s="463"/>
      <c r="M995" s="102"/>
      <c r="N995" s="102"/>
      <c r="O995" s="102"/>
      <c r="R995" s="57"/>
      <c r="S995" s="57"/>
      <c r="T995" s="57"/>
      <c r="U995" s="57"/>
      <c r="V995" s="57"/>
      <c r="W995" s="57"/>
      <c r="X995" s="57"/>
      <c r="Y995" s="57"/>
      <c r="Z995" s="57"/>
      <c r="AA995" s="57"/>
      <c r="AB995" s="57"/>
      <c r="AF995" s="57"/>
      <c r="AG995" s="57"/>
      <c r="AH995" s="57"/>
      <c r="AI995" s="57"/>
      <c r="AJ995" s="57"/>
      <c r="AK995" s="57"/>
      <c r="AL995" s="57"/>
      <c r="AM995" s="57"/>
      <c r="AN995" s="57"/>
      <c r="AO995" s="57"/>
      <c r="AP995" s="57"/>
      <c r="AQ995" s="57"/>
      <c r="AR995" s="57"/>
      <c r="AS995" s="57"/>
      <c r="AT995" s="57"/>
      <c r="AU995" s="57"/>
      <c r="AV995" s="57"/>
      <c r="AW995" s="57"/>
      <c r="AX995" s="57"/>
      <c r="AZ995" s="57"/>
      <c r="BA995" s="57"/>
      <c r="BB995" s="57"/>
      <c r="BC995" s="57"/>
      <c r="BD995" s="57"/>
      <c r="BE995" s="57"/>
      <c r="BF995" s="57"/>
      <c r="BG995" s="57"/>
      <c r="BH995" s="57"/>
      <c r="BI995" s="57"/>
      <c r="BJ995" s="57"/>
      <c r="BK995" s="57"/>
      <c r="BL995" s="57"/>
    </row>
    <row r="996" spans="2:64" s="56" customFormat="1" ht="18">
      <c r="B996" s="57"/>
      <c r="C996" s="57"/>
      <c r="D996" s="57"/>
      <c r="E996" s="293"/>
      <c r="F996" s="57"/>
      <c r="G996" s="57"/>
      <c r="H996" s="57"/>
      <c r="I996" s="463"/>
      <c r="J996" s="463"/>
      <c r="K996" s="463"/>
      <c r="L996" s="463"/>
      <c r="M996" s="102"/>
      <c r="N996" s="102"/>
      <c r="O996" s="102"/>
      <c r="R996" s="57"/>
      <c r="S996" s="57"/>
      <c r="T996" s="57"/>
      <c r="U996" s="57"/>
      <c r="V996" s="57"/>
      <c r="W996" s="57"/>
      <c r="X996" s="57"/>
      <c r="Y996" s="57"/>
      <c r="Z996" s="57"/>
      <c r="AA996" s="57"/>
      <c r="AB996" s="57"/>
      <c r="AF996" s="57"/>
      <c r="AG996" s="57"/>
      <c r="AH996" s="57"/>
      <c r="AI996" s="57"/>
      <c r="AJ996" s="57"/>
      <c r="AK996" s="57"/>
      <c r="AL996" s="57"/>
      <c r="AM996" s="57"/>
      <c r="AN996" s="57"/>
      <c r="AO996" s="57"/>
      <c r="AP996" s="57"/>
      <c r="AQ996" s="57"/>
      <c r="AR996" s="57"/>
      <c r="AS996" s="57"/>
      <c r="AT996" s="57"/>
      <c r="AU996" s="57"/>
      <c r="AV996" s="57"/>
      <c r="AW996" s="57"/>
      <c r="AX996" s="57"/>
      <c r="AZ996" s="57"/>
      <c r="BA996" s="57"/>
      <c r="BB996" s="57"/>
      <c r="BC996" s="57"/>
      <c r="BD996" s="57"/>
      <c r="BE996" s="57"/>
      <c r="BF996" s="57"/>
      <c r="BG996" s="57"/>
      <c r="BH996" s="57"/>
      <c r="BI996" s="57"/>
      <c r="BJ996" s="57"/>
      <c r="BK996" s="57"/>
      <c r="BL996" s="57"/>
    </row>
    <row r="997" spans="2:64" s="56" customFormat="1" ht="18">
      <c r="B997" s="57"/>
      <c r="C997" s="57"/>
      <c r="D997" s="57"/>
      <c r="E997" s="293"/>
      <c r="F997" s="57"/>
      <c r="G997" s="57"/>
      <c r="H997" s="57"/>
      <c r="I997" s="463"/>
      <c r="J997" s="463"/>
      <c r="K997" s="463"/>
      <c r="L997" s="463"/>
      <c r="M997" s="102"/>
      <c r="N997" s="102"/>
      <c r="O997" s="102"/>
      <c r="R997" s="57"/>
      <c r="S997" s="57"/>
      <c r="T997" s="57"/>
      <c r="U997" s="57"/>
      <c r="V997" s="57"/>
      <c r="W997" s="57"/>
      <c r="X997" s="57"/>
      <c r="Y997" s="57"/>
      <c r="Z997" s="57"/>
      <c r="AA997" s="57"/>
      <c r="AB997" s="57"/>
      <c r="AF997" s="57"/>
      <c r="AG997" s="57"/>
      <c r="AH997" s="57"/>
      <c r="AI997" s="57"/>
      <c r="AJ997" s="57"/>
      <c r="AK997" s="57"/>
      <c r="AL997" s="57"/>
      <c r="AM997" s="57"/>
      <c r="AN997" s="57"/>
      <c r="AO997" s="57"/>
      <c r="AP997" s="57"/>
      <c r="AQ997" s="57"/>
      <c r="AR997" s="57"/>
      <c r="AS997" s="57"/>
      <c r="AT997" s="57"/>
      <c r="AU997" s="57"/>
      <c r="AV997" s="57"/>
      <c r="AW997" s="57"/>
      <c r="AX997" s="57"/>
      <c r="AZ997" s="57"/>
      <c r="BA997" s="57"/>
      <c r="BB997" s="57"/>
      <c r="BC997" s="57"/>
      <c r="BD997" s="57"/>
      <c r="BE997" s="57"/>
      <c r="BF997" s="57"/>
      <c r="BG997" s="57"/>
      <c r="BH997" s="57"/>
      <c r="BI997" s="57"/>
      <c r="BJ997" s="57"/>
      <c r="BK997" s="57"/>
      <c r="BL997" s="57"/>
    </row>
    <row r="998" spans="2:64" s="56" customFormat="1" ht="18">
      <c r="B998" s="57"/>
      <c r="C998" s="57"/>
      <c r="D998" s="57"/>
      <c r="E998" s="293"/>
      <c r="F998" s="57"/>
      <c r="G998" s="57"/>
      <c r="H998" s="57"/>
      <c r="I998" s="463"/>
      <c r="J998" s="463"/>
      <c r="K998" s="463"/>
      <c r="L998" s="463"/>
      <c r="M998" s="102"/>
      <c r="N998" s="102"/>
      <c r="O998" s="102"/>
      <c r="R998" s="57"/>
      <c r="S998" s="57"/>
      <c r="T998" s="57"/>
      <c r="U998" s="57"/>
      <c r="V998" s="57"/>
      <c r="W998" s="57"/>
      <c r="X998" s="57"/>
      <c r="Y998" s="57"/>
      <c r="Z998" s="57"/>
      <c r="AA998" s="57"/>
      <c r="AB998" s="57"/>
      <c r="AF998" s="57"/>
      <c r="AG998" s="57"/>
      <c r="AH998" s="57"/>
      <c r="AI998" s="57"/>
      <c r="AJ998" s="57"/>
      <c r="AK998" s="57"/>
      <c r="AL998" s="57"/>
      <c r="AM998" s="57"/>
      <c r="AN998" s="57"/>
      <c r="AO998" s="57"/>
      <c r="AP998" s="57"/>
      <c r="AQ998" s="57"/>
      <c r="AR998" s="57"/>
      <c r="AS998" s="57"/>
      <c r="AT998" s="57"/>
      <c r="AU998" s="57"/>
      <c r="AV998" s="57"/>
      <c r="AW998" s="57"/>
      <c r="AX998" s="57"/>
      <c r="AZ998" s="57"/>
      <c r="BA998" s="57"/>
      <c r="BB998" s="57"/>
      <c r="BC998" s="57"/>
      <c r="BD998" s="57"/>
      <c r="BE998" s="57"/>
      <c r="BF998" s="57"/>
      <c r="BG998" s="57"/>
      <c r="BH998" s="57"/>
      <c r="BI998" s="57"/>
      <c r="BJ998" s="57"/>
      <c r="BK998" s="57"/>
      <c r="BL998" s="57"/>
    </row>
    <row r="999" spans="2:64" s="56" customFormat="1" ht="18">
      <c r="B999" s="57"/>
      <c r="C999" s="57"/>
      <c r="D999" s="57"/>
      <c r="E999" s="293"/>
      <c r="F999" s="57"/>
      <c r="G999" s="57"/>
      <c r="H999" s="57"/>
      <c r="I999" s="463"/>
      <c r="J999" s="463"/>
      <c r="K999" s="463"/>
      <c r="L999" s="463"/>
      <c r="M999" s="102"/>
      <c r="N999" s="102"/>
      <c r="O999" s="102"/>
      <c r="R999" s="57"/>
      <c r="S999" s="57"/>
      <c r="T999" s="57"/>
      <c r="U999" s="57"/>
      <c r="V999" s="57"/>
      <c r="W999" s="57"/>
      <c r="X999" s="57"/>
      <c r="Y999" s="57"/>
      <c r="Z999" s="57"/>
      <c r="AA999" s="57"/>
      <c r="AB999" s="57"/>
      <c r="AF999" s="57"/>
      <c r="AG999" s="57"/>
      <c r="AH999" s="57"/>
      <c r="AI999" s="57"/>
      <c r="AJ999" s="57"/>
      <c r="AK999" s="57"/>
      <c r="AL999" s="57"/>
      <c r="AM999" s="57"/>
      <c r="AN999" s="57"/>
      <c r="AO999" s="57"/>
      <c r="AP999" s="57"/>
      <c r="AQ999" s="57"/>
      <c r="AR999" s="57"/>
      <c r="AS999" s="57"/>
      <c r="AT999" s="57"/>
      <c r="AU999" s="57"/>
      <c r="AV999" s="57"/>
      <c r="AW999" s="57"/>
      <c r="AX999" s="57"/>
      <c r="AZ999" s="57"/>
      <c r="BA999" s="57"/>
      <c r="BB999" s="57"/>
      <c r="BC999" s="57"/>
      <c r="BD999" s="57"/>
      <c r="BE999" s="57"/>
      <c r="BF999" s="57"/>
      <c r="BG999" s="57"/>
      <c r="BH999" s="57"/>
      <c r="BI999" s="57"/>
      <c r="BJ999" s="57"/>
      <c r="BK999" s="57"/>
      <c r="BL999" s="57"/>
    </row>
    <row r="1000" spans="2:64" s="56" customFormat="1" ht="18">
      <c r="B1000" s="57"/>
      <c r="C1000" s="57"/>
      <c r="D1000" s="57"/>
      <c r="E1000" s="293"/>
      <c r="F1000" s="57"/>
      <c r="G1000" s="57"/>
      <c r="H1000" s="57"/>
      <c r="I1000" s="463"/>
      <c r="J1000" s="463"/>
      <c r="K1000" s="463"/>
      <c r="L1000" s="463"/>
      <c r="M1000" s="102"/>
      <c r="N1000" s="102"/>
      <c r="O1000" s="102"/>
      <c r="R1000" s="57"/>
      <c r="S1000" s="57"/>
      <c r="T1000" s="57"/>
      <c r="U1000" s="57"/>
      <c r="V1000" s="57"/>
      <c r="W1000" s="57"/>
      <c r="X1000" s="57"/>
      <c r="Y1000" s="57"/>
      <c r="Z1000" s="57"/>
      <c r="AA1000" s="57"/>
      <c r="AB1000" s="57"/>
      <c r="AF1000" s="57"/>
      <c r="AG1000" s="57"/>
      <c r="AH1000" s="57"/>
      <c r="AI1000" s="57"/>
      <c r="AJ1000" s="57"/>
      <c r="AK1000" s="57"/>
      <c r="AL1000" s="57"/>
      <c r="AM1000" s="57"/>
      <c r="AN1000" s="57"/>
      <c r="AO1000" s="57"/>
      <c r="AP1000" s="57"/>
      <c r="AQ1000" s="57"/>
      <c r="AR1000" s="57"/>
      <c r="AS1000" s="57"/>
      <c r="AT1000" s="57"/>
      <c r="AU1000" s="57"/>
      <c r="AV1000" s="57"/>
      <c r="AW1000" s="57"/>
      <c r="AX1000" s="57"/>
      <c r="AZ1000" s="57"/>
      <c r="BA1000" s="57"/>
      <c r="BB1000" s="57"/>
      <c r="BC1000" s="57"/>
      <c r="BD1000" s="57"/>
      <c r="BE1000" s="57"/>
      <c r="BF1000" s="57"/>
      <c r="BG1000" s="57"/>
      <c r="BH1000" s="57"/>
      <c r="BI1000" s="57"/>
      <c r="BJ1000" s="57"/>
      <c r="BK1000" s="57"/>
      <c r="BL1000" s="57"/>
    </row>
    <row r="1001" spans="2:64" s="56" customFormat="1" ht="18">
      <c r="B1001" s="57"/>
      <c r="C1001" s="57"/>
      <c r="D1001" s="57"/>
      <c r="E1001" s="293"/>
      <c r="F1001" s="57"/>
      <c r="G1001" s="57"/>
      <c r="H1001" s="57"/>
      <c r="I1001" s="463"/>
      <c r="J1001" s="463"/>
      <c r="K1001" s="463"/>
      <c r="L1001" s="463"/>
      <c r="M1001" s="102"/>
      <c r="N1001" s="102"/>
      <c r="O1001" s="102"/>
      <c r="R1001" s="57"/>
      <c r="S1001" s="57"/>
      <c r="T1001" s="57"/>
      <c r="U1001" s="57"/>
      <c r="V1001" s="57"/>
      <c r="W1001" s="57"/>
      <c r="X1001" s="57"/>
      <c r="Y1001" s="57"/>
      <c r="Z1001" s="57"/>
      <c r="AA1001" s="57"/>
      <c r="AB1001" s="57"/>
      <c r="AF1001" s="57"/>
      <c r="AG1001" s="57"/>
      <c r="AH1001" s="57"/>
      <c r="AI1001" s="57"/>
      <c r="AJ1001" s="57"/>
      <c r="AK1001" s="57"/>
      <c r="AL1001" s="57"/>
      <c r="AM1001" s="57"/>
      <c r="AN1001" s="57"/>
      <c r="AO1001" s="57"/>
      <c r="AP1001" s="57"/>
      <c r="AQ1001" s="57"/>
      <c r="AR1001" s="57"/>
      <c r="AS1001" s="57"/>
      <c r="AT1001" s="57"/>
      <c r="AU1001" s="57"/>
      <c r="AV1001" s="57"/>
      <c r="AW1001" s="57"/>
      <c r="AX1001" s="57"/>
      <c r="AZ1001" s="57"/>
      <c r="BA1001" s="57"/>
      <c r="BB1001" s="57"/>
      <c r="BC1001" s="57"/>
      <c r="BD1001" s="57"/>
      <c r="BE1001" s="57"/>
      <c r="BF1001" s="57"/>
      <c r="BG1001" s="57"/>
      <c r="BH1001" s="57"/>
      <c r="BI1001" s="57"/>
      <c r="BJ1001" s="57"/>
      <c r="BK1001" s="57"/>
      <c r="BL1001" s="57"/>
    </row>
    <row r="1002" spans="2:64" s="56" customFormat="1" ht="18">
      <c r="B1002" s="57"/>
      <c r="C1002" s="57"/>
      <c r="D1002" s="57"/>
      <c r="E1002" s="293"/>
      <c r="F1002" s="57"/>
      <c r="G1002" s="57"/>
      <c r="H1002" s="57"/>
      <c r="I1002" s="463"/>
      <c r="J1002" s="463"/>
      <c r="K1002" s="463"/>
      <c r="L1002" s="463"/>
      <c r="M1002" s="102"/>
      <c r="N1002" s="102"/>
      <c r="O1002" s="102"/>
      <c r="R1002" s="57"/>
      <c r="S1002" s="57"/>
      <c r="T1002" s="57"/>
      <c r="U1002" s="57"/>
      <c r="V1002" s="57"/>
      <c r="W1002" s="57"/>
      <c r="X1002" s="57"/>
      <c r="Y1002" s="57"/>
      <c r="Z1002" s="57"/>
      <c r="AA1002" s="57"/>
      <c r="AB1002" s="57"/>
      <c r="AF1002" s="57"/>
      <c r="AG1002" s="57"/>
      <c r="AH1002" s="57"/>
      <c r="AI1002" s="57"/>
      <c r="AJ1002" s="57"/>
      <c r="AK1002" s="57"/>
      <c r="AL1002" s="57"/>
      <c r="AM1002" s="57"/>
      <c r="AN1002" s="57"/>
      <c r="AO1002" s="57"/>
      <c r="AP1002" s="57"/>
      <c r="AQ1002" s="57"/>
      <c r="AR1002" s="57"/>
      <c r="AS1002" s="57"/>
      <c r="AT1002" s="57"/>
      <c r="AU1002" s="57"/>
      <c r="AV1002" s="57"/>
      <c r="AW1002" s="57"/>
      <c r="AX1002" s="57"/>
      <c r="AZ1002" s="57"/>
      <c r="BA1002" s="57"/>
      <c r="BB1002" s="57"/>
      <c r="BC1002" s="57"/>
      <c r="BD1002" s="57"/>
      <c r="BE1002" s="57"/>
      <c r="BF1002" s="57"/>
      <c r="BG1002" s="57"/>
      <c r="BH1002" s="57"/>
      <c r="BI1002" s="57"/>
      <c r="BJ1002" s="57"/>
      <c r="BK1002" s="57"/>
      <c r="BL1002" s="57"/>
    </row>
    <row r="1003" spans="2:64" s="56" customFormat="1" ht="18">
      <c r="B1003" s="57"/>
      <c r="C1003" s="57"/>
      <c r="D1003" s="57"/>
      <c r="E1003" s="293"/>
      <c r="F1003" s="57"/>
      <c r="G1003" s="57"/>
      <c r="H1003" s="57"/>
      <c r="I1003" s="463"/>
      <c r="J1003" s="463"/>
      <c r="K1003" s="463"/>
      <c r="L1003" s="463"/>
      <c r="M1003" s="102"/>
      <c r="N1003" s="102"/>
      <c r="O1003" s="102"/>
      <c r="R1003" s="57"/>
      <c r="S1003" s="57"/>
      <c r="T1003" s="57"/>
      <c r="U1003" s="57"/>
      <c r="V1003" s="57"/>
      <c r="W1003" s="57"/>
      <c r="X1003" s="57"/>
      <c r="Y1003" s="57"/>
      <c r="Z1003" s="57"/>
      <c r="AA1003" s="57"/>
      <c r="AB1003" s="57"/>
      <c r="AF1003" s="57"/>
      <c r="AG1003" s="57"/>
      <c r="AH1003" s="57"/>
      <c r="AI1003" s="57"/>
      <c r="AJ1003" s="57"/>
      <c r="AK1003" s="57"/>
      <c r="AL1003" s="57"/>
      <c r="AM1003" s="57"/>
      <c r="AN1003" s="57"/>
      <c r="AO1003" s="57"/>
      <c r="AP1003" s="57"/>
      <c r="AQ1003" s="57"/>
      <c r="AR1003" s="57"/>
      <c r="AS1003" s="57"/>
      <c r="AT1003" s="57"/>
      <c r="AU1003" s="57"/>
      <c r="AV1003" s="57"/>
      <c r="AW1003" s="57"/>
      <c r="AX1003" s="57"/>
      <c r="AZ1003" s="57"/>
      <c r="BA1003" s="57"/>
      <c r="BB1003" s="57"/>
      <c r="BC1003" s="57"/>
      <c r="BD1003" s="57"/>
      <c r="BE1003" s="57"/>
      <c r="BF1003" s="57"/>
      <c r="BG1003" s="57"/>
      <c r="BH1003" s="57"/>
      <c r="BI1003" s="57"/>
      <c r="BJ1003" s="57"/>
      <c r="BK1003" s="57"/>
      <c r="BL1003" s="57"/>
    </row>
    <row r="1004" spans="2:64" s="56" customFormat="1" ht="18">
      <c r="B1004" s="57"/>
      <c r="C1004" s="57"/>
      <c r="D1004" s="57"/>
      <c r="E1004" s="293"/>
      <c r="F1004" s="57"/>
      <c r="G1004" s="57"/>
      <c r="H1004" s="57"/>
      <c r="I1004" s="463"/>
      <c r="J1004" s="463"/>
      <c r="K1004" s="463"/>
      <c r="L1004" s="463"/>
      <c r="M1004" s="102"/>
      <c r="N1004" s="102"/>
      <c r="O1004" s="102"/>
      <c r="R1004" s="57"/>
      <c r="S1004" s="57"/>
      <c r="T1004" s="57"/>
      <c r="U1004" s="57"/>
      <c r="V1004" s="57"/>
      <c r="W1004" s="57"/>
      <c r="X1004" s="57"/>
      <c r="Y1004" s="57"/>
      <c r="Z1004" s="57"/>
      <c r="AA1004" s="57"/>
      <c r="AB1004" s="57"/>
      <c r="AF1004" s="57"/>
      <c r="AG1004" s="57"/>
      <c r="AH1004" s="57"/>
      <c r="AI1004" s="57"/>
      <c r="AJ1004" s="57"/>
      <c r="AK1004" s="57"/>
      <c r="AL1004" s="57"/>
      <c r="AM1004" s="57"/>
      <c r="AN1004" s="57"/>
      <c r="AO1004" s="57"/>
      <c r="AP1004" s="57"/>
      <c r="AQ1004" s="57"/>
      <c r="AR1004" s="57"/>
      <c r="AS1004" s="57"/>
      <c r="AT1004" s="57"/>
      <c r="AU1004" s="57"/>
      <c r="AV1004" s="57"/>
      <c r="AW1004" s="57"/>
      <c r="AX1004" s="57"/>
      <c r="AZ1004" s="57"/>
      <c r="BA1004" s="57"/>
      <c r="BB1004" s="57"/>
      <c r="BC1004" s="57"/>
      <c r="BD1004" s="57"/>
      <c r="BE1004" s="57"/>
      <c r="BF1004" s="57"/>
      <c r="BG1004" s="57"/>
      <c r="BH1004" s="57"/>
      <c r="BI1004" s="57"/>
      <c r="BJ1004" s="57"/>
      <c r="BK1004" s="57"/>
      <c r="BL1004" s="57"/>
    </row>
    <row r="1005" spans="2:64" s="56" customFormat="1" ht="18">
      <c r="B1005" s="57"/>
      <c r="C1005" s="57"/>
      <c r="D1005" s="57"/>
      <c r="E1005" s="293"/>
      <c r="F1005" s="57"/>
      <c r="G1005" s="57"/>
      <c r="H1005" s="57"/>
      <c r="I1005" s="463"/>
      <c r="J1005" s="463"/>
      <c r="K1005" s="463"/>
      <c r="L1005" s="463"/>
      <c r="M1005" s="102"/>
      <c r="N1005" s="102"/>
      <c r="O1005" s="102"/>
      <c r="R1005" s="57"/>
      <c r="S1005" s="57"/>
      <c r="T1005" s="57"/>
      <c r="U1005" s="57"/>
      <c r="V1005" s="57"/>
      <c r="W1005" s="57"/>
      <c r="X1005" s="57"/>
      <c r="Y1005" s="57"/>
      <c r="Z1005" s="57"/>
      <c r="AA1005" s="57"/>
      <c r="AB1005" s="57"/>
      <c r="AF1005" s="57"/>
      <c r="AG1005" s="57"/>
      <c r="AH1005" s="57"/>
      <c r="AI1005" s="57"/>
      <c r="AJ1005" s="57"/>
      <c r="AK1005" s="57"/>
      <c r="AL1005" s="57"/>
      <c r="AM1005" s="57"/>
      <c r="AN1005" s="57"/>
      <c r="AO1005" s="57"/>
      <c r="AP1005" s="57"/>
      <c r="AQ1005" s="57"/>
      <c r="AR1005" s="57"/>
      <c r="AS1005" s="57"/>
      <c r="AT1005" s="57"/>
      <c r="AU1005" s="57"/>
      <c r="AV1005" s="57"/>
      <c r="AW1005" s="57"/>
      <c r="AX1005" s="57"/>
      <c r="AZ1005" s="57"/>
      <c r="BA1005" s="57"/>
      <c r="BB1005" s="57"/>
      <c r="BC1005" s="57"/>
      <c r="BD1005" s="57"/>
      <c r="BE1005" s="57"/>
      <c r="BF1005" s="57"/>
      <c r="BG1005" s="57"/>
      <c r="BH1005" s="57"/>
      <c r="BI1005" s="57"/>
      <c r="BJ1005" s="57"/>
      <c r="BK1005" s="57"/>
      <c r="BL1005" s="57"/>
    </row>
    <row r="1006" spans="2:64" s="56" customFormat="1" ht="18">
      <c r="B1006" s="57"/>
      <c r="C1006" s="57"/>
      <c r="D1006" s="57"/>
      <c r="E1006" s="293"/>
      <c r="F1006" s="57"/>
      <c r="G1006" s="57"/>
      <c r="H1006" s="57"/>
      <c r="I1006" s="463"/>
      <c r="J1006" s="463"/>
      <c r="K1006" s="463"/>
      <c r="L1006" s="463"/>
      <c r="M1006" s="102"/>
      <c r="N1006" s="102"/>
      <c r="O1006" s="102"/>
      <c r="R1006" s="57"/>
      <c r="S1006" s="57"/>
      <c r="T1006" s="57"/>
      <c r="U1006" s="57"/>
      <c r="V1006" s="57"/>
      <c r="W1006" s="57"/>
      <c r="X1006" s="57"/>
      <c r="Y1006" s="57"/>
      <c r="Z1006" s="57"/>
      <c r="AA1006" s="57"/>
      <c r="AB1006" s="57"/>
      <c r="AF1006" s="57"/>
      <c r="AG1006" s="57"/>
      <c r="AH1006" s="57"/>
      <c r="AI1006" s="57"/>
      <c r="AJ1006" s="57"/>
      <c r="AK1006" s="57"/>
      <c r="AL1006" s="57"/>
      <c r="AM1006" s="57"/>
      <c r="AN1006" s="57"/>
      <c r="AO1006" s="57"/>
      <c r="AP1006" s="57"/>
      <c r="AQ1006" s="57"/>
      <c r="AR1006" s="57"/>
      <c r="AS1006" s="57"/>
      <c r="AT1006" s="57"/>
      <c r="AU1006" s="57"/>
      <c r="AV1006" s="57"/>
      <c r="AW1006" s="57"/>
      <c r="AX1006" s="57"/>
      <c r="AZ1006" s="57"/>
      <c r="BA1006" s="57"/>
      <c r="BB1006" s="57"/>
      <c r="BC1006" s="57"/>
      <c r="BD1006" s="57"/>
      <c r="BE1006" s="57"/>
      <c r="BF1006" s="57"/>
      <c r="BG1006" s="57"/>
      <c r="BH1006" s="57"/>
      <c r="BI1006" s="57"/>
      <c r="BJ1006" s="57"/>
      <c r="BK1006" s="57"/>
      <c r="BL1006" s="57"/>
    </row>
    <row r="1007" spans="2:64" s="56" customFormat="1" ht="18">
      <c r="B1007" s="57"/>
      <c r="C1007" s="57"/>
      <c r="D1007" s="57"/>
      <c r="E1007" s="293"/>
      <c r="F1007" s="57"/>
      <c r="G1007" s="57"/>
      <c r="H1007" s="57"/>
      <c r="I1007" s="463"/>
      <c r="J1007" s="463"/>
      <c r="K1007" s="463"/>
      <c r="L1007" s="463"/>
      <c r="M1007" s="102"/>
      <c r="N1007" s="102"/>
      <c r="O1007" s="102"/>
      <c r="R1007" s="57"/>
      <c r="S1007" s="57"/>
      <c r="T1007" s="57"/>
      <c r="U1007" s="57"/>
      <c r="V1007" s="57"/>
      <c r="W1007" s="57"/>
      <c r="X1007" s="57"/>
      <c r="Y1007" s="57"/>
      <c r="Z1007" s="57"/>
      <c r="AA1007" s="57"/>
      <c r="AB1007" s="57"/>
      <c r="AF1007" s="57"/>
      <c r="AG1007" s="57"/>
      <c r="AH1007" s="57"/>
      <c r="AI1007" s="57"/>
      <c r="AJ1007" s="57"/>
      <c r="AK1007" s="57"/>
      <c r="AL1007" s="57"/>
      <c r="AM1007" s="57"/>
      <c r="AN1007" s="57"/>
      <c r="AO1007" s="57"/>
      <c r="AP1007" s="57"/>
      <c r="AQ1007" s="57"/>
      <c r="AR1007" s="57"/>
      <c r="AS1007" s="57"/>
      <c r="AT1007" s="57"/>
      <c r="AU1007" s="57"/>
      <c r="AV1007" s="57"/>
      <c r="AW1007" s="57"/>
      <c r="AX1007" s="57"/>
      <c r="AZ1007" s="57"/>
      <c r="BA1007" s="57"/>
      <c r="BB1007" s="57"/>
      <c r="BC1007" s="57"/>
      <c r="BD1007" s="57"/>
      <c r="BE1007" s="57"/>
      <c r="BF1007" s="57"/>
      <c r="BG1007" s="57"/>
      <c r="BH1007" s="57"/>
      <c r="BI1007" s="57"/>
      <c r="BJ1007" s="57"/>
      <c r="BK1007" s="57"/>
      <c r="BL1007" s="57"/>
    </row>
    <row r="1008" spans="2:64" s="56" customFormat="1" ht="18">
      <c r="B1008" s="57"/>
      <c r="C1008" s="57"/>
      <c r="D1008" s="57"/>
      <c r="E1008" s="293"/>
      <c r="F1008" s="57"/>
      <c r="G1008" s="57"/>
      <c r="H1008" s="57"/>
      <c r="I1008" s="463"/>
      <c r="J1008" s="463"/>
      <c r="K1008" s="463"/>
      <c r="L1008" s="463"/>
      <c r="M1008" s="102"/>
      <c r="N1008" s="102"/>
      <c r="O1008" s="102"/>
      <c r="R1008" s="57"/>
      <c r="S1008" s="57"/>
      <c r="T1008" s="57"/>
      <c r="U1008" s="57"/>
      <c r="V1008" s="57"/>
      <c r="W1008" s="57"/>
      <c r="X1008" s="57"/>
      <c r="Y1008" s="57"/>
      <c r="Z1008" s="57"/>
      <c r="AA1008" s="57"/>
      <c r="AB1008" s="57"/>
      <c r="AF1008" s="57"/>
      <c r="AG1008" s="57"/>
      <c r="AH1008" s="57"/>
      <c r="AI1008" s="57"/>
      <c r="AJ1008" s="57"/>
      <c r="AK1008" s="57"/>
      <c r="AL1008" s="57"/>
      <c r="AM1008" s="57"/>
      <c r="AN1008" s="57"/>
      <c r="AO1008" s="57"/>
      <c r="AP1008" s="57"/>
      <c r="AQ1008" s="57"/>
      <c r="AR1008" s="57"/>
      <c r="AS1008" s="57"/>
      <c r="AT1008" s="57"/>
      <c r="AU1008" s="57"/>
      <c r="AV1008" s="57"/>
      <c r="AW1008" s="57"/>
      <c r="AX1008" s="57"/>
      <c r="AZ1008" s="57"/>
      <c r="BA1008" s="57"/>
      <c r="BB1008" s="57"/>
      <c r="BC1008" s="57"/>
      <c r="BD1008" s="57"/>
      <c r="BE1008" s="57"/>
      <c r="BF1008" s="57"/>
      <c r="BG1008" s="57"/>
      <c r="BH1008" s="57"/>
      <c r="BI1008" s="57"/>
      <c r="BJ1008" s="57"/>
      <c r="BK1008" s="57"/>
      <c r="BL1008" s="57"/>
    </row>
    <row r="1009" spans="2:64" s="56" customFormat="1" ht="18">
      <c r="B1009" s="57"/>
      <c r="C1009" s="57"/>
      <c r="D1009" s="57"/>
      <c r="E1009" s="293"/>
      <c r="F1009" s="57"/>
      <c r="G1009" s="57"/>
      <c r="H1009" s="57"/>
      <c r="I1009" s="463"/>
      <c r="J1009" s="463"/>
      <c r="K1009" s="463"/>
      <c r="L1009" s="463"/>
      <c r="M1009" s="102"/>
      <c r="N1009" s="102"/>
      <c r="O1009" s="102"/>
      <c r="R1009" s="57"/>
      <c r="S1009" s="57"/>
      <c r="T1009" s="57"/>
      <c r="U1009" s="57"/>
      <c r="V1009" s="57"/>
      <c r="W1009" s="57"/>
      <c r="X1009" s="57"/>
      <c r="Y1009" s="57"/>
      <c r="Z1009" s="57"/>
      <c r="AA1009" s="57"/>
      <c r="AB1009" s="57"/>
      <c r="AF1009" s="57"/>
      <c r="AG1009" s="57"/>
      <c r="AH1009" s="57"/>
      <c r="AI1009" s="57"/>
      <c r="AJ1009" s="57"/>
      <c r="AK1009" s="57"/>
      <c r="AL1009" s="57"/>
      <c r="AM1009" s="57"/>
      <c r="AN1009" s="57"/>
      <c r="AO1009" s="57"/>
      <c r="AP1009" s="57"/>
      <c r="AQ1009" s="57"/>
      <c r="AR1009" s="57"/>
      <c r="AS1009" s="57"/>
      <c r="AT1009" s="57"/>
      <c r="AU1009" s="57"/>
      <c r="AV1009" s="57"/>
      <c r="AW1009" s="57"/>
      <c r="AX1009" s="57"/>
      <c r="AZ1009" s="57"/>
      <c r="BA1009" s="57"/>
      <c r="BB1009" s="57"/>
      <c r="BC1009" s="57"/>
      <c r="BD1009" s="57"/>
      <c r="BE1009" s="57"/>
      <c r="BF1009" s="57"/>
      <c r="BG1009" s="57"/>
      <c r="BH1009" s="57"/>
      <c r="BI1009" s="57"/>
      <c r="BJ1009" s="57"/>
      <c r="BK1009" s="57"/>
      <c r="BL1009" s="57"/>
    </row>
    <row r="1010" spans="2:64" s="56" customFormat="1" ht="18">
      <c r="B1010" s="57"/>
      <c r="C1010" s="57"/>
      <c r="D1010" s="57"/>
      <c r="E1010" s="293"/>
      <c r="F1010" s="57"/>
      <c r="G1010" s="57"/>
      <c r="H1010" s="57"/>
      <c r="I1010" s="463"/>
      <c r="J1010" s="463"/>
      <c r="K1010" s="463"/>
      <c r="L1010" s="463"/>
      <c r="M1010" s="102"/>
      <c r="N1010" s="102"/>
      <c r="O1010" s="102"/>
      <c r="R1010" s="57"/>
      <c r="S1010" s="57"/>
      <c r="T1010" s="57"/>
      <c r="U1010" s="57"/>
      <c r="V1010" s="57"/>
      <c r="W1010" s="57"/>
      <c r="X1010" s="57"/>
      <c r="Y1010" s="57"/>
      <c r="Z1010" s="57"/>
      <c r="AA1010" s="57"/>
      <c r="AB1010" s="57"/>
      <c r="AF1010" s="57"/>
      <c r="AG1010" s="57"/>
      <c r="AH1010" s="57"/>
      <c r="AI1010" s="57"/>
      <c r="AJ1010" s="57"/>
      <c r="AK1010" s="57"/>
      <c r="AL1010" s="57"/>
      <c r="AM1010" s="57"/>
      <c r="AN1010" s="57"/>
      <c r="AO1010" s="57"/>
      <c r="AP1010" s="57"/>
      <c r="AQ1010" s="57"/>
      <c r="AR1010" s="57"/>
      <c r="AS1010" s="57"/>
      <c r="AT1010" s="57"/>
      <c r="AU1010" s="57"/>
      <c r="AV1010" s="57"/>
      <c r="AW1010" s="57"/>
      <c r="AX1010" s="57"/>
      <c r="AZ1010" s="57"/>
      <c r="BA1010" s="57"/>
      <c r="BB1010" s="57"/>
      <c r="BC1010" s="57"/>
      <c r="BD1010" s="57"/>
      <c r="BE1010" s="57"/>
      <c r="BF1010" s="57"/>
      <c r="BG1010" s="57"/>
      <c r="BH1010" s="57"/>
      <c r="BI1010" s="57"/>
      <c r="BJ1010" s="57"/>
      <c r="BK1010" s="57"/>
      <c r="BL1010" s="57"/>
    </row>
    <row r="1011" spans="2:64" s="56" customFormat="1" ht="18">
      <c r="B1011" s="57"/>
      <c r="C1011" s="57"/>
      <c r="D1011" s="57"/>
      <c r="E1011" s="293"/>
      <c r="F1011" s="57"/>
      <c r="G1011" s="57"/>
      <c r="H1011" s="57"/>
      <c r="I1011" s="463"/>
      <c r="J1011" s="463"/>
      <c r="K1011" s="463"/>
      <c r="L1011" s="463"/>
      <c r="M1011" s="102"/>
      <c r="N1011" s="102"/>
      <c r="O1011" s="102"/>
      <c r="R1011" s="57"/>
      <c r="S1011" s="57"/>
      <c r="T1011" s="57"/>
      <c r="U1011" s="57"/>
      <c r="V1011" s="57"/>
      <c r="W1011" s="57"/>
      <c r="X1011" s="57"/>
      <c r="Y1011" s="57"/>
      <c r="Z1011" s="57"/>
      <c r="AA1011" s="57"/>
      <c r="AB1011" s="57"/>
      <c r="AF1011" s="57"/>
      <c r="AG1011" s="57"/>
      <c r="AH1011" s="57"/>
      <c r="AI1011" s="57"/>
      <c r="AJ1011" s="57"/>
      <c r="AK1011" s="57"/>
      <c r="AL1011" s="57"/>
      <c r="AM1011" s="57"/>
      <c r="AN1011" s="57"/>
      <c r="AO1011" s="57"/>
      <c r="AP1011" s="57"/>
      <c r="AQ1011" s="57"/>
      <c r="AR1011" s="57"/>
      <c r="AS1011" s="57"/>
      <c r="AT1011" s="57"/>
      <c r="AU1011" s="57"/>
      <c r="AV1011" s="57"/>
      <c r="AW1011" s="57"/>
      <c r="AX1011" s="57"/>
      <c r="AZ1011" s="57"/>
      <c r="BA1011" s="57"/>
      <c r="BB1011" s="57"/>
      <c r="BC1011" s="57"/>
      <c r="BD1011" s="57"/>
      <c r="BE1011" s="57"/>
      <c r="BF1011" s="57"/>
      <c r="BG1011" s="57"/>
      <c r="BH1011" s="57"/>
      <c r="BI1011" s="57"/>
      <c r="BJ1011" s="57"/>
      <c r="BK1011" s="57"/>
      <c r="BL1011" s="57"/>
    </row>
    <row r="1012" spans="2:64" s="56" customFormat="1" ht="18">
      <c r="B1012" s="57"/>
      <c r="C1012" s="57"/>
      <c r="D1012" s="57"/>
      <c r="E1012" s="293"/>
      <c r="F1012" s="57"/>
      <c r="G1012" s="57"/>
      <c r="H1012" s="57"/>
      <c r="I1012" s="463"/>
      <c r="J1012" s="463"/>
      <c r="K1012" s="463"/>
      <c r="L1012" s="463"/>
      <c r="M1012" s="102"/>
      <c r="N1012" s="102"/>
      <c r="O1012" s="102"/>
      <c r="R1012" s="57"/>
      <c r="S1012" s="57"/>
      <c r="T1012" s="57"/>
      <c r="U1012" s="57"/>
      <c r="V1012" s="57"/>
      <c r="W1012" s="57"/>
      <c r="X1012" s="57"/>
      <c r="Y1012" s="57"/>
      <c r="Z1012" s="57"/>
      <c r="AA1012" s="57"/>
      <c r="AB1012" s="57"/>
      <c r="AF1012" s="57"/>
      <c r="AG1012" s="57"/>
      <c r="AH1012" s="57"/>
      <c r="AI1012" s="57"/>
      <c r="AJ1012" s="57"/>
      <c r="AK1012" s="57"/>
      <c r="AL1012" s="57"/>
      <c r="AM1012" s="57"/>
      <c r="AN1012" s="57"/>
      <c r="AO1012" s="57"/>
      <c r="AP1012" s="57"/>
      <c r="AQ1012" s="57"/>
      <c r="AR1012" s="57"/>
      <c r="AS1012" s="57"/>
      <c r="AT1012" s="57"/>
      <c r="AU1012" s="57"/>
      <c r="AV1012" s="57"/>
      <c r="AW1012" s="57"/>
      <c r="AX1012" s="57"/>
      <c r="AZ1012" s="57"/>
      <c r="BA1012" s="57"/>
      <c r="BB1012" s="57"/>
      <c r="BC1012" s="57"/>
      <c r="BD1012" s="57"/>
      <c r="BE1012" s="57"/>
      <c r="BF1012" s="57"/>
      <c r="BG1012" s="57"/>
      <c r="BH1012" s="57"/>
      <c r="BI1012" s="57"/>
      <c r="BJ1012" s="57"/>
      <c r="BK1012" s="57"/>
      <c r="BL1012" s="57"/>
    </row>
    <row r="1013" spans="2:64" s="56" customFormat="1" ht="18">
      <c r="B1013" s="57"/>
      <c r="C1013" s="57"/>
      <c r="D1013" s="57"/>
      <c r="E1013" s="293"/>
      <c r="F1013" s="57"/>
      <c r="G1013" s="57"/>
      <c r="H1013" s="57"/>
      <c r="I1013" s="463"/>
      <c r="J1013" s="463"/>
      <c r="K1013" s="463"/>
      <c r="L1013" s="463"/>
      <c r="M1013" s="102"/>
      <c r="N1013" s="102"/>
      <c r="O1013" s="102"/>
      <c r="R1013" s="57"/>
      <c r="S1013" s="57"/>
      <c r="T1013" s="57"/>
      <c r="U1013" s="57"/>
      <c r="V1013" s="57"/>
      <c r="W1013" s="57"/>
      <c r="X1013" s="57"/>
      <c r="Y1013" s="57"/>
      <c r="Z1013" s="57"/>
      <c r="AA1013" s="57"/>
      <c r="AB1013" s="57"/>
      <c r="AF1013" s="57"/>
      <c r="AG1013" s="57"/>
      <c r="AH1013" s="57"/>
      <c r="AI1013" s="57"/>
      <c r="AJ1013" s="57"/>
      <c r="AK1013" s="57"/>
      <c r="AL1013" s="57"/>
      <c r="AM1013" s="57"/>
      <c r="AN1013" s="57"/>
      <c r="AO1013" s="57"/>
      <c r="AP1013" s="57"/>
      <c r="AQ1013" s="57"/>
      <c r="AR1013" s="57"/>
      <c r="AS1013" s="57"/>
      <c r="AT1013" s="57"/>
      <c r="AU1013" s="57"/>
      <c r="AV1013" s="57"/>
      <c r="AW1013" s="57"/>
      <c r="AX1013" s="57"/>
      <c r="AZ1013" s="57"/>
      <c r="BA1013" s="57"/>
      <c r="BB1013" s="57"/>
      <c r="BC1013" s="57"/>
      <c r="BD1013" s="57"/>
      <c r="BE1013" s="57"/>
      <c r="BF1013" s="57"/>
      <c r="BG1013" s="57"/>
      <c r="BH1013" s="57"/>
      <c r="BI1013" s="57"/>
      <c r="BJ1013" s="57"/>
      <c r="BK1013" s="57"/>
      <c r="BL1013" s="57"/>
    </row>
    <row r="1014" spans="2:64" s="56" customFormat="1" ht="18">
      <c r="B1014" s="57"/>
      <c r="C1014" s="57"/>
      <c r="D1014" s="57"/>
      <c r="E1014" s="293"/>
      <c r="F1014" s="57"/>
      <c r="G1014" s="57"/>
      <c r="H1014" s="57"/>
      <c r="I1014" s="463"/>
      <c r="J1014" s="463"/>
      <c r="K1014" s="463"/>
      <c r="L1014" s="463"/>
      <c r="M1014" s="102"/>
      <c r="N1014" s="102"/>
      <c r="O1014" s="102"/>
      <c r="R1014" s="57"/>
      <c r="S1014" s="57"/>
      <c r="T1014" s="57"/>
      <c r="U1014" s="57"/>
      <c r="V1014" s="57"/>
      <c r="W1014" s="57"/>
      <c r="X1014" s="57"/>
      <c r="Y1014" s="57"/>
      <c r="Z1014" s="57"/>
      <c r="AA1014" s="57"/>
      <c r="AB1014" s="57"/>
      <c r="AF1014" s="57"/>
      <c r="AG1014" s="57"/>
      <c r="AH1014" s="57"/>
      <c r="AI1014" s="57"/>
      <c r="AJ1014" s="57"/>
      <c r="AK1014" s="57"/>
      <c r="AL1014" s="57"/>
      <c r="AM1014" s="57"/>
      <c r="AN1014" s="57"/>
      <c r="AO1014" s="57"/>
      <c r="AP1014" s="57"/>
      <c r="AQ1014" s="57"/>
      <c r="AR1014" s="57"/>
      <c r="AS1014" s="57"/>
      <c r="AT1014" s="57"/>
      <c r="AU1014" s="57"/>
      <c r="AV1014" s="57"/>
      <c r="AW1014" s="57"/>
      <c r="AX1014" s="57"/>
      <c r="AZ1014" s="57"/>
      <c r="BA1014" s="57"/>
      <c r="BB1014" s="57"/>
      <c r="BC1014" s="57"/>
      <c r="BD1014" s="57"/>
      <c r="BE1014" s="57"/>
      <c r="BF1014" s="57"/>
      <c r="BG1014" s="57"/>
      <c r="BH1014" s="57"/>
      <c r="BI1014" s="57"/>
      <c r="BJ1014" s="57"/>
      <c r="BK1014" s="57"/>
      <c r="BL1014" s="57"/>
    </row>
    <row r="1015" spans="2:64" s="56" customFormat="1" ht="18">
      <c r="B1015" s="57"/>
      <c r="C1015" s="57"/>
      <c r="D1015" s="57"/>
      <c r="E1015" s="293"/>
      <c r="F1015" s="57"/>
      <c r="G1015" s="57"/>
      <c r="H1015" s="57"/>
      <c r="I1015" s="463"/>
      <c r="J1015" s="463"/>
      <c r="K1015" s="463"/>
      <c r="L1015" s="463"/>
      <c r="M1015" s="102"/>
      <c r="N1015" s="102"/>
      <c r="O1015" s="102"/>
      <c r="R1015" s="57"/>
      <c r="S1015" s="57"/>
      <c r="T1015" s="57"/>
      <c r="U1015" s="57"/>
      <c r="V1015" s="57"/>
      <c r="W1015" s="57"/>
      <c r="X1015" s="57"/>
      <c r="Y1015" s="57"/>
      <c r="Z1015" s="57"/>
      <c r="AA1015" s="57"/>
      <c r="AB1015" s="57"/>
      <c r="AF1015" s="57"/>
      <c r="AG1015" s="57"/>
      <c r="AH1015" s="57"/>
      <c r="AI1015" s="57"/>
      <c r="AJ1015" s="57"/>
      <c r="AK1015" s="57"/>
      <c r="AL1015" s="57"/>
      <c r="AM1015" s="57"/>
      <c r="AN1015" s="57"/>
      <c r="AO1015" s="57"/>
      <c r="AP1015" s="57"/>
      <c r="AQ1015" s="57"/>
      <c r="AR1015" s="57"/>
      <c r="AS1015" s="57"/>
      <c r="AT1015" s="57"/>
      <c r="AU1015" s="57"/>
      <c r="AV1015" s="57"/>
      <c r="AW1015" s="57"/>
      <c r="AX1015" s="57"/>
      <c r="AZ1015" s="57"/>
      <c r="BA1015" s="57"/>
      <c r="BB1015" s="57"/>
      <c r="BC1015" s="57"/>
      <c r="BD1015" s="57"/>
      <c r="BE1015" s="57"/>
      <c r="BF1015" s="57"/>
      <c r="BG1015" s="57"/>
      <c r="BH1015" s="57"/>
      <c r="BI1015" s="57"/>
      <c r="BJ1015" s="57"/>
      <c r="BK1015" s="57"/>
      <c r="BL1015" s="57"/>
    </row>
    <row r="1016" spans="2:64" s="56" customFormat="1" ht="18">
      <c r="B1016" s="57"/>
      <c r="C1016" s="57"/>
      <c r="D1016" s="57"/>
      <c r="E1016" s="293"/>
      <c r="F1016" s="57"/>
      <c r="G1016" s="57"/>
      <c r="H1016" s="57"/>
      <c r="I1016" s="463"/>
      <c r="J1016" s="463"/>
      <c r="K1016" s="463"/>
      <c r="L1016" s="463"/>
      <c r="M1016" s="102"/>
      <c r="N1016" s="102"/>
      <c r="O1016" s="102"/>
      <c r="R1016" s="57"/>
      <c r="S1016" s="57"/>
      <c r="T1016" s="57"/>
      <c r="U1016" s="57"/>
      <c r="V1016" s="57"/>
      <c r="W1016" s="57"/>
      <c r="X1016" s="57"/>
      <c r="Y1016" s="57"/>
      <c r="Z1016" s="57"/>
      <c r="AA1016" s="57"/>
      <c r="AB1016" s="57"/>
      <c r="AF1016" s="57"/>
      <c r="AG1016" s="57"/>
      <c r="AH1016" s="57"/>
      <c r="AI1016" s="57"/>
      <c r="AJ1016" s="57"/>
      <c r="AK1016" s="57"/>
      <c r="AL1016" s="57"/>
      <c r="AM1016" s="57"/>
      <c r="AN1016" s="57"/>
      <c r="AO1016" s="57"/>
      <c r="AP1016" s="57"/>
      <c r="AQ1016" s="57"/>
      <c r="AR1016" s="57"/>
      <c r="AS1016" s="57"/>
      <c r="AT1016" s="57"/>
      <c r="AU1016" s="57"/>
      <c r="AV1016" s="57"/>
      <c r="AW1016" s="57"/>
      <c r="AX1016" s="57"/>
      <c r="AZ1016" s="57"/>
      <c r="BA1016" s="57"/>
      <c r="BB1016" s="57"/>
      <c r="BC1016" s="57"/>
      <c r="BD1016" s="57"/>
      <c r="BE1016" s="57"/>
      <c r="BF1016" s="57"/>
      <c r="BG1016" s="57"/>
      <c r="BH1016" s="57"/>
      <c r="BI1016" s="57"/>
      <c r="BJ1016" s="57"/>
      <c r="BK1016" s="57"/>
      <c r="BL1016" s="57"/>
    </row>
    <row r="1017" spans="2:64" s="56" customFormat="1" ht="18">
      <c r="B1017" s="57"/>
      <c r="C1017" s="57"/>
      <c r="D1017" s="57"/>
      <c r="E1017" s="293"/>
      <c r="F1017" s="57"/>
      <c r="G1017" s="57"/>
      <c r="H1017" s="57"/>
      <c r="I1017" s="463"/>
      <c r="J1017" s="463"/>
      <c r="K1017" s="463"/>
      <c r="L1017" s="463"/>
      <c r="M1017" s="102"/>
      <c r="N1017" s="102"/>
      <c r="O1017" s="102"/>
      <c r="R1017" s="57"/>
      <c r="S1017" s="57"/>
      <c r="T1017" s="57"/>
      <c r="U1017" s="57"/>
      <c r="V1017" s="57"/>
      <c r="W1017" s="57"/>
      <c r="X1017" s="57"/>
      <c r="Y1017" s="57"/>
      <c r="Z1017" s="57"/>
      <c r="AA1017" s="57"/>
      <c r="AB1017" s="57"/>
      <c r="AF1017" s="57"/>
      <c r="AG1017" s="57"/>
      <c r="AH1017" s="57"/>
      <c r="AI1017" s="57"/>
      <c r="AJ1017" s="57"/>
      <c r="AK1017" s="57"/>
      <c r="AL1017" s="57"/>
      <c r="AM1017" s="57"/>
      <c r="AN1017" s="57"/>
      <c r="AO1017" s="57"/>
      <c r="AP1017" s="57"/>
      <c r="AQ1017" s="57"/>
      <c r="AR1017" s="57"/>
      <c r="AS1017" s="57"/>
      <c r="AT1017" s="57"/>
      <c r="AU1017" s="57"/>
      <c r="AV1017" s="57"/>
      <c r="AW1017" s="57"/>
      <c r="AX1017" s="57"/>
      <c r="AZ1017" s="57"/>
      <c r="BA1017" s="57"/>
      <c r="BB1017" s="57"/>
      <c r="BC1017" s="57"/>
      <c r="BD1017" s="57"/>
      <c r="BE1017" s="57"/>
      <c r="BF1017" s="57"/>
      <c r="BG1017" s="57"/>
      <c r="BH1017" s="57"/>
      <c r="BI1017" s="57"/>
      <c r="BJ1017" s="57"/>
      <c r="BK1017" s="57"/>
      <c r="BL1017" s="57"/>
    </row>
    <row r="1018" spans="2:64" s="56" customFormat="1" ht="18">
      <c r="B1018" s="57"/>
      <c r="C1018" s="57"/>
      <c r="D1018" s="57"/>
      <c r="E1018" s="293"/>
      <c r="F1018" s="57"/>
      <c r="G1018" s="57"/>
      <c r="H1018" s="57"/>
      <c r="I1018" s="463"/>
      <c r="J1018" s="463"/>
      <c r="K1018" s="463"/>
      <c r="L1018" s="463"/>
      <c r="M1018" s="102"/>
      <c r="N1018" s="102"/>
      <c r="O1018" s="102"/>
      <c r="R1018" s="57"/>
      <c r="S1018" s="57"/>
      <c r="T1018" s="57"/>
      <c r="U1018" s="57"/>
      <c r="V1018" s="57"/>
      <c r="W1018" s="57"/>
      <c r="X1018" s="57"/>
      <c r="Y1018" s="57"/>
      <c r="Z1018" s="57"/>
      <c r="AA1018" s="57"/>
      <c r="AB1018" s="57"/>
      <c r="AF1018" s="57"/>
      <c r="AG1018" s="57"/>
      <c r="AH1018" s="57"/>
      <c r="AI1018" s="57"/>
      <c r="AJ1018" s="57"/>
      <c r="AK1018" s="57"/>
      <c r="AL1018" s="57"/>
      <c r="AM1018" s="57"/>
      <c r="AN1018" s="57"/>
      <c r="AO1018" s="57"/>
      <c r="AP1018" s="57"/>
      <c r="AQ1018" s="57"/>
      <c r="AR1018" s="57"/>
      <c r="AS1018" s="57"/>
      <c r="AT1018" s="57"/>
      <c r="AU1018" s="57"/>
      <c r="AV1018" s="57"/>
      <c r="AW1018" s="57"/>
      <c r="AX1018" s="57"/>
      <c r="AZ1018" s="57"/>
      <c r="BA1018" s="57"/>
      <c r="BB1018" s="57"/>
      <c r="BC1018" s="57"/>
      <c r="BD1018" s="57"/>
      <c r="BE1018" s="57"/>
      <c r="BF1018" s="57"/>
      <c r="BG1018" s="57"/>
      <c r="BH1018" s="57"/>
      <c r="BI1018" s="57"/>
      <c r="BJ1018" s="57"/>
      <c r="BK1018" s="57"/>
      <c r="BL1018" s="57"/>
    </row>
    <row r="1019" spans="2:64" s="56" customFormat="1" ht="18">
      <c r="B1019" s="57"/>
      <c r="C1019" s="57"/>
      <c r="D1019" s="57"/>
      <c r="E1019" s="293"/>
      <c r="F1019" s="57"/>
      <c r="G1019" s="57"/>
      <c r="H1019" s="57"/>
      <c r="I1019" s="463"/>
      <c r="J1019" s="463"/>
      <c r="K1019" s="463"/>
      <c r="L1019" s="463"/>
      <c r="M1019" s="102"/>
      <c r="N1019" s="102"/>
      <c r="O1019" s="102"/>
      <c r="R1019" s="57"/>
      <c r="S1019" s="57"/>
      <c r="T1019" s="57"/>
      <c r="U1019" s="57"/>
      <c r="V1019" s="57"/>
      <c r="W1019" s="57"/>
      <c r="X1019" s="57"/>
      <c r="Y1019" s="57"/>
      <c r="Z1019" s="57"/>
      <c r="AA1019" s="57"/>
      <c r="AB1019" s="57"/>
      <c r="AF1019" s="57"/>
      <c r="AG1019" s="57"/>
      <c r="AH1019" s="57"/>
      <c r="AI1019" s="57"/>
      <c r="AJ1019" s="57"/>
      <c r="AK1019" s="57"/>
      <c r="AL1019" s="57"/>
      <c r="AM1019" s="57"/>
      <c r="AN1019" s="57"/>
      <c r="AO1019" s="57"/>
      <c r="AP1019" s="57"/>
      <c r="AQ1019" s="57"/>
      <c r="AR1019" s="57"/>
      <c r="AS1019" s="57"/>
      <c r="AT1019" s="57"/>
      <c r="AU1019" s="57"/>
      <c r="AV1019" s="57"/>
      <c r="AW1019" s="57"/>
      <c r="AX1019" s="57"/>
      <c r="AZ1019" s="57"/>
      <c r="BA1019" s="57"/>
      <c r="BB1019" s="57"/>
      <c r="BC1019" s="57"/>
      <c r="BD1019" s="57"/>
      <c r="BE1019" s="57"/>
      <c r="BF1019" s="57"/>
      <c r="BG1019" s="57"/>
      <c r="BH1019" s="57"/>
      <c r="BI1019" s="57"/>
      <c r="BJ1019" s="57"/>
      <c r="BK1019" s="57"/>
      <c r="BL1019" s="57"/>
    </row>
    <row r="1020" spans="2:64" s="56" customFormat="1" ht="18">
      <c r="B1020" s="57"/>
      <c r="C1020" s="57"/>
      <c r="D1020" s="57"/>
      <c r="E1020" s="293"/>
      <c r="F1020" s="57"/>
      <c r="G1020" s="57"/>
      <c r="H1020" s="57"/>
      <c r="I1020" s="463"/>
      <c r="J1020" s="463"/>
      <c r="K1020" s="463"/>
      <c r="L1020" s="463"/>
      <c r="M1020" s="102"/>
      <c r="N1020" s="102"/>
      <c r="O1020" s="102"/>
      <c r="R1020" s="57"/>
      <c r="S1020" s="57"/>
      <c r="T1020" s="57"/>
      <c r="U1020" s="57"/>
      <c r="V1020" s="57"/>
      <c r="W1020" s="57"/>
      <c r="X1020" s="57"/>
      <c r="Y1020" s="57"/>
      <c r="Z1020" s="57"/>
      <c r="AA1020" s="57"/>
      <c r="AB1020" s="57"/>
      <c r="AF1020" s="57"/>
      <c r="AG1020" s="57"/>
      <c r="AH1020" s="57"/>
      <c r="AI1020" s="57"/>
      <c r="AJ1020" s="57"/>
      <c r="AK1020" s="57"/>
      <c r="AL1020" s="57"/>
      <c r="AM1020" s="57"/>
      <c r="AN1020" s="57"/>
      <c r="AO1020" s="57"/>
      <c r="AP1020" s="57"/>
      <c r="AQ1020" s="57"/>
      <c r="AR1020" s="57"/>
      <c r="AS1020" s="57"/>
      <c r="AT1020" s="57"/>
      <c r="AU1020" s="57"/>
      <c r="AV1020" s="57"/>
      <c r="AW1020" s="57"/>
      <c r="AX1020" s="57"/>
      <c r="AZ1020" s="57"/>
      <c r="BA1020" s="57"/>
      <c r="BB1020" s="57"/>
      <c r="BC1020" s="57"/>
      <c r="BD1020" s="57"/>
      <c r="BE1020" s="57"/>
      <c r="BF1020" s="57"/>
      <c r="BG1020" s="57"/>
      <c r="BH1020" s="57"/>
      <c r="BI1020" s="57"/>
      <c r="BJ1020" s="57"/>
      <c r="BK1020" s="57"/>
      <c r="BL1020" s="57"/>
    </row>
    <row r="1021" spans="2:64" s="56" customFormat="1" ht="18">
      <c r="B1021" s="57"/>
      <c r="C1021" s="57"/>
      <c r="D1021" s="57"/>
      <c r="E1021" s="293"/>
      <c r="F1021" s="57"/>
      <c r="G1021" s="57"/>
      <c r="H1021" s="57"/>
      <c r="I1021" s="463"/>
      <c r="J1021" s="463"/>
      <c r="K1021" s="463"/>
      <c r="L1021" s="463"/>
      <c r="M1021" s="102"/>
      <c r="N1021" s="102"/>
      <c r="O1021" s="102"/>
      <c r="R1021" s="57"/>
      <c r="S1021" s="57"/>
      <c r="T1021" s="57"/>
      <c r="U1021" s="57"/>
      <c r="V1021" s="57"/>
      <c r="W1021" s="57"/>
      <c r="X1021" s="57"/>
      <c r="Y1021" s="57"/>
      <c r="Z1021" s="57"/>
      <c r="AA1021" s="57"/>
      <c r="AB1021" s="57"/>
      <c r="AF1021" s="57"/>
      <c r="AG1021" s="57"/>
      <c r="AH1021" s="57"/>
      <c r="AI1021" s="57"/>
      <c r="AJ1021" s="57"/>
      <c r="AK1021" s="57"/>
      <c r="AL1021" s="57"/>
      <c r="AM1021" s="57"/>
      <c r="AN1021" s="57"/>
      <c r="AO1021" s="57"/>
      <c r="AP1021" s="57"/>
      <c r="AQ1021" s="57"/>
      <c r="AR1021" s="57"/>
      <c r="AS1021" s="57"/>
      <c r="AT1021" s="57"/>
      <c r="AU1021" s="57"/>
      <c r="AV1021" s="57"/>
      <c r="AW1021" s="57"/>
      <c r="AX1021" s="57"/>
      <c r="AZ1021" s="57"/>
      <c r="BA1021" s="57"/>
      <c r="BB1021" s="57"/>
      <c r="BC1021" s="57"/>
      <c r="BD1021" s="57"/>
      <c r="BE1021" s="57"/>
      <c r="BF1021" s="57"/>
      <c r="BG1021" s="57"/>
      <c r="BH1021" s="57"/>
      <c r="BI1021" s="57"/>
      <c r="BJ1021" s="57"/>
      <c r="BK1021" s="57"/>
      <c r="BL1021" s="57"/>
    </row>
    <row r="1022" spans="2:64" s="56" customFormat="1" ht="18">
      <c r="B1022" s="57"/>
      <c r="C1022" s="57"/>
      <c r="D1022" s="57"/>
      <c r="E1022" s="293"/>
      <c r="F1022" s="57"/>
      <c r="G1022" s="57"/>
      <c r="H1022" s="57"/>
      <c r="I1022" s="463"/>
      <c r="J1022" s="463"/>
      <c r="K1022" s="463"/>
      <c r="L1022" s="463"/>
      <c r="M1022" s="102"/>
      <c r="N1022" s="102"/>
      <c r="O1022" s="102"/>
      <c r="R1022" s="57"/>
      <c r="S1022" s="57"/>
      <c r="T1022" s="57"/>
      <c r="U1022" s="57"/>
      <c r="V1022" s="57"/>
      <c r="W1022" s="57"/>
      <c r="X1022" s="57"/>
      <c r="Y1022" s="57"/>
      <c r="Z1022" s="57"/>
      <c r="AA1022" s="57"/>
      <c r="AB1022" s="57"/>
      <c r="AF1022" s="57"/>
      <c r="AG1022" s="57"/>
      <c r="AH1022" s="57"/>
      <c r="AI1022" s="57"/>
      <c r="AJ1022" s="57"/>
      <c r="AK1022" s="57"/>
      <c r="AL1022" s="57"/>
      <c r="AM1022" s="57"/>
      <c r="AN1022" s="57"/>
      <c r="AO1022" s="57"/>
      <c r="AP1022" s="57"/>
      <c r="AQ1022" s="57"/>
      <c r="AR1022" s="57"/>
      <c r="AS1022" s="57"/>
      <c r="AT1022" s="57"/>
      <c r="AU1022" s="57"/>
      <c r="AV1022" s="57"/>
      <c r="AW1022" s="57"/>
      <c r="AX1022" s="57"/>
      <c r="AZ1022" s="57"/>
      <c r="BA1022" s="57"/>
      <c r="BB1022" s="57"/>
      <c r="BC1022" s="57"/>
      <c r="BD1022" s="57"/>
      <c r="BE1022" s="57"/>
      <c r="BF1022" s="57"/>
      <c r="BG1022" s="57"/>
      <c r="BH1022" s="57"/>
      <c r="BI1022" s="57"/>
      <c r="BJ1022" s="57"/>
      <c r="BK1022" s="57"/>
      <c r="BL1022" s="57"/>
    </row>
    <row r="1023" spans="2:64" s="56" customFormat="1" ht="18">
      <c r="B1023" s="57"/>
      <c r="C1023" s="57"/>
      <c r="D1023" s="57"/>
      <c r="E1023" s="293"/>
      <c r="F1023" s="57"/>
      <c r="G1023" s="57"/>
      <c r="H1023" s="57"/>
      <c r="I1023" s="463"/>
      <c r="J1023" s="463"/>
      <c r="K1023" s="463"/>
      <c r="L1023" s="463"/>
      <c r="M1023" s="102"/>
      <c r="N1023" s="102"/>
      <c r="O1023" s="102"/>
      <c r="R1023" s="57"/>
      <c r="S1023" s="57"/>
      <c r="T1023" s="57"/>
      <c r="U1023" s="57"/>
      <c r="V1023" s="57"/>
      <c r="W1023" s="57"/>
      <c r="X1023" s="57"/>
      <c r="Y1023" s="57"/>
      <c r="Z1023" s="57"/>
      <c r="AA1023" s="57"/>
      <c r="AB1023" s="57"/>
      <c r="AF1023" s="57"/>
      <c r="AG1023" s="57"/>
      <c r="AH1023" s="57"/>
      <c r="AI1023" s="57"/>
      <c r="AJ1023" s="57"/>
      <c r="AK1023" s="57"/>
      <c r="AL1023" s="57"/>
      <c r="AM1023" s="57"/>
      <c r="AN1023" s="57"/>
      <c r="AO1023" s="57"/>
      <c r="AP1023" s="57"/>
      <c r="AQ1023" s="57"/>
      <c r="AR1023" s="57"/>
      <c r="AS1023" s="57"/>
      <c r="AT1023" s="57"/>
      <c r="AU1023" s="57"/>
      <c r="AV1023" s="57"/>
      <c r="AW1023" s="57"/>
      <c r="AX1023" s="57"/>
      <c r="AZ1023" s="57"/>
      <c r="BA1023" s="57"/>
      <c r="BB1023" s="57"/>
      <c r="BC1023" s="57"/>
      <c r="BD1023" s="57"/>
      <c r="BE1023" s="57"/>
      <c r="BF1023" s="57"/>
      <c r="BG1023" s="57"/>
      <c r="BH1023" s="57"/>
      <c r="BI1023" s="57"/>
      <c r="BJ1023" s="57"/>
      <c r="BK1023" s="57"/>
      <c r="BL1023" s="57"/>
    </row>
    <row r="1024" spans="2:64" s="56" customFormat="1" ht="18">
      <c r="B1024" s="57"/>
      <c r="C1024" s="57"/>
      <c r="D1024" s="57"/>
      <c r="E1024" s="293"/>
      <c r="F1024" s="57"/>
      <c r="G1024" s="57"/>
      <c r="H1024" s="57"/>
      <c r="I1024" s="463"/>
      <c r="J1024" s="463"/>
      <c r="K1024" s="463"/>
      <c r="L1024" s="463"/>
      <c r="M1024" s="102"/>
      <c r="N1024" s="102"/>
      <c r="O1024" s="102"/>
      <c r="R1024" s="57"/>
      <c r="S1024" s="57"/>
      <c r="T1024" s="57"/>
      <c r="U1024" s="57"/>
      <c r="V1024" s="57"/>
      <c r="W1024" s="57"/>
      <c r="X1024" s="57"/>
      <c r="Y1024" s="57"/>
      <c r="Z1024" s="57"/>
      <c r="AA1024" s="57"/>
      <c r="AB1024" s="57"/>
      <c r="AF1024" s="57"/>
      <c r="AG1024" s="57"/>
      <c r="AH1024" s="57"/>
      <c r="AI1024" s="57"/>
      <c r="AJ1024" s="57"/>
      <c r="AK1024" s="57"/>
      <c r="AL1024" s="57"/>
      <c r="AM1024" s="57"/>
      <c r="AN1024" s="57"/>
      <c r="AO1024" s="57"/>
      <c r="AP1024" s="57"/>
      <c r="AQ1024" s="57"/>
      <c r="AR1024" s="57"/>
      <c r="AS1024" s="57"/>
      <c r="AT1024" s="57"/>
      <c r="AU1024" s="57"/>
      <c r="AV1024" s="57"/>
      <c r="AW1024" s="57"/>
      <c r="AX1024" s="57"/>
      <c r="AZ1024" s="57"/>
      <c r="BA1024" s="57"/>
      <c r="BB1024" s="57"/>
      <c r="BC1024" s="57"/>
      <c r="BD1024" s="57"/>
      <c r="BE1024" s="57"/>
      <c r="BF1024" s="57"/>
      <c r="BG1024" s="57"/>
      <c r="BH1024" s="57"/>
      <c r="BI1024" s="57"/>
      <c r="BJ1024" s="57"/>
      <c r="BK1024" s="57"/>
      <c r="BL1024" s="57"/>
    </row>
    <row r="1025" spans="2:64" s="56" customFormat="1" ht="18">
      <c r="B1025" s="57"/>
      <c r="C1025" s="57"/>
      <c r="D1025" s="57"/>
      <c r="E1025" s="293"/>
      <c r="F1025" s="57"/>
      <c r="G1025" s="57"/>
      <c r="H1025" s="57"/>
      <c r="I1025" s="463"/>
      <c r="J1025" s="463"/>
      <c r="K1025" s="463"/>
      <c r="L1025" s="463"/>
      <c r="M1025" s="102"/>
      <c r="N1025" s="102"/>
      <c r="O1025" s="102"/>
      <c r="R1025" s="57"/>
      <c r="S1025" s="57"/>
      <c r="T1025" s="57"/>
      <c r="U1025" s="57"/>
      <c r="V1025" s="57"/>
      <c r="W1025" s="57"/>
      <c r="X1025" s="57"/>
      <c r="Y1025" s="57"/>
      <c r="Z1025" s="57"/>
      <c r="AA1025" s="57"/>
      <c r="AB1025" s="57"/>
      <c r="AF1025" s="57"/>
      <c r="AG1025" s="57"/>
      <c r="AH1025" s="57"/>
      <c r="AI1025" s="57"/>
      <c r="AJ1025" s="57"/>
      <c r="AK1025" s="57"/>
      <c r="AL1025" s="57"/>
      <c r="AM1025" s="57"/>
      <c r="AN1025" s="57"/>
      <c r="AO1025" s="57"/>
      <c r="AP1025" s="57"/>
      <c r="AQ1025" s="57"/>
      <c r="AR1025" s="57"/>
      <c r="AS1025" s="57"/>
      <c r="AT1025" s="57"/>
      <c r="AU1025" s="57"/>
      <c r="AV1025" s="57"/>
      <c r="AW1025" s="57"/>
      <c r="AX1025" s="57"/>
      <c r="AZ1025" s="57"/>
      <c r="BA1025" s="57"/>
      <c r="BB1025" s="57"/>
      <c r="BC1025" s="57"/>
      <c r="BD1025" s="57"/>
      <c r="BE1025" s="57"/>
      <c r="BF1025" s="57"/>
      <c r="BG1025" s="57"/>
      <c r="BH1025" s="57"/>
      <c r="BI1025" s="57"/>
      <c r="BJ1025" s="57"/>
      <c r="BK1025" s="57"/>
      <c r="BL1025" s="57"/>
    </row>
    <row r="1026" spans="2:64" s="56" customFormat="1" ht="18">
      <c r="B1026" s="57"/>
      <c r="C1026" s="57"/>
      <c r="D1026" s="57"/>
      <c r="E1026" s="293"/>
      <c r="F1026" s="57"/>
      <c r="G1026" s="57"/>
      <c r="H1026" s="57"/>
      <c r="I1026" s="463"/>
      <c r="J1026" s="463"/>
      <c r="K1026" s="463"/>
      <c r="L1026" s="463"/>
      <c r="M1026" s="102"/>
      <c r="N1026" s="102"/>
      <c r="O1026" s="102"/>
      <c r="R1026" s="57"/>
      <c r="S1026" s="57"/>
      <c r="T1026" s="57"/>
      <c r="U1026" s="57"/>
      <c r="V1026" s="57"/>
      <c r="W1026" s="57"/>
      <c r="X1026" s="57"/>
      <c r="Y1026" s="57"/>
      <c r="Z1026" s="57"/>
      <c r="AA1026" s="57"/>
      <c r="AB1026" s="57"/>
      <c r="AF1026" s="57"/>
      <c r="AG1026" s="57"/>
      <c r="AH1026" s="57"/>
      <c r="AI1026" s="57"/>
      <c r="AJ1026" s="57"/>
      <c r="AK1026" s="57"/>
      <c r="AL1026" s="57"/>
      <c r="AM1026" s="57"/>
      <c r="AN1026" s="57"/>
      <c r="AO1026" s="57"/>
      <c r="AP1026" s="57"/>
      <c r="AQ1026" s="57"/>
      <c r="AR1026" s="57"/>
      <c r="AS1026" s="57"/>
      <c r="AT1026" s="57"/>
      <c r="AU1026" s="57"/>
      <c r="AV1026" s="57"/>
      <c r="AW1026" s="57"/>
      <c r="AX1026" s="57"/>
      <c r="AZ1026" s="57"/>
      <c r="BA1026" s="57"/>
      <c r="BB1026" s="57"/>
      <c r="BC1026" s="57"/>
      <c r="BD1026" s="57"/>
      <c r="BE1026" s="57"/>
      <c r="BF1026" s="57"/>
      <c r="BG1026" s="57"/>
      <c r="BH1026" s="57"/>
      <c r="BI1026" s="57"/>
      <c r="BJ1026" s="57"/>
      <c r="BK1026" s="57"/>
      <c r="BL1026" s="57"/>
    </row>
    <row r="1027" spans="2:64" s="56" customFormat="1" ht="18">
      <c r="B1027" s="57"/>
      <c r="C1027" s="57"/>
      <c r="D1027" s="57"/>
      <c r="E1027" s="293"/>
      <c r="F1027" s="57"/>
      <c r="G1027" s="57"/>
      <c r="H1027" s="57"/>
      <c r="I1027" s="463"/>
      <c r="J1027" s="463"/>
      <c r="K1027" s="463"/>
      <c r="L1027" s="463"/>
      <c r="M1027" s="102"/>
      <c r="N1027" s="102"/>
      <c r="O1027" s="102"/>
      <c r="R1027" s="57"/>
      <c r="S1027" s="57"/>
      <c r="T1027" s="57"/>
      <c r="U1027" s="57"/>
      <c r="V1027" s="57"/>
      <c r="W1027" s="57"/>
      <c r="X1027" s="57"/>
      <c r="Y1027" s="57"/>
      <c r="Z1027" s="57"/>
      <c r="AA1027" s="57"/>
      <c r="AB1027" s="57"/>
      <c r="AF1027" s="57"/>
      <c r="AG1027" s="57"/>
      <c r="AH1027" s="57"/>
      <c r="AI1027" s="57"/>
      <c r="AJ1027" s="57"/>
      <c r="AK1027" s="57"/>
      <c r="AL1027" s="57"/>
      <c r="AM1027" s="57"/>
      <c r="AN1027" s="57"/>
      <c r="AO1027" s="57"/>
      <c r="AP1027" s="57"/>
      <c r="AQ1027" s="57"/>
      <c r="AR1027" s="57"/>
      <c r="AS1027" s="57"/>
      <c r="AT1027" s="57"/>
      <c r="AU1027" s="57"/>
      <c r="AV1027" s="57"/>
      <c r="AW1027" s="57"/>
      <c r="AX1027" s="57"/>
      <c r="AZ1027" s="57"/>
      <c r="BA1027" s="57"/>
      <c r="BB1027" s="57"/>
      <c r="BC1027" s="57"/>
      <c r="BD1027" s="57"/>
      <c r="BE1027" s="57"/>
      <c r="BF1027" s="57"/>
      <c r="BG1027" s="57"/>
      <c r="BH1027" s="57"/>
      <c r="BI1027" s="57"/>
      <c r="BJ1027" s="57"/>
      <c r="BK1027" s="57"/>
      <c r="BL1027" s="57"/>
    </row>
    <row r="1028" spans="2:64" s="56" customFormat="1" ht="18">
      <c r="B1028" s="57"/>
      <c r="C1028" s="57"/>
      <c r="D1028" s="57"/>
      <c r="E1028" s="293"/>
      <c r="F1028" s="57"/>
      <c r="G1028" s="57"/>
      <c r="H1028" s="57"/>
      <c r="I1028" s="463"/>
      <c r="J1028" s="463"/>
      <c r="K1028" s="463"/>
      <c r="L1028" s="463"/>
      <c r="M1028" s="102"/>
      <c r="N1028" s="102"/>
      <c r="O1028" s="102"/>
      <c r="R1028" s="57"/>
      <c r="S1028" s="57"/>
      <c r="T1028" s="57"/>
      <c r="U1028" s="57"/>
      <c r="V1028" s="57"/>
      <c r="W1028" s="57"/>
      <c r="X1028" s="57"/>
      <c r="Y1028" s="57"/>
      <c r="Z1028" s="57"/>
      <c r="AA1028" s="57"/>
      <c r="AB1028" s="57"/>
      <c r="AF1028" s="57"/>
      <c r="AG1028" s="57"/>
      <c r="AH1028" s="57"/>
      <c r="AI1028" s="57"/>
      <c r="AJ1028" s="57"/>
      <c r="AK1028" s="57"/>
      <c r="AL1028" s="57"/>
      <c r="AM1028" s="57"/>
      <c r="AN1028" s="57"/>
      <c r="AO1028" s="57"/>
      <c r="AP1028" s="57"/>
      <c r="AQ1028" s="57"/>
      <c r="AR1028" s="57"/>
      <c r="AS1028" s="57"/>
      <c r="AT1028" s="57"/>
      <c r="AU1028" s="57"/>
      <c r="AV1028" s="57"/>
      <c r="AW1028" s="57"/>
      <c r="AX1028" s="57"/>
      <c r="AZ1028" s="57"/>
      <c r="BA1028" s="57"/>
      <c r="BB1028" s="57"/>
      <c r="BC1028" s="57"/>
      <c r="BD1028" s="57"/>
      <c r="BE1028" s="57"/>
      <c r="BF1028" s="57"/>
      <c r="BG1028" s="57"/>
      <c r="BH1028" s="57"/>
      <c r="BI1028" s="57"/>
      <c r="BJ1028" s="57"/>
      <c r="BK1028" s="57"/>
      <c r="BL1028" s="57"/>
    </row>
    <row r="1029" spans="2:64" s="56" customFormat="1" ht="18">
      <c r="B1029" s="57"/>
      <c r="C1029" s="57"/>
      <c r="D1029" s="57"/>
      <c r="E1029" s="293"/>
      <c r="F1029" s="57"/>
      <c r="G1029" s="57"/>
      <c r="H1029" s="57"/>
      <c r="I1029" s="463"/>
      <c r="J1029" s="463"/>
      <c r="K1029" s="463"/>
      <c r="L1029" s="463"/>
      <c r="M1029" s="102"/>
      <c r="N1029" s="102"/>
      <c r="O1029" s="102"/>
      <c r="R1029" s="57"/>
      <c r="S1029" s="57"/>
      <c r="T1029" s="57"/>
      <c r="U1029" s="57"/>
      <c r="V1029" s="57"/>
      <c r="W1029" s="57"/>
      <c r="X1029" s="57"/>
      <c r="Y1029" s="57"/>
      <c r="Z1029" s="57"/>
      <c r="AA1029" s="57"/>
      <c r="AB1029" s="57"/>
      <c r="AF1029" s="57"/>
      <c r="AG1029" s="57"/>
      <c r="AH1029" s="57"/>
      <c r="AI1029" s="57"/>
      <c r="AJ1029" s="57"/>
      <c r="AK1029" s="57"/>
      <c r="AL1029" s="57"/>
      <c r="AM1029" s="57"/>
      <c r="AN1029" s="57"/>
      <c r="AO1029" s="57"/>
      <c r="AP1029" s="57"/>
      <c r="AQ1029" s="57"/>
      <c r="AR1029" s="57"/>
      <c r="AS1029" s="57"/>
      <c r="AT1029" s="57"/>
      <c r="AU1029" s="57"/>
      <c r="AV1029" s="57"/>
      <c r="AW1029" s="57"/>
      <c r="AX1029" s="57"/>
      <c r="AZ1029" s="57"/>
      <c r="BA1029" s="57"/>
      <c r="BB1029" s="57"/>
      <c r="BC1029" s="57"/>
      <c r="BD1029" s="57"/>
      <c r="BE1029" s="57"/>
      <c r="BF1029" s="57"/>
      <c r="BG1029" s="57"/>
      <c r="BH1029" s="57"/>
      <c r="BI1029" s="57"/>
      <c r="BJ1029" s="57"/>
      <c r="BK1029" s="57"/>
      <c r="BL1029" s="57"/>
    </row>
    <row r="1030" spans="2:64" s="56" customFormat="1" ht="18">
      <c r="B1030" s="57"/>
      <c r="C1030" s="57"/>
      <c r="D1030" s="57"/>
      <c r="E1030" s="293"/>
      <c r="F1030" s="57"/>
      <c r="G1030" s="57"/>
      <c r="H1030" s="57"/>
      <c r="I1030" s="463"/>
      <c r="J1030" s="463"/>
      <c r="K1030" s="463"/>
      <c r="L1030" s="463"/>
      <c r="M1030" s="102"/>
      <c r="N1030" s="102"/>
      <c r="O1030" s="102"/>
      <c r="R1030" s="57"/>
      <c r="S1030" s="57"/>
      <c r="T1030" s="57"/>
      <c r="U1030" s="57"/>
      <c r="V1030" s="57"/>
      <c r="W1030" s="57"/>
      <c r="X1030" s="57"/>
      <c r="Y1030" s="57"/>
      <c r="Z1030" s="57"/>
      <c r="AA1030" s="57"/>
      <c r="AB1030" s="57"/>
      <c r="AF1030" s="57"/>
      <c r="AG1030" s="57"/>
      <c r="AH1030" s="57"/>
      <c r="AI1030" s="57"/>
      <c r="AJ1030" s="57"/>
      <c r="AK1030" s="57"/>
      <c r="AL1030" s="57"/>
      <c r="AM1030" s="57"/>
      <c r="AN1030" s="57"/>
      <c r="AO1030" s="57"/>
      <c r="AP1030" s="57"/>
      <c r="AQ1030" s="57"/>
      <c r="AR1030" s="57"/>
      <c r="AS1030" s="57"/>
      <c r="AT1030" s="57"/>
      <c r="AU1030" s="57"/>
      <c r="AV1030" s="57"/>
      <c r="AW1030" s="57"/>
      <c r="AX1030" s="57"/>
      <c r="AZ1030" s="57"/>
      <c r="BA1030" s="57"/>
      <c r="BB1030" s="57"/>
      <c r="BC1030" s="57"/>
      <c r="BD1030" s="57"/>
      <c r="BE1030" s="57"/>
      <c r="BF1030" s="57"/>
      <c r="BG1030" s="57"/>
      <c r="BH1030" s="57"/>
      <c r="BI1030" s="57"/>
      <c r="BJ1030" s="57"/>
      <c r="BK1030" s="57"/>
      <c r="BL1030" s="57"/>
    </row>
    <row r="1031" spans="2:64" s="56" customFormat="1" ht="18">
      <c r="B1031" s="57"/>
      <c r="C1031" s="57"/>
      <c r="D1031" s="57"/>
      <c r="E1031" s="293"/>
      <c r="F1031" s="57"/>
      <c r="G1031" s="57"/>
      <c r="H1031" s="57"/>
      <c r="I1031" s="463"/>
      <c r="J1031" s="463"/>
      <c r="K1031" s="463"/>
      <c r="L1031" s="463"/>
      <c r="M1031" s="102"/>
      <c r="N1031" s="102"/>
      <c r="O1031" s="102"/>
      <c r="R1031" s="57"/>
      <c r="S1031" s="57"/>
      <c r="T1031" s="57"/>
      <c r="U1031" s="57"/>
      <c r="V1031" s="57"/>
      <c r="W1031" s="57"/>
      <c r="X1031" s="57"/>
      <c r="Y1031" s="57"/>
      <c r="Z1031" s="57"/>
      <c r="AA1031" s="57"/>
      <c r="AB1031" s="57"/>
      <c r="AF1031" s="57"/>
      <c r="AG1031" s="57"/>
      <c r="AH1031" s="57"/>
      <c r="AI1031" s="57"/>
      <c r="AJ1031" s="57"/>
      <c r="AK1031" s="57"/>
      <c r="AL1031" s="57"/>
      <c r="AM1031" s="57"/>
      <c r="AN1031" s="57"/>
      <c r="AO1031" s="57"/>
      <c r="AP1031" s="57"/>
      <c r="AQ1031" s="57"/>
      <c r="AR1031" s="57"/>
      <c r="AS1031" s="57"/>
      <c r="AT1031" s="57"/>
      <c r="AU1031" s="57"/>
      <c r="AV1031" s="57"/>
      <c r="AW1031" s="57"/>
      <c r="AX1031" s="57"/>
      <c r="AZ1031" s="57"/>
      <c r="BA1031" s="57"/>
      <c r="BB1031" s="57"/>
      <c r="BC1031" s="57"/>
      <c r="BD1031" s="57"/>
      <c r="BE1031" s="57"/>
      <c r="BF1031" s="57"/>
      <c r="BG1031" s="57"/>
      <c r="BH1031" s="57"/>
      <c r="BI1031" s="57"/>
      <c r="BJ1031" s="57"/>
      <c r="BK1031" s="57"/>
      <c r="BL1031" s="57"/>
    </row>
    <row r="1032" spans="2:64" s="56" customFormat="1" ht="18">
      <c r="B1032" s="57"/>
      <c r="C1032" s="57"/>
      <c r="D1032" s="57"/>
      <c r="E1032" s="293"/>
      <c r="F1032" s="57"/>
      <c r="G1032" s="57"/>
      <c r="H1032" s="57"/>
      <c r="I1032" s="463"/>
      <c r="J1032" s="463"/>
      <c r="K1032" s="463"/>
      <c r="L1032" s="463"/>
      <c r="M1032" s="102"/>
      <c r="N1032" s="102"/>
      <c r="O1032" s="102"/>
      <c r="R1032" s="57"/>
      <c r="S1032" s="57"/>
      <c r="T1032" s="57"/>
      <c r="U1032" s="57"/>
      <c r="V1032" s="57"/>
      <c r="W1032" s="57"/>
      <c r="X1032" s="57"/>
      <c r="Y1032" s="57"/>
      <c r="Z1032" s="57"/>
      <c r="AA1032" s="57"/>
      <c r="AB1032" s="57"/>
      <c r="AF1032" s="57"/>
      <c r="AG1032" s="57"/>
      <c r="AH1032" s="57"/>
      <c r="AI1032" s="57"/>
      <c r="AJ1032" s="57"/>
      <c r="AK1032" s="57"/>
      <c r="AL1032" s="57"/>
      <c r="AM1032" s="57"/>
      <c r="AN1032" s="57"/>
      <c r="AO1032" s="57"/>
      <c r="AP1032" s="57"/>
      <c r="AQ1032" s="57"/>
      <c r="AR1032" s="57"/>
      <c r="AS1032" s="57"/>
      <c r="AT1032" s="57"/>
      <c r="AU1032" s="57"/>
      <c r="AV1032" s="57"/>
      <c r="AW1032" s="57"/>
      <c r="AX1032" s="57"/>
      <c r="AZ1032" s="57"/>
      <c r="BA1032" s="57"/>
      <c r="BB1032" s="57"/>
      <c r="BC1032" s="57"/>
      <c r="BD1032" s="57"/>
      <c r="BE1032" s="57"/>
      <c r="BF1032" s="57"/>
      <c r="BG1032" s="57"/>
      <c r="BH1032" s="57"/>
      <c r="BI1032" s="57"/>
      <c r="BJ1032" s="57"/>
      <c r="BK1032" s="57"/>
      <c r="BL1032" s="57"/>
    </row>
    <row r="1033" spans="2:64" s="56" customFormat="1" ht="18">
      <c r="B1033" s="57"/>
      <c r="C1033" s="57"/>
      <c r="D1033" s="57"/>
      <c r="E1033" s="293"/>
      <c r="F1033" s="57"/>
      <c r="G1033" s="57"/>
      <c r="H1033" s="57"/>
      <c r="I1033" s="463"/>
      <c r="J1033" s="463"/>
      <c r="K1033" s="463"/>
      <c r="L1033" s="463"/>
      <c r="M1033" s="102"/>
      <c r="N1033" s="102"/>
      <c r="O1033" s="102"/>
      <c r="R1033" s="57"/>
      <c r="S1033" s="57"/>
      <c r="T1033" s="57"/>
      <c r="U1033" s="57"/>
      <c r="V1033" s="57"/>
      <c r="W1033" s="57"/>
      <c r="X1033" s="57"/>
      <c r="Y1033" s="57"/>
      <c r="Z1033" s="57"/>
      <c r="AA1033" s="57"/>
      <c r="AB1033" s="57"/>
      <c r="AF1033" s="57"/>
      <c r="AG1033" s="57"/>
      <c r="AH1033" s="57"/>
      <c r="AI1033" s="57"/>
      <c r="AJ1033" s="57"/>
      <c r="AK1033" s="57"/>
      <c r="AL1033" s="57"/>
      <c r="AM1033" s="57"/>
      <c r="AN1033" s="57"/>
      <c r="AO1033" s="57"/>
      <c r="AP1033" s="57"/>
      <c r="AQ1033" s="57"/>
      <c r="AR1033" s="57"/>
      <c r="AS1033" s="57"/>
      <c r="AT1033" s="57"/>
      <c r="AU1033" s="57"/>
      <c r="AV1033" s="57"/>
      <c r="AW1033" s="57"/>
      <c r="AX1033" s="57"/>
      <c r="AZ1033" s="57"/>
      <c r="BA1033" s="57"/>
      <c r="BB1033" s="57"/>
      <c r="BC1033" s="57"/>
      <c r="BD1033" s="57"/>
      <c r="BE1033" s="57"/>
      <c r="BF1033" s="57"/>
      <c r="BG1033" s="57"/>
      <c r="BH1033" s="57"/>
      <c r="BI1033" s="57"/>
      <c r="BJ1033" s="57"/>
      <c r="BK1033" s="57"/>
      <c r="BL1033" s="57"/>
    </row>
    <row r="1034" spans="2:64" s="56" customFormat="1" ht="18">
      <c r="B1034" s="57"/>
      <c r="C1034" s="57"/>
      <c r="D1034" s="57"/>
      <c r="E1034" s="293"/>
      <c r="F1034" s="57"/>
      <c r="G1034" s="57"/>
      <c r="H1034" s="57"/>
      <c r="I1034" s="463"/>
      <c r="J1034" s="463"/>
      <c r="K1034" s="463"/>
      <c r="L1034" s="463"/>
      <c r="M1034" s="102"/>
      <c r="N1034" s="102"/>
      <c r="O1034" s="102"/>
      <c r="R1034" s="57"/>
      <c r="S1034" s="57"/>
      <c r="T1034" s="57"/>
      <c r="U1034" s="57"/>
      <c r="V1034" s="57"/>
      <c r="W1034" s="57"/>
      <c r="X1034" s="57"/>
      <c r="Y1034" s="57"/>
      <c r="Z1034" s="57"/>
      <c r="AA1034" s="57"/>
      <c r="AB1034" s="57"/>
      <c r="AF1034" s="57"/>
      <c r="AG1034" s="57"/>
      <c r="AH1034" s="57"/>
      <c r="AI1034" s="57"/>
      <c r="AJ1034" s="57"/>
      <c r="AK1034" s="57"/>
      <c r="AL1034" s="57"/>
      <c r="AM1034" s="57"/>
      <c r="AN1034" s="57"/>
      <c r="AO1034" s="57"/>
      <c r="AP1034" s="57"/>
      <c r="AQ1034" s="57"/>
      <c r="AR1034" s="57"/>
      <c r="AS1034" s="57"/>
      <c r="AT1034" s="57"/>
      <c r="AU1034" s="57"/>
      <c r="AV1034" s="57"/>
      <c r="AW1034" s="57"/>
      <c r="AX1034" s="57"/>
      <c r="AZ1034" s="57"/>
      <c r="BA1034" s="57"/>
      <c r="BB1034" s="57"/>
      <c r="BC1034" s="57"/>
      <c r="BD1034" s="57"/>
      <c r="BE1034" s="57"/>
      <c r="BF1034" s="57"/>
      <c r="BG1034" s="57"/>
      <c r="BH1034" s="57"/>
      <c r="BI1034" s="57"/>
      <c r="BJ1034" s="57"/>
      <c r="BK1034" s="57"/>
      <c r="BL1034" s="57"/>
    </row>
    <row r="1035" spans="2:64" s="56" customFormat="1" ht="18">
      <c r="B1035" s="57"/>
      <c r="C1035" s="57"/>
      <c r="D1035" s="57"/>
      <c r="E1035" s="293"/>
      <c r="F1035" s="57"/>
      <c r="G1035" s="57"/>
      <c r="H1035" s="57"/>
      <c r="I1035" s="463"/>
      <c r="J1035" s="463"/>
      <c r="K1035" s="463"/>
      <c r="L1035" s="463"/>
      <c r="M1035" s="102"/>
      <c r="N1035" s="102"/>
      <c r="O1035" s="102"/>
      <c r="R1035" s="57"/>
      <c r="S1035" s="57"/>
      <c r="T1035" s="57"/>
      <c r="U1035" s="57"/>
      <c r="V1035" s="57"/>
      <c r="W1035" s="57"/>
      <c r="X1035" s="57"/>
      <c r="Y1035" s="57"/>
      <c r="Z1035" s="57"/>
      <c r="AA1035" s="57"/>
      <c r="AB1035" s="57"/>
      <c r="AF1035" s="57"/>
      <c r="AG1035" s="57"/>
      <c r="AH1035" s="57"/>
      <c r="AI1035" s="57"/>
      <c r="AJ1035" s="57"/>
      <c r="AK1035" s="57"/>
      <c r="AL1035" s="57"/>
      <c r="AM1035" s="57"/>
      <c r="AN1035" s="57"/>
      <c r="AO1035" s="57"/>
      <c r="AP1035" s="57"/>
      <c r="AQ1035" s="57"/>
      <c r="AR1035" s="57"/>
      <c r="AS1035" s="57"/>
      <c r="AT1035" s="57"/>
      <c r="AU1035" s="57"/>
      <c r="AV1035" s="57"/>
      <c r="AW1035" s="57"/>
      <c r="AX1035" s="57"/>
      <c r="AZ1035" s="57"/>
      <c r="BA1035" s="57"/>
      <c r="BB1035" s="57"/>
      <c r="BC1035" s="57"/>
      <c r="BD1035" s="57"/>
      <c r="BE1035" s="57"/>
      <c r="BF1035" s="57"/>
      <c r="BG1035" s="57"/>
      <c r="BH1035" s="57"/>
      <c r="BI1035" s="57"/>
      <c r="BJ1035" s="57"/>
      <c r="BK1035" s="57"/>
      <c r="BL1035" s="57"/>
    </row>
    <row r="1036" spans="2:64" s="56" customFormat="1" ht="18">
      <c r="B1036" s="57"/>
      <c r="C1036" s="57"/>
      <c r="D1036" s="57"/>
      <c r="E1036" s="293"/>
      <c r="F1036" s="57"/>
      <c r="G1036" s="57"/>
      <c r="H1036" s="57"/>
      <c r="I1036" s="463"/>
      <c r="J1036" s="463"/>
      <c r="K1036" s="463"/>
      <c r="L1036" s="463"/>
      <c r="M1036" s="102"/>
      <c r="N1036" s="102"/>
      <c r="O1036" s="102"/>
      <c r="R1036" s="57"/>
      <c r="S1036" s="57"/>
      <c r="T1036" s="57"/>
      <c r="U1036" s="57"/>
      <c r="V1036" s="57"/>
      <c r="W1036" s="57"/>
      <c r="X1036" s="57"/>
      <c r="Y1036" s="57"/>
      <c r="Z1036" s="57"/>
      <c r="AA1036" s="57"/>
      <c r="AB1036" s="57"/>
      <c r="AF1036" s="57"/>
      <c r="AG1036" s="57"/>
      <c r="AH1036" s="57"/>
      <c r="AI1036" s="57"/>
      <c r="AJ1036" s="57"/>
      <c r="AK1036" s="57"/>
      <c r="AL1036" s="57"/>
      <c r="AM1036" s="57"/>
      <c r="AN1036" s="57"/>
      <c r="AO1036" s="57"/>
      <c r="AP1036" s="57"/>
      <c r="AQ1036" s="57"/>
      <c r="AR1036" s="57"/>
      <c r="AS1036" s="57"/>
      <c r="AT1036" s="57"/>
      <c r="AU1036" s="57"/>
      <c r="AV1036" s="57"/>
      <c r="AW1036" s="57"/>
      <c r="AX1036" s="57"/>
      <c r="AZ1036" s="57"/>
      <c r="BA1036" s="57"/>
      <c r="BB1036" s="57"/>
      <c r="BC1036" s="57"/>
      <c r="BD1036" s="57"/>
      <c r="BE1036" s="57"/>
      <c r="BF1036" s="57"/>
      <c r="BG1036" s="57"/>
      <c r="BH1036" s="57"/>
      <c r="BI1036" s="57"/>
      <c r="BJ1036" s="57"/>
      <c r="BK1036" s="57"/>
      <c r="BL1036" s="57"/>
    </row>
    <row r="1037" spans="2:64" s="56" customFormat="1" ht="18">
      <c r="B1037" s="57"/>
      <c r="C1037" s="57"/>
      <c r="D1037" s="57"/>
      <c r="E1037" s="293"/>
      <c r="F1037" s="57"/>
      <c r="G1037" s="57"/>
      <c r="H1037" s="57"/>
      <c r="I1037" s="463"/>
      <c r="J1037" s="463"/>
      <c r="K1037" s="463"/>
      <c r="L1037" s="463"/>
      <c r="M1037" s="102"/>
      <c r="N1037" s="102"/>
      <c r="O1037" s="102"/>
      <c r="R1037" s="57"/>
      <c r="S1037" s="57"/>
      <c r="T1037" s="57"/>
      <c r="U1037" s="57"/>
      <c r="V1037" s="57"/>
      <c r="W1037" s="57"/>
      <c r="X1037" s="57"/>
      <c r="Y1037" s="57"/>
      <c r="Z1037" s="57"/>
      <c r="AA1037" s="57"/>
      <c r="AB1037" s="57"/>
      <c r="AF1037" s="57"/>
      <c r="AG1037" s="57"/>
      <c r="AH1037" s="57"/>
      <c r="AI1037" s="57"/>
      <c r="AJ1037" s="57"/>
      <c r="AK1037" s="57"/>
      <c r="AL1037" s="57"/>
      <c r="AM1037" s="57"/>
      <c r="AN1037" s="57"/>
      <c r="AO1037" s="57"/>
      <c r="AP1037" s="57"/>
      <c r="AQ1037" s="57"/>
      <c r="AR1037" s="57"/>
      <c r="AS1037" s="57"/>
      <c r="AT1037" s="57"/>
      <c r="AU1037" s="57"/>
      <c r="AV1037" s="57"/>
      <c r="AW1037" s="57"/>
      <c r="AX1037" s="57"/>
      <c r="AZ1037" s="57"/>
      <c r="BA1037" s="57"/>
      <c r="BB1037" s="57"/>
      <c r="BC1037" s="57"/>
      <c r="BD1037" s="57"/>
      <c r="BE1037" s="57"/>
      <c r="BF1037" s="57"/>
      <c r="BG1037" s="57"/>
      <c r="BH1037" s="57"/>
      <c r="BI1037" s="57"/>
      <c r="BJ1037" s="57"/>
      <c r="BK1037" s="57"/>
      <c r="BL1037" s="57"/>
    </row>
    <row r="1038" spans="2:64" s="56" customFormat="1" ht="18">
      <c r="B1038" s="57"/>
      <c r="C1038" s="57"/>
      <c r="D1038" s="57"/>
      <c r="E1038" s="293"/>
      <c r="F1038" s="57"/>
      <c r="G1038" s="57"/>
      <c r="H1038" s="57"/>
      <c r="I1038" s="463"/>
      <c r="J1038" s="463"/>
      <c r="K1038" s="463"/>
      <c r="L1038" s="463"/>
      <c r="M1038" s="102"/>
      <c r="N1038" s="102"/>
      <c r="O1038" s="102"/>
      <c r="R1038" s="57"/>
      <c r="S1038" s="57"/>
      <c r="T1038" s="57"/>
      <c r="U1038" s="57"/>
      <c r="V1038" s="57"/>
      <c r="W1038" s="57"/>
      <c r="X1038" s="57"/>
      <c r="Y1038" s="57"/>
      <c r="Z1038" s="57"/>
      <c r="AA1038" s="57"/>
      <c r="AB1038" s="57"/>
      <c r="AF1038" s="57"/>
      <c r="AG1038" s="57"/>
      <c r="AH1038" s="57"/>
      <c r="AI1038" s="57"/>
      <c r="AJ1038" s="57"/>
      <c r="AK1038" s="57"/>
      <c r="AL1038" s="57"/>
      <c r="AM1038" s="57"/>
      <c r="AN1038" s="57"/>
      <c r="AO1038" s="57"/>
      <c r="AP1038" s="57"/>
      <c r="AQ1038" s="57"/>
      <c r="AR1038" s="57"/>
      <c r="AS1038" s="57"/>
      <c r="AT1038" s="57"/>
      <c r="AU1038" s="57"/>
      <c r="AV1038" s="57"/>
      <c r="AW1038" s="57"/>
      <c r="AX1038" s="57"/>
      <c r="AZ1038" s="57"/>
      <c r="BA1038" s="57"/>
      <c r="BB1038" s="57"/>
      <c r="BC1038" s="57"/>
      <c r="BD1038" s="57"/>
      <c r="BE1038" s="57"/>
      <c r="BF1038" s="57"/>
      <c r="BG1038" s="57"/>
      <c r="BH1038" s="57"/>
      <c r="BI1038" s="57"/>
      <c r="BJ1038" s="57"/>
      <c r="BK1038" s="57"/>
      <c r="BL1038" s="57"/>
    </row>
    <row r="1039" spans="2:64" s="56" customFormat="1" ht="18">
      <c r="B1039" s="57"/>
      <c r="C1039" s="57"/>
      <c r="D1039" s="57"/>
      <c r="E1039" s="293"/>
      <c r="F1039" s="57"/>
      <c r="G1039" s="57"/>
      <c r="H1039" s="57"/>
      <c r="I1039" s="463"/>
      <c r="J1039" s="463"/>
      <c r="K1039" s="463"/>
      <c r="L1039" s="463"/>
      <c r="M1039" s="101"/>
      <c r="N1039" s="101"/>
      <c r="O1039" s="101"/>
      <c r="P1039" s="1"/>
      <c r="R1039" s="57"/>
      <c r="S1039" s="57"/>
      <c r="T1039" s="57"/>
      <c r="U1039" s="57"/>
      <c r="V1039" s="57"/>
      <c r="W1039" s="57"/>
      <c r="X1039" s="57"/>
      <c r="Y1039" s="57"/>
      <c r="Z1039" s="57"/>
      <c r="AA1039" s="57"/>
      <c r="AB1039" s="57"/>
      <c r="AF1039" s="57"/>
      <c r="AG1039" s="57"/>
      <c r="AH1039" s="57"/>
      <c r="AI1039" s="57"/>
      <c r="AJ1039" s="57"/>
      <c r="AK1039" s="57"/>
      <c r="AL1039" s="57"/>
      <c r="AM1039" s="57"/>
      <c r="AN1039" s="57"/>
      <c r="AO1039" s="57"/>
      <c r="AP1039" s="57"/>
      <c r="AQ1039" s="57"/>
      <c r="AR1039" s="57"/>
      <c r="AS1039" s="57"/>
      <c r="AT1039" s="57"/>
      <c r="AU1039" s="57"/>
      <c r="AV1039" s="57"/>
      <c r="AW1039" s="57"/>
      <c r="AX1039" s="57"/>
      <c r="AZ1039" s="57"/>
      <c r="BA1039" s="57"/>
      <c r="BB1039" s="57"/>
      <c r="BC1039" s="57"/>
      <c r="BD1039" s="57"/>
      <c r="BE1039" s="57"/>
      <c r="BF1039" s="57"/>
      <c r="BG1039" s="57"/>
      <c r="BH1039" s="57"/>
      <c r="BI1039" s="57"/>
      <c r="BJ1039" s="57"/>
      <c r="BK1039" s="57"/>
      <c r="BL1039" s="57"/>
    </row>
    <row r="1040" spans="2:64" s="56" customFormat="1" ht="18">
      <c r="B1040" s="57"/>
      <c r="C1040" s="57"/>
      <c r="D1040" s="57"/>
      <c r="E1040" s="293"/>
      <c r="F1040" s="57"/>
      <c r="G1040" s="57"/>
      <c r="H1040" s="57"/>
      <c r="I1040" s="463"/>
      <c r="J1040" s="463"/>
      <c r="K1040" s="463"/>
      <c r="L1040" s="463"/>
      <c r="M1040" s="102"/>
      <c r="N1040" s="102"/>
      <c r="O1040" s="102"/>
      <c r="R1040" s="57"/>
      <c r="S1040" s="57"/>
      <c r="T1040" s="57"/>
      <c r="U1040" s="57"/>
      <c r="V1040" s="57"/>
      <c r="W1040" s="57"/>
      <c r="X1040" s="57"/>
      <c r="Y1040" s="57"/>
      <c r="Z1040" s="57"/>
      <c r="AA1040" s="57"/>
      <c r="AB1040" s="57"/>
      <c r="AF1040" s="57"/>
      <c r="AG1040" s="57"/>
      <c r="AH1040" s="57"/>
      <c r="AI1040" s="57"/>
      <c r="AJ1040" s="57"/>
      <c r="AK1040" s="57"/>
      <c r="AL1040" s="57"/>
      <c r="AM1040" s="57"/>
      <c r="AN1040" s="57"/>
      <c r="AO1040" s="57"/>
      <c r="AP1040" s="57"/>
      <c r="AQ1040" s="57"/>
      <c r="AR1040" s="57"/>
      <c r="AS1040" s="57"/>
      <c r="AT1040" s="57"/>
      <c r="AU1040" s="57"/>
      <c r="AV1040" s="57"/>
      <c r="AW1040" s="57"/>
      <c r="AX1040" s="57"/>
      <c r="AZ1040" s="57"/>
      <c r="BA1040" s="57"/>
      <c r="BB1040" s="57"/>
      <c r="BC1040" s="57"/>
      <c r="BD1040" s="57"/>
      <c r="BE1040" s="57"/>
      <c r="BF1040" s="57"/>
      <c r="BG1040" s="57"/>
      <c r="BH1040" s="57"/>
      <c r="BI1040" s="57"/>
      <c r="BJ1040" s="57"/>
      <c r="BK1040" s="57"/>
      <c r="BL1040" s="57"/>
    </row>
    <row r="1041" spans="2:64" s="56" customFormat="1" ht="18">
      <c r="B1041" s="57"/>
      <c r="C1041" s="57"/>
      <c r="D1041" s="57"/>
      <c r="E1041" s="293"/>
      <c r="F1041" s="57"/>
      <c r="G1041" s="57"/>
      <c r="H1041" s="57"/>
      <c r="I1041" s="463"/>
      <c r="J1041" s="463"/>
      <c r="K1041" s="463"/>
      <c r="L1041" s="463"/>
      <c r="M1041" s="102"/>
      <c r="N1041" s="102"/>
      <c r="O1041" s="102"/>
      <c r="R1041" s="57"/>
      <c r="S1041" s="57"/>
      <c r="T1041" s="57"/>
      <c r="U1041" s="57"/>
      <c r="V1041" s="57"/>
      <c r="W1041" s="57"/>
      <c r="X1041" s="57"/>
      <c r="Y1041" s="57"/>
      <c r="Z1041" s="57"/>
      <c r="AA1041" s="57"/>
      <c r="AB1041" s="57"/>
      <c r="AF1041" s="57"/>
      <c r="AG1041" s="57"/>
      <c r="AH1041" s="57"/>
      <c r="AI1041" s="57"/>
      <c r="AJ1041" s="57"/>
      <c r="AK1041" s="57"/>
      <c r="AL1041" s="57"/>
      <c r="AM1041" s="57"/>
      <c r="AN1041" s="57"/>
      <c r="AO1041" s="57"/>
      <c r="AP1041" s="57"/>
      <c r="AQ1041" s="57"/>
      <c r="AR1041" s="57"/>
      <c r="AS1041" s="57"/>
      <c r="AT1041" s="57"/>
      <c r="AU1041" s="57"/>
      <c r="AV1041" s="57"/>
      <c r="AW1041" s="57"/>
      <c r="AX1041" s="57"/>
      <c r="AZ1041" s="57"/>
      <c r="BA1041" s="57"/>
      <c r="BB1041" s="57"/>
      <c r="BC1041" s="57"/>
      <c r="BD1041" s="57"/>
      <c r="BE1041" s="57"/>
      <c r="BF1041" s="57"/>
      <c r="BG1041" s="57"/>
      <c r="BH1041" s="57"/>
      <c r="BI1041" s="57"/>
      <c r="BJ1041" s="57"/>
      <c r="BK1041" s="57"/>
      <c r="BL1041" s="57"/>
    </row>
    <row r="1042" spans="2:64" s="56" customFormat="1" ht="18">
      <c r="B1042" s="57"/>
      <c r="C1042" s="57"/>
      <c r="D1042" s="57"/>
      <c r="E1042" s="293"/>
      <c r="F1042" s="57"/>
      <c r="G1042" s="57"/>
      <c r="H1042" s="57"/>
      <c r="I1042" s="463"/>
      <c r="J1042" s="463"/>
      <c r="K1042" s="463"/>
      <c r="L1042" s="463"/>
      <c r="M1042" s="102"/>
      <c r="N1042" s="102"/>
      <c r="O1042" s="102"/>
      <c r="R1042" s="57"/>
      <c r="S1042" s="57"/>
      <c r="T1042" s="57"/>
      <c r="U1042" s="57"/>
      <c r="V1042" s="57"/>
      <c r="W1042" s="57"/>
      <c r="X1042" s="57"/>
      <c r="Y1042" s="57"/>
      <c r="Z1042" s="57"/>
      <c r="AA1042" s="57"/>
      <c r="AB1042" s="57"/>
      <c r="AF1042" s="57"/>
      <c r="AG1042" s="57"/>
      <c r="AH1042" s="57"/>
      <c r="AI1042" s="57"/>
      <c r="AJ1042" s="57"/>
      <c r="AK1042" s="57"/>
      <c r="AL1042" s="57"/>
      <c r="AM1042" s="57"/>
      <c r="AN1042" s="57"/>
      <c r="AO1042" s="57"/>
      <c r="AP1042" s="57"/>
      <c r="AQ1042" s="57"/>
      <c r="AR1042" s="57"/>
      <c r="AS1042" s="57"/>
      <c r="AT1042" s="57"/>
      <c r="AU1042" s="57"/>
      <c r="AV1042" s="57"/>
      <c r="AW1042" s="57"/>
      <c r="AX1042" s="57"/>
      <c r="AZ1042" s="57"/>
      <c r="BA1042" s="57"/>
      <c r="BB1042" s="57"/>
      <c r="BC1042" s="57"/>
      <c r="BD1042" s="57"/>
      <c r="BE1042" s="57"/>
      <c r="BF1042" s="57"/>
      <c r="BG1042" s="57"/>
      <c r="BH1042" s="57"/>
      <c r="BI1042" s="57"/>
      <c r="BJ1042" s="57"/>
      <c r="BK1042" s="57"/>
      <c r="BL1042" s="57"/>
    </row>
    <row r="1043" spans="2:64" s="56" customFormat="1" ht="18">
      <c r="B1043" s="57"/>
      <c r="C1043" s="57"/>
      <c r="D1043" s="57"/>
      <c r="E1043" s="293"/>
      <c r="F1043" s="57"/>
      <c r="G1043" s="57"/>
      <c r="H1043" s="57"/>
      <c r="I1043" s="463"/>
      <c r="J1043" s="463"/>
      <c r="K1043" s="463"/>
      <c r="L1043" s="463"/>
      <c r="M1043" s="102"/>
      <c r="N1043" s="102"/>
      <c r="O1043" s="102"/>
      <c r="R1043" s="57"/>
      <c r="S1043" s="57"/>
      <c r="T1043" s="57"/>
      <c r="U1043" s="57"/>
      <c r="V1043" s="57"/>
      <c r="W1043" s="57"/>
      <c r="X1043" s="57"/>
      <c r="Y1043" s="57"/>
      <c r="Z1043" s="57"/>
      <c r="AA1043" s="57"/>
      <c r="AB1043" s="57"/>
      <c r="AF1043" s="57"/>
      <c r="AG1043" s="57"/>
      <c r="AH1043" s="57"/>
      <c r="AI1043" s="57"/>
      <c r="AJ1043" s="57"/>
      <c r="AK1043" s="57"/>
      <c r="AL1043" s="57"/>
      <c r="AM1043" s="57"/>
      <c r="AN1043" s="57"/>
      <c r="AO1043" s="57"/>
      <c r="AP1043" s="57"/>
      <c r="AQ1043" s="57"/>
      <c r="AR1043" s="57"/>
      <c r="AS1043" s="57"/>
      <c r="AT1043" s="57"/>
      <c r="AU1043" s="57"/>
      <c r="AV1043" s="57"/>
      <c r="AW1043" s="57"/>
      <c r="AX1043" s="57"/>
      <c r="AZ1043" s="57"/>
      <c r="BA1043" s="57"/>
      <c r="BB1043" s="57"/>
      <c r="BC1043" s="57"/>
      <c r="BD1043" s="57"/>
      <c r="BE1043" s="57"/>
      <c r="BF1043" s="57"/>
      <c r="BG1043" s="57"/>
      <c r="BH1043" s="57"/>
      <c r="BI1043" s="57"/>
      <c r="BJ1043" s="57"/>
      <c r="BK1043" s="57"/>
      <c r="BL1043" s="57"/>
    </row>
    <row r="1044" spans="2:64" s="56" customFormat="1" ht="18">
      <c r="B1044" s="57"/>
      <c r="C1044" s="57"/>
      <c r="D1044" s="57"/>
      <c r="E1044" s="293"/>
      <c r="F1044" s="57"/>
      <c r="G1044" s="57"/>
      <c r="H1044" s="57"/>
      <c r="I1044" s="463"/>
      <c r="J1044" s="463"/>
      <c r="K1044" s="463"/>
      <c r="L1044" s="463"/>
      <c r="M1044" s="102"/>
      <c r="N1044" s="102"/>
      <c r="O1044" s="102"/>
      <c r="R1044" s="57"/>
      <c r="S1044" s="57"/>
      <c r="T1044" s="57"/>
      <c r="U1044" s="57"/>
      <c r="V1044" s="57"/>
      <c r="W1044" s="57"/>
      <c r="X1044" s="57"/>
      <c r="Y1044" s="57"/>
      <c r="Z1044" s="57"/>
      <c r="AA1044" s="57"/>
      <c r="AB1044" s="57"/>
      <c r="AF1044" s="57"/>
      <c r="AG1044" s="57"/>
      <c r="AH1044" s="57"/>
      <c r="AI1044" s="57"/>
      <c r="AJ1044" s="57"/>
      <c r="AK1044" s="57"/>
      <c r="AL1044" s="57"/>
      <c r="AM1044" s="57"/>
      <c r="AN1044" s="57"/>
      <c r="AO1044" s="57"/>
      <c r="AP1044" s="57"/>
      <c r="AQ1044" s="57"/>
      <c r="AR1044" s="57"/>
      <c r="AS1044" s="57"/>
      <c r="AT1044" s="57"/>
      <c r="AU1044" s="57"/>
      <c r="AV1044" s="57"/>
      <c r="AW1044" s="57"/>
      <c r="AX1044" s="57"/>
      <c r="AZ1044" s="57"/>
      <c r="BA1044" s="57"/>
      <c r="BB1044" s="57"/>
      <c r="BC1044" s="57"/>
      <c r="BD1044" s="57"/>
      <c r="BE1044" s="57"/>
      <c r="BF1044" s="57"/>
      <c r="BG1044" s="57"/>
      <c r="BH1044" s="57"/>
      <c r="BI1044" s="57"/>
      <c r="BJ1044" s="57"/>
      <c r="BK1044" s="57"/>
      <c r="BL1044" s="57"/>
    </row>
    <row r="1045" spans="2:64" s="56" customFormat="1" ht="18">
      <c r="B1045" s="57"/>
      <c r="C1045" s="57"/>
      <c r="D1045" s="57"/>
      <c r="E1045" s="293"/>
      <c r="F1045" s="57"/>
      <c r="G1045" s="57"/>
      <c r="H1045" s="57"/>
      <c r="I1045" s="463"/>
      <c r="J1045" s="463"/>
      <c r="K1045" s="463"/>
      <c r="L1045" s="463"/>
      <c r="M1045" s="102"/>
      <c r="N1045" s="102"/>
      <c r="O1045" s="102"/>
      <c r="R1045" s="57"/>
      <c r="S1045" s="57"/>
      <c r="T1045" s="57"/>
      <c r="U1045" s="57"/>
      <c r="V1045" s="57"/>
      <c r="W1045" s="57"/>
      <c r="X1045" s="57"/>
      <c r="Y1045" s="57"/>
      <c r="Z1045" s="57"/>
      <c r="AA1045" s="57"/>
      <c r="AB1045" s="57"/>
      <c r="AF1045" s="57"/>
      <c r="AG1045" s="57"/>
      <c r="AH1045" s="57"/>
      <c r="AI1045" s="57"/>
      <c r="AJ1045" s="57"/>
      <c r="AK1045" s="57"/>
      <c r="AL1045" s="57"/>
      <c r="AM1045" s="57"/>
      <c r="AN1045" s="57"/>
      <c r="AO1045" s="57"/>
      <c r="AP1045" s="57"/>
      <c r="AQ1045" s="57"/>
      <c r="AR1045" s="57"/>
      <c r="AS1045" s="57"/>
      <c r="AT1045" s="57"/>
      <c r="AU1045" s="57"/>
      <c r="AV1045" s="57"/>
      <c r="AW1045" s="57"/>
      <c r="AX1045" s="57"/>
      <c r="AZ1045" s="57"/>
      <c r="BA1045" s="57"/>
      <c r="BB1045" s="57"/>
      <c r="BC1045" s="57"/>
      <c r="BD1045" s="57"/>
      <c r="BE1045" s="57"/>
      <c r="BF1045" s="57"/>
      <c r="BG1045" s="57"/>
      <c r="BH1045" s="57"/>
      <c r="BI1045" s="57"/>
      <c r="BJ1045" s="57"/>
      <c r="BK1045" s="57"/>
      <c r="BL1045" s="57"/>
    </row>
    <row r="1046" spans="2:64" s="56" customFormat="1" ht="18">
      <c r="B1046" s="57"/>
      <c r="C1046" s="57"/>
      <c r="D1046" s="57"/>
      <c r="E1046" s="293"/>
      <c r="F1046" s="57"/>
      <c r="G1046" s="57"/>
      <c r="H1046" s="57"/>
      <c r="I1046" s="463"/>
      <c r="J1046" s="463"/>
      <c r="K1046" s="463"/>
      <c r="L1046" s="463"/>
      <c r="M1046" s="102"/>
      <c r="N1046" s="102"/>
      <c r="O1046" s="102"/>
      <c r="R1046" s="57"/>
      <c r="S1046" s="57"/>
      <c r="T1046" s="57"/>
      <c r="U1046" s="57"/>
      <c r="V1046" s="57"/>
      <c r="W1046" s="57"/>
      <c r="X1046" s="57"/>
      <c r="Y1046" s="57"/>
      <c r="Z1046" s="57"/>
      <c r="AA1046" s="57"/>
      <c r="AB1046" s="57"/>
      <c r="AF1046" s="57"/>
      <c r="AG1046" s="57"/>
      <c r="AH1046" s="57"/>
      <c r="AI1046" s="57"/>
      <c r="AJ1046" s="57"/>
      <c r="AK1046" s="57"/>
      <c r="AL1046" s="57"/>
      <c r="AM1046" s="57"/>
      <c r="AN1046" s="57"/>
      <c r="AO1046" s="57"/>
      <c r="AP1046" s="57"/>
      <c r="AQ1046" s="57"/>
      <c r="AR1046" s="57"/>
      <c r="AS1046" s="57"/>
      <c r="AT1046" s="57"/>
      <c r="AU1046" s="57"/>
      <c r="AV1046" s="57"/>
      <c r="AW1046" s="57"/>
      <c r="AX1046" s="57"/>
      <c r="AZ1046" s="57"/>
      <c r="BA1046" s="57"/>
      <c r="BB1046" s="57"/>
      <c r="BC1046" s="57"/>
      <c r="BD1046" s="57"/>
      <c r="BE1046" s="57"/>
      <c r="BF1046" s="57"/>
      <c r="BG1046" s="57"/>
      <c r="BH1046" s="57"/>
      <c r="BI1046" s="57"/>
      <c r="BJ1046" s="57"/>
      <c r="BK1046" s="57"/>
      <c r="BL1046" s="57"/>
    </row>
    <row r="1047" spans="2:64" s="56" customFormat="1" ht="18">
      <c r="B1047" s="57"/>
      <c r="C1047" s="57"/>
      <c r="D1047" s="57"/>
      <c r="E1047" s="293"/>
      <c r="F1047" s="57"/>
      <c r="G1047" s="57"/>
      <c r="H1047" s="57"/>
      <c r="I1047" s="463"/>
      <c r="J1047" s="463"/>
      <c r="K1047" s="463"/>
      <c r="L1047" s="463"/>
      <c r="M1047" s="102"/>
      <c r="N1047" s="102"/>
      <c r="O1047" s="102"/>
      <c r="R1047" s="57"/>
      <c r="S1047" s="57"/>
      <c r="T1047" s="57"/>
      <c r="U1047" s="57"/>
      <c r="V1047" s="57"/>
      <c r="W1047" s="57"/>
      <c r="X1047" s="57"/>
      <c r="Y1047" s="57"/>
      <c r="Z1047" s="57"/>
      <c r="AA1047" s="57"/>
      <c r="AB1047" s="57"/>
      <c r="AF1047" s="57"/>
      <c r="AG1047" s="57"/>
      <c r="AH1047" s="57"/>
      <c r="AI1047" s="57"/>
      <c r="AJ1047" s="57"/>
      <c r="AK1047" s="57"/>
      <c r="AL1047" s="57"/>
      <c r="AM1047" s="57"/>
      <c r="AN1047" s="57"/>
      <c r="AO1047" s="57"/>
      <c r="AP1047" s="57"/>
      <c r="AQ1047" s="57"/>
      <c r="AR1047" s="57"/>
      <c r="AS1047" s="57"/>
      <c r="AT1047" s="57"/>
      <c r="AU1047" s="57"/>
      <c r="AV1047" s="57"/>
      <c r="AW1047" s="57"/>
      <c r="AX1047" s="57"/>
      <c r="AZ1047" s="57"/>
      <c r="BA1047" s="57"/>
      <c r="BB1047" s="57"/>
      <c r="BC1047" s="57"/>
      <c r="BD1047" s="57"/>
      <c r="BE1047" s="57"/>
      <c r="BF1047" s="57"/>
      <c r="BG1047" s="57"/>
      <c r="BH1047" s="57"/>
      <c r="BI1047" s="57"/>
      <c r="BJ1047" s="57"/>
      <c r="BK1047" s="57"/>
      <c r="BL1047" s="57"/>
    </row>
    <row r="1048" spans="2:64" s="56" customFormat="1" ht="18">
      <c r="B1048" s="57"/>
      <c r="C1048" s="57"/>
      <c r="D1048" s="57"/>
      <c r="E1048" s="293"/>
      <c r="F1048" s="57"/>
      <c r="G1048" s="57"/>
      <c r="H1048" s="57"/>
      <c r="I1048" s="463"/>
      <c r="J1048" s="463"/>
      <c r="K1048" s="463"/>
      <c r="L1048" s="463"/>
      <c r="M1048" s="102"/>
      <c r="N1048" s="102"/>
      <c r="O1048" s="102"/>
      <c r="R1048" s="57"/>
      <c r="S1048" s="57"/>
      <c r="T1048" s="57"/>
      <c r="U1048" s="57"/>
      <c r="V1048" s="57"/>
      <c r="W1048" s="57"/>
      <c r="X1048" s="57"/>
      <c r="Y1048" s="57"/>
      <c r="Z1048" s="57"/>
      <c r="AA1048" s="57"/>
      <c r="AB1048" s="57"/>
      <c r="AF1048" s="57"/>
      <c r="AG1048" s="57"/>
      <c r="AH1048" s="57"/>
      <c r="AI1048" s="57"/>
      <c r="AJ1048" s="57"/>
      <c r="AK1048" s="57"/>
      <c r="AL1048" s="57"/>
      <c r="AM1048" s="57"/>
      <c r="AN1048" s="57"/>
      <c r="AO1048" s="57"/>
      <c r="AP1048" s="57"/>
      <c r="AQ1048" s="57"/>
      <c r="AR1048" s="57"/>
      <c r="AS1048" s="57"/>
      <c r="AT1048" s="57"/>
      <c r="AU1048" s="57"/>
      <c r="AV1048" s="57"/>
      <c r="AW1048" s="57"/>
      <c r="AX1048" s="57"/>
      <c r="AZ1048" s="57"/>
      <c r="BA1048" s="57"/>
      <c r="BB1048" s="57"/>
      <c r="BC1048" s="57"/>
      <c r="BD1048" s="57"/>
      <c r="BE1048" s="57"/>
      <c r="BF1048" s="57"/>
      <c r="BG1048" s="57"/>
      <c r="BH1048" s="57"/>
      <c r="BI1048" s="57"/>
      <c r="BJ1048" s="57"/>
      <c r="BK1048" s="57"/>
      <c r="BL1048" s="57"/>
    </row>
    <row r="1049" spans="2:64" s="56" customFormat="1" ht="18">
      <c r="B1049" s="57"/>
      <c r="C1049" s="57"/>
      <c r="D1049" s="57"/>
      <c r="E1049" s="293"/>
      <c r="F1049" s="57"/>
      <c r="G1049" s="57"/>
      <c r="H1049" s="57"/>
      <c r="I1049" s="463"/>
      <c r="J1049" s="463"/>
      <c r="K1049" s="463"/>
      <c r="L1049" s="463"/>
      <c r="M1049" s="102"/>
      <c r="N1049" s="102"/>
      <c r="O1049" s="102"/>
      <c r="R1049" s="57"/>
      <c r="S1049" s="57"/>
      <c r="T1049" s="57"/>
      <c r="U1049" s="57"/>
      <c r="V1049" s="57"/>
      <c r="W1049" s="57"/>
      <c r="X1049" s="57"/>
      <c r="Y1049" s="57"/>
      <c r="Z1049" s="57"/>
      <c r="AA1049" s="57"/>
      <c r="AB1049" s="57"/>
      <c r="AF1049" s="57"/>
      <c r="AG1049" s="57"/>
      <c r="AH1049" s="57"/>
      <c r="AI1049" s="57"/>
      <c r="AJ1049" s="57"/>
      <c r="AK1049" s="57"/>
      <c r="AL1049" s="57"/>
      <c r="AM1049" s="57"/>
      <c r="AN1049" s="57"/>
      <c r="AO1049" s="57"/>
      <c r="AP1049" s="57"/>
      <c r="AQ1049" s="57"/>
      <c r="AR1049" s="57"/>
      <c r="AS1049" s="57"/>
      <c r="AT1049" s="57"/>
      <c r="AU1049" s="57"/>
      <c r="AV1049" s="57"/>
      <c r="AW1049" s="57"/>
      <c r="AX1049" s="57"/>
      <c r="AZ1049" s="57"/>
      <c r="BA1049" s="57"/>
      <c r="BB1049" s="57"/>
      <c r="BC1049" s="57"/>
      <c r="BD1049" s="57"/>
      <c r="BE1049" s="57"/>
      <c r="BF1049" s="57"/>
      <c r="BG1049" s="57"/>
      <c r="BH1049" s="57"/>
      <c r="BI1049" s="57"/>
      <c r="BJ1049" s="57"/>
      <c r="BK1049" s="57"/>
      <c r="BL1049" s="57"/>
    </row>
    <row r="1050" spans="2:64" s="56" customFormat="1" ht="18">
      <c r="B1050" s="57"/>
      <c r="C1050" s="57"/>
      <c r="D1050" s="57"/>
      <c r="E1050" s="293"/>
      <c r="F1050" s="57"/>
      <c r="G1050" s="57"/>
      <c r="H1050" s="57"/>
      <c r="I1050" s="463"/>
      <c r="J1050" s="463"/>
      <c r="K1050" s="463"/>
      <c r="L1050" s="463"/>
      <c r="M1050" s="102"/>
      <c r="N1050" s="102"/>
      <c r="O1050" s="102"/>
      <c r="R1050" s="57"/>
      <c r="S1050" s="57"/>
      <c r="T1050" s="57"/>
      <c r="U1050" s="57"/>
      <c r="V1050" s="57"/>
      <c r="W1050" s="57"/>
      <c r="X1050" s="57"/>
      <c r="Y1050" s="57"/>
      <c r="Z1050" s="57"/>
      <c r="AA1050" s="57"/>
      <c r="AB1050" s="57"/>
      <c r="AF1050" s="57"/>
      <c r="AG1050" s="57"/>
      <c r="AH1050" s="57"/>
      <c r="AI1050" s="57"/>
      <c r="AJ1050" s="57"/>
      <c r="AK1050" s="57"/>
      <c r="AL1050" s="57"/>
      <c r="AM1050" s="57"/>
      <c r="AN1050" s="57"/>
      <c r="AO1050" s="57"/>
      <c r="AP1050" s="57"/>
      <c r="AQ1050" s="57"/>
      <c r="AR1050" s="57"/>
      <c r="AS1050" s="57"/>
      <c r="AT1050" s="57"/>
      <c r="AU1050" s="57"/>
      <c r="AV1050" s="57"/>
      <c r="AW1050" s="57"/>
      <c r="AX1050" s="57"/>
      <c r="AZ1050" s="57"/>
      <c r="BA1050" s="57"/>
      <c r="BB1050" s="57"/>
      <c r="BC1050" s="57"/>
      <c r="BD1050" s="57"/>
      <c r="BE1050" s="57"/>
      <c r="BF1050" s="57"/>
      <c r="BG1050" s="57"/>
      <c r="BH1050" s="57"/>
      <c r="BI1050" s="57"/>
      <c r="BJ1050" s="57"/>
      <c r="BK1050" s="57"/>
      <c r="BL1050" s="57"/>
    </row>
    <row r="1051" spans="2:64" s="56" customFormat="1" ht="18">
      <c r="B1051" s="57"/>
      <c r="C1051" s="57"/>
      <c r="D1051" s="57"/>
      <c r="E1051" s="293"/>
      <c r="F1051" s="57"/>
      <c r="G1051" s="57"/>
      <c r="H1051" s="57"/>
      <c r="I1051" s="463"/>
      <c r="J1051" s="463"/>
      <c r="K1051" s="463"/>
      <c r="L1051" s="463"/>
      <c r="M1051" s="102"/>
      <c r="N1051" s="102"/>
      <c r="O1051" s="102"/>
      <c r="R1051" s="57"/>
      <c r="S1051" s="57"/>
      <c r="T1051" s="57"/>
      <c r="U1051" s="57"/>
      <c r="V1051" s="57"/>
      <c r="W1051" s="57"/>
      <c r="X1051" s="57"/>
      <c r="Y1051" s="57"/>
      <c r="Z1051" s="57"/>
      <c r="AA1051" s="57"/>
      <c r="AB1051" s="57"/>
      <c r="AF1051" s="57"/>
      <c r="AG1051" s="57"/>
      <c r="AH1051" s="57"/>
      <c r="AI1051" s="57"/>
      <c r="AJ1051" s="57"/>
      <c r="AK1051" s="57"/>
      <c r="AL1051" s="57"/>
      <c r="AM1051" s="57"/>
      <c r="AN1051" s="57"/>
      <c r="AO1051" s="57"/>
      <c r="AP1051" s="57"/>
      <c r="AQ1051" s="57"/>
      <c r="AR1051" s="57"/>
      <c r="AS1051" s="57"/>
      <c r="AT1051" s="57"/>
      <c r="AU1051" s="57"/>
      <c r="AV1051" s="57"/>
      <c r="AW1051" s="57"/>
      <c r="AX1051" s="57"/>
      <c r="AZ1051" s="57"/>
      <c r="BA1051" s="57"/>
      <c r="BB1051" s="57"/>
      <c r="BC1051" s="57"/>
      <c r="BD1051" s="57"/>
      <c r="BE1051" s="57"/>
      <c r="BF1051" s="57"/>
      <c r="BG1051" s="57"/>
      <c r="BH1051" s="57"/>
      <c r="BI1051" s="57"/>
      <c r="BJ1051" s="57"/>
      <c r="BK1051" s="57"/>
      <c r="BL1051" s="57"/>
    </row>
    <row r="1052" spans="2:64" s="56" customFormat="1" ht="18">
      <c r="B1052" s="57"/>
      <c r="C1052" s="57"/>
      <c r="D1052" s="57"/>
      <c r="E1052" s="293"/>
      <c r="F1052" s="57"/>
      <c r="G1052" s="57"/>
      <c r="H1052" s="57"/>
      <c r="I1052" s="463"/>
      <c r="J1052" s="463"/>
      <c r="K1052" s="463"/>
      <c r="L1052" s="463"/>
      <c r="M1052" s="102"/>
      <c r="N1052" s="102"/>
      <c r="O1052" s="102"/>
      <c r="R1052" s="57"/>
      <c r="S1052" s="57"/>
      <c r="T1052" s="57"/>
      <c r="U1052" s="57"/>
      <c r="V1052" s="57"/>
      <c r="W1052" s="57"/>
      <c r="X1052" s="57"/>
      <c r="Y1052" s="57"/>
      <c r="Z1052" s="57"/>
      <c r="AA1052" s="57"/>
      <c r="AB1052" s="57"/>
      <c r="AF1052" s="57"/>
      <c r="AG1052" s="57"/>
      <c r="AH1052" s="57"/>
      <c r="AI1052" s="57"/>
      <c r="AJ1052" s="57"/>
      <c r="AK1052" s="57"/>
      <c r="AL1052" s="57"/>
      <c r="AM1052" s="57"/>
      <c r="AN1052" s="57"/>
      <c r="AO1052" s="57"/>
      <c r="AP1052" s="57"/>
      <c r="AQ1052" s="57"/>
      <c r="AR1052" s="57"/>
      <c r="AS1052" s="57"/>
      <c r="AT1052" s="57"/>
      <c r="AU1052" s="57"/>
      <c r="AV1052" s="57"/>
      <c r="AW1052" s="57"/>
      <c r="AX1052" s="57"/>
      <c r="AZ1052" s="57"/>
      <c r="BA1052" s="57"/>
      <c r="BB1052" s="57"/>
      <c r="BC1052" s="57"/>
      <c r="BD1052" s="57"/>
      <c r="BE1052" s="57"/>
      <c r="BF1052" s="57"/>
      <c r="BG1052" s="57"/>
      <c r="BH1052" s="57"/>
      <c r="BI1052" s="57"/>
      <c r="BJ1052" s="57"/>
      <c r="BK1052" s="57"/>
      <c r="BL1052" s="57"/>
    </row>
    <row r="1053" spans="2:64" s="56" customFormat="1" ht="18">
      <c r="B1053" s="57"/>
      <c r="C1053" s="57"/>
      <c r="D1053" s="57"/>
      <c r="E1053" s="293"/>
      <c r="F1053" s="57"/>
      <c r="G1053" s="57"/>
      <c r="H1053" s="57"/>
      <c r="I1053" s="463"/>
      <c r="J1053" s="463"/>
      <c r="K1053" s="463"/>
      <c r="L1053" s="463"/>
      <c r="M1053" s="102"/>
      <c r="N1053" s="102"/>
      <c r="O1053" s="102"/>
      <c r="R1053" s="57"/>
      <c r="S1053" s="57"/>
      <c r="T1053" s="57"/>
      <c r="U1053" s="57"/>
      <c r="V1053" s="57"/>
      <c r="W1053" s="57"/>
      <c r="X1053" s="57"/>
      <c r="Y1053" s="57"/>
      <c r="Z1053" s="57"/>
      <c r="AA1053" s="57"/>
      <c r="AB1053" s="57"/>
      <c r="AF1053" s="57"/>
      <c r="AG1053" s="57"/>
      <c r="AH1053" s="57"/>
      <c r="AI1053" s="57"/>
      <c r="AJ1053" s="57"/>
      <c r="AK1053" s="57"/>
      <c r="AL1053" s="57"/>
      <c r="AM1053" s="57"/>
      <c r="AN1053" s="57"/>
      <c r="AO1053" s="57"/>
      <c r="AP1053" s="57"/>
      <c r="AQ1053" s="57"/>
      <c r="AR1053" s="57"/>
      <c r="AS1053" s="57"/>
      <c r="AT1053" s="57"/>
      <c r="AU1053" s="57"/>
      <c r="AV1053" s="57"/>
      <c r="AW1053" s="57"/>
      <c r="AX1053" s="57"/>
      <c r="AZ1053" s="57"/>
      <c r="BA1053" s="57"/>
      <c r="BB1053" s="57"/>
      <c r="BC1053" s="57"/>
      <c r="BD1053" s="57"/>
      <c r="BE1053" s="57"/>
      <c r="BF1053" s="57"/>
      <c r="BG1053" s="57"/>
      <c r="BH1053" s="57"/>
      <c r="BI1053" s="57"/>
      <c r="BJ1053" s="57"/>
      <c r="BK1053" s="57"/>
      <c r="BL1053" s="57"/>
    </row>
    <row r="1054" spans="2:64" s="56" customFormat="1" ht="18">
      <c r="B1054" s="57"/>
      <c r="C1054" s="57"/>
      <c r="D1054" s="57"/>
      <c r="E1054" s="293"/>
      <c r="F1054" s="57"/>
      <c r="G1054" s="57"/>
      <c r="H1054" s="57"/>
      <c r="I1054" s="463"/>
      <c r="J1054" s="463"/>
      <c r="K1054" s="463"/>
      <c r="L1054" s="463"/>
      <c r="M1054" s="102"/>
      <c r="N1054" s="102"/>
      <c r="O1054" s="102"/>
      <c r="R1054" s="57"/>
      <c r="S1054" s="57"/>
      <c r="T1054" s="57"/>
      <c r="U1054" s="57"/>
      <c r="V1054" s="57"/>
      <c r="W1054" s="57"/>
      <c r="X1054" s="57"/>
      <c r="Y1054" s="57"/>
      <c r="Z1054" s="57"/>
      <c r="AA1054" s="57"/>
      <c r="AB1054" s="57"/>
      <c r="AF1054" s="57"/>
      <c r="AG1054" s="57"/>
      <c r="AH1054" s="57"/>
      <c r="AI1054" s="57"/>
      <c r="AJ1054" s="57"/>
      <c r="AK1054" s="57"/>
      <c r="AL1054" s="57"/>
      <c r="AM1054" s="57"/>
      <c r="AN1054" s="57"/>
      <c r="AO1054" s="57"/>
      <c r="AP1054" s="57"/>
      <c r="AQ1054" s="57"/>
      <c r="AR1054" s="57"/>
      <c r="AS1054" s="57"/>
      <c r="AT1054" s="57"/>
      <c r="AU1054" s="57"/>
      <c r="AV1054" s="57"/>
      <c r="AW1054" s="57"/>
      <c r="AX1054" s="57"/>
      <c r="AZ1054" s="57"/>
      <c r="BA1054" s="57"/>
      <c r="BB1054" s="57"/>
      <c r="BC1054" s="57"/>
      <c r="BD1054" s="57"/>
      <c r="BE1054" s="57"/>
      <c r="BF1054" s="57"/>
      <c r="BG1054" s="57"/>
      <c r="BH1054" s="57"/>
      <c r="BI1054" s="57"/>
      <c r="BJ1054" s="57"/>
      <c r="BK1054" s="57"/>
      <c r="BL1054" s="57"/>
    </row>
    <row r="1055" spans="2:64" s="56" customFormat="1" ht="18">
      <c r="B1055" s="57"/>
      <c r="C1055" s="57"/>
      <c r="D1055" s="57"/>
      <c r="E1055" s="293"/>
      <c r="F1055" s="57"/>
      <c r="G1055" s="57"/>
      <c r="H1055" s="57"/>
      <c r="I1055" s="463"/>
      <c r="J1055" s="463"/>
      <c r="K1055" s="463"/>
      <c r="L1055" s="463"/>
      <c r="M1055" s="102"/>
      <c r="N1055" s="102"/>
      <c r="O1055" s="102"/>
      <c r="R1055" s="57"/>
      <c r="S1055" s="57"/>
      <c r="T1055" s="57"/>
      <c r="U1055" s="57"/>
      <c r="V1055" s="57"/>
      <c r="W1055" s="57"/>
      <c r="X1055" s="57"/>
      <c r="Y1055" s="57"/>
      <c r="Z1055" s="57"/>
      <c r="AA1055" s="57"/>
      <c r="AB1055" s="57"/>
      <c r="AF1055" s="57"/>
      <c r="AG1055" s="57"/>
      <c r="AH1055" s="57"/>
      <c r="AI1055" s="57"/>
      <c r="AJ1055" s="57"/>
      <c r="AK1055" s="57"/>
      <c r="AL1055" s="57"/>
      <c r="AM1055" s="57"/>
      <c r="AN1055" s="57"/>
      <c r="AO1055" s="57"/>
      <c r="AP1055" s="57"/>
      <c r="AQ1055" s="57"/>
      <c r="AR1055" s="57"/>
      <c r="AS1055" s="57"/>
      <c r="AT1055" s="57"/>
      <c r="AU1055" s="57"/>
      <c r="AV1055" s="57"/>
      <c r="AW1055" s="57"/>
      <c r="AX1055" s="57"/>
      <c r="AZ1055" s="57"/>
      <c r="BA1055" s="57"/>
      <c r="BB1055" s="57"/>
      <c r="BC1055" s="57"/>
      <c r="BD1055" s="57"/>
      <c r="BE1055" s="57"/>
      <c r="BF1055" s="57"/>
      <c r="BG1055" s="57"/>
      <c r="BH1055" s="57"/>
      <c r="BI1055" s="57"/>
      <c r="BJ1055" s="57"/>
      <c r="BK1055" s="57"/>
      <c r="BL1055" s="57"/>
    </row>
    <row r="1056" spans="2:64" s="56" customFormat="1" ht="18">
      <c r="B1056" s="57"/>
      <c r="C1056" s="57"/>
      <c r="D1056" s="57"/>
      <c r="E1056" s="293"/>
      <c r="F1056" s="57"/>
      <c r="G1056" s="57"/>
      <c r="H1056" s="57"/>
      <c r="I1056" s="463"/>
      <c r="J1056" s="463"/>
      <c r="K1056" s="463"/>
      <c r="L1056" s="463"/>
      <c r="M1056" s="102"/>
      <c r="N1056" s="102"/>
      <c r="O1056" s="102"/>
      <c r="R1056" s="57"/>
      <c r="S1056" s="57"/>
      <c r="T1056" s="57"/>
      <c r="U1056" s="57"/>
      <c r="V1056" s="57"/>
      <c r="W1056" s="57"/>
      <c r="X1056" s="57"/>
      <c r="Y1056" s="57"/>
      <c r="Z1056" s="57"/>
      <c r="AA1056" s="57"/>
      <c r="AB1056" s="57"/>
      <c r="AF1056" s="57"/>
      <c r="AG1056" s="57"/>
      <c r="AH1056" s="57"/>
      <c r="AI1056" s="57"/>
      <c r="AJ1056" s="57"/>
      <c r="AK1056" s="57"/>
      <c r="AL1056" s="57"/>
      <c r="AM1056" s="57"/>
      <c r="AN1056" s="57"/>
      <c r="AO1056" s="57"/>
      <c r="AP1056" s="57"/>
      <c r="AQ1056" s="57"/>
      <c r="AR1056" s="57"/>
      <c r="AS1056" s="57"/>
      <c r="AT1056" s="57"/>
      <c r="AU1056" s="57"/>
      <c r="AV1056" s="57"/>
      <c r="AW1056" s="57"/>
      <c r="AX1056" s="57"/>
      <c r="AZ1056" s="57"/>
      <c r="BA1056" s="57"/>
      <c r="BB1056" s="57"/>
      <c r="BC1056" s="57"/>
      <c r="BD1056" s="57"/>
      <c r="BE1056" s="57"/>
      <c r="BF1056" s="57"/>
      <c r="BG1056" s="57"/>
      <c r="BH1056" s="57"/>
      <c r="BI1056" s="57"/>
      <c r="BJ1056" s="57"/>
      <c r="BK1056" s="57"/>
      <c r="BL1056" s="57"/>
    </row>
    <row r="1057" spans="2:64" s="56" customFormat="1" ht="18">
      <c r="B1057" s="57"/>
      <c r="C1057" s="57"/>
      <c r="D1057" s="57"/>
      <c r="E1057" s="293"/>
      <c r="F1057" s="57"/>
      <c r="G1057" s="57"/>
      <c r="H1057" s="57"/>
      <c r="I1057" s="463"/>
      <c r="J1057" s="463"/>
      <c r="K1057" s="463"/>
      <c r="L1057" s="463"/>
      <c r="M1057" s="102"/>
      <c r="N1057" s="102"/>
      <c r="O1057" s="102"/>
      <c r="R1057" s="57"/>
      <c r="S1057" s="57"/>
      <c r="T1057" s="57"/>
      <c r="U1057" s="57"/>
      <c r="V1057" s="57"/>
      <c r="W1057" s="57"/>
      <c r="X1057" s="57"/>
      <c r="Y1057" s="57"/>
      <c r="Z1057" s="57"/>
      <c r="AA1057" s="57"/>
      <c r="AB1057" s="57"/>
      <c r="AF1057" s="57"/>
      <c r="AG1057" s="57"/>
      <c r="AH1057" s="57"/>
      <c r="AI1057" s="57"/>
      <c r="AJ1057" s="57"/>
      <c r="AK1057" s="57"/>
      <c r="AL1057" s="57"/>
      <c r="AM1057" s="57"/>
      <c r="AN1057" s="57"/>
      <c r="AO1057" s="57"/>
      <c r="AP1057" s="57"/>
      <c r="AQ1057" s="57"/>
      <c r="AR1057" s="57"/>
      <c r="AS1057" s="57"/>
      <c r="AT1057" s="57"/>
      <c r="AU1057" s="57"/>
      <c r="AV1057" s="57"/>
      <c r="AW1057" s="57"/>
      <c r="AX1057" s="57"/>
      <c r="AZ1057" s="57"/>
      <c r="BA1057" s="57"/>
      <c r="BB1057" s="57"/>
      <c r="BC1057" s="57"/>
      <c r="BD1057" s="57"/>
      <c r="BE1057" s="57"/>
      <c r="BF1057" s="57"/>
      <c r="BG1057" s="57"/>
      <c r="BH1057" s="57"/>
      <c r="BI1057" s="57"/>
      <c r="BJ1057" s="57"/>
      <c r="BK1057" s="57"/>
      <c r="BL1057" s="57"/>
    </row>
    <row r="1058" spans="2:64" s="56" customFormat="1" ht="18">
      <c r="B1058" s="57"/>
      <c r="C1058" s="57"/>
      <c r="D1058" s="57"/>
      <c r="E1058" s="293"/>
      <c r="F1058" s="57"/>
      <c r="G1058" s="57"/>
      <c r="H1058" s="57"/>
      <c r="I1058" s="463"/>
      <c r="J1058" s="463"/>
      <c r="K1058" s="463"/>
      <c r="L1058" s="463"/>
      <c r="M1058" s="102"/>
      <c r="N1058" s="102"/>
      <c r="O1058" s="102"/>
      <c r="R1058" s="57"/>
      <c r="S1058" s="57"/>
      <c r="T1058" s="57"/>
      <c r="U1058" s="57"/>
      <c r="V1058" s="57"/>
      <c r="W1058" s="57"/>
      <c r="X1058" s="57"/>
      <c r="Y1058" s="57"/>
      <c r="Z1058" s="57"/>
      <c r="AA1058" s="57"/>
      <c r="AB1058" s="57"/>
      <c r="AF1058" s="57"/>
      <c r="AG1058" s="57"/>
      <c r="AH1058" s="57"/>
      <c r="AI1058" s="57"/>
      <c r="AJ1058" s="57"/>
      <c r="AK1058" s="57"/>
      <c r="AL1058" s="57"/>
      <c r="AM1058" s="57"/>
      <c r="AN1058" s="57"/>
      <c r="AO1058" s="57"/>
      <c r="AP1058" s="57"/>
      <c r="AQ1058" s="57"/>
      <c r="AR1058" s="57"/>
      <c r="AS1058" s="57"/>
      <c r="AT1058" s="57"/>
      <c r="AU1058" s="57"/>
      <c r="AV1058" s="57"/>
      <c r="AW1058" s="57"/>
      <c r="AX1058" s="57"/>
      <c r="AZ1058" s="57"/>
      <c r="BA1058" s="57"/>
      <c r="BB1058" s="57"/>
      <c r="BC1058" s="57"/>
      <c r="BD1058" s="57"/>
      <c r="BE1058" s="57"/>
      <c r="BF1058" s="57"/>
      <c r="BG1058" s="57"/>
      <c r="BH1058" s="57"/>
      <c r="BI1058" s="57"/>
      <c r="BJ1058" s="57"/>
      <c r="BK1058" s="57"/>
      <c r="BL1058" s="57"/>
    </row>
    <row r="1059" spans="2:64" s="56" customFormat="1" ht="18">
      <c r="B1059" s="57"/>
      <c r="C1059" s="57"/>
      <c r="D1059" s="57"/>
      <c r="E1059" s="293"/>
      <c r="F1059" s="57"/>
      <c r="G1059" s="57"/>
      <c r="H1059" s="57"/>
      <c r="I1059" s="463"/>
      <c r="J1059" s="463"/>
      <c r="K1059" s="463"/>
      <c r="L1059" s="463"/>
      <c r="M1059" s="102"/>
      <c r="N1059" s="102"/>
      <c r="O1059" s="102"/>
      <c r="R1059" s="57"/>
      <c r="S1059" s="57"/>
      <c r="T1059" s="57"/>
      <c r="U1059" s="57"/>
      <c r="V1059" s="57"/>
      <c r="W1059" s="57"/>
      <c r="X1059" s="57"/>
      <c r="Y1059" s="57"/>
      <c r="Z1059" s="57"/>
      <c r="AA1059" s="57"/>
      <c r="AB1059" s="57"/>
      <c r="AF1059" s="57"/>
      <c r="AG1059" s="57"/>
      <c r="AH1059" s="57"/>
      <c r="AI1059" s="57"/>
      <c r="AJ1059" s="57"/>
      <c r="AK1059" s="57"/>
      <c r="AL1059" s="57"/>
      <c r="AM1059" s="57"/>
      <c r="AN1059" s="57"/>
      <c r="AO1059" s="57"/>
      <c r="AP1059" s="57"/>
      <c r="AQ1059" s="57"/>
      <c r="AR1059" s="57"/>
      <c r="AS1059" s="57"/>
      <c r="AT1059" s="57"/>
      <c r="AU1059" s="57"/>
      <c r="AV1059" s="57"/>
      <c r="AW1059" s="57"/>
      <c r="AX1059" s="57"/>
      <c r="AZ1059" s="57"/>
      <c r="BA1059" s="57"/>
      <c r="BB1059" s="57"/>
      <c r="BC1059" s="57"/>
      <c r="BD1059" s="57"/>
      <c r="BE1059" s="57"/>
      <c r="BF1059" s="57"/>
      <c r="BG1059" s="57"/>
      <c r="BH1059" s="57"/>
      <c r="BI1059" s="57"/>
      <c r="BJ1059" s="57"/>
      <c r="BK1059" s="57"/>
      <c r="BL1059" s="57"/>
    </row>
    <row r="1060" spans="2:64" s="56" customFormat="1" ht="18">
      <c r="B1060" s="57"/>
      <c r="C1060" s="57"/>
      <c r="D1060" s="57"/>
      <c r="E1060" s="293"/>
      <c r="F1060" s="57"/>
      <c r="G1060" s="57"/>
      <c r="H1060" s="57"/>
      <c r="I1060" s="463"/>
      <c r="J1060" s="463"/>
      <c r="K1060" s="463"/>
      <c r="L1060" s="463"/>
      <c r="M1060" s="102"/>
      <c r="N1060" s="102"/>
      <c r="O1060" s="102"/>
      <c r="R1060" s="57"/>
      <c r="S1060" s="57"/>
      <c r="T1060" s="57"/>
      <c r="U1060" s="57"/>
      <c r="V1060" s="57"/>
      <c r="W1060" s="57"/>
      <c r="X1060" s="57"/>
      <c r="Y1060" s="57"/>
      <c r="Z1060" s="57"/>
      <c r="AA1060" s="57"/>
      <c r="AB1060" s="57"/>
      <c r="AF1060" s="57"/>
      <c r="AG1060" s="57"/>
      <c r="AH1060" s="57"/>
      <c r="AI1060" s="57"/>
      <c r="AJ1060" s="57"/>
      <c r="AK1060" s="57"/>
      <c r="AL1060" s="57"/>
      <c r="AM1060" s="57"/>
      <c r="AN1060" s="57"/>
      <c r="AO1060" s="57"/>
      <c r="AP1060" s="57"/>
      <c r="AQ1060" s="57"/>
      <c r="AR1060" s="57"/>
      <c r="AS1060" s="57"/>
      <c r="AT1060" s="57"/>
      <c r="AU1060" s="57"/>
      <c r="AV1060" s="57"/>
      <c r="AW1060" s="57"/>
      <c r="AX1060" s="57"/>
      <c r="AZ1060" s="57"/>
      <c r="BA1060" s="57"/>
      <c r="BB1060" s="57"/>
      <c r="BC1060" s="57"/>
      <c r="BD1060" s="57"/>
      <c r="BE1060" s="57"/>
      <c r="BF1060" s="57"/>
      <c r="BG1060" s="57"/>
      <c r="BH1060" s="57"/>
      <c r="BI1060" s="57"/>
      <c r="BJ1060" s="57"/>
      <c r="BK1060" s="57"/>
      <c r="BL1060" s="57"/>
    </row>
    <row r="1061" spans="2:64" s="56" customFormat="1" ht="18">
      <c r="B1061" s="57"/>
      <c r="C1061" s="57"/>
      <c r="D1061" s="57"/>
      <c r="E1061" s="293"/>
      <c r="F1061" s="57"/>
      <c r="G1061" s="57"/>
      <c r="H1061" s="57"/>
      <c r="I1061" s="463"/>
      <c r="J1061" s="463"/>
      <c r="K1061" s="463"/>
      <c r="L1061" s="463"/>
      <c r="M1061" s="102"/>
      <c r="N1061" s="102"/>
      <c r="O1061" s="102"/>
      <c r="R1061" s="57"/>
      <c r="S1061" s="57"/>
      <c r="T1061" s="57"/>
      <c r="U1061" s="57"/>
      <c r="V1061" s="57"/>
      <c r="W1061" s="57"/>
      <c r="X1061" s="57"/>
      <c r="Y1061" s="57"/>
      <c r="Z1061" s="57"/>
      <c r="AA1061" s="57"/>
      <c r="AB1061" s="57"/>
      <c r="AF1061" s="57"/>
      <c r="AG1061" s="57"/>
      <c r="AH1061" s="57"/>
      <c r="AI1061" s="57"/>
      <c r="AJ1061" s="57"/>
      <c r="AK1061" s="57"/>
      <c r="AL1061" s="57"/>
      <c r="AM1061" s="57"/>
      <c r="AN1061" s="57"/>
      <c r="AO1061" s="57"/>
      <c r="AP1061" s="57"/>
      <c r="AQ1061" s="57"/>
      <c r="AR1061" s="57"/>
      <c r="AS1061" s="57"/>
      <c r="AT1061" s="57"/>
      <c r="AU1061" s="57"/>
      <c r="AV1061" s="57"/>
      <c r="AW1061" s="57"/>
      <c r="AX1061" s="57"/>
      <c r="AZ1061" s="57"/>
      <c r="BA1061" s="57"/>
      <c r="BB1061" s="57"/>
      <c r="BC1061" s="57"/>
      <c r="BD1061" s="57"/>
      <c r="BE1061" s="57"/>
      <c r="BF1061" s="57"/>
      <c r="BG1061" s="57"/>
      <c r="BH1061" s="57"/>
      <c r="BI1061" s="57"/>
      <c r="BJ1061" s="57"/>
      <c r="BK1061" s="57"/>
      <c r="BL1061" s="57"/>
    </row>
    <row r="1062" spans="2:64" s="56" customFormat="1" ht="18">
      <c r="B1062" s="57"/>
      <c r="C1062" s="57"/>
      <c r="D1062" s="57"/>
      <c r="E1062" s="293"/>
      <c r="F1062" s="57"/>
      <c r="G1062" s="57"/>
      <c r="H1062" s="57"/>
      <c r="I1062" s="463"/>
      <c r="J1062" s="463"/>
      <c r="K1062" s="463"/>
      <c r="L1062" s="463"/>
      <c r="M1062" s="102"/>
      <c r="N1062" s="102"/>
      <c r="O1062" s="102"/>
      <c r="R1062" s="57"/>
      <c r="S1062" s="57"/>
      <c r="T1062" s="57"/>
      <c r="U1062" s="57"/>
      <c r="V1062" s="57"/>
      <c r="W1062" s="57"/>
      <c r="X1062" s="57"/>
      <c r="Y1062" s="57"/>
      <c r="Z1062" s="57"/>
      <c r="AA1062" s="57"/>
      <c r="AB1062" s="57"/>
      <c r="AF1062" s="57"/>
      <c r="AG1062" s="57"/>
      <c r="AH1062" s="57"/>
      <c r="AI1062" s="57"/>
      <c r="AJ1062" s="57"/>
      <c r="AK1062" s="57"/>
      <c r="AL1062" s="57"/>
      <c r="AM1062" s="57"/>
      <c r="AN1062" s="57"/>
      <c r="AO1062" s="57"/>
      <c r="AP1062" s="57"/>
      <c r="AQ1062" s="57"/>
      <c r="AR1062" s="57"/>
      <c r="AS1062" s="57"/>
      <c r="AT1062" s="57"/>
      <c r="AU1062" s="57"/>
      <c r="AV1062" s="57"/>
      <c r="AW1062" s="57"/>
      <c r="AX1062" s="57"/>
      <c r="AZ1062" s="57"/>
      <c r="BA1062" s="57"/>
      <c r="BB1062" s="57"/>
      <c r="BC1062" s="57"/>
      <c r="BD1062" s="57"/>
      <c r="BE1062" s="57"/>
      <c r="BF1062" s="57"/>
      <c r="BG1062" s="57"/>
      <c r="BH1062" s="57"/>
      <c r="BI1062" s="57"/>
      <c r="BJ1062" s="57"/>
      <c r="BK1062" s="57"/>
      <c r="BL1062" s="57"/>
    </row>
    <row r="1063" spans="2:64" s="56" customFormat="1" ht="18">
      <c r="B1063" s="57"/>
      <c r="C1063" s="57"/>
      <c r="D1063" s="57"/>
      <c r="E1063" s="293"/>
      <c r="F1063" s="57"/>
      <c r="G1063" s="57"/>
      <c r="H1063" s="57"/>
      <c r="I1063" s="463"/>
      <c r="J1063" s="463"/>
      <c r="K1063" s="463"/>
      <c r="L1063" s="463"/>
      <c r="M1063" s="102"/>
      <c r="N1063" s="102"/>
      <c r="O1063" s="102"/>
      <c r="R1063" s="57"/>
      <c r="S1063" s="57"/>
      <c r="T1063" s="57"/>
      <c r="U1063" s="57"/>
      <c r="V1063" s="57"/>
      <c r="W1063" s="57"/>
      <c r="X1063" s="57"/>
      <c r="Y1063" s="57"/>
      <c r="Z1063" s="57"/>
      <c r="AA1063" s="57"/>
      <c r="AB1063" s="57"/>
      <c r="AF1063" s="57"/>
      <c r="AG1063" s="57"/>
      <c r="AH1063" s="57"/>
      <c r="AI1063" s="57"/>
      <c r="AJ1063" s="57"/>
      <c r="AK1063" s="57"/>
      <c r="AL1063" s="57"/>
      <c r="AM1063" s="57"/>
      <c r="AN1063" s="57"/>
      <c r="AO1063" s="57"/>
      <c r="AP1063" s="57"/>
      <c r="AQ1063" s="57"/>
      <c r="AR1063" s="57"/>
      <c r="AS1063" s="57"/>
      <c r="AT1063" s="57"/>
      <c r="AU1063" s="57"/>
      <c r="AV1063" s="57"/>
      <c r="AW1063" s="57"/>
      <c r="AX1063" s="57"/>
      <c r="AZ1063" s="57"/>
      <c r="BA1063" s="57"/>
      <c r="BB1063" s="57"/>
      <c r="BC1063" s="57"/>
      <c r="BD1063" s="57"/>
      <c r="BE1063" s="57"/>
      <c r="BF1063" s="57"/>
      <c r="BG1063" s="57"/>
      <c r="BH1063" s="57"/>
      <c r="BI1063" s="57"/>
      <c r="BJ1063" s="57"/>
      <c r="BK1063" s="57"/>
      <c r="BL1063" s="57"/>
    </row>
    <row r="1064" spans="2:64" s="56" customFormat="1" ht="18">
      <c r="B1064" s="57"/>
      <c r="C1064" s="57"/>
      <c r="D1064" s="57"/>
      <c r="E1064" s="293"/>
      <c r="F1064" s="57"/>
      <c r="G1064" s="57"/>
      <c r="H1064" s="57"/>
      <c r="I1064" s="463"/>
      <c r="J1064" s="463"/>
      <c r="K1064" s="463"/>
      <c r="L1064" s="463"/>
      <c r="M1064" s="102"/>
      <c r="N1064" s="102"/>
      <c r="O1064" s="102"/>
      <c r="R1064" s="57"/>
      <c r="S1064" s="57"/>
      <c r="T1064" s="57"/>
      <c r="U1064" s="57"/>
      <c r="V1064" s="57"/>
      <c r="W1064" s="57"/>
      <c r="X1064" s="57"/>
      <c r="Y1064" s="57"/>
      <c r="Z1064" s="57"/>
      <c r="AA1064" s="57"/>
      <c r="AB1064" s="57"/>
      <c r="AF1064" s="57"/>
      <c r="AG1064" s="57"/>
      <c r="AH1064" s="57"/>
      <c r="AI1064" s="57"/>
      <c r="AJ1064" s="57"/>
      <c r="AK1064" s="57"/>
      <c r="AL1064" s="57"/>
      <c r="AM1064" s="57"/>
      <c r="AN1064" s="57"/>
      <c r="AO1064" s="57"/>
      <c r="AP1064" s="57"/>
      <c r="AQ1064" s="57"/>
      <c r="AR1064" s="57"/>
      <c r="AS1064" s="57"/>
      <c r="AT1064" s="57"/>
      <c r="AU1064" s="57"/>
      <c r="AV1064" s="57"/>
      <c r="AW1064" s="57"/>
      <c r="AX1064" s="57"/>
      <c r="AZ1064" s="57"/>
      <c r="BA1064" s="57"/>
      <c r="BB1064" s="57"/>
      <c r="BC1064" s="57"/>
      <c r="BD1064" s="57"/>
      <c r="BE1064" s="57"/>
      <c r="BF1064" s="57"/>
      <c r="BG1064" s="57"/>
      <c r="BH1064" s="57"/>
      <c r="BI1064" s="57"/>
      <c r="BJ1064" s="57"/>
      <c r="BK1064" s="57"/>
      <c r="BL1064" s="57"/>
    </row>
    <row r="1065" spans="2:64" s="56" customFormat="1" ht="18">
      <c r="B1065" s="57"/>
      <c r="C1065" s="57"/>
      <c r="D1065" s="57"/>
      <c r="E1065" s="293"/>
      <c r="F1065" s="57"/>
      <c r="G1065" s="57"/>
      <c r="H1065" s="57"/>
      <c r="I1065" s="463"/>
      <c r="J1065" s="463"/>
      <c r="K1065" s="463"/>
      <c r="L1065" s="463"/>
      <c r="M1065" s="102"/>
      <c r="N1065" s="102"/>
      <c r="O1065" s="102"/>
      <c r="R1065" s="57"/>
      <c r="S1065" s="57"/>
      <c r="T1065" s="57"/>
      <c r="U1065" s="57"/>
      <c r="V1065" s="57"/>
      <c r="W1065" s="57"/>
      <c r="X1065" s="57"/>
      <c r="Y1065" s="57"/>
      <c r="Z1065" s="57"/>
      <c r="AA1065" s="57"/>
      <c r="AB1065" s="57"/>
      <c r="AF1065" s="57"/>
      <c r="AG1065" s="57"/>
      <c r="AH1065" s="57"/>
      <c r="AI1065" s="57"/>
      <c r="AJ1065" s="57"/>
      <c r="AK1065" s="57"/>
      <c r="AL1065" s="57"/>
      <c r="AM1065" s="57"/>
      <c r="AN1065" s="57"/>
      <c r="AO1065" s="57"/>
      <c r="AP1065" s="57"/>
      <c r="AQ1065" s="57"/>
      <c r="AR1065" s="57"/>
      <c r="AS1065" s="57"/>
      <c r="AT1065" s="57"/>
      <c r="AU1065" s="57"/>
      <c r="AV1065" s="57"/>
      <c r="AW1065" s="57"/>
      <c r="AX1065" s="57"/>
      <c r="AZ1065" s="57"/>
      <c r="BA1065" s="57"/>
      <c r="BB1065" s="57"/>
      <c r="BC1065" s="57"/>
      <c r="BD1065" s="57"/>
      <c r="BE1065" s="57"/>
      <c r="BF1065" s="57"/>
      <c r="BG1065" s="57"/>
      <c r="BH1065" s="57"/>
      <c r="BI1065" s="57"/>
      <c r="BJ1065" s="57"/>
      <c r="BK1065" s="57"/>
      <c r="BL1065" s="57"/>
    </row>
    <row r="1066" spans="2:64" s="56" customFormat="1" ht="18">
      <c r="B1066" s="57"/>
      <c r="C1066" s="57"/>
      <c r="D1066" s="57"/>
      <c r="E1066" s="293"/>
      <c r="F1066" s="57"/>
      <c r="G1066" s="57"/>
      <c r="H1066" s="57"/>
      <c r="I1066" s="463"/>
      <c r="J1066" s="463"/>
      <c r="K1066" s="463"/>
      <c r="L1066" s="463"/>
      <c r="M1066" s="102"/>
      <c r="N1066" s="102"/>
      <c r="O1066" s="102"/>
      <c r="R1066" s="57"/>
      <c r="S1066" s="57"/>
      <c r="T1066" s="57"/>
      <c r="U1066" s="57"/>
      <c r="V1066" s="57"/>
      <c r="W1066" s="57"/>
      <c r="X1066" s="57"/>
      <c r="Y1066" s="57"/>
      <c r="Z1066" s="57"/>
      <c r="AA1066" s="57"/>
      <c r="AB1066" s="57"/>
      <c r="AF1066" s="57"/>
      <c r="AG1066" s="57"/>
      <c r="AH1066" s="57"/>
      <c r="AI1066" s="57"/>
      <c r="AJ1066" s="57"/>
      <c r="AK1066" s="57"/>
      <c r="AL1066" s="57"/>
      <c r="AM1066" s="57"/>
      <c r="AN1066" s="57"/>
      <c r="AO1066" s="57"/>
      <c r="AP1066" s="57"/>
      <c r="AQ1066" s="57"/>
      <c r="AR1066" s="57"/>
      <c r="AS1066" s="57"/>
      <c r="AT1066" s="57"/>
      <c r="AU1066" s="57"/>
      <c r="AV1066" s="57"/>
      <c r="AW1066" s="57"/>
      <c r="AX1066" s="57"/>
      <c r="AZ1066" s="57"/>
      <c r="BA1066" s="57"/>
      <c r="BB1066" s="57"/>
      <c r="BC1066" s="57"/>
      <c r="BD1066" s="57"/>
      <c r="BE1066" s="57"/>
      <c r="BF1066" s="57"/>
      <c r="BG1066" s="57"/>
      <c r="BH1066" s="57"/>
      <c r="BI1066" s="57"/>
      <c r="BJ1066" s="57"/>
      <c r="BK1066" s="57"/>
      <c r="BL1066" s="57"/>
    </row>
    <row r="1067" spans="2:64" s="56" customFormat="1" ht="18">
      <c r="B1067" s="57"/>
      <c r="C1067" s="57"/>
      <c r="D1067" s="57"/>
      <c r="E1067" s="293"/>
      <c r="F1067" s="57"/>
      <c r="G1067" s="57"/>
      <c r="H1067" s="57"/>
      <c r="I1067" s="463"/>
      <c r="J1067" s="463"/>
      <c r="K1067" s="463"/>
      <c r="L1067" s="463"/>
      <c r="M1067" s="102"/>
      <c r="N1067" s="102"/>
      <c r="O1067" s="102"/>
      <c r="R1067" s="57"/>
      <c r="S1067" s="57"/>
      <c r="T1067" s="57"/>
      <c r="U1067" s="57"/>
      <c r="V1067" s="57"/>
      <c r="W1067" s="57"/>
      <c r="X1067" s="57"/>
      <c r="Y1067" s="57"/>
      <c r="Z1067" s="57"/>
      <c r="AA1067" s="57"/>
      <c r="AB1067" s="57"/>
      <c r="AF1067" s="57"/>
      <c r="AG1067" s="57"/>
      <c r="AH1067" s="57"/>
      <c r="AI1067" s="57"/>
      <c r="AJ1067" s="57"/>
      <c r="AK1067" s="57"/>
      <c r="AL1067" s="57"/>
      <c r="AM1067" s="57"/>
      <c r="AN1067" s="57"/>
      <c r="AO1067" s="57"/>
      <c r="AP1067" s="57"/>
      <c r="AQ1067" s="57"/>
      <c r="AR1067" s="57"/>
      <c r="AS1067" s="57"/>
      <c r="AT1067" s="57"/>
      <c r="AU1067" s="57"/>
      <c r="AV1067" s="57"/>
      <c r="AW1067" s="57"/>
      <c r="AX1067" s="57"/>
      <c r="AZ1067" s="57"/>
      <c r="BA1067" s="57"/>
      <c r="BB1067" s="57"/>
      <c r="BC1067" s="57"/>
      <c r="BD1067" s="57"/>
      <c r="BE1067" s="57"/>
      <c r="BF1067" s="57"/>
      <c r="BG1067" s="57"/>
      <c r="BH1067" s="57"/>
      <c r="BI1067" s="57"/>
      <c r="BJ1067" s="57"/>
      <c r="BK1067" s="57"/>
      <c r="BL1067" s="57"/>
    </row>
    <row r="1068" spans="2:64" s="56" customFormat="1" ht="18">
      <c r="B1068" s="57"/>
      <c r="C1068" s="57"/>
      <c r="D1068" s="57"/>
      <c r="E1068" s="293"/>
      <c r="F1068" s="57"/>
      <c r="G1068" s="57"/>
      <c r="H1068" s="57"/>
      <c r="I1068" s="463"/>
      <c r="J1068" s="463"/>
      <c r="K1068" s="463"/>
      <c r="L1068" s="463"/>
      <c r="M1068" s="102"/>
      <c r="N1068" s="102"/>
      <c r="O1068" s="102"/>
      <c r="R1068" s="57"/>
      <c r="S1068" s="57"/>
      <c r="T1068" s="57"/>
      <c r="U1068" s="57"/>
      <c r="V1068" s="57"/>
      <c r="W1068" s="57"/>
      <c r="X1068" s="57"/>
      <c r="Y1068" s="57"/>
      <c r="Z1068" s="57"/>
      <c r="AA1068" s="57"/>
      <c r="AB1068" s="57"/>
      <c r="AF1068" s="57"/>
      <c r="AG1068" s="57"/>
      <c r="AH1068" s="57"/>
      <c r="AI1068" s="57"/>
      <c r="AJ1068" s="57"/>
      <c r="AK1068" s="57"/>
      <c r="AL1068" s="57"/>
      <c r="AM1068" s="57"/>
      <c r="AN1068" s="57"/>
      <c r="AO1068" s="57"/>
      <c r="AP1068" s="57"/>
      <c r="AQ1068" s="57"/>
      <c r="AR1068" s="57"/>
      <c r="AS1068" s="57"/>
      <c r="AT1068" s="57"/>
      <c r="AU1068" s="57"/>
      <c r="AV1068" s="57"/>
      <c r="AW1068" s="57"/>
      <c r="AX1068" s="57"/>
      <c r="AZ1068" s="57"/>
      <c r="BA1068" s="57"/>
      <c r="BB1068" s="57"/>
      <c r="BC1068" s="57"/>
      <c r="BD1068" s="57"/>
      <c r="BE1068" s="57"/>
      <c r="BF1068" s="57"/>
      <c r="BG1068" s="57"/>
      <c r="BH1068" s="57"/>
      <c r="BI1068" s="57"/>
      <c r="BJ1068" s="57"/>
      <c r="BK1068" s="57"/>
      <c r="BL1068" s="57"/>
    </row>
    <row r="1069" spans="2:64" s="56" customFormat="1" ht="18">
      <c r="B1069" s="57"/>
      <c r="C1069" s="57"/>
      <c r="D1069" s="57"/>
      <c r="E1069" s="293"/>
      <c r="F1069" s="57"/>
      <c r="G1069" s="57"/>
      <c r="H1069" s="57"/>
      <c r="I1069" s="463"/>
      <c r="J1069" s="463"/>
      <c r="K1069" s="463"/>
      <c r="L1069" s="463"/>
      <c r="M1069" s="102"/>
      <c r="N1069" s="102"/>
      <c r="O1069" s="102"/>
      <c r="R1069" s="57"/>
      <c r="S1069" s="57"/>
      <c r="T1069" s="57"/>
      <c r="U1069" s="57"/>
      <c r="V1069" s="57"/>
      <c r="W1069" s="57"/>
      <c r="X1069" s="57"/>
      <c r="Y1069" s="57"/>
      <c r="Z1069" s="57"/>
      <c r="AA1069" s="57"/>
      <c r="AB1069" s="57"/>
      <c r="AF1069" s="57"/>
      <c r="AG1069" s="57"/>
      <c r="AH1069" s="57"/>
      <c r="AI1069" s="57"/>
      <c r="AJ1069" s="57"/>
      <c r="AK1069" s="57"/>
      <c r="AL1069" s="57"/>
      <c r="AM1069" s="57"/>
      <c r="AN1069" s="57"/>
      <c r="AO1069" s="57"/>
      <c r="AP1069" s="57"/>
      <c r="AQ1069" s="57"/>
      <c r="AR1069" s="57"/>
      <c r="AS1069" s="57"/>
      <c r="AT1069" s="57"/>
      <c r="AU1069" s="57"/>
      <c r="AV1069" s="57"/>
      <c r="AW1069" s="57"/>
      <c r="AX1069" s="57"/>
      <c r="AZ1069" s="57"/>
      <c r="BA1069" s="57"/>
      <c r="BB1069" s="57"/>
      <c r="BC1069" s="57"/>
      <c r="BD1069" s="57"/>
      <c r="BE1069" s="57"/>
      <c r="BF1069" s="57"/>
      <c r="BG1069" s="57"/>
      <c r="BH1069" s="57"/>
      <c r="BI1069" s="57"/>
      <c r="BJ1069" s="57"/>
      <c r="BK1069" s="57"/>
      <c r="BL1069" s="57"/>
    </row>
    <row r="1070" spans="2:64" s="56" customFormat="1" ht="18">
      <c r="B1070" s="57"/>
      <c r="C1070" s="57"/>
      <c r="D1070" s="57"/>
      <c r="E1070" s="293"/>
      <c r="F1070" s="57"/>
      <c r="G1070" s="57"/>
      <c r="H1070" s="57"/>
      <c r="I1070" s="463"/>
      <c r="J1070" s="463"/>
      <c r="K1070" s="463"/>
      <c r="L1070" s="463"/>
      <c r="M1070" s="102"/>
      <c r="N1070" s="102"/>
      <c r="O1070" s="102"/>
      <c r="R1070" s="57"/>
      <c r="S1070" s="57"/>
      <c r="T1070" s="57"/>
      <c r="U1070" s="57"/>
      <c r="V1070" s="57"/>
      <c r="W1070" s="57"/>
      <c r="X1070" s="57"/>
      <c r="Y1070" s="57"/>
      <c r="Z1070" s="57"/>
      <c r="AA1070" s="57"/>
      <c r="AB1070" s="57"/>
      <c r="AF1070" s="57"/>
      <c r="AG1070" s="57"/>
      <c r="AH1070" s="57"/>
      <c r="AI1070" s="57"/>
      <c r="AJ1070" s="57"/>
      <c r="AK1070" s="57"/>
      <c r="AL1070" s="57"/>
      <c r="AM1070" s="57"/>
      <c r="AN1070" s="57"/>
      <c r="AO1070" s="57"/>
      <c r="AP1070" s="57"/>
      <c r="AQ1070" s="57"/>
      <c r="AR1070" s="57"/>
      <c r="AS1070" s="57"/>
      <c r="AT1070" s="57"/>
      <c r="AU1070" s="57"/>
      <c r="AV1070" s="57"/>
      <c r="AW1070" s="57"/>
      <c r="AX1070" s="57"/>
      <c r="AZ1070" s="57"/>
      <c r="BA1070" s="57"/>
      <c r="BB1070" s="57"/>
      <c r="BC1070" s="57"/>
      <c r="BD1070" s="57"/>
      <c r="BE1070" s="57"/>
      <c r="BF1070" s="57"/>
      <c r="BG1070" s="57"/>
      <c r="BH1070" s="57"/>
      <c r="BI1070" s="57"/>
      <c r="BJ1070" s="57"/>
      <c r="BK1070" s="57"/>
      <c r="BL1070" s="57"/>
    </row>
    <row r="1071" spans="2:64" s="56" customFormat="1" ht="18">
      <c r="B1071" s="57"/>
      <c r="C1071" s="57"/>
      <c r="D1071" s="57"/>
      <c r="E1071" s="293"/>
      <c r="F1071" s="57"/>
      <c r="G1071" s="57"/>
      <c r="H1071" s="57"/>
      <c r="I1071" s="463"/>
      <c r="J1071" s="463"/>
      <c r="K1071" s="463"/>
      <c r="L1071" s="463"/>
      <c r="M1071" s="102"/>
      <c r="N1071" s="102"/>
      <c r="O1071" s="102"/>
      <c r="R1071" s="57"/>
      <c r="S1071" s="57"/>
      <c r="T1071" s="57"/>
      <c r="U1071" s="57"/>
      <c r="V1071" s="57"/>
      <c r="W1071" s="57"/>
      <c r="X1071" s="57"/>
      <c r="Y1071" s="57"/>
      <c r="Z1071" s="57"/>
      <c r="AA1071" s="57"/>
      <c r="AB1071" s="57"/>
      <c r="AF1071" s="57"/>
      <c r="AG1071" s="57"/>
      <c r="AH1071" s="57"/>
      <c r="AI1071" s="57"/>
      <c r="AJ1071" s="57"/>
      <c r="AK1071" s="57"/>
      <c r="AL1071" s="57"/>
      <c r="AM1071" s="57"/>
      <c r="AN1071" s="57"/>
      <c r="AO1071" s="57"/>
      <c r="AP1071" s="57"/>
      <c r="AQ1071" s="57"/>
      <c r="AR1071" s="57"/>
      <c r="AS1071" s="57"/>
      <c r="AT1071" s="57"/>
      <c r="AU1071" s="57"/>
      <c r="AV1071" s="57"/>
      <c r="AW1071" s="57"/>
      <c r="AX1071" s="57"/>
      <c r="AZ1071" s="57"/>
      <c r="BA1071" s="57"/>
      <c r="BB1071" s="57"/>
      <c r="BC1071" s="57"/>
      <c r="BD1071" s="57"/>
      <c r="BE1071" s="57"/>
      <c r="BF1071" s="57"/>
      <c r="BG1071" s="57"/>
      <c r="BH1071" s="57"/>
      <c r="BI1071" s="57"/>
      <c r="BJ1071" s="57"/>
      <c r="BK1071" s="57"/>
      <c r="BL1071" s="57"/>
    </row>
    <row r="1072" spans="2:64" s="56" customFormat="1" ht="18">
      <c r="B1072" s="57"/>
      <c r="C1072" s="57"/>
      <c r="D1072" s="57"/>
      <c r="E1072" s="293"/>
      <c r="F1072" s="57"/>
      <c r="G1072" s="57"/>
      <c r="H1072" s="57"/>
      <c r="I1072" s="463"/>
      <c r="J1072" s="463"/>
      <c r="K1072" s="463"/>
      <c r="L1072" s="463"/>
      <c r="M1072" s="102"/>
      <c r="N1072" s="102"/>
      <c r="O1072" s="102"/>
      <c r="R1072" s="57"/>
      <c r="S1072" s="57"/>
      <c r="T1072" s="57"/>
      <c r="U1072" s="57"/>
      <c r="V1072" s="57"/>
      <c r="W1072" s="57"/>
      <c r="X1072" s="57"/>
      <c r="Y1072" s="57"/>
      <c r="Z1072" s="57"/>
      <c r="AA1072" s="57"/>
      <c r="AB1072" s="57"/>
      <c r="AF1072" s="57"/>
      <c r="AG1072" s="57"/>
      <c r="AH1072" s="57"/>
      <c r="AI1072" s="57"/>
      <c r="AJ1072" s="57"/>
      <c r="AK1072" s="57"/>
      <c r="AL1072" s="57"/>
      <c r="AM1072" s="57"/>
      <c r="AN1072" s="57"/>
      <c r="AO1072" s="57"/>
      <c r="AP1072" s="57"/>
      <c r="AQ1072" s="57"/>
      <c r="AR1072" s="57"/>
      <c r="AS1072" s="57"/>
      <c r="AT1072" s="57"/>
      <c r="AU1072" s="57"/>
      <c r="AV1072" s="57"/>
      <c r="AW1072" s="57"/>
      <c r="AX1072" s="57"/>
      <c r="AZ1072" s="57"/>
      <c r="BA1072" s="57"/>
      <c r="BB1072" s="57"/>
      <c r="BC1072" s="57"/>
      <c r="BD1072" s="57"/>
      <c r="BE1072" s="57"/>
      <c r="BF1072" s="57"/>
      <c r="BG1072" s="57"/>
      <c r="BH1072" s="57"/>
      <c r="BI1072" s="57"/>
      <c r="BJ1072" s="57"/>
      <c r="BK1072" s="57"/>
      <c r="BL1072" s="57"/>
    </row>
    <row r="1073" spans="2:64" s="56" customFormat="1" ht="18">
      <c r="B1073" s="57"/>
      <c r="C1073" s="57"/>
      <c r="D1073" s="57"/>
      <c r="E1073" s="293"/>
      <c r="F1073" s="57"/>
      <c r="G1073" s="57"/>
      <c r="H1073" s="57"/>
      <c r="I1073" s="463"/>
      <c r="J1073" s="463"/>
      <c r="K1073" s="463"/>
      <c r="L1073" s="463"/>
      <c r="M1073" s="102"/>
      <c r="N1073" s="102"/>
      <c r="O1073" s="102"/>
      <c r="R1073" s="57"/>
      <c r="S1073" s="57"/>
      <c r="T1073" s="57"/>
      <c r="U1073" s="57"/>
      <c r="V1073" s="57"/>
      <c r="W1073" s="57"/>
      <c r="X1073" s="57"/>
      <c r="Y1073" s="57"/>
      <c r="Z1073" s="57"/>
      <c r="AA1073" s="57"/>
      <c r="AB1073" s="57"/>
      <c r="AF1073" s="57"/>
      <c r="AG1073" s="57"/>
      <c r="AH1073" s="57"/>
      <c r="AI1073" s="57"/>
      <c r="AJ1073" s="57"/>
      <c r="AK1073" s="57"/>
      <c r="AL1073" s="57"/>
      <c r="AM1073" s="57"/>
      <c r="AN1073" s="57"/>
      <c r="AO1073" s="57"/>
      <c r="AP1073" s="57"/>
      <c r="AQ1073" s="57"/>
      <c r="AR1073" s="57"/>
      <c r="AS1073" s="57"/>
      <c r="AT1073" s="57"/>
      <c r="AU1073" s="57"/>
      <c r="AV1073" s="57"/>
      <c r="AW1073" s="57"/>
      <c r="AX1073" s="57"/>
      <c r="AZ1073" s="57"/>
      <c r="BA1073" s="57"/>
      <c r="BB1073" s="57"/>
      <c r="BC1073" s="57"/>
      <c r="BD1073" s="57"/>
      <c r="BE1073" s="57"/>
      <c r="BF1073" s="57"/>
      <c r="BG1073" s="57"/>
      <c r="BH1073" s="57"/>
      <c r="BI1073" s="57"/>
      <c r="BJ1073" s="57"/>
      <c r="BK1073" s="57"/>
      <c r="BL1073" s="57"/>
    </row>
    <row r="1074" spans="2:64" s="56" customFormat="1" ht="18">
      <c r="B1074" s="57"/>
      <c r="C1074" s="57"/>
      <c r="D1074" s="57"/>
      <c r="E1074" s="293"/>
      <c r="F1074" s="57"/>
      <c r="G1074" s="57"/>
      <c r="H1074" s="57"/>
      <c r="I1074" s="463"/>
      <c r="J1074" s="463"/>
      <c r="K1074" s="463"/>
      <c r="L1074" s="463"/>
      <c r="M1074" s="102"/>
      <c r="N1074" s="102"/>
      <c r="O1074" s="102"/>
      <c r="R1074" s="57"/>
      <c r="S1074" s="57"/>
      <c r="T1074" s="57"/>
      <c r="U1074" s="57"/>
      <c r="V1074" s="57"/>
      <c r="W1074" s="57"/>
      <c r="X1074" s="57"/>
      <c r="Y1074" s="57"/>
      <c r="Z1074" s="57"/>
      <c r="AA1074" s="57"/>
      <c r="AB1074" s="57"/>
      <c r="AF1074" s="57"/>
      <c r="AG1074" s="57"/>
      <c r="AH1074" s="57"/>
      <c r="AI1074" s="57"/>
      <c r="AJ1074" s="57"/>
      <c r="AK1074" s="57"/>
      <c r="AL1074" s="57"/>
      <c r="AM1074" s="57"/>
      <c r="AN1074" s="57"/>
      <c r="AO1074" s="57"/>
      <c r="AP1074" s="57"/>
      <c r="AQ1074" s="57"/>
      <c r="AR1074" s="57"/>
      <c r="AS1074" s="57"/>
      <c r="AT1074" s="57"/>
      <c r="AU1074" s="57"/>
      <c r="AV1074" s="57"/>
      <c r="AW1074" s="57"/>
      <c r="AX1074" s="57"/>
      <c r="AZ1074" s="57"/>
      <c r="BA1074" s="57"/>
      <c r="BB1074" s="57"/>
      <c r="BC1074" s="57"/>
      <c r="BD1074" s="57"/>
      <c r="BE1074" s="57"/>
      <c r="BF1074" s="57"/>
      <c r="BG1074" s="57"/>
      <c r="BH1074" s="57"/>
      <c r="BI1074" s="57"/>
      <c r="BJ1074" s="57"/>
      <c r="BK1074" s="57"/>
      <c r="BL1074" s="57"/>
    </row>
    <row r="1075" spans="2:64" s="56" customFormat="1" ht="18">
      <c r="B1075" s="57"/>
      <c r="C1075" s="57"/>
      <c r="D1075" s="57"/>
      <c r="E1075" s="293"/>
      <c r="F1075" s="57"/>
      <c r="G1075" s="57"/>
      <c r="H1075" s="57"/>
      <c r="I1075" s="463"/>
      <c r="J1075" s="463"/>
      <c r="K1075" s="463"/>
      <c r="L1075" s="463"/>
      <c r="M1075" s="102"/>
      <c r="N1075" s="102"/>
      <c r="O1075" s="102"/>
      <c r="R1075" s="57"/>
      <c r="S1075" s="57"/>
      <c r="T1075" s="57"/>
      <c r="U1075" s="57"/>
      <c r="V1075" s="57"/>
      <c r="W1075" s="57"/>
      <c r="X1075" s="57"/>
      <c r="Y1075" s="57"/>
      <c r="Z1075" s="57"/>
      <c r="AA1075" s="57"/>
      <c r="AB1075" s="57"/>
      <c r="AF1075" s="57"/>
      <c r="AG1075" s="57"/>
      <c r="AH1075" s="57"/>
      <c r="AI1075" s="57"/>
      <c r="AJ1075" s="57"/>
      <c r="AK1075" s="57"/>
      <c r="AL1075" s="57"/>
      <c r="AM1075" s="57"/>
      <c r="AN1075" s="57"/>
      <c r="AO1075" s="57"/>
      <c r="AP1075" s="57"/>
      <c r="AQ1075" s="57"/>
      <c r="AR1075" s="57"/>
      <c r="AS1075" s="57"/>
      <c r="AT1075" s="57"/>
      <c r="AU1075" s="57"/>
      <c r="AV1075" s="57"/>
      <c r="AW1075" s="57"/>
      <c r="AX1075" s="57"/>
      <c r="AZ1075" s="57"/>
      <c r="BA1075" s="57"/>
      <c r="BB1075" s="57"/>
      <c r="BC1075" s="57"/>
      <c r="BD1075" s="57"/>
      <c r="BE1075" s="57"/>
      <c r="BF1075" s="57"/>
      <c r="BG1075" s="57"/>
      <c r="BH1075" s="57"/>
      <c r="BI1075" s="57"/>
      <c r="BJ1075" s="57"/>
      <c r="BK1075" s="57"/>
      <c r="BL1075" s="57"/>
    </row>
    <row r="1076" spans="2:64" s="56" customFormat="1" ht="18">
      <c r="B1076" s="57"/>
      <c r="C1076" s="57"/>
      <c r="D1076" s="57"/>
      <c r="E1076" s="293"/>
      <c r="F1076" s="57"/>
      <c r="G1076" s="57"/>
      <c r="H1076" s="57"/>
      <c r="I1076" s="463"/>
      <c r="J1076" s="463"/>
      <c r="K1076" s="463"/>
      <c r="L1076" s="463"/>
      <c r="M1076" s="102"/>
      <c r="N1076" s="102"/>
      <c r="O1076" s="102"/>
      <c r="R1076" s="57"/>
      <c r="S1076" s="57"/>
      <c r="T1076" s="57"/>
      <c r="U1076" s="57"/>
      <c r="V1076" s="57"/>
      <c r="W1076" s="57"/>
      <c r="X1076" s="57"/>
      <c r="Y1076" s="57"/>
      <c r="Z1076" s="57"/>
      <c r="AA1076" s="57"/>
      <c r="AB1076" s="57"/>
      <c r="AF1076" s="57"/>
      <c r="AG1076" s="57"/>
      <c r="AH1076" s="57"/>
      <c r="AI1076" s="57"/>
      <c r="AJ1076" s="57"/>
      <c r="AK1076" s="57"/>
      <c r="AL1076" s="57"/>
      <c r="AM1076" s="57"/>
      <c r="AN1076" s="57"/>
      <c r="AO1076" s="57"/>
      <c r="AP1076" s="57"/>
      <c r="AQ1076" s="57"/>
      <c r="AR1076" s="57"/>
      <c r="AS1076" s="57"/>
      <c r="AT1076" s="57"/>
      <c r="AU1076" s="57"/>
      <c r="AV1076" s="57"/>
      <c r="AW1076" s="57"/>
      <c r="AX1076" s="57"/>
      <c r="AZ1076" s="57"/>
      <c r="BA1076" s="57"/>
      <c r="BB1076" s="57"/>
      <c r="BC1076" s="57"/>
      <c r="BD1076" s="57"/>
      <c r="BE1076" s="57"/>
      <c r="BF1076" s="57"/>
      <c r="BG1076" s="57"/>
      <c r="BH1076" s="57"/>
      <c r="BI1076" s="57"/>
      <c r="BJ1076" s="57"/>
      <c r="BK1076" s="57"/>
      <c r="BL1076" s="57"/>
    </row>
    <row r="1077" spans="2:64" s="56" customFormat="1" ht="18">
      <c r="B1077" s="57"/>
      <c r="C1077" s="57"/>
      <c r="D1077" s="57"/>
      <c r="E1077" s="293"/>
      <c r="F1077" s="57"/>
      <c r="G1077" s="57"/>
      <c r="H1077" s="57"/>
      <c r="I1077" s="463"/>
      <c r="J1077" s="463"/>
      <c r="K1077" s="463"/>
      <c r="L1077" s="463"/>
      <c r="M1077" s="102"/>
      <c r="N1077" s="102"/>
      <c r="O1077" s="102"/>
      <c r="R1077" s="57"/>
      <c r="S1077" s="57"/>
      <c r="T1077" s="57"/>
      <c r="U1077" s="57"/>
      <c r="V1077" s="57"/>
      <c r="W1077" s="57"/>
      <c r="X1077" s="57"/>
      <c r="Y1077" s="57"/>
      <c r="Z1077" s="57"/>
      <c r="AA1077" s="57"/>
      <c r="AB1077" s="57"/>
      <c r="AF1077" s="57"/>
      <c r="AG1077" s="57"/>
      <c r="AH1077" s="57"/>
      <c r="AI1077" s="57"/>
      <c r="AJ1077" s="57"/>
      <c r="AK1077" s="57"/>
      <c r="AL1077" s="57"/>
      <c r="AM1077" s="57"/>
      <c r="AN1077" s="57"/>
      <c r="AO1077" s="57"/>
      <c r="AP1077" s="57"/>
      <c r="AQ1077" s="57"/>
      <c r="AR1077" s="57"/>
      <c r="AS1077" s="57"/>
      <c r="AT1077" s="57"/>
      <c r="AU1077" s="57"/>
      <c r="AV1077" s="57"/>
      <c r="AW1077" s="57"/>
      <c r="AX1077" s="57"/>
      <c r="AZ1077" s="57"/>
      <c r="BA1077" s="57"/>
      <c r="BB1077" s="57"/>
      <c r="BC1077" s="57"/>
      <c r="BD1077" s="57"/>
      <c r="BE1077" s="57"/>
      <c r="BF1077" s="57"/>
      <c r="BG1077" s="57"/>
      <c r="BH1077" s="57"/>
      <c r="BI1077" s="57"/>
      <c r="BJ1077" s="57"/>
      <c r="BK1077" s="57"/>
      <c r="BL1077" s="57"/>
    </row>
    <row r="1078" spans="2:64" s="56" customFormat="1" ht="18">
      <c r="B1078" s="57"/>
      <c r="C1078" s="57"/>
      <c r="D1078" s="57"/>
      <c r="E1078" s="293"/>
      <c r="F1078" s="57"/>
      <c r="G1078" s="57"/>
      <c r="H1078" s="57"/>
      <c r="I1078" s="463"/>
      <c r="J1078" s="463"/>
      <c r="K1078" s="463"/>
      <c r="L1078" s="463"/>
      <c r="M1078" s="102"/>
      <c r="N1078" s="102"/>
      <c r="O1078" s="102"/>
      <c r="R1078" s="57"/>
      <c r="S1078" s="57"/>
      <c r="T1078" s="57"/>
      <c r="U1078" s="57"/>
      <c r="V1078" s="57"/>
      <c r="W1078" s="57"/>
      <c r="X1078" s="57"/>
      <c r="Y1078" s="57"/>
      <c r="Z1078" s="57"/>
      <c r="AA1078" s="57"/>
      <c r="AB1078" s="57"/>
      <c r="AF1078" s="57"/>
      <c r="AG1078" s="57"/>
      <c r="AH1078" s="57"/>
      <c r="AI1078" s="57"/>
      <c r="AJ1078" s="57"/>
      <c r="AK1078" s="57"/>
      <c r="AL1078" s="57"/>
      <c r="AM1078" s="57"/>
      <c r="AN1078" s="57"/>
      <c r="AO1078" s="57"/>
      <c r="AP1078" s="57"/>
      <c r="AQ1078" s="57"/>
      <c r="AR1078" s="57"/>
      <c r="AS1078" s="57"/>
      <c r="AT1078" s="57"/>
      <c r="AU1078" s="57"/>
      <c r="AV1078" s="57"/>
      <c r="AW1078" s="57"/>
      <c r="AX1078" s="57"/>
      <c r="AZ1078" s="57"/>
      <c r="BA1078" s="57"/>
      <c r="BB1078" s="57"/>
      <c r="BC1078" s="57"/>
      <c r="BD1078" s="57"/>
      <c r="BE1078" s="57"/>
      <c r="BF1078" s="57"/>
      <c r="BG1078" s="57"/>
      <c r="BH1078" s="57"/>
      <c r="BI1078" s="57"/>
      <c r="BJ1078" s="57"/>
      <c r="BK1078" s="57"/>
      <c r="BL1078" s="57"/>
    </row>
    <row r="1079" spans="2:64" s="56" customFormat="1" ht="18">
      <c r="B1079" s="57"/>
      <c r="C1079" s="57"/>
      <c r="D1079" s="57"/>
      <c r="E1079" s="293"/>
      <c r="F1079" s="57"/>
      <c r="G1079" s="57"/>
      <c r="H1079" s="57"/>
      <c r="I1079" s="463"/>
      <c r="J1079" s="463"/>
      <c r="K1079" s="463"/>
      <c r="L1079" s="463"/>
      <c r="M1079" s="102"/>
      <c r="N1079" s="102"/>
      <c r="O1079" s="102"/>
      <c r="R1079" s="57"/>
      <c r="S1079" s="57"/>
      <c r="T1079" s="57"/>
      <c r="U1079" s="57"/>
      <c r="V1079" s="57"/>
      <c r="W1079" s="57"/>
      <c r="X1079" s="57"/>
      <c r="Y1079" s="57"/>
      <c r="Z1079" s="57"/>
      <c r="AA1079" s="57"/>
      <c r="AB1079" s="57"/>
      <c r="AF1079" s="57"/>
      <c r="AG1079" s="57"/>
      <c r="AH1079" s="57"/>
      <c r="AI1079" s="57"/>
      <c r="AJ1079" s="57"/>
      <c r="AK1079" s="57"/>
      <c r="AL1079" s="57"/>
      <c r="AM1079" s="57"/>
      <c r="AN1079" s="57"/>
      <c r="AO1079" s="57"/>
      <c r="AP1079" s="57"/>
      <c r="AQ1079" s="57"/>
      <c r="AR1079" s="57"/>
      <c r="AS1079" s="57"/>
      <c r="AT1079" s="57"/>
      <c r="AU1079" s="57"/>
      <c r="AV1079" s="57"/>
      <c r="AW1079" s="57"/>
      <c r="AX1079" s="57"/>
      <c r="AZ1079" s="57"/>
      <c r="BA1079" s="57"/>
      <c r="BB1079" s="57"/>
      <c r="BC1079" s="57"/>
      <c r="BD1079" s="57"/>
      <c r="BE1079" s="57"/>
      <c r="BF1079" s="57"/>
      <c r="BG1079" s="57"/>
      <c r="BH1079" s="57"/>
      <c r="BI1079" s="57"/>
      <c r="BJ1079" s="57"/>
      <c r="BK1079" s="57"/>
      <c r="BL1079" s="57"/>
    </row>
    <row r="1080" spans="2:64" s="56" customFormat="1" ht="18">
      <c r="B1080" s="57"/>
      <c r="C1080" s="57"/>
      <c r="D1080" s="57"/>
      <c r="E1080" s="293"/>
      <c r="F1080" s="57"/>
      <c r="G1080" s="57"/>
      <c r="H1080" s="57"/>
      <c r="I1080" s="463"/>
      <c r="J1080" s="463"/>
      <c r="K1080" s="463"/>
      <c r="L1080" s="463"/>
      <c r="M1080" s="102"/>
      <c r="N1080" s="102"/>
      <c r="O1080" s="102"/>
      <c r="R1080" s="57"/>
      <c r="S1080" s="57"/>
      <c r="T1080" s="57"/>
      <c r="U1080" s="57"/>
      <c r="V1080" s="57"/>
      <c r="W1080" s="57"/>
      <c r="X1080" s="57"/>
      <c r="Y1080" s="57"/>
      <c r="Z1080" s="57"/>
      <c r="AA1080" s="57"/>
      <c r="AB1080" s="57"/>
      <c r="AF1080" s="57"/>
      <c r="AG1080" s="57"/>
      <c r="AH1080" s="57"/>
      <c r="AI1080" s="57"/>
      <c r="AJ1080" s="57"/>
      <c r="AK1080" s="57"/>
      <c r="AL1080" s="57"/>
      <c r="AM1080" s="57"/>
      <c r="AN1080" s="57"/>
      <c r="AO1080" s="57"/>
      <c r="AP1080" s="57"/>
      <c r="AQ1080" s="57"/>
      <c r="AR1080" s="57"/>
      <c r="AS1080" s="57"/>
      <c r="AT1080" s="57"/>
      <c r="AU1080" s="57"/>
      <c r="AV1080" s="57"/>
      <c r="AW1080" s="57"/>
      <c r="AX1080" s="57"/>
      <c r="AZ1080" s="57"/>
      <c r="BA1080" s="57"/>
      <c r="BB1080" s="57"/>
      <c r="BC1080" s="57"/>
      <c r="BD1080" s="57"/>
      <c r="BE1080" s="57"/>
      <c r="BF1080" s="57"/>
      <c r="BG1080" s="57"/>
      <c r="BH1080" s="57"/>
      <c r="BI1080" s="57"/>
      <c r="BJ1080" s="57"/>
      <c r="BK1080" s="57"/>
      <c r="BL1080" s="57"/>
    </row>
    <row r="1081" spans="2:64" s="56" customFormat="1" ht="18">
      <c r="B1081" s="57"/>
      <c r="C1081" s="57"/>
      <c r="D1081" s="57"/>
      <c r="E1081" s="293"/>
      <c r="F1081" s="57"/>
      <c r="G1081" s="57"/>
      <c r="H1081" s="57"/>
      <c r="I1081" s="463"/>
      <c r="J1081" s="463"/>
      <c r="K1081" s="463"/>
      <c r="L1081" s="463"/>
      <c r="M1081" s="102"/>
      <c r="N1081" s="102"/>
      <c r="O1081" s="102"/>
      <c r="R1081" s="57"/>
      <c r="S1081" s="57"/>
      <c r="T1081" s="57"/>
      <c r="U1081" s="57"/>
      <c r="V1081" s="57"/>
      <c r="W1081" s="57"/>
      <c r="X1081" s="57"/>
      <c r="Y1081" s="57"/>
      <c r="Z1081" s="57"/>
      <c r="AA1081" s="57"/>
      <c r="AB1081" s="57"/>
      <c r="AF1081" s="57"/>
      <c r="AG1081" s="57"/>
      <c r="AH1081" s="57"/>
      <c r="AI1081" s="57"/>
      <c r="AJ1081" s="57"/>
      <c r="AK1081" s="57"/>
      <c r="AL1081" s="57"/>
      <c r="AM1081" s="57"/>
      <c r="AN1081" s="57"/>
      <c r="AO1081" s="57"/>
      <c r="AP1081" s="57"/>
      <c r="AQ1081" s="57"/>
      <c r="AR1081" s="57"/>
      <c r="AS1081" s="57"/>
      <c r="AT1081" s="57"/>
      <c r="AU1081" s="57"/>
      <c r="AV1081" s="57"/>
      <c r="AW1081" s="57"/>
      <c r="AX1081" s="57"/>
      <c r="AZ1081" s="57"/>
      <c r="BA1081" s="57"/>
      <c r="BB1081" s="57"/>
      <c r="BC1081" s="57"/>
      <c r="BD1081" s="57"/>
      <c r="BE1081" s="57"/>
      <c r="BF1081" s="57"/>
      <c r="BG1081" s="57"/>
      <c r="BH1081" s="57"/>
      <c r="BI1081" s="57"/>
      <c r="BJ1081" s="57"/>
      <c r="BK1081" s="57"/>
      <c r="BL1081" s="57"/>
    </row>
    <row r="1082" spans="2:64" s="56" customFormat="1" ht="18">
      <c r="B1082" s="57"/>
      <c r="C1082" s="57"/>
      <c r="D1082" s="57"/>
      <c r="E1082" s="293"/>
      <c r="F1082" s="57"/>
      <c r="G1082" s="57"/>
      <c r="H1082" s="57"/>
      <c r="I1082" s="463"/>
      <c r="J1082" s="463"/>
      <c r="K1082" s="463"/>
      <c r="L1082" s="463"/>
      <c r="M1082" s="102"/>
      <c r="N1082" s="102"/>
      <c r="O1082" s="102"/>
      <c r="R1082" s="57"/>
      <c r="S1082" s="57"/>
      <c r="T1082" s="57"/>
      <c r="U1082" s="57"/>
      <c r="V1082" s="57"/>
      <c r="W1082" s="57"/>
      <c r="X1082" s="57"/>
      <c r="Y1082" s="57"/>
      <c r="Z1082" s="57"/>
      <c r="AA1082" s="57"/>
      <c r="AB1082" s="57"/>
      <c r="AF1082" s="57"/>
      <c r="AG1082" s="57"/>
      <c r="AH1082" s="57"/>
      <c r="AI1082" s="57"/>
      <c r="AJ1082" s="57"/>
      <c r="AK1082" s="57"/>
      <c r="AL1082" s="57"/>
      <c r="AM1082" s="57"/>
      <c r="AN1082" s="57"/>
      <c r="AO1082" s="57"/>
      <c r="AP1082" s="57"/>
      <c r="AQ1082" s="57"/>
      <c r="AR1082" s="57"/>
      <c r="AS1082" s="57"/>
      <c r="AT1082" s="57"/>
      <c r="AU1082" s="57"/>
      <c r="AV1082" s="57"/>
      <c r="AW1082" s="57"/>
      <c r="AX1082" s="57"/>
      <c r="AZ1082" s="57"/>
      <c r="BA1082" s="57"/>
      <c r="BB1082" s="57"/>
      <c r="BC1082" s="57"/>
      <c r="BD1082" s="57"/>
      <c r="BE1082" s="57"/>
      <c r="BF1082" s="57"/>
      <c r="BG1082" s="57"/>
      <c r="BH1082" s="57"/>
      <c r="BI1082" s="57"/>
      <c r="BJ1082" s="57"/>
      <c r="BK1082" s="57"/>
      <c r="BL1082" s="57"/>
    </row>
    <row r="1083" spans="2:64" s="56" customFormat="1" ht="18">
      <c r="B1083" s="57"/>
      <c r="C1083" s="57"/>
      <c r="D1083" s="57"/>
      <c r="E1083" s="293"/>
      <c r="F1083" s="57"/>
      <c r="G1083" s="57"/>
      <c r="H1083" s="57"/>
      <c r="I1083" s="463"/>
      <c r="J1083" s="463"/>
      <c r="K1083" s="463"/>
      <c r="L1083" s="463"/>
      <c r="M1083" s="102"/>
      <c r="N1083" s="102"/>
      <c r="O1083" s="102"/>
      <c r="R1083" s="57"/>
      <c r="S1083" s="57"/>
      <c r="T1083" s="57"/>
      <c r="U1083" s="57"/>
      <c r="V1083" s="57"/>
      <c r="W1083" s="57"/>
      <c r="X1083" s="57"/>
      <c r="Y1083" s="57"/>
      <c r="Z1083" s="57"/>
      <c r="AA1083" s="57"/>
      <c r="AB1083" s="57"/>
      <c r="AF1083" s="57"/>
      <c r="AG1083" s="57"/>
      <c r="AH1083" s="57"/>
      <c r="AI1083" s="57"/>
      <c r="AJ1083" s="57"/>
      <c r="AK1083" s="57"/>
      <c r="AL1083" s="57"/>
      <c r="AM1083" s="57"/>
      <c r="AN1083" s="57"/>
      <c r="AO1083" s="57"/>
      <c r="AP1083" s="57"/>
      <c r="AQ1083" s="57"/>
      <c r="AR1083" s="57"/>
      <c r="AS1083" s="57"/>
      <c r="AT1083" s="57"/>
      <c r="AU1083" s="57"/>
      <c r="AV1083" s="57"/>
      <c r="AW1083" s="57"/>
      <c r="AX1083" s="57"/>
      <c r="AZ1083" s="57"/>
      <c r="BA1083" s="57"/>
      <c r="BB1083" s="57"/>
      <c r="BC1083" s="57"/>
      <c r="BD1083" s="57"/>
      <c r="BE1083" s="57"/>
      <c r="BF1083" s="57"/>
      <c r="BG1083" s="57"/>
      <c r="BH1083" s="57"/>
      <c r="BI1083" s="57"/>
      <c r="BJ1083" s="57"/>
      <c r="BK1083" s="57"/>
      <c r="BL1083" s="57"/>
    </row>
    <row r="1084" spans="2:64" s="56" customFormat="1" ht="18">
      <c r="B1084" s="57"/>
      <c r="C1084" s="57"/>
      <c r="D1084" s="57"/>
      <c r="E1084" s="293"/>
      <c r="F1084" s="57"/>
      <c r="G1084" s="57"/>
      <c r="H1084" s="57"/>
      <c r="I1084" s="463"/>
      <c r="J1084" s="463"/>
      <c r="K1084" s="463"/>
      <c r="L1084" s="463"/>
      <c r="M1084" s="102"/>
      <c r="N1084" s="102"/>
      <c r="O1084" s="102"/>
      <c r="R1084" s="57"/>
      <c r="S1084" s="57"/>
      <c r="T1084" s="57"/>
      <c r="U1084" s="57"/>
      <c r="V1084" s="57"/>
      <c r="W1084" s="57"/>
      <c r="X1084" s="57"/>
      <c r="Y1084" s="57"/>
      <c r="Z1084" s="57"/>
      <c r="AA1084" s="57"/>
      <c r="AB1084" s="57"/>
      <c r="AF1084" s="57"/>
      <c r="AG1084" s="57"/>
      <c r="AH1084" s="57"/>
      <c r="AI1084" s="57"/>
      <c r="AJ1084" s="57"/>
      <c r="AK1084" s="57"/>
      <c r="AL1084" s="57"/>
      <c r="AM1084" s="57"/>
      <c r="AN1084" s="57"/>
      <c r="AO1084" s="57"/>
      <c r="AP1084" s="57"/>
      <c r="AQ1084" s="57"/>
      <c r="AR1084" s="57"/>
      <c r="AS1084" s="57"/>
      <c r="AT1084" s="57"/>
      <c r="AU1084" s="57"/>
      <c r="AV1084" s="57"/>
      <c r="AW1084" s="57"/>
      <c r="AX1084" s="57"/>
      <c r="AZ1084" s="57"/>
      <c r="BA1084" s="57"/>
      <c r="BB1084" s="57"/>
      <c r="BC1084" s="57"/>
      <c r="BD1084" s="57"/>
      <c r="BE1084" s="57"/>
      <c r="BF1084" s="57"/>
      <c r="BG1084" s="57"/>
      <c r="BH1084" s="57"/>
      <c r="BI1084" s="57"/>
      <c r="BJ1084" s="57"/>
      <c r="BK1084" s="57"/>
      <c r="BL1084" s="57"/>
    </row>
    <row r="1085" spans="2:64" s="56" customFormat="1" ht="18">
      <c r="B1085" s="57"/>
      <c r="C1085" s="57"/>
      <c r="D1085" s="57"/>
      <c r="E1085" s="293"/>
      <c r="F1085" s="57"/>
      <c r="G1085" s="57"/>
      <c r="H1085" s="57"/>
      <c r="I1085" s="463"/>
      <c r="J1085" s="463"/>
      <c r="K1085" s="463"/>
      <c r="L1085" s="463"/>
      <c r="M1085" s="102"/>
      <c r="N1085" s="102"/>
      <c r="O1085" s="102"/>
      <c r="R1085" s="57"/>
      <c r="S1085" s="57"/>
      <c r="T1085" s="57"/>
      <c r="U1085" s="57"/>
      <c r="V1085" s="57"/>
      <c r="W1085" s="57"/>
      <c r="X1085" s="57"/>
      <c r="Y1085" s="57"/>
      <c r="Z1085" s="57"/>
      <c r="AA1085" s="57"/>
      <c r="AB1085" s="57"/>
      <c r="AF1085" s="57"/>
      <c r="AG1085" s="57"/>
      <c r="AH1085" s="57"/>
      <c r="AI1085" s="57"/>
      <c r="AJ1085" s="57"/>
      <c r="AK1085" s="57"/>
      <c r="AL1085" s="57"/>
      <c r="AM1085" s="57"/>
      <c r="AN1085" s="57"/>
      <c r="AO1085" s="57"/>
      <c r="AP1085" s="57"/>
      <c r="AQ1085" s="57"/>
      <c r="AR1085" s="57"/>
      <c r="AS1085" s="57"/>
      <c r="AT1085" s="57"/>
      <c r="AU1085" s="57"/>
      <c r="AV1085" s="57"/>
      <c r="AW1085" s="57"/>
      <c r="AX1085" s="57"/>
      <c r="AZ1085" s="57"/>
      <c r="BA1085" s="57"/>
      <c r="BB1085" s="57"/>
      <c r="BC1085" s="57"/>
      <c r="BD1085" s="57"/>
      <c r="BE1085" s="57"/>
      <c r="BF1085" s="57"/>
      <c r="BG1085" s="57"/>
      <c r="BH1085" s="57"/>
      <c r="BI1085" s="57"/>
      <c r="BJ1085" s="57"/>
      <c r="BK1085" s="57"/>
      <c r="BL1085" s="57"/>
    </row>
    <row r="1086" spans="2:64" s="56" customFormat="1" ht="18">
      <c r="B1086" s="57"/>
      <c r="C1086" s="57"/>
      <c r="D1086" s="57"/>
      <c r="E1086" s="293"/>
      <c r="F1086" s="57"/>
      <c r="G1086" s="57"/>
      <c r="H1086" s="57"/>
      <c r="I1086" s="463"/>
      <c r="J1086" s="463"/>
      <c r="K1086" s="463"/>
      <c r="L1086" s="463"/>
      <c r="M1086" s="102"/>
      <c r="N1086" s="102"/>
      <c r="O1086" s="102"/>
      <c r="R1086" s="57"/>
      <c r="S1086" s="57"/>
      <c r="T1086" s="57"/>
      <c r="U1086" s="57"/>
      <c r="V1086" s="57"/>
      <c r="W1086" s="57"/>
      <c r="X1086" s="57"/>
      <c r="Y1086" s="57"/>
      <c r="Z1086" s="57"/>
      <c r="AA1086" s="57"/>
      <c r="AB1086" s="57"/>
      <c r="AF1086" s="57"/>
      <c r="AG1086" s="57"/>
      <c r="AH1086" s="57"/>
      <c r="AI1086" s="57"/>
      <c r="AJ1086" s="57"/>
      <c r="AK1086" s="57"/>
      <c r="AL1086" s="57"/>
      <c r="AM1086" s="57"/>
      <c r="AN1086" s="57"/>
      <c r="AO1086" s="57"/>
      <c r="AP1086" s="57"/>
      <c r="AQ1086" s="57"/>
      <c r="AR1086" s="57"/>
      <c r="AS1086" s="57"/>
      <c r="AT1086" s="57"/>
      <c r="AU1086" s="57"/>
      <c r="AV1086" s="57"/>
      <c r="AW1086" s="57"/>
      <c r="AX1086" s="57"/>
      <c r="AZ1086" s="57"/>
      <c r="BA1086" s="57"/>
      <c r="BB1086" s="57"/>
      <c r="BC1086" s="57"/>
      <c r="BD1086" s="57"/>
      <c r="BE1086" s="57"/>
      <c r="BF1086" s="57"/>
      <c r="BG1086" s="57"/>
      <c r="BH1086" s="57"/>
      <c r="BI1086" s="57"/>
      <c r="BJ1086" s="57"/>
      <c r="BK1086" s="57"/>
      <c r="BL1086" s="57"/>
    </row>
    <row r="1087" spans="2:64" s="56" customFormat="1" ht="18">
      <c r="B1087" s="57"/>
      <c r="C1087" s="57"/>
      <c r="D1087" s="57"/>
      <c r="E1087" s="293"/>
      <c r="F1087" s="57"/>
      <c r="G1087" s="57"/>
      <c r="H1087" s="57"/>
      <c r="I1087" s="463"/>
      <c r="J1087" s="463"/>
      <c r="K1087" s="463"/>
      <c r="L1087" s="463"/>
      <c r="M1087" s="102"/>
      <c r="N1087" s="102"/>
      <c r="O1087" s="102"/>
      <c r="R1087" s="57"/>
      <c r="S1087" s="57"/>
      <c r="T1087" s="57"/>
      <c r="U1087" s="57"/>
      <c r="V1087" s="57"/>
      <c r="W1087" s="57"/>
      <c r="X1087" s="57"/>
      <c r="Y1087" s="57"/>
      <c r="Z1087" s="57"/>
      <c r="AA1087" s="57"/>
      <c r="AB1087" s="57"/>
      <c r="AF1087" s="57"/>
      <c r="AG1087" s="57"/>
      <c r="AH1087" s="57"/>
      <c r="AI1087" s="57"/>
      <c r="AJ1087" s="57"/>
      <c r="AK1087" s="57"/>
      <c r="AL1087" s="57"/>
      <c r="AM1087" s="57"/>
      <c r="AN1087" s="57"/>
      <c r="AO1087" s="57"/>
      <c r="AP1087" s="57"/>
      <c r="AQ1087" s="57"/>
      <c r="AR1087" s="57"/>
      <c r="AS1087" s="57"/>
      <c r="AT1087" s="57"/>
      <c r="AU1087" s="57"/>
      <c r="AV1087" s="57"/>
      <c r="AW1087" s="57"/>
      <c r="AX1087" s="57"/>
      <c r="AZ1087" s="57"/>
      <c r="BA1087" s="57"/>
      <c r="BB1087" s="57"/>
      <c r="BC1087" s="57"/>
      <c r="BD1087" s="57"/>
      <c r="BE1087" s="57"/>
      <c r="BF1087" s="57"/>
      <c r="BG1087" s="57"/>
      <c r="BH1087" s="57"/>
      <c r="BI1087" s="57"/>
      <c r="BJ1087" s="57"/>
      <c r="BK1087" s="57"/>
      <c r="BL1087" s="57"/>
    </row>
    <row r="1088" spans="2:64" s="56" customFormat="1" ht="18">
      <c r="B1088" s="57"/>
      <c r="C1088" s="57"/>
      <c r="D1088" s="57"/>
      <c r="E1088" s="293"/>
      <c r="F1088" s="57"/>
      <c r="G1088" s="57"/>
      <c r="H1088" s="57"/>
      <c r="I1088" s="463"/>
      <c r="J1088" s="463"/>
      <c r="K1088" s="463"/>
      <c r="L1088" s="463"/>
      <c r="M1088" s="102"/>
      <c r="N1088" s="102"/>
      <c r="O1088" s="102"/>
      <c r="R1088" s="57"/>
      <c r="S1088" s="57"/>
      <c r="T1088" s="57"/>
      <c r="U1088" s="57"/>
      <c r="V1088" s="57"/>
      <c r="W1088" s="57"/>
      <c r="X1088" s="57"/>
      <c r="Y1088" s="57"/>
      <c r="Z1088" s="57"/>
      <c r="AA1088" s="57"/>
      <c r="AB1088" s="57"/>
      <c r="AF1088" s="57"/>
      <c r="AG1088" s="57"/>
      <c r="AH1088" s="57"/>
      <c r="AI1088" s="57"/>
      <c r="AJ1088" s="57"/>
      <c r="AK1088" s="57"/>
      <c r="AL1088" s="57"/>
      <c r="AM1088" s="57"/>
      <c r="AN1088" s="57"/>
      <c r="AO1088" s="57"/>
      <c r="AP1088" s="57"/>
      <c r="AQ1088" s="57"/>
      <c r="AR1088" s="57"/>
      <c r="AS1088" s="57"/>
      <c r="AT1088" s="57"/>
      <c r="AU1088" s="57"/>
      <c r="AV1088" s="57"/>
      <c r="AW1088" s="57"/>
      <c r="AX1088" s="57"/>
      <c r="AZ1088" s="57"/>
      <c r="BA1088" s="57"/>
      <c r="BB1088" s="57"/>
      <c r="BC1088" s="57"/>
      <c r="BD1088" s="57"/>
      <c r="BE1088" s="57"/>
      <c r="BF1088" s="57"/>
      <c r="BG1088" s="57"/>
      <c r="BH1088" s="57"/>
      <c r="BI1088" s="57"/>
      <c r="BJ1088" s="57"/>
      <c r="BK1088" s="57"/>
      <c r="BL1088" s="57"/>
    </row>
    <row r="1089" spans="2:64" s="56" customFormat="1" ht="18">
      <c r="B1089" s="57"/>
      <c r="C1089" s="57"/>
      <c r="D1089" s="57"/>
      <c r="E1089" s="293"/>
      <c r="F1089" s="57"/>
      <c r="G1089" s="57"/>
      <c r="H1089" s="57"/>
      <c r="I1089" s="463"/>
      <c r="J1089" s="463"/>
      <c r="K1089" s="463"/>
      <c r="L1089" s="463"/>
      <c r="M1089" s="102"/>
      <c r="N1089" s="102"/>
      <c r="O1089" s="102"/>
      <c r="R1089" s="57"/>
      <c r="S1089" s="57"/>
      <c r="T1089" s="57"/>
      <c r="U1089" s="57"/>
      <c r="V1089" s="57"/>
      <c r="W1089" s="57"/>
      <c r="X1089" s="57"/>
      <c r="Y1089" s="57"/>
      <c r="Z1089" s="57"/>
      <c r="AA1089" s="57"/>
      <c r="AB1089" s="57"/>
      <c r="AF1089" s="57"/>
      <c r="AG1089" s="57"/>
      <c r="AH1089" s="57"/>
      <c r="AI1089" s="57"/>
      <c r="AJ1089" s="57"/>
      <c r="AK1089" s="57"/>
      <c r="AL1089" s="57"/>
      <c r="AM1089" s="57"/>
      <c r="AN1089" s="57"/>
      <c r="AO1089" s="57"/>
      <c r="AP1089" s="57"/>
      <c r="AQ1089" s="57"/>
      <c r="AR1089" s="57"/>
      <c r="AS1089" s="57"/>
      <c r="AT1089" s="57"/>
      <c r="AU1089" s="57"/>
      <c r="AV1089" s="57"/>
      <c r="AW1089" s="57"/>
      <c r="AX1089" s="57"/>
      <c r="AZ1089" s="57"/>
      <c r="BA1089" s="57"/>
      <c r="BB1089" s="57"/>
      <c r="BC1089" s="57"/>
      <c r="BD1089" s="57"/>
      <c r="BE1089" s="57"/>
      <c r="BF1089" s="57"/>
      <c r="BG1089" s="57"/>
      <c r="BH1089" s="57"/>
      <c r="BI1089" s="57"/>
      <c r="BJ1089" s="57"/>
      <c r="BK1089" s="57"/>
      <c r="BL1089" s="57"/>
    </row>
    <row r="1090" spans="2:64" s="56" customFormat="1" ht="18">
      <c r="B1090" s="57"/>
      <c r="C1090" s="57"/>
      <c r="D1090" s="57"/>
      <c r="E1090" s="293"/>
      <c r="F1090" s="57"/>
      <c r="G1090" s="57"/>
      <c r="H1090" s="57"/>
      <c r="I1090" s="463"/>
      <c r="J1090" s="463"/>
      <c r="K1090" s="463"/>
      <c r="L1090" s="463"/>
      <c r="M1090" s="102"/>
      <c r="N1090" s="102"/>
      <c r="O1090" s="102"/>
      <c r="R1090" s="57"/>
      <c r="S1090" s="57"/>
      <c r="T1090" s="57"/>
      <c r="U1090" s="57"/>
      <c r="V1090" s="57"/>
      <c r="W1090" s="57"/>
      <c r="X1090" s="57"/>
      <c r="Y1090" s="57"/>
      <c r="Z1090" s="57"/>
      <c r="AA1090" s="57"/>
      <c r="AB1090" s="57"/>
      <c r="AF1090" s="57"/>
      <c r="AG1090" s="57"/>
      <c r="AH1090" s="57"/>
      <c r="AI1090" s="57"/>
      <c r="AJ1090" s="57"/>
      <c r="AK1090" s="57"/>
      <c r="AL1090" s="57"/>
      <c r="AM1090" s="57"/>
      <c r="AN1090" s="57"/>
      <c r="AO1090" s="57"/>
      <c r="AP1090" s="57"/>
      <c r="AQ1090" s="57"/>
      <c r="AR1090" s="57"/>
      <c r="AS1090" s="57"/>
      <c r="AT1090" s="57"/>
      <c r="AU1090" s="57"/>
      <c r="AV1090" s="57"/>
      <c r="AW1090" s="57"/>
      <c r="AX1090" s="57"/>
      <c r="AZ1090" s="57"/>
      <c r="BA1090" s="57"/>
      <c r="BB1090" s="57"/>
      <c r="BC1090" s="57"/>
      <c r="BD1090" s="57"/>
      <c r="BE1090" s="57"/>
      <c r="BF1090" s="57"/>
      <c r="BG1090" s="57"/>
      <c r="BH1090" s="57"/>
      <c r="BI1090" s="57"/>
      <c r="BJ1090" s="57"/>
      <c r="BK1090" s="57"/>
      <c r="BL1090" s="57"/>
    </row>
    <row r="1091" spans="2:64" s="56" customFormat="1" ht="18">
      <c r="B1091" s="57"/>
      <c r="C1091" s="57"/>
      <c r="D1091" s="57"/>
      <c r="E1091" s="293"/>
      <c r="F1091" s="57"/>
      <c r="G1091" s="57"/>
      <c r="H1091" s="57"/>
      <c r="I1091" s="463"/>
      <c r="J1091" s="463"/>
      <c r="K1091" s="463"/>
      <c r="L1091" s="463"/>
      <c r="M1091" s="102"/>
      <c r="N1091" s="102"/>
      <c r="O1091" s="102"/>
      <c r="R1091" s="57"/>
      <c r="S1091" s="57"/>
      <c r="T1091" s="57"/>
      <c r="U1091" s="57"/>
      <c r="V1091" s="57"/>
      <c r="W1091" s="57"/>
      <c r="X1091" s="57"/>
      <c r="Y1091" s="57"/>
      <c r="Z1091" s="57"/>
      <c r="AA1091" s="57"/>
      <c r="AB1091" s="57"/>
      <c r="AF1091" s="57"/>
      <c r="AG1091" s="57"/>
      <c r="AH1091" s="57"/>
      <c r="AI1091" s="57"/>
      <c r="AJ1091" s="57"/>
      <c r="AK1091" s="57"/>
      <c r="AL1091" s="57"/>
      <c r="AM1091" s="57"/>
      <c r="AN1091" s="57"/>
      <c r="AO1091" s="57"/>
      <c r="AP1091" s="57"/>
      <c r="AQ1091" s="57"/>
      <c r="AR1091" s="57"/>
      <c r="AS1091" s="57"/>
      <c r="AT1091" s="57"/>
      <c r="AU1091" s="57"/>
      <c r="AV1091" s="57"/>
      <c r="AW1091" s="57"/>
      <c r="AX1091" s="57"/>
      <c r="AZ1091" s="57"/>
      <c r="BA1091" s="57"/>
      <c r="BB1091" s="57"/>
      <c r="BC1091" s="57"/>
      <c r="BD1091" s="57"/>
      <c r="BE1091" s="57"/>
      <c r="BF1091" s="57"/>
      <c r="BG1091" s="57"/>
      <c r="BH1091" s="57"/>
      <c r="BI1091" s="57"/>
      <c r="BJ1091" s="57"/>
      <c r="BK1091" s="57"/>
      <c r="BL1091" s="57"/>
    </row>
    <row r="1092" spans="2:64" s="56" customFormat="1" ht="18">
      <c r="B1092" s="57"/>
      <c r="C1092" s="57"/>
      <c r="D1092" s="57"/>
      <c r="E1092" s="293"/>
      <c r="F1092" s="57"/>
      <c r="G1092" s="57"/>
      <c r="H1092" s="57"/>
      <c r="I1092" s="463"/>
      <c r="J1092" s="463"/>
      <c r="K1092" s="463"/>
      <c r="L1092" s="463"/>
      <c r="M1092" s="102"/>
      <c r="N1092" s="102"/>
      <c r="O1092" s="102"/>
      <c r="R1092" s="57"/>
      <c r="S1092" s="57"/>
      <c r="T1092" s="57"/>
      <c r="U1092" s="57"/>
      <c r="V1092" s="57"/>
      <c r="W1092" s="57"/>
      <c r="X1092" s="57"/>
      <c r="Y1092" s="57"/>
      <c r="Z1092" s="57"/>
      <c r="AA1092" s="57"/>
      <c r="AB1092" s="57"/>
      <c r="AF1092" s="57"/>
      <c r="AG1092" s="57"/>
      <c r="AH1092" s="57"/>
      <c r="AI1092" s="57"/>
      <c r="AJ1092" s="57"/>
      <c r="AK1092" s="57"/>
      <c r="AL1092" s="57"/>
      <c r="AM1092" s="57"/>
      <c r="AN1092" s="57"/>
      <c r="AO1092" s="57"/>
      <c r="AP1092" s="57"/>
      <c r="AQ1092" s="57"/>
      <c r="AR1092" s="57"/>
      <c r="AS1092" s="57"/>
      <c r="AT1092" s="57"/>
      <c r="AU1092" s="57"/>
      <c r="AV1092" s="57"/>
      <c r="AW1092" s="57"/>
      <c r="AX1092" s="57"/>
      <c r="AZ1092" s="57"/>
      <c r="BA1092" s="57"/>
      <c r="BB1092" s="57"/>
      <c r="BC1092" s="57"/>
      <c r="BD1092" s="57"/>
      <c r="BE1092" s="57"/>
      <c r="BF1092" s="57"/>
      <c r="BG1092" s="57"/>
      <c r="BH1092" s="57"/>
      <c r="BI1092" s="57"/>
      <c r="BJ1092" s="57"/>
      <c r="BK1092" s="57"/>
      <c r="BL1092" s="57"/>
    </row>
    <row r="1093" spans="2:64" s="56" customFormat="1" ht="18">
      <c r="B1093" s="57"/>
      <c r="C1093" s="57"/>
      <c r="D1093" s="57"/>
      <c r="E1093" s="293"/>
      <c r="F1093" s="57"/>
      <c r="G1093" s="57"/>
      <c r="H1093" s="57"/>
      <c r="I1093" s="463"/>
      <c r="J1093" s="463"/>
      <c r="K1093" s="463"/>
      <c r="L1093" s="463"/>
      <c r="M1093" s="102"/>
      <c r="N1093" s="102"/>
      <c r="O1093" s="102"/>
      <c r="R1093" s="57"/>
      <c r="S1093" s="57"/>
      <c r="T1093" s="57"/>
      <c r="U1093" s="57"/>
      <c r="V1093" s="57"/>
      <c r="W1093" s="57"/>
      <c r="X1093" s="57"/>
      <c r="Y1093" s="57"/>
      <c r="Z1093" s="57"/>
      <c r="AA1093" s="57"/>
      <c r="AB1093" s="57"/>
      <c r="AF1093" s="57"/>
      <c r="AG1093" s="57"/>
      <c r="AH1093" s="57"/>
      <c r="AI1093" s="57"/>
      <c r="AJ1093" s="57"/>
      <c r="AK1093" s="57"/>
      <c r="AL1093" s="57"/>
      <c r="AM1093" s="57"/>
      <c r="AN1093" s="57"/>
      <c r="AO1093" s="57"/>
      <c r="AP1093" s="57"/>
      <c r="AQ1093" s="57"/>
      <c r="AR1093" s="57"/>
      <c r="AS1093" s="57"/>
      <c r="AT1093" s="57"/>
      <c r="AU1093" s="57"/>
      <c r="AV1093" s="57"/>
      <c r="AW1093" s="57"/>
      <c r="AX1093" s="57"/>
      <c r="AZ1093" s="57"/>
      <c r="BA1093" s="57"/>
      <c r="BB1093" s="57"/>
      <c r="BC1093" s="57"/>
      <c r="BD1093" s="57"/>
      <c r="BE1093" s="57"/>
      <c r="BF1093" s="57"/>
      <c r="BG1093" s="57"/>
      <c r="BH1093" s="57"/>
      <c r="BI1093" s="57"/>
      <c r="BJ1093" s="57"/>
      <c r="BK1093" s="57"/>
      <c r="BL1093" s="57"/>
    </row>
    <row r="1094" spans="2:64" s="56" customFormat="1" ht="18">
      <c r="B1094" s="57"/>
      <c r="C1094" s="57"/>
      <c r="D1094" s="57"/>
      <c r="E1094" s="293"/>
      <c r="F1094" s="57"/>
      <c r="G1094" s="57"/>
      <c r="H1094" s="57"/>
      <c r="I1094" s="463"/>
      <c r="J1094" s="463"/>
      <c r="K1094" s="463"/>
      <c r="L1094" s="463"/>
      <c r="M1094" s="102"/>
      <c r="N1094" s="102"/>
      <c r="O1094" s="102"/>
      <c r="R1094" s="57"/>
      <c r="S1094" s="57"/>
      <c r="T1094" s="57"/>
      <c r="U1094" s="57"/>
      <c r="V1094" s="57"/>
      <c r="W1094" s="57"/>
      <c r="X1094" s="57"/>
      <c r="Y1094" s="57"/>
      <c r="Z1094" s="57"/>
      <c r="AA1094" s="57"/>
      <c r="AB1094" s="57"/>
      <c r="AF1094" s="57"/>
      <c r="AG1094" s="57"/>
      <c r="AH1094" s="57"/>
      <c r="AI1094" s="57"/>
      <c r="AJ1094" s="57"/>
      <c r="AK1094" s="57"/>
      <c r="AL1094" s="57"/>
      <c r="AM1094" s="57"/>
      <c r="AN1094" s="57"/>
      <c r="AO1094" s="57"/>
      <c r="AP1094" s="57"/>
      <c r="AQ1094" s="57"/>
      <c r="AR1094" s="57"/>
      <c r="AS1094" s="57"/>
      <c r="AT1094" s="57"/>
      <c r="AU1094" s="57"/>
      <c r="AV1094" s="57"/>
      <c r="AW1094" s="57"/>
      <c r="AX1094" s="57"/>
      <c r="AZ1094" s="57"/>
      <c r="BA1094" s="57"/>
      <c r="BB1094" s="57"/>
      <c r="BC1094" s="57"/>
      <c r="BD1094" s="57"/>
      <c r="BE1094" s="57"/>
      <c r="BF1094" s="57"/>
      <c r="BG1094" s="57"/>
      <c r="BH1094" s="57"/>
      <c r="BI1094" s="57"/>
      <c r="BJ1094" s="57"/>
      <c r="BK1094" s="57"/>
      <c r="BL1094" s="57"/>
    </row>
    <row r="1095" spans="2:64" s="56" customFormat="1" ht="18">
      <c r="B1095" s="57"/>
      <c r="C1095" s="57"/>
      <c r="D1095" s="57"/>
      <c r="E1095" s="293"/>
      <c r="F1095" s="57"/>
      <c r="G1095" s="57"/>
      <c r="H1095" s="57"/>
      <c r="I1095" s="463"/>
      <c r="J1095" s="463"/>
      <c r="K1095" s="463"/>
      <c r="L1095" s="463"/>
      <c r="M1095" s="102"/>
      <c r="N1095" s="102"/>
      <c r="O1095" s="102"/>
      <c r="R1095" s="57"/>
      <c r="S1095" s="57"/>
      <c r="T1095" s="57"/>
      <c r="U1095" s="57"/>
      <c r="V1095" s="57"/>
      <c r="W1095" s="57"/>
      <c r="X1095" s="57"/>
      <c r="Y1095" s="57"/>
      <c r="Z1095" s="57"/>
      <c r="AA1095" s="57"/>
      <c r="AB1095" s="57"/>
      <c r="AF1095" s="57"/>
      <c r="AG1095" s="57"/>
      <c r="AH1095" s="57"/>
      <c r="AI1095" s="57"/>
      <c r="AJ1095" s="57"/>
      <c r="AK1095" s="57"/>
      <c r="AL1095" s="57"/>
      <c r="AM1095" s="57"/>
      <c r="AN1095" s="57"/>
      <c r="AO1095" s="57"/>
      <c r="AP1095" s="57"/>
      <c r="AQ1095" s="57"/>
      <c r="AR1095" s="57"/>
      <c r="AS1095" s="57"/>
      <c r="AT1095" s="57"/>
      <c r="AU1095" s="57"/>
      <c r="AV1095" s="57"/>
      <c r="AW1095" s="57"/>
      <c r="AX1095" s="57"/>
      <c r="AZ1095" s="57"/>
      <c r="BA1095" s="57"/>
      <c r="BB1095" s="57"/>
      <c r="BC1095" s="57"/>
      <c r="BD1095" s="57"/>
      <c r="BE1095" s="57"/>
      <c r="BF1095" s="57"/>
      <c r="BG1095" s="57"/>
      <c r="BH1095" s="57"/>
      <c r="BI1095" s="57"/>
      <c r="BJ1095" s="57"/>
      <c r="BK1095" s="57"/>
      <c r="BL1095" s="57"/>
    </row>
    <row r="1096" spans="2:64" s="56" customFormat="1" ht="18">
      <c r="B1096" s="57"/>
      <c r="C1096" s="57"/>
      <c r="D1096" s="57"/>
      <c r="E1096" s="293"/>
      <c r="F1096" s="57"/>
      <c r="G1096" s="57"/>
      <c r="H1096" s="57"/>
      <c r="I1096" s="463"/>
      <c r="J1096" s="463"/>
      <c r="K1096" s="463"/>
      <c r="L1096" s="463"/>
      <c r="M1096" s="102"/>
      <c r="N1096" s="102"/>
      <c r="O1096" s="102"/>
      <c r="R1096" s="57"/>
      <c r="S1096" s="57"/>
      <c r="T1096" s="57"/>
      <c r="U1096" s="57"/>
      <c r="V1096" s="57"/>
      <c r="W1096" s="57"/>
      <c r="X1096" s="57"/>
      <c r="Y1096" s="57"/>
      <c r="Z1096" s="57"/>
      <c r="AA1096" s="57"/>
      <c r="AB1096" s="57"/>
      <c r="AF1096" s="57"/>
      <c r="AG1096" s="57"/>
      <c r="AH1096" s="57"/>
      <c r="AI1096" s="57"/>
      <c r="AJ1096" s="57"/>
      <c r="AK1096" s="57"/>
      <c r="AL1096" s="57"/>
      <c r="AM1096" s="57"/>
      <c r="AN1096" s="57"/>
      <c r="AO1096" s="57"/>
      <c r="AP1096" s="57"/>
      <c r="AQ1096" s="57"/>
      <c r="AR1096" s="57"/>
      <c r="AS1096" s="57"/>
      <c r="AT1096" s="57"/>
      <c r="AU1096" s="57"/>
      <c r="AV1096" s="57"/>
      <c r="AW1096" s="57"/>
      <c r="AX1096" s="57"/>
      <c r="AZ1096" s="57"/>
      <c r="BA1096" s="57"/>
      <c r="BB1096" s="57"/>
      <c r="BC1096" s="57"/>
      <c r="BD1096" s="57"/>
      <c r="BE1096" s="57"/>
      <c r="BF1096" s="57"/>
      <c r="BG1096" s="57"/>
      <c r="BH1096" s="57"/>
      <c r="BI1096" s="57"/>
      <c r="BJ1096" s="57"/>
      <c r="BK1096" s="57"/>
      <c r="BL1096" s="57"/>
    </row>
    <row r="1097" spans="2:64" s="56" customFormat="1" ht="18">
      <c r="B1097" s="57"/>
      <c r="C1097" s="57"/>
      <c r="D1097" s="57"/>
      <c r="E1097" s="293"/>
      <c r="F1097" s="57"/>
      <c r="G1097" s="57"/>
      <c r="H1097" s="57"/>
      <c r="I1097" s="463"/>
      <c r="J1097" s="463"/>
      <c r="K1097" s="463"/>
      <c r="L1097" s="463"/>
      <c r="M1097" s="102"/>
      <c r="N1097" s="102"/>
      <c r="O1097" s="102"/>
      <c r="R1097" s="57"/>
      <c r="S1097" s="57"/>
      <c r="T1097" s="57"/>
      <c r="U1097" s="57"/>
      <c r="V1097" s="57"/>
      <c r="W1097" s="57"/>
      <c r="X1097" s="57"/>
      <c r="Y1097" s="57"/>
      <c r="Z1097" s="57"/>
      <c r="AA1097" s="57"/>
      <c r="AB1097" s="57"/>
      <c r="AF1097" s="57"/>
      <c r="AG1097" s="57"/>
      <c r="AH1097" s="57"/>
      <c r="AI1097" s="57"/>
      <c r="AJ1097" s="57"/>
      <c r="AK1097" s="57"/>
      <c r="AL1097" s="57"/>
      <c r="AM1097" s="57"/>
      <c r="AN1097" s="57"/>
      <c r="AO1097" s="57"/>
      <c r="AP1097" s="57"/>
      <c r="AQ1097" s="57"/>
      <c r="AR1097" s="57"/>
      <c r="AS1097" s="57"/>
      <c r="AT1097" s="57"/>
      <c r="AU1097" s="57"/>
      <c r="AV1097" s="57"/>
      <c r="AW1097" s="57"/>
      <c r="AX1097" s="57"/>
      <c r="AZ1097" s="57"/>
      <c r="BA1097" s="57"/>
      <c r="BB1097" s="57"/>
      <c r="BC1097" s="57"/>
      <c r="BD1097" s="57"/>
      <c r="BE1097" s="57"/>
      <c r="BF1097" s="57"/>
      <c r="BG1097" s="57"/>
      <c r="BH1097" s="57"/>
      <c r="BI1097" s="57"/>
      <c r="BJ1097" s="57"/>
      <c r="BK1097" s="57"/>
      <c r="BL1097" s="57"/>
    </row>
    <row r="1098" spans="2:64" s="56" customFormat="1" ht="18">
      <c r="B1098" s="57"/>
      <c r="C1098" s="57"/>
      <c r="D1098" s="57"/>
      <c r="E1098" s="293"/>
      <c r="F1098" s="57"/>
      <c r="G1098" s="57"/>
      <c r="H1098" s="57"/>
      <c r="I1098" s="463"/>
      <c r="J1098" s="463"/>
      <c r="K1098" s="463"/>
      <c r="L1098" s="463"/>
      <c r="M1098" s="102"/>
      <c r="N1098" s="102"/>
      <c r="O1098" s="102"/>
      <c r="R1098" s="57"/>
      <c r="S1098" s="57"/>
      <c r="T1098" s="57"/>
      <c r="U1098" s="57"/>
      <c r="V1098" s="57"/>
      <c r="W1098" s="57"/>
      <c r="X1098" s="57"/>
      <c r="Y1098" s="57"/>
      <c r="Z1098" s="57"/>
      <c r="AA1098" s="57"/>
      <c r="AB1098" s="57"/>
      <c r="AF1098" s="57"/>
      <c r="AG1098" s="57"/>
      <c r="AH1098" s="57"/>
      <c r="AI1098" s="57"/>
      <c r="AJ1098" s="57"/>
      <c r="AK1098" s="57"/>
      <c r="AL1098" s="57"/>
      <c r="AM1098" s="57"/>
      <c r="AN1098" s="57"/>
      <c r="AO1098" s="57"/>
      <c r="AP1098" s="57"/>
      <c r="AQ1098" s="57"/>
      <c r="AR1098" s="57"/>
      <c r="AS1098" s="57"/>
      <c r="AT1098" s="57"/>
      <c r="AU1098" s="57"/>
      <c r="AV1098" s="57"/>
      <c r="AW1098" s="57"/>
      <c r="AX1098" s="57"/>
      <c r="AZ1098" s="57"/>
      <c r="BA1098" s="57"/>
      <c r="BB1098" s="57"/>
      <c r="BC1098" s="57"/>
      <c r="BD1098" s="57"/>
      <c r="BE1098" s="57"/>
      <c r="BF1098" s="57"/>
      <c r="BG1098" s="57"/>
      <c r="BH1098" s="57"/>
      <c r="BI1098" s="57"/>
      <c r="BJ1098" s="57"/>
      <c r="BK1098" s="57"/>
      <c r="BL1098" s="57"/>
    </row>
    <row r="1099" spans="2:64" s="56" customFormat="1" ht="18">
      <c r="B1099" s="57"/>
      <c r="C1099" s="57"/>
      <c r="D1099" s="57"/>
      <c r="E1099" s="293"/>
      <c r="F1099" s="57"/>
      <c r="G1099" s="57"/>
      <c r="H1099" s="57"/>
      <c r="I1099" s="463"/>
      <c r="J1099" s="463"/>
      <c r="K1099" s="463"/>
      <c r="L1099" s="463"/>
      <c r="M1099" s="102"/>
      <c r="N1099" s="102"/>
      <c r="O1099" s="102"/>
      <c r="R1099" s="57"/>
      <c r="S1099" s="57"/>
      <c r="T1099" s="57"/>
      <c r="U1099" s="57"/>
      <c r="V1099" s="57"/>
      <c r="W1099" s="57"/>
      <c r="X1099" s="57"/>
      <c r="Y1099" s="57"/>
      <c r="Z1099" s="57"/>
      <c r="AA1099" s="57"/>
      <c r="AB1099" s="57"/>
      <c r="AF1099" s="57"/>
      <c r="AG1099" s="57"/>
      <c r="AH1099" s="57"/>
      <c r="AI1099" s="57"/>
      <c r="AJ1099" s="57"/>
      <c r="AK1099" s="57"/>
      <c r="AL1099" s="57"/>
      <c r="AM1099" s="57"/>
      <c r="AN1099" s="57"/>
      <c r="AO1099" s="57"/>
      <c r="AP1099" s="57"/>
      <c r="AQ1099" s="57"/>
      <c r="AR1099" s="57"/>
      <c r="AS1099" s="57"/>
      <c r="AT1099" s="57"/>
      <c r="AU1099" s="57"/>
      <c r="AV1099" s="57"/>
      <c r="AW1099" s="57"/>
      <c r="AX1099" s="57"/>
      <c r="AZ1099" s="57"/>
      <c r="BA1099" s="57"/>
      <c r="BB1099" s="57"/>
      <c r="BC1099" s="57"/>
      <c r="BD1099" s="57"/>
      <c r="BE1099" s="57"/>
      <c r="BF1099" s="57"/>
      <c r="BG1099" s="57"/>
      <c r="BH1099" s="57"/>
      <c r="BI1099" s="57"/>
      <c r="BJ1099" s="57"/>
      <c r="BK1099" s="57"/>
      <c r="BL1099" s="57"/>
    </row>
    <row r="1100" spans="2:64" s="56" customFormat="1" ht="18">
      <c r="B1100" s="57"/>
      <c r="C1100" s="57"/>
      <c r="D1100" s="57"/>
      <c r="E1100" s="293"/>
      <c r="F1100" s="57"/>
      <c r="G1100" s="57"/>
      <c r="H1100" s="57"/>
      <c r="I1100" s="463"/>
      <c r="J1100" s="463"/>
      <c r="K1100" s="463"/>
      <c r="L1100" s="463"/>
      <c r="M1100" s="102"/>
      <c r="N1100" s="102"/>
      <c r="O1100" s="102"/>
      <c r="R1100" s="57"/>
      <c r="S1100" s="57"/>
      <c r="T1100" s="57"/>
      <c r="U1100" s="57"/>
      <c r="V1100" s="57"/>
      <c r="W1100" s="57"/>
      <c r="X1100" s="57"/>
      <c r="Y1100" s="57"/>
      <c r="Z1100" s="57"/>
      <c r="AA1100" s="57"/>
      <c r="AB1100" s="57"/>
      <c r="AF1100" s="57"/>
      <c r="AG1100" s="57"/>
      <c r="AH1100" s="57"/>
      <c r="AI1100" s="57"/>
      <c r="AJ1100" s="57"/>
      <c r="AK1100" s="57"/>
      <c r="AL1100" s="57"/>
      <c r="AM1100" s="57"/>
      <c r="AN1100" s="57"/>
      <c r="AO1100" s="57"/>
      <c r="AP1100" s="57"/>
      <c r="AQ1100" s="57"/>
      <c r="AR1100" s="57"/>
      <c r="AS1100" s="57"/>
      <c r="AT1100" s="57"/>
      <c r="AU1100" s="57"/>
      <c r="AV1100" s="57"/>
      <c r="AW1100" s="57"/>
      <c r="AX1100" s="57"/>
      <c r="AZ1100" s="57"/>
      <c r="BA1100" s="57"/>
      <c r="BB1100" s="57"/>
      <c r="BC1100" s="57"/>
      <c r="BD1100" s="57"/>
      <c r="BE1100" s="57"/>
      <c r="BF1100" s="57"/>
      <c r="BG1100" s="57"/>
      <c r="BH1100" s="57"/>
      <c r="BI1100" s="57"/>
      <c r="BJ1100" s="57"/>
      <c r="BK1100" s="57"/>
      <c r="BL1100" s="57"/>
    </row>
    <row r="1101" spans="2:64" s="56" customFormat="1" ht="18">
      <c r="B1101" s="57"/>
      <c r="C1101" s="57"/>
      <c r="D1101" s="57"/>
      <c r="E1101" s="293"/>
      <c r="F1101" s="57"/>
      <c r="G1101" s="57"/>
      <c r="H1101" s="57"/>
      <c r="I1101" s="463"/>
      <c r="J1101" s="463"/>
      <c r="K1101" s="463"/>
      <c r="L1101" s="463"/>
      <c r="M1101" s="102"/>
      <c r="N1101" s="102"/>
      <c r="O1101" s="102"/>
      <c r="R1101" s="57"/>
      <c r="S1101" s="57"/>
      <c r="T1101" s="57"/>
      <c r="U1101" s="57"/>
      <c r="V1101" s="57"/>
      <c r="W1101" s="57"/>
      <c r="X1101" s="57"/>
      <c r="Y1101" s="57"/>
      <c r="Z1101" s="57"/>
      <c r="AA1101" s="57"/>
      <c r="AB1101" s="57"/>
      <c r="AF1101" s="57"/>
      <c r="AG1101" s="57"/>
      <c r="AH1101" s="57"/>
      <c r="AI1101" s="57"/>
      <c r="AJ1101" s="57"/>
      <c r="AK1101" s="57"/>
      <c r="AL1101" s="57"/>
      <c r="AM1101" s="57"/>
      <c r="AN1101" s="57"/>
      <c r="AO1101" s="57"/>
      <c r="AP1101" s="57"/>
      <c r="AQ1101" s="57"/>
      <c r="AR1101" s="57"/>
      <c r="AS1101" s="57"/>
      <c r="AT1101" s="57"/>
      <c r="AU1101" s="57"/>
      <c r="AV1101" s="57"/>
      <c r="AW1101" s="57"/>
      <c r="AX1101" s="57"/>
      <c r="AZ1101" s="57"/>
      <c r="BA1101" s="57"/>
      <c r="BB1101" s="57"/>
      <c r="BC1101" s="57"/>
      <c r="BD1101" s="57"/>
      <c r="BE1101" s="57"/>
      <c r="BF1101" s="57"/>
      <c r="BG1101" s="57"/>
      <c r="BH1101" s="57"/>
      <c r="BI1101" s="57"/>
      <c r="BJ1101" s="57"/>
      <c r="BK1101" s="57"/>
      <c r="BL1101" s="57"/>
    </row>
    <row r="1102" spans="2:64" s="56" customFormat="1" ht="18">
      <c r="B1102" s="57"/>
      <c r="C1102" s="57"/>
      <c r="D1102" s="57"/>
      <c r="E1102" s="293"/>
      <c r="F1102" s="57"/>
      <c r="G1102" s="57"/>
      <c r="H1102" s="57"/>
      <c r="I1102" s="463"/>
      <c r="J1102" s="463"/>
      <c r="K1102" s="463"/>
      <c r="L1102" s="463"/>
      <c r="M1102" s="102"/>
      <c r="N1102" s="102"/>
      <c r="O1102" s="102"/>
      <c r="R1102" s="57"/>
      <c r="S1102" s="57"/>
      <c r="T1102" s="57"/>
      <c r="U1102" s="57"/>
      <c r="V1102" s="57"/>
      <c r="W1102" s="57"/>
      <c r="X1102" s="57"/>
      <c r="Y1102" s="57"/>
      <c r="Z1102" s="57"/>
      <c r="AA1102" s="57"/>
      <c r="AB1102" s="57"/>
      <c r="AF1102" s="57"/>
      <c r="AG1102" s="57"/>
      <c r="AH1102" s="57"/>
      <c r="AI1102" s="57"/>
      <c r="AJ1102" s="57"/>
      <c r="AK1102" s="57"/>
      <c r="AL1102" s="57"/>
      <c r="AM1102" s="57"/>
      <c r="AN1102" s="57"/>
      <c r="AO1102" s="57"/>
      <c r="AP1102" s="57"/>
      <c r="AQ1102" s="57"/>
      <c r="AR1102" s="57"/>
      <c r="AS1102" s="57"/>
      <c r="AT1102" s="57"/>
      <c r="AU1102" s="57"/>
      <c r="AV1102" s="57"/>
      <c r="AW1102" s="57"/>
      <c r="AX1102" s="57"/>
      <c r="AZ1102" s="57"/>
      <c r="BA1102" s="57"/>
      <c r="BB1102" s="57"/>
      <c r="BC1102" s="57"/>
      <c r="BD1102" s="57"/>
      <c r="BE1102" s="57"/>
      <c r="BF1102" s="57"/>
      <c r="BG1102" s="57"/>
      <c r="BH1102" s="57"/>
      <c r="BI1102" s="57"/>
      <c r="BJ1102" s="57"/>
      <c r="BK1102" s="57"/>
      <c r="BL1102" s="57"/>
    </row>
    <row r="1103" spans="2:64" s="56" customFormat="1" ht="18">
      <c r="B1103" s="57"/>
      <c r="C1103" s="57"/>
      <c r="D1103" s="57"/>
      <c r="E1103" s="293"/>
      <c r="F1103" s="57"/>
      <c r="G1103" s="57"/>
      <c r="H1103" s="57"/>
      <c r="I1103" s="463"/>
      <c r="J1103" s="463"/>
      <c r="K1103" s="463"/>
      <c r="L1103" s="463"/>
      <c r="M1103" s="102"/>
      <c r="N1103" s="102"/>
      <c r="O1103" s="102"/>
      <c r="R1103" s="57"/>
      <c r="S1103" s="57"/>
      <c r="T1103" s="57"/>
      <c r="U1103" s="57"/>
      <c r="V1103" s="57"/>
      <c r="W1103" s="57"/>
      <c r="X1103" s="57"/>
      <c r="Y1103" s="57"/>
      <c r="Z1103" s="57"/>
      <c r="AA1103" s="57"/>
      <c r="AB1103" s="57"/>
      <c r="AF1103" s="57"/>
      <c r="AG1103" s="57"/>
      <c r="AH1103" s="57"/>
      <c r="AI1103" s="57"/>
      <c r="AJ1103" s="57"/>
      <c r="AK1103" s="57"/>
      <c r="AL1103" s="57"/>
      <c r="AM1103" s="57"/>
      <c r="AN1103" s="57"/>
      <c r="AO1103" s="57"/>
      <c r="AP1103" s="57"/>
      <c r="AQ1103" s="57"/>
      <c r="AR1103" s="57"/>
      <c r="AS1103" s="57"/>
      <c r="AT1103" s="57"/>
      <c r="AU1103" s="57"/>
      <c r="AV1103" s="57"/>
      <c r="AW1103" s="57"/>
      <c r="AX1103" s="57"/>
      <c r="AZ1103" s="57"/>
      <c r="BA1103" s="57"/>
      <c r="BB1103" s="57"/>
      <c r="BC1103" s="57"/>
      <c r="BD1103" s="57"/>
      <c r="BE1103" s="57"/>
      <c r="BF1103" s="57"/>
      <c r="BG1103" s="57"/>
      <c r="BH1103" s="57"/>
      <c r="BI1103" s="57"/>
      <c r="BJ1103" s="57"/>
      <c r="BK1103" s="57"/>
      <c r="BL1103" s="57"/>
    </row>
    <row r="1104" spans="2:64" s="56" customFormat="1" ht="18">
      <c r="B1104" s="57"/>
      <c r="C1104" s="57"/>
      <c r="D1104" s="57"/>
      <c r="E1104" s="293"/>
      <c r="F1104" s="57"/>
      <c r="G1104" s="57"/>
      <c r="H1104" s="57"/>
      <c r="I1104" s="463"/>
      <c r="J1104" s="463"/>
      <c r="K1104" s="463"/>
      <c r="L1104" s="463"/>
      <c r="M1104" s="102"/>
      <c r="N1104" s="102"/>
      <c r="O1104" s="102"/>
      <c r="R1104" s="57"/>
      <c r="S1104" s="57"/>
      <c r="T1104" s="57"/>
      <c r="U1104" s="57"/>
      <c r="V1104" s="57"/>
      <c r="W1104" s="57"/>
      <c r="X1104" s="57"/>
      <c r="Y1104" s="57"/>
      <c r="Z1104" s="57"/>
      <c r="AA1104" s="57"/>
      <c r="AB1104" s="57"/>
      <c r="AF1104" s="57"/>
      <c r="AG1104" s="57"/>
      <c r="AH1104" s="57"/>
      <c r="AI1104" s="57"/>
      <c r="AJ1104" s="57"/>
      <c r="AK1104" s="57"/>
      <c r="AL1104" s="57"/>
      <c r="AM1104" s="57"/>
      <c r="AN1104" s="57"/>
      <c r="AO1104" s="57"/>
      <c r="AP1104" s="57"/>
      <c r="AQ1104" s="57"/>
      <c r="AR1104" s="57"/>
      <c r="AS1104" s="57"/>
      <c r="AT1104" s="57"/>
      <c r="AU1104" s="57"/>
      <c r="AV1104" s="57"/>
      <c r="AW1104" s="57"/>
      <c r="AX1104" s="57"/>
      <c r="AZ1104" s="57"/>
      <c r="BA1104" s="57"/>
      <c r="BB1104" s="57"/>
      <c r="BC1104" s="57"/>
      <c r="BD1104" s="57"/>
      <c r="BE1104" s="57"/>
      <c r="BF1104" s="57"/>
      <c r="BG1104" s="57"/>
      <c r="BH1104" s="57"/>
      <c r="BI1104" s="57"/>
      <c r="BJ1104" s="57"/>
      <c r="BK1104" s="57"/>
      <c r="BL1104" s="57"/>
    </row>
    <row r="1105" spans="2:64" s="56" customFormat="1" ht="18">
      <c r="B1105" s="57"/>
      <c r="C1105" s="57"/>
      <c r="D1105" s="57"/>
      <c r="E1105" s="293"/>
      <c r="F1105" s="57"/>
      <c r="G1105" s="57"/>
      <c r="H1105" s="57"/>
      <c r="I1105" s="463"/>
      <c r="J1105" s="463"/>
      <c r="K1105" s="463"/>
      <c r="L1105" s="463"/>
      <c r="M1105" s="102"/>
      <c r="N1105" s="102"/>
      <c r="O1105" s="102"/>
      <c r="R1105" s="57"/>
      <c r="S1105" s="57"/>
      <c r="T1105" s="57"/>
      <c r="U1105" s="57"/>
      <c r="V1105" s="57"/>
      <c r="W1105" s="57"/>
      <c r="X1105" s="57"/>
      <c r="Y1105" s="57"/>
      <c r="Z1105" s="57"/>
      <c r="AA1105" s="57"/>
      <c r="AB1105" s="57"/>
      <c r="AF1105" s="57"/>
      <c r="AG1105" s="57"/>
      <c r="AH1105" s="57"/>
      <c r="AI1105" s="57"/>
      <c r="AJ1105" s="57"/>
      <c r="AK1105" s="57"/>
      <c r="AL1105" s="57"/>
      <c r="AM1105" s="57"/>
      <c r="AN1105" s="57"/>
      <c r="AO1105" s="57"/>
      <c r="AP1105" s="57"/>
      <c r="AQ1105" s="57"/>
      <c r="AR1105" s="57"/>
      <c r="AS1105" s="57"/>
      <c r="AT1105" s="57"/>
      <c r="AU1105" s="57"/>
      <c r="AV1105" s="57"/>
      <c r="AW1105" s="57"/>
      <c r="AX1105" s="57"/>
      <c r="AZ1105" s="57"/>
      <c r="BA1105" s="57"/>
      <c r="BB1105" s="57"/>
      <c r="BC1105" s="57"/>
      <c r="BD1105" s="57"/>
      <c r="BE1105" s="57"/>
      <c r="BF1105" s="57"/>
      <c r="BG1105" s="57"/>
      <c r="BH1105" s="57"/>
      <c r="BI1105" s="57"/>
      <c r="BJ1105" s="57"/>
      <c r="BK1105" s="57"/>
      <c r="BL1105" s="57"/>
    </row>
    <row r="1106" spans="2:64" s="56" customFormat="1" ht="18">
      <c r="B1106" s="57"/>
      <c r="C1106" s="57"/>
      <c r="D1106" s="57"/>
      <c r="E1106" s="293"/>
      <c r="F1106" s="57"/>
      <c r="G1106" s="57"/>
      <c r="H1106" s="57"/>
      <c r="I1106" s="463"/>
      <c r="J1106" s="463"/>
      <c r="K1106" s="463"/>
      <c r="L1106" s="463"/>
      <c r="M1106" s="102"/>
      <c r="N1106" s="102"/>
      <c r="O1106" s="102"/>
      <c r="R1106" s="57"/>
      <c r="S1106" s="57"/>
      <c r="T1106" s="57"/>
      <c r="U1106" s="57"/>
      <c r="V1106" s="57"/>
      <c r="W1106" s="57"/>
      <c r="X1106" s="57"/>
      <c r="Y1106" s="57"/>
      <c r="Z1106" s="57"/>
      <c r="AA1106" s="57"/>
      <c r="AB1106" s="57"/>
      <c r="AF1106" s="57"/>
      <c r="AG1106" s="57"/>
      <c r="AH1106" s="57"/>
      <c r="AI1106" s="57"/>
      <c r="AJ1106" s="57"/>
      <c r="AK1106" s="57"/>
      <c r="AL1106" s="57"/>
      <c r="AM1106" s="57"/>
      <c r="AN1106" s="57"/>
      <c r="AO1106" s="57"/>
      <c r="AP1106" s="57"/>
      <c r="AQ1106" s="57"/>
      <c r="AR1106" s="57"/>
      <c r="AS1106" s="57"/>
      <c r="AT1106" s="57"/>
      <c r="AU1106" s="57"/>
      <c r="AV1106" s="57"/>
      <c r="AW1106" s="57"/>
      <c r="AX1106" s="57"/>
      <c r="AZ1106" s="57"/>
      <c r="BA1106" s="57"/>
      <c r="BB1106" s="57"/>
      <c r="BC1106" s="57"/>
      <c r="BD1106" s="57"/>
      <c r="BE1106" s="57"/>
      <c r="BF1106" s="57"/>
      <c r="BG1106" s="57"/>
      <c r="BH1106" s="57"/>
      <c r="BI1106" s="57"/>
      <c r="BJ1106" s="57"/>
      <c r="BK1106" s="57"/>
      <c r="BL1106" s="57"/>
    </row>
    <row r="1107" spans="2:64" s="56" customFormat="1" ht="18">
      <c r="B1107" s="57"/>
      <c r="C1107" s="57"/>
      <c r="D1107" s="57"/>
      <c r="E1107" s="293"/>
      <c r="F1107" s="57"/>
      <c r="G1107" s="57"/>
      <c r="H1107" s="57"/>
      <c r="I1107" s="463"/>
      <c r="J1107" s="463"/>
      <c r="K1107" s="463"/>
      <c r="L1107" s="463"/>
      <c r="M1107" s="102"/>
      <c r="N1107" s="102"/>
      <c r="O1107" s="102"/>
      <c r="R1107" s="57"/>
      <c r="S1107" s="57"/>
      <c r="T1107" s="57"/>
      <c r="U1107" s="57"/>
      <c r="V1107" s="57"/>
      <c r="W1107" s="57"/>
      <c r="X1107" s="57"/>
      <c r="Y1107" s="57"/>
      <c r="Z1107" s="57"/>
      <c r="AA1107" s="57"/>
      <c r="AB1107" s="57"/>
      <c r="AF1107" s="57"/>
      <c r="AG1107" s="57"/>
      <c r="AH1107" s="57"/>
      <c r="AI1107" s="57"/>
      <c r="AJ1107" s="57"/>
      <c r="AK1107" s="57"/>
      <c r="AL1107" s="57"/>
      <c r="AM1107" s="57"/>
      <c r="AN1107" s="57"/>
      <c r="AO1107" s="57"/>
      <c r="AP1107" s="57"/>
      <c r="AQ1107" s="57"/>
      <c r="AR1107" s="57"/>
      <c r="AS1107" s="57"/>
      <c r="AT1107" s="57"/>
      <c r="AU1107" s="57"/>
      <c r="AV1107" s="57"/>
      <c r="AW1107" s="57"/>
      <c r="AX1107" s="57"/>
      <c r="AZ1107" s="57"/>
      <c r="BA1107" s="57"/>
      <c r="BB1107" s="57"/>
      <c r="BC1107" s="57"/>
      <c r="BD1107" s="57"/>
      <c r="BE1107" s="57"/>
      <c r="BF1107" s="57"/>
      <c r="BG1107" s="57"/>
      <c r="BH1107" s="57"/>
      <c r="BI1107" s="57"/>
      <c r="BJ1107" s="57"/>
      <c r="BK1107" s="57"/>
      <c r="BL1107" s="57"/>
    </row>
    <row r="1108" spans="2:64" s="56" customFormat="1" ht="18">
      <c r="B1108" s="57"/>
      <c r="C1108" s="57"/>
      <c r="D1108" s="57"/>
      <c r="E1108" s="293"/>
      <c r="F1108" s="57"/>
      <c r="G1108" s="57"/>
      <c r="H1108" s="57"/>
      <c r="I1108" s="463"/>
      <c r="J1108" s="463"/>
      <c r="K1108" s="463"/>
      <c r="L1108" s="463"/>
      <c r="M1108" s="102"/>
      <c r="N1108" s="102"/>
      <c r="O1108" s="102"/>
      <c r="R1108" s="57"/>
      <c r="S1108" s="57"/>
      <c r="T1108" s="57"/>
      <c r="U1108" s="57"/>
      <c r="V1108" s="57"/>
      <c r="W1108" s="57"/>
      <c r="X1108" s="57"/>
      <c r="Y1108" s="57"/>
      <c r="Z1108" s="57"/>
      <c r="AA1108" s="57"/>
      <c r="AB1108" s="57"/>
      <c r="AF1108" s="57"/>
      <c r="AG1108" s="57"/>
      <c r="AH1108" s="57"/>
      <c r="AI1108" s="57"/>
      <c r="AJ1108" s="57"/>
      <c r="AK1108" s="57"/>
      <c r="AL1108" s="57"/>
      <c r="AM1108" s="57"/>
      <c r="AN1108" s="57"/>
      <c r="AO1108" s="57"/>
      <c r="AP1108" s="57"/>
      <c r="AQ1108" s="57"/>
      <c r="AR1108" s="57"/>
      <c r="AS1108" s="57"/>
      <c r="AT1108" s="57"/>
      <c r="AU1108" s="57"/>
      <c r="AV1108" s="57"/>
      <c r="AW1108" s="57"/>
      <c r="AX1108" s="57"/>
      <c r="AZ1108" s="57"/>
      <c r="BA1108" s="57"/>
      <c r="BB1108" s="57"/>
      <c r="BC1108" s="57"/>
      <c r="BD1108" s="57"/>
      <c r="BE1108" s="57"/>
      <c r="BF1108" s="57"/>
      <c r="BG1108" s="57"/>
      <c r="BH1108" s="57"/>
      <c r="BI1108" s="57"/>
      <c r="BJ1108" s="57"/>
      <c r="BK1108" s="57"/>
      <c r="BL1108" s="57"/>
    </row>
    <row r="1109" spans="2:64" s="56" customFormat="1" ht="18">
      <c r="B1109" s="57"/>
      <c r="C1109" s="57"/>
      <c r="D1109" s="57"/>
      <c r="E1109" s="293"/>
      <c r="F1109" s="57"/>
      <c r="G1109" s="57"/>
      <c r="H1109" s="57"/>
      <c r="I1109" s="463"/>
      <c r="J1109" s="463"/>
      <c r="K1109" s="463"/>
      <c r="L1109" s="463"/>
      <c r="M1109" s="102"/>
      <c r="N1109" s="102"/>
      <c r="O1109" s="102"/>
      <c r="R1109" s="57"/>
      <c r="S1109" s="57"/>
      <c r="T1109" s="57"/>
      <c r="U1109" s="57"/>
      <c r="V1109" s="57"/>
      <c r="W1109" s="57"/>
      <c r="X1109" s="57"/>
      <c r="Y1109" s="57"/>
      <c r="Z1109" s="57"/>
      <c r="AA1109" s="57"/>
      <c r="AB1109" s="57"/>
      <c r="AF1109" s="57"/>
      <c r="AG1109" s="57"/>
      <c r="AH1109" s="57"/>
      <c r="AI1109" s="57"/>
      <c r="AJ1109" s="57"/>
      <c r="AK1109" s="57"/>
      <c r="AL1109" s="57"/>
      <c r="AM1109" s="57"/>
      <c r="AN1109" s="57"/>
      <c r="AO1109" s="57"/>
      <c r="AP1109" s="57"/>
      <c r="AQ1109" s="57"/>
      <c r="AR1109" s="57"/>
      <c r="AS1109" s="57"/>
      <c r="AT1109" s="57"/>
      <c r="AU1109" s="57"/>
      <c r="AV1109" s="57"/>
      <c r="AW1109" s="57"/>
      <c r="AX1109" s="57"/>
      <c r="AZ1109" s="57"/>
      <c r="BA1109" s="57"/>
      <c r="BB1109" s="57"/>
      <c r="BC1109" s="57"/>
      <c r="BD1109" s="57"/>
      <c r="BE1109" s="57"/>
      <c r="BF1109" s="57"/>
      <c r="BG1109" s="57"/>
      <c r="BH1109" s="57"/>
      <c r="BI1109" s="57"/>
      <c r="BJ1109" s="57"/>
      <c r="BK1109" s="57"/>
      <c r="BL1109" s="57"/>
    </row>
    <row r="1110" spans="2:64" s="56" customFormat="1" ht="18">
      <c r="B1110" s="57"/>
      <c r="C1110" s="57"/>
      <c r="D1110" s="57"/>
      <c r="E1110" s="293"/>
      <c r="F1110" s="57"/>
      <c r="G1110" s="57"/>
      <c r="H1110" s="57"/>
      <c r="I1110" s="463"/>
      <c r="J1110" s="463"/>
      <c r="K1110" s="463"/>
      <c r="L1110" s="463"/>
      <c r="M1110" s="102"/>
      <c r="N1110" s="102"/>
      <c r="O1110" s="102"/>
      <c r="R1110" s="57"/>
      <c r="S1110" s="57"/>
      <c r="T1110" s="57"/>
      <c r="U1110" s="57"/>
      <c r="V1110" s="57"/>
      <c r="W1110" s="57"/>
      <c r="X1110" s="57"/>
      <c r="Y1110" s="57"/>
      <c r="Z1110" s="57"/>
      <c r="AA1110" s="57"/>
      <c r="AB1110" s="57"/>
      <c r="AF1110" s="57"/>
      <c r="AG1110" s="57"/>
      <c r="AH1110" s="57"/>
      <c r="AI1110" s="57"/>
      <c r="AJ1110" s="57"/>
      <c r="AK1110" s="57"/>
      <c r="AL1110" s="57"/>
      <c r="AM1110" s="57"/>
      <c r="AN1110" s="57"/>
      <c r="AO1110" s="57"/>
      <c r="AP1110" s="57"/>
      <c r="AQ1110" s="57"/>
      <c r="AR1110" s="57"/>
      <c r="AS1110" s="57"/>
      <c r="AT1110" s="57"/>
      <c r="AU1110" s="57"/>
      <c r="AV1110" s="57"/>
      <c r="AW1110" s="57"/>
      <c r="AX1110" s="57"/>
      <c r="AZ1110" s="57"/>
      <c r="BA1110" s="57"/>
      <c r="BB1110" s="57"/>
      <c r="BC1110" s="57"/>
      <c r="BD1110" s="57"/>
      <c r="BE1110" s="57"/>
      <c r="BF1110" s="57"/>
      <c r="BG1110" s="57"/>
      <c r="BH1110" s="57"/>
      <c r="BI1110" s="57"/>
      <c r="BJ1110" s="57"/>
      <c r="BK1110" s="57"/>
      <c r="BL1110" s="57"/>
    </row>
    <row r="1111" spans="2:64" s="56" customFormat="1" ht="18">
      <c r="B1111" s="57"/>
      <c r="C1111" s="57"/>
      <c r="D1111" s="57"/>
      <c r="E1111" s="293"/>
      <c r="F1111" s="57"/>
      <c r="G1111" s="57"/>
      <c r="H1111" s="57"/>
      <c r="I1111" s="463"/>
      <c r="J1111" s="463"/>
      <c r="K1111" s="463"/>
      <c r="L1111" s="463"/>
      <c r="M1111" s="102"/>
      <c r="N1111" s="102"/>
      <c r="O1111" s="102"/>
      <c r="R1111" s="57"/>
      <c r="S1111" s="57"/>
      <c r="T1111" s="57"/>
      <c r="U1111" s="57"/>
      <c r="V1111" s="57"/>
      <c r="W1111" s="57"/>
      <c r="X1111" s="57"/>
      <c r="Y1111" s="57"/>
      <c r="Z1111" s="57"/>
      <c r="AA1111" s="57"/>
      <c r="AB1111" s="57"/>
      <c r="AF1111" s="57"/>
      <c r="AG1111" s="57"/>
      <c r="AH1111" s="57"/>
      <c r="AI1111" s="57"/>
      <c r="AJ1111" s="57"/>
      <c r="AK1111" s="57"/>
      <c r="AL1111" s="57"/>
      <c r="AM1111" s="57"/>
      <c r="AN1111" s="57"/>
      <c r="AO1111" s="57"/>
      <c r="AP1111" s="57"/>
      <c r="AQ1111" s="57"/>
      <c r="AR1111" s="57"/>
      <c r="AS1111" s="57"/>
      <c r="AT1111" s="57"/>
      <c r="AU1111" s="57"/>
      <c r="AV1111" s="57"/>
      <c r="AW1111" s="57"/>
      <c r="AX1111" s="57"/>
      <c r="AZ1111" s="57"/>
      <c r="BA1111" s="57"/>
      <c r="BB1111" s="57"/>
      <c r="BC1111" s="57"/>
      <c r="BD1111" s="57"/>
      <c r="BE1111" s="57"/>
      <c r="BF1111" s="57"/>
      <c r="BG1111" s="57"/>
      <c r="BH1111" s="57"/>
      <c r="BI1111" s="57"/>
      <c r="BJ1111" s="57"/>
      <c r="BK1111" s="57"/>
      <c r="BL1111" s="57"/>
    </row>
    <row r="1112" spans="2:64" s="56" customFormat="1" ht="18">
      <c r="B1112" s="57"/>
      <c r="C1112" s="57"/>
      <c r="D1112" s="57"/>
      <c r="E1112" s="293"/>
      <c r="F1112" s="57"/>
      <c r="G1112" s="57"/>
      <c r="H1112" s="57"/>
      <c r="I1112" s="463"/>
      <c r="J1112" s="463"/>
      <c r="K1112" s="463"/>
      <c r="L1112" s="463"/>
      <c r="M1112" s="102"/>
      <c r="N1112" s="102"/>
      <c r="O1112" s="102"/>
      <c r="R1112" s="57"/>
      <c r="S1112" s="57"/>
      <c r="T1112" s="57"/>
      <c r="U1112" s="57"/>
      <c r="V1112" s="57"/>
      <c r="W1112" s="57"/>
      <c r="X1112" s="57"/>
      <c r="Y1112" s="57"/>
      <c r="Z1112" s="57"/>
      <c r="AA1112" s="57"/>
      <c r="AB1112" s="57"/>
      <c r="AF1112" s="57"/>
      <c r="AG1112" s="57"/>
      <c r="AH1112" s="57"/>
      <c r="AI1112" s="57"/>
      <c r="AJ1112" s="57"/>
      <c r="AK1112" s="57"/>
      <c r="AL1112" s="57"/>
      <c r="AM1112" s="57"/>
      <c r="AN1112" s="57"/>
      <c r="AO1112" s="57"/>
      <c r="AP1112" s="57"/>
      <c r="AQ1112" s="57"/>
      <c r="AR1112" s="57"/>
      <c r="AS1112" s="57"/>
      <c r="AT1112" s="57"/>
      <c r="AU1112" s="57"/>
      <c r="AV1112" s="57"/>
      <c r="AW1112" s="57"/>
      <c r="AX1112" s="57"/>
      <c r="AZ1112" s="57"/>
      <c r="BA1112" s="57"/>
      <c r="BB1112" s="57"/>
      <c r="BC1112" s="57"/>
      <c r="BD1112" s="57"/>
      <c r="BE1112" s="57"/>
      <c r="BF1112" s="57"/>
      <c r="BG1112" s="57"/>
      <c r="BH1112" s="57"/>
      <c r="BI1112" s="57"/>
      <c r="BJ1112" s="57"/>
      <c r="BK1112" s="57"/>
      <c r="BL1112" s="57"/>
    </row>
    <row r="1113" spans="2:64" s="56" customFormat="1" ht="18">
      <c r="B1113" s="57"/>
      <c r="C1113" s="57"/>
      <c r="D1113" s="57"/>
      <c r="E1113" s="293"/>
      <c r="F1113" s="57"/>
      <c r="G1113" s="57"/>
      <c r="H1113" s="57"/>
      <c r="I1113" s="463"/>
      <c r="J1113" s="463"/>
      <c r="K1113" s="463"/>
      <c r="L1113" s="463"/>
      <c r="M1113" s="102"/>
      <c r="N1113" s="102"/>
      <c r="O1113" s="102"/>
      <c r="R1113" s="57"/>
      <c r="S1113" s="57"/>
      <c r="T1113" s="57"/>
      <c r="U1113" s="57"/>
      <c r="V1113" s="57"/>
      <c r="W1113" s="57"/>
      <c r="X1113" s="57"/>
      <c r="Y1113" s="57"/>
      <c r="Z1113" s="57"/>
      <c r="AA1113" s="57"/>
      <c r="AB1113" s="57"/>
      <c r="AF1113" s="57"/>
      <c r="AG1113" s="57"/>
      <c r="AH1113" s="57"/>
      <c r="AI1113" s="57"/>
      <c r="AJ1113" s="57"/>
      <c r="AK1113" s="57"/>
      <c r="AL1113" s="57"/>
      <c r="AM1113" s="57"/>
      <c r="AN1113" s="57"/>
      <c r="AO1113" s="57"/>
      <c r="AP1113" s="57"/>
      <c r="AQ1113" s="57"/>
      <c r="AR1113" s="57"/>
      <c r="AS1113" s="57"/>
      <c r="AT1113" s="57"/>
      <c r="AU1113" s="57"/>
      <c r="AV1113" s="57"/>
      <c r="AW1113" s="57"/>
      <c r="AX1113" s="57"/>
      <c r="AZ1113" s="57"/>
      <c r="BA1113" s="57"/>
      <c r="BB1113" s="57"/>
      <c r="BC1113" s="57"/>
      <c r="BD1113" s="57"/>
      <c r="BE1113" s="57"/>
      <c r="BF1113" s="57"/>
      <c r="BG1113" s="57"/>
      <c r="BH1113" s="57"/>
      <c r="BI1113" s="57"/>
      <c r="BJ1113" s="57"/>
      <c r="BK1113" s="57"/>
      <c r="BL1113" s="57"/>
    </row>
    <row r="1114" spans="2:64" s="56" customFormat="1" ht="18">
      <c r="B1114" s="57"/>
      <c r="C1114" s="57"/>
      <c r="D1114" s="57"/>
      <c r="E1114" s="293"/>
      <c r="F1114" s="57"/>
      <c r="G1114" s="57"/>
      <c r="H1114" s="57"/>
      <c r="I1114" s="463"/>
      <c r="J1114" s="463"/>
      <c r="K1114" s="463"/>
      <c r="L1114" s="463"/>
      <c r="M1114" s="102"/>
      <c r="N1114" s="102"/>
      <c r="O1114" s="102"/>
      <c r="R1114" s="57"/>
      <c r="S1114" s="57"/>
      <c r="T1114" s="57"/>
      <c r="U1114" s="57"/>
      <c r="V1114" s="57"/>
      <c r="W1114" s="57"/>
      <c r="X1114" s="57"/>
      <c r="Y1114" s="57"/>
      <c r="Z1114" s="57"/>
      <c r="AA1114" s="57"/>
      <c r="AB1114" s="57"/>
      <c r="AF1114" s="57"/>
      <c r="AG1114" s="57"/>
      <c r="AH1114" s="57"/>
      <c r="AI1114" s="57"/>
      <c r="AJ1114" s="57"/>
      <c r="AK1114" s="57"/>
      <c r="AL1114" s="57"/>
      <c r="AM1114" s="57"/>
      <c r="AN1114" s="57"/>
      <c r="AO1114" s="57"/>
      <c r="AP1114" s="57"/>
      <c r="AQ1114" s="57"/>
      <c r="AR1114" s="57"/>
      <c r="AS1114" s="57"/>
      <c r="AT1114" s="57"/>
      <c r="AU1114" s="57"/>
      <c r="AV1114" s="57"/>
      <c r="AW1114" s="57"/>
      <c r="AX1114" s="57"/>
      <c r="AZ1114" s="57"/>
      <c r="BA1114" s="57"/>
      <c r="BB1114" s="57"/>
      <c r="BC1114" s="57"/>
      <c r="BD1114" s="57"/>
      <c r="BE1114" s="57"/>
      <c r="BF1114" s="57"/>
      <c r="BG1114" s="57"/>
      <c r="BH1114" s="57"/>
      <c r="BI1114" s="57"/>
      <c r="BJ1114" s="57"/>
      <c r="BK1114" s="57"/>
      <c r="BL1114" s="57"/>
    </row>
    <row r="1115" spans="2:64" s="56" customFormat="1" ht="18">
      <c r="B1115" s="57"/>
      <c r="C1115" s="57"/>
      <c r="D1115" s="57"/>
      <c r="E1115" s="293"/>
      <c r="F1115" s="57"/>
      <c r="G1115" s="57"/>
      <c r="H1115" s="57"/>
      <c r="I1115" s="463"/>
      <c r="J1115" s="463"/>
      <c r="K1115" s="463"/>
      <c r="L1115" s="463"/>
      <c r="M1115" s="102"/>
      <c r="N1115" s="102"/>
      <c r="O1115" s="102"/>
      <c r="R1115" s="57"/>
      <c r="S1115" s="57"/>
      <c r="T1115" s="57"/>
      <c r="U1115" s="57"/>
      <c r="V1115" s="57"/>
      <c r="W1115" s="57"/>
      <c r="X1115" s="57"/>
      <c r="Y1115" s="57"/>
      <c r="Z1115" s="57"/>
      <c r="AA1115" s="57"/>
      <c r="AB1115" s="57"/>
      <c r="AF1115" s="57"/>
      <c r="AG1115" s="57"/>
      <c r="AH1115" s="57"/>
      <c r="AI1115" s="57"/>
      <c r="AJ1115" s="57"/>
      <c r="AK1115" s="57"/>
      <c r="AL1115" s="57"/>
      <c r="AM1115" s="57"/>
      <c r="AN1115" s="57"/>
      <c r="AO1115" s="57"/>
      <c r="AP1115" s="57"/>
      <c r="AQ1115" s="57"/>
      <c r="AR1115" s="57"/>
      <c r="AS1115" s="57"/>
      <c r="AT1115" s="57"/>
      <c r="AU1115" s="57"/>
      <c r="AV1115" s="57"/>
      <c r="AW1115" s="57"/>
      <c r="AX1115" s="57"/>
      <c r="AZ1115" s="57"/>
      <c r="BA1115" s="57"/>
      <c r="BB1115" s="57"/>
      <c r="BC1115" s="57"/>
      <c r="BD1115" s="57"/>
      <c r="BE1115" s="57"/>
      <c r="BF1115" s="57"/>
      <c r="BG1115" s="57"/>
      <c r="BH1115" s="57"/>
      <c r="BI1115" s="57"/>
      <c r="BJ1115" s="57"/>
      <c r="BK1115" s="57"/>
      <c r="BL1115" s="57"/>
    </row>
    <row r="1116" spans="2:64" s="56" customFormat="1" ht="18">
      <c r="B1116" s="57"/>
      <c r="C1116" s="57"/>
      <c r="D1116" s="57"/>
      <c r="E1116" s="293"/>
      <c r="F1116" s="57"/>
      <c r="G1116" s="57"/>
      <c r="H1116" s="57"/>
      <c r="I1116" s="463"/>
      <c r="J1116" s="463"/>
      <c r="K1116" s="463"/>
      <c r="L1116" s="463"/>
      <c r="M1116" s="102"/>
      <c r="N1116" s="102"/>
      <c r="O1116" s="102"/>
      <c r="R1116" s="57"/>
      <c r="S1116" s="57"/>
      <c r="T1116" s="57"/>
      <c r="U1116" s="57"/>
      <c r="V1116" s="57"/>
      <c r="W1116" s="57"/>
      <c r="X1116" s="57"/>
      <c r="Y1116" s="57"/>
      <c r="Z1116" s="57"/>
      <c r="AA1116" s="57"/>
      <c r="AB1116" s="57"/>
      <c r="AF1116" s="57"/>
      <c r="AG1116" s="57"/>
      <c r="AH1116" s="57"/>
      <c r="AI1116" s="57"/>
      <c r="AJ1116" s="57"/>
      <c r="AK1116" s="57"/>
      <c r="AL1116" s="57"/>
      <c r="AM1116" s="57"/>
      <c r="AN1116" s="57"/>
      <c r="AO1116" s="57"/>
      <c r="AP1116" s="57"/>
      <c r="AQ1116" s="57"/>
      <c r="AR1116" s="57"/>
      <c r="AS1116" s="57"/>
      <c r="AT1116" s="57"/>
      <c r="AU1116" s="57"/>
      <c r="AV1116" s="57"/>
      <c r="AW1116" s="57"/>
      <c r="AX1116" s="57"/>
      <c r="AZ1116" s="57"/>
      <c r="BA1116" s="57"/>
      <c r="BB1116" s="57"/>
      <c r="BC1116" s="57"/>
      <c r="BD1116" s="57"/>
      <c r="BE1116" s="57"/>
      <c r="BF1116" s="57"/>
      <c r="BG1116" s="57"/>
      <c r="BH1116" s="57"/>
      <c r="BI1116" s="57"/>
      <c r="BJ1116" s="57"/>
      <c r="BK1116" s="57"/>
      <c r="BL1116" s="57"/>
    </row>
    <row r="1117" spans="2:64" s="56" customFormat="1" ht="18">
      <c r="B1117" s="57"/>
      <c r="C1117" s="57"/>
      <c r="D1117" s="57"/>
      <c r="E1117" s="293"/>
      <c r="F1117" s="57"/>
      <c r="G1117" s="57"/>
      <c r="H1117" s="57"/>
      <c r="I1117" s="463"/>
      <c r="J1117" s="463"/>
      <c r="K1117" s="463"/>
      <c r="L1117" s="463"/>
      <c r="M1117" s="102"/>
      <c r="N1117" s="102"/>
      <c r="O1117" s="102"/>
      <c r="R1117" s="57"/>
      <c r="S1117" s="57"/>
      <c r="T1117" s="57"/>
      <c r="U1117" s="57"/>
      <c r="V1117" s="57"/>
      <c r="W1117" s="57"/>
      <c r="X1117" s="57"/>
      <c r="Y1117" s="57"/>
      <c r="Z1117" s="57"/>
      <c r="AA1117" s="57"/>
      <c r="AB1117" s="57"/>
      <c r="AF1117" s="57"/>
      <c r="AG1117" s="57"/>
      <c r="AH1117" s="57"/>
      <c r="AI1117" s="57"/>
      <c r="AJ1117" s="57"/>
      <c r="AK1117" s="57"/>
      <c r="AL1117" s="57"/>
      <c r="AM1117" s="57"/>
      <c r="AN1117" s="57"/>
      <c r="AO1117" s="57"/>
      <c r="AP1117" s="57"/>
      <c r="AQ1117" s="57"/>
      <c r="AR1117" s="57"/>
      <c r="AS1117" s="57"/>
      <c r="AT1117" s="57"/>
      <c r="AU1117" s="57"/>
      <c r="AV1117" s="57"/>
      <c r="AW1117" s="57"/>
      <c r="AX1117" s="57"/>
      <c r="AZ1117" s="57"/>
      <c r="BA1117" s="57"/>
      <c r="BB1117" s="57"/>
      <c r="BC1117" s="57"/>
      <c r="BD1117" s="57"/>
      <c r="BE1117" s="57"/>
      <c r="BF1117" s="57"/>
      <c r="BG1117" s="57"/>
      <c r="BH1117" s="57"/>
      <c r="BI1117" s="57"/>
      <c r="BJ1117" s="57"/>
      <c r="BK1117" s="57"/>
      <c r="BL1117" s="57"/>
    </row>
    <row r="1118" spans="2:64" s="56" customFormat="1" ht="18">
      <c r="B1118" s="57"/>
      <c r="C1118" s="57"/>
      <c r="D1118" s="57"/>
      <c r="E1118" s="293"/>
      <c r="F1118" s="57"/>
      <c r="G1118" s="57"/>
      <c r="H1118" s="57"/>
      <c r="I1118" s="463"/>
      <c r="J1118" s="463"/>
      <c r="K1118" s="463"/>
      <c r="L1118" s="463"/>
      <c r="M1118" s="102"/>
      <c r="N1118" s="102"/>
      <c r="O1118" s="102"/>
      <c r="R1118" s="57"/>
      <c r="S1118" s="57"/>
      <c r="T1118" s="57"/>
      <c r="U1118" s="57"/>
      <c r="V1118" s="57"/>
      <c r="W1118" s="57"/>
      <c r="X1118" s="57"/>
      <c r="Y1118" s="57"/>
      <c r="Z1118" s="57"/>
      <c r="AA1118" s="57"/>
      <c r="AB1118" s="57"/>
      <c r="AF1118" s="57"/>
      <c r="AG1118" s="57"/>
      <c r="AH1118" s="57"/>
      <c r="AI1118" s="57"/>
      <c r="AJ1118" s="57"/>
      <c r="AK1118" s="57"/>
      <c r="AL1118" s="57"/>
      <c r="AM1118" s="57"/>
      <c r="AN1118" s="57"/>
      <c r="AO1118" s="57"/>
      <c r="AP1118" s="57"/>
      <c r="AQ1118" s="57"/>
      <c r="AR1118" s="57"/>
      <c r="AS1118" s="57"/>
      <c r="AT1118" s="57"/>
      <c r="AU1118" s="57"/>
      <c r="AV1118" s="57"/>
      <c r="AW1118" s="57"/>
      <c r="AX1118" s="57"/>
      <c r="AZ1118" s="57"/>
      <c r="BA1118" s="57"/>
      <c r="BB1118" s="57"/>
      <c r="BC1118" s="57"/>
      <c r="BD1118" s="57"/>
      <c r="BE1118" s="57"/>
      <c r="BF1118" s="57"/>
      <c r="BG1118" s="57"/>
      <c r="BH1118" s="57"/>
      <c r="BI1118" s="57"/>
      <c r="BJ1118" s="57"/>
      <c r="BK1118" s="57"/>
      <c r="BL1118" s="57"/>
    </row>
    <row r="1119" spans="2:64" s="56" customFormat="1" ht="18">
      <c r="B1119" s="57"/>
      <c r="C1119" s="57"/>
      <c r="D1119" s="57"/>
      <c r="E1119" s="293"/>
      <c r="F1119" s="57"/>
      <c r="G1119" s="57"/>
      <c r="H1119" s="57"/>
      <c r="I1119" s="463"/>
      <c r="J1119" s="463"/>
      <c r="K1119" s="463"/>
      <c r="L1119" s="463"/>
      <c r="M1119" s="102"/>
      <c r="N1119" s="102"/>
      <c r="O1119" s="102"/>
      <c r="R1119" s="57"/>
      <c r="S1119" s="57"/>
      <c r="T1119" s="57"/>
      <c r="U1119" s="57"/>
      <c r="V1119" s="57"/>
      <c r="W1119" s="57"/>
      <c r="X1119" s="57"/>
      <c r="Y1119" s="57"/>
      <c r="Z1119" s="57"/>
      <c r="AA1119" s="57"/>
      <c r="AB1119" s="57"/>
      <c r="AF1119" s="57"/>
      <c r="AG1119" s="57"/>
      <c r="AH1119" s="57"/>
      <c r="AI1119" s="57"/>
      <c r="AJ1119" s="57"/>
      <c r="AK1119" s="57"/>
      <c r="AL1119" s="57"/>
      <c r="AM1119" s="57"/>
      <c r="AN1119" s="57"/>
      <c r="AO1119" s="57"/>
      <c r="AP1119" s="57"/>
      <c r="AQ1119" s="57"/>
      <c r="AR1119" s="57"/>
      <c r="AS1119" s="57"/>
      <c r="AT1119" s="57"/>
      <c r="AU1119" s="57"/>
      <c r="AV1119" s="57"/>
      <c r="AW1119" s="57"/>
      <c r="AX1119" s="57"/>
      <c r="AZ1119" s="57"/>
      <c r="BA1119" s="57"/>
      <c r="BB1119" s="57"/>
      <c r="BC1119" s="57"/>
      <c r="BD1119" s="57"/>
      <c r="BE1119" s="57"/>
      <c r="BF1119" s="57"/>
      <c r="BG1119" s="57"/>
      <c r="BH1119" s="57"/>
      <c r="BI1119" s="57"/>
      <c r="BJ1119" s="57"/>
      <c r="BK1119" s="57"/>
      <c r="BL1119" s="57"/>
    </row>
    <row r="1120" spans="2:64" s="56" customFormat="1" ht="18">
      <c r="B1120" s="57"/>
      <c r="C1120" s="57"/>
      <c r="D1120" s="57"/>
      <c r="E1120" s="293"/>
      <c r="F1120" s="57"/>
      <c r="G1120" s="57"/>
      <c r="H1120" s="57"/>
      <c r="I1120" s="463"/>
      <c r="J1120" s="463"/>
      <c r="K1120" s="463"/>
      <c r="L1120" s="463"/>
      <c r="M1120" s="102"/>
      <c r="N1120" s="102"/>
      <c r="O1120" s="102"/>
      <c r="R1120" s="57"/>
      <c r="S1120" s="57"/>
      <c r="T1120" s="57"/>
      <c r="U1120" s="57"/>
      <c r="V1120" s="57"/>
      <c r="W1120" s="57"/>
      <c r="X1120" s="57"/>
      <c r="Y1120" s="57"/>
      <c r="Z1120" s="57"/>
      <c r="AA1120" s="57"/>
      <c r="AB1120" s="57"/>
      <c r="AF1120" s="57"/>
      <c r="AG1120" s="57"/>
      <c r="AH1120" s="57"/>
      <c r="AI1120" s="57"/>
      <c r="AJ1120" s="57"/>
      <c r="AK1120" s="57"/>
      <c r="AL1120" s="57"/>
      <c r="AM1120" s="57"/>
      <c r="AN1120" s="57"/>
      <c r="AO1120" s="57"/>
      <c r="AP1120" s="57"/>
      <c r="AQ1120" s="57"/>
      <c r="AR1120" s="57"/>
      <c r="AS1120" s="57"/>
      <c r="AT1120" s="57"/>
      <c r="AU1120" s="57"/>
      <c r="AV1120" s="57"/>
      <c r="AW1120" s="57"/>
      <c r="AX1120" s="57"/>
      <c r="AZ1120" s="57"/>
      <c r="BA1120" s="57"/>
      <c r="BB1120" s="57"/>
      <c r="BC1120" s="57"/>
      <c r="BD1120" s="57"/>
      <c r="BE1120" s="57"/>
      <c r="BF1120" s="57"/>
      <c r="BG1120" s="57"/>
      <c r="BH1120" s="57"/>
      <c r="BI1120" s="57"/>
      <c r="BJ1120" s="57"/>
      <c r="BK1120" s="57"/>
      <c r="BL1120" s="57"/>
    </row>
    <row r="1121" spans="2:64" s="56" customFormat="1" ht="18">
      <c r="B1121" s="57"/>
      <c r="C1121" s="57"/>
      <c r="D1121" s="57"/>
      <c r="E1121" s="293"/>
      <c r="F1121" s="57"/>
      <c r="G1121" s="57"/>
      <c r="H1121" s="57"/>
      <c r="I1121" s="463"/>
      <c r="J1121" s="463"/>
      <c r="K1121" s="463"/>
      <c r="L1121" s="463"/>
      <c r="M1121" s="102"/>
      <c r="N1121" s="102"/>
      <c r="O1121" s="102"/>
      <c r="R1121" s="57"/>
      <c r="S1121" s="57"/>
      <c r="T1121" s="57"/>
      <c r="U1121" s="57"/>
      <c r="V1121" s="57"/>
      <c r="W1121" s="57"/>
      <c r="X1121" s="57"/>
      <c r="Y1121" s="57"/>
      <c r="Z1121" s="57"/>
      <c r="AA1121" s="57"/>
      <c r="AB1121" s="57"/>
      <c r="AF1121" s="57"/>
      <c r="AG1121" s="57"/>
      <c r="AH1121" s="57"/>
      <c r="AI1121" s="57"/>
      <c r="AJ1121" s="57"/>
      <c r="AK1121" s="57"/>
      <c r="AL1121" s="57"/>
      <c r="AM1121" s="57"/>
      <c r="AN1121" s="57"/>
      <c r="AO1121" s="57"/>
      <c r="AP1121" s="57"/>
      <c r="AQ1121" s="57"/>
      <c r="AR1121" s="57"/>
      <c r="AS1121" s="57"/>
      <c r="AT1121" s="57"/>
      <c r="AU1121" s="57"/>
      <c r="AV1121" s="57"/>
      <c r="AW1121" s="57"/>
      <c r="AX1121" s="57"/>
      <c r="AZ1121" s="57"/>
      <c r="BA1121" s="57"/>
      <c r="BB1121" s="57"/>
      <c r="BC1121" s="57"/>
      <c r="BD1121" s="57"/>
      <c r="BE1121" s="57"/>
      <c r="BF1121" s="57"/>
      <c r="BG1121" s="57"/>
      <c r="BH1121" s="57"/>
      <c r="BI1121" s="57"/>
      <c r="BJ1121" s="57"/>
      <c r="BK1121" s="57"/>
      <c r="BL1121" s="57"/>
    </row>
    <row r="1122" spans="2:64" s="56" customFormat="1" ht="18">
      <c r="B1122" s="57"/>
      <c r="C1122" s="57"/>
      <c r="D1122" s="57"/>
      <c r="E1122" s="293"/>
      <c r="F1122" s="57"/>
      <c r="G1122" s="57"/>
      <c r="H1122" s="57"/>
      <c r="I1122" s="463"/>
      <c r="J1122" s="463"/>
      <c r="K1122" s="463"/>
      <c r="L1122" s="463"/>
      <c r="M1122" s="102"/>
      <c r="N1122" s="102"/>
      <c r="O1122" s="102"/>
      <c r="R1122" s="57"/>
      <c r="S1122" s="57"/>
      <c r="T1122" s="57"/>
      <c r="U1122" s="57"/>
      <c r="V1122" s="57"/>
      <c r="W1122" s="57"/>
      <c r="X1122" s="57"/>
      <c r="Y1122" s="57"/>
      <c r="Z1122" s="57"/>
      <c r="AA1122" s="57"/>
      <c r="AB1122" s="57"/>
      <c r="AF1122" s="57"/>
      <c r="AG1122" s="57"/>
      <c r="AH1122" s="57"/>
      <c r="AI1122" s="57"/>
      <c r="AJ1122" s="57"/>
      <c r="AK1122" s="57"/>
      <c r="AL1122" s="57"/>
      <c r="AM1122" s="57"/>
      <c r="AN1122" s="57"/>
      <c r="AO1122" s="57"/>
      <c r="AP1122" s="57"/>
      <c r="AQ1122" s="57"/>
      <c r="AR1122" s="57"/>
      <c r="AS1122" s="57"/>
      <c r="AT1122" s="57"/>
      <c r="AU1122" s="57"/>
      <c r="AV1122" s="57"/>
      <c r="AW1122" s="57"/>
      <c r="AX1122" s="57"/>
      <c r="AZ1122" s="57"/>
      <c r="BA1122" s="57"/>
      <c r="BB1122" s="57"/>
      <c r="BC1122" s="57"/>
      <c r="BD1122" s="57"/>
      <c r="BE1122" s="57"/>
      <c r="BF1122" s="57"/>
      <c r="BG1122" s="57"/>
      <c r="BH1122" s="57"/>
      <c r="BI1122" s="57"/>
      <c r="BJ1122" s="57"/>
      <c r="BK1122" s="57"/>
      <c r="BL1122" s="57"/>
    </row>
    <row r="1123" spans="2:64" s="56" customFormat="1" ht="18">
      <c r="B1123" s="57"/>
      <c r="C1123" s="57"/>
      <c r="D1123" s="57"/>
      <c r="E1123" s="293"/>
      <c r="F1123" s="57"/>
      <c r="G1123" s="57"/>
      <c r="H1123" s="57"/>
      <c r="I1123" s="463"/>
      <c r="J1123" s="463"/>
      <c r="K1123" s="463"/>
      <c r="L1123" s="463"/>
      <c r="M1123" s="102"/>
      <c r="N1123" s="102"/>
      <c r="O1123" s="102"/>
      <c r="R1123" s="57"/>
      <c r="S1123" s="57"/>
      <c r="T1123" s="57"/>
      <c r="U1123" s="57"/>
      <c r="V1123" s="57"/>
      <c r="W1123" s="57"/>
      <c r="X1123" s="57"/>
      <c r="Y1123" s="57"/>
      <c r="Z1123" s="57"/>
      <c r="AA1123" s="57"/>
      <c r="AB1123" s="57"/>
      <c r="AF1123" s="57"/>
      <c r="AG1123" s="57"/>
      <c r="AH1123" s="57"/>
      <c r="AI1123" s="57"/>
      <c r="AJ1123" s="57"/>
      <c r="AK1123" s="57"/>
      <c r="AL1123" s="57"/>
      <c r="AM1123" s="57"/>
      <c r="AN1123" s="57"/>
      <c r="AO1123" s="57"/>
      <c r="AP1123" s="57"/>
      <c r="AQ1123" s="57"/>
      <c r="AR1123" s="57"/>
      <c r="AS1123" s="57"/>
      <c r="AT1123" s="57"/>
      <c r="AU1123" s="57"/>
      <c r="AV1123" s="57"/>
      <c r="AW1123" s="57"/>
      <c r="AX1123" s="57"/>
      <c r="AZ1123" s="57"/>
      <c r="BA1123" s="57"/>
      <c r="BB1123" s="57"/>
      <c r="BC1123" s="57"/>
      <c r="BD1123" s="57"/>
      <c r="BE1123" s="57"/>
      <c r="BF1123" s="57"/>
      <c r="BG1123" s="57"/>
      <c r="BH1123" s="57"/>
      <c r="BI1123" s="57"/>
      <c r="BJ1123" s="57"/>
      <c r="BK1123" s="57"/>
      <c r="BL1123" s="57"/>
    </row>
    <row r="1124" spans="2:64" s="56" customFormat="1" ht="18">
      <c r="B1124" s="57"/>
      <c r="C1124" s="57"/>
      <c r="D1124" s="57"/>
      <c r="E1124" s="293"/>
      <c r="F1124" s="57"/>
      <c r="G1124" s="57"/>
      <c r="H1124" s="57"/>
      <c r="I1124" s="463"/>
      <c r="J1124" s="463"/>
      <c r="K1124" s="463"/>
      <c r="L1124" s="463"/>
      <c r="M1124" s="102"/>
      <c r="N1124" s="102"/>
      <c r="O1124" s="102"/>
      <c r="R1124" s="57"/>
      <c r="S1124" s="57"/>
      <c r="T1124" s="57"/>
      <c r="U1124" s="57"/>
      <c r="V1124" s="57"/>
      <c r="W1124" s="57"/>
      <c r="X1124" s="57"/>
      <c r="Y1124" s="57"/>
      <c r="Z1124" s="57"/>
      <c r="AA1124" s="57"/>
      <c r="AB1124" s="57"/>
      <c r="AF1124" s="57"/>
      <c r="AG1124" s="57"/>
      <c r="AH1124" s="57"/>
      <c r="AI1124" s="57"/>
      <c r="AJ1124" s="57"/>
      <c r="AK1124" s="57"/>
      <c r="AL1124" s="57"/>
      <c r="AM1124" s="57"/>
      <c r="AN1124" s="57"/>
      <c r="AO1124" s="57"/>
      <c r="AP1124" s="57"/>
      <c r="AQ1124" s="57"/>
      <c r="AR1124" s="57"/>
      <c r="AS1124" s="57"/>
      <c r="AT1124" s="57"/>
      <c r="AU1124" s="57"/>
      <c r="AV1124" s="57"/>
      <c r="AW1124" s="57"/>
      <c r="AX1124" s="57"/>
      <c r="AZ1124" s="57"/>
      <c r="BA1124" s="57"/>
      <c r="BB1124" s="57"/>
      <c r="BC1124" s="57"/>
      <c r="BD1124" s="57"/>
      <c r="BE1124" s="57"/>
      <c r="BF1124" s="57"/>
      <c r="BG1124" s="57"/>
      <c r="BH1124" s="57"/>
      <c r="BI1124" s="57"/>
      <c r="BJ1124" s="57"/>
      <c r="BK1124" s="57"/>
      <c r="BL1124" s="57"/>
    </row>
    <row r="1125" spans="2:64" s="56" customFormat="1" ht="18">
      <c r="B1125" s="57"/>
      <c r="C1125" s="57"/>
      <c r="D1125" s="57"/>
      <c r="E1125" s="293"/>
      <c r="F1125" s="57"/>
      <c r="G1125" s="57"/>
      <c r="H1125" s="57"/>
      <c r="I1125" s="463"/>
      <c r="J1125" s="463"/>
      <c r="K1125" s="463"/>
      <c r="L1125" s="463"/>
      <c r="M1125" s="102"/>
      <c r="N1125" s="102"/>
      <c r="O1125" s="102"/>
      <c r="R1125" s="57"/>
      <c r="S1125" s="57"/>
      <c r="T1125" s="57"/>
      <c r="U1125" s="57"/>
      <c r="V1125" s="57"/>
      <c r="W1125" s="57"/>
      <c r="X1125" s="57"/>
      <c r="Y1125" s="57"/>
      <c r="Z1125" s="57"/>
      <c r="AA1125" s="57"/>
      <c r="AB1125" s="57"/>
      <c r="AF1125" s="57"/>
      <c r="AG1125" s="57"/>
      <c r="AH1125" s="57"/>
      <c r="AI1125" s="57"/>
      <c r="AJ1125" s="57"/>
      <c r="AK1125" s="57"/>
      <c r="AL1125" s="57"/>
      <c r="AM1125" s="57"/>
      <c r="AN1125" s="57"/>
      <c r="AO1125" s="57"/>
      <c r="AP1125" s="57"/>
      <c r="AQ1125" s="57"/>
      <c r="AR1125" s="57"/>
      <c r="AS1125" s="57"/>
      <c r="AT1125" s="57"/>
      <c r="AU1125" s="57"/>
      <c r="AV1125" s="57"/>
      <c r="AW1125" s="57"/>
      <c r="AX1125" s="57"/>
      <c r="AZ1125" s="57"/>
      <c r="BA1125" s="57"/>
      <c r="BB1125" s="57"/>
      <c r="BC1125" s="57"/>
      <c r="BD1125" s="57"/>
      <c r="BE1125" s="57"/>
      <c r="BF1125" s="57"/>
      <c r="BG1125" s="57"/>
      <c r="BH1125" s="57"/>
      <c r="BI1125" s="57"/>
      <c r="BJ1125" s="57"/>
      <c r="BK1125" s="57"/>
      <c r="BL1125" s="57"/>
    </row>
    <row r="1126" spans="2:64" s="56" customFormat="1" ht="18">
      <c r="B1126" s="57"/>
      <c r="C1126" s="57"/>
      <c r="D1126" s="57"/>
      <c r="E1126" s="293"/>
      <c r="F1126" s="57"/>
      <c r="G1126" s="57"/>
      <c r="H1126" s="57"/>
      <c r="I1126" s="463"/>
      <c r="J1126" s="463"/>
      <c r="K1126" s="463"/>
      <c r="L1126" s="463"/>
      <c r="M1126" s="102"/>
      <c r="N1126" s="102"/>
      <c r="O1126" s="102"/>
      <c r="R1126" s="57"/>
      <c r="S1126" s="57"/>
      <c r="T1126" s="57"/>
      <c r="U1126" s="57"/>
      <c r="V1126" s="57"/>
      <c r="W1126" s="57"/>
      <c r="X1126" s="57"/>
      <c r="Y1126" s="57"/>
      <c r="Z1126" s="57"/>
      <c r="AA1126" s="57"/>
      <c r="AB1126" s="57"/>
      <c r="AF1126" s="57"/>
      <c r="AG1126" s="57"/>
      <c r="AH1126" s="57"/>
      <c r="AI1126" s="57"/>
      <c r="AJ1126" s="57"/>
      <c r="AK1126" s="57"/>
      <c r="AL1126" s="57"/>
      <c r="AM1126" s="57"/>
      <c r="AN1126" s="57"/>
      <c r="AO1126" s="57"/>
      <c r="AP1126" s="57"/>
      <c r="AQ1126" s="57"/>
      <c r="AR1126" s="57"/>
      <c r="AS1126" s="57"/>
      <c r="AT1126" s="57"/>
      <c r="AU1126" s="57"/>
      <c r="AV1126" s="57"/>
      <c r="AW1126" s="57"/>
      <c r="AX1126" s="57"/>
      <c r="AZ1126" s="57"/>
      <c r="BA1126" s="57"/>
      <c r="BB1126" s="57"/>
      <c r="BC1126" s="57"/>
      <c r="BD1126" s="57"/>
      <c r="BE1126" s="57"/>
      <c r="BF1126" s="57"/>
      <c r="BG1126" s="57"/>
      <c r="BH1126" s="57"/>
      <c r="BI1126" s="57"/>
      <c r="BJ1126" s="57"/>
      <c r="BK1126" s="57"/>
      <c r="BL1126" s="57"/>
    </row>
    <row r="1127" spans="2:64" s="56" customFormat="1" ht="18">
      <c r="B1127" s="57"/>
      <c r="C1127" s="57"/>
      <c r="D1127" s="57"/>
      <c r="E1127" s="293"/>
      <c r="F1127" s="57"/>
      <c r="G1127" s="57"/>
      <c r="H1127" s="57"/>
      <c r="I1127" s="463"/>
      <c r="J1127" s="463"/>
      <c r="K1127" s="463"/>
      <c r="L1127" s="463"/>
      <c r="M1127" s="102"/>
      <c r="N1127" s="102"/>
      <c r="O1127" s="102"/>
      <c r="R1127" s="57"/>
      <c r="S1127" s="57"/>
      <c r="T1127" s="57"/>
      <c r="U1127" s="57"/>
      <c r="V1127" s="57"/>
      <c r="W1127" s="57"/>
      <c r="X1127" s="57"/>
      <c r="Y1127" s="57"/>
      <c r="Z1127" s="57"/>
      <c r="AA1127" s="57"/>
      <c r="AB1127" s="57"/>
      <c r="AF1127" s="57"/>
      <c r="AG1127" s="57"/>
      <c r="AH1127" s="57"/>
      <c r="AI1127" s="57"/>
      <c r="AJ1127" s="57"/>
      <c r="AK1127" s="57"/>
      <c r="AL1127" s="57"/>
      <c r="AM1127" s="57"/>
      <c r="AN1127" s="57"/>
      <c r="AO1127" s="57"/>
      <c r="AP1127" s="57"/>
      <c r="AQ1127" s="57"/>
      <c r="AR1127" s="57"/>
      <c r="AS1127" s="57"/>
      <c r="AT1127" s="57"/>
      <c r="AU1127" s="57"/>
      <c r="AV1127" s="57"/>
      <c r="AW1127" s="57"/>
      <c r="AX1127" s="57"/>
      <c r="AZ1127" s="57"/>
      <c r="BA1127" s="57"/>
      <c r="BB1127" s="57"/>
      <c r="BC1127" s="57"/>
      <c r="BD1127" s="57"/>
      <c r="BE1127" s="57"/>
      <c r="BF1127" s="57"/>
      <c r="BG1127" s="57"/>
      <c r="BH1127" s="57"/>
      <c r="BI1127" s="57"/>
      <c r="BJ1127" s="57"/>
      <c r="BK1127" s="57"/>
      <c r="BL1127" s="57"/>
    </row>
    <row r="1128" spans="2:64" s="56" customFormat="1" ht="18">
      <c r="B1128" s="57"/>
      <c r="C1128" s="57"/>
      <c r="D1128" s="57"/>
      <c r="E1128" s="293"/>
      <c r="F1128" s="57"/>
      <c r="G1128" s="57"/>
      <c r="H1128" s="57"/>
      <c r="I1128" s="463"/>
      <c r="J1128" s="463"/>
      <c r="K1128" s="463"/>
      <c r="L1128" s="463"/>
      <c r="M1128" s="102"/>
      <c r="N1128" s="102"/>
      <c r="O1128" s="102"/>
      <c r="R1128" s="57"/>
      <c r="S1128" s="57"/>
      <c r="T1128" s="57"/>
      <c r="U1128" s="57"/>
      <c r="V1128" s="57"/>
      <c r="W1128" s="57"/>
      <c r="X1128" s="57"/>
      <c r="Y1128" s="57"/>
      <c r="Z1128" s="57"/>
      <c r="AA1128" s="57"/>
      <c r="AB1128" s="57"/>
      <c r="AF1128" s="57"/>
      <c r="AG1128" s="57"/>
      <c r="AH1128" s="57"/>
      <c r="AI1128" s="57"/>
      <c r="AJ1128" s="57"/>
      <c r="AK1128" s="57"/>
      <c r="AL1128" s="57"/>
      <c r="AM1128" s="57"/>
      <c r="AN1128" s="57"/>
      <c r="AO1128" s="57"/>
      <c r="AP1128" s="57"/>
      <c r="AQ1128" s="57"/>
      <c r="AR1128" s="57"/>
      <c r="AS1128" s="57"/>
      <c r="AT1128" s="57"/>
      <c r="AU1128" s="57"/>
      <c r="AV1128" s="57"/>
      <c r="AW1128" s="57"/>
      <c r="AX1128" s="57"/>
      <c r="AZ1128" s="57"/>
      <c r="BA1128" s="57"/>
      <c r="BB1128" s="57"/>
      <c r="BC1128" s="57"/>
      <c r="BD1128" s="57"/>
      <c r="BE1128" s="57"/>
      <c r="BF1128" s="57"/>
      <c r="BG1128" s="57"/>
      <c r="BH1128" s="57"/>
      <c r="BI1128" s="57"/>
      <c r="BJ1128" s="57"/>
      <c r="BK1128" s="57"/>
      <c r="BL1128" s="57"/>
    </row>
    <row r="1129" spans="2:64" s="56" customFormat="1" ht="18">
      <c r="B1129" s="57"/>
      <c r="C1129" s="57"/>
      <c r="D1129" s="57"/>
      <c r="E1129" s="293"/>
      <c r="F1129" s="57"/>
      <c r="G1129" s="57"/>
      <c r="H1129" s="57"/>
      <c r="I1129" s="463"/>
      <c r="J1129" s="463"/>
      <c r="K1129" s="463"/>
      <c r="L1129" s="463"/>
      <c r="M1129" s="102"/>
      <c r="N1129" s="102"/>
      <c r="O1129" s="102"/>
      <c r="R1129" s="57"/>
      <c r="S1129" s="57"/>
      <c r="T1129" s="57"/>
      <c r="U1129" s="57"/>
      <c r="V1129" s="57"/>
      <c r="W1129" s="57"/>
      <c r="X1129" s="57"/>
      <c r="Y1129" s="57"/>
      <c r="Z1129" s="57"/>
      <c r="AA1129" s="57"/>
      <c r="AB1129" s="57"/>
      <c r="AF1129" s="57"/>
      <c r="AG1129" s="57"/>
      <c r="AH1129" s="57"/>
      <c r="AI1129" s="57"/>
      <c r="AJ1129" s="57"/>
      <c r="AK1129" s="57"/>
      <c r="AL1129" s="57"/>
      <c r="AM1129" s="57"/>
      <c r="AN1129" s="57"/>
      <c r="AO1129" s="57"/>
      <c r="AP1129" s="57"/>
      <c r="AQ1129" s="57"/>
      <c r="AR1129" s="57"/>
      <c r="AS1129" s="57"/>
      <c r="AT1129" s="57"/>
      <c r="AU1129" s="57"/>
      <c r="AV1129" s="57"/>
      <c r="AW1129" s="57"/>
      <c r="AX1129" s="57"/>
      <c r="AZ1129" s="57"/>
      <c r="BA1129" s="57"/>
      <c r="BB1129" s="57"/>
      <c r="BC1129" s="57"/>
      <c r="BD1129" s="57"/>
      <c r="BE1129" s="57"/>
      <c r="BF1129" s="57"/>
      <c r="BG1129" s="57"/>
      <c r="BH1129" s="57"/>
      <c r="BI1129" s="57"/>
      <c r="BJ1129" s="57"/>
      <c r="BK1129" s="57"/>
      <c r="BL1129" s="57"/>
    </row>
    <row r="1130" spans="2:64" s="56" customFormat="1" ht="18">
      <c r="B1130" s="57"/>
      <c r="C1130" s="57"/>
      <c r="D1130" s="57"/>
      <c r="E1130" s="293"/>
      <c r="F1130" s="57"/>
      <c r="G1130" s="57"/>
      <c r="H1130" s="57"/>
      <c r="I1130" s="463"/>
      <c r="J1130" s="463"/>
      <c r="K1130" s="463"/>
      <c r="L1130" s="463"/>
      <c r="M1130" s="102"/>
      <c r="N1130" s="102"/>
      <c r="O1130" s="102"/>
      <c r="R1130" s="57"/>
      <c r="S1130" s="57"/>
      <c r="T1130" s="57"/>
      <c r="U1130" s="57"/>
      <c r="V1130" s="57"/>
      <c r="W1130" s="57"/>
      <c r="X1130" s="57"/>
      <c r="Y1130" s="57"/>
      <c r="Z1130" s="57"/>
      <c r="AA1130" s="57"/>
      <c r="AB1130" s="57"/>
      <c r="AF1130" s="57"/>
      <c r="AG1130" s="57"/>
      <c r="AH1130" s="57"/>
      <c r="AI1130" s="57"/>
      <c r="AJ1130" s="57"/>
      <c r="AK1130" s="57"/>
      <c r="AL1130" s="57"/>
      <c r="AM1130" s="57"/>
      <c r="AN1130" s="57"/>
      <c r="AO1130" s="57"/>
      <c r="AP1130" s="57"/>
      <c r="AQ1130" s="57"/>
      <c r="AR1130" s="57"/>
      <c r="AS1130" s="57"/>
      <c r="AT1130" s="57"/>
      <c r="AU1130" s="57"/>
      <c r="AV1130" s="57"/>
      <c r="AW1130" s="57"/>
      <c r="AX1130" s="57"/>
      <c r="AZ1130" s="57"/>
      <c r="BA1130" s="57"/>
      <c r="BB1130" s="57"/>
      <c r="BC1130" s="57"/>
      <c r="BD1130" s="57"/>
      <c r="BE1130" s="57"/>
      <c r="BF1130" s="57"/>
      <c r="BG1130" s="57"/>
      <c r="BH1130" s="57"/>
      <c r="BI1130" s="57"/>
      <c r="BJ1130" s="57"/>
      <c r="BK1130" s="57"/>
      <c r="BL1130" s="57"/>
    </row>
    <row r="1131" spans="2:64" s="56" customFormat="1" ht="18">
      <c r="B1131" s="57"/>
      <c r="C1131" s="57"/>
      <c r="D1131" s="57"/>
      <c r="E1131" s="293"/>
      <c r="F1131" s="57"/>
      <c r="G1131" s="57"/>
      <c r="H1131" s="57"/>
      <c r="I1131" s="463"/>
      <c r="J1131" s="463"/>
      <c r="K1131" s="463"/>
      <c r="L1131" s="463"/>
      <c r="M1131" s="102"/>
      <c r="N1131" s="102"/>
      <c r="O1131" s="102"/>
      <c r="R1131" s="57"/>
      <c r="S1131" s="57"/>
      <c r="T1131" s="57"/>
      <c r="U1131" s="57"/>
      <c r="V1131" s="57"/>
      <c r="W1131" s="57"/>
      <c r="X1131" s="57"/>
      <c r="Y1131" s="57"/>
      <c r="Z1131" s="57"/>
      <c r="AA1131" s="57"/>
      <c r="AB1131" s="57"/>
      <c r="AF1131" s="57"/>
      <c r="AG1131" s="57"/>
      <c r="AH1131" s="57"/>
      <c r="AI1131" s="57"/>
      <c r="AJ1131" s="57"/>
      <c r="AK1131" s="57"/>
      <c r="AL1131" s="57"/>
      <c r="AM1131" s="57"/>
      <c r="AN1131" s="57"/>
      <c r="AO1131" s="57"/>
      <c r="AP1131" s="57"/>
      <c r="AQ1131" s="57"/>
      <c r="AR1131" s="57"/>
      <c r="AS1131" s="57"/>
      <c r="AT1131" s="57"/>
      <c r="AU1131" s="57"/>
      <c r="AV1131" s="57"/>
      <c r="AW1131" s="57"/>
      <c r="AX1131" s="57"/>
      <c r="AZ1131" s="57"/>
      <c r="BA1131" s="57"/>
      <c r="BB1131" s="57"/>
      <c r="BC1131" s="57"/>
      <c r="BD1131" s="57"/>
      <c r="BE1131" s="57"/>
      <c r="BF1131" s="57"/>
      <c r="BG1131" s="57"/>
      <c r="BH1131" s="57"/>
      <c r="BI1131" s="57"/>
      <c r="BJ1131" s="57"/>
      <c r="BK1131" s="57"/>
      <c r="BL1131" s="57"/>
    </row>
    <row r="1132" spans="2:64" s="56" customFormat="1" ht="18">
      <c r="B1132" s="57"/>
      <c r="C1132" s="57"/>
      <c r="D1132" s="57"/>
      <c r="E1132" s="293"/>
      <c r="F1132" s="57"/>
      <c r="G1132" s="57"/>
      <c r="H1132" s="57"/>
      <c r="I1132" s="463"/>
      <c r="J1132" s="463"/>
      <c r="K1132" s="463"/>
      <c r="L1132" s="463"/>
      <c r="M1132" s="102"/>
      <c r="N1132" s="102"/>
      <c r="O1132" s="102"/>
      <c r="R1132" s="57"/>
      <c r="S1132" s="57"/>
      <c r="T1132" s="57"/>
      <c r="U1132" s="57"/>
      <c r="V1132" s="57"/>
      <c r="W1132" s="57"/>
      <c r="X1132" s="57"/>
      <c r="Y1132" s="57"/>
      <c r="Z1132" s="57"/>
      <c r="AA1132" s="57"/>
      <c r="AB1132" s="57"/>
      <c r="AF1132" s="57"/>
      <c r="AG1132" s="57"/>
      <c r="AH1132" s="57"/>
      <c r="AI1132" s="57"/>
      <c r="AJ1132" s="57"/>
      <c r="AK1132" s="57"/>
      <c r="AL1132" s="57"/>
      <c r="AM1132" s="57"/>
      <c r="AN1132" s="57"/>
      <c r="AO1132" s="57"/>
      <c r="AP1132" s="57"/>
      <c r="AQ1132" s="57"/>
      <c r="AR1132" s="57"/>
      <c r="AS1132" s="57"/>
      <c r="AT1132" s="57"/>
      <c r="AU1132" s="57"/>
      <c r="AV1132" s="57"/>
      <c r="AW1132" s="57"/>
      <c r="AX1132" s="57"/>
      <c r="AZ1132" s="57"/>
      <c r="BA1132" s="57"/>
      <c r="BB1132" s="57"/>
      <c r="BC1132" s="57"/>
      <c r="BD1132" s="57"/>
      <c r="BE1132" s="57"/>
      <c r="BF1132" s="57"/>
      <c r="BG1132" s="57"/>
      <c r="BH1132" s="57"/>
      <c r="BI1132" s="57"/>
      <c r="BJ1132" s="57"/>
      <c r="BK1132" s="57"/>
      <c r="BL1132" s="57"/>
    </row>
    <row r="1133" spans="2:64" s="56" customFormat="1" ht="18">
      <c r="B1133" s="57"/>
      <c r="C1133" s="57"/>
      <c r="D1133" s="57"/>
      <c r="E1133" s="293"/>
      <c r="F1133" s="57"/>
      <c r="G1133" s="57"/>
      <c r="H1133" s="57"/>
      <c r="I1133" s="463"/>
      <c r="J1133" s="463"/>
      <c r="K1133" s="463"/>
      <c r="L1133" s="463"/>
      <c r="M1133" s="102"/>
      <c r="N1133" s="102"/>
      <c r="O1133" s="102"/>
      <c r="R1133" s="57"/>
      <c r="S1133" s="57"/>
      <c r="T1133" s="57"/>
      <c r="U1133" s="57"/>
      <c r="V1133" s="57"/>
      <c r="W1133" s="57"/>
      <c r="X1133" s="57"/>
      <c r="Y1133" s="57"/>
      <c r="Z1133" s="57"/>
      <c r="AA1133" s="57"/>
      <c r="AB1133" s="57"/>
      <c r="AF1133" s="57"/>
      <c r="AG1133" s="57"/>
      <c r="AH1133" s="57"/>
      <c r="AI1133" s="57"/>
      <c r="AJ1133" s="57"/>
      <c r="AK1133" s="57"/>
      <c r="AL1133" s="57"/>
      <c r="AM1133" s="57"/>
      <c r="AN1133" s="57"/>
      <c r="AO1133" s="57"/>
      <c r="AP1133" s="57"/>
      <c r="AQ1133" s="57"/>
      <c r="AR1133" s="57"/>
      <c r="AS1133" s="57"/>
      <c r="AT1133" s="57"/>
      <c r="AU1133" s="57"/>
      <c r="AV1133" s="57"/>
      <c r="AW1133" s="57"/>
      <c r="AX1133" s="57"/>
      <c r="AZ1133" s="57"/>
      <c r="BA1133" s="57"/>
      <c r="BB1133" s="57"/>
      <c r="BC1133" s="57"/>
      <c r="BD1133" s="57"/>
      <c r="BE1133" s="57"/>
      <c r="BF1133" s="57"/>
      <c r="BG1133" s="57"/>
      <c r="BH1133" s="57"/>
      <c r="BI1133" s="57"/>
      <c r="BJ1133" s="57"/>
      <c r="BK1133" s="57"/>
      <c r="BL1133" s="57"/>
    </row>
    <row r="1134" spans="2:64" s="56" customFormat="1" ht="18">
      <c r="B1134" s="57"/>
      <c r="C1134" s="57"/>
      <c r="D1134" s="57"/>
      <c r="E1134" s="293"/>
      <c r="F1134" s="57"/>
      <c r="G1134" s="57"/>
      <c r="H1134" s="57"/>
      <c r="I1134" s="463"/>
      <c r="J1134" s="463"/>
      <c r="K1134" s="463"/>
      <c r="L1134" s="463"/>
      <c r="M1134" s="102"/>
      <c r="N1134" s="102"/>
      <c r="O1134" s="102"/>
      <c r="R1134" s="57"/>
      <c r="S1134" s="57"/>
      <c r="T1134" s="57"/>
      <c r="U1134" s="57"/>
      <c r="V1134" s="57"/>
      <c r="W1134" s="57"/>
      <c r="X1134" s="57"/>
      <c r="Y1134" s="57"/>
      <c r="Z1134" s="57"/>
      <c r="AA1134" s="57"/>
      <c r="AB1134" s="57"/>
      <c r="AF1134" s="57"/>
      <c r="AG1134" s="57"/>
      <c r="AH1134" s="57"/>
      <c r="AI1134" s="57"/>
      <c r="AJ1134" s="57"/>
      <c r="AK1134" s="57"/>
      <c r="AL1134" s="57"/>
      <c r="AM1134" s="57"/>
      <c r="AN1134" s="57"/>
      <c r="AO1134" s="57"/>
      <c r="AP1134" s="57"/>
      <c r="AQ1134" s="57"/>
      <c r="AR1134" s="57"/>
      <c r="AS1134" s="57"/>
      <c r="AT1134" s="57"/>
      <c r="AU1134" s="57"/>
      <c r="AV1134" s="57"/>
      <c r="AW1134" s="57"/>
      <c r="AX1134" s="57"/>
      <c r="AZ1134" s="57"/>
      <c r="BA1134" s="57"/>
      <c r="BB1134" s="57"/>
      <c r="BC1134" s="57"/>
      <c r="BD1134" s="57"/>
      <c r="BE1134" s="57"/>
      <c r="BF1134" s="57"/>
      <c r="BG1134" s="57"/>
      <c r="BH1134" s="57"/>
      <c r="BI1134" s="57"/>
      <c r="BJ1134" s="57"/>
      <c r="BK1134" s="57"/>
      <c r="BL1134" s="57"/>
    </row>
    <row r="1135" spans="2:64" s="56" customFormat="1" ht="18">
      <c r="B1135" s="57"/>
      <c r="C1135" s="57"/>
      <c r="D1135" s="57"/>
      <c r="E1135" s="293"/>
      <c r="F1135" s="57"/>
      <c r="G1135" s="57"/>
      <c r="H1135" s="57"/>
      <c r="I1135" s="463"/>
      <c r="J1135" s="463"/>
      <c r="K1135" s="463"/>
      <c r="L1135" s="463"/>
      <c r="M1135" s="102"/>
      <c r="N1135" s="102"/>
      <c r="O1135" s="102"/>
      <c r="R1135" s="57"/>
      <c r="S1135" s="57"/>
      <c r="T1135" s="57"/>
      <c r="U1135" s="57"/>
      <c r="V1135" s="57"/>
      <c r="W1135" s="57"/>
      <c r="X1135" s="57"/>
      <c r="Y1135" s="57"/>
      <c r="Z1135" s="57"/>
      <c r="AA1135" s="57"/>
      <c r="AB1135" s="57"/>
      <c r="AF1135" s="57"/>
      <c r="AG1135" s="57"/>
      <c r="AH1135" s="57"/>
      <c r="AI1135" s="57"/>
      <c r="AJ1135" s="57"/>
      <c r="AK1135" s="57"/>
      <c r="AL1135" s="57"/>
      <c r="AM1135" s="57"/>
      <c r="AN1135" s="57"/>
      <c r="AO1135" s="57"/>
      <c r="AP1135" s="57"/>
      <c r="AQ1135" s="57"/>
      <c r="AR1135" s="57"/>
      <c r="AS1135" s="57"/>
      <c r="AT1135" s="57"/>
      <c r="AU1135" s="57"/>
      <c r="AV1135" s="57"/>
      <c r="AW1135" s="57"/>
      <c r="AX1135" s="57"/>
      <c r="AZ1135" s="57"/>
      <c r="BA1135" s="57"/>
      <c r="BB1135" s="57"/>
      <c r="BC1135" s="57"/>
      <c r="BD1135" s="57"/>
      <c r="BE1135" s="57"/>
      <c r="BF1135" s="57"/>
      <c r="BG1135" s="57"/>
      <c r="BH1135" s="57"/>
      <c r="BI1135" s="57"/>
      <c r="BJ1135" s="57"/>
      <c r="BK1135" s="57"/>
      <c r="BL1135" s="57"/>
    </row>
    <row r="1136" spans="2:64" s="56" customFormat="1" ht="18">
      <c r="B1136" s="57"/>
      <c r="C1136" s="57"/>
      <c r="D1136" s="57"/>
      <c r="E1136" s="293"/>
      <c r="F1136" s="57"/>
      <c r="G1136" s="57"/>
      <c r="H1136" s="57"/>
      <c r="I1136" s="463"/>
      <c r="J1136" s="463"/>
      <c r="K1136" s="463"/>
      <c r="L1136" s="463"/>
      <c r="M1136" s="102"/>
      <c r="N1136" s="102"/>
      <c r="O1136" s="102"/>
      <c r="R1136" s="57"/>
      <c r="S1136" s="57"/>
      <c r="T1136" s="57"/>
      <c r="U1136" s="57"/>
      <c r="V1136" s="57"/>
      <c r="W1136" s="57"/>
      <c r="X1136" s="57"/>
      <c r="Y1136" s="57"/>
      <c r="Z1136" s="57"/>
      <c r="AA1136" s="57"/>
      <c r="AB1136" s="57"/>
      <c r="AF1136" s="57"/>
      <c r="AG1136" s="57"/>
      <c r="AH1136" s="57"/>
      <c r="AI1136" s="57"/>
      <c r="AJ1136" s="57"/>
      <c r="AK1136" s="57"/>
      <c r="AL1136" s="57"/>
      <c r="AM1136" s="57"/>
      <c r="AN1136" s="57"/>
      <c r="AO1136" s="57"/>
      <c r="AP1136" s="57"/>
      <c r="AQ1136" s="57"/>
      <c r="AR1136" s="57"/>
      <c r="AS1136" s="57"/>
      <c r="AT1136" s="57"/>
      <c r="AU1136" s="57"/>
      <c r="AV1136" s="57"/>
      <c r="AW1136" s="57"/>
      <c r="AX1136" s="57"/>
      <c r="AZ1136" s="57"/>
      <c r="BA1136" s="57"/>
      <c r="BB1136" s="57"/>
      <c r="BC1136" s="57"/>
      <c r="BD1136" s="57"/>
      <c r="BE1136" s="57"/>
      <c r="BF1136" s="57"/>
      <c r="BG1136" s="57"/>
      <c r="BH1136" s="57"/>
      <c r="BI1136" s="57"/>
      <c r="BJ1136" s="57"/>
      <c r="BK1136" s="57"/>
      <c r="BL1136" s="57"/>
    </row>
    <row r="1137" spans="2:64" s="56" customFormat="1" ht="18">
      <c r="B1137" s="57"/>
      <c r="C1137" s="57"/>
      <c r="D1137" s="57"/>
      <c r="E1137" s="293"/>
      <c r="F1137" s="57"/>
      <c r="G1137" s="57"/>
      <c r="H1137" s="57"/>
      <c r="I1137" s="463"/>
      <c r="J1137" s="463"/>
      <c r="K1137" s="463"/>
      <c r="L1137" s="463"/>
      <c r="M1137" s="102"/>
      <c r="N1137" s="102"/>
      <c r="O1137" s="102"/>
      <c r="R1137" s="57"/>
      <c r="S1137" s="57"/>
      <c r="T1137" s="57"/>
      <c r="U1137" s="57"/>
      <c r="V1137" s="57"/>
      <c r="W1137" s="57"/>
      <c r="X1137" s="57"/>
      <c r="Y1137" s="57"/>
      <c r="Z1137" s="57"/>
      <c r="AA1137" s="57"/>
      <c r="AB1137" s="57"/>
      <c r="AF1137" s="57"/>
      <c r="AG1137" s="57"/>
      <c r="AH1137" s="57"/>
      <c r="AI1137" s="57"/>
      <c r="AJ1137" s="57"/>
      <c r="AK1137" s="57"/>
      <c r="AL1137" s="57"/>
      <c r="AM1137" s="57"/>
      <c r="AN1137" s="57"/>
      <c r="AO1137" s="57"/>
      <c r="AP1137" s="57"/>
      <c r="AQ1137" s="57"/>
      <c r="AR1137" s="57"/>
      <c r="AS1137" s="57"/>
      <c r="AT1137" s="57"/>
      <c r="AU1137" s="57"/>
      <c r="AV1137" s="57"/>
      <c r="AW1137" s="57"/>
      <c r="AX1137" s="57"/>
      <c r="AZ1137" s="57"/>
      <c r="BA1137" s="57"/>
      <c r="BB1137" s="57"/>
      <c r="BC1137" s="57"/>
      <c r="BD1137" s="57"/>
      <c r="BE1137" s="57"/>
      <c r="BF1137" s="57"/>
      <c r="BG1137" s="57"/>
      <c r="BH1137" s="57"/>
      <c r="BI1137" s="57"/>
      <c r="BJ1137" s="57"/>
      <c r="BK1137" s="57"/>
      <c r="BL1137" s="57"/>
    </row>
    <row r="1138" spans="2:64" s="56" customFormat="1" ht="18">
      <c r="B1138" s="57"/>
      <c r="C1138" s="57"/>
      <c r="D1138" s="57"/>
      <c r="E1138" s="293"/>
      <c r="F1138" s="57"/>
      <c r="G1138" s="57"/>
      <c r="H1138" s="57"/>
      <c r="I1138" s="463"/>
      <c r="J1138" s="463"/>
      <c r="K1138" s="463"/>
      <c r="L1138" s="463"/>
      <c r="M1138" s="102"/>
      <c r="N1138" s="102"/>
      <c r="O1138" s="102"/>
      <c r="R1138" s="57"/>
      <c r="S1138" s="57"/>
      <c r="T1138" s="57"/>
      <c r="U1138" s="57"/>
      <c r="V1138" s="57"/>
      <c r="W1138" s="57"/>
      <c r="X1138" s="57"/>
      <c r="Y1138" s="57"/>
      <c r="Z1138" s="57"/>
      <c r="AA1138" s="57"/>
      <c r="AB1138" s="57"/>
      <c r="AF1138" s="57"/>
      <c r="AG1138" s="57"/>
      <c r="AH1138" s="57"/>
      <c r="AI1138" s="57"/>
      <c r="AJ1138" s="57"/>
      <c r="AK1138" s="57"/>
      <c r="AL1138" s="57"/>
      <c r="AM1138" s="57"/>
      <c r="AN1138" s="57"/>
      <c r="AO1138" s="57"/>
      <c r="AP1138" s="57"/>
      <c r="AQ1138" s="57"/>
      <c r="AR1138" s="57"/>
      <c r="AS1138" s="57"/>
      <c r="AT1138" s="57"/>
      <c r="AU1138" s="57"/>
      <c r="AV1138" s="57"/>
      <c r="AW1138" s="57"/>
      <c r="AX1138" s="57"/>
      <c r="AZ1138" s="57"/>
      <c r="BA1138" s="57"/>
      <c r="BB1138" s="57"/>
      <c r="BC1138" s="57"/>
      <c r="BD1138" s="57"/>
      <c r="BE1138" s="57"/>
      <c r="BF1138" s="57"/>
      <c r="BG1138" s="57"/>
      <c r="BH1138" s="57"/>
      <c r="BI1138" s="57"/>
      <c r="BJ1138" s="57"/>
      <c r="BK1138" s="57"/>
      <c r="BL1138" s="57"/>
    </row>
    <row r="1139" spans="2:64" s="56" customFormat="1" ht="18">
      <c r="B1139" s="57"/>
      <c r="C1139" s="57"/>
      <c r="D1139" s="57"/>
      <c r="E1139" s="293"/>
      <c r="F1139" s="57"/>
      <c r="G1139" s="57"/>
      <c r="H1139" s="57"/>
      <c r="I1139" s="463"/>
      <c r="J1139" s="463"/>
      <c r="K1139" s="463"/>
      <c r="L1139" s="463"/>
      <c r="M1139" s="102"/>
      <c r="N1139" s="102"/>
      <c r="O1139" s="102"/>
      <c r="R1139" s="57"/>
      <c r="S1139" s="57"/>
      <c r="T1139" s="57"/>
      <c r="U1139" s="57"/>
      <c r="V1139" s="57"/>
      <c r="W1139" s="57"/>
      <c r="X1139" s="57"/>
      <c r="Y1139" s="57"/>
      <c r="Z1139" s="57"/>
      <c r="AA1139" s="57"/>
      <c r="AB1139" s="57"/>
      <c r="AF1139" s="57"/>
      <c r="AG1139" s="57"/>
      <c r="AH1139" s="57"/>
      <c r="AI1139" s="57"/>
      <c r="AJ1139" s="57"/>
      <c r="AK1139" s="57"/>
      <c r="AL1139" s="57"/>
      <c r="AM1139" s="57"/>
      <c r="AN1139" s="57"/>
      <c r="AO1139" s="57"/>
      <c r="AP1139" s="57"/>
      <c r="AQ1139" s="57"/>
      <c r="AR1139" s="57"/>
      <c r="AS1139" s="57"/>
      <c r="AT1139" s="57"/>
      <c r="AU1139" s="57"/>
      <c r="AV1139" s="57"/>
      <c r="AW1139" s="57"/>
      <c r="AX1139" s="57"/>
      <c r="AZ1139" s="57"/>
      <c r="BA1139" s="57"/>
      <c r="BB1139" s="57"/>
      <c r="BC1139" s="57"/>
      <c r="BD1139" s="57"/>
      <c r="BE1139" s="57"/>
      <c r="BF1139" s="57"/>
      <c r="BG1139" s="57"/>
      <c r="BH1139" s="57"/>
      <c r="BI1139" s="57"/>
      <c r="BJ1139" s="57"/>
      <c r="BK1139" s="57"/>
      <c r="BL1139" s="57"/>
    </row>
    <row r="1140" spans="2:64" s="56" customFormat="1" ht="18">
      <c r="B1140" s="57"/>
      <c r="C1140" s="57"/>
      <c r="D1140" s="57"/>
      <c r="E1140" s="293"/>
      <c r="F1140" s="57"/>
      <c r="G1140" s="57"/>
      <c r="H1140" s="57"/>
      <c r="I1140" s="463"/>
      <c r="J1140" s="463"/>
      <c r="K1140" s="463"/>
      <c r="L1140" s="463"/>
      <c r="M1140" s="102"/>
      <c r="N1140" s="102"/>
      <c r="O1140" s="102"/>
      <c r="R1140" s="57"/>
      <c r="S1140" s="57"/>
      <c r="T1140" s="57"/>
      <c r="U1140" s="57"/>
      <c r="V1140" s="57"/>
      <c r="W1140" s="57"/>
      <c r="X1140" s="57"/>
      <c r="Y1140" s="57"/>
      <c r="Z1140" s="57"/>
      <c r="AA1140" s="57"/>
      <c r="AB1140" s="57"/>
      <c r="AF1140" s="57"/>
      <c r="AG1140" s="57"/>
      <c r="AH1140" s="57"/>
      <c r="AI1140" s="57"/>
      <c r="AJ1140" s="57"/>
      <c r="AK1140" s="57"/>
      <c r="AL1140" s="57"/>
      <c r="AM1140" s="57"/>
      <c r="AN1140" s="57"/>
      <c r="AO1140" s="57"/>
      <c r="AP1140" s="57"/>
      <c r="AQ1140" s="57"/>
      <c r="AR1140" s="57"/>
      <c r="AS1140" s="57"/>
      <c r="AT1140" s="57"/>
      <c r="AU1140" s="57"/>
      <c r="AV1140" s="57"/>
      <c r="AW1140" s="57"/>
      <c r="AX1140" s="57"/>
      <c r="AZ1140" s="57"/>
      <c r="BA1140" s="57"/>
      <c r="BB1140" s="57"/>
      <c r="BC1140" s="57"/>
      <c r="BD1140" s="57"/>
      <c r="BE1140" s="57"/>
      <c r="BF1140" s="57"/>
      <c r="BG1140" s="57"/>
      <c r="BH1140" s="57"/>
      <c r="BI1140" s="57"/>
      <c r="BJ1140" s="57"/>
      <c r="BK1140" s="57"/>
      <c r="BL1140" s="57"/>
    </row>
    <row r="1141" spans="2:64" s="56" customFormat="1" ht="18">
      <c r="B1141" s="57"/>
      <c r="C1141" s="57"/>
      <c r="D1141" s="57"/>
      <c r="E1141" s="293"/>
      <c r="F1141" s="57"/>
      <c r="G1141" s="57"/>
      <c r="H1141" s="57"/>
      <c r="I1141" s="463"/>
      <c r="J1141" s="463"/>
      <c r="K1141" s="463"/>
      <c r="L1141" s="463"/>
      <c r="M1141" s="102"/>
      <c r="N1141" s="102"/>
      <c r="O1141" s="102"/>
      <c r="R1141" s="57"/>
      <c r="S1141" s="57"/>
      <c r="T1141" s="57"/>
      <c r="U1141" s="57"/>
      <c r="V1141" s="57"/>
      <c r="W1141" s="57"/>
      <c r="X1141" s="57"/>
      <c r="Y1141" s="57"/>
      <c r="Z1141" s="57"/>
      <c r="AA1141" s="57"/>
      <c r="AB1141" s="57"/>
      <c r="AF1141" s="57"/>
      <c r="AG1141" s="57"/>
      <c r="AH1141" s="57"/>
      <c r="AI1141" s="57"/>
      <c r="AJ1141" s="57"/>
      <c r="AK1141" s="57"/>
      <c r="AL1141" s="57"/>
      <c r="AM1141" s="57"/>
      <c r="AN1141" s="57"/>
      <c r="AO1141" s="57"/>
      <c r="AP1141" s="57"/>
      <c r="AQ1141" s="57"/>
      <c r="AR1141" s="57"/>
      <c r="AS1141" s="57"/>
      <c r="AT1141" s="57"/>
      <c r="AU1141" s="57"/>
      <c r="AV1141" s="57"/>
      <c r="AW1141" s="57"/>
      <c r="AX1141" s="57"/>
      <c r="AZ1141" s="57"/>
      <c r="BA1141" s="57"/>
      <c r="BB1141" s="57"/>
      <c r="BC1141" s="57"/>
      <c r="BD1141" s="57"/>
      <c r="BE1141" s="57"/>
      <c r="BF1141" s="57"/>
      <c r="BG1141" s="57"/>
      <c r="BH1141" s="57"/>
      <c r="BI1141" s="57"/>
      <c r="BJ1141" s="57"/>
      <c r="BK1141" s="57"/>
      <c r="BL1141" s="57"/>
    </row>
    <row r="1142" spans="2:64" s="56" customFormat="1" ht="18">
      <c r="B1142" s="57"/>
      <c r="C1142" s="57"/>
      <c r="D1142" s="57"/>
      <c r="E1142" s="293"/>
      <c r="F1142" s="57"/>
      <c r="G1142" s="57"/>
      <c r="H1142" s="57"/>
      <c r="I1142" s="463"/>
      <c r="J1142" s="463"/>
      <c r="K1142" s="463"/>
      <c r="L1142" s="463"/>
      <c r="M1142" s="102"/>
      <c r="N1142" s="102"/>
      <c r="O1142" s="102"/>
      <c r="R1142" s="57"/>
      <c r="S1142" s="57"/>
      <c r="T1142" s="57"/>
      <c r="U1142" s="57"/>
      <c r="V1142" s="57"/>
      <c r="W1142" s="57"/>
      <c r="X1142" s="57"/>
      <c r="Y1142" s="57"/>
      <c r="Z1142" s="57"/>
      <c r="AA1142" s="57"/>
      <c r="AB1142" s="57"/>
      <c r="AF1142" s="57"/>
      <c r="AG1142" s="57"/>
      <c r="AH1142" s="57"/>
      <c r="AI1142" s="57"/>
      <c r="AJ1142" s="57"/>
      <c r="AK1142" s="57"/>
      <c r="AL1142" s="57"/>
      <c r="AM1142" s="57"/>
      <c r="AN1142" s="57"/>
      <c r="AO1142" s="57"/>
      <c r="AP1142" s="57"/>
      <c r="AQ1142" s="57"/>
      <c r="AR1142" s="57"/>
      <c r="AS1142" s="57"/>
      <c r="AT1142" s="57"/>
      <c r="AU1142" s="57"/>
      <c r="AV1142" s="57"/>
      <c r="AW1142" s="57"/>
      <c r="AX1142" s="57"/>
      <c r="AZ1142" s="57"/>
      <c r="BA1142" s="57"/>
      <c r="BB1142" s="57"/>
      <c r="BC1142" s="57"/>
      <c r="BD1142" s="57"/>
      <c r="BE1142" s="57"/>
      <c r="BF1142" s="57"/>
      <c r="BG1142" s="57"/>
      <c r="BH1142" s="57"/>
      <c r="BI1142" s="57"/>
      <c r="BJ1142" s="57"/>
      <c r="BK1142" s="57"/>
      <c r="BL1142" s="57"/>
    </row>
    <row r="1143" spans="2:64" s="56" customFormat="1" ht="18">
      <c r="B1143" s="57"/>
      <c r="C1143" s="57"/>
      <c r="D1143" s="57"/>
      <c r="E1143" s="293"/>
      <c r="F1143" s="57"/>
      <c r="G1143" s="57"/>
      <c r="H1143" s="57"/>
      <c r="I1143" s="463"/>
      <c r="J1143" s="463"/>
      <c r="K1143" s="463"/>
      <c r="L1143" s="463"/>
      <c r="M1143" s="102"/>
      <c r="N1143" s="102"/>
      <c r="O1143" s="102"/>
      <c r="R1143" s="57"/>
      <c r="S1143" s="57"/>
      <c r="T1143" s="57"/>
      <c r="U1143" s="57"/>
      <c r="V1143" s="57"/>
      <c r="W1143" s="57"/>
      <c r="X1143" s="57"/>
      <c r="Y1143" s="57"/>
      <c r="Z1143" s="57"/>
      <c r="AA1143" s="57"/>
      <c r="AB1143" s="57"/>
      <c r="AF1143" s="57"/>
      <c r="AG1143" s="57"/>
      <c r="AH1143" s="57"/>
      <c r="AI1143" s="57"/>
      <c r="AJ1143" s="57"/>
      <c r="AK1143" s="57"/>
      <c r="AL1143" s="57"/>
      <c r="AM1143" s="57"/>
      <c r="AN1143" s="57"/>
      <c r="AO1143" s="57"/>
      <c r="AP1143" s="57"/>
      <c r="AQ1143" s="57"/>
      <c r="AR1143" s="57"/>
      <c r="AS1143" s="57"/>
      <c r="AT1143" s="57"/>
      <c r="AU1143" s="57"/>
      <c r="AV1143" s="57"/>
      <c r="AW1143" s="57"/>
      <c r="AX1143" s="57"/>
      <c r="AZ1143" s="57"/>
      <c r="BA1143" s="57"/>
      <c r="BB1143" s="57"/>
      <c r="BC1143" s="57"/>
      <c r="BD1143" s="57"/>
      <c r="BE1143" s="57"/>
      <c r="BF1143" s="57"/>
      <c r="BG1143" s="57"/>
      <c r="BH1143" s="57"/>
      <c r="BI1143" s="57"/>
      <c r="BJ1143" s="57"/>
      <c r="BK1143" s="57"/>
      <c r="BL1143" s="57"/>
    </row>
    <row r="1144" spans="2:64" s="56" customFormat="1" ht="18">
      <c r="B1144" s="57"/>
      <c r="C1144" s="57"/>
      <c r="D1144" s="57"/>
      <c r="E1144" s="293"/>
      <c r="F1144" s="57"/>
      <c r="G1144" s="57"/>
      <c r="H1144" s="57"/>
      <c r="I1144" s="463"/>
      <c r="J1144" s="463"/>
      <c r="K1144" s="463"/>
      <c r="L1144" s="463"/>
      <c r="M1144" s="102"/>
      <c r="N1144" s="102"/>
      <c r="O1144" s="102"/>
      <c r="R1144" s="57"/>
      <c r="S1144" s="57"/>
      <c r="T1144" s="57"/>
      <c r="U1144" s="57"/>
      <c r="V1144" s="57"/>
      <c r="W1144" s="57"/>
      <c r="X1144" s="57"/>
      <c r="Y1144" s="57"/>
      <c r="Z1144" s="57"/>
      <c r="AA1144" s="57"/>
      <c r="AB1144" s="57"/>
      <c r="AF1144" s="57"/>
      <c r="AG1144" s="57"/>
      <c r="AH1144" s="57"/>
      <c r="AI1144" s="57"/>
      <c r="AJ1144" s="57"/>
      <c r="AK1144" s="57"/>
      <c r="AL1144" s="57"/>
      <c r="AM1144" s="57"/>
      <c r="AN1144" s="57"/>
      <c r="AO1144" s="57"/>
      <c r="AP1144" s="57"/>
      <c r="AQ1144" s="57"/>
      <c r="AR1144" s="57"/>
      <c r="AS1144" s="57"/>
      <c r="AT1144" s="57"/>
      <c r="AU1144" s="57"/>
      <c r="AV1144" s="57"/>
      <c r="AW1144" s="57"/>
      <c r="AX1144" s="57"/>
      <c r="AZ1144" s="57"/>
      <c r="BA1144" s="57"/>
      <c r="BB1144" s="57"/>
      <c r="BC1144" s="57"/>
      <c r="BD1144" s="57"/>
      <c r="BE1144" s="57"/>
      <c r="BF1144" s="57"/>
      <c r="BG1144" s="57"/>
      <c r="BH1144" s="57"/>
      <c r="BI1144" s="57"/>
      <c r="BJ1144" s="57"/>
      <c r="BK1144" s="57"/>
      <c r="BL1144" s="57"/>
    </row>
    <row r="1145" spans="2:64" s="56" customFormat="1" ht="18">
      <c r="B1145" s="57"/>
      <c r="C1145" s="57"/>
      <c r="D1145" s="57"/>
      <c r="E1145" s="293"/>
      <c r="F1145" s="57"/>
      <c r="G1145" s="57"/>
      <c r="H1145" s="57"/>
      <c r="I1145" s="463"/>
      <c r="J1145" s="463"/>
      <c r="K1145" s="463"/>
      <c r="L1145" s="463"/>
      <c r="M1145" s="102"/>
      <c r="N1145" s="102"/>
      <c r="O1145" s="102"/>
      <c r="R1145" s="57"/>
      <c r="S1145" s="57"/>
      <c r="T1145" s="57"/>
      <c r="U1145" s="57"/>
      <c r="V1145" s="57"/>
      <c r="W1145" s="57"/>
      <c r="X1145" s="57"/>
      <c r="Y1145" s="57"/>
      <c r="Z1145" s="57"/>
      <c r="AA1145" s="57"/>
      <c r="AB1145" s="57"/>
      <c r="AF1145" s="57"/>
      <c r="AG1145" s="57"/>
      <c r="AH1145" s="57"/>
      <c r="AI1145" s="57"/>
      <c r="AJ1145" s="57"/>
      <c r="AK1145" s="57"/>
      <c r="AL1145" s="57"/>
      <c r="AM1145" s="57"/>
      <c r="AN1145" s="57"/>
      <c r="AO1145" s="57"/>
      <c r="AP1145" s="57"/>
      <c r="AQ1145" s="57"/>
      <c r="AR1145" s="57"/>
      <c r="AS1145" s="57"/>
      <c r="AT1145" s="57"/>
      <c r="AU1145" s="57"/>
      <c r="AV1145" s="57"/>
      <c r="AW1145" s="57"/>
      <c r="AX1145" s="57"/>
      <c r="AZ1145" s="57"/>
      <c r="BA1145" s="57"/>
      <c r="BB1145" s="57"/>
      <c r="BC1145" s="57"/>
      <c r="BD1145" s="57"/>
      <c r="BE1145" s="57"/>
      <c r="BF1145" s="57"/>
      <c r="BG1145" s="57"/>
      <c r="BH1145" s="57"/>
      <c r="BI1145" s="57"/>
      <c r="BJ1145" s="57"/>
      <c r="BK1145" s="57"/>
      <c r="BL1145" s="57"/>
    </row>
    <row r="1146" spans="2:64" s="56" customFormat="1" ht="18">
      <c r="B1146" s="57"/>
      <c r="C1146" s="57"/>
      <c r="D1146" s="57"/>
      <c r="E1146" s="293"/>
      <c r="F1146" s="57"/>
      <c r="G1146" s="57"/>
      <c r="H1146" s="57"/>
      <c r="I1146" s="463"/>
      <c r="J1146" s="463"/>
      <c r="K1146" s="463"/>
      <c r="L1146" s="463"/>
      <c r="M1146" s="102"/>
      <c r="N1146" s="102"/>
      <c r="O1146" s="102"/>
      <c r="R1146" s="57"/>
      <c r="S1146" s="57"/>
      <c r="T1146" s="57"/>
      <c r="U1146" s="57"/>
      <c r="V1146" s="57"/>
      <c r="W1146" s="57"/>
      <c r="X1146" s="57"/>
      <c r="Y1146" s="57"/>
      <c r="Z1146" s="57"/>
      <c r="AA1146" s="57"/>
      <c r="AB1146" s="57"/>
      <c r="AF1146" s="57"/>
      <c r="AG1146" s="57"/>
      <c r="AH1146" s="57"/>
      <c r="AI1146" s="57"/>
      <c r="AJ1146" s="57"/>
      <c r="AK1146" s="57"/>
      <c r="AL1146" s="57"/>
      <c r="AM1146" s="57"/>
      <c r="AN1146" s="57"/>
      <c r="AO1146" s="57"/>
      <c r="AP1146" s="57"/>
      <c r="AQ1146" s="57"/>
      <c r="AR1146" s="57"/>
      <c r="AS1146" s="57"/>
      <c r="AT1146" s="57"/>
      <c r="AU1146" s="57"/>
      <c r="AV1146" s="57"/>
      <c r="AW1146" s="57"/>
      <c r="AX1146" s="57"/>
      <c r="AZ1146" s="57"/>
      <c r="BA1146" s="57"/>
      <c r="BB1146" s="57"/>
      <c r="BC1146" s="57"/>
      <c r="BD1146" s="57"/>
      <c r="BE1146" s="57"/>
      <c r="BF1146" s="57"/>
      <c r="BG1146" s="57"/>
      <c r="BH1146" s="57"/>
      <c r="BI1146" s="57"/>
      <c r="BJ1146" s="57"/>
      <c r="BK1146" s="57"/>
      <c r="BL1146" s="57"/>
    </row>
    <row r="1147" spans="2:64" s="56" customFormat="1" ht="18">
      <c r="B1147" s="57"/>
      <c r="C1147" s="57"/>
      <c r="D1147" s="57"/>
      <c r="E1147" s="293"/>
      <c r="F1147" s="57"/>
      <c r="G1147" s="57"/>
      <c r="H1147" s="57"/>
      <c r="I1147" s="463"/>
      <c r="J1147" s="463"/>
      <c r="K1147" s="463"/>
      <c r="L1147" s="463"/>
      <c r="M1147" s="102"/>
      <c r="N1147" s="102"/>
      <c r="O1147" s="102"/>
      <c r="R1147" s="57"/>
      <c r="S1147" s="57"/>
      <c r="T1147" s="57"/>
      <c r="U1147" s="57"/>
      <c r="V1147" s="57"/>
      <c r="W1147" s="57"/>
      <c r="X1147" s="57"/>
      <c r="Y1147" s="57"/>
      <c r="Z1147" s="57"/>
      <c r="AA1147" s="57"/>
      <c r="AB1147" s="57"/>
      <c r="AF1147" s="57"/>
      <c r="AG1147" s="57"/>
      <c r="AH1147" s="57"/>
      <c r="AI1147" s="57"/>
      <c r="AJ1147" s="57"/>
      <c r="AK1147" s="57"/>
      <c r="AL1147" s="57"/>
      <c r="AM1147" s="57"/>
      <c r="AN1147" s="57"/>
      <c r="AO1147" s="57"/>
      <c r="AP1147" s="57"/>
      <c r="AQ1147" s="57"/>
      <c r="AR1147" s="57"/>
      <c r="AS1147" s="57"/>
      <c r="AT1147" s="57"/>
      <c r="AU1147" s="57"/>
      <c r="AV1147" s="57"/>
      <c r="AW1147" s="57"/>
      <c r="AX1147" s="57"/>
      <c r="AZ1147" s="57"/>
      <c r="BA1147" s="57"/>
      <c r="BB1147" s="57"/>
      <c r="BC1147" s="57"/>
      <c r="BD1147" s="57"/>
      <c r="BE1147" s="57"/>
      <c r="BF1147" s="57"/>
      <c r="BG1147" s="57"/>
      <c r="BH1147" s="57"/>
      <c r="BI1147" s="57"/>
      <c r="BJ1147" s="57"/>
      <c r="BK1147" s="57"/>
      <c r="BL1147" s="57"/>
    </row>
    <row r="1148" spans="2:64" s="56" customFormat="1" ht="18">
      <c r="B1148" s="57"/>
      <c r="C1148" s="57"/>
      <c r="D1148" s="57"/>
      <c r="E1148" s="293"/>
      <c r="F1148" s="57"/>
      <c r="G1148" s="57"/>
      <c r="H1148" s="57"/>
      <c r="I1148" s="463"/>
      <c r="J1148" s="463"/>
      <c r="K1148" s="463"/>
      <c r="L1148" s="463"/>
      <c r="M1148" s="102"/>
      <c r="N1148" s="102"/>
      <c r="O1148" s="102"/>
      <c r="R1148" s="57"/>
      <c r="S1148" s="57"/>
      <c r="T1148" s="57"/>
      <c r="U1148" s="57"/>
      <c r="V1148" s="57"/>
      <c r="W1148" s="57"/>
      <c r="X1148" s="57"/>
      <c r="Y1148" s="57"/>
      <c r="Z1148" s="57"/>
      <c r="AA1148" s="57"/>
      <c r="AB1148" s="57"/>
      <c r="AF1148" s="57"/>
      <c r="AG1148" s="57"/>
      <c r="AH1148" s="57"/>
      <c r="AI1148" s="57"/>
      <c r="AJ1148" s="57"/>
      <c r="AK1148" s="57"/>
      <c r="AL1148" s="57"/>
      <c r="AM1148" s="57"/>
      <c r="AN1148" s="57"/>
      <c r="AO1148" s="57"/>
      <c r="AP1148" s="57"/>
      <c r="AQ1148" s="57"/>
      <c r="AR1148" s="57"/>
      <c r="AS1148" s="57"/>
      <c r="AT1148" s="57"/>
      <c r="AU1148" s="57"/>
      <c r="AV1148" s="57"/>
      <c r="AW1148" s="57"/>
      <c r="AX1148" s="57"/>
      <c r="AZ1148" s="57"/>
      <c r="BA1148" s="57"/>
      <c r="BB1148" s="57"/>
      <c r="BC1148" s="57"/>
      <c r="BD1148" s="57"/>
      <c r="BE1148" s="57"/>
      <c r="BF1148" s="57"/>
      <c r="BG1148" s="57"/>
      <c r="BH1148" s="57"/>
      <c r="BI1148" s="57"/>
      <c r="BJ1148" s="57"/>
      <c r="BK1148" s="57"/>
      <c r="BL1148" s="57"/>
    </row>
    <row r="1149" spans="2:64" s="56" customFormat="1" ht="18">
      <c r="B1149" s="57"/>
      <c r="C1149" s="57"/>
      <c r="D1149" s="57"/>
      <c r="E1149" s="293"/>
      <c r="F1149" s="57"/>
      <c r="G1149" s="57"/>
      <c r="H1149" s="57"/>
      <c r="I1149" s="463"/>
      <c r="J1149" s="463"/>
      <c r="K1149" s="463"/>
      <c r="L1149" s="463"/>
      <c r="M1149" s="102"/>
      <c r="N1149" s="102"/>
      <c r="O1149" s="102"/>
      <c r="R1149" s="57"/>
      <c r="S1149" s="57"/>
      <c r="T1149" s="57"/>
      <c r="U1149" s="57"/>
      <c r="V1149" s="57"/>
      <c r="W1149" s="57"/>
      <c r="X1149" s="57"/>
      <c r="Y1149" s="57"/>
      <c r="Z1149" s="57"/>
      <c r="AA1149" s="57"/>
      <c r="AB1149" s="57"/>
      <c r="AF1149" s="57"/>
      <c r="AG1149" s="57"/>
      <c r="AH1149" s="57"/>
      <c r="AI1149" s="57"/>
      <c r="AJ1149" s="57"/>
      <c r="AK1149" s="57"/>
      <c r="AL1149" s="57"/>
      <c r="AM1149" s="57"/>
      <c r="AN1149" s="57"/>
      <c r="AO1149" s="57"/>
      <c r="AP1149" s="57"/>
      <c r="AQ1149" s="57"/>
      <c r="AR1149" s="57"/>
      <c r="AS1149" s="57"/>
      <c r="AT1149" s="57"/>
      <c r="AU1149" s="57"/>
      <c r="AV1149" s="57"/>
      <c r="AW1149" s="57"/>
      <c r="AX1149" s="57"/>
      <c r="AZ1149" s="57"/>
      <c r="BA1149" s="57"/>
      <c r="BB1149" s="57"/>
      <c r="BC1149" s="57"/>
      <c r="BD1149" s="57"/>
      <c r="BE1149" s="57"/>
      <c r="BF1149" s="57"/>
      <c r="BG1149" s="57"/>
      <c r="BH1149" s="57"/>
      <c r="BI1149" s="57"/>
      <c r="BJ1149" s="57"/>
      <c r="BK1149" s="57"/>
      <c r="BL1149" s="57"/>
    </row>
    <row r="1150" spans="2:64" s="56" customFormat="1" ht="18">
      <c r="B1150" s="57"/>
      <c r="C1150" s="57"/>
      <c r="D1150" s="57"/>
      <c r="E1150" s="293"/>
      <c r="F1150" s="57"/>
      <c r="G1150" s="57"/>
      <c r="H1150" s="57"/>
      <c r="I1150" s="463"/>
      <c r="J1150" s="463"/>
      <c r="K1150" s="463"/>
      <c r="L1150" s="463"/>
      <c r="M1150" s="102"/>
      <c r="N1150" s="102"/>
      <c r="O1150" s="102"/>
      <c r="R1150" s="57"/>
      <c r="S1150" s="57"/>
      <c r="T1150" s="57"/>
      <c r="U1150" s="57"/>
      <c r="V1150" s="57"/>
      <c r="W1150" s="57"/>
      <c r="X1150" s="57"/>
      <c r="Y1150" s="57"/>
      <c r="Z1150" s="57"/>
      <c r="AA1150" s="57"/>
      <c r="AB1150" s="57"/>
      <c r="AF1150" s="57"/>
      <c r="AG1150" s="57"/>
      <c r="AH1150" s="57"/>
      <c r="AI1150" s="57"/>
      <c r="AJ1150" s="57"/>
      <c r="AK1150" s="57"/>
      <c r="AL1150" s="57"/>
      <c r="AM1150" s="57"/>
      <c r="AN1150" s="57"/>
      <c r="AO1150" s="57"/>
      <c r="AP1150" s="57"/>
      <c r="AQ1150" s="57"/>
      <c r="AR1150" s="57"/>
      <c r="AS1150" s="57"/>
      <c r="AT1150" s="57"/>
      <c r="AU1150" s="57"/>
      <c r="AV1150" s="57"/>
      <c r="AW1150" s="57"/>
      <c r="AX1150" s="57"/>
      <c r="AZ1150" s="57"/>
      <c r="BA1150" s="57"/>
      <c r="BB1150" s="57"/>
      <c r="BC1150" s="57"/>
      <c r="BD1150" s="57"/>
      <c r="BE1150" s="57"/>
      <c r="BF1150" s="57"/>
      <c r="BG1150" s="57"/>
      <c r="BH1150" s="57"/>
      <c r="BI1150" s="57"/>
      <c r="BJ1150" s="57"/>
      <c r="BK1150" s="57"/>
      <c r="BL1150" s="57"/>
    </row>
    <row r="1151" spans="2:64" s="56" customFormat="1" ht="18">
      <c r="B1151" s="57"/>
      <c r="C1151" s="57"/>
      <c r="D1151" s="57"/>
      <c r="E1151" s="293"/>
      <c r="F1151" s="57"/>
      <c r="G1151" s="57"/>
      <c r="H1151" s="57"/>
      <c r="I1151" s="463"/>
      <c r="J1151" s="463"/>
      <c r="K1151" s="463"/>
      <c r="L1151" s="463"/>
      <c r="M1151" s="102"/>
      <c r="N1151" s="102"/>
      <c r="O1151" s="102"/>
      <c r="R1151" s="57"/>
      <c r="S1151" s="57"/>
      <c r="T1151" s="57"/>
      <c r="U1151" s="57"/>
      <c r="V1151" s="57"/>
      <c r="W1151" s="57"/>
      <c r="X1151" s="57"/>
      <c r="Y1151" s="57"/>
      <c r="Z1151" s="57"/>
      <c r="AA1151" s="57"/>
      <c r="AB1151" s="57"/>
      <c r="AF1151" s="57"/>
      <c r="AG1151" s="57"/>
      <c r="AH1151" s="57"/>
      <c r="AI1151" s="57"/>
      <c r="AJ1151" s="57"/>
      <c r="AK1151" s="57"/>
      <c r="AL1151" s="57"/>
      <c r="AM1151" s="57"/>
      <c r="AN1151" s="57"/>
      <c r="AO1151" s="57"/>
      <c r="AP1151" s="57"/>
      <c r="AQ1151" s="57"/>
      <c r="AR1151" s="57"/>
      <c r="AS1151" s="57"/>
      <c r="AT1151" s="57"/>
      <c r="AU1151" s="57"/>
      <c r="AV1151" s="57"/>
      <c r="AW1151" s="57"/>
      <c r="AX1151" s="57"/>
      <c r="AZ1151" s="57"/>
      <c r="BA1151" s="57"/>
      <c r="BB1151" s="57"/>
      <c r="BC1151" s="57"/>
      <c r="BD1151" s="57"/>
      <c r="BE1151" s="57"/>
      <c r="BF1151" s="57"/>
      <c r="BG1151" s="57"/>
      <c r="BH1151" s="57"/>
      <c r="BI1151" s="57"/>
      <c r="BJ1151" s="57"/>
      <c r="BK1151" s="57"/>
      <c r="BL1151" s="57"/>
    </row>
    <row r="1152" spans="2:64" s="56" customFormat="1" ht="18">
      <c r="B1152" s="57"/>
      <c r="C1152" s="57"/>
      <c r="D1152" s="57"/>
      <c r="E1152" s="293"/>
      <c r="F1152" s="57"/>
      <c r="G1152" s="57"/>
      <c r="H1152" s="57"/>
      <c r="I1152" s="463"/>
      <c r="J1152" s="463"/>
      <c r="K1152" s="463"/>
      <c r="L1152" s="463"/>
      <c r="M1152" s="102"/>
      <c r="N1152" s="102"/>
      <c r="O1152" s="102"/>
      <c r="R1152" s="57"/>
      <c r="S1152" s="57"/>
      <c r="T1152" s="57"/>
      <c r="U1152" s="57"/>
      <c r="V1152" s="57"/>
      <c r="W1152" s="57"/>
      <c r="X1152" s="57"/>
      <c r="Y1152" s="57"/>
      <c r="Z1152" s="57"/>
      <c r="AA1152" s="57"/>
      <c r="AB1152" s="57"/>
      <c r="AF1152" s="57"/>
      <c r="AG1152" s="57"/>
      <c r="AH1152" s="57"/>
      <c r="AI1152" s="57"/>
      <c r="AJ1152" s="57"/>
      <c r="AK1152" s="57"/>
      <c r="AL1152" s="57"/>
      <c r="AM1152" s="57"/>
      <c r="AN1152" s="57"/>
      <c r="AO1152" s="57"/>
      <c r="AP1152" s="57"/>
      <c r="AQ1152" s="57"/>
      <c r="AR1152" s="57"/>
      <c r="AS1152" s="57"/>
      <c r="AT1152" s="57"/>
      <c r="AU1152" s="57"/>
      <c r="AV1152" s="57"/>
      <c r="AW1152" s="57"/>
      <c r="AX1152" s="57"/>
      <c r="AZ1152" s="57"/>
      <c r="BA1152" s="57"/>
      <c r="BB1152" s="57"/>
      <c r="BC1152" s="57"/>
      <c r="BD1152" s="57"/>
      <c r="BE1152" s="57"/>
      <c r="BF1152" s="57"/>
      <c r="BG1152" s="57"/>
      <c r="BH1152" s="57"/>
      <c r="BI1152" s="57"/>
      <c r="BJ1152" s="57"/>
      <c r="BK1152" s="57"/>
      <c r="BL1152" s="57"/>
    </row>
    <row r="1153" spans="2:64" s="56" customFormat="1" ht="18">
      <c r="B1153" s="57"/>
      <c r="C1153" s="57"/>
      <c r="D1153" s="57"/>
      <c r="E1153" s="293"/>
      <c r="F1153" s="57"/>
      <c r="G1153" s="57"/>
      <c r="H1153" s="57"/>
      <c r="I1153" s="463"/>
      <c r="J1153" s="463"/>
      <c r="K1153" s="463"/>
      <c r="L1153" s="463"/>
      <c r="M1153" s="102"/>
      <c r="N1153" s="102"/>
      <c r="O1153" s="102"/>
      <c r="R1153" s="57"/>
      <c r="S1153" s="57"/>
      <c r="T1153" s="57"/>
      <c r="U1153" s="57"/>
      <c r="V1153" s="57"/>
      <c r="W1153" s="57"/>
      <c r="X1153" s="57"/>
      <c r="Y1153" s="57"/>
      <c r="Z1153" s="57"/>
      <c r="AA1153" s="57"/>
      <c r="AB1153" s="57"/>
      <c r="AF1153" s="57"/>
      <c r="AG1153" s="57"/>
      <c r="AH1153" s="57"/>
      <c r="AI1153" s="57"/>
      <c r="AJ1153" s="57"/>
      <c r="AK1153" s="57"/>
      <c r="AL1153" s="57"/>
      <c r="AM1153" s="57"/>
      <c r="AN1153" s="57"/>
      <c r="AO1153" s="57"/>
      <c r="AP1153" s="57"/>
      <c r="AQ1153" s="57"/>
      <c r="AR1153" s="57"/>
      <c r="AS1153" s="57"/>
      <c r="AT1153" s="57"/>
      <c r="AU1153" s="57"/>
      <c r="AV1153" s="57"/>
      <c r="AW1153" s="57"/>
      <c r="AX1153" s="57"/>
      <c r="AZ1153" s="57"/>
      <c r="BA1153" s="57"/>
      <c r="BB1153" s="57"/>
      <c r="BC1153" s="57"/>
      <c r="BD1153" s="57"/>
      <c r="BE1153" s="57"/>
      <c r="BF1153" s="57"/>
      <c r="BG1153" s="57"/>
      <c r="BH1153" s="57"/>
      <c r="BI1153" s="57"/>
      <c r="BJ1153" s="57"/>
      <c r="BK1153" s="57"/>
      <c r="BL1153" s="57"/>
    </row>
    <row r="1154" spans="2:64" s="56" customFormat="1" ht="18">
      <c r="B1154" s="57"/>
      <c r="C1154" s="57"/>
      <c r="D1154" s="57"/>
      <c r="E1154" s="293"/>
      <c r="F1154" s="57"/>
      <c r="G1154" s="57"/>
      <c r="H1154" s="57"/>
      <c r="I1154" s="463"/>
      <c r="J1154" s="463"/>
      <c r="K1154" s="463"/>
      <c r="L1154" s="463"/>
      <c r="M1154" s="102"/>
      <c r="N1154" s="102"/>
      <c r="O1154" s="102"/>
      <c r="R1154" s="57"/>
      <c r="S1154" s="57"/>
      <c r="T1154" s="57"/>
      <c r="U1154" s="57"/>
      <c r="V1154" s="57"/>
      <c r="W1154" s="57"/>
      <c r="X1154" s="57"/>
      <c r="Y1154" s="57"/>
      <c r="Z1154" s="57"/>
      <c r="AA1154" s="57"/>
      <c r="AB1154" s="57"/>
      <c r="AF1154" s="57"/>
      <c r="AG1154" s="57"/>
      <c r="AH1154" s="57"/>
      <c r="AI1154" s="57"/>
      <c r="AJ1154" s="57"/>
      <c r="AK1154" s="57"/>
      <c r="AL1154" s="57"/>
      <c r="AM1154" s="57"/>
      <c r="AN1154" s="57"/>
      <c r="AO1154" s="57"/>
      <c r="AP1154" s="57"/>
      <c r="AQ1154" s="57"/>
      <c r="AR1154" s="57"/>
      <c r="AS1154" s="57"/>
      <c r="AT1154" s="57"/>
      <c r="AU1154" s="57"/>
      <c r="AV1154" s="57"/>
      <c r="AW1154" s="57"/>
      <c r="AX1154" s="57"/>
      <c r="AZ1154" s="57"/>
      <c r="BA1154" s="57"/>
      <c r="BB1154" s="57"/>
      <c r="BC1154" s="57"/>
      <c r="BD1154" s="57"/>
      <c r="BE1154" s="57"/>
      <c r="BF1154" s="57"/>
      <c r="BG1154" s="57"/>
      <c r="BH1154" s="57"/>
      <c r="BI1154" s="57"/>
      <c r="BJ1154" s="57"/>
      <c r="BK1154" s="57"/>
      <c r="BL1154" s="57"/>
    </row>
    <row r="1155" spans="2:64" s="56" customFormat="1" ht="18">
      <c r="B1155" s="57"/>
      <c r="C1155" s="57"/>
      <c r="D1155" s="57"/>
      <c r="E1155" s="293"/>
      <c r="F1155" s="57"/>
      <c r="G1155" s="57"/>
      <c r="H1155" s="57"/>
      <c r="I1155" s="463"/>
      <c r="J1155" s="463"/>
      <c r="K1155" s="463"/>
      <c r="L1155" s="463"/>
      <c r="M1155" s="102"/>
      <c r="N1155" s="102"/>
      <c r="O1155" s="102"/>
      <c r="R1155" s="57"/>
      <c r="S1155" s="57"/>
      <c r="T1155" s="57"/>
      <c r="U1155" s="57"/>
      <c r="V1155" s="57"/>
      <c r="W1155" s="57"/>
      <c r="X1155" s="57"/>
      <c r="Y1155" s="57"/>
      <c r="Z1155" s="57"/>
      <c r="AA1155" s="57"/>
      <c r="AB1155" s="57"/>
      <c r="AF1155" s="57"/>
      <c r="AG1155" s="57"/>
      <c r="AH1155" s="57"/>
      <c r="AI1155" s="57"/>
      <c r="AJ1155" s="57"/>
      <c r="AK1155" s="57"/>
      <c r="AL1155" s="57"/>
      <c r="AM1155" s="57"/>
      <c r="AN1155" s="57"/>
      <c r="AO1155" s="57"/>
      <c r="AP1155" s="57"/>
      <c r="AQ1155" s="57"/>
      <c r="AR1155" s="57"/>
      <c r="AS1155" s="57"/>
      <c r="AT1155" s="57"/>
      <c r="AU1155" s="57"/>
      <c r="AV1155" s="57"/>
      <c r="AW1155" s="57"/>
      <c r="AX1155" s="57"/>
      <c r="AZ1155" s="57"/>
      <c r="BA1155" s="57"/>
      <c r="BB1155" s="57"/>
      <c r="BC1155" s="57"/>
      <c r="BD1155" s="57"/>
      <c r="BE1155" s="57"/>
      <c r="BF1155" s="57"/>
      <c r="BG1155" s="57"/>
      <c r="BH1155" s="57"/>
      <c r="BI1155" s="57"/>
      <c r="BJ1155" s="57"/>
      <c r="BK1155" s="57"/>
      <c r="BL1155" s="57"/>
    </row>
    <row r="1156" spans="2:64" s="56" customFormat="1" ht="18">
      <c r="B1156" s="57"/>
      <c r="C1156" s="57"/>
      <c r="D1156" s="57"/>
      <c r="E1156" s="293"/>
      <c r="F1156" s="57"/>
      <c r="G1156" s="57"/>
      <c r="H1156" s="57"/>
      <c r="I1156" s="463"/>
      <c r="J1156" s="463"/>
      <c r="K1156" s="463"/>
      <c r="L1156" s="463"/>
      <c r="M1156" s="102"/>
      <c r="N1156" s="102"/>
      <c r="O1156" s="102"/>
      <c r="R1156" s="57"/>
      <c r="S1156" s="57"/>
      <c r="T1156" s="57"/>
      <c r="U1156" s="57"/>
      <c r="V1156" s="57"/>
      <c r="W1156" s="57"/>
      <c r="X1156" s="57"/>
      <c r="Y1156" s="57"/>
      <c r="Z1156" s="57"/>
      <c r="AA1156" s="57"/>
      <c r="AB1156" s="57"/>
      <c r="AF1156" s="57"/>
      <c r="AG1156" s="57"/>
      <c r="AH1156" s="57"/>
      <c r="AI1156" s="57"/>
      <c r="AJ1156" s="57"/>
      <c r="AK1156" s="57"/>
      <c r="AL1156" s="57"/>
      <c r="AM1156" s="57"/>
      <c r="AN1156" s="57"/>
      <c r="AO1156" s="57"/>
      <c r="AP1156" s="57"/>
      <c r="AQ1156" s="57"/>
      <c r="AR1156" s="57"/>
      <c r="AS1156" s="57"/>
      <c r="AT1156" s="57"/>
      <c r="AU1156" s="57"/>
      <c r="AV1156" s="57"/>
      <c r="AW1156" s="57"/>
      <c r="AX1156" s="57"/>
      <c r="AZ1156" s="57"/>
      <c r="BA1156" s="57"/>
      <c r="BB1156" s="57"/>
      <c r="BC1156" s="57"/>
      <c r="BD1156" s="57"/>
      <c r="BE1156" s="57"/>
      <c r="BF1156" s="57"/>
      <c r="BG1156" s="57"/>
      <c r="BH1156" s="57"/>
      <c r="BI1156" s="57"/>
      <c r="BJ1156" s="57"/>
      <c r="BK1156" s="57"/>
      <c r="BL1156" s="57"/>
    </row>
    <row r="1157" spans="2:64" s="56" customFormat="1" ht="18">
      <c r="B1157" s="57"/>
      <c r="C1157" s="57"/>
      <c r="D1157" s="57"/>
      <c r="E1157" s="293"/>
      <c r="F1157" s="57"/>
      <c r="G1157" s="57"/>
      <c r="H1157" s="57"/>
      <c r="I1157" s="463"/>
      <c r="J1157" s="463"/>
      <c r="K1157" s="463"/>
      <c r="L1157" s="463"/>
      <c r="M1157" s="102"/>
      <c r="N1157" s="102"/>
      <c r="O1157" s="102"/>
      <c r="R1157" s="57"/>
      <c r="S1157" s="57"/>
      <c r="T1157" s="57"/>
      <c r="U1157" s="57"/>
      <c r="V1157" s="57"/>
      <c r="W1157" s="57"/>
      <c r="X1157" s="57"/>
      <c r="Y1157" s="57"/>
      <c r="Z1157" s="57"/>
      <c r="AA1157" s="57"/>
      <c r="AB1157" s="57"/>
      <c r="AF1157" s="57"/>
      <c r="AG1157" s="57"/>
      <c r="AH1157" s="57"/>
      <c r="AI1157" s="57"/>
      <c r="AJ1157" s="57"/>
      <c r="AK1157" s="57"/>
      <c r="AL1157" s="57"/>
      <c r="AM1157" s="57"/>
      <c r="AN1157" s="57"/>
      <c r="AO1157" s="57"/>
      <c r="AP1157" s="57"/>
      <c r="AQ1157" s="57"/>
      <c r="AR1157" s="57"/>
      <c r="AS1157" s="57"/>
      <c r="AT1157" s="57"/>
      <c r="AU1157" s="57"/>
      <c r="AV1157" s="57"/>
      <c r="AW1157" s="57"/>
      <c r="AX1157" s="57"/>
      <c r="AZ1157" s="57"/>
      <c r="BA1157" s="57"/>
      <c r="BB1157" s="57"/>
      <c r="BC1157" s="57"/>
      <c r="BD1157" s="57"/>
      <c r="BE1157" s="57"/>
      <c r="BF1157" s="57"/>
      <c r="BG1157" s="57"/>
      <c r="BH1157" s="57"/>
      <c r="BI1157" s="57"/>
      <c r="BJ1157" s="57"/>
      <c r="BK1157" s="57"/>
      <c r="BL1157" s="57"/>
    </row>
    <row r="1158" spans="2:64" s="56" customFormat="1" ht="18">
      <c r="B1158" s="57"/>
      <c r="C1158" s="57"/>
      <c r="D1158" s="57"/>
      <c r="E1158" s="293"/>
      <c r="F1158" s="57"/>
      <c r="G1158" s="57"/>
      <c r="H1158" s="57"/>
      <c r="I1158" s="463"/>
      <c r="J1158" s="463"/>
      <c r="K1158" s="463"/>
      <c r="L1158" s="463"/>
      <c r="M1158" s="102"/>
      <c r="N1158" s="102"/>
      <c r="O1158" s="102"/>
      <c r="R1158" s="57"/>
      <c r="S1158" s="57"/>
      <c r="T1158" s="57"/>
      <c r="U1158" s="57"/>
      <c r="V1158" s="57"/>
      <c r="W1158" s="57"/>
      <c r="X1158" s="57"/>
      <c r="Y1158" s="57"/>
      <c r="Z1158" s="57"/>
      <c r="AA1158" s="57"/>
      <c r="AB1158" s="57"/>
      <c r="AF1158" s="57"/>
      <c r="AG1158" s="57"/>
      <c r="AH1158" s="57"/>
      <c r="AI1158" s="57"/>
      <c r="AJ1158" s="57"/>
      <c r="AK1158" s="57"/>
      <c r="AL1158" s="57"/>
      <c r="AM1158" s="57"/>
      <c r="AN1158" s="57"/>
      <c r="AO1158" s="57"/>
      <c r="AP1158" s="57"/>
      <c r="AQ1158" s="57"/>
      <c r="AR1158" s="57"/>
      <c r="AS1158" s="57"/>
      <c r="AT1158" s="57"/>
      <c r="AU1158" s="57"/>
      <c r="AV1158" s="57"/>
      <c r="AW1158" s="57"/>
      <c r="AX1158" s="57"/>
      <c r="AZ1158" s="57"/>
      <c r="BA1158" s="57"/>
      <c r="BB1158" s="57"/>
      <c r="BC1158" s="57"/>
      <c r="BD1158" s="57"/>
      <c r="BE1158" s="57"/>
      <c r="BF1158" s="57"/>
      <c r="BG1158" s="57"/>
      <c r="BH1158" s="57"/>
      <c r="BI1158" s="57"/>
      <c r="BJ1158" s="57"/>
      <c r="BK1158" s="57"/>
      <c r="BL1158" s="57"/>
    </row>
    <row r="1159" spans="2:64" s="56" customFormat="1" ht="18">
      <c r="B1159" s="57"/>
      <c r="C1159" s="57"/>
      <c r="D1159" s="57"/>
      <c r="E1159" s="293"/>
      <c r="F1159" s="57"/>
      <c r="G1159" s="57"/>
      <c r="H1159" s="57"/>
      <c r="I1159" s="463"/>
      <c r="J1159" s="463"/>
      <c r="K1159" s="463"/>
      <c r="L1159" s="463"/>
      <c r="M1159" s="102"/>
      <c r="N1159" s="102"/>
      <c r="O1159" s="102"/>
      <c r="R1159" s="57"/>
      <c r="S1159" s="57"/>
      <c r="T1159" s="57"/>
      <c r="U1159" s="57"/>
      <c r="V1159" s="57"/>
      <c r="W1159" s="57"/>
      <c r="X1159" s="57"/>
      <c r="Y1159" s="57"/>
      <c r="Z1159" s="57"/>
      <c r="AA1159" s="57"/>
      <c r="AB1159" s="57"/>
      <c r="AF1159" s="57"/>
      <c r="AG1159" s="57"/>
      <c r="AH1159" s="57"/>
      <c r="AI1159" s="57"/>
      <c r="AJ1159" s="57"/>
      <c r="AK1159" s="57"/>
      <c r="AL1159" s="57"/>
      <c r="AM1159" s="57"/>
      <c r="AN1159" s="57"/>
      <c r="AO1159" s="57"/>
      <c r="AP1159" s="57"/>
      <c r="AQ1159" s="57"/>
      <c r="AR1159" s="57"/>
      <c r="AS1159" s="57"/>
      <c r="AT1159" s="57"/>
      <c r="AU1159" s="57"/>
      <c r="AV1159" s="57"/>
      <c r="AW1159" s="57"/>
      <c r="AX1159" s="57"/>
      <c r="AZ1159" s="57"/>
      <c r="BA1159" s="57"/>
      <c r="BB1159" s="57"/>
      <c r="BC1159" s="57"/>
      <c r="BD1159" s="57"/>
      <c r="BE1159" s="57"/>
      <c r="BF1159" s="57"/>
      <c r="BG1159" s="57"/>
      <c r="BH1159" s="57"/>
      <c r="BI1159" s="57"/>
      <c r="BJ1159" s="57"/>
      <c r="BK1159" s="57"/>
      <c r="BL1159" s="57"/>
    </row>
    <row r="1160" spans="2:64" s="56" customFormat="1" ht="18">
      <c r="B1160" s="57"/>
      <c r="C1160" s="57"/>
      <c r="D1160" s="57"/>
      <c r="E1160" s="293"/>
      <c r="F1160" s="57"/>
      <c r="G1160" s="57"/>
      <c r="H1160" s="57"/>
      <c r="I1160" s="463"/>
      <c r="J1160" s="463"/>
      <c r="K1160" s="463"/>
      <c r="L1160" s="463"/>
      <c r="M1160" s="102"/>
      <c r="N1160" s="102"/>
      <c r="O1160" s="102"/>
      <c r="R1160" s="57"/>
      <c r="S1160" s="57"/>
      <c r="T1160" s="57"/>
      <c r="U1160" s="57"/>
      <c r="V1160" s="57"/>
      <c r="W1160" s="57"/>
      <c r="X1160" s="57"/>
      <c r="Y1160" s="57"/>
      <c r="Z1160" s="57"/>
      <c r="AA1160" s="57"/>
      <c r="AB1160" s="57"/>
      <c r="AF1160" s="57"/>
      <c r="AG1160" s="57"/>
      <c r="AH1160" s="57"/>
      <c r="AI1160" s="57"/>
      <c r="AJ1160" s="57"/>
      <c r="AK1160" s="57"/>
      <c r="AL1160" s="57"/>
      <c r="AM1160" s="57"/>
      <c r="AN1160" s="57"/>
      <c r="AO1160" s="57"/>
      <c r="AP1160" s="57"/>
      <c r="AQ1160" s="57"/>
      <c r="AR1160" s="57"/>
      <c r="AS1160" s="57"/>
      <c r="AT1160" s="57"/>
      <c r="AU1160" s="57"/>
      <c r="AV1160" s="57"/>
      <c r="AW1160" s="57"/>
      <c r="AX1160" s="57"/>
      <c r="AZ1160" s="57"/>
      <c r="BA1160" s="57"/>
      <c r="BB1160" s="57"/>
      <c r="BC1160" s="57"/>
      <c r="BD1160" s="57"/>
      <c r="BE1160" s="57"/>
      <c r="BF1160" s="57"/>
      <c r="BG1160" s="57"/>
      <c r="BH1160" s="57"/>
      <c r="BI1160" s="57"/>
      <c r="BJ1160" s="57"/>
      <c r="BK1160" s="57"/>
      <c r="BL1160" s="57"/>
    </row>
    <row r="1161" spans="2:64" s="56" customFormat="1" ht="18">
      <c r="B1161" s="57"/>
      <c r="C1161" s="57"/>
      <c r="D1161" s="57"/>
      <c r="E1161" s="293"/>
      <c r="F1161" s="57"/>
      <c r="G1161" s="57"/>
      <c r="H1161" s="57"/>
      <c r="I1161" s="463"/>
      <c r="J1161" s="463"/>
      <c r="K1161" s="463"/>
      <c r="L1161" s="463"/>
      <c r="M1161" s="102"/>
      <c r="N1161" s="102"/>
      <c r="O1161" s="102"/>
      <c r="R1161" s="57"/>
      <c r="S1161" s="57"/>
      <c r="T1161" s="57"/>
      <c r="U1161" s="57"/>
      <c r="V1161" s="57"/>
      <c r="W1161" s="57"/>
      <c r="X1161" s="57"/>
      <c r="Y1161" s="57"/>
      <c r="Z1161" s="57"/>
      <c r="AA1161" s="57"/>
      <c r="AB1161" s="57"/>
      <c r="AF1161" s="57"/>
      <c r="AG1161" s="57"/>
      <c r="AH1161" s="57"/>
      <c r="AI1161" s="57"/>
      <c r="AJ1161" s="57"/>
      <c r="AK1161" s="57"/>
      <c r="AL1161" s="57"/>
      <c r="AM1161" s="57"/>
      <c r="AN1161" s="57"/>
      <c r="AO1161" s="57"/>
      <c r="AP1161" s="57"/>
      <c r="AQ1161" s="57"/>
      <c r="AR1161" s="57"/>
      <c r="AS1161" s="57"/>
      <c r="AT1161" s="57"/>
      <c r="AU1161" s="57"/>
      <c r="AV1161" s="57"/>
      <c r="AW1161" s="57"/>
      <c r="AX1161" s="57"/>
      <c r="AZ1161" s="57"/>
      <c r="BA1161" s="57"/>
      <c r="BB1161" s="57"/>
      <c r="BC1161" s="57"/>
      <c r="BD1161" s="57"/>
      <c r="BE1161" s="57"/>
      <c r="BF1161" s="57"/>
      <c r="BG1161" s="57"/>
      <c r="BH1161" s="57"/>
      <c r="BI1161" s="57"/>
      <c r="BJ1161" s="57"/>
      <c r="BK1161" s="57"/>
      <c r="BL1161" s="57"/>
    </row>
    <row r="1162" spans="2:64" s="56" customFormat="1" ht="18">
      <c r="B1162" s="57"/>
      <c r="C1162" s="57"/>
      <c r="D1162" s="57"/>
      <c r="E1162" s="293"/>
      <c r="F1162" s="57"/>
      <c r="G1162" s="57"/>
      <c r="H1162" s="57"/>
      <c r="I1162" s="463"/>
      <c r="J1162" s="463"/>
      <c r="K1162" s="463"/>
      <c r="L1162" s="463"/>
      <c r="M1162" s="102"/>
      <c r="N1162" s="102"/>
      <c r="O1162" s="102"/>
      <c r="R1162" s="57"/>
      <c r="S1162" s="57"/>
      <c r="T1162" s="57"/>
      <c r="U1162" s="57"/>
      <c r="V1162" s="57"/>
      <c r="W1162" s="57"/>
      <c r="X1162" s="57"/>
      <c r="Y1162" s="57"/>
      <c r="Z1162" s="57"/>
      <c r="AA1162" s="57"/>
      <c r="AB1162" s="57"/>
      <c r="AF1162" s="57"/>
      <c r="AG1162" s="57"/>
      <c r="AH1162" s="57"/>
      <c r="AI1162" s="57"/>
      <c r="AJ1162" s="57"/>
      <c r="AK1162" s="57"/>
      <c r="AL1162" s="57"/>
      <c r="AM1162" s="57"/>
      <c r="AN1162" s="57"/>
      <c r="AO1162" s="57"/>
      <c r="AP1162" s="57"/>
      <c r="AQ1162" s="57"/>
      <c r="AR1162" s="57"/>
      <c r="AS1162" s="57"/>
      <c r="AT1162" s="57"/>
      <c r="AU1162" s="57"/>
      <c r="AV1162" s="57"/>
      <c r="AW1162" s="57"/>
      <c r="AX1162" s="57"/>
      <c r="AZ1162" s="57"/>
      <c r="BA1162" s="57"/>
      <c r="BB1162" s="57"/>
      <c r="BC1162" s="57"/>
      <c r="BD1162" s="57"/>
      <c r="BE1162" s="57"/>
      <c r="BF1162" s="57"/>
      <c r="BG1162" s="57"/>
      <c r="BH1162" s="57"/>
      <c r="BI1162" s="57"/>
      <c r="BJ1162" s="57"/>
      <c r="BK1162" s="57"/>
      <c r="BL1162" s="57"/>
    </row>
    <row r="1163" spans="2:64" s="56" customFormat="1" ht="18">
      <c r="B1163" s="57"/>
      <c r="C1163" s="57"/>
      <c r="D1163" s="57"/>
      <c r="E1163" s="293"/>
      <c r="F1163" s="57"/>
      <c r="G1163" s="57"/>
      <c r="H1163" s="57"/>
      <c r="I1163" s="463"/>
      <c r="J1163" s="463"/>
      <c r="K1163" s="463"/>
      <c r="L1163" s="463"/>
      <c r="M1163" s="102"/>
      <c r="N1163" s="102"/>
      <c r="O1163" s="102"/>
      <c r="R1163" s="57"/>
      <c r="S1163" s="57"/>
      <c r="T1163" s="57"/>
      <c r="U1163" s="57"/>
      <c r="V1163" s="57"/>
      <c r="W1163" s="57"/>
      <c r="X1163" s="57"/>
      <c r="Y1163" s="57"/>
      <c r="Z1163" s="57"/>
      <c r="AA1163" s="57"/>
      <c r="AB1163" s="57"/>
      <c r="AF1163" s="57"/>
      <c r="AG1163" s="57"/>
      <c r="AH1163" s="57"/>
      <c r="AI1163" s="57"/>
      <c r="AJ1163" s="57"/>
      <c r="AK1163" s="57"/>
      <c r="AL1163" s="57"/>
      <c r="AM1163" s="57"/>
      <c r="AN1163" s="57"/>
      <c r="AO1163" s="57"/>
      <c r="AP1163" s="57"/>
      <c r="AQ1163" s="57"/>
      <c r="AR1163" s="57"/>
      <c r="AS1163" s="57"/>
      <c r="AT1163" s="57"/>
      <c r="AU1163" s="57"/>
      <c r="AV1163" s="57"/>
      <c r="AW1163" s="57"/>
      <c r="AX1163" s="57"/>
      <c r="AZ1163" s="57"/>
      <c r="BA1163" s="57"/>
      <c r="BB1163" s="57"/>
      <c r="BC1163" s="57"/>
      <c r="BD1163" s="57"/>
      <c r="BE1163" s="57"/>
      <c r="BF1163" s="57"/>
      <c r="BG1163" s="57"/>
      <c r="BH1163" s="57"/>
      <c r="BI1163" s="57"/>
      <c r="BJ1163" s="57"/>
      <c r="BK1163" s="57"/>
      <c r="BL1163" s="57"/>
    </row>
    <row r="1164" spans="2:64" s="56" customFormat="1" ht="18">
      <c r="B1164" s="57"/>
      <c r="C1164" s="57"/>
      <c r="D1164" s="57"/>
      <c r="E1164" s="293"/>
      <c r="F1164" s="57"/>
      <c r="G1164" s="57"/>
      <c r="H1164" s="57"/>
      <c r="I1164" s="463"/>
      <c r="J1164" s="463"/>
      <c r="K1164" s="463"/>
      <c r="L1164" s="463"/>
      <c r="M1164" s="102"/>
      <c r="N1164" s="102"/>
      <c r="O1164" s="102"/>
      <c r="R1164" s="57"/>
      <c r="S1164" s="57"/>
      <c r="T1164" s="57"/>
      <c r="U1164" s="57"/>
      <c r="V1164" s="57"/>
      <c r="W1164" s="57"/>
      <c r="X1164" s="57"/>
      <c r="Y1164" s="57"/>
      <c r="Z1164" s="57"/>
      <c r="AA1164" s="57"/>
      <c r="AB1164" s="57"/>
      <c r="AF1164" s="57"/>
      <c r="AG1164" s="57"/>
      <c r="AH1164" s="57"/>
      <c r="AI1164" s="57"/>
      <c r="AJ1164" s="57"/>
      <c r="AK1164" s="57"/>
      <c r="AL1164" s="57"/>
      <c r="AM1164" s="57"/>
      <c r="AN1164" s="57"/>
      <c r="AO1164" s="57"/>
      <c r="AP1164" s="57"/>
      <c r="AQ1164" s="57"/>
      <c r="AR1164" s="57"/>
      <c r="AS1164" s="57"/>
      <c r="AT1164" s="57"/>
      <c r="AU1164" s="57"/>
      <c r="AV1164" s="57"/>
      <c r="AW1164" s="57"/>
      <c r="AX1164" s="57"/>
      <c r="AZ1164" s="57"/>
      <c r="BA1164" s="57"/>
      <c r="BB1164" s="57"/>
      <c r="BC1164" s="57"/>
      <c r="BD1164" s="57"/>
      <c r="BE1164" s="57"/>
      <c r="BF1164" s="57"/>
      <c r="BG1164" s="57"/>
      <c r="BH1164" s="57"/>
      <c r="BI1164" s="57"/>
      <c r="BJ1164" s="57"/>
      <c r="BK1164" s="57"/>
      <c r="BL1164" s="57"/>
    </row>
    <row r="1165" spans="2:64" s="56" customFormat="1" ht="18">
      <c r="B1165" s="57"/>
      <c r="C1165" s="57"/>
      <c r="D1165" s="57"/>
      <c r="E1165" s="293"/>
      <c r="F1165" s="57"/>
      <c r="G1165" s="57"/>
      <c r="H1165" s="57"/>
      <c r="I1165" s="463"/>
      <c r="J1165" s="463"/>
      <c r="K1165" s="463"/>
      <c r="L1165" s="463"/>
      <c r="M1165" s="102"/>
      <c r="N1165" s="102"/>
      <c r="O1165" s="102"/>
      <c r="R1165" s="57"/>
      <c r="S1165" s="57"/>
      <c r="T1165" s="57"/>
      <c r="U1165" s="57"/>
      <c r="V1165" s="57"/>
      <c r="W1165" s="57"/>
      <c r="X1165" s="57"/>
      <c r="Y1165" s="57"/>
      <c r="Z1165" s="57"/>
      <c r="AA1165" s="57"/>
      <c r="AB1165" s="57"/>
      <c r="AF1165" s="57"/>
      <c r="AG1165" s="57"/>
      <c r="AH1165" s="57"/>
      <c r="AI1165" s="57"/>
      <c r="AJ1165" s="57"/>
      <c r="AK1165" s="57"/>
      <c r="AL1165" s="57"/>
      <c r="AM1165" s="57"/>
      <c r="AN1165" s="57"/>
      <c r="AO1165" s="57"/>
      <c r="AP1165" s="57"/>
      <c r="AQ1165" s="57"/>
      <c r="AR1165" s="57"/>
      <c r="AS1165" s="57"/>
      <c r="AT1165" s="57"/>
      <c r="AU1165" s="57"/>
      <c r="AV1165" s="57"/>
      <c r="AW1165" s="57"/>
      <c r="AX1165" s="57"/>
      <c r="AZ1165" s="57"/>
      <c r="BA1165" s="57"/>
      <c r="BB1165" s="57"/>
      <c r="BC1165" s="57"/>
      <c r="BD1165" s="57"/>
      <c r="BE1165" s="57"/>
      <c r="BF1165" s="57"/>
      <c r="BG1165" s="57"/>
      <c r="BH1165" s="57"/>
      <c r="BI1165" s="57"/>
      <c r="BJ1165" s="57"/>
      <c r="BK1165" s="57"/>
      <c r="BL1165" s="57"/>
    </row>
    <row r="1166" spans="2:64" s="56" customFormat="1" ht="18">
      <c r="B1166" s="57"/>
      <c r="C1166" s="57"/>
      <c r="D1166" s="57"/>
      <c r="E1166" s="293"/>
      <c r="F1166" s="57"/>
      <c r="G1166" s="57"/>
      <c r="H1166" s="57"/>
      <c r="I1166" s="463"/>
      <c r="J1166" s="463"/>
      <c r="K1166" s="463"/>
      <c r="L1166" s="463"/>
      <c r="M1166" s="102"/>
      <c r="N1166" s="102"/>
      <c r="O1166" s="102"/>
      <c r="R1166" s="57"/>
      <c r="S1166" s="57"/>
      <c r="T1166" s="57"/>
      <c r="U1166" s="57"/>
      <c r="V1166" s="57"/>
      <c r="W1166" s="57"/>
      <c r="X1166" s="57"/>
      <c r="Y1166" s="57"/>
      <c r="Z1166" s="57"/>
      <c r="AA1166" s="57"/>
      <c r="AB1166" s="57"/>
      <c r="AF1166" s="57"/>
      <c r="AG1166" s="57"/>
      <c r="AH1166" s="57"/>
      <c r="AI1166" s="57"/>
      <c r="AJ1166" s="57"/>
      <c r="AK1166" s="57"/>
      <c r="AL1166" s="57"/>
      <c r="AM1166" s="57"/>
      <c r="AN1166" s="57"/>
      <c r="AO1166" s="57"/>
      <c r="AP1166" s="57"/>
      <c r="AQ1166" s="57"/>
      <c r="AR1166" s="57"/>
      <c r="AS1166" s="57"/>
      <c r="AT1166" s="57"/>
      <c r="AU1166" s="57"/>
      <c r="AV1166" s="57"/>
      <c r="AW1166" s="57"/>
      <c r="AX1166" s="57"/>
      <c r="AZ1166" s="57"/>
      <c r="BA1166" s="57"/>
      <c r="BB1166" s="57"/>
      <c r="BC1166" s="57"/>
      <c r="BD1166" s="57"/>
      <c r="BE1166" s="57"/>
      <c r="BF1166" s="57"/>
      <c r="BG1166" s="57"/>
      <c r="BH1166" s="57"/>
      <c r="BI1166" s="57"/>
      <c r="BJ1166" s="57"/>
      <c r="BK1166" s="57"/>
      <c r="BL1166" s="57"/>
    </row>
    <row r="1167" spans="2:64" s="56" customFormat="1" ht="18">
      <c r="B1167" s="57"/>
      <c r="C1167" s="57"/>
      <c r="D1167" s="57"/>
      <c r="E1167" s="293"/>
      <c r="F1167" s="57"/>
      <c r="G1167" s="57"/>
      <c r="H1167" s="57"/>
      <c r="I1167" s="463"/>
      <c r="J1167" s="463"/>
      <c r="K1167" s="463"/>
      <c r="L1167" s="463"/>
      <c r="M1167" s="102"/>
      <c r="N1167" s="102"/>
      <c r="O1167" s="102"/>
      <c r="R1167" s="57"/>
      <c r="S1167" s="57"/>
      <c r="T1167" s="57"/>
      <c r="U1167" s="57"/>
      <c r="V1167" s="57"/>
      <c r="W1167" s="57"/>
      <c r="X1167" s="57"/>
      <c r="Y1167" s="57"/>
      <c r="Z1167" s="57"/>
      <c r="AA1167" s="57"/>
      <c r="AB1167" s="57"/>
      <c r="AF1167" s="57"/>
      <c r="AG1167" s="57"/>
      <c r="AH1167" s="57"/>
      <c r="AI1167" s="57"/>
      <c r="AJ1167" s="57"/>
      <c r="AK1167" s="57"/>
      <c r="AL1167" s="57"/>
      <c r="AM1167" s="57"/>
      <c r="AN1167" s="57"/>
      <c r="AO1167" s="57"/>
      <c r="AP1167" s="57"/>
      <c r="AQ1167" s="57"/>
      <c r="AR1167" s="57"/>
      <c r="AS1167" s="57"/>
      <c r="AT1167" s="57"/>
      <c r="AU1167" s="57"/>
      <c r="AV1167" s="57"/>
      <c r="AW1167" s="57"/>
      <c r="AX1167" s="57"/>
      <c r="AZ1167" s="57"/>
      <c r="BA1167" s="57"/>
      <c r="BB1167" s="57"/>
      <c r="BC1167" s="57"/>
      <c r="BD1167" s="57"/>
      <c r="BE1167" s="57"/>
      <c r="BF1167" s="57"/>
      <c r="BG1167" s="57"/>
      <c r="BH1167" s="57"/>
      <c r="BI1167" s="57"/>
      <c r="BJ1167" s="57"/>
      <c r="BK1167" s="57"/>
      <c r="BL1167" s="57"/>
    </row>
    <row r="1168" spans="2:64" s="56" customFormat="1" ht="18">
      <c r="B1168" s="57"/>
      <c r="C1168" s="57"/>
      <c r="D1168" s="57"/>
      <c r="E1168" s="293"/>
      <c r="F1168" s="57"/>
      <c r="G1168" s="57"/>
      <c r="H1168" s="57"/>
      <c r="I1168" s="463"/>
      <c r="J1168" s="463"/>
      <c r="K1168" s="463"/>
      <c r="L1168" s="463"/>
      <c r="M1168" s="102"/>
      <c r="N1168" s="102"/>
      <c r="O1168" s="102"/>
      <c r="R1168" s="57"/>
      <c r="S1168" s="57"/>
      <c r="T1168" s="57"/>
      <c r="U1168" s="57"/>
      <c r="V1168" s="57"/>
      <c r="W1168" s="57"/>
      <c r="X1168" s="57"/>
      <c r="Y1168" s="57"/>
      <c r="Z1168" s="57"/>
      <c r="AA1168" s="57"/>
      <c r="AB1168" s="57"/>
      <c r="AF1168" s="57"/>
      <c r="AG1168" s="57"/>
      <c r="AH1168" s="57"/>
      <c r="AI1168" s="57"/>
      <c r="AJ1168" s="57"/>
      <c r="AK1168" s="57"/>
      <c r="AL1168" s="57"/>
      <c r="AM1168" s="57"/>
      <c r="AN1168" s="57"/>
      <c r="AO1168" s="57"/>
      <c r="AP1168" s="57"/>
      <c r="AQ1168" s="57"/>
      <c r="AR1168" s="57"/>
      <c r="AS1168" s="57"/>
      <c r="AT1168" s="57"/>
      <c r="AU1168" s="57"/>
      <c r="AV1168" s="57"/>
      <c r="AW1168" s="57"/>
      <c r="AX1168" s="57"/>
      <c r="AZ1168" s="57"/>
      <c r="BA1168" s="57"/>
      <c r="BB1168" s="57"/>
      <c r="BC1168" s="57"/>
      <c r="BD1168" s="57"/>
      <c r="BE1168" s="57"/>
      <c r="BF1168" s="57"/>
      <c r="BG1168" s="57"/>
      <c r="BH1168" s="57"/>
      <c r="BI1168" s="57"/>
      <c r="BJ1168" s="57"/>
      <c r="BK1168" s="57"/>
      <c r="BL1168" s="57"/>
    </row>
    <row r="1169" spans="2:64" s="56" customFormat="1" ht="18">
      <c r="B1169" s="57"/>
      <c r="C1169" s="57"/>
      <c r="D1169" s="57"/>
      <c r="E1169" s="293"/>
      <c r="F1169" s="57"/>
      <c r="G1169" s="57"/>
      <c r="H1169" s="57"/>
      <c r="I1169" s="463"/>
      <c r="J1169" s="463"/>
      <c r="K1169" s="463"/>
      <c r="L1169" s="463"/>
      <c r="M1169" s="102"/>
      <c r="N1169" s="102"/>
      <c r="O1169" s="102"/>
      <c r="R1169" s="57"/>
      <c r="S1169" s="57"/>
      <c r="T1169" s="57"/>
      <c r="U1169" s="57"/>
      <c r="V1169" s="57"/>
      <c r="W1169" s="57"/>
      <c r="X1169" s="57"/>
      <c r="Y1169" s="57"/>
      <c r="Z1169" s="57"/>
      <c r="AA1169" s="57"/>
      <c r="AB1169" s="57"/>
      <c r="AF1169" s="57"/>
      <c r="AG1169" s="57"/>
      <c r="AH1169" s="57"/>
      <c r="AI1169" s="57"/>
      <c r="AJ1169" s="57"/>
      <c r="AK1169" s="57"/>
      <c r="AL1169" s="57"/>
      <c r="AM1169" s="57"/>
      <c r="AN1169" s="57"/>
      <c r="AO1169" s="57"/>
      <c r="AP1169" s="57"/>
      <c r="AQ1169" s="57"/>
      <c r="AR1169" s="57"/>
      <c r="AS1169" s="57"/>
      <c r="AT1169" s="57"/>
      <c r="AU1169" s="57"/>
      <c r="AV1169" s="57"/>
      <c r="AW1169" s="57"/>
      <c r="AX1169" s="57"/>
      <c r="AZ1169" s="57"/>
      <c r="BA1169" s="57"/>
      <c r="BB1169" s="57"/>
      <c r="BC1169" s="57"/>
      <c r="BD1169" s="57"/>
      <c r="BE1169" s="57"/>
      <c r="BF1169" s="57"/>
      <c r="BG1169" s="57"/>
      <c r="BH1169" s="57"/>
      <c r="BI1169" s="57"/>
      <c r="BJ1169" s="57"/>
      <c r="BK1169" s="57"/>
      <c r="BL1169" s="57"/>
    </row>
    <row r="1170" spans="2:64" s="56" customFormat="1" ht="18">
      <c r="B1170" s="57"/>
      <c r="C1170" s="57"/>
      <c r="D1170" s="57"/>
      <c r="E1170" s="293"/>
      <c r="F1170" s="57"/>
      <c r="G1170" s="57"/>
      <c r="H1170" s="57"/>
      <c r="I1170" s="463"/>
      <c r="J1170" s="463"/>
      <c r="K1170" s="463"/>
      <c r="L1170" s="463"/>
      <c r="M1170" s="102"/>
      <c r="N1170" s="102"/>
      <c r="O1170" s="102"/>
      <c r="R1170" s="57"/>
      <c r="S1170" s="57"/>
      <c r="T1170" s="57"/>
      <c r="U1170" s="57"/>
      <c r="V1170" s="57"/>
      <c r="W1170" s="57"/>
      <c r="X1170" s="57"/>
      <c r="Y1170" s="57"/>
      <c r="Z1170" s="57"/>
      <c r="AA1170" s="57"/>
      <c r="AB1170" s="57"/>
      <c r="AF1170" s="57"/>
      <c r="AG1170" s="57"/>
      <c r="AH1170" s="57"/>
      <c r="AI1170" s="57"/>
      <c r="AJ1170" s="57"/>
      <c r="AK1170" s="57"/>
      <c r="AL1170" s="57"/>
      <c r="AM1170" s="57"/>
      <c r="AN1170" s="57"/>
      <c r="AO1170" s="57"/>
      <c r="AP1170" s="57"/>
      <c r="AQ1170" s="57"/>
      <c r="AR1170" s="57"/>
      <c r="AS1170" s="57"/>
      <c r="AT1170" s="57"/>
      <c r="AU1170" s="57"/>
      <c r="AV1170" s="57"/>
      <c r="AW1170" s="57"/>
      <c r="AX1170" s="57"/>
      <c r="AZ1170" s="57"/>
      <c r="BA1170" s="57"/>
      <c r="BB1170" s="57"/>
      <c r="BC1170" s="57"/>
      <c r="BD1170" s="57"/>
      <c r="BE1170" s="57"/>
      <c r="BF1170" s="57"/>
      <c r="BG1170" s="57"/>
      <c r="BH1170" s="57"/>
      <c r="BI1170" s="57"/>
      <c r="BJ1170" s="57"/>
      <c r="BK1170" s="57"/>
      <c r="BL1170" s="57"/>
    </row>
    <row r="1171" spans="2:64" s="56" customFormat="1" ht="18">
      <c r="B1171" s="57"/>
      <c r="C1171" s="57"/>
      <c r="D1171" s="57"/>
      <c r="E1171" s="293"/>
      <c r="F1171" s="57"/>
      <c r="G1171" s="57"/>
      <c r="H1171" s="57"/>
      <c r="I1171" s="463"/>
      <c r="J1171" s="463"/>
      <c r="K1171" s="463"/>
      <c r="L1171" s="463"/>
      <c r="M1171" s="102"/>
      <c r="N1171" s="102"/>
      <c r="O1171" s="102"/>
      <c r="R1171" s="57"/>
      <c r="S1171" s="57"/>
      <c r="T1171" s="57"/>
      <c r="U1171" s="57"/>
      <c r="V1171" s="57"/>
      <c r="W1171" s="57"/>
      <c r="X1171" s="57"/>
      <c r="Y1171" s="57"/>
      <c r="Z1171" s="57"/>
      <c r="AA1171" s="57"/>
      <c r="AB1171" s="57"/>
      <c r="AF1171" s="57"/>
      <c r="AG1171" s="57"/>
      <c r="AH1171" s="57"/>
      <c r="AI1171" s="57"/>
      <c r="AJ1171" s="57"/>
      <c r="AK1171" s="57"/>
      <c r="AL1171" s="57"/>
      <c r="AM1171" s="57"/>
      <c r="AN1171" s="57"/>
      <c r="AO1171" s="57"/>
      <c r="AP1171" s="57"/>
      <c r="AQ1171" s="57"/>
      <c r="AR1171" s="57"/>
      <c r="AS1171" s="57"/>
      <c r="AT1171" s="57"/>
      <c r="AU1171" s="57"/>
      <c r="AV1171" s="57"/>
      <c r="AW1171" s="57"/>
      <c r="AX1171" s="57"/>
      <c r="AZ1171" s="57"/>
      <c r="BA1171" s="57"/>
      <c r="BB1171" s="57"/>
      <c r="BC1171" s="57"/>
      <c r="BD1171" s="57"/>
      <c r="BE1171" s="57"/>
      <c r="BF1171" s="57"/>
      <c r="BG1171" s="57"/>
      <c r="BH1171" s="57"/>
      <c r="BI1171" s="57"/>
      <c r="BJ1171" s="57"/>
      <c r="BK1171" s="57"/>
      <c r="BL1171" s="57"/>
    </row>
    <row r="1172" spans="2:64" s="56" customFormat="1" ht="18">
      <c r="B1172" s="57"/>
      <c r="C1172" s="57"/>
      <c r="D1172" s="57"/>
      <c r="E1172" s="293"/>
      <c r="F1172" s="57"/>
      <c r="G1172" s="57"/>
      <c r="H1172" s="57"/>
      <c r="I1172" s="463"/>
      <c r="J1172" s="463"/>
      <c r="K1172" s="463"/>
      <c r="L1172" s="463"/>
      <c r="M1172" s="102"/>
      <c r="N1172" s="102"/>
      <c r="O1172" s="102"/>
      <c r="R1172" s="57"/>
      <c r="S1172" s="57"/>
      <c r="T1172" s="57"/>
      <c r="U1172" s="57"/>
      <c r="V1172" s="57"/>
      <c r="W1172" s="57"/>
      <c r="X1172" s="57"/>
      <c r="Y1172" s="57"/>
      <c r="Z1172" s="57"/>
      <c r="AA1172" s="57"/>
      <c r="AB1172" s="57"/>
      <c r="AF1172" s="57"/>
      <c r="AG1172" s="57"/>
      <c r="AH1172" s="57"/>
      <c r="AI1172" s="57"/>
      <c r="AJ1172" s="57"/>
      <c r="AK1172" s="57"/>
      <c r="AL1172" s="57"/>
      <c r="AM1172" s="57"/>
      <c r="AN1172" s="57"/>
      <c r="AO1172" s="57"/>
      <c r="AP1172" s="57"/>
      <c r="AQ1172" s="57"/>
      <c r="AR1172" s="57"/>
      <c r="AS1172" s="57"/>
      <c r="AT1172" s="57"/>
      <c r="AU1172" s="57"/>
      <c r="AV1172" s="57"/>
      <c r="AW1172" s="57"/>
      <c r="AX1172" s="57"/>
      <c r="AZ1172" s="57"/>
      <c r="BA1172" s="57"/>
      <c r="BB1172" s="57"/>
      <c r="BC1172" s="57"/>
      <c r="BD1172" s="57"/>
      <c r="BE1172" s="57"/>
      <c r="BF1172" s="57"/>
      <c r="BG1172" s="57"/>
      <c r="BH1172" s="57"/>
      <c r="BI1172" s="57"/>
      <c r="BJ1172" s="57"/>
      <c r="BK1172" s="57"/>
      <c r="BL1172" s="57"/>
    </row>
    <row r="1173" spans="2:64" s="56" customFormat="1" ht="18">
      <c r="B1173" s="57"/>
      <c r="C1173" s="57"/>
      <c r="D1173" s="57"/>
      <c r="E1173" s="293"/>
      <c r="F1173" s="57"/>
      <c r="G1173" s="57"/>
      <c r="H1173" s="57"/>
      <c r="I1173" s="463"/>
      <c r="J1173" s="463"/>
      <c r="K1173" s="463"/>
      <c r="L1173" s="463"/>
      <c r="M1173" s="102"/>
      <c r="N1173" s="102"/>
      <c r="O1173" s="102"/>
      <c r="R1173" s="57"/>
      <c r="S1173" s="57"/>
      <c r="T1173" s="57"/>
      <c r="U1173" s="57"/>
      <c r="V1173" s="57"/>
      <c r="W1173" s="57"/>
      <c r="X1173" s="57"/>
      <c r="Y1173" s="57"/>
      <c r="Z1173" s="57"/>
      <c r="AA1173" s="57"/>
      <c r="AB1173" s="57"/>
      <c r="AF1173" s="57"/>
      <c r="AG1173" s="57"/>
      <c r="AH1173" s="57"/>
      <c r="AI1173" s="57"/>
      <c r="AJ1173" s="57"/>
      <c r="AK1173" s="57"/>
      <c r="AL1173" s="57"/>
      <c r="AM1173" s="57"/>
      <c r="AN1173" s="57"/>
      <c r="AO1173" s="57"/>
      <c r="AP1173" s="57"/>
      <c r="AQ1173" s="57"/>
      <c r="AR1173" s="57"/>
      <c r="AS1173" s="57"/>
      <c r="AT1173" s="57"/>
      <c r="AU1173" s="57"/>
      <c r="AV1173" s="57"/>
      <c r="AW1173" s="57"/>
      <c r="AX1173" s="57"/>
      <c r="AZ1173" s="57"/>
      <c r="BA1173" s="57"/>
      <c r="BB1173" s="57"/>
      <c r="BC1173" s="57"/>
      <c r="BD1173" s="57"/>
      <c r="BE1173" s="57"/>
      <c r="BF1173" s="57"/>
      <c r="BG1173" s="57"/>
      <c r="BH1173" s="57"/>
      <c r="BI1173" s="57"/>
      <c r="BJ1173" s="57"/>
      <c r="BK1173" s="57"/>
      <c r="BL1173" s="57"/>
    </row>
    <row r="1174" spans="2:64" s="56" customFormat="1" ht="18">
      <c r="B1174" s="57"/>
      <c r="C1174" s="57"/>
      <c r="D1174" s="57"/>
      <c r="E1174" s="293"/>
      <c r="F1174" s="57"/>
      <c r="G1174" s="57"/>
      <c r="H1174" s="57"/>
      <c r="I1174" s="463"/>
      <c r="J1174" s="463"/>
      <c r="K1174" s="463"/>
      <c r="L1174" s="463"/>
      <c r="M1174" s="102"/>
      <c r="N1174" s="102"/>
      <c r="O1174" s="102"/>
      <c r="R1174" s="57"/>
      <c r="S1174" s="57"/>
      <c r="T1174" s="57"/>
      <c r="U1174" s="57"/>
      <c r="V1174" s="57"/>
      <c r="W1174" s="57"/>
      <c r="X1174" s="57"/>
      <c r="Y1174" s="57"/>
      <c r="Z1174" s="57"/>
      <c r="AA1174" s="57"/>
      <c r="AB1174" s="57"/>
      <c r="AF1174" s="57"/>
      <c r="AG1174" s="57"/>
      <c r="AH1174" s="57"/>
      <c r="AI1174" s="57"/>
      <c r="AJ1174" s="57"/>
      <c r="AK1174" s="57"/>
      <c r="AL1174" s="57"/>
      <c r="AM1174" s="57"/>
      <c r="AN1174" s="57"/>
      <c r="AO1174" s="57"/>
      <c r="AP1174" s="57"/>
      <c r="AQ1174" s="57"/>
      <c r="AR1174" s="57"/>
      <c r="AS1174" s="57"/>
      <c r="AT1174" s="57"/>
      <c r="AU1174" s="57"/>
      <c r="AV1174" s="57"/>
      <c r="AW1174" s="57"/>
      <c r="AX1174" s="57"/>
      <c r="AZ1174" s="57"/>
      <c r="BA1174" s="57"/>
      <c r="BB1174" s="57"/>
      <c r="BC1174" s="57"/>
      <c r="BD1174" s="57"/>
      <c r="BE1174" s="57"/>
      <c r="BF1174" s="57"/>
      <c r="BG1174" s="57"/>
      <c r="BH1174" s="57"/>
      <c r="BI1174" s="57"/>
      <c r="BJ1174" s="57"/>
      <c r="BK1174" s="57"/>
      <c r="BL1174" s="57"/>
    </row>
    <row r="1175" spans="2:64" s="56" customFormat="1" ht="18">
      <c r="B1175" s="57"/>
      <c r="C1175" s="57"/>
      <c r="D1175" s="57"/>
      <c r="E1175" s="293"/>
      <c r="F1175" s="57"/>
      <c r="G1175" s="57"/>
      <c r="H1175" s="57"/>
      <c r="I1175" s="463"/>
      <c r="J1175" s="463"/>
      <c r="K1175" s="463"/>
      <c r="L1175" s="463"/>
      <c r="M1175" s="102"/>
      <c r="N1175" s="102"/>
      <c r="O1175" s="102"/>
      <c r="R1175" s="57"/>
      <c r="S1175" s="57"/>
      <c r="T1175" s="57"/>
      <c r="U1175" s="57"/>
      <c r="V1175" s="57"/>
      <c r="W1175" s="57"/>
      <c r="X1175" s="57"/>
      <c r="Y1175" s="57"/>
      <c r="Z1175" s="57"/>
      <c r="AA1175" s="57"/>
      <c r="AB1175" s="57"/>
      <c r="AF1175" s="57"/>
      <c r="AG1175" s="57"/>
      <c r="AH1175" s="57"/>
      <c r="AI1175" s="57"/>
      <c r="AJ1175" s="57"/>
      <c r="AK1175" s="57"/>
      <c r="AL1175" s="57"/>
      <c r="AM1175" s="57"/>
      <c r="AN1175" s="57"/>
      <c r="AO1175" s="57"/>
      <c r="AP1175" s="57"/>
      <c r="AQ1175" s="57"/>
      <c r="AR1175" s="57"/>
      <c r="AS1175" s="57"/>
      <c r="AT1175" s="57"/>
      <c r="AU1175" s="57"/>
      <c r="AV1175" s="57"/>
      <c r="AW1175" s="57"/>
      <c r="AX1175" s="57"/>
      <c r="AZ1175" s="57"/>
      <c r="BA1175" s="57"/>
      <c r="BB1175" s="57"/>
      <c r="BC1175" s="57"/>
      <c r="BD1175" s="57"/>
      <c r="BE1175" s="57"/>
      <c r="BF1175" s="57"/>
      <c r="BG1175" s="57"/>
      <c r="BH1175" s="57"/>
      <c r="BI1175" s="57"/>
      <c r="BJ1175" s="57"/>
      <c r="BK1175" s="57"/>
      <c r="BL1175" s="57"/>
    </row>
    <row r="1176" spans="2:64" s="56" customFormat="1" ht="18">
      <c r="B1176" s="57"/>
      <c r="C1176" s="57"/>
      <c r="D1176" s="57"/>
      <c r="E1176" s="293"/>
      <c r="F1176" s="57"/>
      <c r="G1176" s="57"/>
      <c r="H1176" s="57"/>
      <c r="I1176" s="463"/>
      <c r="J1176" s="463"/>
      <c r="K1176" s="463"/>
      <c r="L1176" s="463"/>
      <c r="M1176" s="102"/>
      <c r="N1176" s="102"/>
      <c r="O1176" s="102"/>
      <c r="R1176" s="57"/>
      <c r="S1176" s="57"/>
      <c r="T1176" s="57"/>
      <c r="U1176" s="57"/>
      <c r="V1176" s="57"/>
      <c r="W1176" s="57"/>
      <c r="X1176" s="57"/>
      <c r="Y1176" s="57"/>
      <c r="Z1176" s="57"/>
      <c r="AA1176" s="57"/>
      <c r="AB1176" s="57"/>
      <c r="AF1176" s="57"/>
      <c r="AG1176" s="57"/>
      <c r="AH1176" s="57"/>
      <c r="AI1176" s="57"/>
      <c r="AJ1176" s="57"/>
      <c r="AK1176" s="57"/>
      <c r="AL1176" s="57"/>
      <c r="AM1176" s="57"/>
      <c r="AN1176" s="57"/>
      <c r="AO1176" s="57"/>
      <c r="AP1176" s="57"/>
      <c r="AQ1176" s="57"/>
      <c r="AR1176" s="57"/>
      <c r="AS1176" s="57"/>
      <c r="AT1176" s="57"/>
      <c r="AU1176" s="57"/>
      <c r="AV1176" s="57"/>
      <c r="AW1176" s="57"/>
      <c r="AX1176" s="57"/>
      <c r="AZ1176" s="57"/>
      <c r="BA1176" s="57"/>
      <c r="BB1176" s="57"/>
      <c r="BC1176" s="57"/>
      <c r="BD1176" s="57"/>
      <c r="BE1176" s="57"/>
      <c r="BF1176" s="57"/>
      <c r="BG1176" s="57"/>
      <c r="BH1176" s="57"/>
      <c r="BI1176" s="57"/>
      <c r="BJ1176" s="57"/>
      <c r="BK1176" s="57"/>
      <c r="BL1176" s="57"/>
    </row>
    <row r="1177" spans="2:64" s="56" customFormat="1" ht="18">
      <c r="B1177" s="57"/>
      <c r="C1177" s="57"/>
      <c r="D1177" s="57"/>
      <c r="E1177" s="293"/>
      <c r="F1177" s="57"/>
      <c r="G1177" s="57"/>
      <c r="H1177" s="57"/>
      <c r="I1177" s="463"/>
      <c r="J1177" s="463"/>
      <c r="K1177" s="463"/>
      <c r="L1177" s="463"/>
      <c r="M1177" s="102"/>
      <c r="N1177" s="102"/>
      <c r="O1177" s="102"/>
      <c r="R1177" s="57"/>
      <c r="S1177" s="57"/>
      <c r="T1177" s="57"/>
      <c r="U1177" s="57"/>
      <c r="V1177" s="57"/>
      <c r="W1177" s="57"/>
      <c r="X1177" s="57"/>
      <c r="Y1177" s="57"/>
      <c r="Z1177" s="57"/>
      <c r="AA1177" s="57"/>
      <c r="AB1177" s="57"/>
      <c r="AF1177" s="57"/>
      <c r="AG1177" s="57"/>
      <c r="AH1177" s="57"/>
      <c r="AI1177" s="57"/>
      <c r="AJ1177" s="57"/>
      <c r="AK1177" s="57"/>
      <c r="AL1177" s="57"/>
      <c r="AM1177" s="57"/>
      <c r="AN1177" s="57"/>
      <c r="AO1177" s="57"/>
      <c r="AP1177" s="57"/>
      <c r="AQ1177" s="57"/>
      <c r="AR1177" s="57"/>
      <c r="AS1177" s="57"/>
      <c r="AT1177" s="57"/>
      <c r="AU1177" s="57"/>
      <c r="AV1177" s="57"/>
      <c r="AW1177" s="57"/>
      <c r="AX1177" s="57"/>
      <c r="AZ1177" s="57"/>
      <c r="BA1177" s="57"/>
      <c r="BB1177" s="57"/>
      <c r="BC1177" s="57"/>
      <c r="BD1177" s="57"/>
      <c r="BE1177" s="57"/>
      <c r="BF1177" s="57"/>
      <c r="BG1177" s="57"/>
      <c r="BH1177" s="57"/>
      <c r="BI1177" s="57"/>
      <c r="BJ1177" s="57"/>
      <c r="BK1177" s="57"/>
      <c r="BL1177" s="57"/>
    </row>
    <row r="1178" spans="2:64" s="56" customFormat="1" ht="18">
      <c r="B1178" s="57"/>
      <c r="C1178" s="57"/>
      <c r="D1178" s="57"/>
      <c r="E1178" s="293"/>
      <c r="F1178" s="57"/>
      <c r="G1178" s="57"/>
      <c r="H1178" s="57"/>
      <c r="I1178" s="463"/>
      <c r="J1178" s="463"/>
      <c r="K1178" s="463"/>
      <c r="L1178" s="463"/>
      <c r="M1178" s="102"/>
      <c r="N1178" s="102"/>
      <c r="O1178" s="102"/>
      <c r="R1178" s="57"/>
      <c r="S1178" s="57"/>
      <c r="T1178" s="57"/>
      <c r="U1178" s="57"/>
      <c r="V1178" s="57"/>
      <c r="W1178" s="57"/>
      <c r="X1178" s="57"/>
      <c r="Y1178" s="57"/>
      <c r="Z1178" s="57"/>
      <c r="AA1178" s="57"/>
      <c r="AB1178" s="57"/>
      <c r="AF1178" s="57"/>
      <c r="AG1178" s="57"/>
      <c r="AH1178" s="57"/>
      <c r="AI1178" s="57"/>
      <c r="AJ1178" s="57"/>
      <c r="AK1178" s="57"/>
      <c r="AL1178" s="57"/>
      <c r="AM1178" s="57"/>
      <c r="AN1178" s="57"/>
      <c r="AO1178" s="57"/>
      <c r="AP1178" s="57"/>
      <c r="AQ1178" s="57"/>
      <c r="AR1178" s="57"/>
      <c r="AS1178" s="57"/>
      <c r="AT1178" s="57"/>
      <c r="AU1178" s="57"/>
      <c r="AV1178" s="57"/>
      <c r="AW1178" s="57"/>
      <c r="AX1178" s="57"/>
      <c r="AZ1178" s="57"/>
      <c r="BA1178" s="57"/>
      <c r="BB1178" s="57"/>
      <c r="BC1178" s="57"/>
      <c r="BD1178" s="57"/>
      <c r="BE1178" s="57"/>
      <c r="BF1178" s="57"/>
      <c r="BG1178" s="57"/>
      <c r="BH1178" s="57"/>
      <c r="BI1178" s="57"/>
      <c r="BJ1178" s="57"/>
      <c r="BK1178" s="57"/>
      <c r="BL1178" s="57"/>
    </row>
    <row r="1179" spans="2:64" s="56" customFormat="1" ht="18">
      <c r="B1179" s="57"/>
      <c r="C1179" s="57"/>
      <c r="D1179" s="57"/>
      <c r="E1179" s="293"/>
      <c r="F1179" s="57"/>
      <c r="G1179" s="57"/>
      <c r="H1179" s="57"/>
      <c r="I1179" s="463"/>
      <c r="J1179" s="463"/>
      <c r="K1179" s="463"/>
      <c r="L1179" s="463"/>
      <c r="M1179" s="102"/>
      <c r="N1179" s="102"/>
      <c r="O1179" s="102"/>
      <c r="R1179" s="57"/>
      <c r="S1179" s="57"/>
      <c r="T1179" s="57"/>
      <c r="U1179" s="57"/>
      <c r="V1179" s="57"/>
      <c r="W1179" s="57"/>
      <c r="X1179" s="57"/>
      <c r="Y1179" s="57"/>
      <c r="Z1179" s="57"/>
      <c r="AA1179" s="57"/>
      <c r="AB1179" s="57"/>
      <c r="AF1179" s="57"/>
      <c r="AG1179" s="57"/>
      <c r="AH1179" s="57"/>
      <c r="AI1179" s="57"/>
      <c r="AJ1179" s="57"/>
      <c r="AK1179" s="57"/>
      <c r="AL1179" s="57"/>
      <c r="AM1179" s="57"/>
      <c r="AN1179" s="57"/>
      <c r="AO1179" s="57"/>
      <c r="AP1179" s="57"/>
      <c r="AQ1179" s="57"/>
      <c r="AR1179" s="57"/>
      <c r="AS1179" s="57"/>
      <c r="AT1179" s="57"/>
      <c r="AU1179" s="57"/>
      <c r="AV1179" s="57"/>
      <c r="AW1179" s="57"/>
      <c r="AX1179" s="57"/>
      <c r="AZ1179" s="57"/>
      <c r="BA1179" s="57"/>
      <c r="BB1179" s="57"/>
      <c r="BC1179" s="57"/>
      <c r="BD1179" s="57"/>
      <c r="BE1179" s="57"/>
      <c r="BF1179" s="57"/>
      <c r="BG1179" s="57"/>
      <c r="BH1179" s="57"/>
      <c r="BI1179" s="57"/>
      <c r="BJ1179" s="57"/>
      <c r="BK1179" s="57"/>
      <c r="BL1179" s="57"/>
    </row>
    <row r="1180" spans="2:64" s="56" customFormat="1" ht="18">
      <c r="B1180" s="57"/>
      <c r="C1180" s="57"/>
      <c r="D1180" s="57"/>
      <c r="E1180" s="293"/>
      <c r="F1180" s="57"/>
      <c r="G1180" s="57"/>
      <c r="H1180" s="57"/>
      <c r="I1180" s="463"/>
      <c r="J1180" s="463"/>
      <c r="K1180" s="463"/>
      <c r="L1180" s="463"/>
      <c r="M1180" s="102"/>
      <c r="N1180" s="102"/>
      <c r="O1180" s="102"/>
      <c r="R1180" s="57"/>
      <c r="S1180" s="57"/>
      <c r="T1180" s="57"/>
      <c r="U1180" s="57"/>
      <c r="V1180" s="57"/>
      <c r="W1180" s="57"/>
      <c r="X1180" s="57"/>
      <c r="Y1180" s="57"/>
      <c r="Z1180" s="57"/>
      <c r="AA1180" s="57"/>
      <c r="AB1180" s="57"/>
      <c r="AF1180" s="57"/>
      <c r="AG1180" s="57"/>
      <c r="AH1180" s="57"/>
      <c r="AI1180" s="57"/>
      <c r="AJ1180" s="57"/>
      <c r="AK1180" s="57"/>
      <c r="AL1180" s="57"/>
      <c r="AM1180" s="57"/>
      <c r="AN1180" s="57"/>
      <c r="AO1180" s="57"/>
      <c r="AP1180" s="57"/>
      <c r="AQ1180" s="57"/>
      <c r="AR1180" s="57"/>
      <c r="AS1180" s="57"/>
      <c r="AT1180" s="57"/>
      <c r="AU1180" s="57"/>
      <c r="AV1180" s="57"/>
      <c r="AW1180" s="57"/>
      <c r="AX1180" s="57"/>
      <c r="AZ1180" s="57"/>
      <c r="BA1180" s="57"/>
      <c r="BB1180" s="57"/>
      <c r="BC1180" s="57"/>
      <c r="BD1180" s="57"/>
      <c r="BE1180" s="57"/>
      <c r="BF1180" s="57"/>
      <c r="BG1180" s="57"/>
      <c r="BH1180" s="57"/>
      <c r="BI1180" s="57"/>
      <c r="BJ1180" s="57"/>
      <c r="BK1180" s="57"/>
      <c r="BL1180" s="57"/>
    </row>
    <row r="1181" spans="2:64" s="56" customFormat="1" ht="18">
      <c r="B1181" s="57"/>
      <c r="C1181" s="57"/>
      <c r="D1181" s="57"/>
      <c r="E1181" s="293"/>
      <c r="F1181" s="57"/>
      <c r="G1181" s="57"/>
      <c r="H1181" s="57"/>
      <c r="I1181" s="463"/>
      <c r="J1181" s="463"/>
      <c r="K1181" s="463"/>
      <c r="L1181" s="463"/>
      <c r="M1181" s="102"/>
      <c r="N1181" s="102"/>
      <c r="O1181" s="102"/>
      <c r="R1181" s="57"/>
      <c r="S1181" s="57"/>
      <c r="T1181" s="57"/>
      <c r="U1181" s="57"/>
      <c r="V1181" s="57"/>
      <c r="W1181" s="57"/>
      <c r="X1181" s="57"/>
      <c r="Y1181" s="57"/>
      <c r="Z1181" s="57"/>
      <c r="AA1181" s="57"/>
      <c r="AB1181" s="57"/>
      <c r="AF1181" s="57"/>
      <c r="AG1181" s="57"/>
      <c r="AH1181" s="57"/>
      <c r="AI1181" s="57"/>
      <c r="AJ1181" s="57"/>
      <c r="AK1181" s="57"/>
      <c r="AL1181" s="57"/>
      <c r="AM1181" s="57"/>
      <c r="AN1181" s="57"/>
      <c r="AO1181" s="57"/>
      <c r="AP1181" s="57"/>
      <c r="AQ1181" s="57"/>
      <c r="AR1181" s="57"/>
      <c r="AS1181" s="57"/>
      <c r="AT1181" s="57"/>
      <c r="AU1181" s="57"/>
      <c r="AV1181" s="57"/>
      <c r="AW1181" s="57"/>
      <c r="AX1181" s="57"/>
      <c r="AZ1181" s="57"/>
      <c r="BA1181" s="57"/>
      <c r="BB1181" s="57"/>
      <c r="BC1181" s="57"/>
      <c r="BD1181" s="57"/>
      <c r="BE1181" s="57"/>
      <c r="BF1181" s="57"/>
      <c r="BG1181" s="57"/>
      <c r="BH1181" s="57"/>
      <c r="BI1181" s="57"/>
      <c r="BJ1181" s="57"/>
      <c r="BK1181" s="57"/>
      <c r="BL1181" s="57"/>
    </row>
    <row r="1182" spans="2:64" s="56" customFormat="1" ht="18">
      <c r="B1182" s="57"/>
      <c r="C1182" s="57"/>
      <c r="D1182" s="57"/>
      <c r="E1182" s="293"/>
      <c r="F1182" s="57"/>
      <c r="G1182" s="57"/>
      <c r="H1182" s="57"/>
      <c r="I1182" s="463"/>
      <c r="J1182" s="463"/>
      <c r="K1182" s="463"/>
      <c r="L1182" s="463"/>
      <c r="M1182" s="102"/>
      <c r="N1182" s="102"/>
      <c r="O1182" s="102"/>
      <c r="R1182" s="57"/>
      <c r="S1182" s="57"/>
      <c r="T1182" s="57"/>
      <c r="U1182" s="57"/>
      <c r="V1182" s="57"/>
      <c r="W1182" s="57"/>
      <c r="X1182" s="57"/>
      <c r="Y1182" s="57"/>
      <c r="Z1182" s="57"/>
      <c r="AA1182" s="57"/>
      <c r="AB1182" s="57"/>
      <c r="AF1182" s="57"/>
      <c r="AG1182" s="57"/>
      <c r="AH1182" s="57"/>
      <c r="AI1182" s="57"/>
      <c r="AJ1182" s="57"/>
      <c r="AK1182" s="57"/>
      <c r="AL1182" s="57"/>
      <c r="AM1182" s="57"/>
      <c r="AN1182" s="57"/>
      <c r="AO1182" s="57"/>
      <c r="AP1182" s="57"/>
      <c r="AQ1182" s="57"/>
      <c r="AR1182" s="57"/>
      <c r="AS1182" s="57"/>
      <c r="AT1182" s="57"/>
      <c r="AU1182" s="57"/>
      <c r="AV1182" s="57"/>
      <c r="AW1182" s="57"/>
      <c r="AX1182" s="57"/>
      <c r="AZ1182" s="57"/>
      <c r="BA1182" s="57"/>
      <c r="BB1182" s="57"/>
      <c r="BC1182" s="57"/>
      <c r="BD1182" s="57"/>
      <c r="BE1182" s="57"/>
      <c r="BF1182" s="57"/>
      <c r="BG1182" s="57"/>
      <c r="BH1182" s="57"/>
      <c r="BI1182" s="57"/>
      <c r="BJ1182" s="57"/>
      <c r="BK1182" s="57"/>
      <c r="BL1182" s="57"/>
    </row>
    <row r="1183" spans="2:64" s="56" customFormat="1" ht="18">
      <c r="B1183" s="57"/>
      <c r="C1183" s="57"/>
      <c r="D1183" s="57"/>
      <c r="E1183" s="293"/>
      <c r="F1183" s="57"/>
      <c r="G1183" s="57"/>
      <c r="H1183" s="57"/>
      <c r="I1183" s="463"/>
      <c r="J1183" s="463"/>
      <c r="K1183" s="463"/>
      <c r="L1183" s="463"/>
      <c r="M1183" s="102"/>
      <c r="N1183" s="102"/>
      <c r="O1183" s="102"/>
      <c r="R1183" s="57"/>
      <c r="S1183" s="57"/>
      <c r="T1183" s="57"/>
      <c r="U1183" s="57"/>
      <c r="V1183" s="57"/>
      <c r="W1183" s="57"/>
      <c r="X1183" s="57"/>
      <c r="Y1183" s="57"/>
      <c r="Z1183" s="57"/>
      <c r="AA1183" s="57"/>
      <c r="AB1183" s="57"/>
      <c r="AF1183" s="57"/>
      <c r="AG1183" s="57"/>
      <c r="AH1183" s="57"/>
      <c r="AI1183" s="57"/>
      <c r="AJ1183" s="57"/>
      <c r="AK1183" s="57"/>
      <c r="AL1183" s="57"/>
      <c r="AM1183" s="57"/>
      <c r="AN1183" s="57"/>
      <c r="AO1183" s="57"/>
      <c r="AP1183" s="57"/>
      <c r="AQ1183" s="57"/>
      <c r="AR1183" s="57"/>
      <c r="AS1183" s="57"/>
      <c r="AT1183" s="57"/>
      <c r="AU1183" s="57"/>
      <c r="AV1183" s="57"/>
      <c r="AW1183" s="57"/>
      <c r="AX1183" s="57"/>
      <c r="AZ1183" s="57"/>
      <c r="BA1183" s="57"/>
      <c r="BB1183" s="57"/>
      <c r="BC1183" s="57"/>
      <c r="BD1183" s="57"/>
      <c r="BE1183" s="57"/>
      <c r="BF1183" s="57"/>
      <c r="BG1183" s="57"/>
      <c r="BH1183" s="57"/>
      <c r="BI1183" s="57"/>
      <c r="BJ1183" s="57"/>
      <c r="BK1183" s="57"/>
      <c r="BL1183" s="57"/>
    </row>
    <row r="1184" spans="2:64" s="56" customFormat="1" ht="18">
      <c r="B1184" s="57"/>
      <c r="C1184" s="57"/>
      <c r="D1184" s="57"/>
      <c r="E1184" s="293"/>
      <c r="F1184" s="57"/>
      <c r="G1184" s="57"/>
      <c r="H1184" s="57"/>
      <c r="I1184" s="463"/>
      <c r="J1184" s="463"/>
      <c r="K1184" s="463"/>
      <c r="L1184" s="463"/>
      <c r="M1184" s="102"/>
      <c r="N1184" s="102"/>
      <c r="O1184" s="102"/>
      <c r="R1184" s="57"/>
      <c r="S1184" s="57"/>
      <c r="T1184" s="57"/>
      <c r="U1184" s="57"/>
      <c r="V1184" s="57"/>
      <c r="W1184" s="57"/>
      <c r="X1184" s="57"/>
      <c r="Y1184" s="57"/>
      <c r="Z1184" s="57"/>
      <c r="AA1184" s="57"/>
      <c r="AB1184" s="57"/>
      <c r="AF1184" s="57"/>
      <c r="AG1184" s="57"/>
      <c r="AH1184" s="57"/>
      <c r="AI1184" s="57"/>
      <c r="AJ1184" s="57"/>
      <c r="AK1184" s="57"/>
      <c r="AL1184" s="57"/>
      <c r="AM1184" s="57"/>
      <c r="AN1184" s="57"/>
      <c r="AO1184" s="57"/>
      <c r="AP1184" s="57"/>
      <c r="AQ1184" s="57"/>
      <c r="AR1184" s="57"/>
      <c r="AS1184" s="57"/>
      <c r="AT1184" s="57"/>
      <c r="AU1184" s="57"/>
      <c r="AV1184" s="57"/>
      <c r="AW1184" s="57"/>
      <c r="AX1184" s="57"/>
      <c r="AZ1184" s="57"/>
      <c r="BA1184" s="57"/>
      <c r="BB1184" s="57"/>
      <c r="BC1184" s="57"/>
      <c r="BD1184" s="57"/>
      <c r="BE1184" s="57"/>
      <c r="BF1184" s="57"/>
      <c r="BG1184" s="57"/>
      <c r="BH1184" s="57"/>
      <c r="BI1184" s="57"/>
      <c r="BJ1184" s="57"/>
      <c r="BK1184" s="57"/>
      <c r="BL1184" s="57"/>
    </row>
    <row r="1185" spans="2:64" s="56" customFormat="1" ht="18">
      <c r="B1185" s="57"/>
      <c r="C1185" s="57"/>
      <c r="D1185" s="57"/>
      <c r="E1185" s="293"/>
      <c r="F1185" s="57"/>
      <c r="G1185" s="57"/>
      <c r="H1185" s="57"/>
      <c r="I1185" s="463"/>
      <c r="J1185" s="463"/>
      <c r="K1185" s="463"/>
      <c r="L1185" s="463"/>
      <c r="M1185" s="102"/>
      <c r="N1185" s="102"/>
      <c r="O1185" s="102"/>
      <c r="R1185" s="57"/>
      <c r="S1185" s="57"/>
      <c r="T1185" s="57"/>
      <c r="U1185" s="57"/>
      <c r="V1185" s="57"/>
      <c r="W1185" s="57"/>
      <c r="X1185" s="57"/>
      <c r="Y1185" s="57"/>
      <c r="Z1185" s="57"/>
      <c r="AA1185" s="57"/>
      <c r="AB1185" s="57"/>
      <c r="AF1185" s="57"/>
      <c r="AG1185" s="57"/>
      <c r="AH1185" s="57"/>
      <c r="AI1185" s="57"/>
      <c r="AJ1185" s="57"/>
      <c r="AK1185" s="57"/>
      <c r="AL1185" s="57"/>
      <c r="AM1185" s="57"/>
      <c r="AN1185" s="57"/>
      <c r="AO1185" s="57"/>
      <c r="AP1185" s="57"/>
      <c r="AQ1185" s="57"/>
      <c r="AR1185" s="57"/>
      <c r="AS1185" s="57"/>
      <c r="AT1185" s="57"/>
      <c r="AU1185" s="57"/>
      <c r="AV1185" s="57"/>
      <c r="AW1185" s="57"/>
      <c r="AX1185" s="57"/>
      <c r="AZ1185" s="57"/>
      <c r="BA1185" s="57"/>
      <c r="BB1185" s="57"/>
      <c r="BC1185" s="57"/>
      <c r="BD1185" s="57"/>
      <c r="BE1185" s="57"/>
      <c r="BF1185" s="57"/>
      <c r="BG1185" s="57"/>
      <c r="BH1185" s="57"/>
      <c r="BI1185" s="57"/>
      <c r="BJ1185" s="57"/>
      <c r="BK1185" s="57"/>
      <c r="BL1185" s="57"/>
    </row>
    <row r="1186" spans="2:64" s="56" customFormat="1" ht="18">
      <c r="B1186" s="57"/>
      <c r="C1186" s="57"/>
      <c r="D1186" s="57"/>
      <c r="E1186" s="293"/>
      <c r="F1186" s="57"/>
      <c r="G1186" s="57"/>
      <c r="H1186" s="57"/>
      <c r="I1186" s="463"/>
      <c r="J1186" s="463"/>
      <c r="K1186" s="463"/>
      <c r="L1186" s="463"/>
      <c r="M1186" s="102"/>
      <c r="N1186" s="102"/>
      <c r="O1186" s="102"/>
      <c r="R1186" s="57"/>
      <c r="S1186" s="57"/>
      <c r="T1186" s="57"/>
      <c r="U1186" s="57"/>
      <c r="V1186" s="57"/>
      <c r="W1186" s="57"/>
      <c r="X1186" s="57"/>
      <c r="Y1186" s="57"/>
      <c r="Z1186" s="57"/>
      <c r="AA1186" s="57"/>
      <c r="AB1186" s="57"/>
      <c r="AF1186" s="57"/>
      <c r="AG1186" s="57"/>
      <c r="AH1186" s="57"/>
      <c r="AI1186" s="57"/>
      <c r="AJ1186" s="57"/>
      <c r="AK1186" s="57"/>
      <c r="AL1186" s="57"/>
      <c r="AM1186" s="57"/>
      <c r="AN1186" s="57"/>
      <c r="AO1186" s="57"/>
      <c r="AP1186" s="57"/>
      <c r="AQ1186" s="57"/>
      <c r="AR1186" s="57"/>
      <c r="AS1186" s="57"/>
      <c r="AT1186" s="57"/>
      <c r="AU1186" s="57"/>
      <c r="AV1186" s="57"/>
      <c r="AW1186" s="57"/>
      <c r="AX1186" s="57"/>
      <c r="AZ1186" s="57"/>
      <c r="BA1186" s="57"/>
      <c r="BB1186" s="57"/>
      <c r="BC1186" s="57"/>
      <c r="BD1186" s="57"/>
      <c r="BE1186" s="57"/>
      <c r="BF1186" s="57"/>
      <c r="BG1186" s="57"/>
      <c r="BH1186" s="57"/>
      <c r="BI1186" s="57"/>
      <c r="BJ1186" s="57"/>
      <c r="BK1186" s="57"/>
      <c r="BL1186" s="57"/>
    </row>
    <row r="1187" spans="2:64" s="56" customFormat="1" ht="18">
      <c r="B1187" s="57"/>
      <c r="C1187" s="57"/>
      <c r="D1187" s="57"/>
      <c r="E1187" s="293"/>
      <c r="F1187" s="57"/>
      <c r="G1187" s="57"/>
      <c r="H1187" s="57"/>
      <c r="I1187" s="463"/>
      <c r="J1187" s="463"/>
      <c r="K1187" s="463"/>
      <c r="L1187" s="463"/>
      <c r="M1187" s="102"/>
      <c r="N1187" s="102"/>
      <c r="O1187" s="102"/>
      <c r="R1187" s="57"/>
      <c r="S1187" s="57"/>
      <c r="T1187" s="57"/>
      <c r="U1187" s="57"/>
      <c r="V1187" s="57"/>
      <c r="W1187" s="57"/>
      <c r="X1187" s="57"/>
      <c r="Y1187" s="57"/>
      <c r="Z1187" s="57"/>
      <c r="AA1187" s="57"/>
      <c r="AB1187" s="57"/>
      <c r="AF1187" s="57"/>
      <c r="AG1187" s="57"/>
      <c r="AH1187" s="57"/>
      <c r="AI1187" s="57"/>
      <c r="AJ1187" s="57"/>
      <c r="AK1187" s="57"/>
      <c r="AL1187" s="57"/>
      <c r="AM1187" s="57"/>
      <c r="AN1187" s="57"/>
      <c r="AO1187" s="57"/>
      <c r="AP1187" s="57"/>
      <c r="AQ1187" s="57"/>
      <c r="AR1187" s="57"/>
      <c r="AS1187" s="57"/>
      <c r="AT1187" s="57"/>
      <c r="AU1187" s="57"/>
      <c r="AV1187" s="57"/>
      <c r="AW1187" s="57"/>
      <c r="AX1187" s="57"/>
      <c r="AZ1187" s="57"/>
      <c r="BA1187" s="57"/>
      <c r="BB1187" s="57"/>
      <c r="BC1187" s="57"/>
      <c r="BD1187" s="57"/>
      <c r="BE1187" s="57"/>
      <c r="BF1187" s="57"/>
      <c r="BG1187" s="57"/>
      <c r="BH1187" s="57"/>
      <c r="BI1187" s="57"/>
      <c r="BJ1187" s="57"/>
      <c r="BK1187" s="57"/>
      <c r="BL1187" s="57"/>
    </row>
    <row r="1188" spans="2:64" s="56" customFormat="1" ht="18">
      <c r="B1188" s="57"/>
      <c r="C1188" s="57"/>
      <c r="D1188" s="57"/>
      <c r="E1188" s="293"/>
      <c r="F1188" s="57"/>
      <c r="G1188" s="57"/>
      <c r="H1188" s="57"/>
      <c r="I1188" s="463"/>
      <c r="J1188" s="463"/>
      <c r="K1188" s="463"/>
      <c r="L1188" s="463"/>
      <c r="M1188" s="102"/>
      <c r="N1188" s="102"/>
      <c r="O1188" s="102"/>
      <c r="R1188" s="57"/>
      <c r="S1188" s="57"/>
      <c r="T1188" s="57"/>
      <c r="U1188" s="57"/>
      <c r="V1188" s="57"/>
      <c r="W1188" s="57"/>
      <c r="X1188" s="57"/>
      <c r="Y1188" s="57"/>
      <c r="Z1188" s="57"/>
      <c r="AA1188" s="57"/>
      <c r="AB1188" s="57"/>
      <c r="AF1188" s="57"/>
      <c r="AG1188" s="57"/>
      <c r="AH1188" s="57"/>
      <c r="AI1188" s="57"/>
      <c r="AJ1188" s="57"/>
      <c r="AK1188" s="57"/>
      <c r="AL1188" s="57"/>
      <c r="AM1188" s="57"/>
      <c r="AN1188" s="57"/>
      <c r="AO1188" s="57"/>
      <c r="AP1188" s="57"/>
      <c r="AQ1188" s="57"/>
      <c r="AR1188" s="57"/>
      <c r="AS1188" s="57"/>
      <c r="AT1188" s="57"/>
      <c r="AU1188" s="57"/>
      <c r="AV1188" s="57"/>
      <c r="AW1188" s="57"/>
      <c r="AX1188" s="57"/>
      <c r="AZ1188" s="57"/>
      <c r="BA1188" s="57"/>
      <c r="BB1188" s="57"/>
      <c r="BC1188" s="57"/>
      <c r="BD1188" s="57"/>
      <c r="BE1188" s="57"/>
      <c r="BF1188" s="57"/>
      <c r="BG1188" s="57"/>
      <c r="BH1188" s="57"/>
      <c r="BI1188" s="57"/>
      <c r="BJ1188" s="57"/>
      <c r="BK1188" s="57"/>
      <c r="BL1188" s="57"/>
    </row>
    <row r="1189" spans="2:64" s="56" customFormat="1" ht="18">
      <c r="B1189" s="57"/>
      <c r="C1189" s="57"/>
      <c r="D1189" s="57"/>
      <c r="E1189" s="293"/>
      <c r="F1189" s="57"/>
      <c r="G1189" s="57"/>
      <c r="H1189" s="57"/>
      <c r="I1189" s="463"/>
      <c r="J1189" s="463"/>
      <c r="K1189" s="463"/>
      <c r="L1189" s="463"/>
      <c r="M1189" s="102"/>
      <c r="N1189" s="102"/>
      <c r="O1189" s="102"/>
      <c r="R1189" s="57"/>
      <c r="S1189" s="57"/>
      <c r="T1189" s="57"/>
      <c r="U1189" s="57"/>
      <c r="V1189" s="57"/>
      <c r="W1189" s="57"/>
      <c r="X1189" s="57"/>
      <c r="Y1189" s="57"/>
      <c r="Z1189" s="57"/>
      <c r="AA1189" s="57"/>
      <c r="AB1189" s="57"/>
      <c r="AF1189" s="57"/>
      <c r="AG1189" s="57"/>
      <c r="AH1189" s="57"/>
      <c r="AI1189" s="57"/>
      <c r="AJ1189" s="57"/>
      <c r="AK1189" s="57"/>
      <c r="AL1189" s="57"/>
      <c r="AM1189" s="57"/>
      <c r="AN1189" s="57"/>
      <c r="AO1189" s="57"/>
      <c r="AP1189" s="57"/>
      <c r="AQ1189" s="57"/>
      <c r="AR1189" s="57"/>
      <c r="AS1189" s="57"/>
      <c r="AT1189" s="57"/>
      <c r="AU1189" s="57"/>
      <c r="AV1189" s="57"/>
      <c r="AW1189" s="57"/>
      <c r="AX1189" s="57"/>
      <c r="AZ1189" s="57"/>
      <c r="BA1189" s="57"/>
      <c r="BB1189" s="57"/>
      <c r="BC1189" s="57"/>
      <c r="BD1189" s="57"/>
      <c r="BE1189" s="57"/>
      <c r="BF1189" s="57"/>
      <c r="BG1189" s="57"/>
      <c r="BH1189" s="57"/>
      <c r="BI1189" s="57"/>
      <c r="BJ1189" s="57"/>
      <c r="BK1189" s="57"/>
      <c r="BL1189" s="57"/>
    </row>
    <row r="1190" spans="2:64" s="56" customFormat="1" ht="18">
      <c r="B1190" s="57"/>
      <c r="C1190" s="57"/>
      <c r="D1190" s="57"/>
      <c r="E1190" s="293"/>
      <c r="F1190" s="57"/>
      <c r="G1190" s="57"/>
      <c r="H1190" s="57"/>
      <c r="I1190" s="463"/>
      <c r="J1190" s="463"/>
      <c r="K1190" s="463"/>
      <c r="L1190" s="463"/>
      <c r="M1190" s="102"/>
      <c r="N1190" s="102"/>
      <c r="O1190" s="102"/>
      <c r="R1190" s="57"/>
      <c r="S1190" s="57"/>
      <c r="T1190" s="57"/>
      <c r="U1190" s="57"/>
      <c r="V1190" s="57"/>
      <c r="W1190" s="57"/>
      <c r="X1190" s="57"/>
      <c r="Y1190" s="57"/>
      <c r="Z1190" s="57"/>
      <c r="AA1190" s="57"/>
      <c r="AB1190" s="57"/>
      <c r="AF1190" s="57"/>
      <c r="AG1190" s="57"/>
      <c r="AH1190" s="57"/>
      <c r="AI1190" s="57"/>
      <c r="AJ1190" s="57"/>
      <c r="AK1190" s="57"/>
      <c r="AL1190" s="57"/>
      <c r="AM1190" s="57"/>
      <c r="AN1190" s="57"/>
      <c r="AO1190" s="57"/>
      <c r="AP1190" s="57"/>
      <c r="AQ1190" s="57"/>
      <c r="AR1190" s="57"/>
      <c r="AS1190" s="57"/>
      <c r="AT1190" s="57"/>
      <c r="AU1190" s="57"/>
      <c r="AV1190" s="57"/>
      <c r="AW1190" s="57"/>
      <c r="AX1190" s="57"/>
      <c r="AZ1190" s="57"/>
      <c r="BA1190" s="57"/>
      <c r="BB1190" s="57"/>
      <c r="BC1190" s="57"/>
      <c r="BD1190" s="57"/>
      <c r="BE1190" s="57"/>
      <c r="BF1190" s="57"/>
      <c r="BG1190" s="57"/>
      <c r="BH1190" s="57"/>
      <c r="BI1190" s="57"/>
      <c r="BJ1190" s="57"/>
      <c r="BK1190" s="57"/>
      <c r="BL1190" s="57"/>
    </row>
    <row r="1191" spans="2:64" s="56" customFormat="1" ht="18">
      <c r="B1191" s="57"/>
      <c r="C1191" s="57"/>
      <c r="D1191" s="57"/>
      <c r="E1191" s="293"/>
      <c r="F1191" s="57"/>
      <c r="G1191" s="57"/>
      <c r="H1191" s="57"/>
      <c r="I1191" s="463"/>
      <c r="J1191" s="463"/>
      <c r="K1191" s="463"/>
      <c r="L1191" s="463"/>
      <c r="M1191" s="102"/>
      <c r="N1191" s="102"/>
      <c r="O1191" s="102"/>
      <c r="R1191" s="57"/>
      <c r="S1191" s="57"/>
      <c r="T1191" s="57"/>
      <c r="U1191" s="57"/>
      <c r="V1191" s="57"/>
      <c r="W1191" s="57"/>
      <c r="X1191" s="57"/>
      <c r="Y1191" s="57"/>
      <c r="Z1191" s="57"/>
      <c r="AA1191" s="57"/>
      <c r="AB1191" s="57"/>
      <c r="AF1191" s="57"/>
      <c r="AG1191" s="57"/>
      <c r="AH1191" s="57"/>
      <c r="AI1191" s="57"/>
      <c r="AJ1191" s="57"/>
      <c r="AK1191" s="57"/>
      <c r="AL1191" s="57"/>
      <c r="AM1191" s="57"/>
      <c r="AN1191" s="57"/>
      <c r="AO1191" s="57"/>
      <c r="AP1191" s="57"/>
      <c r="AQ1191" s="57"/>
      <c r="AR1191" s="57"/>
      <c r="AS1191" s="57"/>
      <c r="AT1191" s="57"/>
      <c r="AU1191" s="57"/>
      <c r="AV1191" s="57"/>
      <c r="AW1191" s="57"/>
      <c r="AX1191" s="57"/>
      <c r="AZ1191" s="57"/>
      <c r="BA1191" s="57"/>
      <c r="BB1191" s="57"/>
      <c r="BC1191" s="57"/>
      <c r="BD1191" s="57"/>
      <c r="BE1191" s="57"/>
      <c r="BF1191" s="57"/>
      <c r="BG1191" s="57"/>
      <c r="BH1191" s="57"/>
      <c r="BI1191" s="57"/>
      <c r="BJ1191" s="57"/>
      <c r="BK1191" s="57"/>
      <c r="BL1191" s="57"/>
    </row>
    <row r="1192" spans="2:64" s="56" customFormat="1" ht="18">
      <c r="B1192" s="57"/>
      <c r="C1192" s="57"/>
      <c r="D1192" s="57"/>
      <c r="E1192" s="293"/>
      <c r="F1192" s="57"/>
      <c r="G1192" s="57"/>
      <c r="H1192" s="57"/>
      <c r="I1192" s="463"/>
      <c r="J1192" s="463"/>
      <c r="K1192" s="463"/>
      <c r="L1192" s="463"/>
      <c r="M1192" s="102"/>
      <c r="N1192" s="102"/>
      <c r="O1192" s="102"/>
      <c r="R1192" s="57"/>
      <c r="S1192" s="57"/>
      <c r="T1192" s="57"/>
      <c r="U1192" s="57"/>
      <c r="V1192" s="57"/>
      <c r="W1192" s="57"/>
      <c r="X1192" s="57"/>
      <c r="Y1192" s="57"/>
      <c r="Z1192" s="57"/>
      <c r="AA1192" s="57"/>
      <c r="AB1192" s="57"/>
      <c r="AF1192" s="57"/>
      <c r="AG1192" s="57"/>
      <c r="AH1192" s="57"/>
      <c r="AI1192" s="57"/>
      <c r="AJ1192" s="57"/>
      <c r="AK1192" s="57"/>
      <c r="AL1192" s="57"/>
      <c r="AM1192" s="57"/>
      <c r="AN1192" s="57"/>
      <c r="AO1192" s="57"/>
      <c r="AP1192" s="57"/>
      <c r="AQ1192" s="57"/>
      <c r="AR1192" s="57"/>
      <c r="AS1192" s="57"/>
      <c r="AT1192" s="57"/>
      <c r="AU1192" s="57"/>
      <c r="AV1192" s="57"/>
      <c r="AW1192" s="57"/>
      <c r="AX1192" s="57"/>
      <c r="AZ1192" s="57"/>
      <c r="BA1192" s="57"/>
      <c r="BB1192" s="57"/>
      <c r="BC1192" s="57"/>
      <c r="BD1192" s="57"/>
      <c r="BE1192" s="57"/>
      <c r="BF1192" s="57"/>
      <c r="BG1192" s="57"/>
      <c r="BH1192" s="57"/>
      <c r="BI1192" s="57"/>
      <c r="BJ1192" s="57"/>
      <c r="BK1192" s="57"/>
      <c r="BL1192" s="57"/>
    </row>
    <row r="1193" spans="2:64" s="56" customFormat="1" ht="18">
      <c r="B1193" s="57"/>
      <c r="C1193" s="57"/>
      <c r="D1193" s="57"/>
      <c r="E1193" s="293"/>
      <c r="F1193" s="57"/>
      <c r="G1193" s="57"/>
      <c r="H1193" s="57"/>
      <c r="I1193" s="463"/>
      <c r="J1193" s="463"/>
      <c r="K1193" s="463"/>
      <c r="L1193" s="463"/>
      <c r="M1193" s="102"/>
      <c r="N1193" s="102"/>
      <c r="O1193" s="102"/>
      <c r="R1193" s="57"/>
      <c r="S1193" s="57"/>
      <c r="T1193" s="57"/>
      <c r="U1193" s="57"/>
      <c r="V1193" s="57"/>
      <c r="W1193" s="57"/>
      <c r="X1193" s="57"/>
      <c r="Y1193" s="57"/>
      <c r="Z1193" s="57"/>
      <c r="AA1193" s="57"/>
      <c r="AB1193" s="57"/>
      <c r="AF1193" s="57"/>
      <c r="AG1193" s="57"/>
      <c r="AH1193" s="57"/>
      <c r="AI1193" s="57"/>
      <c r="AJ1193" s="57"/>
      <c r="AK1193" s="57"/>
      <c r="AL1193" s="57"/>
      <c r="AM1193" s="57"/>
      <c r="AN1193" s="57"/>
      <c r="AO1193" s="57"/>
      <c r="AP1193" s="57"/>
      <c r="AQ1193" s="57"/>
      <c r="AR1193" s="57"/>
      <c r="AS1193" s="57"/>
      <c r="AT1193" s="57"/>
      <c r="AU1193" s="57"/>
      <c r="AV1193" s="57"/>
      <c r="AW1193" s="57"/>
      <c r="AX1193" s="57"/>
      <c r="AZ1193" s="57"/>
      <c r="BA1193" s="57"/>
      <c r="BB1193" s="57"/>
      <c r="BC1193" s="57"/>
      <c r="BD1193" s="57"/>
      <c r="BE1193" s="57"/>
      <c r="BF1193" s="57"/>
      <c r="BG1193" s="57"/>
      <c r="BH1193" s="57"/>
      <c r="BI1193" s="57"/>
      <c r="BJ1193" s="57"/>
      <c r="BK1193" s="57"/>
      <c r="BL1193" s="57"/>
    </row>
    <row r="1194" spans="2:64" s="56" customFormat="1" ht="18">
      <c r="B1194" s="57"/>
      <c r="C1194" s="57"/>
      <c r="D1194" s="57"/>
      <c r="E1194" s="293"/>
      <c r="F1194" s="57"/>
      <c r="G1194" s="57"/>
      <c r="H1194" s="57"/>
      <c r="I1194" s="463"/>
      <c r="J1194" s="463"/>
      <c r="K1194" s="463"/>
      <c r="L1194" s="463"/>
      <c r="M1194" s="102"/>
      <c r="N1194" s="102"/>
      <c r="O1194" s="102"/>
      <c r="R1194" s="57"/>
      <c r="S1194" s="57"/>
      <c r="T1194" s="57"/>
      <c r="U1194" s="57"/>
      <c r="V1194" s="57"/>
      <c r="W1194" s="57"/>
      <c r="X1194" s="57"/>
      <c r="Y1194" s="57"/>
      <c r="Z1194" s="57"/>
      <c r="AA1194" s="57"/>
      <c r="AB1194" s="57"/>
      <c r="AF1194" s="57"/>
      <c r="AG1194" s="57"/>
      <c r="AH1194" s="57"/>
      <c r="AI1194" s="57"/>
      <c r="AJ1194" s="57"/>
      <c r="AK1194" s="57"/>
      <c r="AL1194" s="57"/>
      <c r="AM1194" s="57"/>
      <c r="AN1194" s="57"/>
      <c r="AO1194" s="57"/>
      <c r="AP1194" s="57"/>
      <c r="AQ1194" s="57"/>
      <c r="AR1194" s="57"/>
      <c r="AS1194" s="57"/>
      <c r="AT1194" s="57"/>
      <c r="AU1194" s="57"/>
      <c r="AV1194" s="57"/>
      <c r="AW1194" s="57"/>
      <c r="AX1194" s="57"/>
      <c r="AZ1194" s="57"/>
      <c r="BA1194" s="57"/>
      <c r="BB1194" s="57"/>
      <c r="BC1194" s="57"/>
      <c r="BD1194" s="57"/>
      <c r="BE1194" s="57"/>
      <c r="BF1194" s="57"/>
      <c r="BG1194" s="57"/>
      <c r="BH1194" s="57"/>
      <c r="BI1194" s="57"/>
      <c r="BJ1194" s="57"/>
      <c r="BK1194" s="57"/>
      <c r="BL1194" s="57"/>
    </row>
    <row r="1195" spans="2:64" s="56" customFormat="1" ht="18">
      <c r="B1195" s="57"/>
      <c r="C1195" s="57"/>
      <c r="D1195" s="57"/>
      <c r="E1195" s="293"/>
      <c r="F1195" s="57"/>
      <c r="G1195" s="57"/>
      <c r="H1195" s="57"/>
      <c r="I1195" s="463"/>
      <c r="J1195" s="463"/>
      <c r="K1195" s="463"/>
      <c r="L1195" s="463"/>
      <c r="M1195" s="102"/>
      <c r="N1195" s="102"/>
      <c r="O1195" s="102"/>
      <c r="R1195" s="57"/>
      <c r="S1195" s="57"/>
      <c r="T1195" s="57"/>
      <c r="U1195" s="57"/>
      <c r="V1195" s="57"/>
      <c r="W1195" s="57"/>
      <c r="X1195" s="57"/>
      <c r="Y1195" s="57"/>
      <c r="Z1195" s="57"/>
      <c r="AA1195" s="57"/>
      <c r="AB1195" s="57"/>
      <c r="AF1195" s="57"/>
      <c r="AG1195" s="57"/>
      <c r="AH1195" s="57"/>
      <c r="AI1195" s="57"/>
      <c r="AJ1195" s="57"/>
      <c r="AK1195" s="57"/>
      <c r="AL1195" s="57"/>
      <c r="AM1195" s="57"/>
      <c r="AN1195" s="57"/>
      <c r="AO1195" s="57"/>
      <c r="AP1195" s="57"/>
      <c r="AQ1195" s="57"/>
      <c r="AR1195" s="57"/>
      <c r="AS1195" s="57"/>
      <c r="AT1195" s="57"/>
      <c r="AU1195" s="57"/>
      <c r="AV1195" s="57"/>
      <c r="AW1195" s="57"/>
      <c r="AX1195" s="57"/>
      <c r="AZ1195" s="57"/>
      <c r="BA1195" s="57"/>
      <c r="BB1195" s="57"/>
      <c r="BC1195" s="57"/>
      <c r="BD1195" s="57"/>
      <c r="BE1195" s="57"/>
      <c r="BF1195" s="57"/>
      <c r="BG1195" s="57"/>
      <c r="BH1195" s="57"/>
      <c r="BI1195" s="57"/>
      <c r="BJ1195" s="57"/>
      <c r="BK1195" s="57"/>
      <c r="BL1195" s="57"/>
    </row>
    <row r="1196" spans="2:64" s="56" customFormat="1" ht="18">
      <c r="B1196" s="57"/>
      <c r="C1196" s="57"/>
      <c r="D1196" s="57"/>
      <c r="E1196" s="293"/>
      <c r="F1196" s="57"/>
      <c r="G1196" s="57"/>
      <c r="H1196" s="57"/>
      <c r="I1196" s="463"/>
      <c r="J1196" s="463"/>
      <c r="K1196" s="463"/>
      <c r="L1196" s="463"/>
      <c r="M1196" s="102"/>
      <c r="N1196" s="102"/>
      <c r="O1196" s="102"/>
      <c r="R1196" s="57"/>
      <c r="S1196" s="57"/>
      <c r="T1196" s="57"/>
      <c r="U1196" s="57"/>
      <c r="V1196" s="57"/>
      <c r="W1196" s="57"/>
      <c r="X1196" s="57"/>
      <c r="Y1196" s="57"/>
      <c r="Z1196" s="57"/>
      <c r="AA1196" s="57"/>
      <c r="AB1196" s="57"/>
      <c r="AF1196" s="57"/>
      <c r="AG1196" s="57"/>
      <c r="AH1196" s="57"/>
      <c r="AI1196" s="57"/>
      <c r="AJ1196" s="57"/>
      <c r="AK1196" s="57"/>
      <c r="AL1196" s="57"/>
      <c r="AM1196" s="57"/>
      <c r="AN1196" s="57"/>
      <c r="AO1196" s="57"/>
      <c r="AP1196" s="57"/>
      <c r="AQ1196" s="57"/>
      <c r="AR1196" s="57"/>
      <c r="AS1196" s="57"/>
      <c r="AT1196" s="57"/>
      <c r="AU1196" s="57"/>
      <c r="AV1196" s="57"/>
      <c r="AW1196" s="57"/>
      <c r="AX1196" s="57"/>
      <c r="AZ1196" s="57"/>
      <c r="BA1196" s="57"/>
      <c r="BB1196" s="57"/>
      <c r="BC1196" s="57"/>
      <c r="BD1196" s="57"/>
      <c r="BE1196" s="57"/>
      <c r="BF1196" s="57"/>
      <c r="BG1196" s="57"/>
      <c r="BH1196" s="57"/>
      <c r="BI1196" s="57"/>
      <c r="BJ1196" s="57"/>
      <c r="BK1196" s="57"/>
      <c r="BL1196" s="57"/>
    </row>
    <row r="1197" spans="2:64" s="56" customFormat="1" ht="18">
      <c r="B1197" s="57"/>
      <c r="C1197" s="57"/>
      <c r="D1197" s="57"/>
      <c r="E1197" s="293"/>
      <c r="F1197" s="57"/>
      <c r="G1197" s="57"/>
      <c r="H1197" s="57"/>
      <c r="I1197" s="463"/>
      <c r="J1197" s="463"/>
      <c r="K1197" s="463"/>
      <c r="L1197" s="463"/>
      <c r="M1197" s="102"/>
      <c r="N1197" s="102"/>
      <c r="O1197" s="102"/>
      <c r="R1197" s="57"/>
      <c r="S1197" s="57"/>
      <c r="T1197" s="57"/>
      <c r="U1197" s="57"/>
      <c r="V1197" s="57"/>
      <c r="W1197" s="57"/>
      <c r="X1197" s="57"/>
      <c r="Y1197" s="57"/>
      <c r="Z1197" s="57"/>
      <c r="AA1197" s="57"/>
      <c r="AB1197" s="57"/>
      <c r="AF1197" s="57"/>
      <c r="AG1197" s="57"/>
      <c r="AH1197" s="57"/>
      <c r="AI1197" s="57"/>
      <c r="AJ1197" s="57"/>
      <c r="AK1197" s="57"/>
      <c r="AL1197" s="57"/>
      <c r="AM1197" s="57"/>
      <c r="AN1197" s="57"/>
      <c r="AO1197" s="57"/>
      <c r="AP1197" s="57"/>
      <c r="AQ1197" s="57"/>
      <c r="AR1197" s="57"/>
      <c r="AS1197" s="57"/>
      <c r="AT1197" s="57"/>
      <c r="AU1197" s="57"/>
      <c r="AV1197" s="57"/>
      <c r="AW1197" s="57"/>
      <c r="AX1197" s="57"/>
      <c r="AZ1197" s="57"/>
      <c r="BA1197" s="57"/>
      <c r="BB1197" s="57"/>
      <c r="BC1197" s="57"/>
      <c r="BD1197" s="57"/>
      <c r="BE1197" s="57"/>
      <c r="BF1197" s="57"/>
      <c r="BG1197" s="57"/>
      <c r="BH1197" s="57"/>
      <c r="BI1197" s="57"/>
      <c r="BJ1197" s="57"/>
      <c r="BK1197" s="57"/>
      <c r="BL1197" s="57"/>
    </row>
    <row r="1198" spans="2:64" s="56" customFormat="1" ht="18">
      <c r="B1198" s="57"/>
      <c r="C1198" s="57"/>
      <c r="D1198" s="57"/>
      <c r="E1198" s="293"/>
      <c r="F1198" s="57"/>
      <c r="G1198" s="57"/>
      <c r="H1198" s="57"/>
      <c r="I1198" s="463"/>
      <c r="J1198" s="463"/>
      <c r="K1198" s="463"/>
      <c r="L1198" s="463"/>
      <c r="M1198" s="102"/>
      <c r="N1198" s="102"/>
      <c r="O1198" s="102"/>
      <c r="R1198" s="57"/>
      <c r="S1198" s="57"/>
      <c r="T1198" s="57"/>
      <c r="U1198" s="57"/>
      <c r="V1198" s="57"/>
      <c r="W1198" s="57"/>
      <c r="X1198" s="57"/>
      <c r="Y1198" s="57"/>
      <c r="Z1198" s="57"/>
      <c r="AA1198" s="57"/>
      <c r="AB1198" s="57"/>
      <c r="AF1198" s="57"/>
      <c r="AG1198" s="57"/>
      <c r="AH1198" s="57"/>
      <c r="AI1198" s="57"/>
      <c r="AJ1198" s="57"/>
      <c r="AK1198" s="57"/>
      <c r="AL1198" s="57"/>
      <c r="AM1198" s="57"/>
      <c r="AN1198" s="57"/>
      <c r="AO1198" s="57"/>
      <c r="AP1198" s="57"/>
      <c r="AQ1198" s="57"/>
      <c r="AR1198" s="57"/>
      <c r="AS1198" s="57"/>
      <c r="AT1198" s="57"/>
      <c r="AU1198" s="57"/>
      <c r="AV1198" s="57"/>
      <c r="AW1198" s="57"/>
      <c r="AX1198" s="57"/>
      <c r="AZ1198" s="57"/>
      <c r="BA1198" s="57"/>
      <c r="BB1198" s="57"/>
      <c r="BC1198" s="57"/>
      <c r="BD1198" s="57"/>
      <c r="BE1198" s="57"/>
      <c r="BF1198" s="57"/>
      <c r="BG1198" s="57"/>
      <c r="BH1198" s="57"/>
      <c r="BI1198" s="57"/>
      <c r="BJ1198" s="57"/>
      <c r="BK1198" s="57"/>
      <c r="BL1198" s="57"/>
    </row>
    <row r="1199" spans="2:64" s="56" customFormat="1" ht="18">
      <c r="B1199" s="57"/>
      <c r="C1199" s="57"/>
      <c r="D1199" s="57"/>
      <c r="E1199" s="293"/>
      <c r="F1199" s="57"/>
      <c r="G1199" s="57"/>
      <c r="H1199" s="57"/>
      <c r="I1199" s="463"/>
      <c r="J1199" s="463"/>
      <c r="K1199" s="463"/>
      <c r="L1199" s="463"/>
      <c r="M1199" s="102"/>
      <c r="N1199" s="102"/>
      <c r="O1199" s="102"/>
      <c r="R1199" s="57"/>
      <c r="S1199" s="57"/>
      <c r="T1199" s="57"/>
      <c r="U1199" s="57"/>
      <c r="V1199" s="57"/>
      <c r="W1199" s="57"/>
      <c r="X1199" s="57"/>
      <c r="Y1199" s="57"/>
      <c r="Z1199" s="57"/>
      <c r="AA1199" s="57"/>
      <c r="AB1199" s="57"/>
      <c r="AF1199" s="57"/>
      <c r="AG1199" s="57"/>
      <c r="AH1199" s="57"/>
      <c r="AI1199" s="57"/>
      <c r="AJ1199" s="57"/>
      <c r="AK1199" s="57"/>
      <c r="AL1199" s="57"/>
      <c r="AM1199" s="57"/>
      <c r="AN1199" s="57"/>
      <c r="AO1199" s="57"/>
      <c r="AP1199" s="57"/>
      <c r="AQ1199" s="57"/>
      <c r="AR1199" s="57"/>
      <c r="AS1199" s="57"/>
      <c r="AT1199" s="57"/>
      <c r="AU1199" s="57"/>
      <c r="AV1199" s="57"/>
      <c r="AW1199" s="57"/>
      <c r="AX1199" s="57"/>
      <c r="AZ1199" s="57"/>
      <c r="BA1199" s="57"/>
      <c r="BB1199" s="57"/>
      <c r="BC1199" s="57"/>
      <c r="BD1199" s="57"/>
      <c r="BE1199" s="57"/>
      <c r="BF1199" s="57"/>
      <c r="BG1199" s="57"/>
      <c r="BH1199" s="57"/>
      <c r="BI1199" s="57"/>
      <c r="BJ1199" s="57"/>
      <c r="BK1199" s="57"/>
      <c r="BL1199" s="57"/>
    </row>
    <row r="1200" spans="2:64" s="56" customFormat="1" ht="18">
      <c r="B1200" s="57"/>
      <c r="C1200" s="57"/>
      <c r="D1200" s="57"/>
      <c r="E1200" s="293"/>
      <c r="F1200" s="57"/>
      <c r="G1200" s="57"/>
      <c r="H1200" s="57"/>
      <c r="I1200" s="463"/>
      <c r="J1200" s="463"/>
      <c r="K1200" s="463"/>
      <c r="L1200" s="463"/>
      <c r="M1200" s="102"/>
      <c r="N1200" s="102"/>
      <c r="O1200" s="102"/>
      <c r="R1200" s="57"/>
      <c r="S1200" s="57"/>
      <c r="T1200" s="57"/>
      <c r="U1200" s="57"/>
      <c r="V1200" s="57"/>
      <c r="W1200" s="57"/>
      <c r="X1200" s="57"/>
      <c r="Y1200" s="57"/>
      <c r="Z1200" s="57"/>
      <c r="AA1200" s="57"/>
      <c r="AB1200" s="57"/>
      <c r="AF1200" s="57"/>
      <c r="AG1200" s="57"/>
      <c r="AH1200" s="57"/>
      <c r="AI1200" s="57"/>
      <c r="AJ1200" s="57"/>
      <c r="AK1200" s="57"/>
      <c r="AL1200" s="57"/>
      <c r="AM1200" s="57"/>
      <c r="AN1200" s="57"/>
      <c r="AO1200" s="57"/>
      <c r="AP1200" s="57"/>
      <c r="AQ1200" s="57"/>
      <c r="AR1200" s="57"/>
      <c r="AS1200" s="57"/>
      <c r="AT1200" s="57"/>
      <c r="AU1200" s="57"/>
      <c r="AV1200" s="57"/>
      <c r="AW1200" s="57"/>
      <c r="AX1200" s="57"/>
      <c r="AZ1200" s="57"/>
      <c r="BA1200" s="57"/>
      <c r="BB1200" s="57"/>
      <c r="BC1200" s="57"/>
      <c r="BD1200" s="57"/>
      <c r="BE1200" s="57"/>
      <c r="BF1200" s="57"/>
      <c r="BG1200" s="57"/>
      <c r="BH1200" s="57"/>
      <c r="BI1200" s="57"/>
      <c r="BJ1200" s="57"/>
      <c r="BK1200" s="57"/>
      <c r="BL1200" s="57"/>
    </row>
    <row r="1201" spans="2:64" s="56" customFormat="1" ht="18">
      <c r="B1201" s="57"/>
      <c r="C1201" s="57"/>
      <c r="D1201" s="57"/>
      <c r="E1201" s="293"/>
      <c r="F1201" s="57"/>
      <c r="G1201" s="57"/>
      <c r="H1201" s="57"/>
      <c r="I1201" s="463"/>
      <c r="J1201" s="463"/>
      <c r="K1201" s="463"/>
      <c r="L1201" s="463"/>
      <c r="M1201" s="102"/>
      <c r="N1201" s="102"/>
      <c r="O1201" s="102"/>
      <c r="R1201" s="57"/>
      <c r="S1201" s="57"/>
      <c r="T1201" s="57"/>
      <c r="U1201" s="57"/>
      <c r="V1201" s="57"/>
      <c r="W1201" s="57"/>
      <c r="X1201" s="57"/>
      <c r="Y1201" s="57"/>
      <c r="Z1201" s="57"/>
      <c r="AA1201" s="57"/>
      <c r="AB1201" s="57"/>
      <c r="AF1201" s="57"/>
      <c r="AG1201" s="57"/>
      <c r="AH1201" s="57"/>
      <c r="AI1201" s="57"/>
      <c r="AJ1201" s="57"/>
      <c r="AK1201" s="57"/>
      <c r="AL1201" s="57"/>
      <c r="AM1201" s="57"/>
      <c r="AN1201" s="57"/>
      <c r="AO1201" s="57"/>
      <c r="AP1201" s="57"/>
      <c r="AQ1201" s="57"/>
      <c r="AR1201" s="57"/>
      <c r="AS1201" s="57"/>
      <c r="AT1201" s="57"/>
      <c r="AU1201" s="57"/>
      <c r="AV1201" s="57"/>
      <c r="AW1201" s="57"/>
      <c r="AX1201" s="57"/>
      <c r="AZ1201" s="57"/>
      <c r="BA1201" s="57"/>
      <c r="BB1201" s="57"/>
      <c r="BC1201" s="57"/>
      <c r="BD1201" s="57"/>
      <c r="BE1201" s="57"/>
      <c r="BF1201" s="57"/>
      <c r="BG1201" s="57"/>
      <c r="BH1201" s="57"/>
      <c r="BI1201" s="57"/>
      <c r="BJ1201" s="57"/>
      <c r="BK1201" s="57"/>
      <c r="BL1201" s="57"/>
    </row>
    <row r="1202" spans="2:64" s="56" customFormat="1" ht="18">
      <c r="B1202" s="57"/>
      <c r="C1202" s="57"/>
      <c r="D1202" s="57"/>
      <c r="E1202" s="293"/>
      <c r="F1202" s="57"/>
      <c r="G1202" s="57"/>
      <c r="H1202" s="57"/>
      <c r="I1202" s="463"/>
      <c r="J1202" s="463"/>
      <c r="K1202" s="463"/>
      <c r="L1202" s="463"/>
      <c r="M1202" s="102"/>
      <c r="N1202" s="102"/>
      <c r="O1202" s="102"/>
      <c r="R1202" s="57"/>
      <c r="S1202" s="57"/>
      <c r="T1202" s="57"/>
      <c r="U1202" s="57"/>
      <c r="V1202" s="57"/>
      <c r="W1202" s="57"/>
      <c r="X1202" s="57"/>
      <c r="Y1202" s="57"/>
      <c r="Z1202" s="57"/>
      <c r="AA1202" s="57"/>
      <c r="AB1202" s="57"/>
      <c r="AF1202" s="57"/>
      <c r="AG1202" s="57"/>
      <c r="AH1202" s="57"/>
      <c r="AI1202" s="57"/>
      <c r="AJ1202" s="57"/>
      <c r="AK1202" s="57"/>
      <c r="AL1202" s="57"/>
      <c r="AM1202" s="57"/>
      <c r="AN1202" s="57"/>
      <c r="AO1202" s="57"/>
      <c r="AP1202" s="57"/>
      <c r="AQ1202" s="57"/>
      <c r="AR1202" s="57"/>
      <c r="AS1202" s="57"/>
      <c r="AT1202" s="57"/>
      <c r="AU1202" s="57"/>
      <c r="AV1202" s="57"/>
      <c r="AW1202" s="57"/>
      <c r="AX1202" s="57"/>
      <c r="AZ1202" s="57"/>
      <c r="BA1202" s="57"/>
      <c r="BB1202" s="57"/>
      <c r="BC1202" s="57"/>
      <c r="BD1202" s="57"/>
      <c r="BE1202" s="57"/>
      <c r="BF1202" s="57"/>
      <c r="BG1202" s="57"/>
      <c r="BH1202" s="57"/>
      <c r="BI1202" s="57"/>
      <c r="BJ1202" s="57"/>
      <c r="BK1202" s="57"/>
      <c r="BL1202" s="57"/>
    </row>
    <row r="1203" spans="2:64" s="56" customFormat="1" ht="18">
      <c r="B1203" s="57"/>
      <c r="C1203" s="57"/>
      <c r="D1203" s="57"/>
      <c r="E1203" s="293"/>
      <c r="F1203" s="57"/>
      <c r="G1203" s="57"/>
      <c r="H1203" s="57"/>
      <c r="I1203" s="463"/>
      <c r="J1203" s="463"/>
      <c r="K1203" s="463"/>
      <c r="L1203" s="463"/>
      <c r="M1203" s="102"/>
      <c r="N1203" s="102"/>
      <c r="O1203" s="102"/>
      <c r="R1203" s="57"/>
      <c r="S1203" s="57"/>
      <c r="T1203" s="57"/>
      <c r="U1203" s="57"/>
      <c r="V1203" s="57"/>
      <c r="W1203" s="57"/>
      <c r="X1203" s="57"/>
      <c r="Y1203" s="57"/>
      <c r="Z1203" s="57"/>
      <c r="AA1203" s="57"/>
      <c r="AB1203" s="57"/>
      <c r="AF1203" s="57"/>
      <c r="AG1203" s="57"/>
      <c r="AH1203" s="57"/>
      <c r="AI1203" s="57"/>
      <c r="AJ1203" s="57"/>
      <c r="AK1203" s="57"/>
      <c r="AL1203" s="57"/>
      <c r="AM1203" s="57"/>
      <c r="AN1203" s="57"/>
      <c r="AO1203" s="57"/>
      <c r="AP1203" s="57"/>
      <c r="AQ1203" s="57"/>
      <c r="AR1203" s="57"/>
      <c r="AS1203" s="57"/>
      <c r="AT1203" s="57"/>
      <c r="AU1203" s="57"/>
      <c r="AV1203" s="57"/>
      <c r="AW1203" s="57"/>
      <c r="AX1203" s="57"/>
      <c r="AZ1203" s="57"/>
      <c r="BA1203" s="57"/>
      <c r="BB1203" s="57"/>
      <c r="BC1203" s="57"/>
      <c r="BD1203" s="57"/>
      <c r="BE1203" s="57"/>
      <c r="BF1203" s="57"/>
      <c r="BG1203" s="57"/>
      <c r="BH1203" s="57"/>
      <c r="BI1203" s="57"/>
      <c r="BJ1203" s="57"/>
      <c r="BK1203" s="57"/>
      <c r="BL1203" s="57"/>
    </row>
    <row r="1204" spans="2:64" s="56" customFormat="1" ht="18">
      <c r="B1204" s="57"/>
      <c r="C1204" s="57"/>
      <c r="D1204" s="57"/>
      <c r="E1204" s="293"/>
      <c r="F1204" s="57"/>
      <c r="G1204" s="57"/>
      <c r="H1204" s="57"/>
      <c r="I1204" s="463"/>
      <c r="J1204" s="463"/>
      <c r="K1204" s="463"/>
      <c r="L1204" s="463"/>
      <c r="M1204" s="102"/>
      <c r="N1204" s="102"/>
      <c r="O1204" s="102"/>
      <c r="R1204" s="57"/>
      <c r="S1204" s="57"/>
      <c r="T1204" s="57"/>
      <c r="U1204" s="57"/>
      <c r="V1204" s="57"/>
      <c r="W1204" s="57"/>
      <c r="X1204" s="57"/>
      <c r="Y1204" s="57"/>
      <c r="Z1204" s="57"/>
      <c r="AA1204" s="57"/>
      <c r="AB1204" s="57"/>
      <c r="AF1204" s="57"/>
      <c r="AG1204" s="57"/>
      <c r="AH1204" s="57"/>
      <c r="AI1204" s="57"/>
      <c r="AJ1204" s="57"/>
      <c r="AK1204" s="57"/>
      <c r="AL1204" s="57"/>
      <c r="AM1204" s="57"/>
      <c r="AN1204" s="57"/>
      <c r="AO1204" s="57"/>
      <c r="AP1204" s="57"/>
      <c r="AQ1204" s="57"/>
      <c r="AR1204" s="57"/>
      <c r="AS1204" s="57"/>
      <c r="AT1204" s="57"/>
      <c r="AU1204" s="57"/>
      <c r="AV1204" s="57"/>
      <c r="AW1204" s="57"/>
      <c r="AX1204" s="57"/>
      <c r="AZ1204" s="57"/>
      <c r="BA1204" s="57"/>
      <c r="BB1204" s="57"/>
      <c r="BC1204" s="57"/>
      <c r="BD1204" s="57"/>
      <c r="BE1204" s="57"/>
      <c r="BF1204" s="57"/>
      <c r="BG1204" s="57"/>
      <c r="BH1204" s="57"/>
      <c r="BI1204" s="57"/>
      <c r="BJ1204" s="57"/>
      <c r="BK1204" s="57"/>
      <c r="BL1204" s="57"/>
    </row>
    <row r="1205" spans="2:64" s="56" customFormat="1" ht="18">
      <c r="B1205" s="57"/>
      <c r="C1205" s="57"/>
      <c r="D1205" s="57"/>
      <c r="E1205" s="293"/>
      <c r="F1205" s="57"/>
      <c r="G1205" s="57"/>
      <c r="H1205" s="57"/>
      <c r="I1205" s="463"/>
      <c r="J1205" s="463"/>
      <c r="K1205" s="463"/>
      <c r="L1205" s="463"/>
      <c r="M1205" s="102"/>
      <c r="N1205" s="102"/>
      <c r="O1205" s="102"/>
      <c r="R1205" s="57"/>
      <c r="S1205" s="57"/>
      <c r="T1205" s="57"/>
      <c r="U1205" s="57"/>
      <c r="V1205" s="57"/>
      <c r="W1205" s="57"/>
      <c r="X1205" s="57"/>
      <c r="Y1205" s="57"/>
      <c r="Z1205" s="57"/>
      <c r="AA1205" s="57"/>
      <c r="AB1205" s="57"/>
      <c r="AF1205" s="57"/>
      <c r="AG1205" s="57"/>
      <c r="AH1205" s="57"/>
      <c r="AI1205" s="57"/>
      <c r="AJ1205" s="57"/>
      <c r="AK1205" s="57"/>
      <c r="AL1205" s="57"/>
      <c r="AM1205" s="57"/>
      <c r="AN1205" s="57"/>
      <c r="AO1205" s="57"/>
      <c r="AP1205" s="57"/>
      <c r="AQ1205" s="57"/>
      <c r="AR1205" s="57"/>
      <c r="AS1205" s="57"/>
      <c r="AT1205" s="57"/>
      <c r="AU1205" s="57"/>
      <c r="AV1205" s="57"/>
      <c r="AW1205" s="57"/>
      <c r="AX1205" s="57"/>
      <c r="AZ1205" s="57"/>
      <c r="BA1205" s="57"/>
      <c r="BB1205" s="57"/>
      <c r="BC1205" s="57"/>
      <c r="BD1205" s="57"/>
      <c r="BE1205" s="57"/>
      <c r="BF1205" s="57"/>
      <c r="BG1205" s="57"/>
      <c r="BH1205" s="57"/>
      <c r="BI1205" s="57"/>
      <c r="BJ1205" s="57"/>
      <c r="BK1205" s="57"/>
      <c r="BL1205" s="57"/>
    </row>
    <row r="1206" spans="2:64" s="56" customFormat="1" ht="18">
      <c r="B1206" s="57"/>
      <c r="C1206" s="57"/>
      <c r="D1206" s="57"/>
      <c r="E1206" s="293"/>
      <c r="F1206" s="57"/>
      <c r="G1206" s="57"/>
      <c r="H1206" s="57"/>
      <c r="I1206" s="463"/>
      <c r="J1206" s="463"/>
      <c r="K1206" s="463"/>
      <c r="L1206" s="463"/>
      <c r="M1206" s="102"/>
      <c r="N1206" s="102"/>
      <c r="O1206" s="102"/>
      <c r="R1206" s="57"/>
      <c r="S1206" s="57"/>
      <c r="T1206" s="57"/>
      <c r="U1206" s="57"/>
      <c r="V1206" s="57"/>
      <c r="W1206" s="57"/>
      <c r="X1206" s="57"/>
      <c r="Y1206" s="57"/>
      <c r="Z1206" s="57"/>
      <c r="AA1206" s="57"/>
      <c r="AB1206" s="57"/>
      <c r="AF1206" s="57"/>
      <c r="AG1206" s="57"/>
      <c r="AH1206" s="57"/>
      <c r="AI1206" s="57"/>
      <c r="AJ1206" s="57"/>
      <c r="AK1206" s="57"/>
      <c r="AL1206" s="57"/>
      <c r="AM1206" s="57"/>
      <c r="AN1206" s="57"/>
      <c r="AO1206" s="57"/>
      <c r="AP1206" s="57"/>
      <c r="AQ1206" s="57"/>
      <c r="AR1206" s="57"/>
      <c r="AS1206" s="57"/>
      <c r="AT1206" s="57"/>
      <c r="AU1206" s="57"/>
      <c r="AV1206" s="57"/>
      <c r="AW1206" s="57"/>
      <c r="AX1206" s="57"/>
      <c r="AZ1206" s="57"/>
      <c r="BA1206" s="57"/>
      <c r="BB1206" s="57"/>
      <c r="BC1206" s="57"/>
      <c r="BD1206" s="57"/>
      <c r="BE1206" s="57"/>
      <c r="BF1206" s="57"/>
      <c r="BG1206" s="57"/>
      <c r="BH1206" s="57"/>
      <c r="BI1206" s="57"/>
      <c r="BJ1206" s="57"/>
      <c r="BK1206" s="57"/>
      <c r="BL1206" s="57"/>
    </row>
    <row r="1207" spans="2:64" s="56" customFormat="1" ht="18">
      <c r="B1207" s="57"/>
      <c r="C1207" s="57"/>
      <c r="D1207" s="57"/>
      <c r="E1207" s="293"/>
      <c r="F1207" s="57"/>
      <c r="G1207" s="57"/>
      <c r="H1207" s="57"/>
      <c r="I1207" s="463"/>
      <c r="J1207" s="463"/>
      <c r="K1207" s="463"/>
      <c r="L1207" s="463"/>
      <c r="M1207" s="102"/>
      <c r="N1207" s="102"/>
      <c r="O1207" s="102"/>
      <c r="R1207" s="57"/>
      <c r="S1207" s="57"/>
      <c r="T1207" s="57"/>
      <c r="U1207" s="57"/>
      <c r="V1207" s="57"/>
      <c r="W1207" s="57"/>
      <c r="X1207" s="57"/>
      <c r="Y1207" s="57"/>
      <c r="Z1207" s="57"/>
      <c r="AA1207" s="57"/>
      <c r="AB1207" s="57"/>
      <c r="AF1207" s="57"/>
      <c r="AG1207" s="57"/>
      <c r="AH1207" s="57"/>
      <c r="AI1207" s="57"/>
      <c r="AJ1207" s="57"/>
      <c r="AK1207" s="57"/>
      <c r="AL1207" s="57"/>
      <c r="AM1207" s="57"/>
      <c r="AN1207" s="57"/>
      <c r="AO1207" s="57"/>
      <c r="AP1207" s="57"/>
      <c r="AQ1207" s="57"/>
      <c r="AR1207" s="57"/>
      <c r="AS1207" s="57"/>
      <c r="AT1207" s="57"/>
      <c r="AU1207" s="57"/>
      <c r="AV1207" s="57"/>
      <c r="AW1207" s="57"/>
      <c r="AX1207" s="57"/>
      <c r="AZ1207" s="57"/>
      <c r="BA1207" s="57"/>
      <c r="BB1207" s="57"/>
      <c r="BC1207" s="57"/>
      <c r="BD1207" s="57"/>
      <c r="BE1207" s="57"/>
      <c r="BF1207" s="57"/>
      <c r="BG1207" s="57"/>
      <c r="BH1207" s="57"/>
      <c r="BI1207" s="57"/>
      <c r="BJ1207" s="57"/>
      <c r="BK1207" s="57"/>
      <c r="BL1207" s="57"/>
    </row>
    <row r="1208" spans="2:64" s="56" customFormat="1" ht="18">
      <c r="B1208" s="57"/>
      <c r="C1208" s="57"/>
      <c r="D1208" s="57"/>
      <c r="E1208" s="293"/>
      <c r="F1208" s="57"/>
      <c r="G1208" s="57"/>
      <c r="H1208" s="57"/>
      <c r="I1208" s="463"/>
      <c r="J1208" s="463"/>
      <c r="K1208" s="463"/>
      <c r="L1208" s="463"/>
      <c r="M1208" s="102"/>
      <c r="N1208" s="102"/>
      <c r="O1208" s="102"/>
      <c r="R1208" s="57"/>
      <c r="S1208" s="57"/>
      <c r="T1208" s="57"/>
      <c r="U1208" s="57"/>
      <c r="V1208" s="57"/>
      <c r="W1208" s="57"/>
      <c r="X1208" s="57"/>
      <c r="Y1208" s="57"/>
      <c r="Z1208" s="57"/>
      <c r="AA1208" s="57"/>
      <c r="AB1208" s="57"/>
      <c r="AF1208" s="57"/>
      <c r="AG1208" s="57"/>
      <c r="AH1208" s="57"/>
      <c r="AI1208" s="57"/>
      <c r="AJ1208" s="57"/>
      <c r="AK1208" s="57"/>
      <c r="AL1208" s="57"/>
      <c r="AM1208" s="57"/>
      <c r="AN1208" s="57"/>
      <c r="AO1208" s="57"/>
      <c r="AP1208" s="57"/>
      <c r="AQ1208" s="57"/>
      <c r="AR1208" s="57"/>
      <c r="AS1208" s="57"/>
      <c r="AT1208" s="57"/>
      <c r="AU1208" s="57"/>
      <c r="AV1208" s="57"/>
      <c r="AW1208" s="57"/>
      <c r="AX1208" s="57"/>
      <c r="AZ1208" s="57"/>
      <c r="BA1208" s="57"/>
      <c r="BB1208" s="57"/>
      <c r="BC1208" s="57"/>
      <c r="BD1208" s="57"/>
      <c r="BE1208" s="57"/>
      <c r="BF1208" s="57"/>
      <c r="BG1208" s="57"/>
      <c r="BH1208" s="57"/>
      <c r="BI1208" s="57"/>
      <c r="BJ1208" s="57"/>
      <c r="BK1208" s="57"/>
      <c r="BL1208" s="57"/>
    </row>
    <row r="1209" spans="2:64" s="56" customFormat="1" ht="18">
      <c r="B1209" s="57"/>
      <c r="C1209" s="57"/>
      <c r="D1209" s="57"/>
      <c r="E1209" s="293"/>
      <c r="F1209" s="57"/>
      <c r="G1209" s="57"/>
      <c r="H1209" s="57"/>
      <c r="I1209" s="463"/>
      <c r="J1209" s="463"/>
      <c r="K1209" s="463"/>
      <c r="L1209" s="463"/>
      <c r="M1209" s="102"/>
      <c r="N1209" s="102"/>
      <c r="O1209" s="102"/>
      <c r="R1209" s="57"/>
      <c r="S1209" s="57"/>
      <c r="T1209" s="57"/>
      <c r="U1209" s="57"/>
      <c r="V1209" s="57"/>
      <c r="W1209" s="57"/>
      <c r="X1209" s="57"/>
      <c r="Y1209" s="57"/>
      <c r="Z1209" s="57"/>
      <c r="AA1209" s="57"/>
      <c r="AB1209" s="57"/>
      <c r="AF1209" s="57"/>
      <c r="AG1209" s="57"/>
      <c r="AH1209" s="57"/>
      <c r="AI1209" s="57"/>
      <c r="AJ1209" s="57"/>
      <c r="AK1209" s="57"/>
      <c r="AL1209" s="57"/>
      <c r="AM1209" s="57"/>
      <c r="AN1209" s="57"/>
      <c r="AO1209" s="57"/>
      <c r="AP1209" s="57"/>
      <c r="AQ1209" s="57"/>
      <c r="AR1209" s="57"/>
      <c r="AS1209" s="57"/>
      <c r="AT1209" s="57"/>
      <c r="AU1209" s="57"/>
      <c r="AV1209" s="57"/>
      <c r="AW1209" s="57"/>
      <c r="AX1209" s="57"/>
      <c r="AZ1209" s="57"/>
      <c r="BA1209" s="57"/>
      <c r="BB1209" s="57"/>
      <c r="BC1209" s="57"/>
      <c r="BD1209" s="57"/>
      <c r="BE1209" s="57"/>
      <c r="BF1209" s="57"/>
      <c r="BG1209" s="57"/>
      <c r="BH1209" s="57"/>
      <c r="BI1209" s="57"/>
      <c r="BJ1209" s="57"/>
      <c r="BK1209" s="57"/>
      <c r="BL1209" s="57"/>
    </row>
    <row r="1210" spans="2:64" s="56" customFormat="1" ht="18">
      <c r="B1210" s="57"/>
      <c r="C1210" s="57"/>
      <c r="D1210" s="57"/>
      <c r="E1210" s="293"/>
      <c r="F1210" s="57"/>
      <c r="G1210" s="57"/>
      <c r="H1210" s="57"/>
      <c r="I1210" s="463"/>
      <c r="J1210" s="463"/>
      <c r="K1210" s="463"/>
      <c r="L1210" s="463"/>
      <c r="M1210" s="102"/>
      <c r="N1210" s="102"/>
      <c r="O1210" s="102"/>
      <c r="R1210" s="57"/>
      <c r="S1210" s="57"/>
      <c r="T1210" s="57"/>
      <c r="U1210" s="57"/>
      <c r="V1210" s="57"/>
      <c r="W1210" s="57"/>
      <c r="X1210" s="57"/>
      <c r="Y1210" s="57"/>
      <c r="Z1210" s="57"/>
      <c r="AA1210" s="57"/>
      <c r="AB1210" s="57"/>
      <c r="AF1210" s="57"/>
      <c r="AG1210" s="57"/>
      <c r="AH1210" s="57"/>
      <c r="AI1210" s="57"/>
      <c r="AJ1210" s="57"/>
      <c r="AK1210" s="57"/>
      <c r="AL1210" s="57"/>
      <c r="AM1210" s="57"/>
      <c r="AN1210" s="57"/>
      <c r="AO1210" s="57"/>
      <c r="AP1210" s="57"/>
      <c r="AQ1210" s="57"/>
      <c r="AR1210" s="57"/>
      <c r="AS1210" s="57"/>
      <c r="AT1210" s="57"/>
      <c r="AU1210" s="57"/>
      <c r="AV1210" s="57"/>
      <c r="AW1210" s="57"/>
      <c r="AX1210" s="57"/>
      <c r="AZ1210" s="57"/>
      <c r="BA1210" s="57"/>
      <c r="BB1210" s="57"/>
      <c r="BC1210" s="57"/>
      <c r="BD1210" s="57"/>
      <c r="BE1210" s="57"/>
      <c r="BF1210" s="57"/>
      <c r="BG1210" s="57"/>
      <c r="BH1210" s="57"/>
      <c r="BI1210" s="57"/>
      <c r="BJ1210" s="57"/>
      <c r="BK1210" s="57"/>
      <c r="BL1210" s="57"/>
    </row>
    <row r="1211" spans="2:64" s="56" customFormat="1" ht="18">
      <c r="B1211" s="57"/>
      <c r="C1211" s="57"/>
      <c r="D1211" s="57"/>
      <c r="E1211" s="293"/>
      <c r="F1211" s="57"/>
      <c r="G1211" s="57"/>
      <c r="H1211" s="57"/>
      <c r="I1211" s="463"/>
      <c r="J1211" s="463"/>
      <c r="K1211" s="463"/>
      <c r="L1211" s="463"/>
      <c r="M1211" s="102"/>
      <c r="N1211" s="102"/>
      <c r="O1211" s="102"/>
      <c r="R1211" s="57"/>
      <c r="S1211" s="57"/>
      <c r="T1211" s="57"/>
      <c r="U1211" s="57"/>
      <c r="V1211" s="57"/>
      <c r="W1211" s="57"/>
      <c r="X1211" s="57"/>
      <c r="Y1211" s="57"/>
      <c r="Z1211" s="57"/>
      <c r="AA1211" s="57"/>
      <c r="AB1211" s="57"/>
      <c r="AF1211" s="57"/>
      <c r="AG1211" s="57"/>
      <c r="AH1211" s="57"/>
      <c r="AI1211" s="57"/>
      <c r="AJ1211" s="57"/>
      <c r="AK1211" s="57"/>
      <c r="AL1211" s="57"/>
      <c r="AM1211" s="57"/>
      <c r="AN1211" s="57"/>
      <c r="AO1211" s="57"/>
      <c r="AP1211" s="57"/>
      <c r="AQ1211" s="57"/>
      <c r="AR1211" s="57"/>
      <c r="AS1211" s="57"/>
      <c r="AT1211" s="57"/>
      <c r="AU1211" s="57"/>
      <c r="AV1211" s="57"/>
      <c r="AW1211" s="57"/>
      <c r="AX1211" s="57"/>
      <c r="AZ1211" s="57"/>
      <c r="BA1211" s="57"/>
      <c r="BB1211" s="57"/>
      <c r="BC1211" s="57"/>
      <c r="BD1211" s="57"/>
      <c r="BE1211" s="57"/>
      <c r="BF1211" s="57"/>
      <c r="BG1211" s="57"/>
      <c r="BH1211" s="57"/>
      <c r="BI1211" s="57"/>
      <c r="BJ1211" s="57"/>
      <c r="BK1211" s="57"/>
      <c r="BL1211" s="57"/>
    </row>
    <row r="1212" spans="2:64" s="56" customFormat="1" ht="18">
      <c r="B1212" s="57"/>
      <c r="C1212" s="57"/>
      <c r="D1212" s="57"/>
      <c r="E1212" s="293"/>
      <c r="F1212" s="57"/>
      <c r="G1212" s="57"/>
      <c r="H1212" s="57"/>
      <c r="I1212" s="463"/>
      <c r="J1212" s="463"/>
      <c r="K1212" s="463"/>
      <c r="L1212" s="463"/>
      <c r="M1212" s="102"/>
      <c r="N1212" s="102"/>
      <c r="O1212" s="102"/>
      <c r="R1212" s="57"/>
      <c r="S1212" s="57"/>
      <c r="T1212" s="57"/>
      <c r="U1212" s="57"/>
      <c r="V1212" s="57"/>
      <c r="W1212" s="57"/>
      <c r="X1212" s="57"/>
      <c r="Y1212" s="57"/>
      <c r="Z1212" s="57"/>
      <c r="AA1212" s="57"/>
      <c r="AB1212" s="57"/>
      <c r="AF1212" s="57"/>
      <c r="AG1212" s="57"/>
      <c r="AH1212" s="57"/>
      <c r="AI1212" s="57"/>
      <c r="AJ1212" s="57"/>
      <c r="AK1212" s="57"/>
      <c r="AL1212" s="57"/>
      <c r="AM1212" s="57"/>
      <c r="AN1212" s="57"/>
      <c r="AO1212" s="57"/>
      <c r="AP1212" s="57"/>
      <c r="AQ1212" s="57"/>
      <c r="AR1212" s="57"/>
      <c r="AS1212" s="57"/>
      <c r="AT1212" s="57"/>
      <c r="AU1212" s="57"/>
      <c r="AV1212" s="57"/>
      <c r="AW1212" s="57"/>
      <c r="AX1212" s="57"/>
      <c r="AZ1212" s="57"/>
      <c r="BA1212" s="57"/>
      <c r="BB1212" s="57"/>
      <c r="BC1212" s="57"/>
      <c r="BD1212" s="57"/>
      <c r="BE1212" s="57"/>
      <c r="BF1212" s="57"/>
      <c r="BG1212" s="57"/>
      <c r="BH1212" s="57"/>
      <c r="BI1212" s="57"/>
      <c r="BJ1212" s="57"/>
      <c r="BK1212" s="57"/>
      <c r="BL1212" s="57"/>
    </row>
    <row r="1213" spans="2:64" s="56" customFormat="1" ht="18">
      <c r="B1213" s="57"/>
      <c r="C1213" s="57"/>
      <c r="D1213" s="57"/>
      <c r="E1213" s="293"/>
      <c r="F1213" s="57"/>
      <c r="G1213" s="57"/>
      <c r="H1213" s="57"/>
      <c r="I1213" s="463"/>
      <c r="J1213" s="463"/>
      <c r="K1213" s="463"/>
      <c r="L1213" s="463"/>
      <c r="M1213" s="102"/>
      <c r="N1213" s="102"/>
      <c r="O1213" s="102"/>
      <c r="R1213" s="57"/>
      <c r="S1213" s="57"/>
      <c r="T1213" s="57"/>
      <c r="U1213" s="57"/>
      <c r="V1213" s="57"/>
      <c r="W1213" s="57"/>
      <c r="X1213" s="57"/>
      <c r="Y1213" s="57"/>
      <c r="Z1213" s="57"/>
      <c r="AA1213" s="57"/>
      <c r="AB1213" s="57"/>
      <c r="AF1213" s="57"/>
      <c r="AG1213" s="57"/>
      <c r="AH1213" s="57"/>
      <c r="AI1213" s="57"/>
      <c r="AJ1213" s="57"/>
      <c r="AK1213" s="57"/>
      <c r="AL1213" s="57"/>
      <c r="AM1213" s="57"/>
      <c r="AN1213" s="57"/>
      <c r="AO1213" s="57"/>
      <c r="AP1213" s="57"/>
      <c r="AQ1213" s="57"/>
      <c r="AR1213" s="57"/>
      <c r="AS1213" s="57"/>
      <c r="AT1213" s="57"/>
      <c r="AU1213" s="57"/>
      <c r="AV1213" s="57"/>
      <c r="AW1213" s="57"/>
      <c r="AX1213" s="57"/>
      <c r="AZ1213" s="57"/>
      <c r="BA1213" s="57"/>
      <c r="BB1213" s="57"/>
      <c r="BC1213" s="57"/>
      <c r="BD1213" s="57"/>
      <c r="BE1213" s="57"/>
      <c r="BF1213" s="57"/>
      <c r="BG1213" s="57"/>
      <c r="BH1213" s="57"/>
      <c r="BI1213" s="57"/>
      <c r="BJ1213" s="57"/>
      <c r="BK1213" s="57"/>
      <c r="BL1213" s="57"/>
    </row>
    <row r="1214" spans="2:64" s="56" customFormat="1" ht="18">
      <c r="B1214" s="57"/>
      <c r="C1214" s="57"/>
      <c r="D1214" s="57"/>
      <c r="E1214" s="293"/>
      <c r="F1214" s="57"/>
      <c r="G1214" s="57"/>
      <c r="H1214" s="57"/>
      <c r="I1214" s="463"/>
      <c r="J1214" s="463"/>
      <c r="K1214" s="463"/>
      <c r="L1214" s="463"/>
      <c r="M1214" s="102"/>
      <c r="N1214" s="102"/>
      <c r="O1214" s="102"/>
      <c r="R1214" s="57"/>
      <c r="S1214" s="57"/>
      <c r="T1214" s="57"/>
      <c r="U1214" s="57"/>
      <c r="V1214" s="57"/>
      <c r="W1214" s="57"/>
      <c r="X1214" s="57"/>
      <c r="Y1214" s="57"/>
      <c r="Z1214" s="57"/>
      <c r="AA1214" s="57"/>
      <c r="AB1214" s="57"/>
      <c r="AF1214" s="57"/>
      <c r="AG1214" s="57"/>
      <c r="AH1214" s="57"/>
      <c r="AI1214" s="57"/>
      <c r="AJ1214" s="57"/>
      <c r="AK1214" s="57"/>
      <c r="AL1214" s="57"/>
      <c r="AM1214" s="57"/>
      <c r="AN1214" s="57"/>
      <c r="AO1214" s="57"/>
      <c r="AP1214" s="57"/>
      <c r="AQ1214" s="57"/>
      <c r="AR1214" s="57"/>
      <c r="AS1214" s="57"/>
      <c r="AT1214" s="57"/>
      <c r="AU1214" s="57"/>
      <c r="AV1214" s="57"/>
      <c r="AW1214" s="57"/>
      <c r="AX1214" s="57"/>
      <c r="AZ1214" s="57"/>
      <c r="BA1214" s="57"/>
      <c r="BB1214" s="57"/>
      <c r="BC1214" s="57"/>
      <c r="BD1214" s="57"/>
      <c r="BE1214" s="57"/>
      <c r="BF1214" s="57"/>
      <c r="BG1214" s="57"/>
      <c r="BH1214" s="57"/>
      <c r="BI1214" s="57"/>
      <c r="BJ1214" s="57"/>
      <c r="BK1214" s="57"/>
      <c r="BL1214" s="57"/>
    </row>
    <row r="1215" spans="2:64" s="56" customFormat="1" ht="18">
      <c r="B1215" s="57"/>
      <c r="C1215" s="57"/>
      <c r="D1215" s="57"/>
      <c r="E1215" s="293"/>
      <c r="F1215" s="57"/>
      <c r="G1215" s="57"/>
      <c r="H1215" s="57"/>
      <c r="I1215" s="463"/>
      <c r="J1215" s="463"/>
      <c r="K1215" s="463"/>
      <c r="L1215" s="463"/>
      <c r="M1215" s="102"/>
      <c r="N1215" s="102"/>
      <c r="O1215" s="102"/>
      <c r="R1215" s="57"/>
      <c r="S1215" s="57"/>
      <c r="T1215" s="57"/>
      <c r="U1215" s="57"/>
      <c r="V1215" s="57"/>
      <c r="W1215" s="57"/>
      <c r="X1215" s="57"/>
      <c r="Y1215" s="57"/>
      <c r="Z1215" s="57"/>
      <c r="AA1215" s="57"/>
      <c r="AB1215" s="57"/>
      <c r="AF1215" s="57"/>
      <c r="AG1215" s="57"/>
      <c r="AH1215" s="57"/>
      <c r="AI1215" s="57"/>
      <c r="AJ1215" s="57"/>
      <c r="AK1215" s="57"/>
      <c r="AL1215" s="57"/>
      <c r="AM1215" s="57"/>
      <c r="AN1215" s="57"/>
      <c r="AO1215" s="57"/>
      <c r="AP1215" s="57"/>
      <c r="AQ1215" s="57"/>
      <c r="AR1215" s="57"/>
      <c r="AS1215" s="57"/>
      <c r="AT1215" s="57"/>
      <c r="AU1215" s="57"/>
      <c r="AV1215" s="57"/>
      <c r="AW1215" s="57"/>
      <c r="AX1215" s="57"/>
      <c r="AZ1215" s="57"/>
      <c r="BA1215" s="57"/>
      <c r="BB1215" s="57"/>
      <c r="BC1215" s="57"/>
      <c r="BD1215" s="57"/>
      <c r="BE1215" s="57"/>
      <c r="BF1215" s="57"/>
      <c r="BG1215" s="57"/>
      <c r="BH1215" s="57"/>
      <c r="BI1215" s="57"/>
      <c r="BJ1215" s="57"/>
      <c r="BK1215" s="57"/>
      <c r="BL1215" s="57"/>
    </row>
    <row r="1216" spans="2:64" s="56" customFormat="1" ht="18">
      <c r="B1216" s="57"/>
      <c r="C1216" s="57"/>
      <c r="D1216" s="57"/>
      <c r="E1216" s="293"/>
      <c r="F1216" s="57"/>
      <c r="G1216" s="57"/>
      <c r="H1216" s="57"/>
      <c r="I1216" s="463"/>
      <c r="J1216" s="463"/>
      <c r="K1216" s="463"/>
      <c r="L1216" s="463"/>
      <c r="M1216" s="102"/>
      <c r="N1216" s="102"/>
      <c r="O1216" s="102"/>
      <c r="R1216" s="57"/>
      <c r="S1216" s="57"/>
      <c r="T1216" s="57"/>
      <c r="U1216" s="57"/>
      <c r="V1216" s="57"/>
      <c r="W1216" s="57"/>
      <c r="X1216" s="57"/>
      <c r="Y1216" s="57"/>
      <c r="Z1216" s="57"/>
      <c r="AA1216" s="57"/>
      <c r="AB1216" s="57"/>
      <c r="AF1216" s="57"/>
      <c r="AG1216" s="57"/>
      <c r="AH1216" s="57"/>
      <c r="AI1216" s="57"/>
      <c r="AJ1216" s="57"/>
      <c r="AK1216" s="57"/>
      <c r="AL1216" s="57"/>
      <c r="AM1216" s="57"/>
      <c r="AN1216" s="57"/>
      <c r="AO1216" s="57"/>
      <c r="AP1216" s="57"/>
      <c r="AQ1216" s="57"/>
      <c r="AR1216" s="57"/>
      <c r="AS1216" s="57"/>
      <c r="AT1216" s="57"/>
      <c r="AU1216" s="57"/>
      <c r="AV1216" s="57"/>
      <c r="AW1216" s="57"/>
      <c r="AX1216" s="57"/>
      <c r="AZ1216" s="57"/>
      <c r="BA1216" s="57"/>
      <c r="BB1216" s="57"/>
      <c r="BC1216" s="57"/>
      <c r="BD1216" s="57"/>
      <c r="BE1216" s="57"/>
      <c r="BF1216" s="57"/>
      <c r="BG1216" s="57"/>
      <c r="BH1216" s="57"/>
      <c r="BI1216" s="57"/>
      <c r="BJ1216" s="57"/>
      <c r="BK1216" s="57"/>
      <c r="BL1216" s="57"/>
    </row>
    <row r="1217" spans="2:64" s="56" customFormat="1" ht="18">
      <c r="B1217" s="57"/>
      <c r="C1217" s="57"/>
      <c r="D1217" s="57"/>
      <c r="E1217" s="293"/>
      <c r="F1217" s="57"/>
      <c r="G1217" s="57"/>
      <c r="H1217" s="57"/>
      <c r="I1217" s="463"/>
      <c r="J1217" s="463"/>
      <c r="K1217" s="463"/>
      <c r="L1217" s="463"/>
      <c r="M1217" s="102"/>
      <c r="N1217" s="102"/>
      <c r="O1217" s="102"/>
      <c r="R1217" s="57"/>
      <c r="S1217" s="57"/>
      <c r="T1217" s="57"/>
      <c r="U1217" s="57"/>
      <c r="V1217" s="57"/>
      <c r="W1217" s="57"/>
      <c r="X1217" s="57"/>
      <c r="Y1217" s="57"/>
      <c r="Z1217" s="57"/>
      <c r="AA1217" s="57"/>
      <c r="AB1217" s="57"/>
      <c r="AF1217" s="57"/>
      <c r="AG1217" s="57"/>
      <c r="AH1217" s="57"/>
      <c r="AI1217" s="57"/>
      <c r="AJ1217" s="57"/>
      <c r="AK1217" s="57"/>
      <c r="AL1217" s="57"/>
      <c r="AM1217" s="57"/>
      <c r="AN1217" s="57"/>
      <c r="AO1217" s="57"/>
      <c r="AP1217" s="57"/>
      <c r="AQ1217" s="57"/>
      <c r="AR1217" s="57"/>
      <c r="AS1217" s="57"/>
      <c r="AT1217" s="57"/>
      <c r="AU1217" s="57"/>
      <c r="AV1217" s="57"/>
      <c r="AW1217" s="57"/>
      <c r="AX1217" s="57"/>
      <c r="AZ1217" s="57"/>
      <c r="BA1217" s="57"/>
      <c r="BB1217" s="57"/>
      <c r="BC1217" s="57"/>
      <c r="BD1217" s="57"/>
      <c r="BE1217" s="57"/>
      <c r="BF1217" s="57"/>
      <c r="BG1217" s="57"/>
      <c r="BH1217" s="57"/>
      <c r="BI1217" s="57"/>
      <c r="BJ1217" s="57"/>
      <c r="BK1217" s="57"/>
      <c r="BL1217" s="57"/>
    </row>
    <row r="1218" spans="2:64" s="56" customFormat="1" ht="18">
      <c r="B1218" s="57"/>
      <c r="C1218" s="57"/>
      <c r="D1218" s="57"/>
      <c r="E1218" s="293"/>
      <c r="F1218" s="57"/>
      <c r="G1218" s="57"/>
      <c r="H1218" s="57"/>
      <c r="I1218" s="463"/>
      <c r="J1218" s="463"/>
      <c r="K1218" s="463"/>
      <c r="L1218" s="463"/>
      <c r="M1218" s="102"/>
      <c r="N1218" s="102"/>
      <c r="O1218" s="102"/>
      <c r="R1218" s="57"/>
      <c r="S1218" s="57"/>
      <c r="T1218" s="57"/>
      <c r="U1218" s="57"/>
      <c r="V1218" s="57"/>
      <c r="W1218" s="57"/>
      <c r="X1218" s="57"/>
      <c r="Y1218" s="57"/>
      <c r="Z1218" s="57"/>
      <c r="AA1218" s="57"/>
      <c r="AB1218" s="57"/>
      <c r="AF1218" s="57"/>
      <c r="AG1218" s="57"/>
      <c r="AH1218" s="57"/>
      <c r="AI1218" s="57"/>
      <c r="AJ1218" s="57"/>
      <c r="AK1218" s="57"/>
      <c r="AL1218" s="57"/>
      <c r="AM1218" s="57"/>
      <c r="AN1218" s="57"/>
      <c r="AO1218" s="57"/>
      <c r="AP1218" s="57"/>
      <c r="AQ1218" s="57"/>
      <c r="AR1218" s="57"/>
      <c r="AS1218" s="57"/>
      <c r="AT1218" s="57"/>
      <c r="AU1218" s="57"/>
      <c r="AV1218" s="57"/>
      <c r="AW1218" s="57"/>
      <c r="AX1218" s="57"/>
      <c r="AZ1218" s="57"/>
      <c r="BA1218" s="57"/>
      <c r="BB1218" s="57"/>
      <c r="BC1218" s="57"/>
      <c r="BD1218" s="57"/>
      <c r="BE1218" s="57"/>
      <c r="BF1218" s="57"/>
      <c r="BG1218" s="57"/>
      <c r="BH1218" s="57"/>
      <c r="BI1218" s="57"/>
      <c r="BJ1218" s="57"/>
      <c r="BK1218" s="57"/>
      <c r="BL1218" s="57"/>
    </row>
    <row r="1219" spans="2:64" s="56" customFormat="1" ht="18">
      <c r="B1219" s="57"/>
      <c r="C1219" s="57"/>
      <c r="D1219" s="57"/>
      <c r="E1219" s="293"/>
      <c r="F1219" s="57"/>
      <c r="G1219" s="57"/>
      <c r="H1219" s="57"/>
      <c r="I1219" s="463"/>
      <c r="J1219" s="463"/>
      <c r="K1219" s="463"/>
      <c r="L1219" s="463"/>
      <c r="M1219" s="102"/>
      <c r="N1219" s="102"/>
      <c r="O1219" s="102"/>
      <c r="R1219" s="57"/>
      <c r="S1219" s="57"/>
      <c r="T1219" s="57"/>
      <c r="U1219" s="57"/>
      <c r="V1219" s="57"/>
      <c r="W1219" s="57"/>
      <c r="X1219" s="57"/>
      <c r="Y1219" s="57"/>
      <c r="Z1219" s="57"/>
      <c r="AA1219" s="57"/>
      <c r="AB1219" s="57"/>
      <c r="AF1219" s="57"/>
      <c r="AG1219" s="57"/>
      <c r="AH1219" s="57"/>
      <c r="AI1219" s="57"/>
      <c r="AJ1219" s="57"/>
      <c r="AK1219" s="57"/>
      <c r="AL1219" s="57"/>
      <c r="AM1219" s="57"/>
      <c r="AN1219" s="57"/>
      <c r="AO1219" s="57"/>
      <c r="AP1219" s="57"/>
      <c r="AQ1219" s="57"/>
      <c r="AR1219" s="57"/>
      <c r="AS1219" s="57"/>
      <c r="AT1219" s="57"/>
      <c r="AU1219" s="57"/>
      <c r="AV1219" s="57"/>
      <c r="AW1219" s="57"/>
      <c r="AX1219" s="57"/>
      <c r="AZ1219" s="57"/>
      <c r="BA1219" s="57"/>
      <c r="BB1219" s="57"/>
      <c r="BC1219" s="57"/>
      <c r="BD1219" s="57"/>
      <c r="BE1219" s="57"/>
      <c r="BF1219" s="57"/>
      <c r="BG1219" s="57"/>
      <c r="BH1219" s="57"/>
      <c r="BI1219" s="57"/>
      <c r="BJ1219" s="57"/>
      <c r="BK1219" s="57"/>
      <c r="BL1219" s="57"/>
    </row>
    <row r="1220" spans="2:64" s="56" customFormat="1" ht="18">
      <c r="B1220" s="57"/>
      <c r="C1220" s="57"/>
      <c r="D1220" s="57"/>
      <c r="E1220" s="293"/>
      <c r="F1220" s="57"/>
      <c r="G1220" s="57"/>
      <c r="H1220" s="57"/>
      <c r="I1220" s="463"/>
      <c r="J1220" s="463"/>
      <c r="K1220" s="463"/>
      <c r="L1220" s="463"/>
      <c r="M1220" s="102"/>
      <c r="N1220" s="102"/>
      <c r="O1220" s="102"/>
      <c r="R1220" s="57"/>
      <c r="S1220" s="57"/>
      <c r="T1220" s="57"/>
      <c r="U1220" s="57"/>
      <c r="V1220" s="57"/>
      <c r="W1220" s="57"/>
      <c r="X1220" s="57"/>
      <c r="Y1220" s="57"/>
      <c r="Z1220" s="57"/>
      <c r="AA1220" s="57"/>
      <c r="AB1220" s="57"/>
      <c r="AF1220" s="57"/>
      <c r="AG1220" s="57"/>
      <c r="AH1220" s="57"/>
      <c r="AI1220" s="57"/>
      <c r="AJ1220" s="57"/>
      <c r="AK1220" s="57"/>
      <c r="AL1220" s="57"/>
      <c r="AM1220" s="57"/>
      <c r="AN1220" s="57"/>
      <c r="AO1220" s="57"/>
      <c r="AP1220" s="57"/>
      <c r="AQ1220" s="57"/>
      <c r="AR1220" s="57"/>
      <c r="AS1220" s="57"/>
      <c r="AT1220" s="57"/>
      <c r="AU1220" s="57"/>
      <c r="AV1220" s="57"/>
      <c r="AW1220" s="57"/>
      <c r="AX1220" s="57"/>
      <c r="AZ1220" s="57"/>
      <c r="BA1220" s="57"/>
      <c r="BB1220" s="57"/>
      <c r="BC1220" s="57"/>
      <c r="BD1220" s="57"/>
      <c r="BE1220" s="57"/>
      <c r="BF1220" s="57"/>
      <c r="BG1220" s="57"/>
      <c r="BH1220" s="57"/>
      <c r="BI1220" s="57"/>
      <c r="BJ1220" s="57"/>
      <c r="BK1220" s="57"/>
      <c r="BL1220" s="57"/>
    </row>
    <row r="1221" spans="2:64" s="56" customFormat="1" ht="18">
      <c r="B1221" s="57"/>
      <c r="C1221" s="57"/>
      <c r="D1221" s="57"/>
      <c r="E1221" s="293"/>
      <c r="F1221" s="57"/>
      <c r="G1221" s="57"/>
      <c r="H1221" s="57"/>
      <c r="I1221" s="463"/>
      <c r="J1221" s="463"/>
      <c r="K1221" s="463"/>
      <c r="L1221" s="463"/>
      <c r="M1221" s="102"/>
      <c r="N1221" s="102"/>
      <c r="O1221" s="102"/>
      <c r="R1221" s="57"/>
      <c r="S1221" s="57"/>
      <c r="T1221" s="57"/>
      <c r="U1221" s="57"/>
      <c r="V1221" s="57"/>
      <c r="W1221" s="57"/>
      <c r="X1221" s="57"/>
      <c r="Y1221" s="57"/>
      <c r="Z1221" s="57"/>
      <c r="AA1221" s="57"/>
      <c r="AB1221" s="57"/>
      <c r="AF1221" s="57"/>
      <c r="AG1221" s="57"/>
      <c r="AH1221" s="57"/>
      <c r="AI1221" s="57"/>
      <c r="AJ1221" s="57"/>
      <c r="AK1221" s="57"/>
      <c r="AL1221" s="57"/>
      <c r="AM1221" s="57"/>
      <c r="AN1221" s="57"/>
      <c r="AO1221" s="57"/>
      <c r="AP1221" s="57"/>
      <c r="AQ1221" s="57"/>
      <c r="AR1221" s="57"/>
      <c r="AS1221" s="57"/>
      <c r="AT1221" s="57"/>
      <c r="AU1221" s="57"/>
      <c r="AV1221" s="57"/>
      <c r="AW1221" s="57"/>
      <c r="AX1221" s="57"/>
      <c r="AZ1221" s="57"/>
      <c r="BA1221" s="57"/>
      <c r="BB1221" s="57"/>
      <c r="BC1221" s="57"/>
      <c r="BD1221" s="57"/>
      <c r="BE1221" s="57"/>
      <c r="BF1221" s="57"/>
      <c r="BG1221" s="57"/>
      <c r="BH1221" s="57"/>
      <c r="BI1221" s="57"/>
      <c r="BJ1221" s="57"/>
      <c r="BK1221" s="57"/>
      <c r="BL1221" s="57"/>
    </row>
    <row r="1222" spans="2:64" s="56" customFormat="1" ht="18">
      <c r="B1222" s="57"/>
      <c r="C1222" s="57"/>
      <c r="D1222" s="57"/>
      <c r="E1222" s="293"/>
      <c r="F1222" s="57"/>
      <c r="G1222" s="57"/>
      <c r="H1222" s="57"/>
      <c r="I1222" s="463"/>
      <c r="J1222" s="463"/>
      <c r="K1222" s="463"/>
      <c r="L1222" s="463"/>
      <c r="M1222" s="102"/>
      <c r="N1222" s="102"/>
      <c r="O1222" s="102"/>
      <c r="R1222" s="57"/>
      <c r="S1222" s="57"/>
      <c r="T1222" s="57"/>
      <c r="U1222" s="57"/>
      <c r="V1222" s="57"/>
      <c r="W1222" s="57"/>
      <c r="X1222" s="57"/>
      <c r="Y1222" s="57"/>
      <c r="Z1222" s="57"/>
      <c r="AA1222" s="57"/>
      <c r="AB1222" s="57"/>
      <c r="AF1222" s="57"/>
      <c r="AG1222" s="57"/>
      <c r="AH1222" s="57"/>
      <c r="AI1222" s="57"/>
      <c r="AJ1222" s="57"/>
      <c r="AK1222" s="57"/>
      <c r="AL1222" s="57"/>
      <c r="AM1222" s="57"/>
      <c r="AN1222" s="57"/>
      <c r="AO1222" s="57"/>
      <c r="AP1222" s="57"/>
      <c r="AQ1222" s="57"/>
      <c r="AR1222" s="57"/>
      <c r="AS1222" s="57"/>
      <c r="AT1222" s="57"/>
      <c r="AU1222" s="57"/>
      <c r="AV1222" s="57"/>
      <c r="AW1222" s="57"/>
      <c r="AX1222" s="57"/>
      <c r="AZ1222" s="57"/>
      <c r="BA1222" s="57"/>
      <c r="BB1222" s="57"/>
      <c r="BC1222" s="57"/>
      <c r="BD1222" s="57"/>
      <c r="BE1222" s="57"/>
      <c r="BF1222" s="57"/>
      <c r="BG1222" s="57"/>
      <c r="BH1222" s="57"/>
      <c r="BI1222" s="57"/>
      <c r="BJ1222" s="57"/>
      <c r="BK1222" s="57"/>
      <c r="BL1222" s="57"/>
    </row>
    <row r="1223" spans="2:64" s="56" customFormat="1" ht="18">
      <c r="B1223" s="57"/>
      <c r="C1223" s="57"/>
      <c r="D1223" s="57"/>
      <c r="E1223" s="293"/>
      <c r="F1223" s="57"/>
      <c r="G1223" s="57"/>
      <c r="H1223" s="57"/>
      <c r="I1223" s="463"/>
      <c r="J1223" s="463"/>
      <c r="K1223" s="463"/>
      <c r="L1223" s="463"/>
      <c r="M1223" s="102"/>
      <c r="N1223" s="102"/>
      <c r="O1223" s="102"/>
      <c r="R1223" s="57"/>
      <c r="S1223" s="57"/>
      <c r="T1223" s="57"/>
      <c r="U1223" s="57"/>
      <c r="V1223" s="57"/>
      <c r="W1223" s="57"/>
      <c r="X1223" s="57"/>
      <c r="Y1223" s="57"/>
      <c r="Z1223" s="57"/>
      <c r="AA1223" s="57"/>
      <c r="AB1223" s="57"/>
      <c r="AF1223" s="57"/>
      <c r="AG1223" s="57"/>
      <c r="AH1223" s="57"/>
      <c r="AI1223" s="57"/>
      <c r="AJ1223" s="57"/>
      <c r="AK1223" s="57"/>
      <c r="AL1223" s="57"/>
      <c r="AM1223" s="57"/>
      <c r="AN1223" s="57"/>
      <c r="AO1223" s="57"/>
      <c r="AP1223" s="57"/>
      <c r="AQ1223" s="57"/>
      <c r="AR1223" s="57"/>
      <c r="AS1223" s="57"/>
      <c r="AT1223" s="57"/>
      <c r="AU1223" s="57"/>
      <c r="AV1223" s="57"/>
      <c r="AW1223" s="57"/>
      <c r="AX1223" s="57"/>
      <c r="AZ1223" s="57"/>
      <c r="BA1223" s="57"/>
      <c r="BB1223" s="57"/>
      <c r="BC1223" s="57"/>
      <c r="BD1223" s="57"/>
      <c r="BE1223" s="57"/>
      <c r="BF1223" s="57"/>
      <c r="BG1223" s="57"/>
      <c r="BH1223" s="57"/>
      <c r="BI1223" s="57"/>
      <c r="BJ1223" s="57"/>
      <c r="BK1223" s="57"/>
      <c r="BL1223" s="57"/>
    </row>
    <row r="1224" spans="2:64" s="56" customFormat="1" ht="18">
      <c r="B1224" s="57"/>
      <c r="C1224" s="57"/>
      <c r="D1224" s="57"/>
      <c r="E1224" s="293"/>
      <c r="F1224" s="57"/>
      <c r="G1224" s="57"/>
      <c r="H1224" s="57"/>
      <c r="I1224" s="463"/>
      <c r="J1224" s="463"/>
      <c r="K1224" s="463"/>
      <c r="L1224" s="463"/>
      <c r="M1224" s="102"/>
      <c r="N1224" s="102"/>
      <c r="O1224" s="102"/>
      <c r="R1224" s="57"/>
      <c r="S1224" s="57"/>
      <c r="T1224" s="57"/>
      <c r="U1224" s="57"/>
      <c r="V1224" s="57"/>
      <c r="W1224" s="57"/>
      <c r="X1224" s="57"/>
      <c r="Y1224" s="57"/>
      <c r="Z1224" s="57"/>
      <c r="AA1224" s="57"/>
      <c r="AB1224" s="57"/>
      <c r="AF1224" s="57"/>
      <c r="AG1224" s="57"/>
      <c r="AH1224" s="57"/>
      <c r="AI1224" s="57"/>
      <c r="AJ1224" s="57"/>
      <c r="AK1224" s="57"/>
      <c r="AL1224" s="57"/>
      <c r="AM1224" s="57"/>
      <c r="AN1224" s="57"/>
      <c r="AO1224" s="57"/>
      <c r="AP1224" s="57"/>
      <c r="AQ1224" s="57"/>
      <c r="AR1224" s="57"/>
      <c r="AS1224" s="57"/>
      <c r="AT1224" s="57"/>
      <c r="AU1224" s="57"/>
      <c r="AV1224" s="57"/>
      <c r="AW1224" s="57"/>
      <c r="AX1224" s="57"/>
      <c r="AZ1224" s="57"/>
      <c r="BA1224" s="57"/>
      <c r="BB1224" s="57"/>
      <c r="BC1224" s="57"/>
      <c r="BD1224" s="57"/>
      <c r="BE1224" s="57"/>
      <c r="BF1224" s="57"/>
      <c r="BG1224" s="57"/>
      <c r="BH1224" s="57"/>
      <c r="BI1224" s="57"/>
      <c r="BJ1224" s="57"/>
      <c r="BK1224" s="57"/>
      <c r="BL1224" s="57"/>
    </row>
    <row r="1225" spans="2:64" s="56" customFormat="1" ht="18">
      <c r="B1225" s="57"/>
      <c r="C1225" s="57"/>
      <c r="D1225" s="57"/>
      <c r="E1225" s="293"/>
      <c r="F1225" s="57"/>
      <c r="G1225" s="57"/>
      <c r="H1225" s="57"/>
      <c r="I1225" s="463"/>
      <c r="J1225" s="463"/>
      <c r="K1225" s="463"/>
      <c r="L1225" s="463"/>
      <c r="M1225" s="102"/>
      <c r="N1225" s="102"/>
      <c r="O1225" s="102"/>
      <c r="R1225" s="57"/>
      <c r="S1225" s="57"/>
      <c r="T1225" s="57"/>
      <c r="U1225" s="57"/>
      <c r="V1225" s="57"/>
      <c r="W1225" s="57"/>
      <c r="X1225" s="57"/>
      <c r="Y1225" s="57"/>
      <c r="Z1225" s="57"/>
      <c r="AA1225" s="57"/>
      <c r="AB1225" s="57"/>
      <c r="AF1225" s="57"/>
      <c r="AG1225" s="57"/>
      <c r="AH1225" s="57"/>
      <c r="AI1225" s="57"/>
      <c r="AJ1225" s="57"/>
      <c r="AK1225" s="57"/>
      <c r="AL1225" s="57"/>
      <c r="AM1225" s="57"/>
      <c r="AN1225" s="57"/>
      <c r="AO1225" s="57"/>
      <c r="AP1225" s="57"/>
      <c r="AQ1225" s="57"/>
      <c r="AR1225" s="57"/>
      <c r="AS1225" s="57"/>
      <c r="AT1225" s="57"/>
      <c r="AU1225" s="57"/>
      <c r="AV1225" s="57"/>
      <c r="AW1225" s="57"/>
      <c r="AX1225" s="57"/>
      <c r="AZ1225" s="57"/>
      <c r="BA1225" s="57"/>
      <c r="BB1225" s="57"/>
      <c r="BC1225" s="57"/>
      <c r="BD1225" s="57"/>
      <c r="BE1225" s="57"/>
      <c r="BF1225" s="57"/>
      <c r="BG1225" s="57"/>
      <c r="BH1225" s="57"/>
      <c r="BI1225" s="57"/>
      <c r="BJ1225" s="57"/>
      <c r="BK1225" s="57"/>
      <c r="BL1225" s="57"/>
    </row>
    <row r="1226" spans="2:64" s="56" customFormat="1" ht="18">
      <c r="B1226" s="57"/>
      <c r="C1226" s="57"/>
      <c r="D1226" s="57"/>
      <c r="E1226" s="293"/>
      <c r="F1226" s="57"/>
      <c r="G1226" s="57"/>
      <c r="H1226" s="57"/>
      <c r="I1226" s="463"/>
      <c r="J1226" s="463"/>
      <c r="K1226" s="463"/>
      <c r="L1226" s="463"/>
      <c r="M1226" s="102"/>
      <c r="N1226" s="102"/>
      <c r="O1226" s="102"/>
      <c r="R1226" s="57"/>
      <c r="S1226" s="57"/>
      <c r="T1226" s="57"/>
      <c r="U1226" s="57"/>
      <c r="V1226" s="57"/>
      <c r="W1226" s="57"/>
      <c r="X1226" s="57"/>
      <c r="Y1226" s="57"/>
      <c r="Z1226" s="57"/>
      <c r="AA1226" s="57"/>
      <c r="AB1226" s="57"/>
      <c r="AF1226" s="57"/>
      <c r="AG1226" s="57"/>
      <c r="AH1226" s="57"/>
      <c r="AI1226" s="57"/>
      <c r="AJ1226" s="57"/>
      <c r="AK1226" s="57"/>
      <c r="AL1226" s="57"/>
      <c r="AM1226" s="57"/>
      <c r="AN1226" s="57"/>
      <c r="AO1226" s="57"/>
      <c r="AP1226" s="57"/>
      <c r="AQ1226" s="57"/>
      <c r="AR1226" s="57"/>
      <c r="AS1226" s="57"/>
      <c r="AT1226" s="57"/>
      <c r="AU1226" s="57"/>
      <c r="AV1226" s="57"/>
      <c r="AW1226" s="57"/>
      <c r="AX1226" s="57"/>
      <c r="AZ1226" s="57"/>
      <c r="BA1226" s="57"/>
      <c r="BB1226" s="57"/>
      <c r="BC1226" s="57"/>
      <c r="BD1226" s="57"/>
      <c r="BE1226" s="57"/>
      <c r="BF1226" s="57"/>
      <c r="BG1226" s="57"/>
      <c r="BH1226" s="57"/>
      <c r="BI1226" s="57"/>
      <c r="BJ1226" s="57"/>
      <c r="BK1226" s="57"/>
      <c r="BL1226" s="57"/>
    </row>
    <row r="1227" spans="2:64" s="56" customFormat="1" ht="18">
      <c r="B1227" s="57"/>
      <c r="C1227" s="57"/>
      <c r="D1227" s="57"/>
      <c r="E1227" s="293"/>
      <c r="F1227" s="57"/>
      <c r="G1227" s="57"/>
      <c r="H1227" s="57"/>
      <c r="I1227" s="463"/>
      <c r="J1227" s="463"/>
      <c r="K1227" s="463"/>
      <c r="L1227" s="463"/>
      <c r="M1227" s="102"/>
      <c r="N1227" s="102"/>
      <c r="O1227" s="102"/>
      <c r="R1227" s="57"/>
      <c r="S1227" s="57"/>
      <c r="T1227" s="57"/>
      <c r="U1227" s="57"/>
      <c r="V1227" s="57"/>
      <c r="W1227" s="57"/>
      <c r="X1227" s="57"/>
      <c r="Y1227" s="57"/>
      <c r="Z1227" s="57"/>
      <c r="AA1227" s="57"/>
      <c r="AB1227" s="57"/>
      <c r="AF1227" s="57"/>
      <c r="AG1227" s="57"/>
      <c r="AH1227" s="57"/>
      <c r="AI1227" s="57"/>
      <c r="AJ1227" s="57"/>
      <c r="AK1227" s="57"/>
      <c r="AL1227" s="57"/>
      <c r="AM1227" s="57"/>
      <c r="AN1227" s="57"/>
      <c r="AO1227" s="57"/>
      <c r="AP1227" s="57"/>
      <c r="AQ1227" s="57"/>
      <c r="AR1227" s="57"/>
      <c r="AS1227" s="57"/>
      <c r="AT1227" s="57"/>
      <c r="AU1227" s="57"/>
      <c r="AV1227" s="57"/>
      <c r="AW1227" s="57"/>
      <c r="AX1227" s="57"/>
      <c r="AZ1227" s="57"/>
      <c r="BA1227" s="57"/>
      <c r="BB1227" s="57"/>
      <c r="BC1227" s="57"/>
      <c r="BD1227" s="57"/>
      <c r="BE1227" s="57"/>
      <c r="BF1227" s="57"/>
      <c r="BG1227" s="57"/>
      <c r="BH1227" s="57"/>
      <c r="BI1227" s="57"/>
      <c r="BJ1227" s="57"/>
      <c r="BK1227" s="57"/>
      <c r="BL1227" s="57"/>
    </row>
    <row r="1228" spans="2:64" s="56" customFormat="1" ht="18">
      <c r="B1228" s="57"/>
      <c r="C1228" s="57"/>
      <c r="D1228" s="57"/>
      <c r="E1228" s="293"/>
      <c r="F1228" s="57"/>
      <c r="G1228" s="57"/>
      <c r="H1228" s="57"/>
      <c r="I1228" s="463"/>
      <c r="J1228" s="463"/>
      <c r="K1228" s="463"/>
      <c r="L1228" s="463"/>
      <c r="M1228" s="102"/>
      <c r="N1228" s="102"/>
      <c r="O1228" s="102"/>
      <c r="R1228" s="57"/>
      <c r="S1228" s="57"/>
      <c r="T1228" s="57"/>
      <c r="U1228" s="57"/>
      <c r="V1228" s="57"/>
      <c r="W1228" s="57"/>
      <c r="X1228" s="57"/>
      <c r="Y1228" s="57"/>
      <c r="Z1228" s="57"/>
      <c r="AA1228" s="57"/>
      <c r="AB1228" s="57"/>
      <c r="AF1228" s="57"/>
      <c r="AG1228" s="57"/>
      <c r="AH1228" s="57"/>
      <c r="AI1228" s="57"/>
      <c r="AJ1228" s="57"/>
      <c r="AK1228" s="57"/>
      <c r="AL1228" s="57"/>
      <c r="AM1228" s="57"/>
      <c r="AN1228" s="57"/>
      <c r="AO1228" s="57"/>
      <c r="AP1228" s="57"/>
      <c r="AQ1228" s="57"/>
      <c r="AR1228" s="57"/>
      <c r="AS1228" s="57"/>
      <c r="AT1228" s="57"/>
      <c r="AU1228" s="57"/>
      <c r="AV1228" s="57"/>
      <c r="AW1228" s="57"/>
      <c r="AX1228" s="57"/>
      <c r="AZ1228" s="57"/>
      <c r="BA1228" s="57"/>
      <c r="BB1228" s="57"/>
      <c r="BC1228" s="57"/>
      <c r="BD1228" s="57"/>
      <c r="BE1228" s="57"/>
      <c r="BF1228" s="57"/>
      <c r="BG1228" s="57"/>
      <c r="BH1228" s="57"/>
      <c r="BI1228" s="57"/>
      <c r="BJ1228" s="57"/>
      <c r="BK1228" s="57"/>
      <c r="BL1228" s="57"/>
    </row>
    <row r="1229" spans="2:64" s="56" customFormat="1" ht="18">
      <c r="B1229" s="57"/>
      <c r="C1229" s="57"/>
      <c r="D1229" s="57"/>
      <c r="E1229" s="293"/>
      <c r="F1229" s="57"/>
      <c r="G1229" s="57"/>
      <c r="H1229" s="57"/>
      <c r="I1229" s="463"/>
      <c r="J1229" s="463"/>
      <c r="K1229" s="463"/>
      <c r="L1229" s="463"/>
      <c r="M1229" s="102"/>
      <c r="N1229" s="102"/>
      <c r="O1229" s="102"/>
      <c r="R1229" s="57"/>
      <c r="S1229" s="57"/>
      <c r="T1229" s="57"/>
      <c r="U1229" s="57"/>
      <c r="V1229" s="57"/>
      <c r="W1229" s="57"/>
      <c r="X1229" s="57"/>
      <c r="Y1229" s="57"/>
      <c r="Z1229" s="57"/>
      <c r="AA1229" s="57"/>
      <c r="AB1229" s="57"/>
      <c r="AF1229" s="57"/>
      <c r="AG1229" s="57"/>
      <c r="AH1229" s="57"/>
      <c r="AI1229" s="57"/>
      <c r="AJ1229" s="57"/>
      <c r="AK1229" s="57"/>
      <c r="AL1229" s="57"/>
      <c r="AM1229" s="57"/>
      <c r="AN1229" s="57"/>
      <c r="AO1229" s="57"/>
      <c r="AP1229" s="57"/>
      <c r="AQ1229" s="57"/>
      <c r="AR1229" s="57"/>
      <c r="AS1229" s="57"/>
      <c r="AT1229" s="57"/>
      <c r="AU1229" s="57"/>
      <c r="AV1229" s="57"/>
      <c r="AW1229" s="57"/>
      <c r="AX1229" s="57"/>
      <c r="AZ1229" s="57"/>
      <c r="BA1229" s="57"/>
      <c r="BB1229" s="57"/>
      <c r="BC1229" s="57"/>
      <c r="BD1229" s="57"/>
      <c r="BE1229" s="57"/>
      <c r="BF1229" s="57"/>
      <c r="BG1229" s="57"/>
      <c r="BH1229" s="57"/>
      <c r="BI1229" s="57"/>
      <c r="BJ1229" s="57"/>
      <c r="BK1229" s="57"/>
      <c r="BL1229" s="57"/>
    </row>
    <row r="1230" spans="2:64" s="56" customFormat="1" ht="18">
      <c r="B1230" s="57"/>
      <c r="C1230" s="57"/>
      <c r="D1230" s="57"/>
      <c r="E1230" s="293"/>
      <c r="F1230" s="57"/>
      <c r="G1230" s="57"/>
      <c r="H1230" s="57"/>
      <c r="I1230" s="463"/>
      <c r="J1230" s="463"/>
      <c r="K1230" s="463"/>
      <c r="L1230" s="463"/>
      <c r="M1230" s="102"/>
      <c r="N1230" s="102"/>
      <c r="O1230" s="102"/>
      <c r="R1230" s="57"/>
      <c r="S1230" s="57"/>
      <c r="T1230" s="57"/>
      <c r="U1230" s="57"/>
      <c r="V1230" s="57"/>
      <c r="W1230" s="57"/>
      <c r="X1230" s="57"/>
      <c r="Y1230" s="57"/>
      <c r="Z1230" s="57"/>
      <c r="AA1230" s="57"/>
      <c r="AB1230" s="57"/>
      <c r="AF1230" s="57"/>
      <c r="AG1230" s="57"/>
      <c r="AH1230" s="57"/>
      <c r="AI1230" s="57"/>
      <c r="AJ1230" s="57"/>
      <c r="AK1230" s="57"/>
      <c r="AL1230" s="57"/>
      <c r="AM1230" s="57"/>
      <c r="AN1230" s="57"/>
      <c r="AO1230" s="57"/>
      <c r="AP1230" s="57"/>
      <c r="AQ1230" s="57"/>
      <c r="AR1230" s="57"/>
      <c r="AS1230" s="57"/>
      <c r="AT1230" s="57"/>
      <c r="AU1230" s="57"/>
      <c r="AV1230" s="57"/>
      <c r="AW1230" s="57"/>
      <c r="AX1230" s="57"/>
      <c r="AZ1230" s="57"/>
      <c r="BA1230" s="57"/>
      <c r="BB1230" s="57"/>
      <c r="BC1230" s="57"/>
      <c r="BD1230" s="57"/>
      <c r="BE1230" s="57"/>
      <c r="BF1230" s="57"/>
      <c r="BG1230" s="57"/>
      <c r="BH1230" s="57"/>
      <c r="BI1230" s="57"/>
      <c r="BJ1230" s="57"/>
      <c r="BK1230" s="57"/>
      <c r="BL1230" s="57"/>
    </row>
    <row r="1231" spans="2:64" s="56" customFormat="1" ht="18">
      <c r="B1231" s="57"/>
      <c r="C1231" s="57"/>
      <c r="D1231" s="57"/>
      <c r="E1231" s="293"/>
      <c r="F1231" s="57"/>
      <c r="G1231" s="57"/>
      <c r="H1231" s="57"/>
      <c r="I1231" s="463"/>
      <c r="J1231" s="463"/>
      <c r="K1231" s="463"/>
      <c r="L1231" s="463"/>
      <c r="M1231" s="102"/>
      <c r="N1231" s="102"/>
      <c r="O1231" s="102"/>
      <c r="R1231" s="57"/>
      <c r="S1231" s="57"/>
      <c r="T1231" s="57"/>
      <c r="U1231" s="57"/>
      <c r="V1231" s="57"/>
      <c r="W1231" s="57"/>
      <c r="X1231" s="57"/>
      <c r="Y1231" s="57"/>
      <c r="Z1231" s="57"/>
      <c r="AA1231" s="57"/>
      <c r="AB1231" s="57"/>
      <c r="AF1231" s="57"/>
      <c r="AG1231" s="57"/>
      <c r="AH1231" s="57"/>
      <c r="AI1231" s="57"/>
      <c r="AJ1231" s="57"/>
      <c r="AK1231" s="57"/>
      <c r="AL1231" s="57"/>
      <c r="AM1231" s="57"/>
      <c r="AN1231" s="57"/>
      <c r="AO1231" s="57"/>
      <c r="AP1231" s="57"/>
      <c r="AQ1231" s="57"/>
      <c r="AR1231" s="57"/>
      <c r="AS1231" s="57"/>
      <c r="AT1231" s="57"/>
      <c r="AU1231" s="57"/>
      <c r="AV1231" s="57"/>
      <c r="AW1231" s="57"/>
      <c r="AX1231" s="57"/>
      <c r="AZ1231" s="57"/>
      <c r="BA1231" s="57"/>
      <c r="BB1231" s="57"/>
      <c r="BC1231" s="57"/>
      <c r="BD1231" s="57"/>
      <c r="BE1231" s="57"/>
      <c r="BF1231" s="57"/>
      <c r="BG1231" s="57"/>
      <c r="BH1231" s="57"/>
      <c r="BI1231" s="57"/>
      <c r="BJ1231" s="57"/>
      <c r="BK1231" s="57"/>
      <c r="BL1231" s="57"/>
    </row>
    <row r="1232" spans="2:64" s="56" customFormat="1" ht="18">
      <c r="B1232" s="57"/>
      <c r="C1232" s="57"/>
      <c r="D1232" s="57"/>
      <c r="E1232" s="293"/>
      <c r="F1232" s="57"/>
      <c r="G1232" s="57"/>
      <c r="H1232" s="57"/>
      <c r="I1232" s="463"/>
      <c r="J1232" s="463"/>
      <c r="K1232" s="463"/>
      <c r="L1232" s="463"/>
      <c r="M1232" s="102"/>
      <c r="N1232" s="102"/>
      <c r="O1232" s="102"/>
      <c r="R1232" s="57"/>
      <c r="S1232" s="57"/>
      <c r="T1232" s="57"/>
      <c r="U1232" s="57"/>
      <c r="V1232" s="57"/>
      <c r="W1232" s="57"/>
      <c r="X1232" s="57"/>
      <c r="Y1232" s="57"/>
      <c r="Z1232" s="57"/>
      <c r="AA1232" s="57"/>
      <c r="AB1232" s="57"/>
      <c r="AF1232" s="57"/>
      <c r="AG1232" s="57"/>
      <c r="AH1232" s="57"/>
      <c r="AI1232" s="57"/>
      <c r="AJ1232" s="57"/>
      <c r="AK1232" s="57"/>
      <c r="AL1232" s="57"/>
      <c r="AM1232" s="57"/>
      <c r="AN1232" s="57"/>
      <c r="AO1232" s="57"/>
      <c r="AP1232" s="57"/>
      <c r="AQ1232" s="57"/>
      <c r="AR1232" s="57"/>
      <c r="AS1232" s="57"/>
      <c r="AT1232" s="57"/>
      <c r="AU1232" s="57"/>
      <c r="AV1232" s="57"/>
      <c r="AW1232" s="57"/>
      <c r="AX1232" s="57"/>
      <c r="AZ1232" s="57"/>
      <c r="BA1232" s="57"/>
      <c r="BB1232" s="57"/>
      <c r="BC1232" s="57"/>
      <c r="BD1232" s="57"/>
      <c r="BE1232" s="57"/>
      <c r="BF1232" s="57"/>
      <c r="BG1232" s="57"/>
      <c r="BH1232" s="57"/>
      <c r="BI1232" s="57"/>
      <c r="BJ1232" s="57"/>
      <c r="BK1232" s="57"/>
      <c r="BL1232" s="57"/>
    </row>
    <row r="1233" spans="2:64" s="56" customFormat="1" ht="18">
      <c r="B1233" s="57"/>
      <c r="C1233" s="57"/>
      <c r="D1233" s="57"/>
      <c r="E1233" s="293"/>
      <c r="F1233" s="57"/>
      <c r="G1233" s="57"/>
      <c r="H1233" s="57"/>
      <c r="I1233" s="463"/>
      <c r="J1233" s="463"/>
      <c r="K1233" s="463"/>
      <c r="L1233" s="463"/>
      <c r="M1233" s="102"/>
      <c r="N1233" s="102"/>
      <c r="O1233" s="102"/>
      <c r="R1233" s="57"/>
      <c r="S1233" s="57"/>
      <c r="T1233" s="57"/>
      <c r="U1233" s="57"/>
      <c r="V1233" s="57"/>
      <c r="W1233" s="57"/>
      <c r="X1233" s="57"/>
      <c r="Y1233" s="57"/>
      <c r="Z1233" s="57"/>
      <c r="AA1233" s="57"/>
      <c r="AB1233" s="57"/>
      <c r="AF1233" s="57"/>
      <c r="AG1233" s="57"/>
      <c r="AH1233" s="57"/>
      <c r="AI1233" s="57"/>
      <c r="AJ1233" s="57"/>
      <c r="AK1233" s="57"/>
      <c r="AL1233" s="57"/>
      <c r="AM1233" s="57"/>
      <c r="AN1233" s="57"/>
      <c r="AO1233" s="57"/>
      <c r="AP1233" s="57"/>
      <c r="AQ1233" s="57"/>
      <c r="AR1233" s="57"/>
      <c r="AS1233" s="57"/>
      <c r="AT1233" s="57"/>
      <c r="AU1233" s="57"/>
      <c r="AV1233" s="57"/>
      <c r="AW1233" s="57"/>
      <c r="AX1233" s="57"/>
      <c r="AZ1233" s="57"/>
      <c r="BA1233" s="57"/>
      <c r="BB1233" s="57"/>
      <c r="BC1233" s="57"/>
      <c r="BD1233" s="57"/>
      <c r="BE1233" s="57"/>
      <c r="BF1233" s="57"/>
      <c r="BG1233" s="57"/>
      <c r="BH1233" s="57"/>
      <c r="BI1233" s="57"/>
      <c r="BJ1233" s="57"/>
      <c r="BK1233" s="57"/>
      <c r="BL1233" s="57"/>
    </row>
    <row r="1234" spans="2:64" s="56" customFormat="1" ht="18">
      <c r="B1234" s="57"/>
      <c r="C1234" s="57"/>
      <c r="D1234" s="57"/>
      <c r="E1234" s="293"/>
      <c r="F1234" s="57"/>
      <c r="G1234" s="57"/>
      <c r="H1234" s="57"/>
      <c r="I1234" s="463"/>
      <c r="J1234" s="463"/>
      <c r="K1234" s="463"/>
      <c r="L1234" s="463"/>
      <c r="M1234" s="102"/>
      <c r="N1234" s="102"/>
      <c r="O1234" s="102"/>
      <c r="R1234" s="57"/>
      <c r="S1234" s="57"/>
      <c r="T1234" s="57"/>
      <c r="U1234" s="57"/>
      <c r="V1234" s="57"/>
      <c r="W1234" s="57"/>
      <c r="X1234" s="57"/>
      <c r="Y1234" s="57"/>
      <c r="Z1234" s="57"/>
      <c r="AA1234" s="57"/>
      <c r="AB1234" s="57"/>
      <c r="AF1234" s="57"/>
      <c r="AG1234" s="57"/>
      <c r="AH1234" s="57"/>
      <c r="AI1234" s="57"/>
      <c r="AJ1234" s="57"/>
      <c r="AK1234" s="57"/>
      <c r="AL1234" s="57"/>
      <c r="AM1234" s="57"/>
      <c r="AN1234" s="57"/>
      <c r="AO1234" s="57"/>
      <c r="AP1234" s="57"/>
      <c r="AQ1234" s="57"/>
      <c r="AR1234" s="57"/>
      <c r="AS1234" s="57"/>
      <c r="AT1234" s="57"/>
      <c r="AU1234" s="57"/>
      <c r="AV1234" s="57"/>
      <c r="AW1234" s="57"/>
      <c r="AX1234" s="57"/>
      <c r="AZ1234" s="57"/>
      <c r="BA1234" s="57"/>
      <c r="BB1234" s="57"/>
      <c r="BC1234" s="57"/>
      <c r="BD1234" s="57"/>
      <c r="BE1234" s="57"/>
      <c r="BF1234" s="57"/>
      <c r="BG1234" s="57"/>
      <c r="BH1234" s="57"/>
      <c r="BI1234" s="57"/>
      <c r="BJ1234" s="57"/>
      <c r="BK1234" s="57"/>
      <c r="BL1234" s="57"/>
    </row>
    <row r="1235" spans="2:64" s="56" customFormat="1" ht="18">
      <c r="B1235" s="57"/>
      <c r="C1235" s="57"/>
      <c r="D1235" s="57"/>
      <c r="E1235" s="293"/>
      <c r="F1235" s="57"/>
      <c r="G1235" s="57"/>
      <c r="H1235" s="57"/>
      <c r="I1235" s="463"/>
      <c r="J1235" s="463"/>
      <c r="K1235" s="463"/>
      <c r="L1235" s="463"/>
      <c r="M1235" s="102"/>
      <c r="N1235" s="102"/>
      <c r="O1235" s="102"/>
      <c r="R1235" s="57"/>
      <c r="S1235" s="57"/>
      <c r="T1235" s="57"/>
      <c r="U1235" s="57"/>
      <c r="V1235" s="57"/>
      <c r="W1235" s="57"/>
      <c r="X1235" s="57"/>
      <c r="Y1235" s="57"/>
      <c r="Z1235" s="57"/>
      <c r="AA1235" s="57"/>
      <c r="AB1235" s="57"/>
      <c r="AF1235" s="57"/>
      <c r="AG1235" s="57"/>
      <c r="AH1235" s="57"/>
      <c r="AI1235" s="57"/>
      <c r="AJ1235" s="57"/>
      <c r="AK1235" s="57"/>
      <c r="AL1235" s="57"/>
      <c r="AM1235" s="57"/>
      <c r="AN1235" s="57"/>
      <c r="AO1235" s="57"/>
      <c r="AP1235" s="57"/>
      <c r="AQ1235" s="57"/>
      <c r="AR1235" s="57"/>
      <c r="AS1235" s="57"/>
      <c r="AT1235" s="57"/>
      <c r="AU1235" s="57"/>
      <c r="AV1235" s="57"/>
      <c r="AW1235" s="57"/>
      <c r="AX1235" s="57"/>
      <c r="AZ1235" s="57"/>
      <c r="BA1235" s="57"/>
      <c r="BB1235" s="57"/>
      <c r="BC1235" s="57"/>
      <c r="BD1235" s="57"/>
      <c r="BE1235" s="57"/>
      <c r="BF1235" s="57"/>
      <c r="BG1235" s="57"/>
      <c r="BH1235" s="57"/>
      <c r="BI1235" s="57"/>
      <c r="BJ1235" s="57"/>
      <c r="BK1235" s="57"/>
      <c r="BL1235" s="57"/>
    </row>
    <row r="1236" spans="2:64" s="56" customFormat="1" ht="18">
      <c r="B1236" s="57"/>
      <c r="C1236" s="57"/>
      <c r="D1236" s="57"/>
      <c r="E1236" s="293"/>
      <c r="F1236" s="57"/>
      <c r="G1236" s="57"/>
      <c r="H1236" s="57"/>
      <c r="I1236" s="463"/>
      <c r="J1236" s="463"/>
      <c r="K1236" s="463"/>
      <c r="L1236" s="463"/>
      <c r="M1236" s="102"/>
      <c r="N1236" s="102"/>
      <c r="O1236" s="102"/>
      <c r="R1236" s="57"/>
      <c r="S1236" s="57"/>
      <c r="T1236" s="57"/>
      <c r="U1236" s="57"/>
      <c r="V1236" s="57"/>
      <c r="W1236" s="57"/>
      <c r="X1236" s="57"/>
      <c r="Y1236" s="57"/>
      <c r="Z1236" s="57"/>
      <c r="AA1236" s="57"/>
      <c r="AB1236" s="57"/>
      <c r="AF1236" s="57"/>
      <c r="AG1236" s="57"/>
      <c r="AH1236" s="57"/>
      <c r="AI1236" s="57"/>
      <c r="AJ1236" s="57"/>
      <c r="AK1236" s="57"/>
      <c r="AL1236" s="57"/>
      <c r="AM1236" s="57"/>
      <c r="AN1236" s="57"/>
      <c r="AO1236" s="57"/>
      <c r="AP1236" s="57"/>
      <c r="AQ1236" s="57"/>
      <c r="AR1236" s="57"/>
      <c r="AS1236" s="57"/>
      <c r="AT1236" s="57"/>
      <c r="AU1236" s="57"/>
      <c r="AV1236" s="57"/>
      <c r="AW1236" s="57"/>
      <c r="AX1236" s="57"/>
      <c r="AZ1236" s="57"/>
      <c r="BA1236" s="57"/>
      <c r="BB1236" s="57"/>
      <c r="BC1236" s="57"/>
      <c r="BD1236" s="57"/>
      <c r="BE1236" s="57"/>
      <c r="BF1236" s="57"/>
      <c r="BG1236" s="57"/>
      <c r="BH1236" s="57"/>
      <c r="BI1236" s="57"/>
      <c r="BJ1236" s="57"/>
      <c r="BK1236" s="57"/>
      <c r="BL1236" s="57"/>
    </row>
    <row r="1237" spans="2:64" s="56" customFormat="1" ht="18">
      <c r="B1237" s="57"/>
      <c r="C1237" s="57"/>
      <c r="D1237" s="57"/>
      <c r="E1237" s="293"/>
      <c r="F1237" s="57"/>
      <c r="G1237" s="57"/>
      <c r="H1237" s="57"/>
      <c r="I1237" s="463"/>
      <c r="J1237" s="463"/>
      <c r="K1237" s="463"/>
      <c r="L1237" s="463"/>
      <c r="M1237" s="102"/>
      <c r="N1237" s="102"/>
      <c r="O1237" s="102"/>
      <c r="R1237" s="57"/>
      <c r="S1237" s="57"/>
      <c r="T1237" s="57"/>
      <c r="U1237" s="57"/>
      <c r="V1237" s="57"/>
      <c r="W1237" s="57"/>
      <c r="X1237" s="57"/>
      <c r="Y1237" s="57"/>
      <c r="Z1237" s="57"/>
      <c r="AA1237" s="57"/>
      <c r="AB1237" s="57"/>
      <c r="AF1237" s="57"/>
      <c r="AG1237" s="57"/>
      <c r="AH1237" s="57"/>
      <c r="AI1237" s="57"/>
      <c r="AJ1237" s="57"/>
      <c r="AK1237" s="57"/>
      <c r="AL1237" s="57"/>
      <c r="AM1237" s="57"/>
      <c r="AN1237" s="57"/>
      <c r="AO1237" s="57"/>
      <c r="AP1237" s="57"/>
      <c r="AQ1237" s="57"/>
      <c r="AR1237" s="57"/>
      <c r="AS1237" s="57"/>
      <c r="AT1237" s="57"/>
      <c r="AU1237" s="57"/>
      <c r="AV1237" s="57"/>
      <c r="AW1237" s="57"/>
      <c r="AX1237" s="57"/>
      <c r="AZ1237" s="57"/>
      <c r="BA1237" s="57"/>
      <c r="BB1237" s="57"/>
      <c r="BC1237" s="57"/>
      <c r="BD1237" s="57"/>
      <c r="BE1237" s="57"/>
      <c r="BF1237" s="57"/>
      <c r="BG1237" s="57"/>
      <c r="BH1237" s="57"/>
      <c r="BI1237" s="57"/>
      <c r="BJ1237" s="57"/>
      <c r="BK1237" s="57"/>
      <c r="BL1237" s="57"/>
    </row>
    <row r="1238" spans="2:64" s="56" customFormat="1" ht="18">
      <c r="B1238" s="57"/>
      <c r="C1238" s="57"/>
      <c r="D1238" s="57"/>
      <c r="E1238" s="293"/>
      <c r="F1238" s="57"/>
      <c r="G1238" s="57"/>
      <c r="H1238" s="57"/>
      <c r="I1238" s="463"/>
      <c r="J1238" s="463"/>
      <c r="K1238" s="463"/>
      <c r="L1238" s="463"/>
      <c r="M1238" s="102"/>
      <c r="N1238" s="102"/>
      <c r="O1238" s="102"/>
      <c r="R1238" s="57"/>
      <c r="S1238" s="57"/>
      <c r="T1238" s="57"/>
      <c r="U1238" s="57"/>
      <c r="V1238" s="57"/>
      <c r="W1238" s="57"/>
      <c r="X1238" s="57"/>
      <c r="Y1238" s="57"/>
      <c r="Z1238" s="57"/>
      <c r="AA1238" s="57"/>
      <c r="AB1238" s="57"/>
      <c r="AF1238" s="57"/>
      <c r="AG1238" s="57"/>
      <c r="AH1238" s="57"/>
      <c r="AI1238" s="57"/>
      <c r="AJ1238" s="57"/>
      <c r="AK1238" s="57"/>
      <c r="AL1238" s="57"/>
      <c r="AM1238" s="57"/>
      <c r="AN1238" s="57"/>
      <c r="AO1238" s="57"/>
      <c r="AP1238" s="57"/>
      <c r="AQ1238" s="57"/>
      <c r="AR1238" s="57"/>
      <c r="AS1238" s="57"/>
      <c r="AT1238" s="57"/>
      <c r="AU1238" s="57"/>
      <c r="AV1238" s="57"/>
      <c r="AW1238" s="57"/>
      <c r="AX1238" s="57"/>
      <c r="AZ1238" s="57"/>
      <c r="BA1238" s="57"/>
      <c r="BB1238" s="57"/>
      <c r="BC1238" s="57"/>
      <c r="BD1238" s="57"/>
      <c r="BE1238" s="57"/>
      <c r="BF1238" s="57"/>
      <c r="BG1238" s="57"/>
      <c r="BH1238" s="57"/>
      <c r="BI1238" s="57"/>
      <c r="BJ1238" s="57"/>
      <c r="BK1238" s="57"/>
      <c r="BL1238" s="57"/>
    </row>
    <row r="1239" spans="2:64" s="56" customFormat="1" ht="18">
      <c r="B1239" s="57"/>
      <c r="C1239" s="57"/>
      <c r="D1239" s="57"/>
      <c r="E1239" s="293"/>
      <c r="F1239" s="57"/>
      <c r="G1239" s="57"/>
      <c r="H1239" s="57"/>
      <c r="I1239" s="463"/>
      <c r="J1239" s="463"/>
      <c r="K1239" s="463"/>
      <c r="L1239" s="463"/>
      <c r="M1239" s="102"/>
      <c r="N1239" s="102"/>
      <c r="O1239" s="102"/>
      <c r="R1239" s="57"/>
      <c r="S1239" s="57"/>
      <c r="T1239" s="57"/>
      <c r="U1239" s="57"/>
      <c r="V1239" s="57"/>
      <c r="W1239" s="57"/>
      <c r="X1239" s="57"/>
      <c r="Y1239" s="57"/>
      <c r="Z1239" s="57"/>
      <c r="AA1239" s="57"/>
      <c r="AB1239" s="57"/>
      <c r="AF1239" s="57"/>
      <c r="AG1239" s="57"/>
      <c r="AH1239" s="57"/>
      <c r="AI1239" s="57"/>
      <c r="AJ1239" s="57"/>
      <c r="AK1239" s="57"/>
      <c r="AL1239" s="57"/>
      <c r="AM1239" s="57"/>
      <c r="AN1239" s="57"/>
      <c r="AO1239" s="57"/>
      <c r="AP1239" s="57"/>
      <c r="AQ1239" s="57"/>
      <c r="AR1239" s="57"/>
      <c r="AS1239" s="57"/>
      <c r="AT1239" s="57"/>
      <c r="AU1239" s="57"/>
      <c r="AV1239" s="57"/>
      <c r="AW1239" s="57"/>
      <c r="AX1239" s="57"/>
      <c r="AZ1239" s="57"/>
      <c r="BA1239" s="57"/>
      <c r="BB1239" s="57"/>
      <c r="BC1239" s="57"/>
      <c r="BD1239" s="57"/>
      <c r="BE1239" s="57"/>
      <c r="BF1239" s="57"/>
      <c r="BG1239" s="57"/>
      <c r="BH1239" s="57"/>
      <c r="BI1239" s="57"/>
      <c r="BJ1239" s="57"/>
      <c r="BK1239" s="57"/>
      <c r="BL1239" s="57"/>
    </row>
    <row r="1240" spans="2:64" s="56" customFormat="1" ht="18">
      <c r="B1240" s="57"/>
      <c r="C1240" s="57"/>
      <c r="D1240" s="57"/>
      <c r="E1240" s="293"/>
      <c r="F1240" s="57"/>
      <c r="G1240" s="57"/>
      <c r="H1240" s="57"/>
      <c r="I1240" s="463"/>
      <c r="J1240" s="463"/>
      <c r="K1240" s="463"/>
      <c r="L1240" s="463"/>
      <c r="M1240" s="102"/>
      <c r="N1240" s="102"/>
      <c r="O1240" s="102"/>
      <c r="R1240" s="57"/>
      <c r="S1240" s="57"/>
      <c r="T1240" s="57"/>
      <c r="U1240" s="57"/>
      <c r="V1240" s="57"/>
      <c r="W1240" s="57"/>
      <c r="X1240" s="57"/>
      <c r="Y1240" s="57"/>
      <c r="Z1240" s="57"/>
      <c r="AA1240" s="57"/>
      <c r="AB1240" s="57"/>
      <c r="AF1240" s="57"/>
      <c r="AG1240" s="57"/>
      <c r="AH1240" s="57"/>
      <c r="AI1240" s="57"/>
      <c r="AJ1240" s="57"/>
      <c r="AK1240" s="57"/>
      <c r="AL1240" s="57"/>
      <c r="AM1240" s="57"/>
      <c r="AN1240" s="57"/>
      <c r="AO1240" s="57"/>
      <c r="AP1240" s="57"/>
      <c r="AQ1240" s="57"/>
      <c r="AR1240" s="57"/>
      <c r="AS1240" s="57"/>
      <c r="AT1240" s="57"/>
      <c r="AU1240" s="57"/>
      <c r="AV1240" s="57"/>
      <c r="AW1240" s="57"/>
      <c r="AX1240" s="57"/>
      <c r="AZ1240" s="57"/>
      <c r="BA1240" s="57"/>
      <c r="BB1240" s="57"/>
      <c r="BC1240" s="57"/>
      <c r="BD1240" s="57"/>
      <c r="BE1240" s="57"/>
      <c r="BF1240" s="57"/>
      <c r="BG1240" s="57"/>
      <c r="BH1240" s="57"/>
      <c r="BI1240" s="57"/>
      <c r="BJ1240" s="57"/>
      <c r="BK1240" s="57"/>
      <c r="BL1240" s="57"/>
    </row>
    <row r="1241" spans="2:64" s="56" customFormat="1" ht="18">
      <c r="B1241" s="57"/>
      <c r="C1241" s="57"/>
      <c r="D1241" s="57"/>
      <c r="E1241" s="293"/>
      <c r="F1241" s="57"/>
      <c r="G1241" s="57"/>
      <c r="H1241" s="57"/>
      <c r="I1241" s="463"/>
      <c r="J1241" s="463"/>
      <c r="K1241" s="463"/>
      <c r="L1241" s="463"/>
      <c r="M1241" s="102"/>
      <c r="N1241" s="102"/>
      <c r="O1241" s="102"/>
      <c r="R1241" s="57"/>
      <c r="S1241" s="57"/>
      <c r="T1241" s="57"/>
      <c r="U1241" s="57"/>
      <c r="V1241" s="57"/>
      <c r="W1241" s="57"/>
      <c r="X1241" s="57"/>
      <c r="Y1241" s="57"/>
      <c r="Z1241" s="57"/>
      <c r="AA1241" s="57"/>
      <c r="AB1241" s="57"/>
      <c r="AF1241" s="57"/>
      <c r="AG1241" s="57"/>
      <c r="AH1241" s="57"/>
      <c r="AI1241" s="57"/>
      <c r="AJ1241" s="57"/>
      <c r="AK1241" s="57"/>
      <c r="AL1241" s="57"/>
      <c r="AM1241" s="57"/>
      <c r="AN1241" s="57"/>
      <c r="AO1241" s="57"/>
      <c r="AP1241" s="57"/>
      <c r="AQ1241" s="57"/>
      <c r="AR1241" s="57"/>
      <c r="AS1241" s="57"/>
      <c r="AT1241" s="57"/>
      <c r="AU1241" s="57"/>
      <c r="AV1241" s="57"/>
      <c r="AW1241" s="57"/>
      <c r="AX1241" s="57"/>
      <c r="AZ1241" s="57"/>
      <c r="BA1241" s="57"/>
      <c r="BB1241" s="57"/>
      <c r="BC1241" s="57"/>
      <c r="BD1241" s="57"/>
      <c r="BE1241" s="57"/>
      <c r="BF1241" s="57"/>
      <c r="BG1241" s="57"/>
      <c r="BH1241" s="57"/>
      <c r="BI1241" s="57"/>
      <c r="BJ1241" s="57"/>
      <c r="BK1241" s="57"/>
      <c r="BL1241" s="57"/>
    </row>
    <row r="1242" spans="2:64" s="56" customFormat="1" ht="18">
      <c r="B1242" s="57"/>
      <c r="C1242" s="57"/>
      <c r="D1242" s="57"/>
      <c r="E1242" s="293"/>
      <c r="F1242" s="57"/>
      <c r="G1242" s="57"/>
      <c r="H1242" s="57"/>
      <c r="I1242" s="463"/>
      <c r="J1242" s="463"/>
      <c r="K1242" s="463"/>
      <c r="L1242" s="463"/>
      <c r="M1242" s="102"/>
      <c r="N1242" s="102"/>
      <c r="O1242" s="102"/>
      <c r="R1242" s="57"/>
      <c r="S1242" s="57"/>
      <c r="T1242" s="57"/>
      <c r="U1242" s="57"/>
      <c r="V1242" s="57"/>
      <c r="W1242" s="57"/>
      <c r="X1242" s="57"/>
      <c r="Y1242" s="57"/>
      <c r="Z1242" s="57"/>
      <c r="AA1242" s="57"/>
      <c r="AB1242" s="57"/>
      <c r="AF1242" s="57"/>
      <c r="AG1242" s="57"/>
      <c r="AH1242" s="57"/>
      <c r="AI1242" s="57"/>
      <c r="AJ1242" s="57"/>
      <c r="AK1242" s="57"/>
      <c r="AL1242" s="57"/>
      <c r="AM1242" s="57"/>
      <c r="AN1242" s="57"/>
      <c r="AO1242" s="57"/>
      <c r="AP1242" s="57"/>
      <c r="AQ1242" s="57"/>
      <c r="AR1242" s="57"/>
      <c r="AS1242" s="57"/>
      <c r="AT1242" s="57"/>
      <c r="AU1242" s="57"/>
      <c r="AV1242" s="57"/>
      <c r="AW1242" s="57"/>
      <c r="AX1242" s="57"/>
      <c r="AZ1242" s="57"/>
      <c r="BA1242" s="57"/>
      <c r="BB1242" s="57"/>
      <c r="BC1242" s="57"/>
      <c r="BD1242" s="57"/>
      <c r="BE1242" s="57"/>
      <c r="BF1242" s="57"/>
      <c r="BG1242" s="57"/>
      <c r="BH1242" s="57"/>
      <c r="BI1242" s="57"/>
      <c r="BJ1242" s="57"/>
      <c r="BK1242" s="57"/>
      <c r="BL1242" s="57"/>
    </row>
    <row r="1243" spans="2:64" s="56" customFormat="1" ht="18">
      <c r="B1243" s="57"/>
      <c r="C1243" s="57"/>
      <c r="D1243" s="57"/>
      <c r="E1243" s="293"/>
      <c r="F1243" s="57"/>
      <c r="G1243" s="57"/>
      <c r="H1243" s="57"/>
      <c r="I1243" s="463"/>
      <c r="J1243" s="463"/>
      <c r="K1243" s="463"/>
      <c r="L1243" s="463"/>
      <c r="M1243" s="102"/>
      <c r="N1243" s="102"/>
      <c r="O1243" s="102"/>
      <c r="R1243" s="57"/>
      <c r="S1243" s="57"/>
      <c r="T1243" s="57"/>
      <c r="U1243" s="57"/>
      <c r="V1243" s="57"/>
      <c r="W1243" s="57"/>
      <c r="X1243" s="57"/>
      <c r="Y1243" s="57"/>
      <c r="Z1243" s="57"/>
      <c r="AA1243" s="57"/>
      <c r="AB1243" s="57"/>
      <c r="AF1243" s="57"/>
      <c r="AG1243" s="57"/>
      <c r="AH1243" s="57"/>
      <c r="AI1243" s="57"/>
      <c r="AJ1243" s="57"/>
      <c r="AK1243" s="57"/>
      <c r="AL1243" s="57"/>
      <c r="AM1243" s="57"/>
      <c r="AN1243" s="57"/>
      <c r="AO1243" s="57"/>
      <c r="AP1243" s="57"/>
      <c r="AQ1243" s="57"/>
      <c r="AR1243" s="57"/>
      <c r="AS1243" s="57"/>
      <c r="AT1243" s="57"/>
      <c r="AU1243" s="57"/>
      <c r="AV1243" s="57"/>
      <c r="AW1243" s="57"/>
      <c r="AX1243" s="57"/>
      <c r="AZ1243" s="57"/>
      <c r="BA1243" s="57"/>
      <c r="BB1243" s="57"/>
      <c r="BC1243" s="57"/>
      <c r="BD1243" s="57"/>
      <c r="BE1243" s="57"/>
      <c r="BF1243" s="57"/>
      <c r="BG1243" s="57"/>
      <c r="BH1243" s="57"/>
      <c r="BI1243" s="57"/>
      <c r="BJ1243" s="57"/>
      <c r="BK1243" s="57"/>
      <c r="BL1243" s="57"/>
    </row>
    <row r="1244" spans="2:64" s="56" customFormat="1" ht="18">
      <c r="B1244" s="57"/>
      <c r="C1244" s="57"/>
      <c r="D1244" s="57"/>
      <c r="E1244" s="293"/>
      <c r="F1244" s="57"/>
      <c r="G1244" s="57"/>
      <c r="H1244" s="57"/>
      <c r="I1244" s="463"/>
      <c r="J1244" s="463"/>
      <c r="K1244" s="463"/>
      <c r="L1244" s="463"/>
      <c r="M1244" s="102"/>
      <c r="N1244" s="102"/>
      <c r="O1244" s="102"/>
      <c r="R1244" s="57"/>
      <c r="S1244" s="57"/>
      <c r="T1244" s="57"/>
      <c r="U1244" s="57"/>
      <c r="V1244" s="57"/>
      <c r="W1244" s="57"/>
      <c r="X1244" s="57"/>
      <c r="Y1244" s="57"/>
      <c r="Z1244" s="57"/>
      <c r="AA1244" s="57"/>
      <c r="AB1244" s="57"/>
      <c r="AF1244" s="57"/>
      <c r="AG1244" s="57"/>
      <c r="AH1244" s="57"/>
      <c r="AI1244" s="57"/>
      <c r="AJ1244" s="57"/>
      <c r="AK1244" s="57"/>
      <c r="AL1244" s="57"/>
      <c r="AM1244" s="57"/>
      <c r="AN1244" s="57"/>
      <c r="AO1244" s="57"/>
      <c r="AP1244" s="57"/>
      <c r="AQ1244" s="57"/>
      <c r="AR1244" s="57"/>
      <c r="AS1244" s="57"/>
      <c r="AT1244" s="57"/>
      <c r="AU1244" s="57"/>
      <c r="AV1244" s="57"/>
      <c r="AW1244" s="57"/>
      <c r="AX1244" s="57"/>
      <c r="AZ1244" s="57"/>
      <c r="BA1244" s="57"/>
      <c r="BB1244" s="57"/>
      <c r="BC1244" s="57"/>
      <c r="BD1244" s="57"/>
      <c r="BE1244" s="57"/>
      <c r="BF1244" s="57"/>
      <c r="BG1244" s="57"/>
      <c r="BH1244" s="57"/>
      <c r="BI1244" s="57"/>
      <c r="BJ1244" s="57"/>
      <c r="BK1244" s="57"/>
      <c r="BL1244" s="57"/>
    </row>
    <row r="1245" spans="2:64" s="56" customFormat="1" ht="18">
      <c r="B1245" s="57"/>
      <c r="C1245" s="57"/>
      <c r="D1245" s="57"/>
      <c r="E1245" s="293"/>
      <c r="F1245" s="57"/>
      <c r="G1245" s="57"/>
      <c r="H1245" s="57"/>
      <c r="I1245" s="463"/>
      <c r="J1245" s="463"/>
      <c r="K1245" s="463"/>
      <c r="L1245" s="463"/>
      <c r="M1245" s="102"/>
      <c r="N1245" s="102"/>
      <c r="O1245" s="102"/>
      <c r="R1245" s="57"/>
      <c r="S1245" s="57"/>
      <c r="T1245" s="57"/>
      <c r="U1245" s="57"/>
      <c r="V1245" s="57"/>
      <c r="W1245" s="57"/>
      <c r="X1245" s="57"/>
      <c r="Y1245" s="57"/>
      <c r="Z1245" s="57"/>
      <c r="AA1245" s="57"/>
      <c r="AB1245" s="57"/>
      <c r="AF1245" s="57"/>
      <c r="AG1245" s="57"/>
      <c r="AH1245" s="57"/>
      <c r="AI1245" s="57"/>
      <c r="AJ1245" s="57"/>
      <c r="AK1245" s="57"/>
      <c r="AL1245" s="57"/>
      <c r="AM1245" s="57"/>
      <c r="AN1245" s="57"/>
      <c r="AO1245" s="57"/>
      <c r="AP1245" s="57"/>
      <c r="AQ1245" s="57"/>
      <c r="AR1245" s="57"/>
      <c r="AS1245" s="57"/>
      <c r="AT1245" s="57"/>
      <c r="AU1245" s="57"/>
      <c r="AV1245" s="57"/>
      <c r="AW1245" s="57"/>
      <c r="AX1245" s="57"/>
      <c r="AZ1245" s="57"/>
      <c r="BA1245" s="57"/>
      <c r="BB1245" s="57"/>
      <c r="BC1245" s="57"/>
      <c r="BD1245" s="57"/>
      <c r="BE1245" s="57"/>
      <c r="BF1245" s="57"/>
      <c r="BG1245" s="57"/>
      <c r="BH1245" s="57"/>
      <c r="BI1245" s="57"/>
      <c r="BJ1245" s="57"/>
      <c r="BK1245" s="57"/>
      <c r="BL1245" s="57"/>
    </row>
    <row r="1246" spans="2:64" s="56" customFormat="1" ht="18">
      <c r="B1246" s="57"/>
      <c r="C1246" s="57"/>
      <c r="D1246" s="57"/>
      <c r="E1246" s="293"/>
      <c r="F1246" s="57"/>
      <c r="G1246" s="57"/>
      <c r="H1246" s="57"/>
      <c r="I1246" s="463"/>
      <c r="J1246" s="463"/>
      <c r="K1246" s="463"/>
      <c r="L1246" s="463"/>
      <c r="M1246" s="102"/>
      <c r="N1246" s="102"/>
      <c r="O1246" s="102"/>
      <c r="R1246" s="57"/>
      <c r="S1246" s="57"/>
      <c r="T1246" s="57"/>
      <c r="U1246" s="57"/>
      <c r="V1246" s="57"/>
      <c r="W1246" s="57"/>
      <c r="X1246" s="57"/>
      <c r="Y1246" s="57"/>
      <c r="Z1246" s="57"/>
      <c r="AA1246" s="57"/>
      <c r="AB1246" s="57"/>
      <c r="AF1246" s="57"/>
      <c r="AG1246" s="57"/>
      <c r="AH1246" s="57"/>
      <c r="AI1246" s="57"/>
      <c r="AJ1246" s="57"/>
      <c r="AK1246" s="57"/>
      <c r="AL1246" s="57"/>
      <c r="AM1246" s="57"/>
      <c r="AN1246" s="57"/>
      <c r="AO1246" s="57"/>
      <c r="AP1246" s="57"/>
      <c r="AQ1246" s="57"/>
      <c r="AR1246" s="57"/>
      <c r="AS1246" s="57"/>
      <c r="AT1246" s="57"/>
      <c r="AU1246" s="57"/>
      <c r="AV1246" s="57"/>
      <c r="AW1246" s="57"/>
      <c r="AX1246" s="57"/>
      <c r="AZ1246" s="57"/>
      <c r="BA1246" s="57"/>
      <c r="BB1246" s="57"/>
      <c r="BC1246" s="57"/>
      <c r="BD1246" s="57"/>
      <c r="BE1246" s="57"/>
      <c r="BF1246" s="57"/>
      <c r="BG1246" s="57"/>
      <c r="BH1246" s="57"/>
      <c r="BI1246" s="57"/>
      <c r="BJ1246" s="57"/>
      <c r="BK1246" s="57"/>
      <c r="BL1246" s="57"/>
    </row>
    <row r="1247" spans="2:64" s="56" customFormat="1" ht="18">
      <c r="B1247" s="57"/>
      <c r="C1247" s="57"/>
      <c r="D1247" s="57"/>
      <c r="E1247" s="293"/>
      <c r="F1247" s="57"/>
      <c r="G1247" s="57"/>
      <c r="H1247" s="57"/>
      <c r="I1247" s="463"/>
      <c r="J1247" s="463"/>
      <c r="K1247" s="463"/>
      <c r="L1247" s="463"/>
      <c r="M1247" s="102"/>
      <c r="N1247" s="102"/>
      <c r="O1247" s="102"/>
      <c r="R1247" s="57"/>
      <c r="S1247" s="57"/>
      <c r="T1247" s="57"/>
      <c r="U1247" s="57"/>
      <c r="V1247" s="57"/>
      <c r="W1247" s="57"/>
      <c r="X1247" s="57"/>
      <c r="Y1247" s="57"/>
      <c r="Z1247" s="57"/>
      <c r="AA1247" s="57"/>
      <c r="AB1247" s="57"/>
      <c r="AF1247" s="57"/>
      <c r="AG1247" s="57"/>
      <c r="AH1247" s="57"/>
      <c r="AI1247" s="57"/>
      <c r="AJ1247" s="57"/>
      <c r="AK1247" s="57"/>
      <c r="AL1247" s="57"/>
      <c r="AM1247" s="57"/>
      <c r="AN1247" s="57"/>
      <c r="AO1247" s="57"/>
      <c r="AP1247" s="57"/>
      <c r="AQ1247" s="57"/>
      <c r="AR1247" s="57"/>
      <c r="AS1247" s="57"/>
      <c r="AT1247" s="57"/>
      <c r="AU1247" s="57"/>
      <c r="AV1247" s="57"/>
      <c r="AW1247" s="57"/>
      <c r="AX1247" s="57"/>
      <c r="AZ1247" s="57"/>
      <c r="BA1247" s="57"/>
      <c r="BB1247" s="57"/>
      <c r="BC1247" s="57"/>
      <c r="BD1247" s="57"/>
      <c r="BE1247" s="57"/>
      <c r="BF1247" s="57"/>
      <c r="BG1247" s="57"/>
      <c r="BH1247" s="57"/>
      <c r="BI1247" s="57"/>
      <c r="BJ1247" s="57"/>
      <c r="BK1247" s="57"/>
      <c r="BL1247" s="57"/>
    </row>
    <row r="1248" spans="2:64" s="56" customFormat="1" ht="18">
      <c r="B1248" s="57"/>
      <c r="C1248" s="57"/>
      <c r="D1248" s="57"/>
      <c r="E1248" s="293"/>
      <c r="F1248" s="57"/>
      <c r="G1248" s="57"/>
      <c r="H1248" s="57"/>
      <c r="I1248" s="463"/>
      <c r="J1248" s="463"/>
      <c r="K1248" s="463"/>
      <c r="L1248" s="463"/>
      <c r="M1248" s="102"/>
      <c r="N1248" s="102"/>
      <c r="O1248" s="102"/>
      <c r="R1248" s="57"/>
      <c r="S1248" s="57"/>
      <c r="T1248" s="57"/>
      <c r="U1248" s="57"/>
      <c r="V1248" s="57"/>
      <c r="W1248" s="57"/>
      <c r="X1248" s="57"/>
      <c r="Y1248" s="57"/>
      <c r="Z1248" s="57"/>
      <c r="AA1248" s="57"/>
      <c r="AB1248" s="57"/>
      <c r="AF1248" s="57"/>
      <c r="AG1248" s="57"/>
      <c r="AH1248" s="57"/>
      <c r="AI1248" s="57"/>
      <c r="AJ1248" s="57"/>
      <c r="AK1248" s="57"/>
      <c r="AL1248" s="57"/>
      <c r="AM1248" s="57"/>
      <c r="AN1248" s="57"/>
      <c r="AO1248" s="57"/>
      <c r="AP1248" s="57"/>
      <c r="AQ1248" s="57"/>
      <c r="AR1248" s="57"/>
      <c r="AS1248" s="57"/>
      <c r="AT1248" s="57"/>
      <c r="AU1248" s="57"/>
      <c r="AV1248" s="57"/>
      <c r="AW1248" s="57"/>
      <c r="AX1248" s="57"/>
      <c r="AZ1248" s="57"/>
      <c r="BA1248" s="57"/>
      <c r="BB1248" s="57"/>
      <c r="BC1248" s="57"/>
      <c r="BD1248" s="57"/>
      <c r="BE1248" s="57"/>
      <c r="BF1248" s="57"/>
      <c r="BG1248" s="57"/>
      <c r="BH1248" s="57"/>
      <c r="BI1248" s="57"/>
      <c r="BJ1248" s="57"/>
      <c r="BK1248" s="57"/>
      <c r="BL1248" s="57"/>
    </row>
    <row r="1249" spans="2:64" s="56" customFormat="1" ht="18">
      <c r="B1249" s="57"/>
      <c r="C1249" s="57"/>
      <c r="D1249" s="57"/>
      <c r="E1249" s="293"/>
      <c r="F1249" s="57"/>
      <c r="G1249" s="57"/>
      <c r="H1249" s="57"/>
      <c r="I1249" s="463"/>
      <c r="J1249" s="463"/>
      <c r="K1249" s="463"/>
      <c r="L1249" s="463"/>
      <c r="M1249" s="102"/>
      <c r="N1249" s="102"/>
      <c r="O1249" s="102"/>
      <c r="R1249" s="57"/>
      <c r="S1249" s="57"/>
      <c r="T1249" s="57"/>
      <c r="U1249" s="57"/>
      <c r="V1249" s="57"/>
      <c r="W1249" s="57"/>
      <c r="X1249" s="57"/>
      <c r="Y1249" s="57"/>
      <c r="Z1249" s="57"/>
      <c r="AA1249" s="57"/>
      <c r="AB1249" s="57"/>
      <c r="AF1249" s="57"/>
      <c r="AG1249" s="57"/>
      <c r="AH1249" s="57"/>
      <c r="AI1249" s="57"/>
      <c r="AJ1249" s="57"/>
      <c r="AK1249" s="57"/>
      <c r="AL1249" s="57"/>
      <c r="AM1249" s="57"/>
      <c r="AN1249" s="57"/>
      <c r="AO1249" s="57"/>
      <c r="AP1249" s="57"/>
      <c r="AQ1249" s="57"/>
      <c r="AR1249" s="57"/>
      <c r="AS1249" s="57"/>
      <c r="AT1249" s="57"/>
      <c r="AU1249" s="57"/>
      <c r="AV1249" s="57"/>
      <c r="AW1249" s="57"/>
      <c r="AX1249" s="57"/>
      <c r="AZ1249" s="57"/>
      <c r="BA1249" s="57"/>
      <c r="BB1249" s="57"/>
      <c r="BC1249" s="57"/>
      <c r="BD1249" s="57"/>
      <c r="BE1249" s="57"/>
      <c r="BF1249" s="57"/>
      <c r="BG1249" s="57"/>
      <c r="BH1249" s="57"/>
      <c r="BI1249" s="57"/>
      <c r="BJ1249" s="57"/>
      <c r="BK1249" s="57"/>
      <c r="BL1249" s="57"/>
    </row>
    <row r="1250" spans="2:64" s="56" customFormat="1" ht="18">
      <c r="B1250" s="57"/>
      <c r="C1250" s="57"/>
      <c r="D1250" s="57"/>
      <c r="E1250" s="293"/>
      <c r="F1250" s="57"/>
      <c r="G1250" s="57"/>
      <c r="H1250" s="57"/>
      <c r="I1250" s="463"/>
      <c r="J1250" s="463"/>
      <c r="K1250" s="463"/>
      <c r="L1250" s="463"/>
      <c r="M1250" s="102"/>
      <c r="N1250" s="102"/>
      <c r="O1250" s="102"/>
      <c r="R1250" s="57"/>
      <c r="S1250" s="57"/>
      <c r="T1250" s="57"/>
      <c r="U1250" s="57"/>
      <c r="V1250" s="57"/>
      <c r="W1250" s="57"/>
      <c r="X1250" s="57"/>
      <c r="Y1250" s="57"/>
      <c r="Z1250" s="57"/>
      <c r="AA1250" s="57"/>
      <c r="AB1250" s="57"/>
      <c r="AF1250" s="57"/>
      <c r="AG1250" s="57"/>
      <c r="AH1250" s="57"/>
      <c r="AI1250" s="57"/>
      <c r="AJ1250" s="57"/>
      <c r="AK1250" s="57"/>
      <c r="AL1250" s="57"/>
      <c r="AM1250" s="57"/>
      <c r="AN1250" s="57"/>
      <c r="AO1250" s="57"/>
      <c r="AP1250" s="57"/>
      <c r="AQ1250" s="57"/>
      <c r="AR1250" s="57"/>
      <c r="AS1250" s="57"/>
      <c r="AT1250" s="57"/>
      <c r="AU1250" s="57"/>
      <c r="AV1250" s="57"/>
      <c r="AW1250" s="57"/>
      <c r="AX1250" s="57"/>
      <c r="AZ1250" s="57"/>
      <c r="BA1250" s="57"/>
      <c r="BB1250" s="57"/>
      <c r="BC1250" s="57"/>
      <c r="BD1250" s="57"/>
      <c r="BE1250" s="57"/>
      <c r="BF1250" s="57"/>
      <c r="BG1250" s="57"/>
      <c r="BH1250" s="57"/>
      <c r="BI1250" s="57"/>
      <c r="BJ1250" s="57"/>
      <c r="BK1250" s="57"/>
      <c r="BL1250" s="57"/>
    </row>
    <row r="1251" spans="2:64" s="56" customFormat="1" ht="18">
      <c r="B1251" s="57"/>
      <c r="C1251" s="57"/>
      <c r="D1251" s="57"/>
      <c r="E1251" s="293"/>
      <c r="F1251" s="57"/>
      <c r="G1251" s="57"/>
      <c r="H1251" s="57"/>
      <c r="I1251" s="463"/>
      <c r="J1251" s="463"/>
      <c r="K1251" s="463"/>
      <c r="L1251" s="463"/>
      <c r="M1251" s="102"/>
      <c r="N1251" s="102"/>
      <c r="O1251" s="102"/>
      <c r="R1251" s="57"/>
      <c r="S1251" s="57"/>
      <c r="T1251" s="57"/>
      <c r="U1251" s="57"/>
      <c r="V1251" s="57"/>
      <c r="W1251" s="57"/>
      <c r="X1251" s="57"/>
      <c r="Y1251" s="57"/>
      <c r="Z1251" s="57"/>
      <c r="AA1251" s="57"/>
      <c r="AB1251" s="57"/>
      <c r="AF1251" s="57"/>
      <c r="AG1251" s="57"/>
      <c r="AH1251" s="57"/>
      <c r="AI1251" s="57"/>
      <c r="AJ1251" s="57"/>
      <c r="AK1251" s="57"/>
      <c r="AL1251" s="57"/>
      <c r="AM1251" s="57"/>
      <c r="AN1251" s="57"/>
      <c r="AO1251" s="57"/>
      <c r="AP1251" s="57"/>
      <c r="AQ1251" s="57"/>
      <c r="AR1251" s="57"/>
      <c r="AS1251" s="57"/>
      <c r="AT1251" s="57"/>
      <c r="AU1251" s="57"/>
      <c r="AV1251" s="57"/>
      <c r="AW1251" s="57"/>
      <c r="AX1251" s="57"/>
      <c r="AZ1251" s="57"/>
      <c r="BA1251" s="57"/>
      <c r="BB1251" s="57"/>
      <c r="BC1251" s="57"/>
      <c r="BD1251" s="57"/>
      <c r="BE1251" s="57"/>
      <c r="BF1251" s="57"/>
      <c r="BG1251" s="57"/>
      <c r="BH1251" s="57"/>
      <c r="BI1251" s="57"/>
      <c r="BJ1251" s="57"/>
      <c r="BK1251" s="57"/>
      <c r="BL1251" s="57"/>
    </row>
    <row r="1252" spans="2:64" s="56" customFormat="1" ht="18">
      <c r="B1252" s="57"/>
      <c r="C1252" s="57"/>
      <c r="D1252" s="57"/>
      <c r="E1252" s="293"/>
      <c r="F1252" s="57"/>
      <c r="G1252" s="57"/>
      <c r="H1252" s="57"/>
      <c r="I1252" s="463"/>
      <c r="J1252" s="463"/>
      <c r="K1252" s="463"/>
      <c r="L1252" s="463"/>
      <c r="M1252" s="102"/>
      <c r="N1252" s="102"/>
      <c r="O1252" s="102"/>
      <c r="R1252" s="57"/>
      <c r="S1252" s="57"/>
      <c r="T1252" s="57"/>
      <c r="U1252" s="57"/>
      <c r="V1252" s="57"/>
      <c r="W1252" s="57"/>
      <c r="X1252" s="57"/>
      <c r="Y1252" s="57"/>
      <c r="Z1252" s="57"/>
      <c r="AA1252" s="57"/>
      <c r="AB1252" s="57"/>
      <c r="AF1252" s="57"/>
      <c r="AG1252" s="57"/>
      <c r="AH1252" s="57"/>
      <c r="AI1252" s="57"/>
      <c r="AJ1252" s="57"/>
      <c r="AK1252" s="57"/>
      <c r="AL1252" s="57"/>
      <c r="AM1252" s="57"/>
      <c r="AN1252" s="57"/>
      <c r="AO1252" s="57"/>
      <c r="AP1252" s="57"/>
      <c r="AQ1252" s="57"/>
      <c r="AR1252" s="57"/>
      <c r="AS1252" s="57"/>
      <c r="AT1252" s="57"/>
      <c r="AU1252" s="57"/>
      <c r="AV1252" s="57"/>
      <c r="AW1252" s="57"/>
      <c r="AX1252" s="57"/>
      <c r="AZ1252" s="57"/>
      <c r="BA1252" s="57"/>
      <c r="BB1252" s="57"/>
      <c r="BC1252" s="57"/>
      <c r="BD1252" s="57"/>
      <c r="BE1252" s="57"/>
      <c r="BF1252" s="57"/>
      <c r="BG1252" s="57"/>
      <c r="BH1252" s="57"/>
      <c r="BI1252" s="57"/>
      <c r="BJ1252" s="57"/>
      <c r="BK1252" s="57"/>
      <c r="BL1252" s="57"/>
    </row>
    <row r="1253" spans="2:64" s="56" customFormat="1" ht="18">
      <c r="B1253" s="57"/>
      <c r="C1253" s="57"/>
      <c r="D1253" s="57"/>
      <c r="E1253" s="293"/>
      <c r="F1253" s="57"/>
      <c r="G1253" s="57"/>
      <c r="H1253" s="57"/>
      <c r="I1253" s="463"/>
      <c r="J1253" s="463"/>
      <c r="K1253" s="463"/>
      <c r="L1253" s="463"/>
      <c r="M1253" s="102"/>
      <c r="N1253" s="102"/>
      <c r="O1253" s="102"/>
      <c r="R1253" s="57"/>
      <c r="S1253" s="57"/>
      <c r="T1253" s="57"/>
      <c r="U1253" s="57"/>
      <c r="V1253" s="57"/>
      <c r="W1253" s="57"/>
      <c r="X1253" s="57"/>
      <c r="Y1253" s="57"/>
      <c r="Z1253" s="57"/>
      <c r="AA1253" s="57"/>
      <c r="AB1253" s="57"/>
      <c r="AF1253" s="57"/>
      <c r="AG1253" s="57"/>
      <c r="AH1253" s="57"/>
      <c r="AI1253" s="57"/>
      <c r="AJ1253" s="57"/>
      <c r="AK1253" s="57"/>
      <c r="AL1253" s="57"/>
      <c r="AM1253" s="57"/>
      <c r="AN1253" s="57"/>
      <c r="AO1253" s="57"/>
      <c r="AP1253" s="57"/>
      <c r="AQ1253" s="57"/>
      <c r="AR1253" s="57"/>
      <c r="AS1253" s="57"/>
      <c r="AT1253" s="57"/>
      <c r="AU1253" s="57"/>
      <c r="AV1253" s="57"/>
      <c r="AW1253" s="57"/>
      <c r="AX1253" s="57"/>
      <c r="AZ1253" s="57"/>
      <c r="BA1253" s="57"/>
      <c r="BB1253" s="57"/>
      <c r="BC1253" s="57"/>
      <c r="BD1253" s="57"/>
      <c r="BE1253" s="57"/>
      <c r="BF1253" s="57"/>
      <c r="BG1253" s="57"/>
      <c r="BH1253" s="57"/>
      <c r="BI1253" s="57"/>
      <c r="BJ1253" s="57"/>
      <c r="BK1253" s="57"/>
      <c r="BL1253" s="57"/>
    </row>
    <row r="1254" spans="2:64" s="56" customFormat="1" ht="18">
      <c r="B1254" s="57"/>
      <c r="C1254" s="57"/>
      <c r="D1254" s="57"/>
      <c r="E1254" s="293"/>
      <c r="F1254" s="57"/>
      <c r="G1254" s="57"/>
      <c r="H1254" s="57"/>
      <c r="I1254" s="463"/>
      <c r="J1254" s="463"/>
      <c r="K1254" s="463"/>
      <c r="L1254" s="463"/>
      <c r="M1254" s="102"/>
      <c r="N1254" s="102"/>
      <c r="O1254" s="102"/>
      <c r="R1254" s="57"/>
      <c r="S1254" s="57"/>
      <c r="T1254" s="57"/>
      <c r="U1254" s="57"/>
      <c r="V1254" s="57"/>
      <c r="W1254" s="57"/>
      <c r="X1254" s="57"/>
      <c r="Y1254" s="57"/>
      <c r="Z1254" s="57"/>
      <c r="AA1254" s="57"/>
      <c r="AB1254" s="57"/>
      <c r="AF1254" s="57"/>
      <c r="AG1254" s="57"/>
      <c r="AH1254" s="57"/>
      <c r="AI1254" s="57"/>
      <c r="AJ1254" s="57"/>
      <c r="AK1254" s="57"/>
      <c r="AL1254" s="57"/>
      <c r="AM1254" s="57"/>
      <c r="AN1254" s="57"/>
      <c r="AO1254" s="57"/>
      <c r="AP1254" s="57"/>
      <c r="AQ1254" s="57"/>
      <c r="AR1254" s="57"/>
      <c r="AS1254" s="57"/>
      <c r="AT1254" s="57"/>
      <c r="AU1254" s="57"/>
      <c r="AV1254" s="57"/>
      <c r="AW1254" s="57"/>
      <c r="AX1254" s="57"/>
      <c r="AZ1254" s="57"/>
      <c r="BA1254" s="57"/>
      <c r="BB1254" s="57"/>
      <c r="BC1254" s="57"/>
      <c r="BD1254" s="57"/>
      <c r="BE1254" s="57"/>
      <c r="BF1254" s="57"/>
      <c r="BG1254" s="57"/>
      <c r="BH1254" s="57"/>
      <c r="BI1254" s="57"/>
      <c r="BJ1254" s="57"/>
      <c r="BK1254" s="57"/>
      <c r="BL1254" s="57"/>
    </row>
    <row r="1255" spans="2:64" s="56" customFormat="1" ht="18">
      <c r="B1255" s="57"/>
      <c r="C1255" s="57"/>
      <c r="D1255" s="57"/>
      <c r="E1255" s="293"/>
      <c r="F1255" s="57"/>
      <c r="G1255" s="57"/>
      <c r="H1255" s="57"/>
      <c r="I1255" s="463"/>
      <c r="J1255" s="463"/>
      <c r="K1255" s="463"/>
      <c r="L1255" s="463"/>
      <c r="M1255" s="102"/>
      <c r="N1255" s="102"/>
      <c r="O1255" s="102"/>
      <c r="R1255" s="57"/>
      <c r="S1255" s="57"/>
      <c r="T1255" s="57"/>
      <c r="U1255" s="57"/>
      <c r="V1255" s="57"/>
      <c r="W1255" s="57"/>
      <c r="X1255" s="57"/>
      <c r="Y1255" s="57"/>
      <c r="Z1255" s="57"/>
      <c r="AA1255" s="57"/>
      <c r="AB1255" s="57"/>
      <c r="AF1255" s="57"/>
      <c r="AG1255" s="57"/>
      <c r="AH1255" s="57"/>
      <c r="AI1255" s="57"/>
      <c r="AJ1255" s="57"/>
      <c r="AK1255" s="57"/>
      <c r="AL1255" s="57"/>
      <c r="AM1255" s="57"/>
      <c r="AN1255" s="57"/>
      <c r="AO1255" s="57"/>
      <c r="AP1255" s="57"/>
      <c r="AQ1255" s="57"/>
      <c r="AR1255" s="57"/>
      <c r="AS1255" s="57"/>
      <c r="AT1255" s="57"/>
      <c r="AU1255" s="57"/>
      <c r="AV1255" s="57"/>
      <c r="AW1255" s="57"/>
      <c r="AX1255" s="57"/>
      <c r="AZ1255" s="57"/>
      <c r="BA1255" s="57"/>
      <c r="BB1255" s="57"/>
      <c r="BC1255" s="57"/>
      <c r="BD1255" s="57"/>
      <c r="BE1255" s="57"/>
      <c r="BF1255" s="57"/>
      <c r="BG1255" s="57"/>
      <c r="BH1255" s="57"/>
      <c r="BI1255" s="57"/>
      <c r="BJ1255" s="57"/>
      <c r="BK1255" s="57"/>
      <c r="BL1255" s="57"/>
    </row>
    <row r="1256" spans="2:64" s="56" customFormat="1" ht="18">
      <c r="B1256" s="57"/>
      <c r="C1256" s="57"/>
      <c r="D1256" s="57"/>
      <c r="E1256" s="293"/>
      <c r="F1256" s="57"/>
      <c r="G1256" s="57"/>
      <c r="H1256" s="57"/>
      <c r="I1256" s="463"/>
      <c r="J1256" s="463"/>
      <c r="K1256" s="463"/>
      <c r="L1256" s="463"/>
      <c r="M1256" s="102"/>
      <c r="N1256" s="102"/>
      <c r="O1256" s="102"/>
      <c r="R1256" s="57"/>
      <c r="S1256" s="57"/>
      <c r="T1256" s="57"/>
      <c r="U1256" s="57"/>
      <c r="V1256" s="57"/>
      <c r="W1256" s="57"/>
      <c r="X1256" s="57"/>
      <c r="Y1256" s="57"/>
      <c r="Z1256" s="57"/>
      <c r="AA1256" s="57"/>
      <c r="AB1256" s="57"/>
      <c r="AF1256" s="57"/>
      <c r="AG1256" s="57"/>
      <c r="AH1256" s="57"/>
      <c r="AI1256" s="57"/>
      <c r="AJ1256" s="57"/>
      <c r="AK1256" s="57"/>
      <c r="AL1256" s="57"/>
      <c r="AM1256" s="57"/>
      <c r="AN1256" s="57"/>
      <c r="AO1256" s="57"/>
      <c r="AP1256" s="57"/>
      <c r="AQ1256" s="57"/>
      <c r="AR1256" s="57"/>
      <c r="AS1256" s="57"/>
      <c r="AT1256" s="57"/>
      <c r="AU1256" s="57"/>
      <c r="AV1256" s="57"/>
      <c r="AW1256" s="57"/>
      <c r="AX1256" s="57"/>
      <c r="AZ1256" s="57"/>
      <c r="BA1256" s="57"/>
      <c r="BB1256" s="57"/>
      <c r="BC1256" s="57"/>
      <c r="BD1256" s="57"/>
      <c r="BE1256" s="57"/>
      <c r="BF1256" s="57"/>
      <c r="BG1256" s="57"/>
      <c r="BH1256" s="57"/>
      <c r="BI1256" s="57"/>
      <c r="BJ1256" s="57"/>
      <c r="BK1256" s="57"/>
      <c r="BL1256" s="57"/>
    </row>
    <row r="1257" spans="2:64" s="56" customFormat="1" ht="18">
      <c r="B1257" s="57"/>
      <c r="C1257" s="57"/>
      <c r="D1257" s="57"/>
      <c r="E1257" s="293"/>
      <c r="F1257" s="57"/>
      <c r="G1257" s="57"/>
      <c r="H1257" s="57"/>
      <c r="I1257" s="463"/>
      <c r="J1257" s="463"/>
      <c r="K1257" s="463"/>
      <c r="L1257" s="463"/>
      <c r="M1257" s="102"/>
      <c r="N1257" s="102"/>
      <c r="O1257" s="102"/>
      <c r="R1257" s="57"/>
      <c r="S1257" s="57"/>
      <c r="T1257" s="57"/>
      <c r="U1257" s="57"/>
      <c r="V1257" s="57"/>
      <c r="W1257" s="57"/>
      <c r="X1257" s="57"/>
      <c r="Y1257" s="57"/>
      <c r="Z1257" s="57"/>
      <c r="AA1257" s="57"/>
      <c r="AB1257" s="57"/>
      <c r="AF1257" s="57"/>
      <c r="AG1257" s="57"/>
      <c r="AH1257" s="57"/>
      <c r="AI1257" s="57"/>
      <c r="AJ1257" s="57"/>
      <c r="AK1257" s="57"/>
      <c r="AL1257" s="57"/>
      <c r="AM1257" s="57"/>
      <c r="AN1257" s="57"/>
      <c r="AO1257" s="57"/>
      <c r="AP1257" s="57"/>
      <c r="AQ1257" s="57"/>
      <c r="AR1257" s="57"/>
      <c r="AS1257" s="57"/>
      <c r="AT1257" s="57"/>
      <c r="AU1257" s="57"/>
      <c r="AV1257" s="57"/>
      <c r="AW1257" s="57"/>
      <c r="AX1257" s="57"/>
      <c r="AZ1257" s="57"/>
      <c r="BA1257" s="57"/>
      <c r="BB1257" s="57"/>
      <c r="BC1257" s="57"/>
      <c r="BD1257" s="57"/>
      <c r="BE1257" s="57"/>
      <c r="BF1257" s="57"/>
      <c r="BG1257" s="57"/>
      <c r="BH1257" s="57"/>
      <c r="BI1257" s="57"/>
      <c r="BJ1257" s="57"/>
      <c r="BK1257" s="57"/>
      <c r="BL1257" s="57"/>
    </row>
    <row r="1258" spans="2:64" s="56" customFormat="1" ht="18">
      <c r="B1258" s="57"/>
      <c r="C1258" s="57"/>
      <c r="D1258" s="57"/>
      <c r="E1258" s="293"/>
      <c r="F1258" s="57"/>
      <c r="G1258" s="57"/>
      <c r="H1258" s="57"/>
      <c r="I1258" s="463"/>
      <c r="J1258" s="463"/>
      <c r="K1258" s="463"/>
      <c r="L1258" s="463"/>
      <c r="M1258" s="102"/>
      <c r="N1258" s="102"/>
      <c r="O1258" s="102"/>
      <c r="R1258" s="57"/>
      <c r="S1258" s="57"/>
      <c r="T1258" s="57"/>
      <c r="U1258" s="57"/>
      <c r="V1258" s="57"/>
      <c r="W1258" s="57"/>
      <c r="X1258" s="57"/>
      <c r="Y1258" s="57"/>
      <c r="Z1258" s="57"/>
      <c r="AA1258" s="57"/>
      <c r="AB1258" s="57"/>
      <c r="AF1258" s="57"/>
      <c r="AG1258" s="57"/>
      <c r="AH1258" s="57"/>
      <c r="AI1258" s="57"/>
      <c r="AJ1258" s="57"/>
      <c r="AK1258" s="57"/>
      <c r="AL1258" s="57"/>
      <c r="AM1258" s="57"/>
      <c r="AN1258" s="57"/>
      <c r="AO1258" s="57"/>
      <c r="AP1258" s="57"/>
      <c r="AQ1258" s="57"/>
      <c r="AR1258" s="57"/>
      <c r="AS1258" s="57"/>
      <c r="AT1258" s="57"/>
      <c r="AU1258" s="57"/>
      <c r="AV1258" s="57"/>
      <c r="AW1258" s="57"/>
      <c r="AX1258" s="57"/>
      <c r="AZ1258" s="57"/>
      <c r="BA1258" s="57"/>
      <c r="BB1258" s="57"/>
      <c r="BC1258" s="57"/>
      <c r="BD1258" s="57"/>
      <c r="BE1258" s="57"/>
      <c r="BF1258" s="57"/>
      <c r="BG1258" s="57"/>
      <c r="BH1258" s="57"/>
      <c r="BI1258" s="57"/>
      <c r="BJ1258" s="57"/>
      <c r="BK1258" s="57"/>
      <c r="BL1258" s="57"/>
    </row>
    <row r="1259" spans="2:64" s="56" customFormat="1" ht="18">
      <c r="B1259" s="57"/>
      <c r="C1259" s="57"/>
      <c r="D1259" s="57"/>
      <c r="E1259" s="293"/>
      <c r="F1259" s="57"/>
      <c r="G1259" s="57"/>
      <c r="H1259" s="57"/>
      <c r="I1259" s="463"/>
      <c r="J1259" s="463"/>
      <c r="K1259" s="463"/>
      <c r="L1259" s="463"/>
      <c r="M1259" s="102"/>
      <c r="N1259" s="102"/>
      <c r="O1259" s="102"/>
      <c r="R1259" s="57"/>
      <c r="S1259" s="57"/>
      <c r="T1259" s="57"/>
      <c r="U1259" s="57"/>
      <c r="V1259" s="57"/>
      <c r="W1259" s="57"/>
      <c r="X1259" s="57"/>
      <c r="Y1259" s="57"/>
      <c r="Z1259" s="57"/>
      <c r="AA1259" s="57"/>
      <c r="AB1259" s="57"/>
      <c r="AF1259" s="57"/>
      <c r="AG1259" s="57"/>
      <c r="AH1259" s="57"/>
      <c r="AI1259" s="57"/>
      <c r="AJ1259" s="57"/>
      <c r="AK1259" s="57"/>
      <c r="AL1259" s="57"/>
      <c r="AM1259" s="57"/>
      <c r="AN1259" s="57"/>
      <c r="AO1259" s="57"/>
      <c r="AP1259" s="57"/>
      <c r="AQ1259" s="57"/>
      <c r="AR1259" s="57"/>
      <c r="AS1259" s="57"/>
      <c r="AT1259" s="57"/>
      <c r="AU1259" s="57"/>
      <c r="AV1259" s="57"/>
      <c r="AW1259" s="57"/>
      <c r="AX1259" s="57"/>
      <c r="AZ1259" s="57"/>
      <c r="BA1259" s="57"/>
      <c r="BB1259" s="57"/>
      <c r="BC1259" s="57"/>
      <c r="BD1259" s="57"/>
      <c r="BE1259" s="57"/>
      <c r="BF1259" s="57"/>
      <c r="BG1259" s="57"/>
      <c r="BH1259" s="57"/>
      <c r="BI1259" s="57"/>
      <c r="BJ1259" s="57"/>
      <c r="BK1259" s="57"/>
      <c r="BL1259" s="57"/>
    </row>
    <row r="1260" spans="2:64" s="56" customFormat="1" ht="18">
      <c r="B1260" s="57"/>
      <c r="C1260" s="57"/>
      <c r="D1260" s="57"/>
      <c r="E1260" s="293"/>
      <c r="F1260" s="57"/>
      <c r="G1260" s="57"/>
      <c r="H1260" s="57"/>
      <c r="I1260" s="463"/>
      <c r="J1260" s="463"/>
      <c r="K1260" s="463"/>
      <c r="L1260" s="463"/>
      <c r="M1260" s="102"/>
      <c r="N1260" s="102"/>
      <c r="O1260" s="102"/>
      <c r="R1260" s="57"/>
      <c r="S1260" s="57"/>
      <c r="T1260" s="57"/>
      <c r="U1260" s="57"/>
      <c r="V1260" s="57"/>
      <c r="W1260" s="57"/>
      <c r="X1260" s="57"/>
      <c r="Y1260" s="57"/>
      <c r="Z1260" s="57"/>
      <c r="AA1260" s="57"/>
      <c r="AB1260" s="57"/>
      <c r="AF1260" s="57"/>
      <c r="AG1260" s="57"/>
      <c r="AH1260" s="57"/>
      <c r="AI1260" s="57"/>
      <c r="AJ1260" s="57"/>
      <c r="AK1260" s="57"/>
      <c r="AL1260" s="57"/>
      <c r="AM1260" s="57"/>
      <c r="AN1260" s="57"/>
      <c r="AO1260" s="57"/>
      <c r="AP1260" s="57"/>
      <c r="AQ1260" s="57"/>
      <c r="AR1260" s="57"/>
      <c r="AS1260" s="57"/>
      <c r="AT1260" s="57"/>
      <c r="AU1260" s="57"/>
      <c r="AV1260" s="57"/>
      <c r="AW1260" s="57"/>
      <c r="AX1260" s="57"/>
      <c r="AZ1260" s="57"/>
      <c r="BA1260" s="57"/>
      <c r="BB1260" s="57"/>
      <c r="BC1260" s="57"/>
      <c r="BD1260" s="57"/>
      <c r="BE1260" s="57"/>
      <c r="BF1260" s="57"/>
      <c r="BG1260" s="57"/>
      <c r="BH1260" s="57"/>
      <c r="BI1260" s="57"/>
      <c r="BJ1260" s="57"/>
      <c r="BK1260" s="57"/>
      <c r="BL1260" s="57"/>
    </row>
    <row r="1261" spans="2:64" s="56" customFormat="1" ht="18">
      <c r="B1261" s="57"/>
      <c r="C1261" s="57"/>
      <c r="D1261" s="57"/>
      <c r="E1261" s="293"/>
      <c r="F1261" s="57"/>
      <c r="G1261" s="57"/>
      <c r="H1261" s="57"/>
      <c r="I1261" s="463"/>
      <c r="J1261" s="463"/>
      <c r="K1261" s="463"/>
      <c r="L1261" s="463"/>
      <c r="M1261" s="102"/>
      <c r="N1261" s="102"/>
      <c r="O1261" s="102"/>
      <c r="R1261" s="57"/>
      <c r="S1261" s="57"/>
      <c r="T1261" s="57"/>
      <c r="U1261" s="57"/>
      <c r="V1261" s="57"/>
      <c r="W1261" s="57"/>
      <c r="X1261" s="57"/>
      <c r="Y1261" s="57"/>
      <c r="Z1261" s="57"/>
      <c r="AA1261" s="57"/>
      <c r="AB1261" s="57"/>
      <c r="AF1261" s="57"/>
      <c r="AG1261" s="57"/>
      <c r="AH1261" s="57"/>
      <c r="AI1261" s="57"/>
      <c r="AJ1261" s="57"/>
      <c r="AK1261" s="57"/>
      <c r="AL1261" s="57"/>
      <c r="AM1261" s="57"/>
      <c r="AN1261" s="57"/>
      <c r="AO1261" s="57"/>
      <c r="AP1261" s="57"/>
      <c r="AQ1261" s="57"/>
      <c r="AR1261" s="57"/>
      <c r="AS1261" s="57"/>
      <c r="AT1261" s="57"/>
      <c r="AU1261" s="57"/>
      <c r="AV1261" s="57"/>
      <c r="AW1261" s="57"/>
      <c r="AX1261" s="57"/>
      <c r="AZ1261" s="57"/>
      <c r="BA1261" s="57"/>
      <c r="BB1261" s="57"/>
      <c r="BC1261" s="57"/>
      <c r="BD1261" s="57"/>
      <c r="BE1261" s="57"/>
      <c r="BF1261" s="57"/>
      <c r="BG1261" s="57"/>
      <c r="BH1261" s="57"/>
      <c r="BI1261" s="57"/>
      <c r="BJ1261" s="57"/>
      <c r="BK1261" s="57"/>
      <c r="BL1261" s="57"/>
    </row>
    <row r="1262" spans="2:64" s="56" customFormat="1" ht="18">
      <c r="B1262" s="57"/>
      <c r="C1262" s="57"/>
      <c r="D1262" s="57"/>
      <c r="E1262" s="293"/>
      <c r="F1262" s="57"/>
      <c r="G1262" s="57"/>
      <c r="H1262" s="57"/>
      <c r="I1262" s="463"/>
      <c r="J1262" s="463"/>
      <c r="K1262" s="463"/>
      <c r="L1262" s="463"/>
      <c r="M1262" s="102"/>
      <c r="N1262" s="102"/>
      <c r="O1262" s="102"/>
      <c r="R1262" s="57"/>
      <c r="S1262" s="57"/>
      <c r="T1262" s="57"/>
      <c r="U1262" s="57"/>
      <c r="V1262" s="57"/>
      <c r="W1262" s="57"/>
      <c r="X1262" s="57"/>
      <c r="Y1262" s="57"/>
      <c r="Z1262" s="57"/>
      <c r="AA1262" s="57"/>
      <c r="AB1262" s="57"/>
      <c r="AF1262" s="57"/>
      <c r="AG1262" s="57"/>
      <c r="AH1262" s="57"/>
      <c r="AI1262" s="57"/>
      <c r="AJ1262" s="57"/>
      <c r="AK1262" s="57"/>
      <c r="AL1262" s="57"/>
      <c r="AM1262" s="57"/>
      <c r="AN1262" s="57"/>
      <c r="AO1262" s="57"/>
      <c r="AP1262" s="57"/>
      <c r="AQ1262" s="57"/>
      <c r="AR1262" s="57"/>
      <c r="AS1262" s="57"/>
      <c r="AT1262" s="57"/>
      <c r="AU1262" s="57"/>
      <c r="AV1262" s="57"/>
      <c r="AW1262" s="57"/>
      <c r="AX1262" s="57"/>
      <c r="AZ1262" s="57"/>
      <c r="BA1262" s="57"/>
      <c r="BB1262" s="57"/>
      <c r="BC1262" s="57"/>
      <c r="BD1262" s="57"/>
      <c r="BE1262" s="57"/>
      <c r="BF1262" s="57"/>
      <c r="BG1262" s="57"/>
      <c r="BH1262" s="57"/>
      <c r="BI1262" s="57"/>
      <c r="BJ1262" s="57"/>
      <c r="BK1262" s="57"/>
      <c r="BL1262" s="57"/>
    </row>
    <row r="1263" spans="2:64" s="56" customFormat="1" ht="18">
      <c r="B1263" s="57"/>
      <c r="C1263" s="57"/>
      <c r="D1263" s="57"/>
      <c r="E1263" s="293"/>
      <c r="F1263" s="57"/>
      <c r="G1263" s="57"/>
      <c r="H1263" s="57"/>
      <c r="I1263" s="463"/>
      <c r="J1263" s="463"/>
      <c r="K1263" s="463"/>
      <c r="L1263" s="463"/>
      <c r="M1263" s="102"/>
      <c r="N1263" s="102"/>
      <c r="O1263" s="102"/>
      <c r="R1263" s="57"/>
      <c r="S1263" s="57"/>
      <c r="T1263" s="57"/>
      <c r="U1263" s="57"/>
      <c r="V1263" s="57"/>
      <c r="W1263" s="57"/>
      <c r="X1263" s="57"/>
      <c r="Y1263" s="57"/>
      <c r="Z1263" s="57"/>
      <c r="AA1263" s="57"/>
      <c r="AB1263" s="57"/>
      <c r="AF1263" s="57"/>
      <c r="AG1263" s="57"/>
      <c r="AH1263" s="57"/>
      <c r="AI1263" s="57"/>
      <c r="AJ1263" s="57"/>
      <c r="AK1263" s="57"/>
      <c r="AL1263" s="57"/>
      <c r="AM1263" s="57"/>
      <c r="AN1263" s="57"/>
      <c r="AO1263" s="57"/>
      <c r="AP1263" s="57"/>
      <c r="AQ1263" s="57"/>
      <c r="AR1263" s="57"/>
      <c r="AS1263" s="57"/>
      <c r="AT1263" s="57"/>
      <c r="AU1263" s="57"/>
      <c r="AV1263" s="57"/>
      <c r="AW1263" s="57"/>
      <c r="AX1263" s="57"/>
      <c r="AZ1263" s="57"/>
      <c r="BA1263" s="57"/>
      <c r="BB1263" s="57"/>
      <c r="BC1263" s="57"/>
      <c r="BD1263" s="57"/>
      <c r="BE1263" s="57"/>
      <c r="BF1263" s="57"/>
      <c r="BG1263" s="57"/>
      <c r="BH1263" s="57"/>
      <c r="BI1263" s="57"/>
      <c r="BJ1263" s="57"/>
      <c r="BK1263" s="57"/>
      <c r="BL1263" s="57"/>
    </row>
    <row r="1264" spans="2:64" s="56" customFormat="1" ht="18">
      <c r="B1264" s="57"/>
      <c r="C1264" s="57"/>
      <c r="D1264" s="57"/>
      <c r="E1264" s="293"/>
      <c r="F1264" s="57"/>
      <c r="G1264" s="57"/>
      <c r="H1264" s="57"/>
      <c r="I1264" s="463"/>
      <c r="J1264" s="463"/>
      <c r="K1264" s="463"/>
      <c r="L1264" s="463"/>
      <c r="M1264" s="102"/>
      <c r="N1264" s="102"/>
      <c r="O1264" s="102"/>
      <c r="R1264" s="57"/>
      <c r="S1264" s="57"/>
      <c r="T1264" s="57"/>
      <c r="U1264" s="57"/>
      <c r="V1264" s="57"/>
      <c r="W1264" s="57"/>
      <c r="X1264" s="57"/>
      <c r="Y1264" s="57"/>
      <c r="Z1264" s="57"/>
      <c r="AA1264" s="57"/>
      <c r="AB1264" s="57"/>
      <c r="AF1264" s="57"/>
      <c r="AG1264" s="57"/>
      <c r="AH1264" s="57"/>
      <c r="AI1264" s="57"/>
      <c r="AJ1264" s="57"/>
      <c r="AK1264" s="57"/>
      <c r="AL1264" s="57"/>
      <c r="AM1264" s="57"/>
      <c r="AN1264" s="57"/>
      <c r="AO1264" s="57"/>
      <c r="AP1264" s="57"/>
      <c r="AQ1264" s="57"/>
      <c r="AR1264" s="57"/>
      <c r="AS1264" s="57"/>
      <c r="AT1264" s="57"/>
      <c r="AU1264" s="57"/>
      <c r="AV1264" s="57"/>
      <c r="AW1264" s="57"/>
      <c r="AX1264" s="57"/>
      <c r="AZ1264" s="57"/>
      <c r="BA1264" s="57"/>
      <c r="BB1264" s="57"/>
      <c r="BC1264" s="57"/>
      <c r="BD1264" s="57"/>
      <c r="BE1264" s="57"/>
      <c r="BF1264" s="57"/>
      <c r="BG1264" s="57"/>
      <c r="BH1264" s="57"/>
      <c r="BI1264" s="57"/>
      <c r="BJ1264" s="57"/>
      <c r="BK1264" s="57"/>
      <c r="BL1264" s="57"/>
    </row>
    <row r="1265" spans="2:64" s="56" customFormat="1" ht="18">
      <c r="B1265" s="57"/>
      <c r="C1265" s="57"/>
      <c r="D1265" s="57"/>
      <c r="E1265" s="293"/>
      <c r="F1265" s="57"/>
      <c r="G1265" s="57"/>
      <c r="H1265" s="57"/>
      <c r="I1265" s="463"/>
      <c r="J1265" s="463"/>
      <c r="K1265" s="463"/>
      <c r="L1265" s="463"/>
      <c r="M1265" s="102"/>
      <c r="N1265" s="102"/>
      <c r="O1265" s="102"/>
      <c r="R1265" s="57"/>
      <c r="S1265" s="57"/>
      <c r="T1265" s="57"/>
      <c r="U1265" s="57"/>
      <c r="V1265" s="57"/>
      <c r="W1265" s="57"/>
      <c r="X1265" s="57"/>
      <c r="Y1265" s="57"/>
      <c r="Z1265" s="57"/>
      <c r="AA1265" s="57"/>
      <c r="AB1265" s="57"/>
      <c r="AF1265" s="57"/>
      <c r="AG1265" s="57"/>
      <c r="AH1265" s="57"/>
      <c r="AI1265" s="57"/>
      <c r="AJ1265" s="57"/>
      <c r="AK1265" s="57"/>
      <c r="AL1265" s="57"/>
      <c r="AM1265" s="57"/>
      <c r="AN1265" s="57"/>
      <c r="AO1265" s="57"/>
      <c r="AP1265" s="57"/>
      <c r="AQ1265" s="57"/>
      <c r="AR1265" s="57"/>
      <c r="AS1265" s="57"/>
      <c r="AT1265" s="57"/>
      <c r="AU1265" s="57"/>
      <c r="AV1265" s="57"/>
      <c r="AW1265" s="57"/>
      <c r="AX1265" s="57"/>
      <c r="AZ1265" s="57"/>
      <c r="BA1265" s="57"/>
      <c r="BB1265" s="57"/>
      <c r="BC1265" s="57"/>
      <c r="BD1265" s="57"/>
      <c r="BE1265" s="57"/>
      <c r="BF1265" s="57"/>
      <c r="BG1265" s="57"/>
      <c r="BH1265" s="57"/>
      <c r="BI1265" s="57"/>
      <c r="BJ1265" s="57"/>
      <c r="BK1265" s="57"/>
      <c r="BL1265" s="57"/>
    </row>
    <row r="1266" spans="2:64" s="56" customFormat="1" ht="18">
      <c r="B1266" s="57"/>
      <c r="C1266" s="57"/>
      <c r="D1266" s="57"/>
      <c r="E1266" s="293"/>
      <c r="F1266" s="57"/>
      <c r="G1266" s="57"/>
      <c r="H1266" s="57"/>
      <c r="I1266" s="463"/>
      <c r="J1266" s="463"/>
      <c r="K1266" s="463"/>
      <c r="L1266" s="463"/>
      <c r="M1266" s="102"/>
      <c r="N1266" s="102"/>
      <c r="O1266" s="102"/>
      <c r="R1266" s="57"/>
      <c r="S1266" s="57"/>
      <c r="T1266" s="57"/>
      <c r="U1266" s="57"/>
      <c r="V1266" s="57"/>
      <c r="W1266" s="57"/>
      <c r="X1266" s="57"/>
      <c r="Y1266" s="57"/>
      <c r="Z1266" s="57"/>
      <c r="AA1266" s="57"/>
      <c r="AB1266" s="57"/>
      <c r="AF1266" s="57"/>
      <c r="AG1266" s="57"/>
      <c r="AH1266" s="57"/>
      <c r="AI1266" s="57"/>
      <c r="AJ1266" s="57"/>
      <c r="AK1266" s="57"/>
      <c r="AL1266" s="57"/>
      <c r="AM1266" s="57"/>
      <c r="AN1266" s="57"/>
      <c r="AO1266" s="57"/>
      <c r="AP1266" s="57"/>
      <c r="AQ1266" s="57"/>
      <c r="AR1266" s="57"/>
      <c r="AS1266" s="57"/>
      <c r="AT1266" s="57"/>
      <c r="AU1266" s="57"/>
      <c r="AV1266" s="57"/>
      <c r="AW1266" s="57"/>
      <c r="AX1266" s="57"/>
      <c r="AZ1266" s="57"/>
      <c r="BA1266" s="57"/>
      <c r="BB1266" s="57"/>
      <c r="BC1266" s="57"/>
      <c r="BD1266" s="57"/>
      <c r="BE1266" s="57"/>
      <c r="BF1266" s="57"/>
      <c r="BG1266" s="57"/>
      <c r="BH1266" s="57"/>
      <c r="BI1266" s="57"/>
      <c r="BJ1266" s="57"/>
      <c r="BK1266" s="57"/>
      <c r="BL1266" s="57"/>
    </row>
    <row r="1267" spans="2:64" s="56" customFormat="1" ht="18">
      <c r="B1267" s="57"/>
      <c r="C1267" s="57"/>
      <c r="D1267" s="57"/>
      <c r="E1267" s="293"/>
      <c r="F1267" s="57"/>
      <c r="G1267" s="57"/>
      <c r="H1267" s="57"/>
      <c r="I1267" s="463"/>
      <c r="J1267" s="463"/>
      <c r="K1267" s="463"/>
      <c r="L1267" s="463"/>
      <c r="M1267" s="102"/>
      <c r="N1267" s="102"/>
      <c r="O1267" s="102"/>
      <c r="R1267" s="57"/>
      <c r="S1267" s="57"/>
      <c r="T1267" s="57"/>
      <c r="U1267" s="57"/>
      <c r="V1267" s="57"/>
      <c r="W1267" s="57"/>
      <c r="X1267" s="57"/>
      <c r="Y1267" s="57"/>
      <c r="Z1267" s="57"/>
      <c r="AA1267" s="57"/>
      <c r="AB1267" s="57"/>
      <c r="AF1267" s="57"/>
      <c r="AG1267" s="57"/>
      <c r="AH1267" s="57"/>
      <c r="AI1267" s="57"/>
      <c r="AJ1267" s="57"/>
      <c r="AK1267" s="57"/>
      <c r="AL1267" s="57"/>
      <c r="AM1267" s="57"/>
      <c r="AN1267" s="57"/>
      <c r="AO1267" s="57"/>
      <c r="AP1267" s="57"/>
      <c r="AQ1267" s="57"/>
      <c r="AR1267" s="57"/>
      <c r="AS1267" s="57"/>
      <c r="AT1267" s="57"/>
      <c r="AU1267" s="57"/>
      <c r="AV1267" s="57"/>
      <c r="AW1267" s="57"/>
      <c r="AX1267" s="57"/>
      <c r="AZ1267" s="57"/>
      <c r="BA1267" s="57"/>
      <c r="BB1267" s="57"/>
      <c r="BC1267" s="57"/>
      <c r="BD1267" s="57"/>
      <c r="BE1267" s="57"/>
      <c r="BF1267" s="57"/>
      <c r="BG1267" s="57"/>
      <c r="BH1267" s="57"/>
      <c r="BI1267" s="57"/>
      <c r="BJ1267" s="57"/>
      <c r="BK1267" s="57"/>
      <c r="BL1267" s="57"/>
    </row>
    <row r="1268" spans="2:64" s="56" customFormat="1" ht="18">
      <c r="B1268" s="57"/>
      <c r="C1268" s="57"/>
      <c r="D1268" s="57"/>
      <c r="E1268" s="293"/>
      <c r="F1268" s="57"/>
      <c r="G1268" s="57"/>
      <c r="H1268" s="57"/>
      <c r="I1268" s="463"/>
      <c r="J1268" s="463"/>
      <c r="K1268" s="463"/>
      <c r="L1268" s="463"/>
      <c r="M1268" s="102"/>
      <c r="N1268" s="102"/>
      <c r="O1268" s="102"/>
      <c r="R1268" s="57"/>
      <c r="S1268" s="57"/>
      <c r="T1268" s="57"/>
      <c r="U1268" s="57"/>
      <c r="V1268" s="57"/>
      <c r="W1268" s="57"/>
      <c r="X1268" s="57"/>
      <c r="Y1268" s="57"/>
      <c r="Z1268" s="57"/>
      <c r="AA1268" s="57"/>
      <c r="AB1268" s="57"/>
      <c r="AF1268" s="57"/>
      <c r="AG1268" s="57"/>
      <c r="AH1268" s="57"/>
      <c r="AI1268" s="57"/>
      <c r="AJ1268" s="57"/>
      <c r="AK1268" s="57"/>
      <c r="AL1268" s="57"/>
      <c r="AM1268" s="57"/>
      <c r="AN1268" s="57"/>
      <c r="AO1268" s="57"/>
      <c r="AP1268" s="57"/>
      <c r="AQ1268" s="57"/>
      <c r="AR1268" s="57"/>
      <c r="AS1268" s="57"/>
      <c r="AT1268" s="57"/>
      <c r="AU1268" s="57"/>
      <c r="AV1268" s="57"/>
      <c r="AW1268" s="57"/>
      <c r="AX1268" s="57"/>
      <c r="AZ1268" s="57"/>
      <c r="BA1268" s="57"/>
      <c r="BB1268" s="57"/>
      <c r="BC1268" s="57"/>
      <c r="BD1268" s="57"/>
      <c r="BE1268" s="57"/>
      <c r="BF1268" s="57"/>
      <c r="BG1268" s="57"/>
      <c r="BH1268" s="57"/>
      <c r="BI1268" s="57"/>
      <c r="BJ1268" s="57"/>
      <c r="BK1268" s="57"/>
      <c r="BL1268" s="57"/>
    </row>
    <row r="1269" spans="2:64" s="56" customFormat="1" ht="18">
      <c r="B1269" s="57"/>
      <c r="C1269" s="57"/>
      <c r="D1269" s="57"/>
      <c r="E1269" s="293"/>
      <c r="F1269" s="57"/>
      <c r="G1269" s="57"/>
      <c r="H1269" s="57"/>
      <c r="I1269" s="463"/>
      <c r="J1269" s="463"/>
      <c r="K1269" s="463"/>
      <c r="L1269" s="463"/>
      <c r="M1269" s="102"/>
      <c r="N1269" s="102"/>
      <c r="O1269" s="102"/>
      <c r="R1269" s="57"/>
      <c r="S1269" s="57"/>
      <c r="T1269" s="57"/>
      <c r="U1269" s="57"/>
      <c r="V1269" s="57"/>
      <c r="W1269" s="57"/>
      <c r="X1269" s="57"/>
      <c r="Y1269" s="57"/>
      <c r="Z1269" s="57"/>
      <c r="AA1269" s="57"/>
      <c r="AB1269" s="57"/>
      <c r="AF1269" s="57"/>
      <c r="AG1269" s="57"/>
      <c r="AH1269" s="57"/>
      <c r="AI1269" s="57"/>
      <c r="AJ1269" s="57"/>
      <c r="AK1269" s="57"/>
      <c r="AL1269" s="57"/>
      <c r="AM1269" s="57"/>
      <c r="AN1269" s="57"/>
      <c r="AO1269" s="57"/>
      <c r="AP1269" s="57"/>
      <c r="AQ1269" s="57"/>
      <c r="AR1269" s="57"/>
      <c r="AS1269" s="57"/>
      <c r="AT1269" s="57"/>
      <c r="AU1269" s="57"/>
      <c r="AV1269" s="57"/>
      <c r="AW1269" s="57"/>
      <c r="AX1269" s="57"/>
      <c r="AZ1269" s="57"/>
      <c r="BA1269" s="57"/>
      <c r="BB1269" s="57"/>
      <c r="BC1269" s="57"/>
      <c r="BD1269" s="57"/>
      <c r="BE1269" s="57"/>
      <c r="BF1269" s="57"/>
      <c r="BG1269" s="57"/>
      <c r="BH1269" s="57"/>
      <c r="BI1269" s="57"/>
      <c r="BJ1269" s="57"/>
      <c r="BK1269" s="57"/>
      <c r="BL1269" s="57"/>
    </row>
    <row r="1270" spans="2:64" s="56" customFormat="1" ht="18">
      <c r="B1270" s="57"/>
      <c r="C1270" s="57"/>
      <c r="D1270" s="57"/>
      <c r="E1270" s="293"/>
      <c r="F1270" s="57"/>
      <c r="G1270" s="57"/>
      <c r="H1270" s="57"/>
      <c r="I1270" s="463"/>
      <c r="J1270" s="463"/>
      <c r="K1270" s="463"/>
      <c r="L1270" s="463"/>
      <c r="M1270" s="102"/>
      <c r="N1270" s="102"/>
      <c r="O1270" s="102"/>
      <c r="R1270" s="57"/>
      <c r="S1270" s="57"/>
      <c r="T1270" s="57"/>
      <c r="U1270" s="57"/>
      <c r="V1270" s="57"/>
      <c r="W1270" s="57"/>
      <c r="X1270" s="57"/>
      <c r="Y1270" s="57"/>
      <c r="Z1270" s="57"/>
      <c r="AA1270" s="57"/>
      <c r="AB1270" s="57"/>
      <c r="AF1270" s="57"/>
      <c r="AG1270" s="57"/>
      <c r="AH1270" s="57"/>
      <c r="AI1270" s="57"/>
      <c r="AJ1270" s="57"/>
      <c r="AK1270" s="57"/>
      <c r="AL1270" s="57"/>
      <c r="AM1270" s="57"/>
      <c r="AN1270" s="57"/>
      <c r="AO1270" s="57"/>
      <c r="AP1270" s="57"/>
      <c r="AQ1270" s="57"/>
      <c r="AR1270" s="57"/>
      <c r="AS1270" s="57"/>
      <c r="AT1270" s="57"/>
      <c r="AU1270" s="57"/>
      <c r="AV1270" s="57"/>
      <c r="AW1270" s="57"/>
      <c r="AX1270" s="57"/>
      <c r="AZ1270" s="57"/>
      <c r="BA1270" s="57"/>
      <c r="BB1270" s="57"/>
      <c r="BC1270" s="57"/>
      <c r="BD1270" s="57"/>
      <c r="BE1270" s="57"/>
      <c r="BF1270" s="57"/>
      <c r="BG1270" s="57"/>
      <c r="BH1270" s="57"/>
      <c r="BI1270" s="57"/>
      <c r="BJ1270" s="57"/>
      <c r="BK1270" s="57"/>
      <c r="BL1270" s="57"/>
    </row>
    <row r="1271" spans="2:64" s="56" customFormat="1" ht="18">
      <c r="B1271" s="57"/>
      <c r="C1271" s="57"/>
      <c r="D1271" s="57"/>
      <c r="E1271" s="293"/>
      <c r="F1271" s="57"/>
      <c r="G1271" s="57"/>
      <c r="H1271" s="57"/>
      <c r="I1271" s="463"/>
      <c r="J1271" s="463"/>
      <c r="K1271" s="463"/>
      <c r="L1271" s="463"/>
      <c r="M1271" s="102"/>
      <c r="N1271" s="102"/>
      <c r="O1271" s="102"/>
      <c r="R1271" s="57"/>
      <c r="S1271" s="57"/>
      <c r="T1271" s="57"/>
      <c r="U1271" s="57"/>
      <c r="V1271" s="57"/>
      <c r="W1271" s="57"/>
      <c r="X1271" s="57"/>
      <c r="Y1271" s="57"/>
      <c r="Z1271" s="57"/>
      <c r="AA1271" s="57"/>
      <c r="AB1271" s="57"/>
      <c r="AF1271" s="57"/>
      <c r="AG1271" s="57"/>
      <c r="AH1271" s="57"/>
      <c r="AI1271" s="57"/>
      <c r="AJ1271" s="57"/>
      <c r="AK1271" s="57"/>
      <c r="AL1271" s="57"/>
      <c r="AM1271" s="57"/>
      <c r="AN1271" s="57"/>
      <c r="AO1271" s="57"/>
      <c r="AP1271" s="57"/>
      <c r="AQ1271" s="57"/>
      <c r="AR1271" s="57"/>
      <c r="AS1271" s="57"/>
      <c r="AT1271" s="57"/>
      <c r="AU1271" s="57"/>
      <c r="AV1271" s="57"/>
      <c r="AW1271" s="57"/>
      <c r="AX1271" s="57"/>
      <c r="AZ1271" s="57"/>
      <c r="BA1271" s="57"/>
      <c r="BB1271" s="57"/>
      <c r="BC1271" s="57"/>
      <c r="BD1271" s="57"/>
      <c r="BE1271" s="57"/>
      <c r="BF1271" s="57"/>
      <c r="BG1271" s="57"/>
      <c r="BH1271" s="57"/>
      <c r="BI1271" s="57"/>
      <c r="BJ1271" s="57"/>
      <c r="BK1271" s="57"/>
      <c r="BL1271" s="57"/>
    </row>
    <row r="1272" spans="2:64" s="56" customFormat="1" ht="18">
      <c r="B1272" s="57"/>
      <c r="C1272" s="57"/>
      <c r="D1272" s="57"/>
      <c r="E1272" s="293"/>
      <c r="F1272" s="57"/>
      <c r="G1272" s="57"/>
      <c r="H1272" s="57"/>
      <c r="I1272" s="463"/>
      <c r="J1272" s="463"/>
      <c r="K1272" s="463"/>
      <c r="L1272" s="463"/>
      <c r="M1272" s="102"/>
      <c r="N1272" s="102"/>
      <c r="O1272" s="102"/>
      <c r="R1272" s="57"/>
      <c r="S1272" s="57"/>
      <c r="T1272" s="57"/>
      <c r="U1272" s="57"/>
      <c r="V1272" s="57"/>
      <c r="W1272" s="57"/>
      <c r="X1272" s="57"/>
      <c r="Y1272" s="57"/>
      <c r="Z1272" s="57"/>
      <c r="AA1272" s="57"/>
      <c r="AB1272" s="57"/>
      <c r="AF1272" s="57"/>
      <c r="AG1272" s="57"/>
      <c r="AH1272" s="57"/>
      <c r="AI1272" s="57"/>
      <c r="AJ1272" s="57"/>
      <c r="AK1272" s="57"/>
      <c r="AL1272" s="57"/>
      <c r="AM1272" s="57"/>
      <c r="AN1272" s="57"/>
      <c r="AO1272" s="57"/>
      <c r="AP1272" s="57"/>
      <c r="AQ1272" s="57"/>
      <c r="AR1272" s="57"/>
      <c r="AS1272" s="57"/>
      <c r="AT1272" s="57"/>
      <c r="AU1272" s="57"/>
      <c r="AV1272" s="57"/>
      <c r="AW1272" s="57"/>
      <c r="AX1272" s="57"/>
      <c r="AZ1272" s="57"/>
      <c r="BA1272" s="57"/>
      <c r="BB1272" s="57"/>
      <c r="BC1272" s="57"/>
      <c r="BD1272" s="57"/>
      <c r="BE1272" s="57"/>
      <c r="BF1272" s="57"/>
      <c r="BG1272" s="57"/>
      <c r="BH1272" s="57"/>
      <c r="BI1272" s="57"/>
      <c r="BJ1272" s="57"/>
      <c r="BK1272" s="57"/>
      <c r="BL1272" s="57"/>
    </row>
    <row r="1273" spans="2:64" s="56" customFormat="1" ht="18">
      <c r="B1273" s="57"/>
      <c r="C1273" s="57"/>
      <c r="D1273" s="57"/>
      <c r="E1273" s="293"/>
      <c r="F1273" s="57"/>
      <c r="G1273" s="57"/>
      <c r="H1273" s="57"/>
      <c r="I1273" s="463"/>
      <c r="J1273" s="463"/>
      <c r="K1273" s="463"/>
      <c r="L1273" s="463"/>
      <c r="M1273" s="102"/>
      <c r="N1273" s="102"/>
      <c r="O1273" s="102"/>
      <c r="R1273" s="57"/>
      <c r="S1273" s="57"/>
      <c r="T1273" s="57"/>
      <c r="U1273" s="57"/>
      <c r="V1273" s="57"/>
      <c r="W1273" s="57"/>
      <c r="X1273" s="57"/>
      <c r="Y1273" s="57"/>
      <c r="Z1273" s="57"/>
      <c r="AA1273" s="57"/>
      <c r="AB1273" s="57"/>
      <c r="AF1273" s="57"/>
      <c r="AG1273" s="57"/>
      <c r="AH1273" s="57"/>
      <c r="AI1273" s="57"/>
      <c r="AJ1273" s="57"/>
      <c r="AK1273" s="57"/>
      <c r="AL1273" s="57"/>
      <c r="AM1273" s="57"/>
      <c r="AN1273" s="57"/>
      <c r="AO1273" s="57"/>
      <c r="AP1273" s="57"/>
      <c r="AQ1273" s="57"/>
      <c r="AR1273" s="57"/>
      <c r="AS1273" s="57"/>
      <c r="AT1273" s="57"/>
      <c r="AU1273" s="57"/>
      <c r="AV1273" s="57"/>
      <c r="AW1273" s="57"/>
      <c r="AX1273" s="57"/>
      <c r="AZ1273" s="57"/>
      <c r="BA1273" s="57"/>
      <c r="BB1273" s="57"/>
      <c r="BC1273" s="57"/>
      <c r="BD1273" s="57"/>
      <c r="BE1273" s="57"/>
      <c r="BF1273" s="57"/>
      <c r="BG1273" s="57"/>
      <c r="BH1273" s="57"/>
      <c r="BI1273" s="57"/>
      <c r="BJ1273" s="57"/>
      <c r="BK1273" s="57"/>
      <c r="BL1273" s="57"/>
    </row>
    <row r="1274" spans="2:64" s="56" customFormat="1" ht="18">
      <c r="B1274" s="57"/>
      <c r="C1274" s="57"/>
      <c r="D1274" s="57"/>
      <c r="E1274" s="293"/>
      <c r="F1274" s="57"/>
      <c r="G1274" s="57"/>
      <c r="H1274" s="57"/>
      <c r="I1274" s="463"/>
      <c r="J1274" s="463"/>
      <c r="K1274" s="463"/>
      <c r="L1274" s="463"/>
      <c r="M1274" s="102"/>
      <c r="N1274" s="102"/>
      <c r="O1274" s="102"/>
      <c r="R1274" s="57"/>
      <c r="S1274" s="57"/>
      <c r="T1274" s="57"/>
      <c r="U1274" s="57"/>
      <c r="V1274" s="57"/>
      <c r="W1274" s="57"/>
      <c r="X1274" s="57"/>
      <c r="Y1274" s="57"/>
      <c r="Z1274" s="57"/>
      <c r="AA1274" s="57"/>
      <c r="AB1274" s="57"/>
      <c r="AF1274" s="57"/>
      <c r="AG1274" s="57"/>
      <c r="AH1274" s="57"/>
      <c r="AI1274" s="57"/>
      <c r="AJ1274" s="57"/>
      <c r="AK1274" s="57"/>
      <c r="AL1274" s="57"/>
      <c r="AM1274" s="57"/>
      <c r="AN1274" s="57"/>
      <c r="AO1274" s="57"/>
      <c r="AP1274" s="57"/>
      <c r="AQ1274" s="57"/>
      <c r="AR1274" s="57"/>
      <c r="AS1274" s="57"/>
      <c r="AT1274" s="57"/>
      <c r="AU1274" s="57"/>
      <c r="AV1274" s="57"/>
      <c r="AW1274" s="57"/>
      <c r="AX1274" s="57"/>
      <c r="AZ1274" s="57"/>
      <c r="BA1274" s="57"/>
      <c r="BB1274" s="57"/>
      <c r="BC1274" s="57"/>
      <c r="BD1274" s="57"/>
      <c r="BE1274" s="57"/>
      <c r="BF1274" s="57"/>
      <c r="BG1274" s="57"/>
      <c r="BH1274" s="57"/>
      <c r="BI1274" s="57"/>
      <c r="BJ1274" s="57"/>
      <c r="BK1274" s="57"/>
      <c r="BL1274" s="57"/>
    </row>
    <row r="1275" spans="2:64" s="56" customFormat="1" ht="18">
      <c r="B1275" s="57"/>
      <c r="C1275" s="57"/>
      <c r="D1275" s="57"/>
      <c r="E1275" s="293"/>
      <c r="F1275" s="57"/>
      <c r="G1275" s="57"/>
      <c r="H1275" s="57"/>
      <c r="I1275" s="463"/>
      <c r="J1275" s="463"/>
      <c r="K1275" s="463"/>
      <c r="L1275" s="463"/>
      <c r="M1275" s="102"/>
      <c r="N1275" s="102"/>
      <c r="O1275" s="102"/>
      <c r="R1275" s="57"/>
      <c r="S1275" s="57"/>
      <c r="T1275" s="57"/>
      <c r="U1275" s="57"/>
      <c r="V1275" s="57"/>
      <c r="W1275" s="57"/>
      <c r="X1275" s="57"/>
      <c r="Y1275" s="57"/>
      <c r="Z1275" s="57"/>
      <c r="AA1275" s="57"/>
      <c r="AB1275" s="57"/>
      <c r="AF1275" s="57"/>
      <c r="AG1275" s="57"/>
      <c r="AH1275" s="57"/>
      <c r="AI1275" s="57"/>
      <c r="AJ1275" s="57"/>
      <c r="AK1275" s="57"/>
      <c r="AL1275" s="57"/>
      <c r="AM1275" s="57"/>
      <c r="AN1275" s="57"/>
      <c r="AO1275" s="57"/>
      <c r="AP1275" s="57"/>
      <c r="AQ1275" s="57"/>
      <c r="AR1275" s="57"/>
      <c r="AS1275" s="57"/>
      <c r="AT1275" s="57"/>
      <c r="AU1275" s="57"/>
      <c r="AV1275" s="57"/>
      <c r="AW1275" s="57"/>
      <c r="AX1275" s="57"/>
      <c r="AZ1275" s="57"/>
      <c r="BA1275" s="57"/>
      <c r="BB1275" s="57"/>
      <c r="BC1275" s="57"/>
      <c r="BD1275" s="57"/>
      <c r="BE1275" s="57"/>
      <c r="BF1275" s="57"/>
      <c r="BG1275" s="57"/>
      <c r="BH1275" s="57"/>
      <c r="BI1275" s="57"/>
      <c r="BJ1275" s="57"/>
      <c r="BK1275" s="57"/>
      <c r="BL1275" s="57"/>
    </row>
    <row r="1276" spans="2:64" s="56" customFormat="1" ht="18">
      <c r="B1276" s="57"/>
      <c r="C1276" s="57"/>
      <c r="D1276" s="57"/>
      <c r="E1276" s="293"/>
      <c r="F1276" s="57"/>
      <c r="G1276" s="57"/>
      <c r="H1276" s="57"/>
      <c r="I1276" s="463"/>
      <c r="J1276" s="463"/>
      <c r="K1276" s="463"/>
      <c r="L1276" s="463"/>
      <c r="M1276" s="102"/>
      <c r="N1276" s="102"/>
      <c r="O1276" s="102"/>
      <c r="R1276" s="57"/>
      <c r="S1276" s="57"/>
      <c r="T1276" s="57"/>
      <c r="U1276" s="57"/>
      <c r="V1276" s="57"/>
      <c r="W1276" s="57"/>
      <c r="X1276" s="57"/>
      <c r="Y1276" s="57"/>
      <c r="Z1276" s="57"/>
      <c r="AA1276" s="57"/>
      <c r="AB1276" s="57"/>
      <c r="AF1276" s="57"/>
      <c r="AG1276" s="57"/>
      <c r="AH1276" s="57"/>
      <c r="AI1276" s="57"/>
      <c r="AJ1276" s="57"/>
      <c r="AK1276" s="57"/>
      <c r="AL1276" s="57"/>
      <c r="AM1276" s="57"/>
      <c r="AN1276" s="57"/>
      <c r="AO1276" s="57"/>
      <c r="AP1276" s="57"/>
      <c r="AQ1276" s="57"/>
      <c r="AR1276" s="57"/>
      <c r="AS1276" s="57"/>
      <c r="AT1276" s="57"/>
      <c r="AU1276" s="57"/>
      <c r="AV1276" s="57"/>
      <c r="AW1276" s="57"/>
      <c r="AX1276" s="57"/>
      <c r="AZ1276" s="57"/>
      <c r="BA1276" s="57"/>
      <c r="BB1276" s="57"/>
      <c r="BC1276" s="57"/>
      <c r="BD1276" s="57"/>
      <c r="BE1276" s="57"/>
      <c r="BF1276" s="57"/>
      <c r="BG1276" s="57"/>
      <c r="BH1276" s="57"/>
      <c r="BI1276" s="57"/>
      <c r="BJ1276" s="57"/>
      <c r="BK1276" s="57"/>
      <c r="BL1276" s="57"/>
    </row>
    <row r="1277" spans="2:64" s="56" customFormat="1" ht="18">
      <c r="B1277" s="57"/>
      <c r="C1277" s="57"/>
      <c r="D1277" s="57"/>
      <c r="E1277" s="293"/>
      <c r="F1277" s="57"/>
      <c r="G1277" s="57"/>
      <c r="H1277" s="57"/>
      <c r="I1277" s="463"/>
      <c r="J1277" s="463"/>
      <c r="K1277" s="463"/>
      <c r="L1277" s="463"/>
      <c r="M1277" s="102"/>
      <c r="N1277" s="102"/>
      <c r="O1277" s="102"/>
      <c r="R1277" s="57"/>
      <c r="S1277" s="57"/>
      <c r="T1277" s="57"/>
      <c r="U1277" s="57"/>
      <c r="V1277" s="57"/>
      <c r="W1277" s="57"/>
      <c r="X1277" s="57"/>
      <c r="Y1277" s="57"/>
      <c r="Z1277" s="57"/>
      <c r="AA1277" s="57"/>
      <c r="AB1277" s="57"/>
      <c r="AF1277" s="57"/>
      <c r="AG1277" s="57"/>
      <c r="AH1277" s="57"/>
      <c r="AI1277" s="57"/>
      <c r="AJ1277" s="57"/>
      <c r="AK1277" s="57"/>
      <c r="AL1277" s="57"/>
      <c r="AM1277" s="57"/>
      <c r="AN1277" s="57"/>
      <c r="AO1277" s="57"/>
      <c r="AP1277" s="57"/>
      <c r="AQ1277" s="57"/>
      <c r="AR1277" s="57"/>
      <c r="AS1277" s="57"/>
      <c r="AT1277" s="57"/>
      <c r="AU1277" s="57"/>
      <c r="AV1277" s="57"/>
      <c r="AW1277" s="57"/>
      <c r="AX1277" s="57"/>
      <c r="AZ1277" s="57"/>
      <c r="BA1277" s="57"/>
      <c r="BB1277" s="57"/>
      <c r="BC1277" s="57"/>
      <c r="BD1277" s="57"/>
      <c r="BE1277" s="57"/>
      <c r="BF1277" s="57"/>
      <c r="BG1277" s="57"/>
      <c r="BH1277" s="57"/>
      <c r="BI1277" s="57"/>
      <c r="BJ1277" s="57"/>
      <c r="BK1277" s="57"/>
      <c r="BL1277" s="57"/>
    </row>
    <row r="1278" spans="2:64" s="56" customFormat="1" ht="18">
      <c r="B1278" s="57"/>
      <c r="C1278" s="57"/>
      <c r="D1278" s="57"/>
      <c r="E1278" s="293"/>
      <c r="F1278" s="57"/>
      <c r="G1278" s="57"/>
      <c r="H1278" s="57"/>
      <c r="I1278" s="463"/>
      <c r="J1278" s="463"/>
      <c r="K1278" s="463"/>
      <c r="L1278" s="463"/>
      <c r="M1278" s="102"/>
      <c r="N1278" s="102"/>
      <c r="O1278" s="102"/>
      <c r="R1278" s="57"/>
      <c r="S1278" s="57"/>
      <c r="T1278" s="57"/>
      <c r="U1278" s="57"/>
      <c r="V1278" s="57"/>
      <c r="W1278" s="57"/>
      <c r="X1278" s="57"/>
      <c r="Y1278" s="57"/>
      <c r="Z1278" s="57"/>
      <c r="AA1278" s="57"/>
      <c r="AB1278" s="57"/>
      <c r="AF1278" s="57"/>
      <c r="AG1278" s="57"/>
      <c r="AH1278" s="57"/>
      <c r="AI1278" s="57"/>
      <c r="AJ1278" s="57"/>
      <c r="AK1278" s="57"/>
      <c r="AL1278" s="57"/>
      <c r="AM1278" s="57"/>
      <c r="AN1278" s="57"/>
      <c r="AO1278" s="57"/>
      <c r="AP1278" s="57"/>
      <c r="AQ1278" s="57"/>
      <c r="AR1278" s="57"/>
      <c r="AS1278" s="57"/>
      <c r="AT1278" s="57"/>
      <c r="AU1278" s="57"/>
      <c r="AV1278" s="57"/>
      <c r="AW1278" s="57"/>
      <c r="AX1278" s="57"/>
      <c r="AZ1278" s="57"/>
      <c r="BA1278" s="57"/>
      <c r="BB1278" s="57"/>
      <c r="BC1278" s="57"/>
      <c r="BD1278" s="57"/>
      <c r="BE1278" s="57"/>
      <c r="BF1278" s="57"/>
      <c r="BG1278" s="57"/>
      <c r="BH1278" s="57"/>
      <c r="BI1278" s="57"/>
      <c r="BJ1278" s="57"/>
      <c r="BK1278" s="57"/>
      <c r="BL1278" s="57"/>
    </row>
    <row r="1279" spans="2:64" s="56" customFormat="1" ht="18">
      <c r="B1279" s="57"/>
      <c r="C1279" s="57"/>
      <c r="D1279" s="57"/>
      <c r="E1279" s="293"/>
      <c r="F1279" s="57"/>
      <c r="G1279" s="57"/>
      <c r="H1279" s="57"/>
      <c r="I1279" s="463"/>
      <c r="J1279" s="463"/>
      <c r="K1279" s="463"/>
      <c r="L1279" s="463"/>
      <c r="M1279" s="102"/>
      <c r="N1279" s="102"/>
      <c r="O1279" s="102"/>
      <c r="R1279" s="57"/>
      <c r="S1279" s="57"/>
      <c r="T1279" s="57"/>
      <c r="U1279" s="57"/>
      <c r="V1279" s="57"/>
      <c r="W1279" s="57"/>
      <c r="X1279" s="57"/>
      <c r="Y1279" s="57"/>
      <c r="Z1279" s="57"/>
      <c r="AA1279" s="57"/>
      <c r="AB1279" s="57"/>
      <c r="AF1279" s="57"/>
      <c r="AG1279" s="57"/>
      <c r="AH1279" s="57"/>
      <c r="AI1279" s="57"/>
      <c r="AJ1279" s="57"/>
      <c r="AK1279" s="57"/>
      <c r="AL1279" s="57"/>
      <c r="AM1279" s="57"/>
      <c r="AN1279" s="57"/>
      <c r="AO1279" s="57"/>
      <c r="AP1279" s="57"/>
      <c r="AQ1279" s="57"/>
      <c r="AR1279" s="57"/>
      <c r="AS1279" s="57"/>
      <c r="AT1279" s="57"/>
      <c r="AU1279" s="57"/>
      <c r="AV1279" s="57"/>
      <c r="AW1279" s="57"/>
      <c r="AX1279" s="57"/>
      <c r="AZ1279" s="57"/>
      <c r="BA1279" s="57"/>
      <c r="BB1279" s="57"/>
      <c r="BC1279" s="57"/>
      <c r="BD1279" s="57"/>
      <c r="BE1279" s="57"/>
      <c r="BF1279" s="57"/>
      <c r="BG1279" s="57"/>
      <c r="BH1279" s="57"/>
      <c r="BI1279" s="57"/>
      <c r="BJ1279" s="57"/>
      <c r="BK1279" s="57"/>
      <c r="BL1279" s="57"/>
    </row>
    <row r="1280" spans="2:64" s="56" customFormat="1" ht="18">
      <c r="B1280" s="57"/>
      <c r="C1280" s="57"/>
      <c r="D1280" s="57"/>
      <c r="E1280" s="293"/>
      <c r="F1280" s="57"/>
      <c r="G1280" s="57"/>
      <c r="H1280" s="57"/>
      <c r="I1280" s="463"/>
      <c r="J1280" s="463"/>
      <c r="K1280" s="463"/>
      <c r="L1280" s="463"/>
      <c r="M1280" s="102"/>
      <c r="N1280" s="102"/>
      <c r="O1280" s="102"/>
      <c r="R1280" s="57"/>
      <c r="S1280" s="57"/>
      <c r="T1280" s="57"/>
      <c r="U1280" s="57"/>
      <c r="V1280" s="57"/>
      <c r="W1280" s="57"/>
      <c r="X1280" s="57"/>
      <c r="Y1280" s="57"/>
      <c r="Z1280" s="57"/>
      <c r="AA1280" s="57"/>
      <c r="AB1280" s="57"/>
      <c r="AF1280" s="57"/>
      <c r="AG1280" s="57"/>
      <c r="AH1280" s="57"/>
      <c r="AI1280" s="57"/>
      <c r="AJ1280" s="57"/>
      <c r="AK1280" s="57"/>
      <c r="AL1280" s="57"/>
      <c r="AM1280" s="57"/>
      <c r="AN1280" s="57"/>
      <c r="AO1280" s="57"/>
      <c r="AP1280" s="57"/>
      <c r="AQ1280" s="57"/>
      <c r="AR1280" s="57"/>
      <c r="AS1280" s="57"/>
      <c r="AT1280" s="57"/>
      <c r="AU1280" s="57"/>
      <c r="AV1280" s="57"/>
      <c r="AW1280" s="57"/>
      <c r="AX1280" s="57"/>
      <c r="AZ1280" s="57"/>
      <c r="BA1280" s="57"/>
      <c r="BB1280" s="57"/>
      <c r="BC1280" s="57"/>
      <c r="BD1280" s="57"/>
      <c r="BE1280" s="57"/>
      <c r="BF1280" s="57"/>
      <c r="BG1280" s="57"/>
      <c r="BH1280" s="57"/>
      <c r="BI1280" s="57"/>
      <c r="BJ1280" s="57"/>
      <c r="BK1280" s="57"/>
      <c r="BL1280" s="57"/>
    </row>
    <row r="1281" spans="2:64" s="56" customFormat="1" ht="18">
      <c r="B1281" s="57"/>
      <c r="C1281" s="57"/>
      <c r="D1281" s="57"/>
      <c r="E1281" s="293"/>
      <c r="F1281" s="57"/>
      <c r="G1281" s="57"/>
      <c r="H1281" s="57"/>
      <c r="I1281" s="463"/>
      <c r="J1281" s="463"/>
      <c r="K1281" s="463"/>
      <c r="L1281" s="463"/>
      <c r="M1281" s="102"/>
      <c r="N1281" s="102"/>
      <c r="O1281" s="102"/>
      <c r="R1281" s="57"/>
      <c r="S1281" s="57"/>
      <c r="T1281" s="57"/>
      <c r="U1281" s="57"/>
      <c r="V1281" s="57"/>
      <c r="W1281" s="57"/>
      <c r="X1281" s="57"/>
      <c r="Y1281" s="57"/>
      <c r="Z1281" s="57"/>
      <c r="AA1281" s="57"/>
      <c r="AB1281" s="57"/>
      <c r="AF1281" s="57"/>
      <c r="AG1281" s="57"/>
      <c r="AH1281" s="57"/>
      <c r="AI1281" s="57"/>
      <c r="AJ1281" s="57"/>
      <c r="AK1281" s="57"/>
      <c r="AL1281" s="57"/>
      <c r="AM1281" s="57"/>
      <c r="AN1281" s="57"/>
      <c r="AO1281" s="57"/>
      <c r="AP1281" s="57"/>
      <c r="AQ1281" s="57"/>
      <c r="AR1281" s="57"/>
      <c r="AS1281" s="57"/>
      <c r="AT1281" s="57"/>
      <c r="AU1281" s="57"/>
      <c r="AV1281" s="57"/>
      <c r="AW1281" s="57"/>
      <c r="AX1281" s="57"/>
      <c r="AZ1281" s="57"/>
      <c r="BA1281" s="57"/>
      <c r="BB1281" s="57"/>
      <c r="BC1281" s="57"/>
      <c r="BD1281" s="57"/>
      <c r="BE1281" s="57"/>
      <c r="BF1281" s="57"/>
      <c r="BG1281" s="57"/>
      <c r="BH1281" s="57"/>
      <c r="BI1281" s="57"/>
      <c r="BJ1281" s="57"/>
      <c r="BK1281" s="57"/>
      <c r="BL1281" s="57"/>
    </row>
    <row r="1282" spans="2:64" s="56" customFormat="1" ht="18">
      <c r="B1282" s="57"/>
      <c r="C1282" s="57"/>
      <c r="D1282" s="57"/>
      <c r="E1282" s="293"/>
      <c r="F1282" s="57"/>
      <c r="G1282" s="57"/>
      <c r="H1282" s="57"/>
      <c r="I1282" s="463"/>
      <c r="J1282" s="463"/>
      <c r="K1282" s="463"/>
      <c r="L1282" s="463"/>
      <c r="M1282" s="102"/>
      <c r="N1282" s="102"/>
      <c r="O1282" s="102"/>
      <c r="R1282" s="57"/>
      <c r="S1282" s="57"/>
      <c r="T1282" s="57"/>
      <c r="U1282" s="57"/>
      <c r="V1282" s="57"/>
      <c r="W1282" s="57"/>
      <c r="X1282" s="57"/>
      <c r="Y1282" s="57"/>
      <c r="Z1282" s="57"/>
      <c r="AA1282" s="57"/>
      <c r="AB1282" s="57"/>
      <c r="AF1282" s="57"/>
      <c r="AG1282" s="57"/>
      <c r="AH1282" s="57"/>
      <c r="AI1282" s="57"/>
      <c r="AJ1282" s="57"/>
      <c r="AK1282" s="57"/>
      <c r="AL1282" s="57"/>
      <c r="AM1282" s="57"/>
      <c r="AN1282" s="57"/>
      <c r="AO1282" s="57"/>
      <c r="AP1282" s="57"/>
      <c r="AQ1282" s="57"/>
      <c r="AR1282" s="57"/>
      <c r="AS1282" s="57"/>
      <c r="AT1282" s="57"/>
      <c r="AU1282" s="57"/>
      <c r="AV1282" s="57"/>
      <c r="AW1282" s="57"/>
      <c r="AX1282" s="57"/>
      <c r="AZ1282" s="57"/>
      <c r="BA1282" s="57"/>
      <c r="BB1282" s="57"/>
      <c r="BC1282" s="57"/>
      <c r="BD1282" s="57"/>
      <c r="BE1282" s="57"/>
      <c r="BF1282" s="57"/>
      <c r="BG1282" s="57"/>
      <c r="BH1282" s="57"/>
      <c r="BI1282" s="57"/>
      <c r="BJ1282" s="57"/>
      <c r="BK1282" s="57"/>
      <c r="BL1282" s="57"/>
    </row>
    <row r="1283" spans="2:64" s="56" customFormat="1" ht="18">
      <c r="B1283" s="57"/>
      <c r="C1283" s="57"/>
      <c r="D1283" s="57"/>
      <c r="E1283" s="293"/>
      <c r="F1283" s="57"/>
      <c r="G1283" s="57"/>
      <c r="H1283" s="57"/>
      <c r="I1283" s="463"/>
      <c r="J1283" s="463"/>
      <c r="K1283" s="463"/>
      <c r="L1283" s="463"/>
      <c r="M1283" s="102"/>
      <c r="N1283" s="102"/>
      <c r="O1283" s="102"/>
      <c r="R1283" s="57"/>
      <c r="S1283" s="57"/>
      <c r="T1283" s="57"/>
      <c r="U1283" s="57"/>
      <c r="V1283" s="57"/>
      <c r="W1283" s="57"/>
      <c r="X1283" s="57"/>
      <c r="Y1283" s="57"/>
      <c r="Z1283" s="57"/>
      <c r="AA1283" s="57"/>
      <c r="AB1283" s="57"/>
      <c r="AF1283" s="57"/>
      <c r="AG1283" s="57"/>
      <c r="AH1283" s="57"/>
      <c r="AI1283" s="57"/>
      <c r="AJ1283" s="57"/>
      <c r="AK1283" s="57"/>
      <c r="AL1283" s="57"/>
      <c r="AM1283" s="57"/>
      <c r="AN1283" s="57"/>
      <c r="AO1283" s="57"/>
      <c r="AP1283" s="57"/>
      <c r="AQ1283" s="57"/>
      <c r="AR1283" s="57"/>
      <c r="AS1283" s="57"/>
      <c r="AT1283" s="57"/>
      <c r="AU1283" s="57"/>
      <c r="AV1283" s="57"/>
      <c r="AW1283" s="57"/>
      <c r="AX1283" s="57"/>
      <c r="AZ1283" s="57"/>
      <c r="BA1283" s="57"/>
      <c r="BB1283" s="57"/>
      <c r="BC1283" s="57"/>
      <c r="BD1283" s="57"/>
      <c r="BE1283" s="57"/>
      <c r="BF1283" s="57"/>
      <c r="BG1283" s="57"/>
      <c r="BH1283" s="57"/>
      <c r="BI1283" s="57"/>
      <c r="BJ1283" s="57"/>
      <c r="BK1283" s="57"/>
      <c r="BL1283" s="57"/>
    </row>
    <row r="1284" spans="2:64" s="56" customFormat="1" ht="18">
      <c r="B1284" s="57"/>
      <c r="C1284" s="57"/>
      <c r="D1284" s="57"/>
      <c r="E1284" s="293"/>
      <c r="F1284" s="57"/>
      <c r="G1284" s="57"/>
      <c r="H1284" s="57"/>
      <c r="I1284" s="463"/>
      <c r="J1284" s="463"/>
      <c r="K1284" s="463"/>
      <c r="L1284" s="463"/>
      <c r="M1284" s="102"/>
      <c r="N1284" s="102"/>
      <c r="O1284" s="102"/>
      <c r="R1284" s="57"/>
      <c r="S1284" s="57"/>
      <c r="T1284" s="57"/>
      <c r="U1284" s="57"/>
      <c r="V1284" s="57"/>
      <c r="W1284" s="57"/>
      <c r="X1284" s="57"/>
      <c r="Y1284" s="57"/>
      <c r="Z1284" s="57"/>
      <c r="AA1284" s="57"/>
      <c r="AB1284" s="57"/>
      <c r="AF1284" s="57"/>
      <c r="AG1284" s="57"/>
      <c r="AH1284" s="57"/>
      <c r="AI1284" s="57"/>
      <c r="AJ1284" s="57"/>
      <c r="AK1284" s="57"/>
      <c r="AL1284" s="57"/>
      <c r="AM1284" s="57"/>
      <c r="AN1284" s="57"/>
      <c r="AO1284" s="57"/>
      <c r="AP1284" s="57"/>
      <c r="AQ1284" s="57"/>
      <c r="AR1284" s="57"/>
      <c r="AS1284" s="57"/>
      <c r="AT1284" s="57"/>
      <c r="AU1284" s="57"/>
      <c r="AV1284" s="57"/>
      <c r="AW1284" s="57"/>
      <c r="AX1284" s="57"/>
      <c r="AZ1284" s="57"/>
      <c r="BA1284" s="57"/>
      <c r="BB1284" s="57"/>
      <c r="BC1284" s="57"/>
      <c r="BD1284" s="57"/>
      <c r="BE1284" s="57"/>
      <c r="BF1284" s="57"/>
      <c r="BG1284" s="57"/>
      <c r="BH1284" s="57"/>
      <c r="BI1284" s="57"/>
      <c r="BJ1284" s="57"/>
      <c r="BK1284" s="57"/>
      <c r="BL1284" s="57"/>
    </row>
    <row r="1285" spans="2:64" s="56" customFormat="1" ht="18">
      <c r="B1285" s="57"/>
      <c r="C1285" s="57"/>
      <c r="D1285" s="57"/>
      <c r="E1285" s="293"/>
      <c r="F1285" s="57"/>
      <c r="G1285" s="57"/>
      <c r="H1285" s="57"/>
      <c r="I1285" s="463"/>
      <c r="J1285" s="463"/>
      <c r="K1285" s="463"/>
      <c r="L1285" s="463"/>
      <c r="M1285" s="102"/>
      <c r="N1285" s="102"/>
      <c r="O1285" s="102"/>
      <c r="R1285" s="57"/>
      <c r="S1285" s="57"/>
      <c r="T1285" s="57"/>
      <c r="U1285" s="57"/>
      <c r="V1285" s="57"/>
      <c r="W1285" s="57"/>
      <c r="X1285" s="57"/>
      <c r="Y1285" s="57"/>
      <c r="Z1285" s="57"/>
      <c r="AA1285" s="57"/>
      <c r="AB1285" s="57"/>
      <c r="AF1285" s="57"/>
      <c r="AG1285" s="57"/>
      <c r="AH1285" s="57"/>
      <c r="AI1285" s="57"/>
      <c r="AJ1285" s="57"/>
      <c r="AK1285" s="57"/>
      <c r="AL1285" s="57"/>
      <c r="AM1285" s="57"/>
      <c r="AN1285" s="57"/>
      <c r="AO1285" s="57"/>
      <c r="AP1285" s="57"/>
      <c r="AQ1285" s="57"/>
      <c r="AR1285" s="57"/>
      <c r="AS1285" s="57"/>
      <c r="AT1285" s="57"/>
      <c r="AU1285" s="57"/>
      <c r="AV1285" s="57"/>
      <c r="AW1285" s="57"/>
      <c r="AX1285" s="57"/>
      <c r="AZ1285" s="57"/>
      <c r="BA1285" s="57"/>
      <c r="BB1285" s="57"/>
      <c r="BC1285" s="57"/>
      <c r="BD1285" s="57"/>
      <c r="BE1285" s="57"/>
      <c r="BF1285" s="57"/>
      <c r="BG1285" s="57"/>
      <c r="BH1285" s="57"/>
      <c r="BI1285" s="57"/>
      <c r="BJ1285" s="57"/>
      <c r="BK1285" s="57"/>
      <c r="BL1285" s="57"/>
    </row>
    <row r="1286" spans="2:64" s="56" customFormat="1" ht="18">
      <c r="B1286" s="57"/>
      <c r="C1286" s="57"/>
      <c r="D1286" s="57"/>
      <c r="E1286" s="293"/>
      <c r="F1286" s="57"/>
      <c r="G1286" s="57"/>
      <c r="H1286" s="57"/>
      <c r="I1286" s="463"/>
      <c r="J1286" s="463"/>
      <c r="K1286" s="463"/>
      <c r="L1286" s="463"/>
      <c r="M1286" s="102"/>
      <c r="N1286" s="102"/>
      <c r="O1286" s="102"/>
      <c r="R1286" s="57"/>
      <c r="S1286" s="57"/>
      <c r="T1286" s="57"/>
      <c r="U1286" s="57"/>
      <c r="V1286" s="57"/>
      <c r="W1286" s="57"/>
      <c r="X1286" s="57"/>
      <c r="Y1286" s="57"/>
      <c r="Z1286" s="57"/>
      <c r="AA1286" s="57"/>
      <c r="AB1286" s="57"/>
      <c r="AF1286" s="57"/>
      <c r="AG1286" s="57"/>
      <c r="AH1286" s="57"/>
      <c r="AI1286" s="57"/>
      <c r="AJ1286" s="57"/>
      <c r="AK1286" s="57"/>
      <c r="AL1286" s="57"/>
      <c r="AM1286" s="57"/>
      <c r="AN1286" s="57"/>
      <c r="AO1286" s="57"/>
      <c r="AP1286" s="57"/>
      <c r="AQ1286" s="57"/>
      <c r="AR1286" s="57"/>
      <c r="AS1286" s="57"/>
      <c r="AT1286" s="57"/>
      <c r="AU1286" s="57"/>
      <c r="AV1286" s="57"/>
      <c r="AW1286" s="57"/>
      <c r="AX1286" s="57"/>
      <c r="AZ1286" s="57"/>
      <c r="BA1286" s="57"/>
      <c r="BB1286" s="57"/>
      <c r="BC1286" s="57"/>
      <c r="BD1286" s="57"/>
      <c r="BE1286" s="57"/>
      <c r="BF1286" s="57"/>
      <c r="BG1286" s="57"/>
      <c r="BH1286" s="57"/>
      <c r="BI1286" s="57"/>
      <c r="BJ1286" s="57"/>
      <c r="BK1286" s="57"/>
      <c r="BL1286" s="57"/>
    </row>
    <row r="1287" spans="2:64" s="56" customFormat="1" ht="18">
      <c r="B1287" s="57"/>
      <c r="C1287" s="57"/>
      <c r="D1287" s="57"/>
      <c r="E1287" s="293"/>
      <c r="F1287" s="57"/>
      <c r="G1287" s="57"/>
      <c r="H1287" s="57"/>
      <c r="I1287" s="463"/>
      <c r="J1287" s="463"/>
      <c r="K1287" s="463"/>
      <c r="L1287" s="463"/>
      <c r="M1287" s="102"/>
      <c r="N1287" s="102"/>
      <c r="O1287" s="102"/>
      <c r="R1287" s="57"/>
      <c r="S1287" s="57"/>
      <c r="T1287" s="57"/>
      <c r="U1287" s="57"/>
      <c r="V1287" s="57"/>
      <c r="W1287" s="57"/>
      <c r="X1287" s="57"/>
      <c r="Y1287" s="57"/>
      <c r="Z1287" s="57"/>
      <c r="AA1287" s="57"/>
      <c r="AB1287" s="57"/>
      <c r="AF1287" s="57"/>
      <c r="AG1287" s="57"/>
      <c r="AH1287" s="57"/>
      <c r="AI1287" s="57"/>
      <c r="AJ1287" s="57"/>
      <c r="AK1287" s="57"/>
      <c r="AL1287" s="57"/>
      <c r="AM1287" s="57"/>
      <c r="AN1287" s="57"/>
      <c r="AO1287" s="57"/>
      <c r="AP1287" s="57"/>
      <c r="AQ1287" s="57"/>
      <c r="AR1287" s="57"/>
      <c r="AS1287" s="57"/>
      <c r="AT1287" s="57"/>
      <c r="AU1287" s="57"/>
      <c r="AV1287" s="57"/>
      <c r="AW1287" s="57"/>
      <c r="AX1287" s="57"/>
      <c r="AZ1287" s="57"/>
      <c r="BA1287" s="57"/>
      <c r="BB1287" s="57"/>
      <c r="BC1287" s="57"/>
      <c r="BD1287" s="57"/>
      <c r="BE1287" s="57"/>
      <c r="BF1287" s="57"/>
      <c r="BG1287" s="57"/>
      <c r="BH1287" s="57"/>
      <c r="BI1287" s="57"/>
      <c r="BJ1287" s="57"/>
      <c r="BK1287" s="57"/>
      <c r="BL1287" s="57"/>
    </row>
    <row r="1288" spans="2:64" s="56" customFormat="1" ht="18">
      <c r="B1288" s="57"/>
      <c r="C1288" s="57"/>
      <c r="D1288" s="57"/>
      <c r="E1288" s="293"/>
      <c r="F1288" s="57"/>
      <c r="G1288" s="57"/>
      <c r="H1288" s="57"/>
      <c r="I1288" s="463"/>
      <c r="J1288" s="463"/>
      <c r="K1288" s="463"/>
      <c r="L1288" s="463"/>
      <c r="M1288" s="102"/>
      <c r="N1288" s="102"/>
      <c r="O1288" s="102"/>
      <c r="R1288" s="57"/>
      <c r="S1288" s="57"/>
      <c r="T1288" s="57"/>
      <c r="U1288" s="57"/>
      <c r="V1288" s="57"/>
      <c r="W1288" s="57"/>
      <c r="X1288" s="57"/>
      <c r="Y1288" s="57"/>
      <c r="Z1288" s="57"/>
      <c r="AA1288" s="57"/>
      <c r="AB1288" s="57"/>
      <c r="AF1288" s="57"/>
      <c r="AG1288" s="57"/>
      <c r="AH1288" s="57"/>
      <c r="AI1288" s="57"/>
      <c r="AJ1288" s="57"/>
      <c r="AK1288" s="57"/>
      <c r="AL1288" s="57"/>
      <c r="AM1288" s="57"/>
      <c r="AN1288" s="57"/>
      <c r="AO1288" s="57"/>
      <c r="AP1288" s="57"/>
      <c r="AQ1288" s="57"/>
      <c r="AR1288" s="57"/>
      <c r="AS1288" s="57"/>
      <c r="AT1288" s="57"/>
      <c r="AU1288" s="57"/>
      <c r="AV1288" s="57"/>
      <c r="AW1288" s="57"/>
      <c r="AX1288" s="57"/>
      <c r="AZ1288" s="57"/>
      <c r="BA1288" s="57"/>
      <c r="BB1288" s="57"/>
      <c r="BC1288" s="57"/>
      <c r="BD1288" s="57"/>
      <c r="BE1288" s="57"/>
      <c r="BF1288" s="57"/>
      <c r="BG1288" s="57"/>
      <c r="BH1288" s="57"/>
      <c r="BI1288" s="57"/>
      <c r="BJ1288" s="57"/>
      <c r="BK1288" s="57"/>
      <c r="BL1288" s="57"/>
    </row>
    <row r="1289" spans="2:64" s="56" customFormat="1" ht="18">
      <c r="B1289" s="57"/>
      <c r="C1289" s="57"/>
      <c r="D1289" s="57"/>
      <c r="E1289" s="293"/>
      <c r="F1289" s="57"/>
      <c r="G1289" s="57"/>
      <c r="H1289" s="57"/>
      <c r="I1289" s="463"/>
      <c r="J1289" s="463"/>
      <c r="K1289" s="463"/>
      <c r="L1289" s="463"/>
      <c r="M1289" s="102"/>
      <c r="N1289" s="102"/>
      <c r="O1289" s="102"/>
      <c r="R1289" s="57"/>
      <c r="S1289" s="57"/>
      <c r="T1289" s="57"/>
      <c r="U1289" s="57"/>
      <c r="V1289" s="57"/>
      <c r="W1289" s="57"/>
      <c r="X1289" s="57"/>
      <c r="Y1289" s="57"/>
      <c r="Z1289" s="57"/>
      <c r="AA1289" s="57"/>
      <c r="AB1289" s="57"/>
      <c r="AF1289" s="57"/>
      <c r="AG1289" s="57"/>
      <c r="AH1289" s="57"/>
      <c r="AI1289" s="57"/>
      <c r="AJ1289" s="57"/>
      <c r="AK1289" s="57"/>
      <c r="AL1289" s="57"/>
      <c r="AM1289" s="57"/>
      <c r="AN1289" s="57"/>
      <c r="AO1289" s="57"/>
      <c r="AP1289" s="57"/>
      <c r="AQ1289" s="57"/>
      <c r="AR1289" s="57"/>
      <c r="AS1289" s="57"/>
      <c r="AT1289" s="57"/>
      <c r="AU1289" s="57"/>
      <c r="AV1289" s="57"/>
      <c r="AW1289" s="57"/>
      <c r="AX1289" s="57"/>
      <c r="AZ1289" s="57"/>
      <c r="BA1289" s="57"/>
      <c r="BB1289" s="57"/>
      <c r="BC1289" s="57"/>
      <c r="BD1289" s="57"/>
      <c r="BE1289" s="57"/>
      <c r="BF1289" s="57"/>
      <c r="BG1289" s="57"/>
      <c r="BH1289" s="57"/>
      <c r="BI1289" s="57"/>
      <c r="BJ1289" s="57"/>
      <c r="BK1289" s="57"/>
      <c r="BL1289" s="57"/>
    </row>
    <row r="1290" spans="2:64" s="56" customFormat="1" ht="18">
      <c r="B1290" s="57"/>
      <c r="C1290" s="57"/>
      <c r="D1290" s="57"/>
      <c r="E1290" s="293"/>
      <c r="F1290" s="57"/>
      <c r="G1290" s="57"/>
      <c r="H1290" s="57"/>
      <c r="I1290" s="463"/>
      <c r="J1290" s="463"/>
      <c r="K1290" s="463"/>
      <c r="L1290" s="463"/>
      <c r="M1290" s="102"/>
      <c r="N1290" s="102"/>
      <c r="O1290" s="102"/>
      <c r="R1290" s="57"/>
      <c r="S1290" s="57"/>
      <c r="T1290" s="57"/>
      <c r="U1290" s="57"/>
      <c r="V1290" s="57"/>
      <c r="W1290" s="57"/>
      <c r="X1290" s="57"/>
      <c r="Y1290" s="57"/>
      <c r="Z1290" s="57"/>
      <c r="AA1290" s="57"/>
      <c r="AB1290" s="57"/>
      <c r="AF1290" s="57"/>
      <c r="AG1290" s="57"/>
      <c r="AH1290" s="57"/>
      <c r="AI1290" s="57"/>
      <c r="AJ1290" s="57"/>
      <c r="AK1290" s="57"/>
      <c r="AL1290" s="57"/>
      <c r="AM1290" s="57"/>
      <c r="AN1290" s="57"/>
      <c r="AO1290" s="57"/>
      <c r="AP1290" s="57"/>
      <c r="AQ1290" s="57"/>
      <c r="AR1290" s="57"/>
      <c r="AS1290" s="57"/>
      <c r="AT1290" s="57"/>
      <c r="AU1290" s="57"/>
      <c r="AV1290" s="57"/>
      <c r="AW1290" s="57"/>
      <c r="AX1290" s="57"/>
      <c r="AZ1290" s="57"/>
      <c r="BA1290" s="57"/>
      <c r="BB1290" s="57"/>
      <c r="BC1290" s="57"/>
      <c r="BD1290" s="57"/>
      <c r="BE1290" s="57"/>
      <c r="BF1290" s="57"/>
      <c r="BG1290" s="57"/>
      <c r="BH1290" s="57"/>
      <c r="BI1290" s="57"/>
      <c r="BJ1290" s="57"/>
      <c r="BK1290" s="57"/>
      <c r="BL1290" s="57"/>
    </row>
    <row r="1291" spans="2:64" s="56" customFormat="1" ht="18">
      <c r="B1291" s="57"/>
      <c r="C1291" s="57"/>
      <c r="D1291" s="57"/>
      <c r="E1291" s="293"/>
      <c r="F1291" s="57"/>
      <c r="G1291" s="57"/>
      <c r="H1291" s="57"/>
      <c r="I1291" s="463"/>
      <c r="J1291" s="463"/>
      <c r="K1291" s="463"/>
      <c r="L1291" s="463"/>
      <c r="M1291" s="102"/>
      <c r="N1291" s="102"/>
      <c r="O1291" s="102"/>
      <c r="R1291" s="57"/>
      <c r="S1291" s="57"/>
      <c r="T1291" s="57"/>
      <c r="U1291" s="57"/>
      <c r="V1291" s="57"/>
      <c r="W1291" s="57"/>
      <c r="X1291" s="57"/>
      <c r="Y1291" s="57"/>
      <c r="Z1291" s="57"/>
      <c r="AA1291" s="57"/>
      <c r="AB1291" s="57"/>
      <c r="AF1291" s="57"/>
      <c r="AG1291" s="57"/>
      <c r="AH1291" s="57"/>
      <c r="AI1291" s="57"/>
      <c r="AJ1291" s="57"/>
      <c r="AK1291" s="57"/>
      <c r="AL1291" s="57"/>
      <c r="AM1291" s="57"/>
      <c r="AN1291" s="57"/>
      <c r="AO1291" s="57"/>
      <c r="AP1291" s="57"/>
      <c r="AQ1291" s="57"/>
      <c r="AR1291" s="57"/>
      <c r="AS1291" s="57"/>
      <c r="AT1291" s="57"/>
      <c r="AU1291" s="57"/>
      <c r="AV1291" s="57"/>
      <c r="AW1291" s="57"/>
      <c r="AX1291" s="57"/>
      <c r="AZ1291" s="57"/>
      <c r="BA1291" s="57"/>
      <c r="BB1291" s="57"/>
      <c r="BC1291" s="57"/>
      <c r="BD1291" s="57"/>
      <c r="BE1291" s="57"/>
      <c r="BF1291" s="57"/>
      <c r="BG1291" s="57"/>
      <c r="BH1291" s="57"/>
      <c r="BI1291" s="57"/>
      <c r="BJ1291" s="57"/>
      <c r="BK1291" s="57"/>
      <c r="BL1291" s="57"/>
    </row>
    <row r="1292" spans="2:64" s="56" customFormat="1" ht="18">
      <c r="B1292" s="57"/>
      <c r="C1292" s="57"/>
      <c r="D1292" s="57"/>
      <c r="E1292" s="293"/>
      <c r="F1292" s="57"/>
      <c r="G1292" s="57"/>
      <c r="H1292" s="57"/>
      <c r="I1292" s="463"/>
      <c r="J1292" s="463"/>
      <c r="K1292" s="463"/>
      <c r="L1292" s="463"/>
      <c r="M1292" s="102"/>
      <c r="N1292" s="102"/>
      <c r="O1292" s="102"/>
      <c r="R1292" s="57"/>
      <c r="S1292" s="57"/>
      <c r="T1292" s="57"/>
      <c r="U1292" s="57"/>
      <c r="V1292" s="57"/>
      <c r="W1292" s="57"/>
      <c r="X1292" s="57"/>
      <c r="Y1292" s="57"/>
      <c r="Z1292" s="57"/>
      <c r="AA1292" s="57"/>
      <c r="AB1292" s="57"/>
      <c r="AF1292" s="57"/>
      <c r="AG1292" s="57"/>
      <c r="AH1292" s="57"/>
      <c r="AI1292" s="57"/>
      <c r="AJ1292" s="57"/>
      <c r="AK1292" s="57"/>
      <c r="AL1292" s="57"/>
      <c r="AM1292" s="57"/>
      <c r="AN1292" s="57"/>
      <c r="AO1292" s="57"/>
      <c r="AP1292" s="57"/>
      <c r="AQ1292" s="57"/>
      <c r="AR1292" s="57"/>
      <c r="AS1292" s="57"/>
      <c r="AT1292" s="57"/>
      <c r="AU1292" s="57"/>
      <c r="AV1292" s="57"/>
      <c r="AW1292" s="57"/>
      <c r="AX1292" s="57"/>
      <c r="AZ1292" s="57"/>
      <c r="BA1292" s="57"/>
      <c r="BB1292" s="57"/>
      <c r="BC1292" s="57"/>
      <c r="BD1292" s="57"/>
      <c r="BE1292" s="57"/>
      <c r="BF1292" s="57"/>
      <c r="BG1292" s="57"/>
      <c r="BH1292" s="57"/>
      <c r="BI1292" s="57"/>
      <c r="BJ1292" s="57"/>
      <c r="BK1292" s="57"/>
      <c r="BL1292" s="57"/>
    </row>
    <row r="1293" spans="2:64" s="56" customFormat="1" ht="18">
      <c r="B1293" s="57"/>
      <c r="C1293" s="57"/>
      <c r="D1293" s="57"/>
      <c r="E1293" s="293"/>
      <c r="F1293" s="57"/>
      <c r="G1293" s="57"/>
      <c r="H1293" s="57"/>
      <c r="I1293" s="463"/>
      <c r="J1293" s="463"/>
      <c r="K1293" s="463"/>
      <c r="L1293" s="463"/>
      <c r="M1293" s="102"/>
      <c r="N1293" s="102"/>
      <c r="O1293" s="102"/>
      <c r="R1293" s="57"/>
      <c r="S1293" s="57"/>
      <c r="T1293" s="57"/>
      <c r="U1293" s="57"/>
      <c r="V1293" s="57"/>
      <c r="W1293" s="57"/>
      <c r="X1293" s="57"/>
      <c r="Y1293" s="57"/>
      <c r="Z1293" s="57"/>
      <c r="AA1293" s="57"/>
      <c r="AB1293" s="57"/>
      <c r="AF1293" s="57"/>
      <c r="AG1293" s="57"/>
      <c r="AH1293" s="57"/>
      <c r="AI1293" s="57"/>
      <c r="AJ1293" s="57"/>
      <c r="AK1293" s="57"/>
      <c r="AL1293" s="57"/>
      <c r="AM1293" s="57"/>
      <c r="AN1293" s="57"/>
      <c r="AO1293" s="57"/>
      <c r="AP1293" s="57"/>
      <c r="AQ1293" s="57"/>
      <c r="AR1293" s="57"/>
      <c r="AS1293" s="57"/>
      <c r="AT1293" s="57"/>
      <c r="AU1293" s="57"/>
      <c r="AV1293" s="57"/>
      <c r="AW1293" s="57"/>
      <c r="AX1293" s="57"/>
      <c r="AZ1293" s="57"/>
      <c r="BA1293" s="57"/>
      <c r="BB1293" s="57"/>
      <c r="BC1293" s="57"/>
      <c r="BD1293" s="57"/>
      <c r="BE1293" s="57"/>
      <c r="BF1293" s="57"/>
      <c r="BG1293" s="57"/>
      <c r="BH1293" s="57"/>
      <c r="BI1293" s="57"/>
      <c r="BJ1293" s="57"/>
      <c r="BK1293" s="57"/>
      <c r="BL1293" s="57"/>
    </row>
    <row r="1294" spans="2:64" s="56" customFormat="1" ht="18">
      <c r="B1294" s="57"/>
      <c r="C1294" s="57"/>
      <c r="D1294" s="57"/>
      <c r="E1294" s="293"/>
      <c r="F1294" s="57"/>
      <c r="G1294" s="57"/>
      <c r="H1294" s="57"/>
      <c r="I1294" s="463"/>
      <c r="J1294" s="463"/>
      <c r="K1294" s="463"/>
      <c r="L1294" s="463"/>
      <c r="M1294" s="102"/>
      <c r="N1294" s="102"/>
      <c r="O1294" s="102"/>
      <c r="R1294" s="57"/>
      <c r="S1294" s="57"/>
      <c r="T1294" s="57"/>
      <c r="U1294" s="57"/>
      <c r="V1294" s="57"/>
      <c r="W1294" s="57"/>
      <c r="X1294" s="57"/>
      <c r="Y1294" s="57"/>
      <c r="Z1294" s="57"/>
      <c r="AA1294" s="57"/>
      <c r="AB1294" s="57"/>
      <c r="AF1294" s="57"/>
      <c r="AG1294" s="57"/>
      <c r="AH1294" s="57"/>
      <c r="AI1294" s="57"/>
      <c r="AJ1294" s="57"/>
      <c r="AK1294" s="57"/>
      <c r="AL1294" s="57"/>
      <c r="AM1294" s="57"/>
      <c r="AN1294" s="57"/>
      <c r="AO1294" s="57"/>
      <c r="AP1294" s="57"/>
      <c r="AQ1294" s="57"/>
      <c r="AR1294" s="57"/>
      <c r="AS1294" s="57"/>
      <c r="AT1294" s="57"/>
      <c r="AU1294" s="57"/>
      <c r="AV1294" s="57"/>
      <c r="AW1294" s="57"/>
      <c r="AX1294" s="57"/>
      <c r="AZ1294" s="57"/>
      <c r="BA1294" s="57"/>
      <c r="BB1294" s="57"/>
      <c r="BC1294" s="57"/>
      <c r="BD1294" s="57"/>
      <c r="BE1294" s="57"/>
      <c r="BF1294" s="57"/>
      <c r="BG1294" s="57"/>
      <c r="BH1294" s="57"/>
      <c r="BI1294" s="57"/>
      <c r="BJ1294" s="57"/>
      <c r="BK1294" s="57"/>
      <c r="BL1294" s="57"/>
    </row>
    <row r="1295" spans="2:64" s="56" customFormat="1" ht="18">
      <c r="B1295" s="57"/>
      <c r="C1295" s="57"/>
      <c r="D1295" s="57"/>
      <c r="E1295" s="293"/>
      <c r="F1295" s="57"/>
      <c r="G1295" s="57"/>
      <c r="H1295" s="57"/>
      <c r="I1295" s="463"/>
      <c r="J1295" s="463"/>
      <c r="K1295" s="463"/>
      <c r="L1295" s="463"/>
      <c r="M1295" s="102"/>
      <c r="N1295" s="102"/>
      <c r="O1295" s="102"/>
      <c r="R1295" s="57"/>
      <c r="S1295" s="57"/>
      <c r="T1295" s="57"/>
      <c r="U1295" s="57"/>
      <c r="V1295" s="57"/>
      <c r="W1295" s="57"/>
      <c r="X1295" s="57"/>
      <c r="Y1295" s="57"/>
      <c r="Z1295" s="57"/>
      <c r="AA1295" s="57"/>
      <c r="AB1295" s="57"/>
      <c r="AF1295" s="57"/>
      <c r="AG1295" s="57"/>
      <c r="AH1295" s="57"/>
      <c r="AI1295" s="57"/>
      <c r="AJ1295" s="57"/>
      <c r="AK1295" s="57"/>
      <c r="AL1295" s="57"/>
      <c r="AM1295" s="57"/>
      <c r="AN1295" s="57"/>
      <c r="AO1295" s="57"/>
      <c r="AP1295" s="57"/>
      <c r="AQ1295" s="57"/>
      <c r="AR1295" s="57"/>
      <c r="AS1295" s="57"/>
      <c r="AT1295" s="57"/>
      <c r="AU1295" s="57"/>
      <c r="AV1295" s="57"/>
      <c r="AW1295" s="57"/>
      <c r="AX1295" s="57"/>
      <c r="AZ1295" s="57"/>
      <c r="BA1295" s="57"/>
      <c r="BB1295" s="57"/>
      <c r="BC1295" s="57"/>
      <c r="BD1295" s="57"/>
      <c r="BE1295" s="57"/>
      <c r="BF1295" s="57"/>
      <c r="BG1295" s="57"/>
      <c r="BH1295" s="57"/>
      <c r="BI1295" s="57"/>
      <c r="BJ1295" s="57"/>
      <c r="BK1295" s="57"/>
      <c r="BL1295" s="57"/>
    </row>
    <row r="1296" spans="2:64" s="56" customFormat="1" ht="18">
      <c r="B1296" s="57"/>
      <c r="C1296" s="57"/>
      <c r="D1296" s="57"/>
      <c r="E1296" s="293"/>
      <c r="F1296" s="57"/>
      <c r="G1296" s="57"/>
      <c r="H1296" s="57"/>
      <c r="I1296" s="463"/>
      <c r="J1296" s="463"/>
      <c r="K1296" s="463"/>
      <c r="L1296" s="463"/>
      <c r="M1296" s="102"/>
      <c r="N1296" s="102"/>
      <c r="O1296" s="102"/>
      <c r="R1296" s="57"/>
      <c r="S1296" s="57"/>
      <c r="T1296" s="57"/>
      <c r="U1296" s="57"/>
      <c r="V1296" s="57"/>
      <c r="W1296" s="57"/>
      <c r="X1296" s="57"/>
      <c r="Y1296" s="57"/>
      <c r="Z1296" s="57"/>
      <c r="AA1296" s="57"/>
      <c r="AB1296" s="57"/>
      <c r="AF1296" s="57"/>
      <c r="AG1296" s="57"/>
      <c r="AH1296" s="57"/>
      <c r="AI1296" s="57"/>
      <c r="AJ1296" s="57"/>
      <c r="AK1296" s="57"/>
      <c r="AL1296" s="57"/>
      <c r="AM1296" s="57"/>
      <c r="AN1296" s="57"/>
      <c r="AO1296" s="57"/>
      <c r="AP1296" s="57"/>
      <c r="AQ1296" s="57"/>
      <c r="AR1296" s="57"/>
      <c r="AS1296" s="57"/>
      <c r="AT1296" s="57"/>
      <c r="AU1296" s="57"/>
      <c r="AV1296" s="57"/>
      <c r="AW1296" s="57"/>
      <c r="AX1296" s="57"/>
      <c r="AZ1296" s="57"/>
      <c r="BA1296" s="57"/>
      <c r="BB1296" s="57"/>
      <c r="BC1296" s="57"/>
      <c r="BD1296" s="57"/>
      <c r="BE1296" s="57"/>
      <c r="BF1296" s="57"/>
      <c r="BG1296" s="57"/>
      <c r="BH1296" s="57"/>
      <c r="BI1296" s="57"/>
      <c r="BJ1296" s="57"/>
      <c r="BK1296" s="57"/>
      <c r="BL1296" s="57"/>
    </row>
    <row r="1297" spans="2:64" s="56" customFormat="1" ht="18">
      <c r="B1297" s="57"/>
      <c r="C1297" s="57"/>
      <c r="D1297" s="57"/>
      <c r="E1297" s="293"/>
      <c r="F1297" s="57"/>
      <c r="G1297" s="57"/>
      <c r="H1297" s="57"/>
      <c r="I1297" s="463"/>
      <c r="J1297" s="463"/>
      <c r="K1297" s="463"/>
      <c r="L1297" s="463"/>
      <c r="M1297" s="102"/>
      <c r="N1297" s="102"/>
      <c r="O1297" s="102"/>
      <c r="R1297" s="57"/>
      <c r="S1297" s="57"/>
      <c r="T1297" s="57"/>
      <c r="U1297" s="57"/>
      <c r="V1297" s="57"/>
      <c r="W1297" s="57"/>
      <c r="X1297" s="57"/>
      <c r="Y1297" s="57"/>
      <c r="Z1297" s="57"/>
      <c r="AA1297" s="57"/>
      <c r="AB1297" s="57"/>
      <c r="AF1297" s="57"/>
      <c r="AG1297" s="57"/>
      <c r="AH1297" s="57"/>
      <c r="AI1297" s="57"/>
      <c r="AJ1297" s="57"/>
      <c r="AK1297" s="57"/>
      <c r="AL1297" s="57"/>
      <c r="AM1297" s="57"/>
      <c r="AN1297" s="57"/>
      <c r="AO1297" s="57"/>
      <c r="AP1297" s="57"/>
      <c r="AQ1297" s="57"/>
      <c r="AR1297" s="57"/>
      <c r="AS1297" s="57"/>
      <c r="AT1297" s="57"/>
      <c r="AU1297" s="57"/>
      <c r="AV1297" s="57"/>
      <c r="AW1297" s="57"/>
      <c r="AX1297" s="57"/>
      <c r="AZ1297" s="57"/>
      <c r="BA1297" s="57"/>
      <c r="BB1297" s="57"/>
      <c r="BC1297" s="57"/>
      <c r="BD1297" s="57"/>
      <c r="BE1297" s="57"/>
      <c r="BF1297" s="57"/>
      <c r="BG1297" s="57"/>
      <c r="BH1297" s="57"/>
      <c r="BI1297" s="57"/>
      <c r="BJ1297" s="57"/>
      <c r="BK1297" s="57"/>
      <c r="BL1297" s="57"/>
    </row>
    <row r="1298" spans="2:64" s="56" customFormat="1" ht="18">
      <c r="B1298" s="57"/>
      <c r="C1298" s="57"/>
      <c r="D1298" s="57"/>
      <c r="E1298" s="293"/>
      <c r="F1298" s="57"/>
      <c r="G1298" s="57"/>
      <c r="H1298" s="57"/>
      <c r="I1298" s="463"/>
      <c r="J1298" s="463"/>
      <c r="K1298" s="463"/>
      <c r="L1298" s="463"/>
      <c r="M1298" s="102"/>
      <c r="N1298" s="102"/>
      <c r="O1298" s="102"/>
      <c r="R1298" s="57"/>
      <c r="S1298" s="57"/>
      <c r="T1298" s="57"/>
      <c r="U1298" s="57"/>
      <c r="V1298" s="57"/>
      <c r="W1298" s="57"/>
      <c r="X1298" s="57"/>
      <c r="Y1298" s="57"/>
      <c r="Z1298" s="57"/>
      <c r="AA1298" s="57"/>
      <c r="AB1298" s="57"/>
      <c r="AF1298" s="57"/>
      <c r="AG1298" s="57"/>
      <c r="AH1298" s="57"/>
      <c r="AI1298" s="57"/>
      <c r="AJ1298" s="57"/>
      <c r="AK1298" s="57"/>
      <c r="AL1298" s="57"/>
      <c r="AM1298" s="57"/>
      <c r="AN1298" s="57"/>
      <c r="AO1298" s="57"/>
      <c r="AP1298" s="57"/>
      <c r="AQ1298" s="57"/>
      <c r="AR1298" s="57"/>
      <c r="AS1298" s="57"/>
      <c r="AT1298" s="57"/>
      <c r="AU1298" s="57"/>
      <c r="AV1298" s="57"/>
      <c r="AW1298" s="57"/>
      <c r="AX1298" s="57"/>
      <c r="AZ1298" s="57"/>
      <c r="BA1298" s="57"/>
      <c r="BB1298" s="57"/>
      <c r="BC1298" s="57"/>
      <c r="BD1298" s="57"/>
      <c r="BE1298" s="57"/>
      <c r="BF1298" s="57"/>
      <c r="BG1298" s="57"/>
      <c r="BH1298" s="57"/>
      <c r="BI1298" s="57"/>
      <c r="BJ1298" s="57"/>
      <c r="BK1298" s="57"/>
      <c r="BL1298" s="57"/>
    </row>
    <row r="1299" spans="2:64" s="56" customFormat="1" ht="18">
      <c r="B1299" s="57"/>
      <c r="C1299" s="57"/>
      <c r="D1299" s="57"/>
      <c r="E1299" s="293"/>
      <c r="F1299" s="57"/>
      <c r="G1299" s="57"/>
      <c r="H1299" s="57"/>
      <c r="I1299" s="463"/>
      <c r="J1299" s="463"/>
      <c r="K1299" s="463"/>
      <c r="L1299" s="463"/>
      <c r="M1299" s="102"/>
      <c r="N1299" s="102"/>
      <c r="O1299" s="102"/>
      <c r="R1299" s="57"/>
      <c r="S1299" s="57"/>
      <c r="T1299" s="57"/>
      <c r="U1299" s="57"/>
      <c r="V1299" s="57"/>
      <c r="W1299" s="57"/>
      <c r="X1299" s="57"/>
      <c r="Y1299" s="57"/>
      <c r="Z1299" s="57"/>
      <c r="AA1299" s="57"/>
      <c r="AB1299" s="57"/>
      <c r="AF1299" s="57"/>
      <c r="AG1299" s="57"/>
      <c r="AH1299" s="57"/>
      <c r="AI1299" s="57"/>
      <c r="AJ1299" s="57"/>
      <c r="AK1299" s="57"/>
      <c r="AL1299" s="57"/>
      <c r="AM1299" s="57"/>
      <c r="AN1299" s="57"/>
      <c r="AO1299" s="57"/>
      <c r="AP1299" s="57"/>
      <c r="AQ1299" s="57"/>
      <c r="AR1299" s="57"/>
      <c r="AS1299" s="57"/>
      <c r="AT1299" s="57"/>
      <c r="AU1299" s="57"/>
      <c r="AV1299" s="57"/>
      <c r="AW1299" s="57"/>
      <c r="AX1299" s="57"/>
      <c r="AZ1299" s="57"/>
      <c r="BA1299" s="57"/>
      <c r="BB1299" s="57"/>
      <c r="BC1299" s="57"/>
      <c r="BD1299" s="57"/>
      <c r="BE1299" s="57"/>
      <c r="BF1299" s="57"/>
      <c r="BG1299" s="57"/>
      <c r="BH1299" s="57"/>
      <c r="BI1299" s="57"/>
      <c r="BJ1299" s="57"/>
      <c r="BK1299" s="57"/>
      <c r="BL1299" s="57"/>
    </row>
    <row r="1300" spans="2:64" s="56" customFormat="1" ht="18">
      <c r="B1300" s="57"/>
      <c r="C1300" s="57"/>
      <c r="D1300" s="57"/>
      <c r="E1300" s="293"/>
      <c r="F1300" s="57"/>
      <c r="G1300" s="57"/>
      <c r="H1300" s="57"/>
      <c r="I1300" s="463"/>
      <c r="J1300" s="463"/>
      <c r="K1300" s="463"/>
      <c r="L1300" s="463"/>
      <c r="M1300" s="102"/>
      <c r="N1300" s="102"/>
      <c r="O1300" s="102"/>
      <c r="R1300" s="57"/>
      <c r="S1300" s="57"/>
      <c r="T1300" s="57"/>
      <c r="U1300" s="57"/>
      <c r="V1300" s="57"/>
      <c r="W1300" s="57"/>
      <c r="X1300" s="57"/>
      <c r="Y1300" s="57"/>
      <c r="Z1300" s="57"/>
      <c r="AA1300" s="57"/>
      <c r="AB1300" s="57"/>
      <c r="AF1300" s="57"/>
      <c r="AG1300" s="57"/>
      <c r="AH1300" s="57"/>
      <c r="AI1300" s="57"/>
      <c r="AJ1300" s="57"/>
      <c r="AK1300" s="57"/>
      <c r="AL1300" s="57"/>
      <c r="AM1300" s="57"/>
      <c r="AN1300" s="57"/>
      <c r="AO1300" s="57"/>
      <c r="AP1300" s="57"/>
      <c r="AQ1300" s="57"/>
      <c r="AR1300" s="57"/>
      <c r="AS1300" s="57"/>
      <c r="AT1300" s="57"/>
      <c r="AU1300" s="57"/>
      <c r="AV1300" s="57"/>
      <c r="AW1300" s="57"/>
      <c r="AX1300" s="57"/>
      <c r="AZ1300" s="57"/>
      <c r="BA1300" s="57"/>
      <c r="BB1300" s="57"/>
      <c r="BC1300" s="57"/>
      <c r="BD1300" s="57"/>
      <c r="BE1300" s="57"/>
      <c r="BF1300" s="57"/>
      <c r="BG1300" s="57"/>
      <c r="BH1300" s="57"/>
      <c r="BI1300" s="57"/>
      <c r="BJ1300" s="57"/>
      <c r="BK1300" s="57"/>
      <c r="BL1300" s="57"/>
    </row>
    <row r="1301" spans="2:64" s="56" customFormat="1" ht="18">
      <c r="B1301" s="57"/>
      <c r="C1301" s="57"/>
      <c r="D1301" s="57"/>
      <c r="E1301" s="293"/>
      <c r="F1301" s="57"/>
      <c r="G1301" s="57"/>
      <c r="H1301" s="57"/>
      <c r="I1301" s="463"/>
      <c r="J1301" s="463"/>
      <c r="K1301" s="463"/>
      <c r="L1301" s="463"/>
      <c r="M1301" s="102"/>
      <c r="N1301" s="102"/>
      <c r="O1301" s="102"/>
      <c r="R1301" s="57"/>
      <c r="S1301" s="57"/>
      <c r="T1301" s="57"/>
      <c r="U1301" s="57"/>
      <c r="V1301" s="57"/>
      <c r="W1301" s="57"/>
      <c r="X1301" s="57"/>
      <c r="Y1301" s="57"/>
      <c r="Z1301" s="57"/>
      <c r="AA1301" s="57"/>
      <c r="AB1301" s="57"/>
      <c r="AF1301" s="57"/>
      <c r="AG1301" s="57"/>
      <c r="AH1301" s="57"/>
      <c r="AI1301" s="57"/>
      <c r="AJ1301" s="57"/>
      <c r="AK1301" s="57"/>
      <c r="AL1301" s="57"/>
      <c r="AM1301" s="57"/>
      <c r="AN1301" s="57"/>
      <c r="AO1301" s="57"/>
      <c r="AP1301" s="57"/>
      <c r="AQ1301" s="57"/>
      <c r="AR1301" s="57"/>
      <c r="AS1301" s="57"/>
      <c r="AT1301" s="57"/>
      <c r="AU1301" s="57"/>
      <c r="AV1301" s="57"/>
      <c r="AW1301" s="57"/>
      <c r="AX1301" s="57"/>
      <c r="AZ1301" s="57"/>
      <c r="BA1301" s="57"/>
      <c r="BB1301" s="57"/>
      <c r="BC1301" s="57"/>
      <c r="BD1301" s="57"/>
      <c r="BE1301" s="57"/>
      <c r="BF1301" s="57"/>
      <c r="BG1301" s="57"/>
      <c r="BH1301" s="57"/>
      <c r="BI1301" s="57"/>
      <c r="BJ1301" s="57"/>
      <c r="BK1301" s="57"/>
      <c r="BL1301" s="57"/>
    </row>
    <row r="1302" spans="2:64" s="56" customFormat="1" ht="18">
      <c r="B1302" s="57"/>
      <c r="C1302" s="57"/>
      <c r="D1302" s="57"/>
      <c r="E1302" s="293"/>
      <c r="F1302" s="57"/>
      <c r="G1302" s="57"/>
      <c r="H1302" s="57"/>
      <c r="I1302" s="463"/>
      <c r="J1302" s="463"/>
      <c r="K1302" s="463"/>
      <c r="L1302" s="463"/>
      <c r="M1302" s="102"/>
      <c r="N1302" s="102"/>
      <c r="O1302" s="102"/>
      <c r="R1302" s="57"/>
      <c r="S1302" s="57"/>
      <c r="T1302" s="57"/>
      <c r="U1302" s="57"/>
      <c r="V1302" s="57"/>
      <c r="W1302" s="57"/>
      <c r="X1302" s="57"/>
      <c r="Y1302" s="57"/>
      <c r="Z1302" s="57"/>
      <c r="AA1302" s="57"/>
      <c r="AB1302" s="57"/>
      <c r="AF1302" s="57"/>
      <c r="AG1302" s="57"/>
      <c r="AH1302" s="57"/>
      <c r="AI1302" s="57"/>
      <c r="AJ1302" s="57"/>
      <c r="AK1302" s="57"/>
      <c r="AL1302" s="57"/>
      <c r="AM1302" s="57"/>
      <c r="AN1302" s="57"/>
      <c r="AO1302" s="57"/>
      <c r="AP1302" s="57"/>
      <c r="AQ1302" s="57"/>
      <c r="AR1302" s="57"/>
      <c r="AS1302" s="57"/>
      <c r="AT1302" s="57"/>
      <c r="AU1302" s="57"/>
      <c r="AV1302" s="57"/>
      <c r="AW1302" s="57"/>
      <c r="AX1302" s="57"/>
      <c r="AZ1302" s="57"/>
      <c r="BA1302" s="57"/>
      <c r="BB1302" s="57"/>
      <c r="BC1302" s="57"/>
      <c r="BD1302" s="57"/>
      <c r="BE1302" s="57"/>
      <c r="BF1302" s="57"/>
      <c r="BG1302" s="57"/>
      <c r="BH1302" s="57"/>
      <c r="BI1302" s="57"/>
      <c r="BJ1302" s="57"/>
      <c r="BK1302" s="57"/>
      <c r="BL1302" s="57"/>
    </row>
    <row r="1303" spans="2:64" s="56" customFormat="1" ht="18">
      <c r="B1303" s="57"/>
      <c r="C1303" s="57"/>
      <c r="D1303" s="57"/>
      <c r="E1303" s="293"/>
      <c r="F1303" s="57"/>
      <c r="G1303" s="57"/>
      <c r="H1303" s="57"/>
      <c r="I1303" s="463"/>
      <c r="J1303" s="463"/>
      <c r="K1303" s="463"/>
      <c r="L1303" s="463"/>
      <c r="M1303" s="102"/>
      <c r="N1303" s="102"/>
      <c r="O1303" s="102"/>
      <c r="R1303" s="57"/>
      <c r="S1303" s="57"/>
      <c r="T1303" s="57"/>
      <c r="U1303" s="57"/>
      <c r="V1303" s="57"/>
      <c r="W1303" s="57"/>
      <c r="X1303" s="57"/>
      <c r="Y1303" s="57"/>
      <c r="Z1303" s="57"/>
      <c r="AA1303" s="57"/>
      <c r="AB1303" s="57"/>
      <c r="AF1303" s="57"/>
      <c r="AG1303" s="57"/>
      <c r="AH1303" s="57"/>
      <c r="AI1303" s="57"/>
      <c r="AJ1303" s="57"/>
      <c r="AK1303" s="57"/>
      <c r="AL1303" s="57"/>
      <c r="AM1303" s="57"/>
      <c r="AN1303" s="57"/>
      <c r="AO1303" s="57"/>
      <c r="AP1303" s="57"/>
      <c r="AQ1303" s="57"/>
      <c r="AR1303" s="57"/>
      <c r="AS1303" s="57"/>
      <c r="AT1303" s="57"/>
      <c r="AU1303" s="57"/>
      <c r="AV1303" s="57"/>
      <c r="AW1303" s="57"/>
      <c r="AX1303" s="57"/>
      <c r="AZ1303" s="57"/>
      <c r="BA1303" s="57"/>
      <c r="BB1303" s="57"/>
      <c r="BC1303" s="57"/>
      <c r="BD1303" s="57"/>
      <c r="BE1303" s="57"/>
      <c r="BF1303" s="57"/>
      <c r="BG1303" s="57"/>
      <c r="BH1303" s="57"/>
      <c r="BI1303" s="57"/>
      <c r="BJ1303" s="57"/>
      <c r="BK1303" s="57"/>
      <c r="BL1303" s="57"/>
    </row>
    <row r="1304" spans="2:64" s="56" customFormat="1" ht="18">
      <c r="B1304" s="57"/>
      <c r="C1304" s="57"/>
      <c r="D1304" s="57"/>
      <c r="E1304" s="293"/>
      <c r="F1304" s="57"/>
      <c r="G1304" s="57"/>
      <c r="H1304" s="57"/>
      <c r="I1304" s="463"/>
      <c r="J1304" s="463"/>
      <c r="K1304" s="463"/>
      <c r="L1304" s="463"/>
      <c r="M1304" s="102"/>
      <c r="N1304" s="102"/>
      <c r="O1304" s="102"/>
      <c r="R1304" s="57"/>
      <c r="S1304" s="57"/>
      <c r="T1304" s="57"/>
      <c r="U1304" s="57"/>
      <c r="V1304" s="57"/>
      <c r="W1304" s="57"/>
      <c r="X1304" s="57"/>
      <c r="Y1304" s="57"/>
      <c r="Z1304" s="57"/>
      <c r="AA1304" s="57"/>
      <c r="AB1304" s="57"/>
      <c r="AF1304" s="57"/>
      <c r="AG1304" s="57"/>
      <c r="AH1304" s="57"/>
      <c r="AI1304" s="57"/>
      <c r="AJ1304" s="57"/>
      <c r="AK1304" s="57"/>
      <c r="AL1304" s="57"/>
      <c r="AM1304" s="57"/>
      <c r="AN1304" s="57"/>
      <c r="AO1304" s="57"/>
      <c r="AP1304" s="57"/>
      <c r="AQ1304" s="57"/>
      <c r="AR1304" s="57"/>
      <c r="AS1304" s="57"/>
      <c r="AT1304" s="57"/>
      <c r="AU1304" s="57"/>
      <c r="AV1304" s="57"/>
      <c r="AW1304" s="57"/>
      <c r="AX1304" s="57"/>
      <c r="AZ1304" s="57"/>
      <c r="BA1304" s="57"/>
      <c r="BB1304" s="57"/>
      <c r="BC1304" s="57"/>
      <c r="BD1304" s="57"/>
      <c r="BE1304" s="57"/>
      <c r="BF1304" s="57"/>
      <c r="BG1304" s="57"/>
      <c r="BH1304" s="57"/>
      <c r="BI1304" s="57"/>
      <c r="BJ1304" s="57"/>
      <c r="BK1304" s="57"/>
      <c r="BL1304" s="57"/>
    </row>
    <row r="1305" spans="2:64" s="56" customFormat="1" ht="18">
      <c r="B1305" s="57"/>
      <c r="C1305" s="57"/>
      <c r="D1305" s="57"/>
      <c r="E1305" s="293"/>
      <c r="F1305" s="57"/>
      <c r="G1305" s="57"/>
      <c r="H1305" s="57"/>
      <c r="I1305" s="463"/>
      <c r="J1305" s="463"/>
      <c r="K1305" s="463"/>
      <c r="L1305" s="463"/>
      <c r="M1305" s="102"/>
      <c r="N1305" s="102"/>
      <c r="O1305" s="102"/>
      <c r="R1305" s="57"/>
      <c r="S1305" s="57"/>
      <c r="T1305" s="57"/>
      <c r="U1305" s="57"/>
      <c r="V1305" s="57"/>
      <c r="W1305" s="57"/>
      <c r="X1305" s="57"/>
      <c r="Y1305" s="57"/>
      <c r="Z1305" s="57"/>
      <c r="AA1305" s="57"/>
      <c r="AB1305" s="57"/>
      <c r="AF1305" s="57"/>
      <c r="AG1305" s="57"/>
      <c r="AH1305" s="57"/>
      <c r="AI1305" s="57"/>
      <c r="AJ1305" s="57"/>
      <c r="AK1305" s="57"/>
      <c r="AL1305" s="57"/>
      <c r="AM1305" s="57"/>
      <c r="AN1305" s="57"/>
      <c r="AO1305" s="57"/>
      <c r="AP1305" s="57"/>
      <c r="AQ1305" s="57"/>
      <c r="AR1305" s="57"/>
      <c r="AS1305" s="57"/>
      <c r="AT1305" s="57"/>
      <c r="AU1305" s="57"/>
      <c r="AV1305" s="57"/>
      <c r="AW1305" s="57"/>
      <c r="AX1305" s="57"/>
      <c r="AZ1305" s="57"/>
      <c r="BA1305" s="57"/>
      <c r="BB1305" s="57"/>
      <c r="BC1305" s="57"/>
      <c r="BD1305" s="57"/>
      <c r="BE1305" s="57"/>
      <c r="BF1305" s="57"/>
      <c r="BG1305" s="57"/>
      <c r="BH1305" s="57"/>
      <c r="BI1305" s="57"/>
      <c r="BJ1305" s="57"/>
      <c r="BK1305" s="57"/>
      <c r="BL1305" s="57"/>
    </row>
    <row r="1306" spans="2:64" s="56" customFormat="1" ht="18">
      <c r="B1306" s="57"/>
      <c r="C1306" s="57"/>
      <c r="D1306" s="57"/>
      <c r="E1306" s="293"/>
      <c r="F1306" s="57"/>
      <c r="G1306" s="57"/>
      <c r="H1306" s="57"/>
      <c r="I1306" s="463"/>
      <c r="J1306" s="463"/>
      <c r="K1306" s="463"/>
      <c r="L1306" s="463"/>
      <c r="M1306" s="102"/>
      <c r="N1306" s="102"/>
      <c r="O1306" s="102"/>
      <c r="R1306" s="57"/>
      <c r="S1306" s="57"/>
      <c r="T1306" s="57"/>
      <c r="U1306" s="57"/>
      <c r="V1306" s="57"/>
      <c r="W1306" s="57"/>
      <c r="X1306" s="57"/>
      <c r="Y1306" s="57"/>
      <c r="Z1306" s="57"/>
      <c r="AA1306" s="57"/>
      <c r="AB1306" s="57"/>
      <c r="AF1306" s="57"/>
      <c r="AG1306" s="57"/>
      <c r="AH1306" s="57"/>
      <c r="AI1306" s="57"/>
      <c r="AJ1306" s="57"/>
      <c r="AK1306" s="57"/>
      <c r="AL1306" s="57"/>
      <c r="AM1306" s="57"/>
      <c r="AN1306" s="57"/>
      <c r="AO1306" s="57"/>
      <c r="AP1306" s="57"/>
      <c r="AQ1306" s="57"/>
      <c r="AR1306" s="57"/>
      <c r="AS1306" s="57"/>
      <c r="AT1306" s="57"/>
      <c r="AU1306" s="57"/>
      <c r="AV1306" s="57"/>
      <c r="AW1306" s="57"/>
      <c r="AX1306" s="57"/>
      <c r="AZ1306" s="57"/>
      <c r="BA1306" s="57"/>
      <c r="BB1306" s="57"/>
      <c r="BC1306" s="57"/>
      <c r="BD1306" s="57"/>
      <c r="BE1306" s="57"/>
      <c r="BF1306" s="57"/>
      <c r="BG1306" s="57"/>
      <c r="BH1306" s="57"/>
      <c r="BI1306" s="57"/>
      <c r="BJ1306" s="57"/>
      <c r="BK1306" s="57"/>
      <c r="BL1306" s="57"/>
    </row>
    <row r="1307" spans="2:64" s="56" customFormat="1" ht="18">
      <c r="B1307" s="57"/>
      <c r="C1307" s="57"/>
      <c r="D1307" s="57"/>
      <c r="E1307" s="293"/>
      <c r="F1307" s="57"/>
      <c r="G1307" s="57"/>
      <c r="H1307" s="57"/>
      <c r="I1307" s="463"/>
      <c r="J1307" s="463"/>
      <c r="K1307" s="463"/>
      <c r="L1307" s="463"/>
      <c r="M1307" s="102"/>
      <c r="N1307" s="102"/>
      <c r="O1307" s="102"/>
      <c r="R1307" s="57"/>
      <c r="S1307" s="57"/>
      <c r="T1307" s="57"/>
      <c r="U1307" s="57"/>
      <c r="V1307" s="57"/>
      <c r="W1307" s="57"/>
      <c r="X1307" s="57"/>
      <c r="Y1307" s="57"/>
      <c r="Z1307" s="57"/>
      <c r="AA1307" s="57"/>
      <c r="AB1307" s="57"/>
      <c r="AF1307" s="57"/>
      <c r="AG1307" s="57"/>
      <c r="AH1307" s="57"/>
      <c r="AI1307" s="57"/>
      <c r="AJ1307" s="57"/>
      <c r="AK1307" s="57"/>
      <c r="AL1307" s="57"/>
      <c r="AM1307" s="57"/>
      <c r="AN1307" s="57"/>
      <c r="AO1307" s="57"/>
      <c r="AP1307" s="57"/>
      <c r="AQ1307" s="57"/>
      <c r="AR1307" s="57"/>
      <c r="AS1307" s="57"/>
      <c r="AT1307" s="57"/>
      <c r="AU1307" s="57"/>
      <c r="AV1307" s="57"/>
      <c r="AW1307" s="57"/>
      <c r="AX1307" s="57"/>
      <c r="AZ1307" s="57"/>
      <c r="BA1307" s="57"/>
      <c r="BB1307" s="57"/>
      <c r="BC1307" s="57"/>
      <c r="BD1307" s="57"/>
      <c r="BE1307" s="57"/>
      <c r="BF1307" s="57"/>
      <c r="BG1307" s="57"/>
      <c r="BH1307" s="57"/>
      <c r="BI1307" s="57"/>
      <c r="BJ1307" s="57"/>
      <c r="BK1307" s="57"/>
      <c r="BL1307" s="57"/>
    </row>
    <row r="1308" spans="2:64" s="56" customFormat="1" ht="18">
      <c r="B1308" s="57"/>
      <c r="C1308" s="57"/>
      <c r="D1308" s="57"/>
      <c r="E1308" s="293"/>
      <c r="F1308" s="57"/>
      <c r="G1308" s="57"/>
      <c r="H1308" s="57"/>
      <c r="I1308" s="463"/>
      <c r="J1308" s="463"/>
      <c r="K1308" s="463"/>
      <c r="L1308" s="463"/>
      <c r="M1308" s="102"/>
      <c r="N1308" s="102"/>
      <c r="O1308" s="102"/>
      <c r="R1308" s="57"/>
      <c r="S1308" s="57"/>
      <c r="T1308" s="57"/>
      <c r="U1308" s="57"/>
      <c r="V1308" s="57"/>
      <c r="W1308" s="57"/>
      <c r="X1308" s="57"/>
      <c r="Y1308" s="57"/>
      <c r="Z1308" s="57"/>
      <c r="AA1308" s="57"/>
      <c r="AB1308" s="57"/>
      <c r="AF1308" s="57"/>
      <c r="AG1308" s="57"/>
      <c r="AH1308" s="57"/>
      <c r="AI1308" s="57"/>
      <c r="AJ1308" s="57"/>
      <c r="AK1308" s="57"/>
      <c r="AL1308" s="57"/>
      <c r="AM1308" s="57"/>
      <c r="AN1308" s="57"/>
      <c r="AO1308" s="57"/>
      <c r="AP1308" s="57"/>
      <c r="AQ1308" s="57"/>
      <c r="AR1308" s="57"/>
      <c r="AS1308" s="57"/>
      <c r="AT1308" s="57"/>
      <c r="AU1308" s="57"/>
      <c r="AV1308" s="57"/>
      <c r="AW1308" s="57"/>
      <c r="AX1308" s="57"/>
      <c r="AZ1308" s="57"/>
      <c r="BA1308" s="57"/>
      <c r="BB1308" s="57"/>
      <c r="BC1308" s="57"/>
      <c r="BD1308" s="57"/>
      <c r="BE1308" s="57"/>
      <c r="BF1308" s="57"/>
      <c r="BG1308" s="57"/>
      <c r="BH1308" s="57"/>
      <c r="BI1308" s="57"/>
      <c r="BJ1308" s="57"/>
      <c r="BK1308" s="57"/>
      <c r="BL1308" s="57"/>
    </row>
    <row r="1309" spans="2:64" s="56" customFormat="1" ht="18">
      <c r="B1309" s="57"/>
      <c r="C1309" s="57"/>
      <c r="D1309" s="57"/>
      <c r="E1309" s="293"/>
      <c r="F1309" s="57"/>
      <c r="G1309" s="57"/>
      <c r="H1309" s="57"/>
      <c r="I1309" s="463"/>
      <c r="J1309" s="463"/>
      <c r="K1309" s="463"/>
      <c r="L1309" s="463"/>
      <c r="M1309" s="102"/>
      <c r="N1309" s="102"/>
      <c r="O1309" s="102"/>
      <c r="R1309" s="57"/>
      <c r="S1309" s="57"/>
      <c r="T1309" s="57"/>
      <c r="U1309" s="57"/>
      <c r="V1309" s="57"/>
      <c r="W1309" s="57"/>
      <c r="X1309" s="57"/>
      <c r="Y1309" s="57"/>
      <c r="Z1309" s="57"/>
      <c r="AA1309" s="57"/>
      <c r="AB1309" s="57"/>
      <c r="AF1309" s="57"/>
      <c r="AG1309" s="57"/>
      <c r="AH1309" s="57"/>
      <c r="AI1309" s="57"/>
      <c r="AJ1309" s="57"/>
      <c r="AK1309" s="57"/>
      <c r="AL1309" s="57"/>
      <c r="AM1309" s="57"/>
      <c r="AN1309" s="57"/>
      <c r="AO1309" s="57"/>
      <c r="AP1309" s="57"/>
      <c r="AQ1309" s="57"/>
      <c r="AR1309" s="57"/>
      <c r="AS1309" s="57"/>
      <c r="AT1309" s="57"/>
      <c r="AU1309" s="57"/>
      <c r="AV1309" s="57"/>
      <c r="AW1309" s="57"/>
      <c r="AX1309" s="57"/>
      <c r="AZ1309" s="57"/>
      <c r="BA1309" s="57"/>
      <c r="BB1309" s="57"/>
      <c r="BC1309" s="57"/>
      <c r="BD1309" s="57"/>
      <c r="BE1309" s="57"/>
      <c r="BF1309" s="57"/>
      <c r="BG1309" s="57"/>
      <c r="BH1309" s="57"/>
      <c r="BI1309" s="57"/>
      <c r="BJ1309" s="57"/>
      <c r="BK1309" s="57"/>
      <c r="BL1309" s="57"/>
    </row>
    <row r="1310" spans="2:64" s="56" customFormat="1" ht="18">
      <c r="B1310" s="57"/>
      <c r="C1310" s="57"/>
      <c r="D1310" s="57"/>
      <c r="E1310" s="293"/>
      <c r="F1310" s="57"/>
      <c r="G1310" s="57"/>
      <c r="H1310" s="57"/>
      <c r="I1310" s="463"/>
      <c r="J1310" s="463"/>
      <c r="K1310" s="463"/>
      <c r="L1310" s="463"/>
      <c r="M1310" s="102"/>
      <c r="N1310" s="102"/>
      <c r="O1310" s="102"/>
      <c r="R1310" s="57"/>
      <c r="S1310" s="57"/>
      <c r="T1310" s="57"/>
      <c r="U1310" s="57"/>
      <c r="V1310" s="57"/>
      <c r="W1310" s="57"/>
      <c r="X1310" s="57"/>
      <c r="Y1310" s="57"/>
      <c r="Z1310" s="57"/>
      <c r="AA1310" s="57"/>
      <c r="AB1310" s="57"/>
      <c r="AF1310" s="57"/>
      <c r="AG1310" s="57"/>
      <c r="AH1310" s="57"/>
      <c r="AI1310" s="57"/>
      <c r="AJ1310" s="57"/>
      <c r="AK1310" s="57"/>
      <c r="AL1310" s="57"/>
      <c r="AM1310" s="57"/>
      <c r="AN1310" s="57"/>
      <c r="AO1310" s="57"/>
      <c r="AP1310" s="57"/>
      <c r="AQ1310" s="57"/>
      <c r="AR1310" s="57"/>
      <c r="AS1310" s="57"/>
      <c r="AT1310" s="57"/>
      <c r="AU1310" s="57"/>
      <c r="AV1310" s="57"/>
      <c r="AW1310" s="57"/>
      <c r="AX1310" s="57"/>
      <c r="AZ1310" s="57"/>
      <c r="BA1310" s="57"/>
      <c r="BB1310" s="57"/>
      <c r="BC1310" s="57"/>
      <c r="BD1310" s="57"/>
      <c r="BE1310" s="57"/>
      <c r="BF1310" s="57"/>
      <c r="BG1310" s="57"/>
      <c r="BH1310" s="57"/>
      <c r="BI1310" s="57"/>
      <c r="BJ1310" s="57"/>
      <c r="BK1310" s="57"/>
      <c r="BL1310" s="57"/>
    </row>
    <row r="1311" spans="2:64" s="56" customFormat="1" ht="18">
      <c r="B1311" s="57"/>
      <c r="C1311" s="57"/>
      <c r="D1311" s="57"/>
      <c r="E1311" s="293"/>
      <c r="F1311" s="57"/>
      <c r="G1311" s="57"/>
      <c r="H1311" s="57"/>
      <c r="I1311" s="463"/>
      <c r="J1311" s="463"/>
      <c r="K1311" s="463"/>
      <c r="L1311" s="463"/>
      <c r="M1311" s="102"/>
      <c r="N1311" s="102"/>
      <c r="O1311" s="102"/>
      <c r="R1311" s="57"/>
      <c r="S1311" s="57"/>
      <c r="T1311" s="57"/>
      <c r="U1311" s="57"/>
      <c r="V1311" s="57"/>
      <c r="W1311" s="57"/>
      <c r="X1311" s="57"/>
      <c r="Y1311" s="57"/>
      <c r="Z1311" s="57"/>
      <c r="AA1311" s="57"/>
      <c r="AB1311" s="57"/>
      <c r="AF1311" s="57"/>
      <c r="AG1311" s="57"/>
      <c r="AH1311" s="57"/>
      <c r="AI1311" s="57"/>
      <c r="AJ1311" s="57"/>
      <c r="AK1311" s="57"/>
      <c r="AL1311" s="57"/>
      <c r="AM1311" s="57"/>
      <c r="AN1311" s="57"/>
      <c r="AO1311" s="57"/>
      <c r="AP1311" s="57"/>
      <c r="AQ1311" s="57"/>
      <c r="AR1311" s="57"/>
      <c r="AS1311" s="57"/>
      <c r="AT1311" s="57"/>
      <c r="AU1311" s="57"/>
      <c r="AV1311" s="57"/>
      <c r="AW1311" s="57"/>
      <c r="AX1311" s="57"/>
      <c r="AZ1311" s="57"/>
      <c r="BA1311" s="57"/>
      <c r="BB1311" s="57"/>
      <c r="BC1311" s="57"/>
      <c r="BD1311" s="57"/>
      <c r="BE1311" s="57"/>
      <c r="BF1311" s="57"/>
      <c r="BG1311" s="57"/>
      <c r="BH1311" s="57"/>
      <c r="BI1311" s="57"/>
      <c r="BJ1311" s="57"/>
      <c r="BK1311" s="57"/>
      <c r="BL1311" s="57"/>
    </row>
    <row r="1312" spans="2:64" s="56" customFormat="1" ht="18">
      <c r="B1312" s="57"/>
      <c r="C1312" s="57"/>
      <c r="D1312" s="57"/>
      <c r="E1312" s="293"/>
      <c r="F1312" s="57"/>
      <c r="G1312" s="57"/>
      <c r="H1312" s="57"/>
      <c r="I1312" s="463"/>
      <c r="J1312" s="463"/>
      <c r="K1312" s="463"/>
      <c r="L1312" s="463"/>
      <c r="M1312" s="102"/>
      <c r="N1312" s="102"/>
      <c r="O1312" s="102"/>
      <c r="R1312" s="57"/>
      <c r="S1312" s="57"/>
      <c r="T1312" s="57"/>
      <c r="U1312" s="57"/>
      <c r="V1312" s="57"/>
      <c r="W1312" s="57"/>
      <c r="X1312" s="57"/>
      <c r="Y1312" s="57"/>
      <c r="Z1312" s="57"/>
      <c r="AA1312" s="57"/>
      <c r="AB1312" s="57"/>
      <c r="AF1312" s="57"/>
      <c r="AG1312" s="57"/>
      <c r="AH1312" s="57"/>
      <c r="AI1312" s="57"/>
      <c r="AJ1312" s="57"/>
      <c r="AK1312" s="57"/>
      <c r="AL1312" s="57"/>
      <c r="AM1312" s="57"/>
      <c r="AN1312" s="57"/>
      <c r="AO1312" s="57"/>
      <c r="AP1312" s="57"/>
      <c r="AQ1312" s="57"/>
      <c r="AR1312" s="57"/>
      <c r="AS1312" s="57"/>
      <c r="AT1312" s="57"/>
      <c r="AU1312" s="57"/>
      <c r="AV1312" s="57"/>
      <c r="AW1312" s="57"/>
      <c r="AX1312" s="57"/>
      <c r="AZ1312" s="57"/>
      <c r="BA1312" s="57"/>
      <c r="BB1312" s="57"/>
      <c r="BC1312" s="57"/>
      <c r="BD1312" s="57"/>
      <c r="BE1312" s="57"/>
      <c r="BF1312" s="57"/>
      <c r="BG1312" s="57"/>
      <c r="BH1312" s="57"/>
      <c r="BI1312" s="57"/>
      <c r="BJ1312" s="57"/>
      <c r="BK1312" s="57"/>
      <c r="BL1312" s="57"/>
    </row>
    <row r="1313" spans="2:64" s="56" customFormat="1" ht="18">
      <c r="B1313" s="57"/>
      <c r="C1313" s="57"/>
      <c r="D1313" s="57"/>
      <c r="E1313" s="293"/>
      <c r="F1313" s="57"/>
      <c r="G1313" s="57"/>
      <c r="H1313" s="57"/>
      <c r="I1313" s="463"/>
      <c r="J1313" s="463"/>
      <c r="K1313" s="463"/>
      <c r="L1313" s="463"/>
      <c r="M1313" s="102"/>
      <c r="N1313" s="102"/>
      <c r="O1313" s="102"/>
      <c r="R1313" s="57"/>
      <c r="S1313" s="57"/>
      <c r="T1313" s="57"/>
      <c r="U1313" s="57"/>
      <c r="V1313" s="57"/>
      <c r="W1313" s="57"/>
      <c r="X1313" s="57"/>
      <c r="Y1313" s="57"/>
      <c r="Z1313" s="57"/>
      <c r="AA1313" s="57"/>
      <c r="AB1313" s="57"/>
      <c r="AF1313" s="57"/>
      <c r="AG1313" s="57"/>
      <c r="AH1313" s="57"/>
      <c r="AI1313" s="57"/>
      <c r="AJ1313" s="57"/>
      <c r="AK1313" s="57"/>
      <c r="AL1313" s="57"/>
      <c r="AM1313" s="57"/>
      <c r="AN1313" s="57"/>
      <c r="AO1313" s="57"/>
      <c r="AP1313" s="57"/>
      <c r="AQ1313" s="57"/>
      <c r="AR1313" s="57"/>
      <c r="AS1313" s="57"/>
      <c r="AT1313" s="57"/>
      <c r="AU1313" s="57"/>
      <c r="AV1313" s="57"/>
      <c r="AW1313" s="57"/>
      <c r="AX1313" s="57"/>
      <c r="AZ1313" s="57"/>
      <c r="BA1313" s="57"/>
      <c r="BB1313" s="57"/>
      <c r="BC1313" s="57"/>
      <c r="BD1313" s="57"/>
      <c r="BE1313" s="57"/>
      <c r="BF1313" s="57"/>
      <c r="BG1313" s="57"/>
      <c r="BH1313" s="57"/>
      <c r="BI1313" s="57"/>
      <c r="BJ1313" s="57"/>
      <c r="BK1313" s="57"/>
      <c r="BL1313" s="57"/>
    </row>
    <row r="1314" spans="2:64" s="56" customFormat="1" ht="18">
      <c r="B1314" s="57"/>
      <c r="C1314" s="57"/>
      <c r="D1314" s="57"/>
      <c r="E1314" s="293"/>
      <c r="F1314" s="57"/>
      <c r="G1314" s="57"/>
      <c r="H1314" s="57"/>
      <c r="I1314" s="463"/>
      <c r="J1314" s="463"/>
      <c r="K1314" s="463"/>
      <c r="L1314" s="463"/>
      <c r="M1314" s="102"/>
      <c r="N1314" s="102"/>
      <c r="O1314" s="102"/>
      <c r="R1314" s="57"/>
      <c r="S1314" s="57"/>
      <c r="T1314" s="57"/>
      <c r="U1314" s="57"/>
      <c r="V1314" s="57"/>
      <c r="W1314" s="57"/>
      <c r="X1314" s="57"/>
      <c r="Y1314" s="57"/>
      <c r="Z1314" s="57"/>
      <c r="AA1314" s="57"/>
      <c r="AB1314" s="57"/>
      <c r="AF1314" s="57"/>
      <c r="AG1314" s="57"/>
      <c r="AH1314" s="57"/>
      <c r="AI1314" s="57"/>
      <c r="AJ1314" s="57"/>
      <c r="AK1314" s="57"/>
      <c r="AL1314" s="57"/>
      <c r="AM1314" s="57"/>
      <c r="AN1314" s="57"/>
      <c r="AO1314" s="57"/>
      <c r="AP1314" s="57"/>
      <c r="AQ1314" s="57"/>
      <c r="AR1314" s="57"/>
      <c r="AS1314" s="57"/>
      <c r="AT1314" s="57"/>
      <c r="AU1314" s="57"/>
      <c r="AV1314" s="57"/>
      <c r="AW1314" s="57"/>
      <c r="AX1314" s="57"/>
      <c r="AZ1314" s="57"/>
      <c r="BA1314" s="57"/>
      <c r="BB1314" s="57"/>
      <c r="BC1314" s="57"/>
      <c r="BD1314" s="57"/>
      <c r="BE1314" s="57"/>
      <c r="BF1314" s="57"/>
      <c r="BG1314" s="57"/>
      <c r="BH1314" s="57"/>
      <c r="BI1314" s="57"/>
      <c r="BJ1314" s="57"/>
      <c r="BK1314" s="57"/>
      <c r="BL1314" s="57"/>
    </row>
    <row r="1315" spans="2:64" s="56" customFormat="1" ht="18">
      <c r="B1315" s="57"/>
      <c r="C1315" s="57"/>
      <c r="D1315" s="57"/>
      <c r="E1315" s="293"/>
      <c r="F1315" s="57"/>
      <c r="G1315" s="57"/>
      <c r="H1315" s="57"/>
      <c r="I1315" s="463"/>
      <c r="J1315" s="463"/>
      <c r="K1315" s="463"/>
      <c r="L1315" s="463"/>
      <c r="M1315" s="102"/>
      <c r="N1315" s="102"/>
      <c r="O1315" s="102"/>
      <c r="R1315" s="57"/>
      <c r="S1315" s="57"/>
      <c r="T1315" s="57"/>
      <c r="U1315" s="57"/>
      <c r="V1315" s="57"/>
      <c r="W1315" s="57"/>
      <c r="X1315" s="57"/>
      <c r="Y1315" s="57"/>
      <c r="Z1315" s="57"/>
      <c r="AA1315" s="57"/>
      <c r="AB1315" s="57"/>
      <c r="AF1315" s="57"/>
      <c r="AG1315" s="57"/>
      <c r="AH1315" s="57"/>
      <c r="AI1315" s="57"/>
      <c r="AJ1315" s="57"/>
      <c r="AK1315" s="57"/>
      <c r="AL1315" s="57"/>
      <c r="AM1315" s="57"/>
      <c r="AN1315" s="57"/>
      <c r="AO1315" s="57"/>
      <c r="AP1315" s="57"/>
      <c r="AQ1315" s="57"/>
      <c r="AR1315" s="57"/>
      <c r="AS1315" s="57"/>
      <c r="AT1315" s="57"/>
      <c r="AU1315" s="57"/>
      <c r="AV1315" s="57"/>
      <c r="AW1315" s="57"/>
      <c r="AX1315" s="57"/>
      <c r="AZ1315" s="57"/>
      <c r="BA1315" s="57"/>
      <c r="BB1315" s="57"/>
      <c r="BC1315" s="57"/>
      <c r="BD1315" s="57"/>
      <c r="BE1315" s="57"/>
      <c r="BF1315" s="57"/>
      <c r="BG1315" s="57"/>
      <c r="BH1315" s="57"/>
      <c r="BI1315" s="57"/>
      <c r="BJ1315" s="57"/>
      <c r="BK1315" s="57"/>
      <c r="BL1315" s="57"/>
    </row>
    <row r="1316" spans="2:64" s="56" customFormat="1" ht="18">
      <c r="B1316" s="57"/>
      <c r="C1316" s="57"/>
      <c r="D1316" s="57"/>
      <c r="E1316" s="293"/>
      <c r="F1316" s="57"/>
      <c r="G1316" s="57"/>
      <c r="H1316" s="57"/>
      <c r="I1316" s="463"/>
      <c r="J1316" s="463"/>
      <c r="K1316" s="463"/>
      <c r="L1316" s="463"/>
      <c r="M1316" s="102"/>
      <c r="N1316" s="102"/>
      <c r="O1316" s="102"/>
      <c r="R1316" s="57"/>
      <c r="S1316" s="57"/>
      <c r="T1316" s="57"/>
      <c r="U1316" s="57"/>
      <c r="V1316" s="57"/>
      <c r="W1316" s="57"/>
      <c r="X1316" s="57"/>
      <c r="Y1316" s="57"/>
      <c r="Z1316" s="57"/>
      <c r="AA1316" s="57"/>
      <c r="AB1316" s="57"/>
      <c r="AF1316" s="57"/>
      <c r="AG1316" s="57"/>
      <c r="AH1316" s="57"/>
      <c r="AI1316" s="57"/>
      <c r="AJ1316" s="57"/>
      <c r="AK1316" s="57"/>
      <c r="AL1316" s="57"/>
      <c r="AM1316" s="57"/>
      <c r="AN1316" s="57"/>
      <c r="AO1316" s="57"/>
      <c r="AP1316" s="57"/>
      <c r="AQ1316" s="57"/>
      <c r="AR1316" s="57"/>
      <c r="AS1316" s="57"/>
      <c r="AT1316" s="57"/>
      <c r="AU1316" s="57"/>
      <c r="AV1316" s="57"/>
      <c r="AW1316" s="57"/>
      <c r="AX1316" s="57"/>
      <c r="AZ1316" s="57"/>
      <c r="BA1316" s="57"/>
      <c r="BB1316" s="57"/>
      <c r="BC1316" s="57"/>
      <c r="BD1316" s="57"/>
      <c r="BE1316" s="57"/>
      <c r="BF1316" s="57"/>
      <c r="BG1316" s="57"/>
      <c r="BH1316" s="57"/>
      <c r="BI1316" s="57"/>
      <c r="BJ1316" s="57"/>
      <c r="BK1316" s="57"/>
      <c r="BL1316" s="57"/>
    </row>
    <row r="1317" spans="2:64" s="56" customFormat="1" ht="18">
      <c r="B1317" s="57"/>
      <c r="C1317" s="57"/>
      <c r="D1317" s="57"/>
      <c r="E1317" s="293"/>
      <c r="F1317" s="57"/>
      <c r="G1317" s="57"/>
      <c r="H1317" s="57"/>
      <c r="I1317" s="463"/>
      <c r="J1317" s="463"/>
      <c r="K1317" s="463"/>
      <c r="L1317" s="463"/>
      <c r="M1317" s="102"/>
      <c r="N1317" s="102"/>
      <c r="O1317" s="102"/>
      <c r="R1317" s="57"/>
      <c r="S1317" s="57"/>
      <c r="T1317" s="57"/>
      <c r="U1317" s="57"/>
      <c r="V1317" s="57"/>
      <c r="W1317" s="57"/>
      <c r="X1317" s="57"/>
      <c r="Y1317" s="57"/>
      <c r="Z1317" s="57"/>
      <c r="AA1317" s="57"/>
      <c r="AB1317" s="57"/>
      <c r="AF1317" s="57"/>
      <c r="AG1317" s="57"/>
      <c r="AH1317" s="57"/>
      <c r="AI1317" s="57"/>
      <c r="AJ1317" s="57"/>
      <c r="AK1317" s="57"/>
      <c r="AL1317" s="57"/>
      <c r="AM1317" s="57"/>
      <c r="AN1317" s="57"/>
      <c r="AO1317" s="57"/>
      <c r="AP1317" s="57"/>
      <c r="AQ1317" s="57"/>
      <c r="AR1317" s="57"/>
      <c r="AS1317" s="57"/>
      <c r="AT1317" s="57"/>
      <c r="AU1317" s="57"/>
      <c r="AV1317" s="57"/>
      <c r="AW1317" s="57"/>
      <c r="AX1317" s="57"/>
      <c r="AZ1317" s="57"/>
      <c r="BA1317" s="57"/>
      <c r="BB1317" s="57"/>
      <c r="BC1317" s="57"/>
      <c r="BD1317" s="57"/>
      <c r="BE1317" s="57"/>
      <c r="BF1317" s="57"/>
      <c r="BG1317" s="57"/>
      <c r="BH1317" s="57"/>
      <c r="BI1317" s="57"/>
      <c r="BJ1317" s="57"/>
      <c r="BK1317" s="57"/>
      <c r="BL1317" s="57"/>
    </row>
    <row r="1318" spans="2:64" s="56" customFormat="1" ht="18">
      <c r="B1318" s="57"/>
      <c r="C1318" s="57"/>
      <c r="D1318" s="57"/>
      <c r="E1318" s="293"/>
      <c r="F1318" s="57"/>
      <c r="G1318" s="57"/>
      <c r="H1318" s="57"/>
      <c r="I1318" s="463"/>
      <c r="J1318" s="463"/>
      <c r="K1318" s="463"/>
      <c r="L1318" s="463"/>
      <c r="M1318" s="102"/>
      <c r="N1318" s="102"/>
      <c r="O1318" s="102"/>
      <c r="R1318" s="57"/>
      <c r="S1318" s="57"/>
      <c r="T1318" s="57"/>
      <c r="U1318" s="57"/>
      <c r="V1318" s="57"/>
      <c r="W1318" s="57"/>
      <c r="X1318" s="57"/>
      <c r="Y1318" s="57"/>
      <c r="Z1318" s="57"/>
      <c r="AA1318" s="57"/>
      <c r="AB1318" s="57"/>
      <c r="AF1318" s="57"/>
      <c r="AG1318" s="57"/>
      <c r="AH1318" s="57"/>
      <c r="AI1318" s="57"/>
      <c r="AJ1318" s="57"/>
      <c r="AK1318" s="57"/>
      <c r="AL1318" s="57"/>
      <c r="AM1318" s="57"/>
      <c r="AN1318" s="57"/>
      <c r="AO1318" s="57"/>
      <c r="AP1318" s="57"/>
      <c r="AQ1318" s="57"/>
      <c r="AR1318" s="57"/>
      <c r="AS1318" s="57"/>
      <c r="AT1318" s="57"/>
      <c r="AU1318" s="57"/>
      <c r="AV1318" s="57"/>
      <c r="AW1318" s="57"/>
      <c r="AX1318" s="57"/>
      <c r="AZ1318" s="57"/>
      <c r="BA1318" s="57"/>
      <c r="BB1318" s="57"/>
      <c r="BC1318" s="57"/>
      <c r="BD1318" s="57"/>
      <c r="BE1318" s="57"/>
      <c r="BF1318" s="57"/>
      <c r="BG1318" s="57"/>
      <c r="BH1318" s="57"/>
      <c r="BI1318" s="57"/>
      <c r="BJ1318" s="57"/>
      <c r="BK1318" s="57"/>
      <c r="BL1318" s="57"/>
    </row>
    <row r="1319" spans="2:64" s="56" customFormat="1" ht="18">
      <c r="B1319" s="57"/>
      <c r="C1319" s="57"/>
      <c r="D1319" s="57"/>
      <c r="E1319" s="293"/>
      <c r="F1319" s="57"/>
      <c r="G1319" s="57"/>
      <c r="H1319" s="57"/>
      <c r="I1319" s="463"/>
      <c r="J1319" s="463"/>
      <c r="K1319" s="463"/>
      <c r="L1319" s="463"/>
      <c r="M1319" s="102"/>
      <c r="N1319" s="102"/>
      <c r="O1319" s="102"/>
      <c r="R1319" s="57"/>
      <c r="S1319" s="57"/>
      <c r="T1319" s="57"/>
      <c r="U1319" s="57"/>
      <c r="V1319" s="57"/>
      <c r="W1319" s="57"/>
      <c r="X1319" s="57"/>
      <c r="Y1319" s="57"/>
      <c r="Z1319" s="57"/>
      <c r="AA1319" s="57"/>
      <c r="AB1319" s="57"/>
      <c r="AF1319" s="57"/>
      <c r="AG1319" s="57"/>
      <c r="AH1319" s="57"/>
      <c r="AI1319" s="57"/>
      <c r="AJ1319" s="57"/>
      <c r="AK1319" s="57"/>
      <c r="AL1319" s="57"/>
      <c r="AM1319" s="57"/>
      <c r="AN1319" s="57"/>
      <c r="AO1319" s="57"/>
      <c r="AP1319" s="57"/>
      <c r="AQ1319" s="57"/>
      <c r="AR1319" s="57"/>
      <c r="AS1319" s="57"/>
      <c r="AT1319" s="57"/>
      <c r="AU1319" s="57"/>
      <c r="AV1319" s="57"/>
      <c r="AW1319" s="57"/>
      <c r="AX1319" s="57"/>
      <c r="AZ1319" s="57"/>
      <c r="BA1319" s="57"/>
      <c r="BB1319" s="57"/>
      <c r="BC1319" s="57"/>
      <c r="BD1319" s="57"/>
      <c r="BE1319" s="57"/>
      <c r="BF1319" s="57"/>
      <c r="BG1319" s="57"/>
      <c r="BH1319" s="57"/>
      <c r="BI1319" s="57"/>
      <c r="BJ1319" s="57"/>
      <c r="BK1319" s="57"/>
      <c r="BL1319" s="57"/>
    </row>
    <row r="1320" spans="2:64" s="56" customFormat="1" ht="18">
      <c r="B1320" s="57"/>
      <c r="C1320" s="57"/>
      <c r="D1320" s="57"/>
      <c r="E1320" s="293"/>
      <c r="F1320" s="57"/>
      <c r="G1320" s="57"/>
      <c r="H1320" s="57"/>
      <c r="I1320" s="463"/>
      <c r="J1320" s="463"/>
      <c r="K1320" s="463"/>
      <c r="L1320" s="463"/>
      <c r="M1320" s="102"/>
      <c r="N1320" s="102"/>
      <c r="O1320" s="102"/>
      <c r="R1320" s="57"/>
      <c r="S1320" s="57"/>
      <c r="T1320" s="57"/>
      <c r="U1320" s="57"/>
      <c r="V1320" s="57"/>
      <c r="W1320" s="57"/>
      <c r="X1320" s="57"/>
      <c r="Y1320" s="57"/>
      <c r="Z1320" s="57"/>
      <c r="AA1320" s="57"/>
      <c r="AB1320" s="57"/>
      <c r="AF1320" s="57"/>
      <c r="AG1320" s="57"/>
      <c r="AH1320" s="57"/>
      <c r="AI1320" s="57"/>
      <c r="AJ1320" s="57"/>
      <c r="AK1320" s="57"/>
      <c r="AL1320" s="57"/>
      <c r="AM1320" s="57"/>
      <c r="AN1320" s="57"/>
      <c r="AO1320" s="57"/>
      <c r="AP1320" s="57"/>
      <c r="AQ1320" s="57"/>
      <c r="AR1320" s="57"/>
      <c r="AS1320" s="57"/>
      <c r="AT1320" s="57"/>
      <c r="AU1320" s="57"/>
      <c r="AV1320" s="57"/>
      <c r="AW1320" s="57"/>
      <c r="AX1320" s="57"/>
      <c r="AZ1320" s="57"/>
      <c r="BA1320" s="57"/>
      <c r="BB1320" s="57"/>
      <c r="BC1320" s="57"/>
      <c r="BD1320" s="57"/>
      <c r="BE1320" s="57"/>
      <c r="BF1320" s="57"/>
      <c r="BG1320" s="57"/>
      <c r="BH1320" s="57"/>
      <c r="BI1320" s="57"/>
      <c r="BJ1320" s="57"/>
      <c r="BK1320" s="57"/>
      <c r="BL1320" s="57"/>
    </row>
    <row r="1321" spans="2:64" s="56" customFormat="1" ht="18">
      <c r="B1321" s="57"/>
      <c r="C1321" s="57"/>
      <c r="D1321" s="57"/>
      <c r="E1321" s="293"/>
      <c r="F1321" s="57"/>
      <c r="G1321" s="57"/>
      <c r="H1321" s="57"/>
      <c r="I1321" s="463"/>
      <c r="J1321" s="463"/>
      <c r="K1321" s="463"/>
      <c r="L1321" s="463"/>
      <c r="M1321" s="102"/>
      <c r="N1321" s="102"/>
      <c r="O1321" s="102"/>
      <c r="R1321" s="57"/>
      <c r="S1321" s="57"/>
      <c r="T1321" s="57"/>
      <c r="U1321" s="57"/>
      <c r="V1321" s="57"/>
      <c r="W1321" s="57"/>
      <c r="X1321" s="57"/>
      <c r="Y1321" s="57"/>
      <c r="Z1321" s="57"/>
      <c r="AA1321" s="57"/>
      <c r="AB1321" s="57"/>
      <c r="AF1321" s="57"/>
      <c r="AG1321" s="57"/>
      <c r="AH1321" s="57"/>
      <c r="AI1321" s="57"/>
      <c r="AJ1321" s="57"/>
      <c r="AK1321" s="57"/>
      <c r="AL1321" s="57"/>
      <c r="AM1321" s="57"/>
      <c r="AN1321" s="57"/>
      <c r="AO1321" s="57"/>
      <c r="AP1321" s="57"/>
      <c r="AQ1321" s="57"/>
      <c r="AR1321" s="57"/>
      <c r="AS1321" s="57"/>
      <c r="AT1321" s="57"/>
      <c r="AU1321" s="57"/>
      <c r="AV1321" s="57"/>
      <c r="AW1321" s="57"/>
      <c r="AX1321" s="57"/>
      <c r="AZ1321" s="57"/>
      <c r="BA1321" s="57"/>
      <c r="BB1321" s="57"/>
      <c r="BC1321" s="57"/>
      <c r="BD1321" s="57"/>
      <c r="BE1321" s="57"/>
      <c r="BF1321" s="57"/>
      <c r="BG1321" s="57"/>
      <c r="BH1321" s="57"/>
      <c r="BI1321" s="57"/>
      <c r="BJ1321" s="57"/>
      <c r="BK1321" s="57"/>
      <c r="BL1321" s="57"/>
    </row>
    <row r="1322" spans="2:64" s="56" customFormat="1" ht="18">
      <c r="B1322" s="57"/>
      <c r="C1322" s="57"/>
      <c r="D1322" s="57"/>
      <c r="E1322" s="293"/>
      <c r="F1322" s="57"/>
      <c r="G1322" s="57"/>
      <c r="H1322" s="57"/>
      <c r="I1322" s="463"/>
      <c r="J1322" s="463"/>
      <c r="K1322" s="463"/>
      <c r="L1322" s="463"/>
      <c r="M1322" s="102"/>
      <c r="N1322" s="102"/>
      <c r="O1322" s="102"/>
      <c r="R1322" s="57"/>
      <c r="S1322" s="57"/>
      <c r="T1322" s="57"/>
      <c r="U1322" s="57"/>
      <c r="V1322" s="57"/>
      <c r="W1322" s="57"/>
      <c r="X1322" s="57"/>
      <c r="Y1322" s="57"/>
      <c r="Z1322" s="57"/>
      <c r="AA1322" s="57"/>
      <c r="AB1322" s="57"/>
      <c r="AF1322" s="57"/>
      <c r="AG1322" s="57"/>
      <c r="AH1322" s="57"/>
      <c r="AI1322" s="57"/>
      <c r="AJ1322" s="57"/>
      <c r="AK1322" s="57"/>
      <c r="AL1322" s="57"/>
      <c r="AM1322" s="57"/>
      <c r="AN1322" s="57"/>
      <c r="AO1322" s="57"/>
      <c r="AP1322" s="57"/>
      <c r="AQ1322" s="57"/>
      <c r="AR1322" s="57"/>
      <c r="AS1322" s="57"/>
      <c r="AT1322" s="57"/>
      <c r="AU1322" s="57"/>
      <c r="AV1322" s="57"/>
      <c r="AW1322" s="57"/>
      <c r="AX1322" s="57"/>
      <c r="AZ1322" s="57"/>
      <c r="BA1322" s="57"/>
      <c r="BB1322" s="57"/>
      <c r="BC1322" s="57"/>
      <c r="BD1322" s="57"/>
      <c r="BE1322" s="57"/>
      <c r="BF1322" s="57"/>
      <c r="BG1322" s="57"/>
      <c r="BH1322" s="57"/>
      <c r="BI1322" s="57"/>
      <c r="BJ1322" s="57"/>
      <c r="BK1322" s="57"/>
      <c r="BL1322" s="57"/>
    </row>
    <row r="1323" spans="2:64" s="56" customFormat="1" ht="18">
      <c r="B1323" s="57"/>
      <c r="C1323" s="57"/>
      <c r="D1323" s="57"/>
      <c r="E1323" s="293"/>
      <c r="F1323" s="57"/>
      <c r="G1323" s="57"/>
      <c r="H1323" s="57"/>
      <c r="I1323" s="463"/>
      <c r="J1323" s="463"/>
      <c r="K1323" s="463"/>
      <c r="L1323" s="463"/>
      <c r="M1323" s="102"/>
      <c r="N1323" s="102"/>
      <c r="O1323" s="102"/>
      <c r="R1323" s="57"/>
      <c r="S1323" s="57"/>
      <c r="T1323" s="57"/>
      <c r="U1323" s="57"/>
      <c r="V1323" s="57"/>
      <c r="W1323" s="57"/>
      <c r="X1323" s="57"/>
      <c r="Y1323" s="57"/>
      <c r="Z1323" s="57"/>
      <c r="AA1323" s="57"/>
      <c r="AB1323" s="57"/>
      <c r="AF1323" s="57"/>
      <c r="AG1323" s="57"/>
      <c r="AH1323" s="57"/>
      <c r="AI1323" s="57"/>
      <c r="AJ1323" s="57"/>
      <c r="AK1323" s="57"/>
      <c r="AL1323" s="57"/>
      <c r="AM1323" s="57"/>
      <c r="AN1323" s="57"/>
      <c r="AO1323" s="57"/>
      <c r="AP1323" s="57"/>
      <c r="AQ1323" s="57"/>
      <c r="AR1323" s="57"/>
      <c r="AS1323" s="57"/>
      <c r="AT1323" s="57"/>
      <c r="AU1323" s="57"/>
      <c r="AV1323" s="57"/>
      <c r="AW1323" s="57"/>
      <c r="AX1323" s="57"/>
      <c r="AZ1323" s="57"/>
      <c r="BA1323" s="57"/>
      <c r="BB1323" s="57"/>
      <c r="BC1323" s="57"/>
      <c r="BD1323" s="57"/>
      <c r="BE1323" s="57"/>
      <c r="BF1323" s="57"/>
      <c r="BG1323" s="57"/>
      <c r="BH1323" s="57"/>
      <c r="BI1323" s="57"/>
      <c r="BJ1323" s="57"/>
      <c r="BK1323" s="57"/>
      <c r="BL1323" s="57"/>
    </row>
    <row r="1324" spans="2:64" s="56" customFormat="1" ht="18">
      <c r="B1324" s="57"/>
      <c r="C1324" s="57"/>
      <c r="D1324" s="57"/>
      <c r="E1324" s="293"/>
      <c r="F1324" s="57"/>
      <c r="G1324" s="57"/>
      <c r="H1324" s="57"/>
      <c r="I1324" s="463"/>
      <c r="J1324" s="463"/>
      <c r="K1324" s="463"/>
      <c r="L1324" s="463"/>
      <c r="M1324" s="102"/>
      <c r="N1324" s="102"/>
      <c r="O1324" s="102"/>
      <c r="R1324" s="57"/>
      <c r="S1324" s="57"/>
      <c r="T1324" s="57"/>
      <c r="U1324" s="57"/>
      <c r="V1324" s="57"/>
      <c r="W1324" s="57"/>
      <c r="X1324" s="57"/>
      <c r="Y1324" s="57"/>
      <c r="Z1324" s="57"/>
      <c r="AA1324" s="57"/>
      <c r="AB1324" s="57"/>
      <c r="AF1324" s="57"/>
      <c r="AG1324" s="57"/>
      <c r="AH1324" s="57"/>
      <c r="AI1324" s="57"/>
      <c r="AJ1324" s="57"/>
      <c r="AK1324" s="57"/>
      <c r="AL1324" s="57"/>
      <c r="AM1324" s="57"/>
      <c r="AN1324" s="57"/>
      <c r="AO1324" s="57"/>
      <c r="AP1324" s="57"/>
      <c r="AQ1324" s="57"/>
      <c r="AR1324" s="57"/>
      <c r="AS1324" s="57"/>
      <c r="AT1324" s="57"/>
      <c r="AU1324" s="57"/>
      <c r="AV1324" s="57"/>
      <c r="AW1324" s="57"/>
      <c r="AX1324" s="57"/>
      <c r="AZ1324" s="57"/>
      <c r="BA1324" s="57"/>
      <c r="BB1324" s="57"/>
      <c r="BC1324" s="57"/>
      <c r="BD1324" s="57"/>
      <c r="BE1324" s="57"/>
      <c r="BF1324" s="57"/>
      <c r="BG1324" s="57"/>
      <c r="BH1324" s="57"/>
      <c r="BI1324" s="57"/>
      <c r="BJ1324" s="57"/>
      <c r="BK1324" s="57"/>
      <c r="BL1324" s="57"/>
    </row>
    <row r="1325" spans="2:64" s="56" customFormat="1" ht="18">
      <c r="B1325" s="57"/>
      <c r="C1325" s="57"/>
      <c r="D1325" s="57"/>
      <c r="E1325" s="293"/>
      <c r="F1325" s="57"/>
      <c r="G1325" s="57"/>
      <c r="H1325" s="57"/>
      <c r="I1325" s="463"/>
      <c r="J1325" s="463"/>
      <c r="K1325" s="463"/>
      <c r="L1325" s="463"/>
      <c r="M1325" s="102"/>
      <c r="N1325" s="102"/>
      <c r="O1325" s="102"/>
      <c r="R1325" s="57"/>
      <c r="S1325" s="57"/>
      <c r="T1325" s="57"/>
      <c r="U1325" s="57"/>
      <c r="V1325" s="57"/>
      <c r="W1325" s="57"/>
      <c r="X1325" s="57"/>
      <c r="Y1325" s="57"/>
      <c r="Z1325" s="57"/>
      <c r="AA1325" s="57"/>
      <c r="AB1325" s="57"/>
      <c r="AF1325" s="57"/>
      <c r="AG1325" s="57"/>
      <c r="AH1325" s="57"/>
      <c r="AI1325" s="57"/>
      <c r="AJ1325" s="57"/>
      <c r="AK1325" s="57"/>
      <c r="AL1325" s="57"/>
      <c r="AM1325" s="57"/>
      <c r="AN1325" s="57"/>
      <c r="AO1325" s="57"/>
      <c r="AP1325" s="57"/>
      <c r="AQ1325" s="57"/>
      <c r="AR1325" s="57"/>
      <c r="AS1325" s="57"/>
      <c r="AT1325" s="57"/>
      <c r="AU1325" s="57"/>
      <c r="AV1325" s="57"/>
      <c r="AW1325" s="57"/>
      <c r="AX1325" s="57"/>
      <c r="AZ1325" s="57"/>
      <c r="BA1325" s="57"/>
      <c r="BB1325" s="57"/>
      <c r="BC1325" s="57"/>
      <c r="BD1325" s="57"/>
      <c r="BE1325" s="57"/>
      <c r="BF1325" s="57"/>
      <c r="BG1325" s="57"/>
      <c r="BH1325" s="57"/>
      <c r="BI1325" s="57"/>
      <c r="BJ1325" s="57"/>
      <c r="BK1325" s="57"/>
      <c r="BL1325" s="57"/>
    </row>
    <row r="1326" spans="2:64" s="56" customFormat="1" ht="18">
      <c r="B1326" s="57"/>
      <c r="C1326" s="57"/>
      <c r="D1326" s="57"/>
      <c r="E1326" s="293"/>
      <c r="F1326" s="57"/>
      <c r="G1326" s="57"/>
      <c r="H1326" s="57"/>
      <c r="I1326" s="463"/>
      <c r="J1326" s="463"/>
      <c r="K1326" s="463"/>
      <c r="L1326" s="463"/>
      <c r="M1326" s="102"/>
      <c r="N1326" s="102"/>
      <c r="O1326" s="102"/>
      <c r="R1326" s="57"/>
      <c r="S1326" s="57"/>
      <c r="T1326" s="57"/>
      <c r="U1326" s="57"/>
      <c r="V1326" s="57"/>
      <c r="W1326" s="57"/>
      <c r="X1326" s="57"/>
      <c r="Y1326" s="57"/>
      <c r="Z1326" s="57"/>
      <c r="AA1326" s="57"/>
      <c r="AB1326" s="57"/>
      <c r="AF1326" s="57"/>
      <c r="AG1326" s="57"/>
      <c r="AH1326" s="57"/>
      <c r="AI1326" s="57"/>
      <c r="AJ1326" s="57"/>
      <c r="AK1326" s="57"/>
      <c r="AL1326" s="57"/>
      <c r="AM1326" s="57"/>
      <c r="AN1326" s="57"/>
      <c r="AO1326" s="57"/>
      <c r="AP1326" s="57"/>
      <c r="AQ1326" s="57"/>
      <c r="AR1326" s="57"/>
      <c r="AS1326" s="57"/>
      <c r="AT1326" s="57"/>
      <c r="AU1326" s="57"/>
      <c r="AV1326" s="57"/>
      <c r="AW1326" s="57"/>
      <c r="AX1326" s="57"/>
      <c r="AZ1326" s="57"/>
      <c r="BA1326" s="57"/>
      <c r="BB1326" s="57"/>
      <c r="BC1326" s="57"/>
      <c r="BD1326" s="57"/>
      <c r="BE1326" s="57"/>
      <c r="BF1326" s="57"/>
      <c r="BG1326" s="57"/>
      <c r="BH1326" s="57"/>
      <c r="BI1326" s="57"/>
      <c r="BJ1326" s="57"/>
      <c r="BK1326" s="57"/>
      <c r="BL1326" s="57"/>
    </row>
    <row r="1327" spans="2:64" s="56" customFormat="1" ht="18">
      <c r="B1327" s="57"/>
      <c r="C1327" s="57"/>
      <c r="D1327" s="57"/>
      <c r="E1327" s="293"/>
      <c r="F1327" s="57"/>
      <c r="G1327" s="57"/>
      <c r="H1327" s="57"/>
      <c r="I1327" s="463"/>
      <c r="J1327" s="463"/>
      <c r="K1327" s="463"/>
      <c r="L1327" s="463"/>
      <c r="M1327" s="102"/>
      <c r="N1327" s="102"/>
      <c r="O1327" s="102"/>
      <c r="R1327" s="57"/>
      <c r="S1327" s="57"/>
      <c r="T1327" s="57"/>
      <c r="U1327" s="57"/>
      <c r="V1327" s="57"/>
      <c r="W1327" s="57"/>
      <c r="X1327" s="57"/>
      <c r="Y1327" s="57"/>
      <c r="Z1327" s="57"/>
      <c r="AA1327" s="57"/>
      <c r="AB1327" s="57"/>
      <c r="AF1327" s="57"/>
      <c r="AG1327" s="57"/>
      <c r="AH1327" s="57"/>
      <c r="AI1327" s="57"/>
      <c r="AJ1327" s="57"/>
      <c r="AK1327" s="57"/>
      <c r="AL1327" s="57"/>
      <c r="AM1327" s="57"/>
      <c r="AN1327" s="57"/>
      <c r="AO1327" s="57"/>
      <c r="AP1327" s="57"/>
      <c r="AQ1327" s="57"/>
      <c r="AR1327" s="57"/>
      <c r="AS1327" s="57"/>
      <c r="AT1327" s="57"/>
      <c r="AU1327" s="57"/>
      <c r="AV1327" s="57"/>
      <c r="AW1327" s="57"/>
      <c r="AX1327" s="57"/>
      <c r="AZ1327" s="57"/>
      <c r="BA1327" s="57"/>
      <c r="BB1327" s="57"/>
      <c r="BC1327" s="57"/>
      <c r="BD1327" s="57"/>
      <c r="BE1327" s="57"/>
      <c r="BF1327" s="57"/>
      <c r="BG1327" s="57"/>
      <c r="BH1327" s="57"/>
      <c r="BI1327" s="57"/>
      <c r="BJ1327" s="57"/>
      <c r="BK1327" s="57"/>
      <c r="BL1327" s="57"/>
    </row>
    <row r="1328" spans="2:64" s="56" customFormat="1" ht="18">
      <c r="B1328" s="57"/>
      <c r="C1328" s="57"/>
      <c r="D1328" s="57"/>
      <c r="E1328" s="293"/>
      <c r="F1328" s="57"/>
      <c r="G1328" s="57"/>
      <c r="H1328" s="57"/>
      <c r="I1328" s="463"/>
      <c r="J1328" s="463"/>
      <c r="K1328" s="463"/>
      <c r="L1328" s="463"/>
      <c r="M1328" s="102"/>
      <c r="N1328" s="102"/>
      <c r="O1328" s="102"/>
      <c r="R1328" s="57"/>
      <c r="S1328" s="57"/>
      <c r="T1328" s="57"/>
      <c r="U1328" s="57"/>
      <c r="V1328" s="57"/>
      <c r="W1328" s="57"/>
      <c r="X1328" s="57"/>
      <c r="Y1328" s="57"/>
      <c r="Z1328" s="57"/>
      <c r="AA1328" s="57"/>
      <c r="AB1328" s="57"/>
      <c r="AF1328" s="57"/>
      <c r="AG1328" s="57"/>
      <c r="AH1328" s="57"/>
      <c r="AI1328" s="57"/>
      <c r="AJ1328" s="57"/>
      <c r="AK1328" s="57"/>
      <c r="AL1328" s="57"/>
      <c r="AM1328" s="57"/>
      <c r="AN1328" s="57"/>
      <c r="AO1328" s="57"/>
      <c r="AP1328" s="57"/>
      <c r="AQ1328" s="57"/>
      <c r="AR1328" s="57"/>
      <c r="AS1328" s="57"/>
      <c r="AT1328" s="57"/>
      <c r="AU1328" s="57"/>
      <c r="AV1328" s="57"/>
      <c r="AW1328" s="57"/>
      <c r="AX1328" s="57"/>
      <c r="AZ1328" s="57"/>
      <c r="BA1328" s="57"/>
      <c r="BB1328" s="57"/>
      <c r="BC1328" s="57"/>
      <c r="BD1328" s="57"/>
      <c r="BE1328" s="57"/>
      <c r="BF1328" s="57"/>
      <c r="BG1328" s="57"/>
      <c r="BH1328" s="57"/>
      <c r="BI1328" s="57"/>
      <c r="BJ1328" s="57"/>
      <c r="BK1328" s="57"/>
      <c r="BL1328" s="57"/>
    </row>
    <row r="1329" spans="2:64" s="56" customFormat="1" ht="18">
      <c r="B1329" s="57"/>
      <c r="C1329" s="57"/>
      <c r="D1329" s="57"/>
      <c r="E1329" s="293"/>
      <c r="F1329" s="57"/>
      <c r="G1329" s="57"/>
      <c r="H1329" s="57"/>
      <c r="I1329" s="463"/>
      <c r="J1329" s="463"/>
      <c r="K1329" s="463"/>
      <c r="L1329" s="463"/>
      <c r="M1329" s="102"/>
      <c r="N1329" s="102"/>
      <c r="O1329" s="102"/>
      <c r="R1329" s="57"/>
      <c r="S1329" s="57"/>
      <c r="T1329" s="57"/>
      <c r="U1329" s="57"/>
      <c r="V1329" s="57"/>
      <c r="W1329" s="57"/>
      <c r="X1329" s="57"/>
      <c r="Y1329" s="57"/>
      <c r="Z1329" s="57"/>
      <c r="AA1329" s="57"/>
      <c r="AB1329" s="57"/>
      <c r="AF1329" s="57"/>
      <c r="AG1329" s="57"/>
      <c r="AH1329" s="57"/>
      <c r="AI1329" s="57"/>
      <c r="AJ1329" s="57"/>
      <c r="AK1329" s="57"/>
      <c r="AL1329" s="57"/>
      <c r="AM1329" s="57"/>
      <c r="AN1329" s="57"/>
      <c r="AO1329" s="57"/>
      <c r="AP1329" s="57"/>
      <c r="AQ1329" s="57"/>
      <c r="AR1329" s="57"/>
      <c r="AS1329" s="57"/>
      <c r="AT1329" s="57"/>
      <c r="AU1329" s="57"/>
      <c r="AV1329" s="57"/>
      <c r="AW1329" s="57"/>
      <c r="AX1329" s="57"/>
      <c r="AZ1329" s="57"/>
      <c r="BA1329" s="57"/>
      <c r="BB1329" s="57"/>
      <c r="BC1329" s="57"/>
      <c r="BD1329" s="57"/>
      <c r="BE1329" s="57"/>
      <c r="BF1329" s="57"/>
      <c r="BG1329" s="57"/>
      <c r="BH1329" s="57"/>
      <c r="BI1329" s="57"/>
      <c r="BJ1329" s="57"/>
      <c r="BK1329" s="57"/>
      <c r="BL1329" s="57"/>
    </row>
    <row r="1330" spans="2:64" s="56" customFormat="1" ht="18">
      <c r="B1330" s="57"/>
      <c r="C1330" s="57"/>
      <c r="D1330" s="57"/>
      <c r="E1330" s="293"/>
      <c r="F1330" s="57"/>
      <c r="G1330" s="57"/>
      <c r="H1330" s="57"/>
      <c r="I1330" s="463"/>
      <c r="J1330" s="463"/>
      <c r="K1330" s="463"/>
      <c r="L1330" s="463"/>
      <c r="M1330" s="102"/>
      <c r="N1330" s="102"/>
      <c r="O1330" s="102"/>
      <c r="R1330" s="57"/>
      <c r="S1330" s="57"/>
      <c r="T1330" s="57"/>
      <c r="U1330" s="57"/>
      <c r="V1330" s="57"/>
      <c r="W1330" s="57"/>
      <c r="X1330" s="57"/>
      <c r="Y1330" s="57"/>
      <c r="Z1330" s="57"/>
      <c r="AA1330" s="57"/>
      <c r="AB1330" s="57"/>
      <c r="AF1330" s="57"/>
      <c r="AG1330" s="57"/>
      <c r="AH1330" s="57"/>
      <c r="AI1330" s="57"/>
      <c r="AJ1330" s="57"/>
      <c r="AK1330" s="57"/>
      <c r="AL1330" s="57"/>
      <c r="AM1330" s="57"/>
      <c r="AN1330" s="57"/>
      <c r="AO1330" s="57"/>
      <c r="AP1330" s="57"/>
      <c r="AQ1330" s="57"/>
      <c r="AR1330" s="57"/>
      <c r="AS1330" s="57"/>
      <c r="AT1330" s="57"/>
      <c r="AU1330" s="57"/>
      <c r="AV1330" s="57"/>
      <c r="AW1330" s="57"/>
      <c r="AX1330" s="57"/>
      <c r="AZ1330" s="57"/>
      <c r="BA1330" s="57"/>
      <c r="BB1330" s="57"/>
      <c r="BC1330" s="57"/>
      <c r="BD1330" s="57"/>
      <c r="BE1330" s="57"/>
      <c r="BF1330" s="57"/>
      <c r="BG1330" s="57"/>
      <c r="BH1330" s="57"/>
      <c r="BI1330" s="57"/>
      <c r="BJ1330" s="57"/>
      <c r="BK1330" s="57"/>
      <c r="BL1330" s="57"/>
    </row>
    <row r="1331" spans="2:64" s="56" customFormat="1" ht="18">
      <c r="B1331" s="57"/>
      <c r="C1331" s="57"/>
      <c r="D1331" s="57"/>
      <c r="E1331" s="293"/>
      <c r="F1331" s="57"/>
      <c r="G1331" s="57"/>
      <c r="H1331" s="57"/>
      <c r="I1331" s="463"/>
      <c r="J1331" s="463"/>
      <c r="K1331" s="463"/>
      <c r="L1331" s="463"/>
      <c r="M1331" s="102"/>
      <c r="N1331" s="102"/>
      <c r="O1331" s="102"/>
      <c r="R1331" s="57"/>
      <c r="S1331" s="57"/>
      <c r="T1331" s="57"/>
      <c r="U1331" s="57"/>
      <c r="V1331" s="57"/>
      <c r="W1331" s="57"/>
      <c r="X1331" s="57"/>
      <c r="Y1331" s="57"/>
      <c r="Z1331" s="57"/>
      <c r="AA1331" s="57"/>
      <c r="AB1331" s="57"/>
      <c r="AF1331" s="57"/>
      <c r="AG1331" s="57"/>
      <c r="AH1331" s="57"/>
      <c r="AI1331" s="57"/>
      <c r="AJ1331" s="57"/>
      <c r="AK1331" s="57"/>
      <c r="AL1331" s="57"/>
      <c r="AM1331" s="57"/>
      <c r="AN1331" s="57"/>
      <c r="AO1331" s="57"/>
      <c r="AP1331" s="57"/>
      <c r="AQ1331" s="57"/>
      <c r="AR1331" s="57"/>
      <c r="AS1331" s="57"/>
      <c r="AT1331" s="57"/>
      <c r="AU1331" s="57"/>
      <c r="AV1331" s="57"/>
      <c r="AW1331" s="57"/>
      <c r="AX1331" s="57"/>
      <c r="AZ1331" s="57"/>
      <c r="BA1331" s="57"/>
      <c r="BB1331" s="57"/>
      <c r="BC1331" s="57"/>
      <c r="BD1331" s="57"/>
      <c r="BE1331" s="57"/>
      <c r="BF1331" s="57"/>
      <c r="BG1331" s="57"/>
      <c r="BH1331" s="57"/>
      <c r="BI1331" s="57"/>
      <c r="BJ1331" s="57"/>
      <c r="BK1331" s="57"/>
      <c r="BL1331" s="57"/>
    </row>
    <row r="1332" spans="2:64" s="56" customFormat="1" ht="18">
      <c r="B1332" s="57"/>
      <c r="C1332" s="57"/>
      <c r="D1332" s="57"/>
      <c r="E1332" s="293"/>
      <c r="F1332" s="57"/>
      <c r="G1332" s="57"/>
      <c r="H1332" s="57"/>
      <c r="I1332" s="463"/>
      <c r="J1332" s="463"/>
      <c r="K1332" s="463"/>
      <c r="L1332" s="463"/>
      <c r="M1332" s="102"/>
      <c r="N1332" s="102"/>
      <c r="O1332" s="102"/>
      <c r="R1332" s="57"/>
      <c r="S1332" s="57"/>
      <c r="T1332" s="57"/>
      <c r="U1332" s="57"/>
      <c r="V1332" s="57"/>
      <c r="W1332" s="57"/>
      <c r="X1332" s="57"/>
      <c r="Y1332" s="57"/>
      <c r="Z1332" s="57"/>
      <c r="AA1332" s="57"/>
      <c r="AB1332" s="57"/>
      <c r="AF1332" s="57"/>
      <c r="AG1332" s="57"/>
      <c r="AH1332" s="57"/>
      <c r="AI1332" s="57"/>
      <c r="AJ1332" s="57"/>
      <c r="AK1332" s="57"/>
      <c r="AL1332" s="57"/>
      <c r="AM1332" s="57"/>
      <c r="AN1332" s="57"/>
      <c r="AO1332" s="57"/>
      <c r="AP1332" s="57"/>
      <c r="AQ1332" s="57"/>
      <c r="AR1332" s="57"/>
      <c r="AS1332" s="57"/>
      <c r="AT1332" s="57"/>
      <c r="AU1332" s="57"/>
      <c r="AV1332" s="57"/>
      <c r="AW1332" s="57"/>
      <c r="AX1332" s="57"/>
      <c r="AZ1332" s="57"/>
      <c r="BA1332" s="57"/>
      <c r="BB1332" s="57"/>
      <c r="BC1332" s="57"/>
      <c r="BD1332" s="57"/>
      <c r="BE1332" s="57"/>
      <c r="BF1332" s="57"/>
      <c r="BG1332" s="57"/>
      <c r="BH1332" s="57"/>
      <c r="BI1332" s="57"/>
      <c r="BJ1332" s="57"/>
      <c r="BK1332" s="57"/>
      <c r="BL1332" s="57"/>
    </row>
    <row r="1333" spans="2:64" s="56" customFormat="1" ht="18">
      <c r="B1333" s="57"/>
      <c r="C1333" s="57"/>
      <c r="D1333" s="57"/>
      <c r="E1333" s="293"/>
      <c r="F1333" s="57"/>
      <c r="G1333" s="57"/>
      <c r="H1333" s="57"/>
      <c r="I1333" s="463"/>
      <c r="J1333" s="463"/>
      <c r="K1333" s="463"/>
      <c r="L1333" s="463"/>
      <c r="M1333" s="102"/>
      <c r="N1333" s="102"/>
      <c r="O1333" s="102"/>
      <c r="R1333" s="57"/>
      <c r="S1333" s="57"/>
      <c r="T1333" s="57"/>
      <c r="U1333" s="57"/>
      <c r="V1333" s="57"/>
      <c r="W1333" s="57"/>
      <c r="X1333" s="57"/>
      <c r="Y1333" s="57"/>
      <c r="Z1333" s="57"/>
      <c r="AA1333" s="57"/>
      <c r="AB1333" s="57"/>
      <c r="AF1333" s="57"/>
      <c r="AG1333" s="57"/>
      <c r="AH1333" s="57"/>
      <c r="AI1333" s="57"/>
      <c r="AJ1333" s="57"/>
      <c r="AK1333" s="57"/>
      <c r="AL1333" s="57"/>
      <c r="AM1333" s="57"/>
      <c r="AN1333" s="57"/>
      <c r="AO1333" s="57"/>
      <c r="AP1333" s="57"/>
      <c r="AQ1333" s="57"/>
      <c r="AR1333" s="57"/>
      <c r="AS1333" s="57"/>
      <c r="AT1333" s="57"/>
      <c r="AU1333" s="57"/>
      <c r="AV1333" s="57"/>
      <c r="AW1333" s="57"/>
      <c r="AX1333" s="57"/>
      <c r="AZ1333" s="57"/>
      <c r="BA1333" s="57"/>
      <c r="BB1333" s="57"/>
      <c r="BC1333" s="57"/>
      <c r="BD1333" s="57"/>
      <c r="BE1333" s="57"/>
      <c r="BF1333" s="57"/>
      <c r="BG1333" s="57"/>
      <c r="BH1333" s="57"/>
      <c r="BI1333" s="57"/>
      <c r="BJ1333" s="57"/>
      <c r="BK1333" s="57"/>
      <c r="BL1333" s="57"/>
    </row>
    <row r="1334" spans="2:64" s="56" customFormat="1" ht="18">
      <c r="B1334" s="57"/>
      <c r="C1334" s="57"/>
      <c r="D1334" s="57"/>
      <c r="E1334" s="293"/>
      <c r="F1334" s="57"/>
      <c r="G1334" s="57"/>
      <c r="H1334" s="57"/>
      <c r="I1334" s="463"/>
      <c r="J1334" s="463"/>
      <c r="K1334" s="463"/>
      <c r="L1334" s="463"/>
      <c r="M1334" s="102"/>
      <c r="N1334" s="102"/>
      <c r="O1334" s="102"/>
      <c r="R1334" s="57"/>
      <c r="S1334" s="57"/>
      <c r="T1334" s="57"/>
      <c r="U1334" s="57"/>
      <c r="V1334" s="57"/>
      <c r="W1334" s="57"/>
      <c r="X1334" s="57"/>
      <c r="Y1334" s="57"/>
      <c r="Z1334" s="57"/>
      <c r="AA1334" s="57"/>
      <c r="AB1334" s="57"/>
      <c r="AF1334" s="57"/>
      <c r="AG1334" s="57"/>
      <c r="AH1334" s="57"/>
      <c r="AI1334" s="57"/>
      <c r="AJ1334" s="57"/>
      <c r="AK1334" s="57"/>
      <c r="AL1334" s="57"/>
      <c r="AM1334" s="57"/>
      <c r="AN1334" s="57"/>
      <c r="AO1334" s="57"/>
      <c r="AP1334" s="57"/>
      <c r="AQ1334" s="57"/>
      <c r="AR1334" s="57"/>
      <c r="AS1334" s="57"/>
      <c r="AT1334" s="57"/>
      <c r="AU1334" s="57"/>
      <c r="AV1334" s="57"/>
      <c r="AW1334" s="57"/>
      <c r="AX1334" s="57"/>
      <c r="AZ1334" s="57"/>
      <c r="BA1334" s="57"/>
      <c r="BB1334" s="57"/>
      <c r="BC1334" s="57"/>
      <c r="BD1334" s="57"/>
      <c r="BE1334" s="57"/>
      <c r="BF1334" s="57"/>
      <c r="BG1334" s="57"/>
      <c r="BH1334" s="57"/>
      <c r="BI1334" s="57"/>
      <c r="BJ1334" s="57"/>
      <c r="BK1334" s="57"/>
      <c r="BL1334" s="57"/>
    </row>
    <row r="1335" spans="2:64" s="56" customFormat="1" ht="18">
      <c r="B1335" s="57"/>
      <c r="C1335" s="57"/>
      <c r="D1335" s="57"/>
      <c r="E1335" s="293"/>
      <c r="F1335" s="57"/>
      <c r="G1335" s="57"/>
      <c r="H1335" s="57"/>
      <c r="I1335" s="463"/>
      <c r="J1335" s="463"/>
      <c r="K1335" s="463"/>
      <c r="L1335" s="463"/>
      <c r="M1335" s="102"/>
      <c r="N1335" s="102"/>
      <c r="O1335" s="102"/>
      <c r="R1335" s="57"/>
      <c r="S1335" s="57"/>
      <c r="T1335" s="57"/>
      <c r="U1335" s="57"/>
      <c r="V1335" s="57"/>
      <c r="W1335" s="57"/>
      <c r="X1335" s="57"/>
      <c r="Y1335" s="57"/>
      <c r="Z1335" s="57"/>
      <c r="AA1335" s="57"/>
      <c r="AB1335" s="57"/>
      <c r="AF1335" s="57"/>
      <c r="AG1335" s="57"/>
      <c r="AH1335" s="57"/>
      <c r="AI1335" s="57"/>
      <c r="AJ1335" s="57"/>
      <c r="AK1335" s="57"/>
      <c r="AL1335" s="57"/>
      <c r="AM1335" s="57"/>
      <c r="AN1335" s="57"/>
      <c r="AO1335" s="57"/>
      <c r="AP1335" s="57"/>
      <c r="AQ1335" s="57"/>
      <c r="AR1335" s="57"/>
      <c r="AS1335" s="57"/>
      <c r="AT1335" s="57"/>
      <c r="AU1335" s="57"/>
      <c r="AV1335" s="57"/>
      <c r="AW1335" s="57"/>
      <c r="AX1335" s="57"/>
      <c r="AZ1335" s="57"/>
      <c r="BA1335" s="57"/>
      <c r="BB1335" s="57"/>
      <c r="BC1335" s="57"/>
      <c r="BD1335" s="57"/>
      <c r="BE1335" s="57"/>
      <c r="BF1335" s="57"/>
      <c r="BG1335" s="57"/>
      <c r="BH1335" s="57"/>
      <c r="BI1335" s="57"/>
      <c r="BJ1335" s="57"/>
      <c r="BK1335" s="57"/>
      <c r="BL1335" s="57"/>
    </row>
    <row r="1336" spans="2:64" s="56" customFormat="1" ht="18">
      <c r="B1336" s="57"/>
      <c r="C1336" s="57"/>
      <c r="D1336" s="57"/>
      <c r="E1336" s="293"/>
      <c r="F1336" s="57"/>
      <c r="G1336" s="57"/>
      <c r="H1336" s="57"/>
      <c r="I1336" s="463"/>
      <c r="J1336" s="463"/>
      <c r="K1336" s="463"/>
      <c r="L1336" s="463"/>
      <c r="M1336" s="102"/>
      <c r="N1336" s="102"/>
      <c r="O1336" s="102"/>
      <c r="R1336" s="57"/>
      <c r="S1336" s="57"/>
      <c r="T1336" s="57"/>
      <c r="U1336" s="57"/>
      <c r="V1336" s="57"/>
      <c r="W1336" s="57"/>
      <c r="X1336" s="57"/>
      <c r="Y1336" s="57"/>
      <c r="Z1336" s="57"/>
      <c r="AA1336" s="57"/>
      <c r="AB1336" s="57"/>
      <c r="AF1336" s="57"/>
      <c r="AG1336" s="57"/>
      <c r="AH1336" s="57"/>
      <c r="AI1336" s="57"/>
      <c r="AJ1336" s="57"/>
      <c r="AK1336" s="57"/>
      <c r="AL1336" s="57"/>
      <c r="AM1336" s="57"/>
      <c r="AN1336" s="57"/>
      <c r="AO1336" s="57"/>
      <c r="AP1336" s="57"/>
      <c r="AQ1336" s="57"/>
      <c r="AR1336" s="57"/>
      <c r="AS1336" s="57"/>
      <c r="AT1336" s="57"/>
      <c r="AU1336" s="57"/>
      <c r="AV1336" s="57"/>
      <c r="AW1336" s="57"/>
      <c r="AX1336" s="57"/>
      <c r="AZ1336" s="57"/>
      <c r="BA1336" s="57"/>
      <c r="BB1336" s="57"/>
      <c r="BC1336" s="57"/>
      <c r="BD1336" s="57"/>
      <c r="BE1336" s="57"/>
      <c r="BF1336" s="57"/>
      <c r="BG1336" s="57"/>
      <c r="BH1336" s="57"/>
      <c r="BI1336" s="57"/>
      <c r="BJ1336" s="57"/>
      <c r="BK1336" s="57"/>
      <c r="BL1336" s="57"/>
    </row>
    <row r="1337" spans="2:64" s="56" customFormat="1" ht="18">
      <c r="B1337" s="57"/>
      <c r="C1337" s="57"/>
      <c r="D1337" s="57"/>
      <c r="E1337" s="293"/>
      <c r="F1337" s="57"/>
      <c r="G1337" s="57"/>
      <c r="H1337" s="57"/>
      <c r="I1337" s="463"/>
      <c r="J1337" s="463"/>
      <c r="K1337" s="463"/>
      <c r="L1337" s="463"/>
      <c r="M1337" s="102"/>
      <c r="N1337" s="102"/>
      <c r="O1337" s="102"/>
      <c r="R1337" s="57"/>
      <c r="S1337" s="57"/>
      <c r="T1337" s="57"/>
      <c r="U1337" s="57"/>
      <c r="V1337" s="57"/>
      <c r="W1337" s="57"/>
      <c r="X1337" s="57"/>
      <c r="Y1337" s="57"/>
      <c r="Z1337" s="57"/>
      <c r="AA1337" s="57"/>
      <c r="AB1337" s="57"/>
      <c r="AF1337" s="57"/>
      <c r="AG1337" s="57"/>
      <c r="AH1337" s="57"/>
      <c r="AI1337" s="57"/>
      <c r="AJ1337" s="57"/>
      <c r="AK1337" s="57"/>
      <c r="AL1337" s="57"/>
      <c r="AM1337" s="57"/>
      <c r="AN1337" s="57"/>
      <c r="AO1337" s="57"/>
      <c r="AP1337" s="57"/>
      <c r="AQ1337" s="57"/>
      <c r="AR1337" s="57"/>
      <c r="AS1337" s="57"/>
      <c r="AT1337" s="57"/>
      <c r="AU1337" s="57"/>
      <c r="AV1337" s="57"/>
      <c r="AW1337" s="57"/>
      <c r="AX1337" s="57"/>
      <c r="AZ1337" s="57"/>
      <c r="BA1337" s="57"/>
      <c r="BB1337" s="57"/>
      <c r="BC1337" s="57"/>
      <c r="BD1337" s="57"/>
      <c r="BE1337" s="57"/>
      <c r="BF1337" s="57"/>
      <c r="BG1337" s="57"/>
      <c r="BH1337" s="57"/>
      <c r="BI1337" s="57"/>
      <c r="BJ1337" s="57"/>
      <c r="BK1337" s="57"/>
      <c r="BL1337" s="57"/>
    </row>
    <row r="1338" spans="2:64" s="56" customFormat="1" ht="18">
      <c r="B1338" s="57"/>
      <c r="C1338" s="57"/>
      <c r="D1338" s="57"/>
      <c r="E1338" s="293"/>
      <c r="F1338" s="57"/>
      <c r="G1338" s="57"/>
      <c r="H1338" s="57"/>
      <c r="I1338" s="463"/>
      <c r="J1338" s="463"/>
      <c r="K1338" s="463"/>
      <c r="L1338" s="463"/>
      <c r="M1338" s="102"/>
      <c r="N1338" s="102"/>
      <c r="O1338" s="102"/>
      <c r="R1338" s="57"/>
      <c r="S1338" s="57"/>
      <c r="T1338" s="57"/>
      <c r="U1338" s="57"/>
      <c r="V1338" s="57"/>
      <c r="W1338" s="57"/>
      <c r="X1338" s="57"/>
      <c r="Y1338" s="57"/>
      <c r="Z1338" s="57"/>
      <c r="AA1338" s="57"/>
      <c r="AB1338" s="57"/>
      <c r="AF1338" s="57"/>
      <c r="AG1338" s="57"/>
      <c r="AH1338" s="57"/>
      <c r="AI1338" s="57"/>
      <c r="AJ1338" s="57"/>
      <c r="AK1338" s="57"/>
      <c r="AL1338" s="57"/>
      <c r="AM1338" s="57"/>
      <c r="AN1338" s="57"/>
      <c r="AO1338" s="57"/>
      <c r="AP1338" s="57"/>
      <c r="AQ1338" s="57"/>
      <c r="AR1338" s="57"/>
      <c r="AS1338" s="57"/>
      <c r="AT1338" s="57"/>
      <c r="AU1338" s="57"/>
      <c r="AV1338" s="57"/>
      <c r="AW1338" s="57"/>
      <c r="AX1338" s="57"/>
      <c r="AZ1338" s="57"/>
      <c r="BA1338" s="57"/>
      <c r="BB1338" s="57"/>
      <c r="BC1338" s="57"/>
      <c r="BD1338" s="57"/>
      <c r="BE1338" s="57"/>
      <c r="BF1338" s="57"/>
      <c r="BG1338" s="57"/>
      <c r="BH1338" s="57"/>
      <c r="BI1338" s="57"/>
      <c r="BJ1338" s="57"/>
      <c r="BK1338" s="57"/>
      <c r="BL1338" s="57"/>
    </row>
    <row r="1339" spans="2:64" s="56" customFormat="1" ht="18">
      <c r="B1339" s="57"/>
      <c r="C1339" s="57"/>
      <c r="D1339" s="57"/>
      <c r="E1339" s="293"/>
      <c r="F1339" s="57"/>
      <c r="G1339" s="57"/>
      <c r="H1339" s="57"/>
      <c r="I1339" s="463"/>
      <c r="J1339" s="463"/>
      <c r="K1339" s="463"/>
      <c r="L1339" s="463"/>
      <c r="M1339" s="102"/>
      <c r="N1339" s="102"/>
      <c r="O1339" s="102"/>
      <c r="R1339" s="57"/>
      <c r="S1339" s="57"/>
      <c r="T1339" s="57"/>
      <c r="U1339" s="57"/>
      <c r="V1339" s="57"/>
      <c r="W1339" s="57"/>
      <c r="X1339" s="57"/>
      <c r="Y1339" s="57"/>
      <c r="Z1339" s="57"/>
      <c r="AA1339" s="57"/>
      <c r="AB1339" s="57"/>
      <c r="AF1339" s="57"/>
      <c r="AG1339" s="57"/>
      <c r="AH1339" s="57"/>
      <c r="AI1339" s="57"/>
      <c r="AJ1339" s="57"/>
      <c r="AK1339" s="57"/>
      <c r="AL1339" s="57"/>
      <c r="AM1339" s="57"/>
      <c r="AN1339" s="57"/>
      <c r="AO1339" s="57"/>
      <c r="AP1339" s="57"/>
      <c r="AQ1339" s="57"/>
      <c r="AR1339" s="57"/>
      <c r="AS1339" s="57"/>
      <c r="AT1339" s="57"/>
      <c r="AU1339" s="57"/>
      <c r="AV1339" s="57"/>
      <c r="AW1339" s="57"/>
      <c r="AX1339" s="57"/>
      <c r="AZ1339" s="57"/>
      <c r="BA1339" s="57"/>
      <c r="BB1339" s="57"/>
      <c r="BC1339" s="57"/>
      <c r="BD1339" s="57"/>
      <c r="BE1339" s="57"/>
      <c r="BF1339" s="57"/>
      <c r="BG1339" s="57"/>
      <c r="BH1339" s="57"/>
      <c r="BI1339" s="57"/>
      <c r="BJ1339" s="57"/>
      <c r="BK1339" s="57"/>
      <c r="BL1339" s="57"/>
    </row>
    <row r="1340" spans="2:64" s="56" customFormat="1" ht="18">
      <c r="B1340" s="57"/>
      <c r="C1340" s="57"/>
      <c r="D1340" s="57"/>
      <c r="E1340" s="293"/>
      <c r="F1340" s="57"/>
      <c r="G1340" s="57"/>
      <c r="H1340" s="57"/>
      <c r="I1340" s="463"/>
      <c r="J1340" s="463"/>
      <c r="K1340" s="463"/>
      <c r="L1340" s="463"/>
      <c r="M1340" s="102"/>
      <c r="N1340" s="102"/>
      <c r="O1340" s="102"/>
      <c r="R1340" s="57"/>
      <c r="S1340" s="57"/>
      <c r="T1340" s="57"/>
      <c r="U1340" s="57"/>
      <c r="V1340" s="57"/>
      <c r="W1340" s="57"/>
      <c r="X1340" s="57"/>
      <c r="Y1340" s="57"/>
      <c r="Z1340" s="57"/>
      <c r="AA1340" s="57"/>
      <c r="AB1340" s="57"/>
      <c r="AF1340" s="57"/>
      <c r="AG1340" s="57"/>
      <c r="AH1340" s="57"/>
      <c r="AI1340" s="57"/>
      <c r="AJ1340" s="57"/>
      <c r="AK1340" s="57"/>
      <c r="AL1340" s="57"/>
      <c r="AM1340" s="57"/>
      <c r="AN1340" s="57"/>
      <c r="AO1340" s="57"/>
      <c r="AP1340" s="57"/>
      <c r="AQ1340" s="57"/>
      <c r="AR1340" s="57"/>
      <c r="AS1340" s="57"/>
      <c r="AT1340" s="57"/>
      <c r="AU1340" s="57"/>
      <c r="AV1340" s="57"/>
      <c r="AW1340" s="57"/>
      <c r="AX1340" s="57"/>
      <c r="AZ1340" s="57"/>
      <c r="BA1340" s="57"/>
      <c r="BB1340" s="57"/>
      <c r="BC1340" s="57"/>
      <c r="BD1340" s="57"/>
      <c r="BE1340" s="57"/>
      <c r="BF1340" s="57"/>
      <c r="BG1340" s="57"/>
      <c r="BH1340" s="57"/>
      <c r="BI1340" s="57"/>
      <c r="BJ1340" s="57"/>
      <c r="BK1340" s="57"/>
      <c r="BL1340" s="57"/>
    </row>
    <row r="1341" spans="2:64" s="56" customFormat="1" ht="18">
      <c r="B1341" s="57"/>
      <c r="C1341" s="57"/>
      <c r="D1341" s="57"/>
      <c r="E1341" s="293"/>
      <c r="F1341" s="57"/>
      <c r="G1341" s="57"/>
      <c r="H1341" s="57"/>
      <c r="I1341" s="463"/>
      <c r="J1341" s="463"/>
      <c r="K1341" s="463"/>
      <c r="L1341" s="463"/>
      <c r="M1341" s="102"/>
      <c r="N1341" s="102"/>
      <c r="O1341" s="102"/>
      <c r="R1341" s="57"/>
      <c r="S1341" s="57"/>
      <c r="T1341" s="57"/>
      <c r="U1341" s="57"/>
      <c r="V1341" s="57"/>
      <c r="W1341" s="57"/>
      <c r="X1341" s="57"/>
      <c r="Y1341" s="57"/>
      <c r="Z1341" s="57"/>
      <c r="AA1341" s="57"/>
      <c r="AB1341" s="57"/>
      <c r="AF1341" s="57"/>
      <c r="AG1341" s="57"/>
      <c r="AH1341" s="57"/>
      <c r="AI1341" s="57"/>
      <c r="AJ1341" s="57"/>
      <c r="AK1341" s="57"/>
      <c r="AL1341" s="57"/>
      <c r="AM1341" s="57"/>
      <c r="AN1341" s="57"/>
      <c r="AO1341" s="57"/>
      <c r="AP1341" s="57"/>
      <c r="AQ1341" s="57"/>
      <c r="AR1341" s="57"/>
      <c r="AS1341" s="57"/>
      <c r="AT1341" s="57"/>
      <c r="AU1341" s="57"/>
      <c r="AV1341" s="57"/>
      <c r="AW1341" s="57"/>
      <c r="AX1341" s="57"/>
      <c r="AZ1341" s="57"/>
      <c r="BA1341" s="57"/>
      <c r="BB1341" s="57"/>
      <c r="BC1341" s="57"/>
      <c r="BD1341" s="57"/>
      <c r="BE1341" s="57"/>
      <c r="BF1341" s="57"/>
      <c r="BG1341" s="57"/>
      <c r="BH1341" s="57"/>
      <c r="BI1341" s="57"/>
      <c r="BJ1341" s="57"/>
      <c r="BK1341" s="57"/>
      <c r="BL1341" s="57"/>
    </row>
    <row r="1342" spans="2:64" s="56" customFormat="1" ht="18">
      <c r="B1342" s="57"/>
      <c r="C1342" s="57"/>
      <c r="D1342" s="57"/>
      <c r="E1342" s="293"/>
      <c r="F1342" s="57"/>
      <c r="G1342" s="57"/>
      <c r="H1342" s="57"/>
      <c r="I1342" s="463"/>
      <c r="J1342" s="463"/>
      <c r="K1342" s="463"/>
      <c r="L1342" s="463"/>
      <c r="M1342" s="102"/>
      <c r="N1342" s="102"/>
      <c r="O1342" s="102"/>
      <c r="R1342" s="57"/>
      <c r="S1342" s="57"/>
      <c r="T1342" s="57"/>
      <c r="U1342" s="57"/>
      <c r="V1342" s="57"/>
      <c r="W1342" s="57"/>
      <c r="X1342" s="57"/>
      <c r="Y1342" s="57"/>
      <c r="Z1342" s="57"/>
      <c r="AA1342" s="57"/>
      <c r="AB1342" s="57"/>
      <c r="AF1342" s="57"/>
      <c r="AG1342" s="57"/>
      <c r="AH1342" s="57"/>
      <c r="AI1342" s="57"/>
      <c r="AJ1342" s="57"/>
      <c r="AK1342" s="57"/>
      <c r="AL1342" s="57"/>
      <c r="AM1342" s="57"/>
      <c r="AN1342" s="57"/>
      <c r="AO1342" s="57"/>
      <c r="AP1342" s="57"/>
      <c r="AQ1342" s="57"/>
      <c r="AR1342" s="57"/>
      <c r="AS1342" s="57"/>
      <c r="AT1342" s="57"/>
      <c r="AU1342" s="57"/>
      <c r="AV1342" s="57"/>
      <c r="AW1342" s="57"/>
      <c r="AX1342" s="57"/>
      <c r="AZ1342" s="57"/>
      <c r="BA1342" s="57"/>
      <c r="BB1342" s="57"/>
      <c r="BC1342" s="57"/>
      <c r="BD1342" s="57"/>
      <c r="BE1342" s="57"/>
      <c r="BF1342" s="57"/>
      <c r="BG1342" s="57"/>
      <c r="BH1342" s="57"/>
      <c r="BI1342" s="57"/>
      <c r="BJ1342" s="57"/>
      <c r="BK1342" s="57"/>
      <c r="BL1342" s="57"/>
    </row>
    <row r="1343" spans="2:64" s="56" customFormat="1" ht="18">
      <c r="B1343" s="57"/>
      <c r="C1343" s="57"/>
      <c r="D1343" s="57"/>
      <c r="E1343" s="293"/>
      <c r="F1343" s="57"/>
      <c r="G1343" s="57"/>
      <c r="H1343" s="57"/>
      <c r="I1343" s="463"/>
      <c r="J1343" s="463"/>
      <c r="K1343" s="463"/>
      <c r="L1343" s="463"/>
      <c r="M1343" s="102"/>
      <c r="N1343" s="102"/>
      <c r="O1343" s="102"/>
      <c r="R1343" s="57"/>
      <c r="S1343" s="57"/>
      <c r="T1343" s="57"/>
      <c r="U1343" s="57"/>
      <c r="V1343" s="57"/>
      <c r="W1343" s="57"/>
      <c r="X1343" s="57"/>
      <c r="Y1343" s="57"/>
      <c r="Z1343" s="57"/>
      <c r="AA1343" s="57"/>
      <c r="AB1343" s="57"/>
      <c r="AF1343" s="57"/>
      <c r="AG1343" s="57"/>
      <c r="AH1343" s="57"/>
      <c r="AI1343" s="57"/>
      <c r="AJ1343" s="57"/>
      <c r="AK1343" s="57"/>
      <c r="AL1343" s="57"/>
      <c r="AM1343" s="57"/>
      <c r="AN1343" s="57"/>
      <c r="AO1343" s="57"/>
      <c r="AP1343" s="57"/>
      <c r="AQ1343" s="57"/>
      <c r="AR1343" s="57"/>
      <c r="AS1343" s="57"/>
      <c r="AT1343" s="57"/>
      <c r="AU1343" s="57"/>
      <c r="AV1343" s="57"/>
      <c r="AW1343" s="57"/>
      <c r="AX1343" s="57"/>
      <c r="AZ1343" s="57"/>
      <c r="BA1343" s="57"/>
      <c r="BB1343" s="57"/>
      <c r="BC1343" s="57"/>
      <c r="BD1343" s="57"/>
      <c r="BE1343" s="57"/>
      <c r="BF1343" s="57"/>
      <c r="BG1343" s="57"/>
      <c r="BH1343" s="57"/>
      <c r="BI1343" s="57"/>
      <c r="BJ1343" s="57"/>
      <c r="BK1343" s="57"/>
      <c r="BL1343" s="57"/>
    </row>
    <row r="1344" spans="2:64" s="56" customFormat="1" ht="18">
      <c r="B1344" s="57"/>
      <c r="C1344" s="57"/>
      <c r="D1344" s="57"/>
      <c r="E1344" s="293"/>
      <c r="F1344" s="57"/>
      <c r="G1344" s="57"/>
      <c r="H1344" s="57"/>
      <c r="I1344" s="463"/>
      <c r="J1344" s="463"/>
      <c r="K1344" s="463"/>
      <c r="L1344" s="463"/>
      <c r="M1344" s="102"/>
      <c r="N1344" s="102"/>
      <c r="O1344" s="102"/>
      <c r="R1344" s="57"/>
      <c r="S1344" s="57"/>
      <c r="T1344" s="57"/>
      <c r="U1344" s="57"/>
      <c r="V1344" s="57"/>
      <c r="W1344" s="57"/>
      <c r="X1344" s="57"/>
      <c r="Y1344" s="57"/>
      <c r="Z1344" s="57"/>
      <c r="AA1344" s="57"/>
      <c r="AB1344" s="57"/>
      <c r="AF1344" s="57"/>
      <c r="AG1344" s="57"/>
      <c r="AH1344" s="57"/>
      <c r="AI1344" s="57"/>
      <c r="AJ1344" s="57"/>
      <c r="AK1344" s="57"/>
      <c r="AL1344" s="57"/>
      <c r="AM1344" s="57"/>
      <c r="AN1344" s="57"/>
      <c r="AO1344" s="57"/>
      <c r="AP1344" s="57"/>
      <c r="AQ1344" s="57"/>
      <c r="AR1344" s="57"/>
      <c r="AS1344" s="57"/>
      <c r="AT1344" s="57"/>
      <c r="AU1344" s="57"/>
      <c r="AV1344" s="57"/>
      <c r="AW1344" s="57"/>
      <c r="AX1344" s="57"/>
      <c r="AZ1344" s="57"/>
      <c r="BA1344" s="57"/>
      <c r="BB1344" s="57"/>
      <c r="BC1344" s="57"/>
      <c r="BD1344" s="57"/>
      <c r="BE1344" s="57"/>
      <c r="BF1344" s="57"/>
      <c r="BG1344" s="57"/>
      <c r="BH1344" s="57"/>
      <c r="BI1344" s="57"/>
      <c r="BJ1344" s="57"/>
      <c r="BK1344" s="57"/>
      <c r="BL1344" s="57"/>
    </row>
    <row r="1345" spans="2:64" s="56" customFormat="1" ht="18">
      <c r="B1345" s="57"/>
      <c r="C1345" s="57"/>
      <c r="D1345" s="57"/>
      <c r="E1345" s="293"/>
      <c r="F1345" s="57"/>
      <c r="G1345" s="57"/>
      <c r="H1345" s="57"/>
      <c r="I1345" s="463"/>
      <c r="J1345" s="463"/>
      <c r="K1345" s="463"/>
      <c r="L1345" s="463"/>
      <c r="M1345" s="102"/>
      <c r="N1345" s="102"/>
      <c r="O1345" s="102"/>
      <c r="R1345" s="57"/>
      <c r="S1345" s="57"/>
      <c r="T1345" s="57"/>
      <c r="U1345" s="57"/>
      <c r="V1345" s="57"/>
      <c r="W1345" s="57"/>
      <c r="X1345" s="57"/>
      <c r="Y1345" s="57"/>
      <c r="Z1345" s="57"/>
      <c r="AA1345" s="57"/>
      <c r="AB1345" s="57"/>
      <c r="AF1345" s="57"/>
      <c r="AG1345" s="57"/>
      <c r="AH1345" s="57"/>
      <c r="AI1345" s="57"/>
      <c r="AJ1345" s="57"/>
      <c r="AK1345" s="57"/>
      <c r="AL1345" s="57"/>
      <c r="AM1345" s="57"/>
      <c r="AN1345" s="57"/>
      <c r="AO1345" s="57"/>
      <c r="AP1345" s="57"/>
      <c r="AQ1345" s="57"/>
      <c r="AR1345" s="57"/>
      <c r="AS1345" s="57"/>
      <c r="AT1345" s="57"/>
      <c r="AU1345" s="57"/>
      <c r="AV1345" s="57"/>
      <c r="AW1345" s="57"/>
      <c r="AX1345" s="57"/>
      <c r="AZ1345" s="57"/>
      <c r="BA1345" s="57"/>
      <c r="BB1345" s="57"/>
      <c r="BC1345" s="57"/>
      <c r="BD1345" s="57"/>
      <c r="BE1345" s="57"/>
      <c r="BF1345" s="57"/>
      <c r="BG1345" s="57"/>
      <c r="BH1345" s="57"/>
      <c r="BI1345" s="57"/>
      <c r="BJ1345" s="57"/>
      <c r="BK1345" s="57"/>
      <c r="BL1345" s="57"/>
    </row>
    <row r="1346" spans="2:64" s="56" customFormat="1" ht="18">
      <c r="B1346" s="57"/>
      <c r="C1346" s="57"/>
      <c r="D1346" s="57"/>
      <c r="E1346" s="293"/>
      <c r="F1346" s="57"/>
      <c r="G1346" s="57"/>
      <c r="H1346" s="57"/>
      <c r="I1346" s="463"/>
      <c r="J1346" s="463"/>
      <c r="K1346" s="463"/>
      <c r="L1346" s="463"/>
      <c r="M1346" s="102"/>
      <c r="N1346" s="102"/>
      <c r="O1346" s="102"/>
      <c r="R1346" s="57"/>
      <c r="S1346" s="57"/>
      <c r="T1346" s="57"/>
      <c r="U1346" s="57"/>
      <c r="V1346" s="57"/>
      <c r="W1346" s="57"/>
      <c r="X1346" s="57"/>
      <c r="Y1346" s="57"/>
      <c r="Z1346" s="57"/>
      <c r="AA1346" s="57"/>
      <c r="AB1346" s="57"/>
      <c r="AF1346" s="57"/>
      <c r="AG1346" s="57"/>
      <c r="AH1346" s="57"/>
      <c r="AI1346" s="57"/>
      <c r="AJ1346" s="57"/>
      <c r="AK1346" s="57"/>
      <c r="AL1346" s="57"/>
      <c r="AM1346" s="57"/>
      <c r="AN1346" s="57"/>
      <c r="AO1346" s="57"/>
      <c r="AP1346" s="57"/>
      <c r="AQ1346" s="57"/>
      <c r="AR1346" s="57"/>
      <c r="AS1346" s="57"/>
      <c r="AT1346" s="57"/>
      <c r="AU1346" s="57"/>
      <c r="AV1346" s="57"/>
      <c r="AW1346" s="57"/>
      <c r="AX1346" s="57"/>
      <c r="AZ1346" s="57"/>
      <c r="BA1346" s="57"/>
      <c r="BB1346" s="57"/>
      <c r="BC1346" s="57"/>
      <c r="BD1346" s="57"/>
      <c r="BE1346" s="57"/>
      <c r="BF1346" s="57"/>
      <c r="BG1346" s="57"/>
      <c r="BH1346" s="57"/>
      <c r="BI1346" s="57"/>
      <c r="BJ1346" s="57"/>
      <c r="BK1346" s="57"/>
      <c r="BL1346" s="57"/>
    </row>
    <row r="1347" spans="2:64" s="56" customFormat="1" ht="18">
      <c r="B1347" s="57"/>
      <c r="C1347" s="57"/>
      <c r="D1347" s="57"/>
      <c r="E1347" s="293"/>
      <c r="F1347" s="57"/>
      <c r="G1347" s="57"/>
      <c r="H1347" s="57"/>
      <c r="I1347" s="463"/>
      <c r="J1347" s="463"/>
      <c r="K1347" s="463"/>
      <c r="L1347" s="463"/>
      <c r="M1347" s="102"/>
      <c r="N1347" s="102"/>
      <c r="O1347" s="102"/>
      <c r="R1347" s="57"/>
      <c r="S1347" s="57"/>
      <c r="T1347" s="57"/>
      <c r="U1347" s="57"/>
      <c r="V1347" s="57"/>
      <c r="W1347" s="57"/>
      <c r="X1347" s="57"/>
      <c r="Y1347" s="57"/>
      <c r="Z1347" s="57"/>
      <c r="AA1347" s="57"/>
      <c r="AB1347" s="57"/>
      <c r="AF1347" s="57"/>
      <c r="AG1347" s="57"/>
      <c r="AH1347" s="57"/>
      <c r="AI1347" s="57"/>
      <c r="AJ1347" s="57"/>
      <c r="AK1347" s="57"/>
      <c r="AL1347" s="57"/>
      <c r="AM1347" s="57"/>
      <c r="AN1347" s="57"/>
      <c r="AO1347" s="57"/>
      <c r="AP1347" s="57"/>
      <c r="AQ1347" s="57"/>
      <c r="AR1347" s="57"/>
      <c r="AS1347" s="57"/>
      <c r="AT1347" s="57"/>
      <c r="AU1347" s="57"/>
      <c r="AV1347" s="57"/>
      <c r="AW1347" s="57"/>
      <c r="AX1347" s="57"/>
      <c r="AZ1347" s="57"/>
      <c r="BA1347" s="57"/>
      <c r="BB1347" s="57"/>
      <c r="BC1347" s="57"/>
      <c r="BD1347" s="57"/>
      <c r="BE1347" s="57"/>
      <c r="BF1347" s="57"/>
      <c r="BG1347" s="57"/>
      <c r="BH1347" s="57"/>
      <c r="BI1347" s="57"/>
      <c r="BJ1347" s="57"/>
      <c r="BK1347" s="57"/>
      <c r="BL1347" s="57"/>
    </row>
    <row r="1348" spans="2:64" s="56" customFormat="1" ht="18">
      <c r="B1348" s="57"/>
      <c r="C1348" s="57"/>
      <c r="D1348" s="57"/>
      <c r="E1348" s="293"/>
      <c r="F1348" s="57"/>
      <c r="G1348" s="57"/>
      <c r="H1348" s="57"/>
      <c r="I1348" s="463"/>
      <c r="J1348" s="463"/>
      <c r="K1348" s="463"/>
      <c r="L1348" s="463"/>
      <c r="M1348" s="102"/>
      <c r="N1348" s="102"/>
      <c r="O1348" s="102"/>
      <c r="R1348" s="57"/>
      <c r="S1348" s="57"/>
      <c r="T1348" s="57"/>
      <c r="U1348" s="57"/>
      <c r="V1348" s="57"/>
      <c r="W1348" s="57"/>
      <c r="X1348" s="57"/>
      <c r="Y1348" s="57"/>
      <c r="Z1348" s="57"/>
      <c r="AA1348" s="57"/>
      <c r="AB1348" s="57"/>
      <c r="AF1348" s="57"/>
      <c r="AG1348" s="57"/>
      <c r="AH1348" s="57"/>
      <c r="AI1348" s="57"/>
      <c r="AJ1348" s="57"/>
      <c r="AK1348" s="57"/>
      <c r="AL1348" s="57"/>
      <c r="AM1348" s="57"/>
      <c r="AN1348" s="57"/>
      <c r="AO1348" s="57"/>
      <c r="AP1348" s="57"/>
      <c r="AQ1348" s="57"/>
      <c r="AR1348" s="57"/>
      <c r="AS1348" s="57"/>
      <c r="AT1348" s="57"/>
      <c r="AU1348" s="57"/>
      <c r="AV1348" s="57"/>
      <c r="AW1348" s="57"/>
      <c r="AX1348" s="57"/>
      <c r="AZ1348" s="57"/>
      <c r="BA1348" s="57"/>
      <c r="BB1348" s="57"/>
      <c r="BC1348" s="57"/>
      <c r="BD1348" s="57"/>
      <c r="BE1348" s="57"/>
      <c r="BF1348" s="57"/>
      <c r="BG1348" s="57"/>
      <c r="BH1348" s="57"/>
      <c r="BI1348" s="57"/>
      <c r="BJ1348" s="57"/>
      <c r="BK1348" s="57"/>
      <c r="BL1348" s="57"/>
    </row>
    <row r="1349" spans="2:64" s="56" customFormat="1" ht="18">
      <c r="B1349" s="57"/>
      <c r="C1349" s="57"/>
      <c r="D1349" s="57"/>
      <c r="E1349" s="293"/>
      <c r="F1349" s="57"/>
      <c r="G1349" s="57"/>
      <c r="H1349" s="57"/>
      <c r="I1349" s="463"/>
      <c r="J1349" s="463"/>
      <c r="K1349" s="463"/>
      <c r="L1349" s="463"/>
      <c r="M1349" s="102"/>
      <c r="N1349" s="102"/>
      <c r="O1349" s="102"/>
      <c r="R1349" s="57"/>
      <c r="S1349" s="57"/>
      <c r="T1349" s="57"/>
      <c r="U1349" s="57"/>
      <c r="V1349" s="57"/>
      <c r="W1349" s="57"/>
      <c r="X1349" s="57"/>
      <c r="Y1349" s="57"/>
      <c r="Z1349" s="57"/>
      <c r="AA1349" s="57"/>
      <c r="AB1349" s="57"/>
      <c r="AF1349" s="57"/>
      <c r="AG1349" s="57"/>
      <c r="AH1349" s="57"/>
      <c r="AI1349" s="57"/>
      <c r="AJ1349" s="57"/>
      <c r="AK1349" s="57"/>
      <c r="AL1349" s="57"/>
      <c r="AM1349" s="57"/>
      <c r="AN1349" s="57"/>
      <c r="AO1349" s="57"/>
      <c r="AP1349" s="57"/>
      <c r="AQ1349" s="57"/>
      <c r="AR1349" s="57"/>
      <c r="AS1349" s="57"/>
      <c r="AT1349" s="57"/>
      <c r="AU1349" s="57"/>
      <c r="AV1349" s="57"/>
      <c r="AW1349" s="57"/>
      <c r="AX1349" s="57"/>
      <c r="AZ1349" s="57"/>
      <c r="BA1349" s="57"/>
      <c r="BB1349" s="57"/>
      <c r="BC1349" s="57"/>
      <c r="BD1349" s="57"/>
      <c r="BE1349" s="57"/>
      <c r="BF1349" s="57"/>
      <c r="BG1349" s="57"/>
      <c r="BH1349" s="57"/>
      <c r="BI1349" s="57"/>
      <c r="BJ1349" s="57"/>
      <c r="BK1349" s="57"/>
      <c r="BL1349" s="57"/>
    </row>
    <row r="1350" spans="2:64" s="56" customFormat="1" ht="18">
      <c r="B1350" s="57"/>
      <c r="C1350" s="57"/>
      <c r="D1350" s="57"/>
      <c r="E1350" s="293"/>
      <c r="F1350" s="57"/>
      <c r="G1350" s="57"/>
      <c r="H1350" s="57"/>
      <c r="I1350" s="463"/>
      <c r="J1350" s="463"/>
      <c r="K1350" s="463"/>
      <c r="L1350" s="463"/>
      <c r="M1350" s="102"/>
      <c r="N1350" s="102"/>
      <c r="O1350" s="102"/>
      <c r="R1350" s="57"/>
      <c r="S1350" s="57"/>
      <c r="T1350" s="57"/>
      <c r="U1350" s="57"/>
      <c r="V1350" s="57"/>
      <c r="W1350" s="57"/>
      <c r="X1350" s="57"/>
      <c r="Y1350" s="57"/>
      <c r="Z1350" s="57"/>
      <c r="AA1350" s="57"/>
      <c r="AB1350" s="57"/>
      <c r="AF1350" s="57"/>
      <c r="AG1350" s="57"/>
      <c r="AH1350" s="57"/>
      <c r="AI1350" s="57"/>
      <c r="AJ1350" s="57"/>
      <c r="AK1350" s="57"/>
      <c r="AL1350" s="57"/>
      <c r="AM1350" s="57"/>
      <c r="AN1350" s="57"/>
      <c r="AO1350" s="57"/>
      <c r="AP1350" s="57"/>
      <c r="AQ1350" s="57"/>
      <c r="AR1350" s="57"/>
      <c r="AS1350" s="57"/>
      <c r="AT1350" s="57"/>
      <c r="AU1350" s="57"/>
      <c r="AV1350" s="57"/>
      <c r="AW1350" s="57"/>
      <c r="AX1350" s="57"/>
      <c r="AZ1350" s="57"/>
      <c r="BA1350" s="57"/>
      <c r="BB1350" s="57"/>
      <c r="BC1350" s="57"/>
      <c r="BD1350" s="57"/>
      <c r="BE1350" s="57"/>
      <c r="BF1350" s="57"/>
      <c r="BG1350" s="57"/>
      <c r="BH1350" s="57"/>
      <c r="BI1350" s="57"/>
      <c r="BJ1350" s="57"/>
      <c r="BK1350" s="57"/>
      <c r="BL1350" s="57"/>
    </row>
    <row r="1351" spans="2:64" s="56" customFormat="1" ht="18">
      <c r="B1351" s="57"/>
      <c r="C1351" s="57"/>
      <c r="D1351" s="57"/>
      <c r="E1351" s="293"/>
      <c r="F1351" s="57"/>
      <c r="G1351" s="57"/>
      <c r="H1351" s="57"/>
      <c r="I1351" s="463"/>
      <c r="J1351" s="463"/>
      <c r="K1351" s="463"/>
      <c r="L1351" s="463"/>
      <c r="M1351" s="102"/>
      <c r="N1351" s="102"/>
      <c r="O1351" s="102"/>
      <c r="R1351" s="57"/>
      <c r="S1351" s="57"/>
      <c r="T1351" s="57"/>
      <c r="U1351" s="57"/>
      <c r="V1351" s="57"/>
      <c r="W1351" s="57"/>
      <c r="X1351" s="57"/>
      <c r="Y1351" s="57"/>
      <c r="Z1351" s="57"/>
      <c r="AA1351" s="57"/>
      <c r="AB1351" s="57"/>
      <c r="AF1351" s="57"/>
      <c r="AG1351" s="57"/>
      <c r="AH1351" s="57"/>
      <c r="AI1351" s="57"/>
      <c r="AJ1351" s="57"/>
      <c r="AK1351" s="57"/>
      <c r="AL1351" s="57"/>
      <c r="AM1351" s="57"/>
      <c r="AN1351" s="57"/>
      <c r="AO1351" s="57"/>
      <c r="AP1351" s="57"/>
      <c r="AQ1351" s="57"/>
      <c r="AR1351" s="57"/>
      <c r="AS1351" s="57"/>
      <c r="AT1351" s="57"/>
      <c r="AU1351" s="57"/>
      <c r="AV1351" s="57"/>
      <c r="AW1351" s="57"/>
      <c r="AX1351" s="57"/>
      <c r="AZ1351" s="57"/>
      <c r="BA1351" s="57"/>
      <c r="BB1351" s="57"/>
      <c r="BC1351" s="57"/>
      <c r="BD1351" s="57"/>
      <c r="BE1351" s="57"/>
      <c r="BF1351" s="57"/>
      <c r="BG1351" s="57"/>
      <c r="BH1351" s="57"/>
      <c r="BI1351" s="57"/>
      <c r="BJ1351" s="57"/>
      <c r="BK1351" s="57"/>
      <c r="BL1351" s="57"/>
    </row>
    <row r="1352" spans="2:64" s="56" customFormat="1" ht="18">
      <c r="B1352" s="57"/>
      <c r="C1352" s="57"/>
      <c r="D1352" s="57"/>
      <c r="E1352" s="293"/>
      <c r="F1352" s="57"/>
      <c r="G1352" s="57"/>
      <c r="H1352" s="57"/>
      <c r="I1352" s="463"/>
      <c r="J1352" s="463"/>
      <c r="K1352" s="463"/>
      <c r="L1352" s="463"/>
      <c r="M1352" s="102"/>
      <c r="N1352" s="102"/>
      <c r="O1352" s="102"/>
      <c r="R1352" s="57"/>
      <c r="S1352" s="57"/>
      <c r="T1352" s="57"/>
      <c r="U1352" s="57"/>
      <c r="V1352" s="57"/>
      <c r="W1352" s="57"/>
      <c r="X1352" s="57"/>
      <c r="Y1352" s="57"/>
      <c r="Z1352" s="57"/>
      <c r="AA1352" s="57"/>
      <c r="AB1352" s="57"/>
      <c r="AF1352" s="57"/>
      <c r="AG1352" s="57"/>
      <c r="AH1352" s="57"/>
      <c r="AI1352" s="57"/>
      <c r="AJ1352" s="57"/>
      <c r="AK1352" s="57"/>
      <c r="AL1352" s="57"/>
      <c r="AM1352" s="57"/>
      <c r="AN1352" s="57"/>
      <c r="AO1352" s="57"/>
      <c r="AP1352" s="57"/>
      <c r="AQ1352" s="57"/>
      <c r="AR1352" s="57"/>
      <c r="AS1352" s="57"/>
      <c r="AT1352" s="57"/>
      <c r="AU1352" s="57"/>
      <c r="AV1352" s="57"/>
      <c r="AW1352" s="57"/>
      <c r="AX1352" s="57"/>
      <c r="AZ1352" s="57"/>
      <c r="BA1352" s="57"/>
      <c r="BB1352" s="57"/>
      <c r="BC1352" s="57"/>
      <c r="BD1352" s="57"/>
      <c r="BE1352" s="57"/>
      <c r="BF1352" s="57"/>
      <c r="BG1352" s="57"/>
      <c r="BH1352" s="57"/>
      <c r="BI1352" s="57"/>
      <c r="BJ1352" s="57"/>
      <c r="BK1352" s="57"/>
      <c r="BL1352" s="57"/>
    </row>
    <row r="1353" spans="2:64" s="56" customFormat="1" ht="18">
      <c r="B1353" s="57"/>
      <c r="C1353" s="57"/>
      <c r="D1353" s="57"/>
      <c r="E1353" s="293"/>
      <c r="F1353" s="57"/>
      <c r="G1353" s="57"/>
      <c r="H1353" s="57"/>
      <c r="I1353" s="463"/>
      <c r="J1353" s="463"/>
      <c r="K1353" s="463"/>
      <c r="L1353" s="463"/>
      <c r="M1353" s="102"/>
      <c r="N1353" s="102"/>
      <c r="O1353" s="102"/>
      <c r="R1353" s="57"/>
      <c r="S1353" s="57"/>
      <c r="T1353" s="57"/>
      <c r="U1353" s="57"/>
      <c r="V1353" s="57"/>
      <c r="W1353" s="57"/>
      <c r="X1353" s="57"/>
      <c r="Y1353" s="57"/>
      <c r="Z1353" s="57"/>
      <c r="AA1353" s="57"/>
      <c r="AB1353" s="57"/>
      <c r="AF1353" s="57"/>
      <c r="AG1353" s="57"/>
      <c r="AH1353" s="57"/>
      <c r="AI1353" s="57"/>
      <c r="AJ1353" s="57"/>
      <c r="AK1353" s="57"/>
      <c r="AL1353" s="57"/>
      <c r="AM1353" s="57"/>
      <c r="AN1353" s="57"/>
      <c r="AO1353" s="57"/>
      <c r="AP1353" s="57"/>
      <c r="AQ1353" s="57"/>
      <c r="AR1353" s="57"/>
      <c r="AS1353" s="57"/>
      <c r="AT1353" s="57"/>
      <c r="AU1353" s="57"/>
      <c r="AV1353" s="57"/>
      <c r="AW1353" s="57"/>
      <c r="AX1353" s="57"/>
      <c r="AZ1353" s="57"/>
      <c r="BA1353" s="57"/>
      <c r="BB1353" s="57"/>
      <c r="BC1353" s="57"/>
      <c r="BD1353" s="57"/>
      <c r="BE1353" s="57"/>
      <c r="BF1353" s="57"/>
      <c r="BG1353" s="57"/>
      <c r="BH1353" s="57"/>
      <c r="BI1353" s="57"/>
      <c r="BJ1353" s="57"/>
      <c r="BK1353" s="57"/>
      <c r="BL1353" s="57"/>
    </row>
    <row r="1354" spans="2:64" s="56" customFormat="1" ht="18">
      <c r="B1354" s="57"/>
      <c r="C1354" s="57"/>
      <c r="D1354" s="57"/>
      <c r="E1354" s="293"/>
      <c r="F1354" s="57"/>
      <c r="G1354" s="57"/>
      <c r="H1354" s="57"/>
      <c r="I1354" s="463"/>
      <c r="J1354" s="463"/>
      <c r="K1354" s="463"/>
      <c r="L1354" s="463"/>
      <c r="M1354" s="102"/>
      <c r="N1354" s="102"/>
      <c r="O1354" s="102"/>
      <c r="R1354" s="57"/>
      <c r="S1354" s="57"/>
      <c r="T1354" s="57"/>
      <c r="U1354" s="57"/>
      <c r="V1354" s="57"/>
      <c r="W1354" s="57"/>
      <c r="X1354" s="57"/>
      <c r="Y1354" s="57"/>
      <c r="Z1354" s="57"/>
      <c r="AA1354" s="57"/>
      <c r="AB1354" s="57"/>
      <c r="AF1354" s="57"/>
      <c r="AG1354" s="57"/>
      <c r="AH1354" s="57"/>
      <c r="AI1354" s="57"/>
      <c r="AJ1354" s="57"/>
      <c r="AK1354" s="57"/>
      <c r="AL1354" s="57"/>
      <c r="AM1354" s="57"/>
      <c r="AN1354" s="57"/>
      <c r="AO1354" s="57"/>
      <c r="AP1354" s="57"/>
      <c r="AQ1354" s="57"/>
      <c r="AR1354" s="57"/>
      <c r="AS1354" s="57"/>
      <c r="AT1354" s="57"/>
      <c r="AU1354" s="57"/>
      <c r="AV1354" s="57"/>
      <c r="AW1354" s="57"/>
      <c r="AX1354" s="57"/>
      <c r="AZ1354" s="57"/>
      <c r="BA1354" s="57"/>
      <c r="BB1354" s="57"/>
      <c r="BC1354" s="57"/>
      <c r="BD1354" s="57"/>
      <c r="BE1354" s="57"/>
      <c r="BF1354" s="57"/>
      <c r="BG1354" s="57"/>
      <c r="BH1354" s="57"/>
      <c r="BI1354" s="57"/>
      <c r="BJ1354" s="57"/>
      <c r="BK1354" s="57"/>
      <c r="BL1354" s="57"/>
    </row>
    <row r="1355" spans="2:64" s="56" customFormat="1" ht="18">
      <c r="B1355" s="57"/>
      <c r="C1355" s="57"/>
      <c r="D1355" s="57"/>
      <c r="E1355" s="293"/>
      <c r="F1355" s="57"/>
      <c r="G1355" s="57"/>
      <c r="H1355" s="57"/>
      <c r="I1355" s="463"/>
      <c r="J1355" s="463"/>
      <c r="K1355" s="463"/>
      <c r="L1355" s="463"/>
      <c r="M1355" s="102"/>
      <c r="N1355" s="102"/>
      <c r="O1355" s="102"/>
      <c r="R1355" s="57"/>
      <c r="S1355" s="57"/>
      <c r="T1355" s="57"/>
      <c r="U1355" s="57"/>
      <c r="V1355" s="57"/>
      <c r="W1355" s="57"/>
      <c r="X1355" s="57"/>
      <c r="Y1355" s="57"/>
      <c r="Z1355" s="57"/>
      <c r="AA1355" s="57"/>
      <c r="AB1355" s="57"/>
      <c r="AF1355" s="57"/>
      <c r="AG1355" s="57"/>
      <c r="AH1355" s="57"/>
      <c r="AI1355" s="57"/>
      <c r="AJ1355" s="57"/>
      <c r="AK1355" s="57"/>
      <c r="AL1355" s="57"/>
      <c r="AM1355" s="57"/>
      <c r="AN1355" s="57"/>
      <c r="AO1355" s="57"/>
      <c r="AP1355" s="57"/>
      <c r="AQ1355" s="57"/>
      <c r="AR1355" s="57"/>
      <c r="AS1355" s="57"/>
      <c r="AT1355" s="57"/>
      <c r="AU1355" s="57"/>
      <c r="AV1355" s="57"/>
      <c r="AW1355" s="57"/>
      <c r="AX1355" s="57"/>
      <c r="AZ1355" s="57"/>
      <c r="BA1355" s="57"/>
      <c r="BB1355" s="57"/>
      <c r="BC1355" s="57"/>
      <c r="BD1355" s="57"/>
      <c r="BE1355" s="57"/>
      <c r="BF1355" s="57"/>
      <c r="BG1355" s="57"/>
      <c r="BH1355" s="57"/>
      <c r="BI1355" s="57"/>
      <c r="BJ1355" s="57"/>
      <c r="BK1355" s="57"/>
      <c r="BL1355" s="57"/>
    </row>
    <row r="1356" spans="2:64" s="56" customFormat="1" ht="18">
      <c r="B1356" s="57"/>
      <c r="C1356" s="57"/>
      <c r="D1356" s="57"/>
      <c r="E1356" s="293"/>
      <c r="F1356" s="57"/>
      <c r="G1356" s="57"/>
      <c r="H1356" s="57"/>
      <c r="I1356" s="463"/>
      <c r="J1356" s="463"/>
      <c r="K1356" s="463"/>
      <c r="L1356" s="463"/>
      <c r="M1356" s="102"/>
      <c r="N1356" s="102"/>
      <c r="O1356" s="102"/>
      <c r="R1356" s="57"/>
      <c r="S1356" s="57"/>
      <c r="T1356" s="57"/>
      <c r="U1356" s="57"/>
      <c r="V1356" s="57"/>
      <c r="W1356" s="57"/>
      <c r="X1356" s="57"/>
      <c r="Y1356" s="57"/>
      <c r="Z1356" s="57"/>
      <c r="AA1356" s="57"/>
      <c r="AB1356" s="57"/>
      <c r="AF1356" s="57"/>
      <c r="AG1356" s="57"/>
      <c r="AH1356" s="57"/>
      <c r="AI1356" s="57"/>
      <c r="AJ1356" s="57"/>
      <c r="AK1356" s="57"/>
      <c r="AL1356" s="57"/>
      <c r="AM1356" s="57"/>
      <c r="AN1356" s="57"/>
      <c r="AO1356" s="57"/>
      <c r="AP1356" s="57"/>
      <c r="AQ1356" s="57"/>
      <c r="AR1356" s="57"/>
      <c r="AS1356" s="57"/>
      <c r="AT1356" s="57"/>
      <c r="AU1356" s="57"/>
      <c r="AV1356" s="57"/>
      <c r="AW1356" s="57"/>
      <c r="AX1356" s="57"/>
      <c r="AZ1356" s="57"/>
      <c r="BA1356" s="57"/>
      <c r="BB1356" s="57"/>
      <c r="BC1356" s="57"/>
      <c r="BD1356" s="57"/>
      <c r="BE1356" s="57"/>
      <c r="BF1356" s="57"/>
      <c r="BG1356" s="57"/>
      <c r="BH1356" s="57"/>
      <c r="BI1356" s="57"/>
      <c r="BJ1356" s="57"/>
      <c r="BK1356" s="57"/>
      <c r="BL1356" s="57"/>
    </row>
    <row r="1357" spans="2:64" s="56" customFormat="1" ht="18">
      <c r="B1357" s="57"/>
      <c r="C1357" s="57"/>
      <c r="D1357" s="57"/>
      <c r="E1357" s="293"/>
      <c r="F1357" s="57"/>
      <c r="G1357" s="57"/>
      <c r="H1357" s="57"/>
      <c r="I1357" s="463"/>
      <c r="J1357" s="463"/>
      <c r="K1357" s="463"/>
      <c r="L1357" s="463"/>
      <c r="M1357" s="102"/>
      <c r="N1357" s="102"/>
      <c r="O1357" s="102"/>
      <c r="R1357" s="57"/>
      <c r="S1357" s="57"/>
      <c r="T1357" s="57"/>
      <c r="U1357" s="57"/>
      <c r="V1357" s="57"/>
      <c r="W1357" s="57"/>
      <c r="X1357" s="57"/>
      <c r="Y1357" s="57"/>
      <c r="Z1357" s="57"/>
      <c r="AA1357" s="57"/>
      <c r="AB1357" s="57"/>
      <c r="AF1357" s="57"/>
      <c r="AG1357" s="57"/>
      <c r="AH1357" s="57"/>
      <c r="AI1357" s="57"/>
      <c r="AJ1357" s="57"/>
      <c r="AK1357" s="57"/>
      <c r="AL1357" s="57"/>
      <c r="AM1357" s="57"/>
      <c r="AN1357" s="57"/>
      <c r="AO1357" s="57"/>
      <c r="AP1357" s="57"/>
      <c r="AQ1357" s="57"/>
      <c r="AR1357" s="57"/>
      <c r="AS1357" s="57"/>
      <c r="AT1357" s="57"/>
      <c r="AU1357" s="57"/>
      <c r="AV1357" s="57"/>
      <c r="AW1357" s="57"/>
      <c r="AX1357" s="57"/>
      <c r="AZ1357" s="57"/>
      <c r="BA1357" s="57"/>
      <c r="BB1357" s="57"/>
      <c r="BC1357" s="57"/>
      <c r="BD1357" s="57"/>
      <c r="BE1357" s="57"/>
      <c r="BF1357" s="57"/>
      <c r="BG1357" s="57"/>
      <c r="BH1357" s="57"/>
      <c r="BI1357" s="57"/>
      <c r="BJ1357" s="57"/>
      <c r="BK1357" s="57"/>
      <c r="BL1357" s="57"/>
    </row>
    <row r="1358" spans="2:64" s="56" customFormat="1" ht="18">
      <c r="B1358" s="57"/>
      <c r="C1358" s="57"/>
      <c r="D1358" s="57"/>
      <c r="E1358" s="293"/>
      <c r="F1358" s="57"/>
      <c r="G1358" s="57"/>
      <c r="H1358" s="57"/>
      <c r="I1358" s="463"/>
      <c r="J1358" s="463"/>
      <c r="K1358" s="463"/>
      <c r="L1358" s="463"/>
      <c r="M1358" s="102"/>
      <c r="N1358" s="102"/>
      <c r="O1358" s="102"/>
      <c r="R1358" s="57"/>
      <c r="S1358" s="57"/>
      <c r="T1358" s="57"/>
      <c r="U1358" s="57"/>
      <c r="V1358" s="57"/>
      <c r="W1358" s="57"/>
      <c r="X1358" s="57"/>
      <c r="Y1358" s="57"/>
      <c r="Z1358" s="57"/>
      <c r="AA1358" s="57"/>
      <c r="AB1358" s="57"/>
      <c r="AF1358" s="57"/>
      <c r="AG1358" s="57"/>
      <c r="AH1358" s="57"/>
      <c r="AI1358" s="57"/>
      <c r="AJ1358" s="57"/>
      <c r="AK1358" s="57"/>
      <c r="AL1358" s="57"/>
      <c r="AM1358" s="57"/>
      <c r="AN1358" s="57"/>
      <c r="AO1358" s="57"/>
      <c r="AP1358" s="57"/>
      <c r="AQ1358" s="57"/>
      <c r="AR1358" s="57"/>
      <c r="AS1358" s="57"/>
      <c r="AT1358" s="57"/>
      <c r="AU1358" s="57"/>
      <c r="AV1358" s="57"/>
      <c r="AW1358" s="57"/>
      <c r="AX1358" s="57"/>
      <c r="AZ1358" s="57"/>
      <c r="BA1358" s="57"/>
      <c r="BB1358" s="57"/>
      <c r="BC1358" s="57"/>
      <c r="BD1358" s="57"/>
      <c r="BE1358" s="57"/>
      <c r="BF1358" s="57"/>
      <c r="BG1358" s="57"/>
      <c r="BH1358" s="57"/>
      <c r="BI1358" s="57"/>
      <c r="BJ1358" s="57"/>
      <c r="BK1358" s="57"/>
      <c r="BL1358" s="57"/>
    </row>
    <row r="1359" spans="2:64" s="56" customFormat="1" ht="18">
      <c r="B1359" s="57"/>
      <c r="C1359" s="57"/>
      <c r="D1359" s="57"/>
      <c r="E1359" s="293"/>
      <c r="F1359" s="57"/>
      <c r="G1359" s="57"/>
      <c r="H1359" s="57"/>
      <c r="I1359" s="463"/>
      <c r="J1359" s="463"/>
      <c r="K1359" s="463"/>
      <c r="L1359" s="463"/>
      <c r="M1359" s="102"/>
      <c r="N1359" s="102"/>
      <c r="O1359" s="102"/>
      <c r="R1359" s="57"/>
      <c r="S1359" s="57"/>
      <c r="T1359" s="57"/>
      <c r="U1359" s="57"/>
      <c r="V1359" s="57"/>
      <c r="W1359" s="57"/>
      <c r="X1359" s="57"/>
      <c r="Y1359" s="57"/>
      <c r="Z1359" s="57"/>
      <c r="AA1359" s="57"/>
      <c r="AB1359" s="57"/>
      <c r="AF1359" s="57"/>
      <c r="AG1359" s="57"/>
      <c r="AH1359" s="57"/>
      <c r="AI1359" s="57"/>
      <c r="AJ1359" s="57"/>
      <c r="AK1359" s="57"/>
      <c r="AL1359" s="57"/>
      <c r="AM1359" s="57"/>
      <c r="AN1359" s="57"/>
      <c r="AO1359" s="57"/>
      <c r="AP1359" s="57"/>
      <c r="AQ1359" s="57"/>
      <c r="AR1359" s="57"/>
      <c r="AS1359" s="57"/>
      <c r="AT1359" s="57"/>
      <c r="AU1359" s="57"/>
      <c r="AV1359" s="57"/>
      <c r="AW1359" s="57"/>
      <c r="AX1359" s="57"/>
      <c r="AZ1359" s="57"/>
      <c r="BA1359" s="57"/>
      <c r="BB1359" s="57"/>
      <c r="BC1359" s="57"/>
      <c r="BD1359" s="57"/>
      <c r="BE1359" s="57"/>
      <c r="BF1359" s="57"/>
      <c r="BG1359" s="57"/>
      <c r="BH1359" s="57"/>
      <c r="BI1359" s="57"/>
      <c r="BJ1359" s="57"/>
      <c r="BK1359" s="57"/>
      <c r="BL1359" s="57"/>
    </row>
    <row r="1360" spans="2:64" s="56" customFormat="1" ht="18">
      <c r="B1360" s="57"/>
      <c r="C1360" s="57"/>
      <c r="D1360" s="57"/>
      <c r="E1360" s="293"/>
      <c r="F1360" s="57"/>
      <c r="G1360" s="57"/>
      <c r="H1360" s="57"/>
      <c r="I1360" s="463"/>
      <c r="J1360" s="463"/>
      <c r="K1360" s="463"/>
      <c r="L1360" s="463"/>
      <c r="M1360" s="102"/>
      <c r="N1360" s="102"/>
      <c r="O1360" s="102"/>
      <c r="R1360" s="57"/>
      <c r="S1360" s="57"/>
      <c r="T1360" s="57"/>
      <c r="U1360" s="57"/>
      <c r="V1360" s="57"/>
      <c r="W1360" s="57"/>
      <c r="X1360" s="57"/>
      <c r="Y1360" s="57"/>
      <c r="Z1360" s="57"/>
      <c r="AA1360" s="57"/>
      <c r="AB1360" s="57"/>
      <c r="AF1360" s="57"/>
      <c r="AG1360" s="57"/>
      <c r="AH1360" s="57"/>
      <c r="AI1360" s="57"/>
      <c r="AJ1360" s="57"/>
      <c r="AK1360" s="57"/>
      <c r="AL1360" s="57"/>
      <c r="AM1360" s="57"/>
      <c r="AN1360" s="57"/>
      <c r="AO1360" s="57"/>
      <c r="AP1360" s="57"/>
      <c r="AQ1360" s="57"/>
      <c r="AR1360" s="57"/>
      <c r="AS1360" s="57"/>
      <c r="AT1360" s="57"/>
      <c r="AU1360" s="57"/>
      <c r="AV1360" s="57"/>
      <c r="AW1360" s="57"/>
      <c r="AX1360" s="57"/>
      <c r="AZ1360" s="57"/>
      <c r="BA1360" s="57"/>
      <c r="BB1360" s="57"/>
      <c r="BC1360" s="57"/>
      <c r="BD1360" s="57"/>
      <c r="BE1360" s="57"/>
      <c r="BF1360" s="57"/>
      <c r="BG1360" s="57"/>
      <c r="BH1360" s="57"/>
      <c r="BI1360" s="57"/>
      <c r="BJ1360" s="57"/>
      <c r="BK1360" s="57"/>
      <c r="BL1360" s="57"/>
    </row>
    <row r="1361" spans="2:64" s="56" customFormat="1" ht="18">
      <c r="B1361" s="57"/>
      <c r="C1361" s="57"/>
      <c r="D1361" s="57"/>
      <c r="E1361" s="293"/>
      <c r="F1361" s="57"/>
      <c r="G1361" s="57"/>
      <c r="H1361" s="57"/>
      <c r="I1361" s="463"/>
      <c r="J1361" s="463"/>
      <c r="K1361" s="463"/>
      <c r="L1361" s="463"/>
      <c r="M1361" s="102"/>
      <c r="N1361" s="102"/>
      <c r="O1361" s="102"/>
      <c r="R1361" s="57"/>
      <c r="S1361" s="57"/>
      <c r="T1361" s="57"/>
      <c r="U1361" s="57"/>
      <c r="V1361" s="57"/>
      <c r="W1361" s="57"/>
      <c r="X1361" s="57"/>
      <c r="Y1361" s="57"/>
      <c r="Z1361" s="57"/>
      <c r="AA1361" s="57"/>
      <c r="AB1361" s="57"/>
      <c r="AF1361" s="57"/>
      <c r="AG1361" s="57"/>
      <c r="AH1361" s="57"/>
      <c r="AI1361" s="57"/>
      <c r="AJ1361" s="57"/>
      <c r="AK1361" s="57"/>
      <c r="AL1361" s="57"/>
      <c r="AM1361" s="57"/>
      <c r="AN1361" s="57"/>
      <c r="AO1361" s="57"/>
      <c r="AP1361" s="57"/>
      <c r="AQ1361" s="57"/>
      <c r="AR1361" s="57"/>
      <c r="AS1361" s="57"/>
      <c r="AT1361" s="57"/>
      <c r="AU1361" s="57"/>
      <c r="AV1361" s="57"/>
      <c r="AW1361" s="57"/>
      <c r="AX1361" s="57"/>
      <c r="AZ1361" s="57"/>
      <c r="BA1361" s="57"/>
      <c r="BB1361" s="57"/>
      <c r="BC1361" s="57"/>
      <c r="BD1361" s="57"/>
      <c r="BE1361" s="57"/>
      <c r="BF1361" s="57"/>
      <c r="BG1361" s="57"/>
      <c r="BH1361" s="57"/>
      <c r="BI1361" s="57"/>
      <c r="BJ1361" s="57"/>
      <c r="BK1361" s="57"/>
      <c r="BL1361" s="57"/>
    </row>
    <row r="1362" spans="2:64" s="56" customFormat="1" ht="18">
      <c r="B1362" s="57"/>
      <c r="C1362" s="57"/>
      <c r="D1362" s="57"/>
      <c r="E1362" s="293"/>
      <c r="F1362" s="57"/>
      <c r="G1362" s="57"/>
      <c r="H1362" s="57"/>
      <c r="I1362" s="463"/>
      <c r="J1362" s="463"/>
      <c r="K1362" s="463"/>
      <c r="L1362" s="463"/>
      <c r="M1362" s="102"/>
      <c r="N1362" s="102"/>
      <c r="O1362" s="102"/>
      <c r="R1362" s="57"/>
      <c r="S1362" s="57"/>
      <c r="T1362" s="57"/>
      <c r="U1362" s="57"/>
      <c r="V1362" s="57"/>
      <c r="W1362" s="57"/>
      <c r="X1362" s="57"/>
      <c r="Y1362" s="57"/>
      <c r="Z1362" s="57"/>
      <c r="AA1362" s="57"/>
      <c r="AB1362" s="57"/>
      <c r="AF1362" s="57"/>
      <c r="AG1362" s="57"/>
      <c r="AH1362" s="57"/>
      <c r="AI1362" s="57"/>
      <c r="AJ1362" s="57"/>
      <c r="AK1362" s="57"/>
      <c r="AL1362" s="57"/>
      <c r="AM1362" s="57"/>
      <c r="AN1362" s="57"/>
      <c r="AO1362" s="57"/>
      <c r="AP1362" s="57"/>
      <c r="AQ1362" s="57"/>
      <c r="AR1362" s="57"/>
      <c r="AS1362" s="57"/>
      <c r="AT1362" s="57"/>
      <c r="AU1362" s="57"/>
      <c r="AV1362" s="57"/>
      <c r="AW1362" s="57"/>
      <c r="AX1362" s="57"/>
      <c r="AZ1362" s="57"/>
      <c r="BA1362" s="57"/>
      <c r="BB1362" s="57"/>
      <c r="BC1362" s="57"/>
      <c r="BD1362" s="57"/>
      <c r="BE1362" s="57"/>
      <c r="BF1362" s="57"/>
      <c r="BG1362" s="57"/>
      <c r="BH1362" s="57"/>
      <c r="BI1362" s="57"/>
      <c r="BJ1362" s="57"/>
      <c r="BK1362" s="57"/>
      <c r="BL1362" s="57"/>
    </row>
    <row r="1363" spans="2:64" s="56" customFormat="1" ht="18">
      <c r="B1363" s="57"/>
      <c r="C1363" s="57"/>
      <c r="D1363" s="57"/>
      <c r="E1363" s="293"/>
      <c r="F1363" s="57"/>
      <c r="G1363" s="57"/>
      <c r="H1363" s="57"/>
      <c r="I1363" s="463"/>
      <c r="J1363" s="463"/>
      <c r="K1363" s="463"/>
      <c r="L1363" s="463"/>
      <c r="M1363" s="102"/>
      <c r="N1363" s="102"/>
      <c r="O1363" s="102"/>
      <c r="R1363" s="57"/>
      <c r="S1363" s="57"/>
      <c r="T1363" s="57"/>
      <c r="U1363" s="57"/>
      <c r="V1363" s="57"/>
      <c r="W1363" s="57"/>
      <c r="X1363" s="57"/>
      <c r="Y1363" s="57"/>
      <c r="Z1363" s="57"/>
      <c r="AA1363" s="57"/>
      <c r="AB1363" s="57"/>
      <c r="AF1363" s="57"/>
      <c r="AG1363" s="57"/>
      <c r="AH1363" s="57"/>
      <c r="AI1363" s="57"/>
      <c r="AJ1363" s="57"/>
      <c r="AK1363" s="57"/>
      <c r="AL1363" s="57"/>
      <c r="AM1363" s="57"/>
      <c r="AN1363" s="57"/>
      <c r="AO1363" s="57"/>
      <c r="AP1363" s="57"/>
      <c r="AQ1363" s="57"/>
      <c r="AR1363" s="57"/>
      <c r="AS1363" s="57"/>
      <c r="AT1363" s="57"/>
      <c r="AU1363" s="57"/>
      <c r="AV1363" s="57"/>
      <c r="AW1363" s="57"/>
      <c r="AX1363" s="57"/>
      <c r="AZ1363" s="57"/>
      <c r="BA1363" s="57"/>
      <c r="BB1363" s="57"/>
      <c r="BC1363" s="57"/>
      <c r="BD1363" s="57"/>
      <c r="BE1363" s="57"/>
      <c r="BF1363" s="57"/>
      <c r="BG1363" s="57"/>
      <c r="BH1363" s="57"/>
      <c r="BI1363" s="57"/>
      <c r="BJ1363" s="57"/>
      <c r="BK1363" s="57"/>
      <c r="BL1363" s="57"/>
    </row>
    <row r="1364" spans="2:64" s="56" customFormat="1" ht="18">
      <c r="B1364" s="57"/>
      <c r="C1364" s="57"/>
      <c r="D1364" s="57"/>
      <c r="E1364" s="293"/>
      <c r="F1364" s="57"/>
      <c r="G1364" s="57"/>
      <c r="H1364" s="57"/>
      <c r="I1364" s="463"/>
      <c r="J1364" s="463"/>
      <c r="K1364" s="463"/>
      <c r="L1364" s="463"/>
      <c r="M1364" s="102"/>
      <c r="N1364" s="102"/>
      <c r="O1364" s="102"/>
      <c r="R1364" s="57"/>
      <c r="S1364" s="57"/>
      <c r="T1364" s="57"/>
      <c r="U1364" s="57"/>
      <c r="V1364" s="57"/>
      <c r="W1364" s="57"/>
      <c r="X1364" s="57"/>
      <c r="Y1364" s="57"/>
      <c r="Z1364" s="57"/>
      <c r="AA1364" s="57"/>
      <c r="AB1364" s="57"/>
      <c r="AF1364" s="57"/>
      <c r="AG1364" s="57"/>
      <c r="AH1364" s="57"/>
      <c r="AI1364" s="57"/>
      <c r="AJ1364" s="57"/>
      <c r="AK1364" s="57"/>
      <c r="AL1364" s="57"/>
      <c r="AM1364" s="57"/>
      <c r="AN1364" s="57"/>
      <c r="AO1364" s="57"/>
      <c r="AP1364" s="57"/>
      <c r="AQ1364" s="57"/>
      <c r="AR1364" s="57"/>
      <c r="AS1364" s="57"/>
      <c r="AT1364" s="57"/>
      <c r="AU1364" s="57"/>
      <c r="AV1364" s="57"/>
      <c r="AW1364" s="57"/>
      <c r="AX1364" s="57"/>
      <c r="AZ1364" s="57"/>
      <c r="BA1364" s="57"/>
      <c r="BB1364" s="57"/>
      <c r="BC1364" s="57"/>
      <c r="BD1364" s="57"/>
      <c r="BE1364" s="57"/>
      <c r="BF1364" s="57"/>
      <c r="BG1364" s="57"/>
      <c r="BH1364" s="57"/>
      <c r="BI1364" s="57"/>
      <c r="BJ1364" s="57"/>
      <c r="BK1364" s="57"/>
      <c r="BL1364" s="57"/>
    </row>
    <row r="1365" spans="2:64" s="56" customFormat="1" ht="18">
      <c r="B1365" s="57"/>
      <c r="C1365" s="57"/>
      <c r="D1365" s="57"/>
      <c r="E1365" s="293"/>
      <c r="F1365" s="57"/>
      <c r="G1365" s="57"/>
      <c r="H1365" s="57"/>
      <c r="I1365" s="463"/>
      <c r="J1365" s="463"/>
      <c r="K1365" s="463"/>
      <c r="L1365" s="463"/>
      <c r="M1365" s="102"/>
      <c r="N1365" s="102"/>
      <c r="O1365" s="102"/>
      <c r="R1365" s="57"/>
      <c r="S1365" s="57"/>
      <c r="T1365" s="57"/>
      <c r="U1365" s="57"/>
      <c r="V1365" s="57"/>
      <c r="W1365" s="57"/>
      <c r="X1365" s="57"/>
      <c r="Y1365" s="57"/>
      <c r="Z1365" s="57"/>
      <c r="AA1365" s="57"/>
      <c r="AB1365" s="57"/>
      <c r="AF1365" s="57"/>
      <c r="AG1365" s="57"/>
      <c r="AH1365" s="57"/>
      <c r="AI1365" s="57"/>
      <c r="AJ1365" s="57"/>
      <c r="AK1365" s="57"/>
      <c r="AL1365" s="57"/>
      <c r="AM1365" s="57"/>
      <c r="AN1365" s="57"/>
      <c r="AO1365" s="57"/>
      <c r="AP1365" s="57"/>
      <c r="AQ1365" s="57"/>
      <c r="AR1365" s="57"/>
      <c r="AS1365" s="57"/>
      <c r="AT1365" s="57"/>
      <c r="AU1365" s="57"/>
      <c r="AV1365" s="57"/>
      <c r="AW1365" s="57"/>
      <c r="AX1365" s="57"/>
      <c r="AZ1365" s="57"/>
      <c r="BA1365" s="57"/>
      <c r="BB1365" s="57"/>
      <c r="BC1365" s="57"/>
      <c r="BD1365" s="57"/>
      <c r="BE1365" s="57"/>
      <c r="BF1365" s="57"/>
      <c r="BG1365" s="57"/>
      <c r="BH1365" s="57"/>
      <c r="BI1365" s="57"/>
      <c r="BJ1365" s="57"/>
      <c r="BK1365" s="57"/>
      <c r="BL1365" s="57"/>
    </row>
    <row r="1366" spans="2:64" s="56" customFormat="1" ht="18">
      <c r="B1366" s="57"/>
      <c r="C1366" s="57"/>
      <c r="D1366" s="57"/>
      <c r="E1366" s="293"/>
      <c r="F1366" s="57"/>
      <c r="G1366" s="57"/>
      <c r="H1366" s="57"/>
      <c r="I1366" s="463"/>
      <c r="J1366" s="463"/>
      <c r="K1366" s="463"/>
      <c r="L1366" s="463"/>
      <c r="M1366" s="102"/>
      <c r="N1366" s="102"/>
      <c r="O1366" s="102"/>
      <c r="R1366" s="57"/>
      <c r="S1366" s="57"/>
      <c r="T1366" s="57"/>
      <c r="U1366" s="57"/>
      <c r="V1366" s="57"/>
      <c r="W1366" s="57"/>
      <c r="X1366" s="57"/>
      <c r="Y1366" s="57"/>
      <c r="Z1366" s="57"/>
      <c r="AA1366" s="57"/>
      <c r="AB1366" s="57"/>
      <c r="AF1366" s="57"/>
      <c r="AG1366" s="57"/>
      <c r="AH1366" s="57"/>
      <c r="AI1366" s="57"/>
      <c r="AJ1366" s="57"/>
      <c r="AK1366" s="57"/>
      <c r="AL1366" s="57"/>
      <c r="AM1366" s="57"/>
      <c r="AN1366" s="57"/>
      <c r="AO1366" s="57"/>
      <c r="AP1366" s="57"/>
      <c r="AQ1366" s="57"/>
      <c r="AR1366" s="57"/>
      <c r="AS1366" s="57"/>
      <c r="AT1366" s="57"/>
      <c r="AU1366" s="57"/>
      <c r="AV1366" s="57"/>
      <c r="AW1366" s="57"/>
      <c r="AX1366" s="57"/>
      <c r="AZ1366" s="57"/>
      <c r="BA1366" s="57"/>
      <c r="BB1366" s="57"/>
      <c r="BC1366" s="57"/>
      <c r="BD1366" s="57"/>
      <c r="BE1366" s="57"/>
      <c r="BF1366" s="57"/>
      <c r="BG1366" s="57"/>
      <c r="BH1366" s="57"/>
      <c r="BI1366" s="57"/>
      <c r="BJ1366" s="57"/>
      <c r="BK1366" s="57"/>
      <c r="BL1366" s="57"/>
    </row>
    <row r="1367" spans="2:64" s="56" customFormat="1" ht="18">
      <c r="B1367" s="57"/>
      <c r="C1367" s="57"/>
      <c r="D1367" s="57"/>
      <c r="E1367" s="293"/>
      <c r="F1367" s="57"/>
      <c r="G1367" s="57"/>
      <c r="H1367" s="57"/>
      <c r="I1367" s="463"/>
      <c r="J1367" s="463"/>
      <c r="K1367" s="463"/>
      <c r="L1367" s="463"/>
      <c r="M1367" s="102"/>
      <c r="N1367" s="102"/>
      <c r="O1367" s="102"/>
      <c r="R1367" s="57"/>
      <c r="S1367" s="57"/>
      <c r="T1367" s="57"/>
      <c r="U1367" s="57"/>
      <c r="V1367" s="57"/>
      <c r="W1367" s="57"/>
      <c r="X1367" s="57"/>
      <c r="Y1367" s="57"/>
      <c r="Z1367" s="57"/>
      <c r="AA1367" s="57"/>
      <c r="AB1367" s="57"/>
      <c r="AF1367" s="57"/>
      <c r="AG1367" s="57"/>
      <c r="AH1367" s="57"/>
      <c r="AI1367" s="57"/>
      <c r="AJ1367" s="57"/>
      <c r="AK1367" s="57"/>
      <c r="AL1367" s="57"/>
      <c r="AM1367" s="57"/>
      <c r="AN1367" s="57"/>
      <c r="AO1367" s="57"/>
      <c r="AP1367" s="57"/>
      <c r="AQ1367" s="57"/>
      <c r="AR1367" s="57"/>
      <c r="AS1367" s="57"/>
      <c r="AT1367" s="57"/>
      <c r="AU1367" s="57"/>
      <c r="AV1367" s="57"/>
      <c r="AW1367" s="57"/>
      <c r="AX1367" s="57"/>
      <c r="AZ1367" s="57"/>
      <c r="BA1367" s="57"/>
      <c r="BB1367" s="57"/>
      <c r="BC1367" s="57"/>
      <c r="BD1367" s="57"/>
      <c r="BE1367" s="57"/>
      <c r="BF1367" s="57"/>
      <c r="BG1367" s="57"/>
      <c r="BH1367" s="57"/>
      <c r="BI1367" s="57"/>
      <c r="BJ1367" s="57"/>
      <c r="BK1367" s="57"/>
      <c r="BL1367" s="57"/>
    </row>
    <row r="1368" spans="2:64" s="56" customFormat="1" ht="18">
      <c r="B1368" s="57"/>
      <c r="C1368" s="57"/>
      <c r="D1368" s="57"/>
      <c r="E1368" s="293"/>
      <c r="F1368" s="57"/>
      <c r="G1368" s="57"/>
      <c r="H1368" s="57"/>
      <c r="I1368" s="463"/>
      <c r="J1368" s="463"/>
      <c r="K1368" s="463"/>
      <c r="L1368" s="463"/>
      <c r="M1368" s="102"/>
      <c r="N1368" s="102"/>
      <c r="O1368" s="102"/>
      <c r="R1368" s="57"/>
      <c r="S1368" s="57"/>
      <c r="T1368" s="57"/>
      <c r="U1368" s="57"/>
      <c r="V1368" s="57"/>
      <c r="W1368" s="57"/>
      <c r="X1368" s="57"/>
      <c r="Y1368" s="57"/>
      <c r="Z1368" s="57"/>
      <c r="AA1368" s="57"/>
      <c r="AB1368" s="57"/>
      <c r="AF1368" s="57"/>
      <c r="AG1368" s="57"/>
      <c r="AH1368" s="57"/>
      <c r="AI1368" s="57"/>
      <c r="AJ1368" s="57"/>
      <c r="AK1368" s="57"/>
      <c r="AL1368" s="57"/>
      <c r="AM1368" s="57"/>
      <c r="AN1368" s="57"/>
      <c r="AO1368" s="57"/>
      <c r="AP1368" s="57"/>
      <c r="AQ1368" s="57"/>
      <c r="AR1368" s="57"/>
      <c r="AS1368" s="57"/>
      <c r="AT1368" s="57"/>
      <c r="AU1368" s="57"/>
      <c r="AV1368" s="57"/>
      <c r="AW1368" s="57"/>
      <c r="AX1368" s="57"/>
      <c r="AZ1368" s="57"/>
      <c r="BA1368" s="57"/>
      <c r="BB1368" s="57"/>
      <c r="BC1368" s="57"/>
      <c r="BD1368" s="57"/>
      <c r="BE1368" s="57"/>
      <c r="BF1368" s="57"/>
      <c r="BG1368" s="57"/>
      <c r="BH1368" s="57"/>
      <c r="BI1368" s="57"/>
      <c r="BJ1368" s="57"/>
      <c r="BK1368" s="57"/>
      <c r="BL1368" s="57"/>
    </row>
    <row r="1369" spans="2:64" s="56" customFormat="1" ht="18">
      <c r="B1369" s="57"/>
      <c r="C1369" s="57"/>
      <c r="D1369" s="57"/>
      <c r="E1369" s="293"/>
      <c r="F1369" s="57"/>
      <c r="G1369" s="57"/>
      <c r="H1369" s="57"/>
      <c r="I1369" s="463"/>
      <c r="J1369" s="463"/>
      <c r="K1369" s="463"/>
      <c r="L1369" s="463"/>
      <c r="M1369" s="102"/>
      <c r="N1369" s="102"/>
      <c r="O1369" s="102"/>
      <c r="R1369" s="57"/>
      <c r="S1369" s="57"/>
      <c r="T1369" s="57"/>
      <c r="U1369" s="57"/>
      <c r="V1369" s="57"/>
      <c r="W1369" s="57"/>
      <c r="X1369" s="57"/>
      <c r="Y1369" s="57"/>
      <c r="Z1369" s="57"/>
      <c r="AA1369" s="57"/>
      <c r="AB1369" s="57"/>
      <c r="AF1369" s="57"/>
      <c r="AG1369" s="57"/>
      <c r="AH1369" s="57"/>
      <c r="AI1369" s="57"/>
      <c r="AJ1369" s="57"/>
      <c r="AK1369" s="57"/>
      <c r="AL1369" s="57"/>
      <c r="AM1369" s="57"/>
      <c r="AN1369" s="57"/>
      <c r="AO1369" s="57"/>
      <c r="AP1369" s="57"/>
      <c r="AQ1369" s="57"/>
      <c r="AR1369" s="57"/>
      <c r="AS1369" s="57"/>
      <c r="AT1369" s="57"/>
      <c r="AU1369" s="57"/>
      <c r="AV1369" s="57"/>
      <c r="AW1369" s="57"/>
      <c r="AX1369" s="57"/>
      <c r="AZ1369" s="57"/>
      <c r="BA1369" s="57"/>
      <c r="BB1369" s="57"/>
      <c r="BC1369" s="57"/>
      <c r="BD1369" s="57"/>
      <c r="BE1369" s="57"/>
      <c r="BF1369" s="57"/>
      <c r="BG1369" s="57"/>
      <c r="BH1369" s="57"/>
      <c r="BI1369" s="57"/>
      <c r="BJ1369" s="57"/>
      <c r="BK1369" s="57"/>
      <c r="BL1369" s="57"/>
    </row>
    <row r="1370" spans="2:64" s="56" customFormat="1" ht="18">
      <c r="B1370" s="57"/>
      <c r="C1370" s="57"/>
      <c r="D1370" s="57"/>
      <c r="E1370" s="293"/>
      <c r="F1370" s="57"/>
      <c r="G1370" s="57"/>
      <c r="H1370" s="57"/>
      <c r="I1370" s="463"/>
      <c r="J1370" s="463"/>
      <c r="K1370" s="463"/>
      <c r="L1370" s="463"/>
      <c r="M1370" s="102"/>
      <c r="N1370" s="102"/>
      <c r="O1370" s="102"/>
      <c r="R1370" s="57"/>
      <c r="S1370" s="57"/>
      <c r="T1370" s="57"/>
      <c r="U1370" s="57"/>
      <c r="V1370" s="57"/>
      <c r="W1370" s="57"/>
      <c r="X1370" s="57"/>
      <c r="Y1370" s="57"/>
      <c r="Z1370" s="57"/>
      <c r="AA1370" s="57"/>
      <c r="AB1370" s="57"/>
      <c r="AF1370" s="57"/>
      <c r="AG1370" s="57"/>
      <c r="AH1370" s="57"/>
      <c r="AI1370" s="57"/>
      <c r="AJ1370" s="57"/>
      <c r="AK1370" s="57"/>
      <c r="AL1370" s="57"/>
      <c r="AM1370" s="57"/>
      <c r="AN1370" s="57"/>
      <c r="AO1370" s="57"/>
      <c r="AP1370" s="57"/>
      <c r="AQ1370" s="57"/>
      <c r="AR1370" s="57"/>
      <c r="AS1370" s="57"/>
      <c r="AT1370" s="57"/>
      <c r="AU1370" s="57"/>
      <c r="AV1370" s="57"/>
      <c r="AW1370" s="57"/>
      <c r="AX1370" s="57"/>
      <c r="AZ1370" s="57"/>
      <c r="BA1370" s="57"/>
      <c r="BB1370" s="57"/>
      <c r="BC1370" s="57"/>
      <c r="BD1370" s="57"/>
      <c r="BE1370" s="57"/>
      <c r="BF1370" s="57"/>
      <c r="BG1370" s="57"/>
      <c r="BH1370" s="57"/>
      <c r="BI1370" s="57"/>
      <c r="BJ1370" s="57"/>
      <c r="BK1370" s="57"/>
      <c r="BL1370" s="57"/>
    </row>
    <row r="1371" spans="2:64" s="56" customFormat="1" ht="18">
      <c r="B1371" s="57"/>
      <c r="C1371" s="57"/>
      <c r="D1371" s="57"/>
      <c r="E1371" s="293"/>
      <c r="F1371" s="57"/>
      <c r="G1371" s="57"/>
      <c r="H1371" s="57"/>
      <c r="I1371" s="463"/>
      <c r="J1371" s="463"/>
      <c r="K1371" s="463"/>
      <c r="L1371" s="463"/>
      <c r="M1371" s="102"/>
      <c r="N1371" s="102"/>
      <c r="O1371" s="102"/>
      <c r="R1371" s="57"/>
      <c r="S1371" s="57"/>
      <c r="T1371" s="57"/>
      <c r="U1371" s="57"/>
      <c r="V1371" s="57"/>
      <c r="W1371" s="57"/>
      <c r="X1371" s="57"/>
      <c r="Y1371" s="57"/>
      <c r="Z1371" s="57"/>
      <c r="AA1371" s="57"/>
      <c r="AB1371" s="57"/>
      <c r="AF1371" s="57"/>
      <c r="AG1371" s="57"/>
      <c r="AH1371" s="57"/>
      <c r="AI1371" s="57"/>
      <c r="AJ1371" s="57"/>
      <c r="AK1371" s="57"/>
      <c r="AL1371" s="57"/>
      <c r="AM1371" s="57"/>
      <c r="AN1371" s="57"/>
      <c r="AO1371" s="57"/>
      <c r="AP1371" s="57"/>
      <c r="AQ1371" s="57"/>
      <c r="AR1371" s="57"/>
      <c r="AS1371" s="57"/>
      <c r="AT1371" s="57"/>
      <c r="AU1371" s="57"/>
      <c r="AV1371" s="57"/>
      <c r="AW1371" s="57"/>
      <c r="AX1371" s="57"/>
      <c r="AZ1371" s="57"/>
      <c r="BA1371" s="57"/>
      <c r="BB1371" s="57"/>
      <c r="BC1371" s="57"/>
      <c r="BD1371" s="57"/>
      <c r="BE1371" s="57"/>
      <c r="BF1371" s="57"/>
      <c r="BG1371" s="57"/>
      <c r="BH1371" s="57"/>
      <c r="BI1371" s="57"/>
      <c r="BJ1371" s="57"/>
      <c r="BK1371" s="57"/>
      <c r="BL1371" s="57"/>
    </row>
    <row r="1372" spans="2:64" s="56" customFormat="1" ht="18">
      <c r="B1372" s="57"/>
      <c r="C1372" s="57"/>
      <c r="D1372" s="57"/>
      <c r="E1372" s="293"/>
      <c r="F1372" s="57"/>
      <c r="G1372" s="57"/>
      <c r="H1372" s="57"/>
      <c r="I1372" s="463"/>
      <c r="J1372" s="463"/>
      <c r="K1372" s="463"/>
      <c r="L1372" s="463"/>
      <c r="M1372" s="102"/>
      <c r="N1372" s="102"/>
      <c r="O1372" s="102"/>
      <c r="R1372" s="57"/>
      <c r="S1372" s="57"/>
      <c r="T1372" s="57"/>
      <c r="U1372" s="57"/>
      <c r="V1372" s="57"/>
      <c r="W1372" s="57"/>
      <c r="X1372" s="57"/>
      <c r="Y1372" s="57"/>
      <c r="Z1372" s="57"/>
      <c r="AA1372" s="57"/>
      <c r="AB1372" s="57"/>
      <c r="AF1372" s="57"/>
      <c r="AG1372" s="57"/>
      <c r="AH1372" s="57"/>
      <c r="AI1372" s="57"/>
      <c r="AJ1372" s="57"/>
      <c r="AK1372" s="57"/>
      <c r="AL1372" s="57"/>
      <c r="AM1372" s="57"/>
      <c r="AN1372" s="57"/>
      <c r="AO1372" s="57"/>
      <c r="AP1372" s="57"/>
      <c r="AQ1372" s="57"/>
      <c r="AR1372" s="57"/>
      <c r="AS1372" s="57"/>
      <c r="AT1372" s="57"/>
      <c r="AU1372" s="57"/>
      <c r="AV1372" s="57"/>
      <c r="AW1372" s="57"/>
      <c r="AX1372" s="57"/>
      <c r="AZ1372" s="57"/>
      <c r="BA1372" s="57"/>
      <c r="BB1372" s="57"/>
      <c r="BC1372" s="57"/>
      <c r="BD1372" s="57"/>
      <c r="BE1372" s="57"/>
      <c r="BF1372" s="57"/>
      <c r="BG1372" s="57"/>
      <c r="BH1372" s="57"/>
      <c r="BI1372" s="57"/>
      <c r="BJ1372" s="57"/>
      <c r="BK1372" s="57"/>
      <c r="BL1372" s="57"/>
    </row>
    <row r="1373" spans="2:64" s="56" customFormat="1" ht="18">
      <c r="B1373" s="57"/>
      <c r="C1373" s="57"/>
      <c r="D1373" s="57"/>
      <c r="E1373" s="293"/>
      <c r="F1373" s="57"/>
      <c r="G1373" s="57"/>
      <c r="H1373" s="57"/>
      <c r="I1373" s="463"/>
      <c r="J1373" s="463"/>
      <c r="K1373" s="463"/>
      <c r="L1373" s="463"/>
      <c r="M1373" s="102"/>
      <c r="N1373" s="102"/>
      <c r="O1373" s="102"/>
      <c r="R1373" s="57"/>
      <c r="S1373" s="57"/>
      <c r="T1373" s="57"/>
      <c r="U1373" s="57"/>
      <c r="V1373" s="57"/>
      <c r="W1373" s="57"/>
      <c r="X1373" s="57"/>
      <c r="Y1373" s="57"/>
      <c r="Z1373" s="57"/>
      <c r="AA1373" s="57"/>
      <c r="AB1373" s="57"/>
      <c r="AF1373" s="57"/>
      <c r="AG1373" s="57"/>
      <c r="AH1373" s="57"/>
      <c r="AI1373" s="57"/>
      <c r="AJ1373" s="57"/>
      <c r="AK1373" s="57"/>
      <c r="AL1373" s="57"/>
      <c r="AM1373" s="57"/>
      <c r="AN1373" s="57"/>
      <c r="AO1373" s="57"/>
      <c r="AP1373" s="57"/>
      <c r="AQ1373" s="57"/>
      <c r="AR1373" s="57"/>
      <c r="AS1373" s="57"/>
      <c r="AT1373" s="57"/>
      <c r="AU1373" s="57"/>
      <c r="AV1373" s="57"/>
      <c r="AW1373" s="57"/>
      <c r="AX1373" s="57"/>
      <c r="AZ1373" s="57"/>
      <c r="BA1373" s="57"/>
      <c r="BB1373" s="57"/>
      <c r="BC1373" s="57"/>
      <c r="BD1373" s="57"/>
      <c r="BE1373" s="57"/>
      <c r="BF1373" s="57"/>
      <c r="BG1373" s="57"/>
      <c r="BH1373" s="57"/>
      <c r="BI1373" s="57"/>
      <c r="BJ1373" s="57"/>
      <c r="BK1373" s="57"/>
      <c r="BL1373" s="57"/>
    </row>
    <row r="1374" spans="2:64" s="56" customFormat="1" ht="18">
      <c r="B1374" s="57"/>
      <c r="C1374" s="57"/>
      <c r="D1374" s="57"/>
      <c r="E1374" s="293"/>
      <c r="F1374" s="57"/>
      <c r="G1374" s="57"/>
      <c r="H1374" s="57"/>
      <c r="I1374" s="463"/>
      <c r="J1374" s="463"/>
      <c r="K1374" s="463"/>
      <c r="L1374" s="463"/>
      <c r="M1374" s="102"/>
      <c r="N1374" s="102"/>
      <c r="O1374" s="102"/>
      <c r="R1374" s="57"/>
      <c r="S1374" s="57"/>
      <c r="T1374" s="57"/>
      <c r="U1374" s="57"/>
      <c r="V1374" s="57"/>
      <c r="W1374" s="57"/>
      <c r="X1374" s="57"/>
      <c r="Y1374" s="57"/>
      <c r="Z1374" s="57"/>
      <c r="AA1374" s="57"/>
      <c r="AB1374" s="57"/>
      <c r="AF1374" s="57"/>
      <c r="AG1374" s="57"/>
      <c r="AH1374" s="57"/>
      <c r="AI1374" s="57"/>
      <c r="AJ1374" s="57"/>
      <c r="AK1374" s="57"/>
      <c r="AL1374" s="57"/>
      <c r="AM1374" s="57"/>
      <c r="AN1374" s="57"/>
      <c r="AO1374" s="57"/>
      <c r="AP1374" s="57"/>
      <c r="AQ1374" s="57"/>
      <c r="AR1374" s="57"/>
      <c r="AS1374" s="57"/>
      <c r="AT1374" s="57"/>
      <c r="AU1374" s="57"/>
      <c r="AV1374" s="57"/>
      <c r="AW1374" s="57"/>
      <c r="AX1374" s="57"/>
      <c r="AZ1374" s="57"/>
      <c r="BA1374" s="57"/>
      <c r="BB1374" s="57"/>
      <c r="BC1374" s="57"/>
      <c r="BD1374" s="57"/>
      <c r="BE1374" s="57"/>
      <c r="BF1374" s="57"/>
      <c r="BG1374" s="57"/>
      <c r="BH1374" s="57"/>
      <c r="BI1374" s="57"/>
      <c r="BJ1374" s="57"/>
      <c r="BK1374" s="57"/>
      <c r="BL1374" s="57"/>
    </row>
    <row r="1375" spans="2:64" s="56" customFormat="1" ht="18">
      <c r="B1375" s="57"/>
      <c r="C1375" s="57"/>
      <c r="D1375" s="57"/>
      <c r="E1375" s="293"/>
      <c r="F1375" s="57"/>
      <c r="G1375" s="57"/>
      <c r="H1375" s="57"/>
      <c r="I1375" s="463"/>
      <c r="J1375" s="463"/>
      <c r="K1375" s="463"/>
      <c r="L1375" s="463"/>
      <c r="M1375" s="102"/>
      <c r="N1375" s="102"/>
      <c r="O1375" s="102"/>
      <c r="R1375" s="57"/>
      <c r="S1375" s="57"/>
      <c r="T1375" s="57"/>
      <c r="U1375" s="57"/>
      <c r="V1375" s="57"/>
      <c r="W1375" s="57"/>
      <c r="X1375" s="57"/>
      <c r="Y1375" s="57"/>
      <c r="Z1375" s="57"/>
      <c r="AA1375" s="57"/>
      <c r="AB1375" s="57"/>
      <c r="AF1375" s="57"/>
      <c r="AG1375" s="57"/>
      <c r="AH1375" s="57"/>
      <c r="AI1375" s="57"/>
      <c r="AJ1375" s="57"/>
      <c r="AK1375" s="57"/>
      <c r="AL1375" s="57"/>
      <c r="AM1375" s="57"/>
      <c r="AN1375" s="57"/>
      <c r="AO1375" s="57"/>
      <c r="AP1375" s="57"/>
      <c r="AQ1375" s="57"/>
      <c r="AR1375" s="57"/>
      <c r="AS1375" s="57"/>
      <c r="AT1375" s="57"/>
      <c r="AU1375" s="57"/>
      <c r="AV1375" s="57"/>
      <c r="AW1375" s="57"/>
      <c r="AX1375" s="57"/>
      <c r="AZ1375" s="57"/>
      <c r="BA1375" s="57"/>
      <c r="BB1375" s="57"/>
      <c r="BC1375" s="57"/>
      <c r="BD1375" s="57"/>
      <c r="BE1375" s="57"/>
      <c r="BF1375" s="57"/>
      <c r="BG1375" s="57"/>
      <c r="BH1375" s="57"/>
      <c r="BI1375" s="57"/>
      <c r="BJ1375" s="57"/>
      <c r="BK1375" s="57"/>
      <c r="BL1375" s="57"/>
    </row>
    <row r="1376" spans="2:64" s="56" customFormat="1" ht="18">
      <c r="B1376" s="57"/>
      <c r="C1376" s="57"/>
      <c r="D1376" s="57"/>
      <c r="E1376" s="293"/>
      <c r="F1376" s="57"/>
      <c r="G1376" s="57"/>
      <c r="H1376" s="57"/>
      <c r="I1376" s="463"/>
      <c r="J1376" s="463"/>
      <c r="K1376" s="463"/>
      <c r="L1376" s="463"/>
      <c r="M1376" s="102"/>
      <c r="N1376" s="102"/>
      <c r="O1376" s="102"/>
      <c r="R1376" s="57"/>
      <c r="S1376" s="57"/>
      <c r="T1376" s="57"/>
      <c r="U1376" s="57"/>
      <c r="V1376" s="57"/>
      <c r="W1376" s="57"/>
      <c r="X1376" s="57"/>
      <c r="Y1376" s="57"/>
      <c r="Z1376" s="57"/>
      <c r="AA1376" s="57"/>
      <c r="AB1376" s="57"/>
      <c r="AF1376" s="57"/>
      <c r="AG1376" s="57"/>
      <c r="AH1376" s="57"/>
      <c r="AI1376" s="57"/>
      <c r="AJ1376" s="57"/>
      <c r="AK1376" s="57"/>
      <c r="AL1376" s="57"/>
      <c r="AM1376" s="57"/>
      <c r="AN1376" s="57"/>
      <c r="AO1376" s="57"/>
      <c r="AP1376" s="57"/>
      <c r="AQ1376" s="57"/>
      <c r="AR1376" s="57"/>
      <c r="AS1376" s="57"/>
      <c r="AT1376" s="57"/>
      <c r="AU1376" s="57"/>
      <c r="AV1376" s="57"/>
      <c r="AW1376" s="57"/>
      <c r="AX1376" s="57"/>
      <c r="AZ1376" s="57"/>
      <c r="BA1376" s="57"/>
      <c r="BB1376" s="57"/>
      <c r="BC1376" s="57"/>
      <c r="BD1376" s="57"/>
      <c r="BE1376" s="57"/>
      <c r="BF1376" s="57"/>
      <c r="BG1376" s="57"/>
      <c r="BH1376" s="57"/>
      <c r="BI1376" s="57"/>
      <c r="BJ1376" s="57"/>
      <c r="BK1376" s="57"/>
      <c r="BL1376" s="57"/>
    </row>
    <row r="1377" spans="2:64" s="56" customFormat="1" ht="18">
      <c r="B1377" s="57"/>
      <c r="C1377" s="57"/>
      <c r="D1377" s="57"/>
      <c r="E1377" s="293"/>
      <c r="F1377" s="57"/>
      <c r="G1377" s="57"/>
      <c r="H1377" s="57"/>
      <c r="I1377" s="463"/>
      <c r="J1377" s="463"/>
      <c r="K1377" s="463"/>
      <c r="L1377" s="463"/>
      <c r="M1377" s="102"/>
      <c r="N1377" s="102"/>
      <c r="O1377" s="102"/>
      <c r="R1377" s="57"/>
      <c r="S1377" s="57"/>
      <c r="T1377" s="57"/>
      <c r="U1377" s="57"/>
      <c r="V1377" s="57"/>
      <c r="W1377" s="57"/>
      <c r="X1377" s="57"/>
      <c r="Y1377" s="57"/>
      <c r="Z1377" s="57"/>
      <c r="AA1377" s="57"/>
      <c r="AB1377" s="57"/>
      <c r="AF1377" s="57"/>
      <c r="AG1377" s="57"/>
      <c r="AH1377" s="57"/>
      <c r="AI1377" s="57"/>
      <c r="AJ1377" s="57"/>
      <c r="AK1377" s="57"/>
      <c r="AL1377" s="57"/>
      <c r="AM1377" s="57"/>
      <c r="AN1377" s="57"/>
      <c r="AO1377" s="57"/>
      <c r="AP1377" s="57"/>
      <c r="AQ1377" s="57"/>
      <c r="AR1377" s="57"/>
      <c r="AS1377" s="57"/>
      <c r="AT1377" s="57"/>
      <c r="AU1377" s="57"/>
      <c r="AV1377" s="57"/>
      <c r="AW1377" s="57"/>
      <c r="AX1377" s="57"/>
      <c r="AZ1377" s="57"/>
      <c r="BA1377" s="57"/>
      <c r="BB1377" s="57"/>
      <c r="BC1377" s="57"/>
      <c r="BD1377" s="57"/>
      <c r="BE1377" s="57"/>
      <c r="BF1377" s="57"/>
      <c r="BG1377" s="57"/>
      <c r="BH1377" s="57"/>
      <c r="BI1377" s="57"/>
      <c r="BJ1377" s="57"/>
      <c r="BK1377" s="57"/>
      <c r="BL1377" s="57"/>
    </row>
    <row r="1378" spans="2:64" s="56" customFormat="1" ht="18">
      <c r="B1378" s="57"/>
      <c r="C1378" s="57"/>
      <c r="D1378" s="57"/>
      <c r="E1378" s="293"/>
      <c r="F1378" s="57"/>
      <c r="G1378" s="57"/>
      <c r="H1378" s="57"/>
      <c r="I1378" s="463"/>
      <c r="J1378" s="463"/>
      <c r="K1378" s="463"/>
      <c r="L1378" s="463"/>
      <c r="M1378" s="102"/>
      <c r="N1378" s="102"/>
      <c r="O1378" s="102"/>
      <c r="R1378" s="57"/>
      <c r="S1378" s="57"/>
      <c r="T1378" s="57"/>
      <c r="U1378" s="57"/>
      <c r="V1378" s="57"/>
      <c r="W1378" s="57"/>
      <c r="X1378" s="57"/>
      <c r="Y1378" s="57"/>
      <c r="Z1378" s="57"/>
      <c r="AA1378" s="57"/>
      <c r="AB1378" s="57"/>
      <c r="AF1378" s="57"/>
      <c r="AG1378" s="57"/>
      <c r="AH1378" s="57"/>
      <c r="AI1378" s="57"/>
      <c r="AJ1378" s="57"/>
      <c r="AK1378" s="57"/>
      <c r="AL1378" s="57"/>
      <c r="AM1378" s="57"/>
      <c r="AN1378" s="57"/>
      <c r="AO1378" s="57"/>
      <c r="AP1378" s="57"/>
      <c r="AQ1378" s="57"/>
      <c r="AR1378" s="57"/>
      <c r="AS1378" s="57"/>
      <c r="AT1378" s="57"/>
      <c r="AU1378" s="57"/>
      <c r="AV1378" s="57"/>
      <c r="AW1378" s="57"/>
      <c r="AX1378" s="57"/>
      <c r="AZ1378" s="57"/>
      <c r="BA1378" s="57"/>
      <c r="BB1378" s="57"/>
      <c r="BC1378" s="57"/>
      <c r="BD1378" s="57"/>
      <c r="BE1378" s="57"/>
      <c r="BF1378" s="57"/>
      <c r="BG1378" s="57"/>
      <c r="BH1378" s="57"/>
      <c r="BI1378" s="57"/>
      <c r="BJ1378" s="57"/>
      <c r="BK1378" s="57"/>
      <c r="BL1378" s="57"/>
    </row>
    <row r="1379" spans="2:64" s="56" customFormat="1" ht="18">
      <c r="B1379" s="57"/>
      <c r="C1379" s="57"/>
      <c r="D1379" s="57"/>
      <c r="E1379" s="293"/>
      <c r="F1379" s="57"/>
      <c r="G1379" s="57"/>
      <c r="H1379" s="57"/>
      <c r="I1379" s="463"/>
      <c r="J1379" s="463"/>
      <c r="K1379" s="463"/>
      <c r="L1379" s="463"/>
      <c r="M1379" s="102"/>
      <c r="N1379" s="102"/>
      <c r="O1379" s="102"/>
      <c r="R1379" s="57"/>
      <c r="S1379" s="57"/>
      <c r="T1379" s="57"/>
      <c r="U1379" s="57"/>
      <c r="V1379" s="57"/>
      <c r="W1379" s="57"/>
      <c r="X1379" s="57"/>
      <c r="Y1379" s="57"/>
      <c r="Z1379" s="57"/>
      <c r="AA1379" s="57"/>
      <c r="AB1379" s="57"/>
      <c r="AF1379" s="57"/>
      <c r="AG1379" s="57"/>
      <c r="AH1379" s="57"/>
      <c r="AI1379" s="57"/>
      <c r="AJ1379" s="57"/>
      <c r="AK1379" s="57"/>
      <c r="AL1379" s="57"/>
      <c r="AM1379" s="57"/>
      <c r="AN1379" s="57"/>
      <c r="AO1379" s="57"/>
      <c r="AP1379" s="57"/>
      <c r="AQ1379" s="57"/>
      <c r="AR1379" s="57"/>
      <c r="AS1379" s="57"/>
      <c r="AT1379" s="57"/>
      <c r="AU1379" s="57"/>
      <c r="AV1379" s="57"/>
      <c r="AW1379" s="57"/>
      <c r="AX1379" s="57"/>
      <c r="AZ1379" s="57"/>
      <c r="BA1379" s="57"/>
      <c r="BB1379" s="57"/>
      <c r="BC1379" s="57"/>
      <c r="BD1379" s="57"/>
      <c r="BE1379" s="57"/>
      <c r="BF1379" s="57"/>
      <c r="BG1379" s="57"/>
      <c r="BH1379" s="57"/>
      <c r="BI1379" s="57"/>
      <c r="BJ1379" s="57"/>
      <c r="BK1379" s="57"/>
      <c r="BL1379" s="57"/>
    </row>
    <row r="1380" spans="2:64" s="56" customFormat="1" ht="18">
      <c r="B1380" s="57"/>
      <c r="C1380" s="57"/>
      <c r="D1380" s="57"/>
      <c r="E1380" s="293"/>
      <c r="F1380" s="57"/>
      <c r="G1380" s="57"/>
      <c r="H1380" s="57"/>
      <c r="I1380" s="463"/>
      <c r="J1380" s="463"/>
      <c r="K1380" s="463"/>
      <c r="L1380" s="463"/>
      <c r="M1380" s="102"/>
      <c r="N1380" s="102"/>
      <c r="O1380" s="102"/>
      <c r="R1380" s="57"/>
      <c r="S1380" s="57"/>
      <c r="T1380" s="57"/>
      <c r="U1380" s="57"/>
      <c r="V1380" s="57"/>
      <c r="W1380" s="57"/>
      <c r="X1380" s="57"/>
      <c r="Y1380" s="57"/>
      <c r="Z1380" s="57"/>
      <c r="AA1380" s="57"/>
      <c r="AB1380" s="57"/>
      <c r="AF1380" s="57"/>
      <c r="AG1380" s="57"/>
      <c r="AH1380" s="57"/>
      <c r="AI1380" s="57"/>
      <c r="AJ1380" s="57"/>
      <c r="AK1380" s="57"/>
      <c r="AL1380" s="57"/>
      <c r="AM1380" s="57"/>
      <c r="AN1380" s="57"/>
      <c r="AO1380" s="57"/>
      <c r="AP1380" s="57"/>
      <c r="AQ1380" s="57"/>
      <c r="AR1380" s="57"/>
      <c r="AS1380" s="57"/>
      <c r="AT1380" s="57"/>
      <c r="AU1380" s="57"/>
      <c r="AV1380" s="57"/>
      <c r="AW1380" s="57"/>
      <c r="AX1380" s="57"/>
      <c r="AZ1380" s="57"/>
      <c r="BA1380" s="57"/>
      <c r="BB1380" s="57"/>
      <c r="BC1380" s="57"/>
      <c r="BD1380" s="57"/>
      <c r="BE1380" s="57"/>
      <c r="BF1380" s="57"/>
      <c r="BG1380" s="57"/>
      <c r="BH1380" s="57"/>
      <c r="BI1380" s="57"/>
      <c r="BJ1380" s="57"/>
      <c r="BK1380" s="57"/>
      <c r="BL1380" s="57"/>
    </row>
    <row r="1381" spans="2:64" s="56" customFormat="1" ht="18">
      <c r="B1381" s="57"/>
      <c r="C1381" s="57"/>
      <c r="D1381" s="57"/>
      <c r="E1381" s="293"/>
      <c r="F1381" s="57"/>
      <c r="G1381" s="57"/>
      <c r="H1381" s="57"/>
      <c r="I1381" s="463"/>
      <c r="J1381" s="463"/>
      <c r="K1381" s="463"/>
      <c r="L1381" s="463"/>
      <c r="M1381" s="102"/>
      <c r="N1381" s="102"/>
      <c r="O1381" s="102"/>
      <c r="R1381" s="57"/>
      <c r="S1381" s="57"/>
      <c r="T1381" s="57"/>
      <c r="U1381" s="57"/>
      <c r="V1381" s="57"/>
      <c r="W1381" s="57"/>
      <c r="X1381" s="57"/>
      <c r="Y1381" s="57"/>
      <c r="Z1381" s="57"/>
      <c r="AA1381" s="57"/>
      <c r="AB1381" s="57"/>
      <c r="AF1381" s="57"/>
      <c r="AG1381" s="57"/>
      <c r="AH1381" s="57"/>
      <c r="AI1381" s="57"/>
      <c r="AJ1381" s="57"/>
      <c r="AK1381" s="57"/>
      <c r="AL1381" s="57"/>
      <c r="AM1381" s="57"/>
      <c r="AN1381" s="57"/>
      <c r="AO1381" s="57"/>
      <c r="AP1381" s="57"/>
      <c r="AQ1381" s="57"/>
      <c r="AR1381" s="57"/>
      <c r="AS1381" s="57"/>
      <c r="AT1381" s="57"/>
      <c r="AU1381" s="57"/>
      <c r="AV1381" s="57"/>
      <c r="AW1381" s="57"/>
      <c r="AX1381" s="57"/>
      <c r="AZ1381" s="57"/>
      <c r="BA1381" s="57"/>
      <c r="BB1381" s="57"/>
      <c r="BC1381" s="57"/>
      <c r="BD1381" s="57"/>
      <c r="BE1381" s="57"/>
      <c r="BF1381" s="57"/>
      <c r="BG1381" s="57"/>
      <c r="BH1381" s="57"/>
      <c r="BI1381" s="57"/>
      <c r="BJ1381" s="57"/>
      <c r="BK1381" s="57"/>
      <c r="BL1381" s="57"/>
    </row>
    <row r="1382" spans="2:64" s="56" customFormat="1" ht="18">
      <c r="B1382" s="57"/>
      <c r="C1382" s="57"/>
      <c r="D1382" s="57"/>
      <c r="E1382" s="293"/>
      <c r="F1382" s="57"/>
      <c r="G1382" s="57"/>
      <c r="H1382" s="57"/>
      <c r="I1382" s="463"/>
      <c r="J1382" s="463"/>
      <c r="K1382" s="463"/>
      <c r="L1382" s="463"/>
      <c r="M1382" s="102"/>
      <c r="N1382" s="102"/>
      <c r="O1382" s="102"/>
      <c r="R1382" s="57"/>
      <c r="S1382" s="57"/>
      <c r="T1382" s="57"/>
      <c r="U1382" s="57"/>
      <c r="V1382" s="57"/>
      <c r="W1382" s="57"/>
      <c r="X1382" s="57"/>
      <c r="Y1382" s="57"/>
      <c r="Z1382" s="57"/>
      <c r="AA1382" s="57"/>
      <c r="AB1382" s="57"/>
      <c r="AF1382" s="57"/>
      <c r="AG1382" s="57"/>
      <c r="AH1382" s="57"/>
      <c r="AI1382" s="57"/>
      <c r="AJ1382" s="57"/>
      <c r="AK1382" s="57"/>
      <c r="AL1382" s="57"/>
      <c r="AM1382" s="57"/>
      <c r="AN1382" s="57"/>
      <c r="AO1382" s="57"/>
      <c r="AP1382" s="57"/>
      <c r="AQ1382" s="57"/>
      <c r="AR1382" s="57"/>
      <c r="AS1382" s="57"/>
      <c r="AT1382" s="57"/>
      <c r="AU1382" s="57"/>
      <c r="AV1382" s="57"/>
      <c r="AW1382" s="57"/>
      <c r="AX1382" s="57"/>
      <c r="AZ1382" s="57"/>
      <c r="BA1382" s="57"/>
      <c r="BB1382" s="57"/>
      <c r="BC1382" s="57"/>
      <c r="BD1382" s="57"/>
      <c r="BE1382" s="57"/>
      <c r="BF1382" s="57"/>
      <c r="BG1382" s="57"/>
      <c r="BH1382" s="57"/>
      <c r="BI1382" s="57"/>
      <c r="BJ1382" s="57"/>
      <c r="BK1382" s="57"/>
      <c r="BL1382" s="57"/>
    </row>
    <row r="1383" spans="2:64" s="56" customFormat="1" ht="18">
      <c r="B1383" s="57"/>
      <c r="C1383" s="57"/>
      <c r="D1383" s="57"/>
      <c r="E1383" s="293"/>
      <c r="F1383" s="57"/>
      <c r="G1383" s="57"/>
      <c r="H1383" s="57"/>
      <c r="I1383" s="463"/>
      <c r="J1383" s="463"/>
      <c r="K1383" s="463"/>
      <c r="L1383" s="463"/>
      <c r="M1383" s="102"/>
      <c r="N1383" s="102"/>
      <c r="O1383" s="102"/>
      <c r="R1383" s="57"/>
      <c r="S1383" s="57"/>
      <c r="T1383" s="57"/>
      <c r="U1383" s="57"/>
      <c r="V1383" s="57"/>
      <c r="W1383" s="57"/>
      <c r="X1383" s="57"/>
      <c r="Y1383" s="57"/>
      <c r="Z1383" s="57"/>
      <c r="AA1383" s="57"/>
      <c r="AB1383" s="57"/>
      <c r="AF1383" s="57"/>
      <c r="AG1383" s="57"/>
      <c r="AH1383" s="57"/>
      <c r="AI1383" s="57"/>
      <c r="AJ1383" s="57"/>
      <c r="AK1383" s="57"/>
      <c r="AL1383" s="57"/>
      <c r="AM1383" s="57"/>
      <c r="AN1383" s="57"/>
      <c r="AO1383" s="57"/>
      <c r="AP1383" s="57"/>
      <c r="AQ1383" s="57"/>
      <c r="AR1383" s="57"/>
      <c r="AS1383" s="57"/>
      <c r="AT1383" s="57"/>
      <c r="AU1383" s="57"/>
      <c r="AV1383" s="57"/>
      <c r="AW1383" s="57"/>
      <c r="AX1383" s="57"/>
      <c r="AZ1383" s="57"/>
      <c r="BA1383" s="57"/>
      <c r="BB1383" s="57"/>
      <c r="BC1383" s="57"/>
      <c r="BD1383" s="57"/>
      <c r="BE1383" s="57"/>
      <c r="BF1383" s="57"/>
      <c r="BG1383" s="57"/>
      <c r="BH1383" s="57"/>
      <c r="BI1383" s="57"/>
      <c r="BJ1383" s="57"/>
      <c r="BK1383" s="57"/>
      <c r="BL1383" s="57"/>
    </row>
    <row r="1384" spans="2:64" s="56" customFormat="1" ht="18">
      <c r="B1384" s="57"/>
      <c r="C1384" s="57"/>
      <c r="D1384" s="57"/>
      <c r="E1384" s="293"/>
      <c r="F1384" s="57"/>
      <c r="G1384" s="57"/>
      <c r="H1384" s="57"/>
      <c r="I1384" s="463"/>
      <c r="J1384" s="463"/>
      <c r="K1384" s="463"/>
      <c r="L1384" s="463"/>
      <c r="M1384" s="102"/>
      <c r="N1384" s="102"/>
      <c r="O1384" s="102"/>
      <c r="R1384" s="57"/>
      <c r="S1384" s="57"/>
      <c r="T1384" s="57"/>
      <c r="U1384" s="57"/>
      <c r="V1384" s="57"/>
      <c r="W1384" s="57"/>
      <c r="X1384" s="57"/>
      <c r="Y1384" s="57"/>
      <c r="Z1384" s="57"/>
      <c r="AA1384" s="57"/>
      <c r="AB1384" s="57"/>
      <c r="AF1384" s="57"/>
      <c r="AG1384" s="57"/>
      <c r="AH1384" s="57"/>
      <c r="AI1384" s="57"/>
      <c r="AJ1384" s="57"/>
      <c r="AK1384" s="57"/>
      <c r="AL1384" s="57"/>
      <c r="AM1384" s="57"/>
      <c r="AN1384" s="57"/>
      <c r="AO1384" s="57"/>
      <c r="AP1384" s="57"/>
      <c r="AQ1384" s="57"/>
      <c r="AR1384" s="57"/>
      <c r="AS1384" s="57"/>
      <c r="AT1384" s="57"/>
      <c r="AU1384" s="57"/>
      <c r="AV1384" s="57"/>
      <c r="AW1384" s="57"/>
      <c r="AX1384" s="57"/>
      <c r="AZ1384" s="57"/>
      <c r="BA1384" s="57"/>
      <c r="BB1384" s="57"/>
      <c r="BC1384" s="57"/>
      <c r="BD1384" s="57"/>
      <c r="BE1384" s="57"/>
      <c r="BF1384" s="57"/>
      <c r="BG1384" s="57"/>
      <c r="BH1384" s="57"/>
      <c r="BI1384" s="57"/>
      <c r="BJ1384" s="57"/>
      <c r="BK1384" s="57"/>
      <c r="BL1384" s="57"/>
    </row>
    <row r="1385" spans="2:64" s="56" customFormat="1" ht="18">
      <c r="B1385" s="57"/>
      <c r="C1385" s="57"/>
      <c r="D1385" s="57"/>
      <c r="E1385" s="293"/>
      <c r="F1385" s="57"/>
      <c r="G1385" s="57"/>
      <c r="H1385" s="57"/>
      <c r="I1385" s="463"/>
      <c r="J1385" s="463"/>
      <c r="K1385" s="463"/>
      <c r="L1385" s="463"/>
      <c r="M1385" s="102"/>
      <c r="N1385" s="102"/>
      <c r="O1385" s="102"/>
      <c r="R1385" s="57"/>
      <c r="S1385" s="57"/>
      <c r="T1385" s="57"/>
      <c r="U1385" s="57"/>
      <c r="V1385" s="57"/>
      <c r="W1385" s="57"/>
      <c r="X1385" s="57"/>
      <c r="Y1385" s="57"/>
      <c r="Z1385" s="57"/>
      <c r="AA1385" s="57"/>
      <c r="AB1385" s="57"/>
      <c r="AF1385" s="57"/>
      <c r="AG1385" s="57"/>
      <c r="AH1385" s="57"/>
      <c r="AI1385" s="57"/>
      <c r="AJ1385" s="57"/>
      <c r="AK1385" s="57"/>
      <c r="AL1385" s="57"/>
      <c r="AM1385" s="57"/>
      <c r="AN1385" s="57"/>
      <c r="AO1385" s="57"/>
      <c r="AP1385" s="57"/>
      <c r="AQ1385" s="57"/>
      <c r="AR1385" s="57"/>
      <c r="AS1385" s="57"/>
      <c r="AT1385" s="57"/>
      <c r="AU1385" s="57"/>
      <c r="AV1385" s="57"/>
      <c r="AW1385" s="57"/>
      <c r="AX1385" s="57"/>
      <c r="AZ1385" s="57"/>
      <c r="BA1385" s="57"/>
      <c r="BB1385" s="57"/>
      <c r="BC1385" s="57"/>
      <c r="BD1385" s="57"/>
      <c r="BE1385" s="57"/>
      <c r="BF1385" s="57"/>
      <c r="BG1385" s="57"/>
      <c r="BH1385" s="57"/>
      <c r="BI1385" s="57"/>
      <c r="BJ1385" s="57"/>
      <c r="BK1385" s="57"/>
      <c r="BL1385" s="57"/>
    </row>
    <row r="1386" spans="2:64" s="56" customFormat="1" ht="18">
      <c r="B1386" s="57"/>
      <c r="C1386" s="57"/>
      <c r="D1386" s="57"/>
      <c r="E1386" s="293"/>
      <c r="F1386" s="57"/>
      <c r="G1386" s="57"/>
      <c r="H1386" s="57"/>
      <c r="I1386" s="463"/>
      <c r="J1386" s="463"/>
      <c r="K1386" s="463"/>
      <c r="L1386" s="463"/>
      <c r="M1386" s="102"/>
      <c r="N1386" s="102"/>
      <c r="O1386" s="102"/>
      <c r="R1386" s="57"/>
      <c r="S1386" s="57"/>
      <c r="T1386" s="57"/>
      <c r="U1386" s="57"/>
      <c r="V1386" s="57"/>
      <c r="W1386" s="57"/>
      <c r="X1386" s="57"/>
      <c r="Y1386" s="57"/>
      <c r="Z1386" s="57"/>
      <c r="AA1386" s="57"/>
      <c r="AB1386" s="57"/>
      <c r="AF1386" s="57"/>
      <c r="AG1386" s="57"/>
      <c r="AH1386" s="57"/>
      <c r="AI1386" s="57"/>
      <c r="AJ1386" s="57"/>
      <c r="AK1386" s="57"/>
      <c r="AL1386" s="57"/>
      <c r="AM1386" s="57"/>
      <c r="AN1386" s="57"/>
      <c r="AO1386" s="57"/>
      <c r="AP1386" s="57"/>
      <c r="AQ1386" s="57"/>
      <c r="AR1386" s="57"/>
      <c r="AS1386" s="57"/>
      <c r="AT1386" s="57"/>
      <c r="AU1386" s="57"/>
      <c r="AV1386" s="57"/>
      <c r="AW1386" s="57"/>
      <c r="AX1386" s="57"/>
      <c r="AZ1386" s="57"/>
      <c r="BA1386" s="57"/>
      <c r="BB1386" s="57"/>
      <c r="BC1386" s="57"/>
      <c r="BD1386" s="57"/>
      <c r="BE1386" s="57"/>
      <c r="BF1386" s="57"/>
      <c r="BG1386" s="57"/>
      <c r="BH1386" s="57"/>
      <c r="BI1386" s="57"/>
      <c r="BJ1386" s="57"/>
      <c r="BK1386" s="57"/>
      <c r="BL1386" s="57"/>
    </row>
    <row r="1387" spans="2:64" s="56" customFormat="1" ht="18">
      <c r="B1387" s="57"/>
      <c r="C1387" s="57"/>
      <c r="D1387" s="57"/>
      <c r="E1387" s="293"/>
      <c r="F1387" s="57"/>
      <c r="G1387" s="57"/>
      <c r="H1387" s="57"/>
      <c r="I1387" s="463"/>
      <c r="J1387" s="463"/>
      <c r="K1387" s="463"/>
      <c r="L1387" s="463"/>
      <c r="M1387" s="102"/>
      <c r="N1387" s="102"/>
      <c r="O1387" s="102"/>
      <c r="R1387" s="57"/>
      <c r="S1387" s="57"/>
      <c r="T1387" s="57"/>
      <c r="U1387" s="57"/>
      <c r="V1387" s="57"/>
      <c r="W1387" s="57"/>
      <c r="X1387" s="57"/>
      <c r="Y1387" s="57"/>
      <c r="Z1387" s="57"/>
      <c r="AA1387" s="57"/>
      <c r="AB1387" s="57"/>
      <c r="AF1387" s="57"/>
      <c r="AG1387" s="57"/>
      <c r="AH1387" s="57"/>
      <c r="AI1387" s="57"/>
      <c r="AJ1387" s="57"/>
      <c r="AK1387" s="57"/>
      <c r="AL1387" s="57"/>
      <c r="AM1387" s="57"/>
      <c r="AN1387" s="57"/>
      <c r="AO1387" s="57"/>
      <c r="AP1387" s="57"/>
      <c r="AQ1387" s="57"/>
      <c r="AR1387" s="57"/>
      <c r="AS1387" s="57"/>
      <c r="AT1387" s="57"/>
      <c r="AU1387" s="57"/>
      <c r="AV1387" s="57"/>
      <c r="AW1387" s="57"/>
      <c r="AX1387" s="57"/>
      <c r="AZ1387" s="57"/>
      <c r="BA1387" s="57"/>
      <c r="BB1387" s="57"/>
      <c r="BC1387" s="57"/>
      <c r="BD1387" s="57"/>
      <c r="BE1387" s="57"/>
      <c r="BF1387" s="57"/>
      <c r="BG1387" s="57"/>
      <c r="BH1387" s="57"/>
      <c r="BI1387" s="57"/>
      <c r="BJ1387" s="57"/>
      <c r="BK1387" s="57"/>
      <c r="BL1387" s="57"/>
    </row>
    <row r="1388" spans="2:64" s="56" customFormat="1" ht="18">
      <c r="B1388" s="57"/>
      <c r="C1388" s="57"/>
      <c r="D1388" s="57"/>
      <c r="E1388" s="293"/>
      <c r="F1388" s="57"/>
      <c r="G1388" s="57"/>
      <c r="H1388" s="57"/>
      <c r="I1388" s="463"/>
      <c r="J1388" s="463"/>
      <c r="K1388" s="463"/>
      <c r="L1388" s="463"/>
      <c r="M1388" s="102"/>
      <c r="N1388" s="102"/>
      <c r="O1388" s="102"/>
      <c r="R1388" s="57"/>
      <c r="S1388" s="57"/>
      <c r="T1388" s="57"/>
      <c r="U1388" s="57"/>
      <c r="V1388" s="57"/>
      <c r="W1388" s="57"/>
      <c r="X1388" s="57"/>
      <c r="Y1388" s="57"/>
      <c r="Z1388" s="57"/>
      <c r="AA1388" s="57"/>
      <c r="AB1388" s="57"/>
      <c r="AF1388" s="57"/>
      <c r="AG1388" s="57"/>
      <c r="AH1388" s="57"/>
      <c r="AI1388" s="57"/>
      <c r="AJ1388" s="57"/>
      <c r="AK1388" s="57"/>
      <c r="AL1388" s="57"/>
      <c r="AM1388" s="57"/>
      <c r="AN1388" s="57"/>
      <c r="AO1388" s="57"/>
      <c r="AP1388" s="57"/>
      <c r="AQ1388" s="57"/>
      <c r="AR1388" s="57"/>
      <c r="AS1388" s="57"/>
      <c r="AT1388" s="57"/>
      <c r="AU1388" s="57"/>
      <c r="AV1388" s="57"/>
      <c r="AW1388" s="57"/>
      <c r="AX1388" s="57"/>
      <c r="AZ1388" s="57"/>
      <c r="BA1388" s="57"/>
      <c r="BB1388" s="57"/>
      <c r="BC1388" s="57"/>
      <c r="BD1388" s="57"/>
      <c r="BE1388" s="57"/>
      <c r="BF1388" s="57"/>
      <c r="BG1388" s="57"/>
      <c r="BH1388" s="57"/>
      <c r="BI1388" s="57"/>
      <c r="BJ1388" s="57"/>
      <c r="BK1388" s="57"/>
      <c r="BL1388" s="57"/>
    </row>
    <row r="1389" spans="2:64" s="56" customFormat="1" ht="18">
      <c r="B1389" s="57"/>
      <c r="C1389" s="57"/>
      <c r="D1389" s="57"/>
      <c r="E1389" s="293"/>
      <c r="F1389" s="57"/>
      <c r="G1389" s="57"/>
      <c r="H1389" s="57"/>
      <c r="I1389" s="463"/>
      <c r="J1389" s="463"/>
      <c r="K1389" s="463"/>
      <c r="L1389" s="463"/>
      <c r="M1389" s="102"/>
      <c r="N1389" s="102"/>
      <c r="O1389" s="102"/>
      <c r="R1389" s="57"/>
      <c r="S1389" s="57"/>
      <c r="T1389" s="57"/>
      <c r="U1389" s="57"/>
      <c r="V1389" s="57"/>
      <c r="W1389" s="57"/>
      <c r="X1389" s="57"/>
      <c r="Y1389" s="57"/>
      <c r="Z1389" s="57"/>
      <c r="AA1389" s="57"/>
      <c r="AB1389" s="57"/>
      <c r="AF1389" s="57"/>
      <c r="AG1389" s="57"/>
      <c r="AH1389" s="57"/>
      <c r="AI1389" s="57"/>
      <c r="AJ1389" s="57"/>
      <c r="AK1389" s="57"/>
      <c r="AL1389" s="57"/>
      <c r="AM1389" s="57"/>
      <c r="AN1389" s="57"/>
      <c r="AO1389" s="57"/>
      <c r="AP1389" s="57"/>
      <c r="AQ1389" s="57"/>
      <c r="AR1389" s="57"/>
      <c r="AS1389" s="57"/>
      <c r="AT1389" s="57"/>
      <c r="AU1389" s="57"/>
      <c r="AV1389" s="57"/>
      <c r="AW1389" s="57"/>
      <c r="AX1389" s="57"/>
      <c r="AZ1389" s="57"/>
      <c r="BA1389" s="57"/>
      <c r="BB1389" s="57"/>
      <c r="BC1389" s="57"/>
      <c r="BD1389" s="57"/>
      <c r="BE1389" s="57"/>
      <c r="BF1389" s="57"/>
      <c r="BG1389" s="57"/>
      <c r="BH1389" s="57"/>
      <c r="BI1389" s="57"/>
      <c r="BJ1389" s="57"/>
      <c r="BK1389" s="57"/>
      <c r="BL1389" s="57"/>
    </row>
    <row r="1390" spans="2:64" s="56" customFormat="1" ht="18">
      <c r="B1390" s="57"/>
      <c r="C1390" s="57"/>
      <c r="D1390" s="57"/>
      <c r="E1390" s="293"/>
      <c r="F1390" s="57"/>
      <c r="G1390" s="57"/>
      <c r="H1390" s="57"/>
      <c r="I1390" s="463"/>
      <c r="J1390" s="463"/>
      <c r="K1390" s="463"/>
      <c r="L1390" s="463"/>
      <c r="M1390" s="102"/>
      <c r="N1390" s="102"/>
      <c r="O1390" s="102"/>
      <c r="R1390" s="57"/>
      <c r="S1390" s="57"/>
      <c r="T1390" s="57"/>
      <c r="U1390" s="57"/>
      <c r="V1390" s="57"/>
      <c r="W1390" s="57"/>
      <c r="X1390" s="57"/>
      <c r="Y1390" s="57"/>
      <c r="Z1390" s="57"/>
      <c r="AA1390" s="57"/>
      <c r="AB1390" s="57"/>
      <c r="AF1390" s="57"/>
      <c r="AG1390" s="57"/>
      <c r="AH1390" s="57"/>
      <c r="AI1390" s="57"/>
      <c r="AJ1390" s="57"/>
      <c r="AK1390" s="57"/>
      <c r="AL1390" s="57"/>
      <c r="AM1390" s="57"/>
      <c r="AN1390" s="57"/>
      <c r="AO1390" s="57"/>
      <c r="AP1390" s="57"/>
      <c r="AQ1390" s="57"/>
      <c r="AR1390" s="57"/>
      <c r="AS1390" s="57"/>
      <c r="AT1390" s="57"/>
      <c r="AU1390" s="57"/>
      <c r="AV1390" s="57"/>
      <c r="AW1390" s="57"/>
      <c r="AX1390" s="57"/>
      <c r="AZ1390" s="57"/>
      <c r="BA1390" s="57"/>
      <c r="BB1390" s="57"/>
      <c r="BC1390" s="57"/>
      <c r="BD1390" s="57"/>
      <c r="BE1390" s="57"/>
      <c r="BF1390" s="57"/>
      <c r="BG1390" s="57"/>
      <c r="BH1390" s="57"/>
      <c r="BI1390" s="57"/>
      <c r="BJ1390" s="57"/>
      <c r="BK1390" s="57"/>
      <c r="BL1390" s="57"/>
    </row>
    <row r="1391" spans="2:64" s="56" customFormat="1" ht="18">
      <c r="B1391" s="57"/>
      <c r="C1391" s="57"/>
      <c r="D1391" s="57"/>
      <c r="E1391" s="293"/>
      <c r="F1391" s="57"/>
      <c r="G1391" s="57"/>
      <c r="H1391" s="57"/>
      <c r="I1391" s="463"/>
      <c r="J1391" s="463"/>
      <c r="K1391" s="463"/>
      <c r="L1391" s="463"/>
      <c r="M1391" s="102"/>
      <c r="N1391" s="102"/>
      <c r="O1391" s="102"/>
      <c r="R1391" s="57"/>
      <c r="S1391" s="57"/>
      <c r="T1391" s="57"/>
      <c r="U1391" s="57"/>
      <c r="V1391" s="57"/>
      <c r="W1391" s="57"/>
      <c r="X1391" s="57"/>
      <c r="Y1391" s="57"/>
      <c r="Z1391" s="57"/>
      <c r="AA1391" s="57"/>
      <c r="AB1391" s="57"/>
      <c r="AF1391" s="57"/>
      <c r="AG1391" s="57"/>
      <c r="AH1391" s="57"/>
      <c r="AI1391" s="57"/>
      <c r="AJ1391" s="57"/>
      <c r="AK1391" s="57"/>
      <c r="AL1391" s="57"/>
      <c r="AM1391" s="57"/>
      <c r="AN1391" s="57"/>
      <c r="AO1391" s="57"/>
      <c r="AP1391" s="57"/>
      <c r="AQ1391" s="57"/>
      <c r="AR1391" s="57"/>
      <c r="AS1391" s="57"/>
      <c r="AT1391" s="57"/>
      <c r="AU1391" s="57"/>
      <c r="AV1391" s="57"/>
      <c r="AW1391" s="57"/>
      <c r="AX1391" s="57"/>
      <c r="AZ1391" s="57"/>
      <c r="BA1391" s="57"/>
      <c r="BB1391" s="57"/>
      <c r="BC1391" s="57"/>
      <c r="BD1391" s="57"/>
      <c r="BE1391" s="57"/>
      <c r="BF1391" s="57"/>
      <c r="BG1391" s="57"/>
      <c r="BH1391" s="57"/>
      <c r="BI1391" s="57"/>
      <c r="BJ1391" s="57"/>
      <c r="BK1391" s="57"/>
      <c r="BL1391" s="57"/>
    </row>
    <row r="1392" spans="2:64" s="56" customFormat="1" ht="18">
      <c r="B1392" s="57"/>
      <c r="C1392" s="57"/>
      <c r="D1392" s="57"/>
      <c r="E1392" s="293"/>
      <c r="F1392" s="57"/>
      <c r="G1392" s="57"/>
      <c r="H1392" s="57"/>
      <c r="I1392" s="463"/>
      <c r="J1392" s="463"/>
      <c r="K1392" s="463"/>
      <c r="L1392" s="463"/>
      <c r="M1392" s="102"/>
      <c r="N1392" s="102"/>
      <c r="O1392" s="102"/>
      <c r="R1392" s="57"/>
      <c r="S1392" s="57"/>
      <c r="T1392" s="57"/>
      <c r="U1392" s="57"/>
      <c r="V1392" s="57"/>
      <c r="W1392" s="57"/>
      <c r="X1392" s="57"/>
      <c r="Y1392" s="57"/>
      <c r="Z1392" s="57"/>
      <c r="AA1392" s="57"/>
      <c r="AB1392" s="57"/>
      <c r="AF1392" s="57"/>
      <c r="AG1392" s="57"/>
      <c r="AH1392" s="57"/>
      <c r="AI1392" s="57"/>
      <c r="AJ1392" s="57"/>
      <c r="AK1392" s="57"/>
      <c r="AL1392" s="57"/>
      <c r="AM1392" s="57"/>
      <c r="AN1392" s="57"/>
      <c r="AO1392" s="57"/>
      <c r="AP1392" s="57"/>
      <c r="AQ1392" s="57"/>
      <c r="AR1392" s="57"/>
      <c r="AS1392" s="57"/>
      <c r="AT1392" s="57"/>
      <c r="AU1392" s="57"/>
      <c r="AV1392" s="57"/>
      <c r="AW1392" s="57"/>
      <c r="AX1392" s="57"/>
      <c r="AZ1392" s="57"/>
      <c r="BA1392" s="57"/>
      <c r="BB1392" s="57"/>
      <c r="BC1392" s="57"/>
      <c r="BD1392" s="57"/>
      <c r="BE1392" s="57"/>
      <c r="BF1392" s="57"/>
      <c r="BG1392" s="57"/>
      <c r="BH1392" s="57"/>
      <c r="BI1392" s="57"/>
      <c r="BJ1392" s="57"/>
      <c r="BK1392" s="57"/>
      <c r="BL1392" s="57"/>
    </row>
    <row r="1393" spans="2:64" s="56" customFormat="1" ht="18">
      <c r="B1393" s="57"/>
      <c r="C1393" s="57"/>
      <c r="D1393" s="57"/>
      <c r="E1393" s="293"/>
      <c r="F1393" s="57"/>
      <c r="G1393" s="57"/>
      <c r="H1393" s="57"/>
      <c r="I1393" s="463"/>
      <c r="J1393" s="463"/>
      <c r="K1393" s="463"/>
      <c r="L1393" s="463"/>
      <c r="M1393" s="102"/>
      <c r="N1393" s="102"/>
      <c r="O1393" s="102"/>
      <c r="R1393" s="57"/>
      <c r="S1393" s="57"/>
      <c r="T1393" s="57"/>
      <c r="U1393" s="57"/>
      <c r="V1393" s="57"/>
      <c r="W1393" s="57"/>
      <c r="X1393" s="57"/>
      <c r="Y1393" s="57"/>
      <c r="Z1393" s="57"/>
      <c r="AA1393" s="57"/>
      <c r="AB1393" s="57"/>
      <c r="AF1393" s="57"/>
      <c r="AG1393" s="57"/>
      <c r="AH1393" s="57"/>
      <c r="AI1393" s="57"/>
      <c r="AJ1393" s="57"/>
      <c r="AK1393" s="57"/>
      <c r="AL1393" s="57"/>
      <c r="AM1393" s="57"/>
      <c r="AN1393" s="57"/>
      <c r="AO1393" s="57"/>
      <c r="AP1393" s="57"/>
      <c r="AQ1393" s="57"/>
      <c r="AR1393" s="57"/>
      <c r="AS1393" s="57"/>
      <c r="AT1393" s="57"/>
      <c r="AU1393" s="57"/>
      <c r="AV1393" s="57"/>
      <c r="AW1393" s="57"/>
      <c r="AX1393" s="57"/>
      <c r="AZ1393" s="57"/>
      <c r="BA1393" s="57"/>
      <c r="BB1393" s="57"/>
      <c r="BC1393" s="57"/>
      <c r="BD1393" s="57"/>
      <c r="BE1393" s="57"/>
      <c r="BF1393" s="57"/>
      <c r="BG1393" s="57"/>
      <c r="BH1393" s="57"/>
      <c r="BI1393" s="57"/>
      <c r="BJ1393" s="57"/>
      <c r="BK1393" s="57"/>
      <c r="BL1393" s="57"/>
    </row>
    <row r="1394" spans="2:64" s="56" customFormat="1" ht="18">
      <c r="B1394" s="57"/>
      <c r="C1394" s="57"/>
      <c r="D1394" s="57"/>
      <c r="E1394" s="293"/>
      <c r="F1394" s="57"/>
      <c r="G1394" s="57"/>
      <c r="H1394" s="57"/>
      <c r="I1394" s="463"/>
      <c r="J1394" s="463"/>
      <c r="K1394" s="463"/>
      <c r="L1394" s="463"/>
      <c r="M1394" s="102"/>
      <c r="N1394" s="102"/>
      <c r="O1394" s="102"/>
      <c r="R1394" s="57"/>
      <c r="S1394" s="57"/>
      <c r="T1394" s="57"/>
      <c r="U1394" s="57"/>
      <c r="V1394" s="57"/>
      <c r="W1394" s="57"/>
      <c r="X1394" s="57"/>
      <c r="Y1394" s="57"/>
      <c r="Z1394" s="57"/>
      <c r="AA1394" s="57"/>
      <c r="AB1394" s="57"/>
      <c r="AF1394" s="57"/>
      <c r="AG1394" s="57"/>
      <c r="AH1394" s="57"/>
      <c r="AI1394" s="57"/>
      <c r="AJ1394" s="57"/>
      <c r="AK1394" s="57"/>
      <c r="AL1394" s="57"/>
      <c r="AM1394" s="57"/>
      <c r="AN1394" s="57"/>
      <c r="AO1394" s="57"/>
      <c r="AP1394" s="57"/>
      <c r="AQ1394" s="57"/>
      <c r="AR1394" s="57"/>
      <c r="AS1394" s="57"/>
      <c r="AT1394" s="57"/>
      <c r="AU1394" s="57"/>
      <c r="AV1394" s="57"/>
      <c r="AW1394" s="57"/>
      <c r="AX1394" s="57"/>
      <c r="AZ1394" s="57"/>
      <c r="BA1394" s="57"/>
      <c r="BB1394" s="57"/>
      <c r="BC1394" s="57"/>
      <c r="BD1394" s="57"/>
      <c r="BE1394" s="57"/>
      <c r="BF1394" s="57"/>
      <c r="BG1394" s="57"/>
      <c r="BH1394" s="57"/>
      <c r="BI1394" s="57"/>
      <c r="BJ1394" s="57"/>
      <c r="BK1394" s="57"/>
      <c r="BL1394" s="57"/>
    </row>
    <row r="1395" spans="2:64" s="56" customFormat="1" ht="18">
      <c r="B1395" s="57"/>
      <c r="C1395" s="57"/>
      <c r="D1395" s="57"/>
      <c r="E1395" s="293"/>
      <c r="F1395" s="57"/>
      <c r="G1395" s="57"/>
      <c r="H1395" s="57"/>
      <c r="I1395" s="463"/>
      <c r="J1395" s="463"/>
      <c r="K1395" s="463"/>
      <c r="L1395" s="463"/>
      <c r="M1395" s="102"/>
      <c r="N1395" s="102"/>
      <c r="O1395" s="102"/>
      <c r="R1395" s="57"/>
      <c r="S1395" s="57"/>
      <c r="T1395" s="57"/>
      <c r="U1395" s="57"/>
      <c r="V1395" s="57"/>
      <c r="W1395" s="57"/>
      <c r="X1395" s="57"/>
      <c r="Y1395" s="57"/>
      <c r="Z1395" s="57"/>
      <c r="AA1395" s="57"/>
      <c r="AB1395" s="57"/>
      <c r="AF1395" s="57"/>
      <c r="AG1395" s="57"/>
      <c r="AH1395" s="57"/>
      <c r="AI1395" s="57"/>
      <c r="AJ1395" s="57"/>
      <c r="AK1395" s="57"/>
      <c r="AL1395" s="57"/>
      <c r="AM1395" s="57"/>
      <c r="AN1395" s="57"/>
      <c r="AO1395" s="57"/>
      <c r="AP1395" s="57"/>
      <c r="AQ1395" s="57"/>
      <c r="AR1395" s="57"/>
      <c r="AS1395" s="57"/>
      <c r="AT1395" s="57"/>
      <c r="AU1395" s="57"/>
      <c r="AV1395" s="57"/>
      <c r="AW1395" s="57"/>
      <c r="AX1395" s="57"/>
      <c r="AZ1395" s="57"/>
      <c r="BA1395" s="57"/>
      <c r="BB1395" s="57"/>
      <c r="BC1395" s="57"/>
      <c r="BD1395" s="57"/>
      <c r="BE1395" s="57"/>
      <c r="BF1395" s="57"/>
      <c r="BG1395" s="57"/>
      <c r="BH1395" s="57"/>
      <c r="BI1395" s="57"/>
      <c r="BJ1395" s="57"/>
      <c r="BK1395" s="57"/>
      <c r="BL1395" s="57"/>
    </row>
    <row r="1396" spans="2:64" s="56" customFormat="1" ht="18">
      <c r="B1396" s="57"/>
      <c r="C1396" s="57"/>
      <c r="D1396" s="57"/>
      <c r="E1396" s="293"/>
      <c r="F1396" s="57"/>
      <c r="G1396" s="57"/>
      <c r="H1396" s="57"/>
      <c r="I1396" s="463"/>
      <c r="J1396" s="463"/>
      <c r="K1396" s="463"/>
      <c r="L1396" s="463"/>
      <c r="M1396" s="102"/>
      <c r="N1396" s="102"/>
      <c r="O1396" s="102"/>
      <c r="R1396" s="57"/>
      <c r="S1396" s="57"/>
      <c r="T1396" s="57"/>
      <c r="U1396" s="57"/>
      <c r="V1396" s="57"/>
      <c r="W1396" s="57"/>
      <c r="X1396" s="57"/>
      <c r="Y1396" s="57"/>
      <c r="Z1396" s="57"/>
      <c r="AA1396" s="57"/>
      <c r="AB1396" s="57"/>
      <c r="AF1396" s="57"/>
      <c r="AG1396" s="57"/>
      <c r="AH1396" s="57"/>
      <c r="AI1396" s="57"/>
      <c r="AJ1396" s="57"/>
      <c r="AK1396" s="57"/>
      <c r="AL1396" s="57"/>
      <c r="AM1396" s="57"/>
      <c r="AN1396" s="57"/>
      <c r="AO1396" s="57"/>
      <c r="AP1396" s="57"/>
      <c r="AQ1396" s="57"/>
      <c r="AR1396" s="57"/>
      <c r="AS1396" s="57"/>
      <c r="AT1396" s="57"/>
      <c r="AU1396" s="57"/>
      <c r="AV1396" s="57"/>
      <c r="AW1396" s="57"/>
      <c r="AX1396" s="57"/>
      <c r="AZ1396" s="57"/>
      <c r="BA1396" s="57"/>
      <c r="BB1396" s="57"/>
      <c r="BC1396" s="57"/>
      <c r="BD1396" s="57"/>
      <c r="BE1396" s="57"/>
      <c r="BF1396" s="57"/>
      <c r="BG1396" s="57"/>
      <c r="BH1396" s="57"/>
      <c r="BI1396" s="57"/>
      <c r="BJ1396" s="57"/>
      <c r="BK1396" s="57"/>
      <c r="BL1396" s="57"/>
    </row>
    <row r="1397" spans="2:64" s="56" customFormat="1" ht="18">
      <c r="B1397" s="57"/>
      <c r="C1397" s="57"/>
      <c r="D1397" s="57"/>
      <c r="E1397" s="293"/>
      <c r="F1397" s="57"/>
      <c r="G1397" s="57"/>
      <c r="H1397" s="57"/>
      <c r="I1397" s="463"/>
      <c r="J1397" s="463"/>
      <c r="K1397" s="463"/>
      <c r="L1397" s="463"/>
      <c r="M1397" s="102"/>
      <c r="N1397" s="102"/>
      <c r="O1397" s="102"/>
      <c r="R1397" s="57"/>
      <c r="S1397" s="57"/>
      <c r="T1397" s="57"/>
      <c r="U1397" s="57"/>
      <c r="V1397" s="57"/>
      <c r="W1397" s="57"/>
      <c r="X1397" s="57"/>
      <c r="Y1397" s="57"/>
      <c r="Z1397" s="57"/>
      <c r="AA1397" s="57"/>
      <c r="AB1397" s="57"/>
      <c r="AF1397" s="57"/>
      <c r="AG1397" s="57"/>
      <c r="AH1397" s="57"/>
      <c r="AI1397" s="57"/>
      <c r="AJ1397" s="57"/>
      <c r="AK1397" s="57"/>
      <c r="AL1397" s="57"/>
      <c r="AM1397" s="57"/>
      <c r="AN1397" s="57"/>
      <c r="AO1397" s="57"/>
      <c r="AP1397" s="57"/>
      <c r="AQ1397" s="57"/>
      <c r="AR1397" s="57"/>
      <c r="AS1397" s="57"/>
      <c r="AT1397" s="57"/>
      <c r="AU1397" s="57"/>
      <c r="AV1397" s="57"/>
      <c r="AW1397" s="57"/>
      <c r="AX1397" s="57"/>
      <c r="AZ1397" s="57"/>
      <c r="BA1397" s="57"/>
      <c r="BB1397" s="57"/>
      <c r="BC1397" s="57"/>
      <c r="BD1397" s="57"/>
      <c r="BE1397" s="57"/>
      <c r="BF1397" s="57"/>
      <c r="BG1397" s="57"/>
      <c r="BH1397" s="57"/>
      <c r="BI1397" s="57"/>
      <c r="BJ1397" s="57"/>
      <c r="BK1397" s="57"/>
      <c r="BL1397" s="57"/>
    </row>
    <row r="1398" spans="2:64" s="56" customFormat="1" ht="18">
      <c r="B1398" s="57"/>
      <c r="C1398" s="57"/>
      <c r="D1398" s="57"/>
      <c r="E1398" s="293"/>
      <c r="F1398" s="57"/>
      <c r="G1398" s="57"/>
      <c r="H1398" s="57"/>
      <c r="I1398" s="463"/>
      <c r="J1398" s="463"/>
      <c r="K1398" s="463"/>
      <c r="L1398" s="463"/>
      <c r="M1398" s="102"/>
      <c r="N1398" s="102"/>
      <c r="O1398" s="102"/>
      <c r="R1398" s="57"/>
      <c r="S1398" s="57"/>
      <c r="T1398" s="57"/>
      <c r="U1398" s="57"/>
      <c r="V1398" s="57"/>
      <c r="W1398" s="57"/>
      <c r="X1398" s="57"/>
      <c r="Y1398" s="57"/>
      <c r="Z1398" s="57"/>
      <c r="AA1398" s="57"/>
      <c r="AB1398" s="57"/>
      <c r="AF1398" s="57"/>
      <c r="AG1398" s="57"/>
      <c r="AH1398" s="57"/>
      <c r="AI1398" s="57"/>
      <c r="AJ1398" s="57"/>
      <c r="AK1398" s="57"/>
      <c r="AL1398" s="57"/>
      <c r="AM1398" s="57"/>
      <c r="AN1398" s="57"/>
      <c r="AO1398" s="57"/>
      <c r="AP1398" s="57"/>
      <c r="AQ1398" s="57"/>
      <c r="AR1398" s="57"/>
      <c r="AS1398" s="57"/>
      <c r="AT1398" s="57"/>
      <c r="AU1398" s="57"/>
      <c r="AV1398" s="57"/>
      <c r="AW1398" s="57"/>
      <c r="AX1398" s="57"/>
      <c r="AZ1398" s="57"/>
      <c r="BA1398" s="57"/>
      <c r="BB1398" s="57"/>
      <c r="BC1398" s="57"/>
      <c r="BD1398" s="57"/>
      <c r="BE1398" s="57"/>
      <c r="BF1398" s="57"/>
      <c r="BG1398" s="57"/>
      <c r="BH1398" s="57"/>
      <c r="BI1398" s="57"/>
      <c r="BJ1398" s="57"/>
      <c r="BK1398" s="57"/>
      <c r="BL1398" s="57"/>
    </row>
    <row r="1399" spans="2:64" s="56" customFormat="1" ht="18">
      <c r="B1399" s="57"/>
      <c r="C1399" s="57"/>
      <c r="D1399" s="57"/>
      <c r="E1399" s="293"/>
      <c r="F1399" s="57"/>
      <c r="G1399" s="57"/>
      <c r="H1399" s="57"/>
      <c r="I1399" s="463"/>
      <c r="J1399" s="463"/>
      <c r="K1399" s="463"/>
      <c r="L1399" s="463"/>
      <c r="M1399" s="102"/>
      <c r="N1399" s="102"/>
      <c r="O1399" s="102"/>
      <c r="R1399" s="57"/>
      <c r="S1399" s="57"/>
      <c r="T1399" s="57"/>
      <c r="U1399" s="57"/>
      <c r="V1399" s="57"/>
      <c r="W1399" s="57"/>
      <c r="X1399" s="57"/>
      <c r="Y1399" s="57"/>
      <c r="Z1399" s="57"/>
      <c r="AA1399" s="57"/>
      <c r="AB1399" s="57"/>
      <c r="AF1399" s="57"/>
      <c r="AG1399" s="57"/>
      <c r="AH1399" s="57"/>
      <c r="AI1399" s="57"/>
      <c r="AJ1399" s="57"/>
      <c r="AK1399" s="57"/>
      <c r="AL1399" s="57"/>
      <c r="AM1399" s="57"/>
      <c r="AN1399" s="57"/>
      <c r="AO1399" s="57"/>
      <c r="AP1399" s="57"/>
      <c r="AQ1399" s="57"/>
      <c r="AR1399" s="57"/>
      <c r="AS1399" s="57"/>
      <c r="AT1399" s="57"/>
      <c r="AU1399" s="57"/>
      <c r="AV1399" s="57"/>
      <c r="AW1399" s="57"/>
      <c r="AX1399" s="57"/>
      <c r="AZ1399" s="57"/>
      <c r="BA1399" s="57"/>
      <c r="BB1399" s="57"/>
      <c r="BC1399" s="57"/>
      <c r="BD1399" s="57"/>
      <c r="BE1399" s="57"/>
      <c r="BF1399" s="57"/>
      <c r="BG1399" s="57"/>
      <c r="BH1399" s="57"/>
      <c r="BI1399" s="57"/>
      <c r="BJ1399" s="57"/>
      <c r="BK1399" s="57"/>
      <c r="BL1399" s="57"/>
    </row>
    <row r="1400" spans="2:64" s="56" customFormat="1" ht="18">
      <c r="B1400" s="57"/>
      <c r="C1400" s="57"/>
      <c r="D1400" s="57"/>
      <c r="E1400" s="293"/>
      <c r="F1400" s="57"/>
      <c r="G1400" s="57"/>
      <c r="H1400" s="57"/>
      <c r="I1400" s="463"/>
      <c r="J1400" s="463"/>
      <c r="K1400" s="463"/>
      <c r="L1400" s="463"/>
      <c r="M1400" s="102"/>
      <c r="N1400" s="102"/>
      <c r="O1400" s="102"/>
      <c r="R1400" s="57"/>
      <c r="S1400" s="57"/>
      <c r="T1400" s="57"/>
      <c r="U1400" s="57"/>
      <c r="V1400" s="57"/>
      <c r="W1400" s="57"/>
      <c r="X1400" s="57"/>
      <c r="Y1400" s="57"/>
      <c r="Z1400" s="57"/>
      <c r="AA1400" s="57"/>
      <c r="AB1400" s="57"/>
      <c r="AF1400" s="57"/>
      <c r="AG1400" s="57"/>
      <c r="AH1400" s="57"/>
      <c r="AI1400" s="57"/>
      <c r="AJ1400" s="57"/>
      <c r="AK1400" s="57"/>
      <c r="AL1400" s="57"/>
      <c r="AM1400" s="57"/>
      <c r="AN1400" s="57"/>
      <c r="AO1400" s="57"/>
      <c r="AP1400" s="57"/>
      <c r="AQ1400" s="57"/>
      <c r="AR1400" s="57"/>
      <c r="AS1400" s="57"/>
      <c r="AT1400" s="57"/>
      <c r="AU1400" s="57"/>
      <c r="AV1400" s="57"/>
      <c r="AW1400" s="57"/>
      <c r="AX1400" s="57"/>
      <c r="AZ1400" s="57"/>
      <c r="BA1400" s="57"/>
      <c r="BB1400" s="57"/>
      <c r="BC1400" s="57"/>
      <c r="BD1400" s="57"/>
      <c r="BE1400" s="57"/>
      <c r="BF1400" s="57"/>
      <c r="BG1400" s="57"/>
      <c r="BH1400" s="57"/>
      <c r="BI1400" s="57"/>
      <c r="BJ1400" s="57"/>
      <c r="BK1400" s="57"/>
      <c r="BL1400" s="57"/>
    </row>
    <row r="1401" spans="2:64" s="56" customFormat="1" ht="18">
      <c r="B1401" s="57"/>
      <c r="C1401" s="57"/>
      <c r="D1401" s="57"/>
      <c r="E1401" s="293"/>
      <c r="F1401" s="57"/>
      <c r="G1401" s="57"/>
      <c r="H1401" s="57"/>
      <c r="I1401" s="463"/>
      <c r="J1401" s="463"/>
      <c r="K1401" s="463"/>
      <c r="L1401" s="463"/>
      <c r="M1401" s="102"/>
      <c r="N1401" s="102"/>
      <c r="O1401" s="102"/>
      <c r="R1401" s="57"/>
      <c r="S1401" s="57"/>
      <c r="T1401" s="57"/>
      <c r="U1401" s="57"/>
      <c r="V1401" s="57"/>
      <c r="W1401" s="57"/>
      <c r="X1401" s="57"/>
      <c r="Y1401" s="57"/>
      <c r="Z1401" s="57"/>
      <c r="AA1401" s="57"/>
      <c r="AB1401" s="57"/>
      <c r="AF1401" s="57"/>
      <c r="AG1401" s="57"/>
      <c r="AH1401" s="57"/>
      <c r="AI1401" s="57"/>
      <c r="AJ1401" s="57"/>
      <c r="AK1401" s="57"/>
      <c r="AL1401" s="57"/>
      <c r="AM1401" s="57"/>
      <c r="AN1401" s="57"/>
      <c r="AO1401" s="57"/>
      <c r="AP1401" s="57"/>
      <c r="AQ1401" s="57"/>
      <c r="AR1401" s="57"/>
      <c r="AS1401" s="57"/>
      <c r="AT1401" s="57"/>
      <c r="AU1401" s="57"/>
      <c r="AV1401" s="57"/>
      <c r="AW1401" s="57"/>
      <c r="AX1401" s="57"/>
      <c r="AZ1401" s="57"/>
      <c r="BA1401" s="57"/>
      <c r="BB1401" s="57"/>
      <c r="BC1401" s="57"/>
      <c r="BD1401" s="57"/>
      <c r="BE1401" s="57"/>
      <c r="BF1401" s="57"/>
      <c r="BG1401" s="57"/>
      <c r="BH1401" s="57"/>
      <c r="BI1401" s="57"/>
      <c r="BJ1401" s="57"/>
      <c r="BK1401" s="57"/>
      <c r="BL1401" s="57"/>
    </row>
    <row r="1402" spans="2:64" s="56" customFormat="1" ht="18">
      <c r="B1402" s="57"/>
      <c r="C1402" s="57"/>
      <c r="D1402" s="57"/>
      <c r="E1402" s="293"/>
      <c r="F1402" s="57"/>
      <c r="G1402" s="57"/>
      <c r="H1402" s="57"/>
      <c r="I1402" s="463"/>
      <c r="J1402" s="463"/>
      <c r="K1402" s="463"/>
      <c r="L1402" s="463"/>
      <c r="M1402" s="102"/>
      <c r="N1402" s="102"/>
      <c r="O1402" s="102"/>
      <c r="R1402" s="57"/>
      <c r="S1402" s="57"/>
      <c r="T1402" s="57"/>
      <c r="U1402" s="57"/>
      <c r="V1402" s="57"/>
      <c r="W1402" s="57"/>
      <c r="X1402" s="57"/>
      <c r="Y1402" s="57"/>
      <c r="Z1402" s="57"/>
      <c r="AA1402" s="57"/>
      <c r="AB1402" s="57"/>
      <c r="AF1402" s="57"/>
      <c r="AG1402" s="57"/>
      <c r="AH1402" s="57"/>
      <c r="AI1402" s="57"/>
      <c r="AJ1402" s="57"/>
      <c r="AK1402" s="57"/>
      <c r="AL1402" s="57"/>
      <c r="AM1402" s="57"/>
      <c r="AN1402" s="57"/>
      <c r="AO1402" s="57"/>
      <c r="AP1402" s="57"/>
      <c r="AQ1402" s="57"/>
      <c r="AR1402" s="57"/>
      <c r="AS1402" s="57"/>
      <c r="AT1402" s="57"/>
      <c r="AU1402" s="57"/>
      <c r="AV1402" s="57"/>
      <c r="AW1402" s="57"/>
      <c r="AX1402" s="57"/>
      <c r="AZ1402" s="57"/>
      <c r="BA1402" s="57"/>
      <c r="BB1402" s="57"/>
      <c r="BC1402" s="57"/>
      <c r="BD1402" s="57"/>
      <c r="BE1402" s="57"/>
      <c r="BF1402" s="57"/>
      <c r="BG1402" s="57"/>
      <c r="BH1402" s="57"/>
      <c r="BI1402" s="57"/>
      <c r="BJ1402" s="57"/>
      <c r="BK1402" s="57"/>
      <c r="BL1402" s="57"/>
    </row>
    <row r="1403" spans="2:64" s="56" customFormat="1" ht="18">
      <c r="B1403" s="57"/>
      <c r="C1403" s="57"/>
      <c r="D1403" s="57"/>
      <c r="E1403" s="293"/>
      <c r="F1403" s="57"/>
      <c r="G1403" s="57"/>
      <c r="H1403" s="57"/>
      <c r="I1403" s="463"/>
      <c r="J1403" s="463"/>
      <c r="K1403" s="463"/>
      <c r="L1403" s="463"/>
      <c r="M1403" s="102"/>
      <c r="N1403" s="102"/>
      <c r="O1403" s="102"/>
      <c r="R1403" s="57"/>
      <c r="S1403" s="57"/>
      <c r="T1403" s="57"/>
      <c r="U1403" s="57"/>
      <c r="V1403" s="57"/>
      <c r="W1403" s="57"/>
      <c r="X1403" s="57"/>
      <c r="Y1403" s="57"/>
      <c r="Z1403" s="57"/>
      <c r="AA1403" s="57"/>
      <c r="AB1403" s="57"/>
      <c r="AF1403" s="57"/>
      <c r="AG1403" s="57"/>
      <c r="AH1403" s="57"/>
      <c r="AI1403" s="57"/>
      <c r="AJ1403" s="57"/>
      <c r="AK1403" s="57"/>
      <c r="AL1403" s="57"/>
      <c r="AM1403" s="57"/>
      <c r="AN1403" s="57"/>
      <c r="AO1403" s="57"/>
      <c r="AP1403" s="57"/>
      <c r="AQ1403" s="57"/>
      <c r="AR1403" s="57"/>
      <c r="AS1403" s="57"/>
      <c r="AT1403" s="57"/>
      <c r="AU1403" s="57"/>
      <c r="AV1403" s="57"/>
      <c r="AW1403" s="57"/>
      <c r="AX1403" s="57"/>
      <c r="AZ1403" s="57"/>
      <c r="BA1403" s="57"/>
      <c r="BB1403" s="57"/>
      <c r="BC1403" s="57"/>
      <c r="BD1403" s="57"/>
      <c r="BE1403" s="57"/>
      <c r="BF1403" s="57"/>
      <c r="BG1403" s="57"/>
      <c r="BH1403" s="57"/>
      <c r="BI1403" s="57"/>
      <c r="BJ1403" s="57"/>
      <c r="BK1403" s="57"/>
      <c r="BL1403" s="57"/>
    </row>
    <row r="1404" spans="2:64" s="56" customFormat="1" ht="18">
      <c r="B1404" s="57"/>
      <c r="C1404" s="57"/>
      <c r="D1404" s="57"/>
      <c r="E1404" s="293"/>
      <c r="F1404" s="57"/>
      <c r="G1404" s="57"/>
      <c r="H1404" s="57"/>
      <c r="I1404" s="463"/>
      <c r="J1404" s="463"/>
      <c r="K1404" s="463"/>
      <c r="L1404" s="463"/>
      <c r="M1404" s="102"/>
      <c r="N1404" s="102"/>
      <c r="O1404" s="102"/>
      <c r="R1404" s="57"/>
      <c r="S1404" s="57"/>
      <c r="T1404" s="57"/>
      <c r="U1404" s="57"/>
      <c r="V1404" s="57"/>
      <c r="W1404" s="57"/>
      <c r="X1404" s="57"/>
      <c r="Y1404" s="57"/>
      <c r="Z1404" s="57"/>
      <c r="AA1404" s="57"/>
      <c r="AB1404" s="57"/>
      <c r="AF1404" s="57"/>
      <c r="AG1404" s="57"/>
      <c r="AH1404" s="57"/>
      <c r="AI1404" s="57"/>
      <c r="AJ1404" s="57"/>
      <c r="AK1404" s="57"/>
      <c r="AL1404" s="57"/>
      <c r="AM1404" s="57"/>
      <c r="AN1404" s="57"/>
      <c r="AO1404" s="57"/>
      <c r="AP1404" s="57"/>
      <c r="AQ1404" s="57"/>
      <c r="AR1404" s="57"/>
      <c r="AS1404" s="57"/>
      <c r="AT1404" s="57"/>
      <c r="AU1404" s="57"/>
      <c r="AV1404" s="57"/>
      <c r="AW1404" s="57"/>
      <c r="AX1404" s="57"/>
      <c r="AZ1404" s="57"/>
      <c r="BA1404" s="57"/>
      <c r="BB1404" s="57"/>
      <c r="BC1404" s="57"/>
      <c r="BD1404" s="57"/>
      <c r="BE1404" s="57"/>
      <c r="BF1404" s="57"/>
      <c r="BG1404" s="57"/>
      <c r="BH1404" s="57"/>
      <c r="BI1404" s="57"/>
      <c r="BJ1404" s="57"/>
      <c r="BK1404" s="57"/>
      <c r="BL1404" s="57"/>
    </row>
    <row r="1405" spans="2:64" s="56" customFormat="1" ht="18">
      <c r="B1405" s="57"/>
      <c r="C1405" s="57"/>
      <c r="D1405" s="57"/>
      <c r="E1405" s="293"/>
      <c r="F1405" s="57"/>
      <c r="G1405" s="57"/>
      <c r="H1405" s="57"/>
      <c r="I1405" s="463"/>
      <c r="J1405" s="463"/>
      <c r="K1405" s="463"/>
      <c r="L1405" s="463"/>
      <c r="M1405" s="102"/>
      <c r="N1405" s="102"/>
      <c r="O1405" s="102"/>
      <c r="R1405" s="57"/>
      <c r="S1405" s="57"/>
      <c r="T1405" s="57"/>
      <c r="U1405" s="57"/>
      <c r="V1405" s="57"/>
      <c r="W1405" s="57"/>
      <c r="X1405" s="57"/>
      <c r="Y1405" s="57"/>
      <c r="Z1405" s="57"/>
      <c r="AA1405" s="57"/>
      <c r="AB1405" s="57"/>
      <c r="AF1405" s="57"/>
      <c r="AG1405" s="57"/>
      <c r="AH1405" s="57"/>
      <c r="AI1405" s="57"/>
      <c r="AJ1405" s="57"/>
      <c r="AK1405" s="57"/>
      <c r="AL1405" s="57"/>
      <c r="AM1405" s="57"/>
      <c r="AN1405" s="57"/>
      <c r="AO1405" s="57"/>
      <c r="AP1405" s="57"/>
      <c r="AQ1405" s="57"/>
      <c r="AR1405" s="57"/>
      <c r="AS1405" s="57"/>
      <c r="AT1405" s="57"/>
      <c r="AU1405" s="57"/>
      <c r="AV1405" s="57"/>
      <c r="AW1405" s="57"/>
      <c r="AX1405" s="57"/>
      <c r="AZ1405" s="57"/>
      <c r="BA1405" s="57"/>
      <c r="BB1405" s="57"/>
      <c r="BC1405" s="57"/>
      <c r="BD1405" s="57"/>
      <c r="BE1405" s="57"/>
      <c r="BF1405" s="57"/>
      <c r="BG1405" s="57"/>
      <c r="BH1405" s="57"/>
      <c r="BI1405" s="57"/>
      <c r="BJ1405" s="57"/>
      <c r="BK1405" s="57"/>
      <c r="BL1405" s="57"/>
    </row>
    <row r="1406" spans="2:64" s="56" customFormat="1" ht="18">
      <c r="B1406" s="57"/>
      <c r="C1406" s="57"/>
      <c r="D1406" s="57"/>
      <c r="E1406" s="293"/>
      <c r="F1406" s="57"/>
      <c r="G1406" s="57"/>
      <c r="H1406" s="57"/>
      <c r="I1406" s="463"/>
      <c r="J1406" s="463"/>
      <c r="K1406" s="463"/>
      <c r="L1406" s="463"/>
      <c r="M1406" s="102"/>
      <c r="N1406" s="102"/>
      <c r="O1406" s="102"/>
      <c r="R1406" s="57"/>
      <c r="S1406" s="57"/>
      <c r="T1406" s="57"/>
      <c r="U1406" s="57"/>
      <c r="V1406" s="57"/>
      <c r="W1406" s="57"/>
      <c r="X1406" s="57"/>
      <c r="Y1406" s="57"/>
      <c r="Z1406" s="57"/>
      <c r="AA1406" s="57"/>
      <c r="AB1406" s="57"/>
      <c r="AF1406" s="57"/>
      <c r="AG1406" s="57"/>
      <c r="AH1406" s="57"/>
      <c r="AI1406" s="57"/>
      <c r="AJ1406" s="57"/>
      <c r="AK1406" s="57"/>
      <c r="AL1406" s="57"/>
      <c r="AM1406" s="57"/>
      <c r="AN1406" s="57"/>
      <c r="AO1406" s="57"/>
      <c r="AP1406" s="57"/>
      <c r="AQ1406" s="57"/>
      <c r="AR1406" s="57"/>
      <c r="AS1406" s="57"/>
      <c r="AT1406" s="57"/>
      <c r="AU1406" s="57"/>
      <c r="AV1406" s="57"/>
      <c r="AW1406" s="57"/>
      <c r="AX1406" s="57"/>
      <c r="AZ1406" s="57"/>
      <c r="BA1406" s="57"/>
      <c r="BB1406" s="57"/>
      <c r="BC1406" s="57"/>
      <c r="BD1406" s="57"/>
      <c r="BE1406" s="57"/>
      <c r="BF1406" s="57"/>
      <c r="BG1406" s="57"/>
      <c r="BH1406" s="57"/>
      <c r="BI1406" s="57"/>
      <c r="BJ1406" s="57"/>
      <c r="BK1406" s="57"/>
      <c r="BL1406" s="57"/>
    </row>
    <row r="1407" spans="2:64" s="56" customFormat="1" ht="18">
      <c r="B1407" s="57"/>
      <c r="C1407" s="57"/>
      <c r="D1407" s="57"/>
      <c r="E1407" s="293"/>
      <c r="F1407" s="57"/>
      <c r="G1407" s="57"/>
      <c r="H1407" s="57"/>
      <c r="I1407" s="463"/>
      <c r="J1407" s="463"/>
      <c r="K1407" s="463"/>
      <c r="L1407" s="463"/>
      <c r="M1407" s="102"/>
      <c r="N1407" s="102"/>
      <c r="O1407" s="102"/>
      <c r="R1407" s="57"/>
      <c r="S1407" s="57"/>
      <c r="T1407" s="57"/>
      <c r="U1407" s="57"/>
      <c r="V1407" s="57"/>
      <c r="W1407" s="57"/>
      <c r="X1407" s="57"/>
      <c r="Y1407" s="57"/>
      <c r="Z1407" s="57"/>
      <c r="AA1407" s="57"/>
      <c r="AB1407" s="57"/>
      <c r="AF1407" s="57"/>
      <c r="AG1407" s="57"/>
      <c r="AH1407" s="57"/>
      <c r="AI1407" s="57"/>
      <c r="AJ1407" s="57"/>
      <c r="AK1407" s="57"/>
      <c r="AL1407" s="57"/>
      <c r="AM1407" s="57"/>
      <c r="AN1407" s="57"/>
      <c r="AO1407" s="57"/>
      <c r="AP1407" s="57"/>
      <c r="AQ1407" s="57"/>
      <c r="AR1407" s="57"/>
      <c r="AS1407" s="57"/>
      <c r="AT1407" s="57"/>
      <c r="AU1407" s="57"/>
      <c r="AV1407" s="57"/>
      <c r="AW1407" s="57"/>
      <c r="AX1407" s="57"/>
      <c r="AZ1407" s="57"/>
      <c r="BA1407" s="57"/>
      <c r="BB1407" s="57"/>
      <c r="BC1407" s="57"/>
      <c r="BD1407" s="57"/>
      <c r="BE1407" s="57"/>
      <c r="BF1407" s="57"/>
      <c r="BG1407" s="57"/>
      <c r="BH1407" s="57"/>
      <c r="BI1407" s="57"/>
      <c r="BJ1407" s="57"/>
      <c r="BK1407" s="57"/>
      <c r="BL1407" s="57"/>
    </row>
    <row r="1408" spans="2:64" s="56" customFormat="1" ht="18">
      <c r="B1408" s="57"/>
      <c r="C1408" s="57"/>
      <c r="D1408" s="57"/>
      <c r="E1408" s="293"/>
      <c r="F1408" s="57"/>
      <c r="G1408" s="57"/>
      <c r="H1408" s="57"/>
      <c r="I1408" s="463"/>
      <c r="J1408" s="463"/>
      <c r="K1408" s="463"/>
      <c r="L1408" s="463"/>
      <c r="M1408" s="102"/>
      <c r="N1408" s="102"/>
      <c r="O1408" s="102"/>
      <c r="R1408" s="57"/>
      <c r="S1408" s="57"/>
      <c r="T1408" s="57"/>
      <c r="U1408" s="57"/>
      <c r="V1408" s="57"/>
      <c r="W1408" s="57"/>
      <c r="X1408" s="57"/>
      <c r="Y1408" s="57"/>
      <c r="Z1408" s="57"/>
      <c r="AA1408" s="57"/>
      <c r="AB1408" s="57"/>
      <c r="AF1408" s="57"/>
      <c r="AG1408" s="57"/>
      <c r="AH1408" s="57"/>
      <c r="AI1408" s="57"/>
      <c r="AJ1408" s="57"/>
      <c r="AK1408" s="57"/>
      <c r="AL1408" s="57"/>
      <c r="AM1408" s="57"/>
      <c r="AN1408" s="57"/>
      <c r="AO1408" s="57"/>
      <c r="AP1408" s="57"/>
      <c r="AQ1408" s="57"/>
      <c r="AR1408" s="57"/>
      <c r="AS1408" s="57"/>
      <c r="AT1408" s="57"/>
      <c r="AU1408" s="57"/>
      <c r="AV1408" s="57"/>
      <c r="AW1408" s="57"/>
      <c r="AX1408" s="57"/>
      <c r="AZ1408" s="57"/>
      <c r="BA1408" s="57"/>
      <c r="BB1408" s="57"/>
      <c r="BC1408" s="57"/>
      <c r="BD1408" s="57"/>
      <c r="BE1408" s="57"/>
      <c r="BF1408" s="57"/>
      <c r="BG1408" s="57"/>
      <c r="BH1408" s="57"/>
      <c r="BI1408" s="57"/>
      <c r="BJ1408" s="57"/>
      <c r="BK1408" s="57"/>
      <c r="BL1408" s="57"/>
    </row>
    <row r="1409" spans="2:64" s="56" customFormat="1" ht="18">
      <c r="B1409" s="57"/>
      <c r="C1409" s="57"/>
      <c r="D1409" s="57"/>
      <c r="E1409" s="293"/>
      <c r="F1409" s="57"/>
      <c r="G1409" s="57"/>
      <c r="H1409" s="57"/>
      <c r="I1409" s="463"/>
      <c r="J1409" s="463"/>
      <c r="K1409" s="463"/>
      <c r="L1409" s="463"/>
      <c r="M1409" s="102"/>
      <c r="N1409" s="102"/>
      <c r="O1409" s="102"/>
      <c r="R1409" s="57"/>
      <c r="S1409" s="57"/>
      <c r="T1409" s="57"/>
      <c r="U1409" s="57"/>
      <c r="V1409" s="57"/>
      <c r="W1409" s="57"/>
      <c r="X1409" s="57"/>
      <c r="Y1409" s="57"/>
      <c r="Z1409" s="57"/>
      <c r="AA1409" s="57"/>
      <c r="AB1409" s="57"/>
      <c r="AF1409" s="57"/>
      <c r="AG1409" s="57"/>
      <c r="AH1409" s="57"/>
      <c r="AI1409" s="57"/>
      <c r="AJ1409" s="57"/>
      <c r="AK1409" s="57"/>
      <c r="AL1409" s="57"/>
      <c r="AM1409" s="57"/>
      <c r="AN1409" s="57"/>
      <c r="AO1409" s="57"/>
      <c r="AP1409" s="57"/>
      <c r="AQ1409" s="57"/>
      <c r="AR1409" s="57"/>
      <c r="AS1409" s="57"/>
      <c r="AT1409" s="57"/>
      <c r="AU1409" s="57"/>
      <c r="AV1409" s="57"/>
      <c r="AW1409" s="57"/>
      <c r="AX1409" s="57"/>
      <c r="AZ1409" s="57"/>
      <c r="BA1409" s="57"/>
      <c r="BB1409" s="57"/>
      <c r="BC1409" s="57"/>
      <c r="BD1409" s="57"/>
      <c r="BE1409" s="57"/>
      <c r="BF1409" s="57"/>
      <c r="BG1409" s="57"/>
      <c r="BH1409" s="57"/>
      <c r="BI1409" s="57"/>
      <c r="BJ1409" s="57"/>
      <c r="BK1409" s="57"/>
      <c r="BL1409" s="57"/>
    </row>
    <row r="1410" spans="2:64" s="56" customFormat="1" ht="18">
      <c r="B1410" s="57"/>
      <c r="C1410" s="57"/>
      <c r="D1410" s="57"/>
      <c r="E1410" s="293"/>
      <c r="F1410" s="57"/>
      <c r="G1410" s="57"/>
      <c r="H1410" s="57"/>
      <c r="I1410" s="463"/>
      <c r="J1410" s="463"/>
      <c r="K1410" s="463"/>
      <c r="L1410" s="463"/>
      <c r="M1410" s="102"/>
      <c r="N1410" s="102"/>
      <c r="O1410" s="102"/>
      <c r="R1410" s="57"/>
      <c r="S1410" s="57"/>
      <c r="T1410" s="57"/>
      <c r="U1410" s="57"/>
      <c r="V1410" s="57"/>
      <c r="W1410" s="57"/>
      <c r="X1410" s="57"/>
      <c r="Y1410" s="57"/>
      <c r="Z1410" s="57"/>
      <c r="AA1410" s="57"/>
      <c r="AB1410" s="57"/>
      <c r="AF1410" s="57"/>
      <c r="AG1410" s="57"/>
      <c r="AH1410" s="57"/>
      <c r="AI1410" s="57"/>
      <c r="AJ1410" s="57"/>
      <c r="AK1410" s="57"/>
      <c r="AL1410" s="57"/>
      <c r="AM1410" s="57"/>
      <c r="AN1410" s="57"/>
      <c r="AO1410" s="57"/>
      <c r="AP1410" s="57"/>
      <c r="AQ1410" s="57"/>
      <c r="AR1410" s="57"/>
      <c r="AS1410" s="57"/>
      <c r="AT1410" s="57"/>
      <c r="AU1410" s="57"/>
      <c r="AV1410" s="57"/>
      <c r="AW1410" s="57"/>
      <c r="AX1410" s="57"/>
      <c r="AZ1410" s="57"/>
      <c r="BA1410" s="57"/>
      <c r="BB1410" s="57"/>
      <c r="BC1410" s="57"/>
      <c r="BD1410" s="57"/>
      <c r="BE1410" s="57"/>
      <c r="BF1410" s="57"/>
      <c r="BG1410" s="57"/>
      <c r="BH1410" s="57"/>
      <c r="BI1410" s="57"/>
      <c r="BJ1410" s="57"/>
      <c r="BK1410" s="57"/>
      <c r="BL1410" s="57"/>
    </row>
    <row r="1411" spans="2:64" s="56" customFormat="1" ht="18">
      <c r="B1411" s="57"/>
      <c r="C1411" s="57"/>
      <c r="D1411" s="57"/>
      <c r="E1411" s="293"/>
      <c r="F1411" s="57"/>
      <c r="G1411" s="57"/>
      <c r="H1411" s="57"/>
      <c r="I1411" s="463"/>
      <c r="J1411" s="463"/>
      <c r="K1411" s="463"/>
      <c r="L1411" s="463"/>
      <c r="M1411" s="102"/>
      <c r="N1411" s="102"/>
      <c r="O1411" s="102"/>
      <c r="R1411" s="57"/>
      <c r="S1411" s="57"/>
      <c r="T1411" s="57"/>
      <c r="U1411" s="57"/>
      <c r="V1411" s="57"/>
      <c r="W1411" s="57"/>
      <c r="X1411" s="57"/>
      <c r="Y1411" s="57"/>
      <c r="Z1411" s="57"/>
      <c r="AA1411" s="57"/>
      <c r="AB1411" s="57"/>
      <c r="AF1411" s="57"/>
      <c r="AG1411" s="57"/>
      <c r="AH1411" s="57"/>
      <c r="AI1411" s="57"/>
      <c r="AJ1411" s="57"/>
      <c r="AK1411" s="57"/>
      <c r="AL1411" s="57"/>
      <c r="AM1411" s="57"/>
      <c r="AN1411" s="57"/>
      <c r="AO1411" s="57"/>
      <c r="AP1411" s="57"/>
      <c r="AQ1411" s="57"/>
      <c r="AR1411" s="57"/>
      <c r="AS1411" s="57"/>
      <c r="AT1411" s="57"/>
      <c r="AU1411" s="57"/>
      <c r="AV1411" s="57"/>
      <c r="AW1411" s="57"/>
      <c r="AX1411" s="57"/>
      <c r="AZ1411" s="57"/>
      <c r="BA1411" s="57"/>
      <c r="BB1411" s="57"/>
      <c r="BC1411" s="57"/>
      <c r="BD1411" s="57"/>
      <c r="BE1411" s="57"/>
      <c r="BF1411" s="57"/>
      <c r="BG1411" s="57"/>
      <c r="BH1411" s="57"/>
      <c r="BI1411" s="57"/>
      <c r="BJ1411" s="57"/>
      <c r="BK1411" s="57"/>
      <c r="BL1411" s="57"/>
    </row>
    <row r="1412" spans="2:64" s="56" customFormat="1" ht="18">
      <c r="B1412" s="57"/>
      <c r="C1412" s="57"/>
      <c r="D1412" s="57"/>
      <c r="E1412" s="293"/>
      <c r="F1412" s="57"/>
      <c r="G1412" s="57"/>
      <c r="H1412" s="57"/>
      <c r="I1412" s="463"/>
      <c r="J1412" s="463"/>
      <c r="K1412" s="463"/>
      <c r="L1412" s="463"/>
      <c r="M1412" s="102"/>
      <c r="N1412" s="102"/>
      <c r="O1412" s="102"/>
      <c r="R1412" s="57"/>
      <c r="S1412" s="57"/>
      <c r="T1412" s="57"/>
      <c r="U1412" s="57"/>
      <c r="V1412" s="57"/>
      <c r="W1412" s="57"/>
      <c r="X1412" s="57"/>
      <c r="Y1412" s="57"/>
      <c r="Z1412" s="57"/>
      <c r="AA1412" s="57"/>
      <c r="AB1412" s="57"/>
      <c r="AF1412" s="57"/>
      <c r="AG1412" s="57"/>
      <c r="AH1412" s="57"/>
      <c r="AI1412" s="57"/>
      <c r="AJ1412" s="57"/>
      <c r="AK1412" s="57"/>
      <c r="AL1412" s="57"/>
      <c r="AM1412" s="57"/>
      <c r="AN1412" s="57"/>
      <c r="AO1412" s="57"/>
      <c r="AP1412" s="57"/>
      <c r="AQ1412" s="57"/>
      <c r="AR1412" s="57"/>
      <c r="AS1412" s="57"/>
      <c r="AT1412" s="57"/>
      <c r="AU1412" s="57"/>
      <c r="AV1412" s="57"/>
      <c r="AW1412" s="57"/>
      <c r="AX1412" s="57"/>
      <c r="AZ1412" s="57"/>
      <c r="BA1412" s="57"/>
      <c r="BB1412" s="57"/>
      <c r="BC1412" s="57"/>
      <c r="BD1412" s="57"/>
      <c r="BE1412" s="57"/>
      <c r="BF1412" s="57"/>
      <c r="BG1412" s="57"/>
      <c r="BH1412" s="57"/>
      <c r="BI1412" s="57"/>
      <c r="BJ1412" s="57"/>
      <c r="BK1412" s="57"/>
      <c r="BL1412" s="57"/>
    </row>
    <row r="1413" spans="2:64" s="56" customFormat="1" ht="18">
      <c r="B1413" s="57"/>
      <c r="C1413" s="57"/>
      <c r="D1413" s="57"/>
      <c r="E1413" s="293"/>
      <c r="F1413" s="57"/>
      <c r="G1413" s="57"/>
      <c r="H1413" s="57"/>
      <c r="I1413" s="463"/>
      <c r="J1413" s="463"/>
      <c r="K1413" s="463"/>
      <c r="L1413" s="463"/>
      <c r="M1413" s="102"/>
      <c r="N1413" s="102"/>
      <c r="O1413" s="102"/>
      <c r="R1413" s="57"/>
      <c r="S1413" s="57"/>
      <c r="T1413" s="57"/>
      <c r="U1413" s="57"/>
      <c r="V1413" s="57"/>
      <c r="W1413" s="57"/>
      <c r="X1413" s="57"/>
      <c r="Y1413" s="57"/>
      <c r="Z1413" s="57"/>
      <c r="AA1413" s="57"/>
      <c r="AB1413" s="57"/>
      <c r="AF1413" s="57"/>
      <c r="AG1413" s="57"/>
      <c r="AH1413" s="57"/>
      <c r="AI1413" s="57"/>
      <c r="AJ1413" s="57"/>
      <c r="AK1413" s="57"/>
      <c r="AL1413" s="57"/>
      <c r="AM1413" s="57"/>
      <c r="AN1413" s="57"/>
      <c r="AO1413" s="57"/>
      <c r="AP1413" s="57"/>
      <c r="AQ1413" s="57"/>
      <c r="AR1413" s="57"/>
      <c r="AS1413" s="57"/>
      <c r="AT1413" s="57"/>
      <c r="AU1413" s="57"/>
      <c r="AV1413" s="57"/>
      <c r="AW1413" s="57"/>
      <c r="AX1413" s="57"/>
      <c r="AZ1413" s="57"/>
      <c r="BA1413" s="57"/>
      <c r="BB1413" s="57"/>
      <c r="BC1413" s="57"/>
      <c r="BD1413" s="57"/>
      <c r="BE1413" s="57"/>
      <c r="BF1413" s="57"/>
      <c r="BG1413" s="57"/>
      <c r="BH1413" s="57"/>
      <c r="BI1413" s="57"/>
      <c r="BJ1413" s="57"/>
      <c r="BK1413" s="57"/>
      <c r="BL1413" s="57"/>
    </row>
    <row r="1414" spans="2:64" s="56" customFormat="1" ht="18">
      <c r="B1414" s="57"/>
      <c r="C1414" s="57"/>
      <c r="D1414" s="57"/>
      <c r="E1414" s="293"/>
      <c r="F1414" s="57"/>
      <c r="G1414" s="57"/>
      <c r="H1414" s="57"/>
      <c r="I1414" s="463"/>
      <c r="J1414" s="463"/>
      <c r="K1414" s="463"/>
      <c r="L1414" s="463"/>
      <c r="M1414" s="102"/>
      <c r="N1414" s="102"/>
      <c r="O1414" s="102"/>
      <c r="R1414" s="57"/>
      <c r="S1414" s="57"/>
      <c r="T1414" s="57"/>
      <c r="U1414" s="57"/>
      <c r="V1414" s="57"/>
      <c r="W1414" s="57"/>
      <c r="X1414" s="57"/>
      <c r="Y1414" s="57"/>
      <c r="Z1414" s="57"/>
      <c r="AA1414" s="57"/>
      <c r="AB1414" s="57"/>
      <c r="AF1414" s="57"/>
      <c r="AG1414" s="57"/>
      <c r="AH1414" s="57"/>
      <c r="AI1414" s="57"/>
      <c r="AJ1414" s="57"/>
      <c r="AK1414" s="57"/>
      <c r="AL1414" s="57"/>
      <c r="AM1414" s="57"/>
      <c r="AN1414" s="57"/>
      <c r="AO1414" s="57"/>
      <c r="AP1414" s="57"/>
      <c r="AQ1414" s="57"/>
      <c r="AR1414" s="57"/>
      <c r="AS1414" s="57"/>
      <c r="AT1414" s="57"/>
      <c r="AU1414" s="57"/>
      <c r="AV1414" s="57"/>
      <c r="AW1414" s="57"/>
      <c r="AX1414" s="57"/>
      <c r="AZ1414" s="57"/>
      <c r="BA1414" s="57"/>
      <c r="BB1414" s="57"/>
      <c r="BC1414" s="57"/>
      <c r="BD1414" s="57"/>
      <c r="BE1414" s="57"/>
      <c r="BF1414" s="57"/>
      <c r="BG1414" s="57"/>
      <c r="BH1414" s="57"/>
      <c r="BI1414" s="57"/>
      <c r="BJ1414" s="57"/>
      <c r="BK1414" s="57"/>
      <c r="BL1414" s="57"/>
    </row>
    <row r="1415" spans="2:64" s="56" customFormat="1" ht="18">
      <c r="B1415" s="57"/>
      <c r="C1415" s="57"/>
      <c r="D1415" s="57"/>
      <c r="E1415" s="293"/>
      <c r="F1415" s="57"/>
      <c r="G1415" s="57"/>
      <c r="H1415" s="57"/>
      <c r="I1415" s="463"/>
      <c r="J1415" s="463"/>
      <c r="K1415" s="463"/>
      <c r="L1415" s="463"/>
      <c r="M1415" s="102"/>
      <c r="N1415" s="102"/>
      <c r="O1415" s="102"/>
      <c r="R1415" s="57"/>
      <c r="S1415" s="57"/>
      <c r="T1415" s="57"/>
      <c r="U1415" s="57"/>
      <c r="V1415" s="57"/>
      <c r="W1415" s="57"/>
      <c r="X1415" s="57"/>
      <c r="Y1415" s="57"/>
      <c r="Z1415" s="57"/>
      <c r="AA1415" s="57"/>
      <c r="AB1415" s="57"/>
      <c r="AF1415" s="57"/>
      <c r="AG1415" s="57"/>
      <c r="AH1415" s="57"/>
      <c r="AI1415" s="57"/>
      <c r="AJ1415" s="57"/>
      <c r="AK1415" s="57"/>
      <c r="AL1415" s="57"/>
      <c r="AM1415" s="57"/>
      <c r="AN1415" s="57"/>
      <c r="AO1415" s="57"/>
      <c r="AP1415" s="57"/>
      <c r="AQ1415" s="57"/>
      <c r="AR1415" s="57"/>
      <c r="AS1415" s="57"/>
      <c r="AT1415" s="57"/>
      <c r="AU1415" s="57"/>
      <c r="AV1415" s="57"/>
      <c r="AW1415" s="57"/>
      <c r="AX1415" s="57"/>
      <c r="AZ1415" s="57"/>
      <c r="BA1415" s="57"/>
      <c r="BB1415" s="57"/>
      <c r="BC1415" s="57"/>
      <c r="BD1415" s="57"/>
      <c r="BE1415" s="57"/>
      <c r="BF1415" s="57"/>
      <c r="BG1415" s="57"/>
      <c r="BH1415" s="57"/>
      <c r="BI1415" s="57"/>
      <c r="BJ1415" s="57"/>
      <c r="BK1415" s="57"/>
      <c r="BL1415" s="57"/>
    </row>
    <row r="1416" spans="2:64" s="56" customFormat="1" ht="18">
      <c r="B1416" s="57"/>
      <c r="C1416" s="57"/>
      <c r="D1416" s="57"/>
      <c r="E1416" s="293"/>
      <c r="F1416" s="57"/>
      <c r="G1416" s="57"/>
      <c r="H1416" s="57"/>
      <c r="I1416" s="463"/>
      <c r="J1416" s="463"/>
      <c r="K1416" s="463"/>
      <c r="L1416" s="463"/>
      <c r="M1416" s="102"/>
      <c r="N1416" s="102"/>
      <c r="O1416" s="102"/>
      <c r="R1416" s="57"/>
      <c r="S1416" s="57"/>
      <c r="T1416" s="57"/>
      <c r="U1416" s="57"/>
      <c r="V1416" s="57"/>
      <c r="W1416" s="57"/>
      <c r="X1416" s="57"/>
      <c r="Y1416" s="57"/>
      <c r="Z1416" s="57"/>
      <c r="AA1416" s="57"/>
      <c r="AB1416" s="57"/>
      <c r="AF1416" s="57"/>
      <c r="AG1416" s="57"/>
      <c r="AH1416" s="57"/>
      <c r="AI1416" s="57"/>
      <c r="AJ1416" s="57"/>
      <c r="AK1416" s="57"/>
      <c r="AL1416" s="57"/>
      <c r="AM1416" s="57"/>
      <c r="AN1416" s="57"/>
      <c r="AO1416" s="57"/>
      <c r="AP1416" s="57"/>
      <c r="AQ1416" s="57"/>
      <c r="AR1416" s="57"/>
      <c r="AS1416" s="57"/>
      <c r="AT1416" s="57"/>
      <c r="AU1416" s="57"/>
      <c r="AV1416" s="57"/>
      <c r="AW1416" s="57"/>
      <c r="AX1416" s="57"/>
      <c r="AZ1416" s="57"/>
      <c r="BA1416" s="57"/>
      <c r="BB1416" s="57"/>
      <c r="BC1416" s="57"/>
      <c r="BD1416" s="57"/>
      <c r="BE1416" s="57"/>
      <c r="BF1416" s="57"/>
      <c r="BG1416" s="57"/>
      <c r="BH1416" s="57"/>
      <c r="BI1416" s="57"/>
      <c r="BJ1416" s="57"/>
      <c r="BK1416" s="57"/>
      <c r="BL1416" s="57"/>
    </row>
    <row r="1417" spans="2:64" s="56" customFormat="1" ht="18">
      <c r="B1417" s="57"/>
      <c r="C1417" s="57"/>
      <c r="D1417" s="57"/>
      <c r="E1417" s="293"/>
      <c r="F1417" s="57"/>
      <c r="G1417" s="57"/>
      <c r="H1417" s="57"/>
      <c r="I1417" s="463"/>
      <c r="J1417" s="463"/>
      <c r="K1417" s="463"/>
      <c r="L1417" s="463"/>
      <c r="M1417" s="102"/>
      <c r="N1417" s="102"/>
      <c r="O1417" s="102"/>
      <c r="R1417" s="57"/>
      <c r="S1417" s="57"/>
      <c r="T1417" s="57"/>
      <c r="U1417" s="57"/>
      <c r="V1417" s="57"/>
      <c r="W1417" s="57"/>
      <c r="X1417" s="57"/>
      <c r="Y1417" s="57"/>
      <c r="Z1417" s="57"/>
      <c r="AA1417" s="57"/>
      <c r="AB1417" s="57"/>
      <c r="AF1417" s="57"/>
      <c r="AG1417" s="57"/>
      <c r="AH1417" s="57"/>
      <c r="AI1417" s="57"/>
      <c r="AJ1417" s="57"/>
      <c r="AK1417" s="57"/>
      <c r="AL1417" s="57"/>
      <c r="AM1417" s="57"/>
      <c r="AN1417" s="57"/>
      <c r="AO1417" s="57"/>
      <c r="AP1417" s="57"/>
      <c r="AQ1417" s="57"/>
      <c r="AR1417" s="57"/>
      <c r="AS1417" s="57"/>
      <c r="AT1417" s="57"/>
      <c r="AU1417" s="57"/>
      <c r="AV1417" s="57"/>
      <c r="AW1417" s="57"/>
      <c r="AX1417" s="57"/>
      <c r="AZ1417" s="57"/>
      <c r="BA1417" s="57"/>
      <c r="BB1417" s="57"/>
      <c r="BC1417" s="57"/>
      <c r="BD1417" s="57"/>
      <c r="BE1417" s="57"/>
      <c r="BF1417" s="57"/>
      <c r="BG1417" s="57"/>
      <c r="BH1417" s="57"/>
      <c r="BI1417" s="57"/>
      <c r="BJ1417" s="57"/>
      <c r="BK1417" s="57"/>
      <c r="BL1417" s="57"/>
    </row>
    <row r="1418" spans="2:64" s="56" customFormat="1" ht="18">
      <c r="B1418" s="57"/>
      <c r="C1418" s="57"/>
      <c r="D1418" s="57"/>
      <c r="E1418" s="293"/>
      <c r="F1418" s="57"/>
      <c r="G1418" s="57"/>
      <c r="H1418" s="57"/>
      <c r="I1418" s="463"/>
      <c r="J1418" s="463"/>
      <c r="K1418" s="463"/>
      <c r="L1418" s="463"/>
      <c r="M1418" s="102"/>
      <c r="N1418" s="102"/>
      <c r="O1418" s="102"/>
      <c r="R1418" s="57"/>
      <c r="S1418" s="57"/>
      <c r="T1418" s="57"/>
      <c r="U1418" s="57"/>
      <c r="V1418" s="57"/>
      <c r="W1418" s="57"/>
      <c r="X1418" s="57"/>
      <c r="Y1418" s="57"/>
      <c r="Z1418" s="57"/>
      <c r="AA1418" s="57"/>
      <c r="AB1418" s="57"/>
      <c r="AF1418" s="57"/>
      <c r="AG1418" s="57"/>
      <c r="AH1418" s="57"/>
      <c r="AI1418" s="57"/>
      <c r="AJ1418" s="57"/>
      <c r="AK1418" s="57"/>
      <c r="AL1418" s="57"/>
      <c r="AM1418" s="57"/>
      <c r="AN1418" s="57"/>
      <c r="AO1418" s="57"/>
      <c r="AP1418" s="57"/>
      <c r="AQ1418" s="57"/>
      <c r="AR1418" s="57"/>
      <c r="AS1418" s="57"/>
      <c r="AT1418" s="57"/>
      <c r="AU1418" s="57"/>
      <c r="AV1418" s="57"/>
      <c r="AW1418" s="57"/>
      <c r="AX1418" s="57"/>
      <c r="AZ1418" s="57"/>
      <c r="BA1418" s="57"/>
      <c r="BB1418" s="57"/>
      <c r="BC1418" s="57"/>
      <c r="BD1418" s="57"/>
      <c r="BE1418" s="57"/>
      <c r="BF1418" s="57"/>
      <c r="BG1418" s="57"/>
      <c r="BH1418" s="57"/>
      <c r="BI1418" s="57"/>
      <c r="BJ1418" s="57"/>
      <c r="BK1418" s="57"/>
      <c r="BL1418" s="57"/>
    </row>
    <row r="1419" spans="2:64" s="56" customFormat="1" ht="18">
      <c r="B1419" s="57"/>
      <c r="C1419" s="57"/>
      <c r="D1419" s="57"/>
      <c r="E1419" s="293"/>
      <c r="F1419" s="57"/>
      <c r="G1419" s="57"/>
      <c r="H1419" s="57"/>
      <c r="I1419" s="463"/>
      <c r="J1419" s="463"/>
      <c r="K1419" s="463"/>
      <c r="L1419" s="463"/>
      <c r="M1419" s="102"/>
      <c r="N1419" s="102"/>
      <c r="O1419" s="102"/>
      <c r="R1419" s="57"/>
      <c r="S1419" s="57"/>
      <c r="T1419" s="57"/>
      <c r="U1419" s="57"/>
      <c r="V1419" s="57"/>
      <c r="W1419" s="57"/>
      <c r="X1419" s="57"/>
      <c r="Y1419" s="57"/>
      <c r="Z1419" s="57"/>
      <c r="AA1419" s="57"/>
      <c r="AB1419" s="57"/>
      <c r="AF1419" s="57"/>
      <c r="AG1419" s="57"/>
      <c r="AH1419" s="57"/>
      <c r="AI1419" s="57"/>
      <c r="AJ1419" s="57"/>
      <c r="AK1419" s="57"/>
      <c r="AL1419" s="57"/>
      <c r="AM1419" s="57"/>
      <c r="AN1419" s="57"/>
      <c r="AO1419" s="57"/>
      <c r="AP1419" s="57"/>
      <c r="AQ1419" s="57"/>
      <c r="AR1419" s="57"/>
      <c r="AS1419" s="57"/>
      <c r="AT1419" s="57"/>
      <c r="AU1419" s="57"/>
      <c r="AV1419" s="57"/>
      <c r="AW1419" s="57"/>
      <c r="AX1419" s="57"/>
      <c r="AZ1419" s="57"/>
      <c r="BA1419" s="57"/>
      <c r="BB1419" s="57"/>
      <c r="BC1419" s="57"/>
      <c r="BD1419" s="57"/>
      <c r="BE1419" s="57"/>
      <c r="BF1419" s="57"/>
      <c r="BG1419" s="57"/>
      <c r="BH1419" s="57"/>
      <c r="BI1419" s="57"/>
      <c r="BJ1419" s="57"/>
      <c r="BK1419" s="57"/>
      <c r="BL1419" s="57"/>
    </row>
    <row r="1420" spans="2:64" s="56" customFormat="1" ht="18">
      <c r="B1420" s="57"/>
      <c r="C1420" s="57"/>
      <c r="D1420" s="57"/>
      <c r="E1420" s="293"/>
      <c r="F1420" s="57"/>
      <c r="G1420" s="57"/>
      <c r="H1420" s="57"/>
      <c r="I1420" s="463"/>
      <c r="J1420" s="463"/>
      <c r="K1420" s="463"/>
      <c r="L1420" s="463"/>
      <c r="M1420" s="102"/>
      <c r="N1420" s="102"/>
      <c r="O1420" s="102"/>
      <c r="R1420" s="57"/>
      <c r="S1420" s="57"/>
      <c r="T1420" s="57"/>
      <c r="U1420" s="57"/>
      <c r="V1420" s="57"/>
      <c r="W1420" s="57"/>
      <c r="X1420" s="57"/>
      <c r="Y1420" s="57"/>
      <c r="Z1420" s="57"/>
      <c r="AA1420" s="57"/>
      <c r="AB1420" s="57"/>
      <c r="AF1420" s="57"/>
      <c r="AG1420" s="57"/>
      <c r="AH1420" s="57"/>
      <c r="AI1420" s="57"/>
      <c r="AJ1420" s="57"/>
      <c r="AK1420" s="57"/>
      <c r="AL1420" s="57"/>
      <c r="AM1420" s="57"/>
      <c r="AN1420" s="57"/>
      <c r="AO1420" s="57"/>
      <c r="AP1420" s="57"/>
      <c r="AQ1420" s="57"/>
      <c r="AR1420" s="57"/>
      <c r="AS1420" s="57"/>
      <c r="AT1420" s="57"/>
      <c r="AU1420" s="57"/>
      <c r="AV1420" s="57"/>
      <c r="AW1420" s="57"/>
      <c r="AX1420" s="57"/>
      <c r="AZ1420" s="57"/>
      <c r="BA1420" s="57"/>
      <c r="BB1420" s="57"/>
      <c r="BC1420" s="57"/>
      <c r="BD1420" s="57"/>
      <c r="BE1420" s="57"/>
      <c r="BF1420" s="57"/>
      <c r="BG1420" s="57"/>
      <c r="BH1420" s="57"/>
      <c r="BI1420" s="57"/>
      <c r="BJ1420" s="57"/>
      <c r="BK1420" s="57"/>
      <c r="BL1420" s="57"/>
    </row>
    <row r="1421" spans="2:64" s="56" customFormat="1" ht="18">
      <c r="B1421" s="57"/>
      <c r="C1421" s="57"/>
      <c r="D1421" s="57"/>
      <c r="E1421" s="293"/>
      <c r="F1421" s="57"/>
      <c r="G1421" s="57"/>
      <c r="H1421" s="57"/>
      <c r="I1421" s="463"/>
      <c r="J1421" s="463"/>
      <c r="K1421" s="463"/>
      <c r="L1421" s="463"/>
      <c r="M1421" s="102"/>
      <c r="N1421" s="102"/>
      <c r="O1421" s="102"/>
      <c r="R1421" s="57"/>
      <c r="S1421" s="57"/>
      <c r="T1421" s="57"/>
      <c r="U1421" s="57"/>
      <c r="V1421" s="57"/>
      <c r="W1421" s="57"/>
      <c r="X1421" s="57"/>
      <c r="Y1421" s="57"/>
      <c r="Z1421" s="57"/>
      <c r="AA1421" s="57"/>
      <c r="AB1421" s="57"/>
      <c r="AF1421" s="57"/>
      <c r="AG1421" s="57"/>
      <c r="AH1421" s="57"/>
      <c r="AI1421" s="57"/>
      <c r="AJ1421" s="57"/>
      <c r="AK1421" s="57"/>
      <c r="AL1421" s="57"/>
      <c r="AM1421" s="57"/>
      <c r="AN1421" s="57"/>
      <c r="AO1421" s="57"/>
      <c r="AP1421" s="57"/>
      <c r="AQ1421" s="57"/>
      <c r="AR1421" s="57"/>
      <c r="AS1421" s="57"/>
      <c r="AT1421" s="57"/>
      <c r="AU1421" s="57"/>
      <c r="AV1421" s="57"/>
      <c r="AW1421" s="57"/>
      <c r="AX1421" s="57"/>
      <c r="AZ1421" s="57"/>
      <c r="BA1421" s="57"/>
      <c r="BB1421" s="57"/>
      <c r="BC1421" s="57"/>
      <c r="BD1421" s="57"/>
      <c r="BE1421" s="57"/>
      <c r="BF1421" s="57"/>
      <c r="BG1421" s="57"/>
      <c r="BH1421" s="57"/>
      <c r="BI1421" s="57"/>
      <c r="BJ1421" s="57"/>
      <c r="BK1421" s="57"/>
      <c r="BL1421" s="57"/>
    </row>
    <row r="1422" spans="2:64" s="56" customFormat="1" ht="18">
      <c r="B1422" s="57"/>
      <c r="C1422" s="57"/>
      <c r="D1422" s="57"/>
      <c r="E1422" s="293"/>
      <c r="F1422" s="57"/>
      <c r="G1422" s="57"/>
      <c r="H1422" s="57"/>
      <c r="I1422" s="463"/>
      <c r="J1422" s="463"/>
      <c r="K1422" s="463"/>
      <c r="L1422" s="463"/>
      <c r="M1422" s="102"/>
      <c r="N1422" s="102"/>
      <c r="O1422" s="102"/>
      <c r="R1422" s="57"/>
      <c r="S1422" s="57"/>
      <c r="T1422" s="57"/>
      <c r="U1422" s="57"/>
      <c r="V1422" s="57"/>
      <c r="W1422" s="57"/>
      <c r="X1422" s="57"/>
      <c r="Y1422" s="57"/>
      <c r="Z1422" s="57"/>
      <c r="AA1422" s="57"/>
      <c r="AB1422" s="57"/>
      <c r="AF1422" s="57"/>
      <c r="AG1422" s="57"/>
      <c r="AH1422" s="57"/>
      <c r="AI1422" s="57"/>
      <c r="AJ1422" s="57"/>
      <c r="AK1422" s="57"/>
      <c r="AL1422" s="57"/>
      <c r="AM1422" s="57"/>
      <c r="AN1422" s="57"/>
      <c r="AO1422" s="57"/>
      <c r="AP1422" s="57"/>
      <c r="AQ1422" s="57"/>
      <c r="AR1422" s="57"/>
      <c r="AS1422" s="57"/>
      <c r="AT1422" s="57"/>
      <c r="AU1422" s="57"/>
      <c r="AV1422" s="57"/>
      <c r="AW1422" s="57"/>
      <c r="AX1422" s="57"/>
      <c r="AZ1422" s="57"/>
      <c r="BA1422" s="57"/>
      <c r="BB1422" s="57"/>
      <c r="BC1422" s="57"/>
      <c r="BD1422" s="57"/>
      <c r="BE1422" s="57"/>
      <c r="BF1422" s="57"/>
      <c r="BG1422" s="57"/>
      <c r="BH1422" s="57"/>
      <c r="BI1422" s="57"/>
      <c r="BJ1422" s="57"/>
      <c r="BK1422" s="57"/>
      <c r="BL1422" s="57"/>
    </row>
    <row r="1423" spans="2:64" s="56" customFormat="1" ht="18">
      <c r="B1423" s="57"/>
      <c r="C1423" s="57"/>
      <c r="D1423" s="57"/>
      <c r="E1423" s="293"/>
      <c r="F1423" s="57"/>
      <c r="G1423" s="57"/>
      <c r="H1423" s="57"/>
      <c r="I1423" s="463"/>
      <c r="J1423" s="463"/>
      <c r="K1423" s="463"/>
      <c r="L1423" s="463"/>
      <c r="M1423" s="102"/>
      <c r="N1423" s="102"/>
      <c r="O1423" s="102"/>
      <c r="R1423" s="57"/>
      <c r="S1423" s="57"/>
      <c r="T1423" s="57"/>
      <c r="U1423" s="57"/>
      <c r="V1423" s="57"/>
      <c r="W1423" s="57"/>
      <c r="X1423" s="57"/>
      <c r="Y1423" s="57"/>
      <c r="Z1423" s="57"/>
      <c r="AA1423" s="57"/>
      <c r="AB1423" s="57"/>
      <c r="AF1423" s="57"/>
      <c r="AG1423" s="57"/>
      <c r="AH1423" s="57"/>
      <c r="AI1423" s="57"/>
      <c r="AJ1423" s="57"/>
      <c r="AK1423" s="57"/>
      <c r="AL1423" s="57"/>
      <c r="AM1423" s="57"/>
      <c r="AN1423" s="57"/>
      <c r="AO1423" s="57"/>
      <c r="AP1423" s="57"/>
      <c r="AQ1423" s="57"/>
      <c r="AR1423" s="57"/>
      <c r="AS1423" s="57"/>
      <c r="AT1423" s="57"/>
      <c r="AU1423" s="57"/>
      <c r="AV1423" s="57"/>
      <c r="AW1423" s="57"/>
      <c r="AX1423" s="57"/>
      <c r="AZ1423" s="57"/>
      <c r="BA1423" s="57"/>
      <c r="BB1423" s="57"/>
      <c r="BC1423" s="57"/>
      <c r="BD1423" s="57"/>
      <c r="BE1423" s="57"/>
      <c r="BF1423" s="57"/>
      <c r="BG1423" s="57"/>
      <c r="BH1423" s="57"/>
      <c r="BI1423" s="57"/>
      <c r="BJ1423" s="57"/>
      <c r="BK1423" s="57"/>
      <c r="BL1423" s="57"/>
    </row>
    <row r="1424" spans="2:64" s="56" customFormat="1" ht="18">
      <c r="B1424" s="57"/>
      <c r="C1424" s="57"/>
      <c r="D1424" s="57"/>
      <c r="E1424" s="293"/>
      <c r="F1424" s="57"/>
      <c r="G1424" s="57"/>
      <c r="H1424" s="57"/>
      <c r="I1424" s="463"/>
      <c r="J1424" s="463"/>
      <c r="K1424" s="463"/>
      <c r="L1424" s="463"/>
      <c r="M1424" s="102"/>
      <c r="N1424" s="102"/>
      <c r="O1424" s="102"/>
      <c r="R1424" s="57"/>
      <c r="S1424" s="57"/>
      <c r="T1424" s="57"/>
      <c r="U1424" s="57"/>
      <c r="V1424" s="57"/>
      <c r="W1424" s="57"/>
      <c r="X1424" s="57"/>
      <c r="Y1424" s="57"/>
      <c r="Z1424" s="57"/>
      <c r="AA1424" s="57"/>
      <c r="AB1424" s="57"/>
      <c r="AF1424" s="57"/>
      <c r="AG1424" s="57"/>
      <c r="AH1424" s="57"/>
      <c r="AI1424" s="57"/>
      <c r="AJ1424" s="57"/>
      <c r="AK1424" s="57"/>
      <c r="AL1424" s="57"/>
      <c r="AM1424" s="57"/>
      <c r="AN1424" s="57"/>
      <c r="AO1424" s="57"/>
      <c r="AP1424" s="57"/>
      <c r="AQ1424" s="57"/>
      <c r="AR1424" s="57"/>
      <c r="AS1424" s="57"/>
      <c r="AT1424" s="57"/>
      <c r="AU1424" s="57"/>
      <c r="AV1424" s="57"/>
      <c r="AW1424" s="57"/>
      <c r="AX1424" s="57"/>
      <c r="AZ1424" s="57"/>
      <c r="BA1424" s="57"/>
      <c r="BB1424" s="57"/>
      <c r="BC1424" s="57"/>
      <c r="BD1424" s="57"/>
      <c r="BE1424" s="57"/>
      <c r="BF1424" s="57"/>
      <c r="BG1424" s="57"/>
      <c r="BH1424" s="57"/>
      <c r="BI1424" s="57"/>
      <c r="BJ1424" s="57"/>
      <c r="BK1424" s="57"/>
      <c r="BL1424" s="57"/>
    </row>
    <row r="1425" spans="2:64" s="56" customFormat="1" ht="18">
      <c r="B1425" s="57"/>
      <c r="C1425" s="57"/>
      <c r="D1425" s="57"/>
      <c r="E1425" s="293"/>
      <c r="F1425" s="57"/>
      <c r="G1425" s="57"/>
      <c r="H1425" s="57"/>
      <c r="I1425" s="463"/>
      <c r="J1425" s="463"/>
      <c r="K1425" s="463"/>
      <c r="L1425" s="463"/>
      <c r="M1425" s="102"/>
      <c r="N1425" s="102"/>
      <c r="O1425" s="102"/>
      <c r="R1425" s="57"/>
      <c r="S1425" s="57"/>
      <c r="T1425" s="57"/>
      <c r="U1425" s="57"/>
      <c r="V1425" s="57"/>
      <c r="W1425" s="57"/>
      <c r="X1425" s="57"/>
      <c r="Y1425" s="57"/>
      <c r="Z1425" s="57"/>
      <c r="AA1425" s="57"/>
      <c r="AB1425" s="57"/>
      <c r="AF1425" s="57"/>
      <c r="AG1425" s="57"/>
      <c r="AH1425" s="57"/>
      <c r="AI1425" s="57"/>
      <c r="AJ1425" s="57"/>
      <c r="AK1425" s="57"/>
      <c r="AL1425" s="57"/>
      <c r="AM1425" s="57"/>
      <c r="AN1425" s="57"/>
      <c r="AO1425" s="57"/>
      <c r="AP1425" s="57"/>
      <c r="AQ1425" s="57"/>
      <c r="AR1425" s="57"/>
      <c r="AS1425" s="57"/>
      <c r="AT1425" s="57"/>
      <c r="AU1425" s="57"/>
      <c r="AV1425" s="57"/>
      <c r="AW1425" s="57"/>
      <c r="AX1425" s="57"/>
      <c r="AZ1425" s="57"/>
      <c r="BA1425" s="57"/>
      <c r="BB1425" s="57"/>
      <c r="BC1425" s="57"/>
      <c r="BD1425" s="57"/>
      <c r="BE1425" s="57"/>
      <c r="BF1425" s="57"/>
      <c r="BG1425" s="57"/>
      <c r="BH1425" s="57"/>
      <c r="BI1425" s="57"/>
      <c r="BJ1425" s="57"/>
      <c r="BK1425" s="57"/>
      <c r="BL1425" s="57"/>
    </row>
    <row r="1426" spans="2:64" s="56" customFormat="1" ht="18">
      <c r="B1426" s="57"/>
      <c r="C1426" s="57"/>
      <c r="D1426" s="57"/>
      <c r="E1426" s="293"/>
      <c r="F1426" s="57"/>
      <c r="G1426" s="57"/>
      <c r="H1426" s="57"/>
      <c r="I1426" s="463"/>
      <c r="J1426" s="463"/>
      <c r="K1426" s="463"/>
      <c r="L1426" s="463"/>
      <c r="M1426" s="102"/>
      <c r="N1426" s="102"/>
      <c r="O1426" s="102"/>
      <c r="R1426" s="57"/>
      <c r="S1426" s="57"/>
      <c r="T1426" s="57"/>
      <c r="U1426" s="57"/>
      <c r="V1426" s="57"/>
      <c r="W1426" s="57"/>
      <c r="X1426" s="57"/>
      <c r="Y1426" s="57"/>
      <c r="Z1426" s="57"/>
      <c r="AA1426" s="57"/>
      <c r="AB1426" s="57"/>
      <c r="AF1426" s="57"/>
      <c r="AG1426" s="57"/>
      <c r="AH1426" s="57"/>
      <c r="AI1426" s="57"/>
      <c r="AJ1426" s="57"/>
      <c r="AK1426" s="57"/>
      <c r="AL1426" s="57"/>
      <c r="AM1426" s="57"/>
      <c r="AN1426" s="57"/>
      <c r="AO1426" s="57"/>
      <c r="AP1426" s="57"/>
      <c r="AQ1426" s="57"/>
      <c r="AR1426" s="57"/>
      <c r="AS1426" s="57"/>
      <c r="AT1426" s="57"/>
      <c r="AU1426" s="57"/>
      <c r="AV1426" s="57"/>
      <c r="AW1426" s="57"/>
      <c r="AX1426" s="57"/>
      <c r="AZ1426" s="57"/>
      <c r="BA1426" s="57"/>
      <c r="BB1426" s="57"/>
      <c r="BC1426" s="57"/>
      <c r="BD1426" s="57"/>
      <c r="BE1426" s="57"/>
      <c r="BF1426" s="57"/>
      <c r="BG1426" s="57"/>
      <c r="BH1426" s="57"/>
      <c r="BI1426" s="57"/>
      <c r="BJ1426" s="57"/>
      <c r="BK1426" s="57"/>
      <c r="BL1426" s="57"/>
    </row>
    <row r="1427" spans="2:64" s="56" customFormat="1" ht="18">
      <c r="B1427" s="57"/>
      <c r="C1427" s="57"/>
      <c r="D1427" s="57"/>
      <c r="E1427" s="293"/>
      <c r="F1427" s="57"/>
      <c r="G1427" s="57"/>
      <c r="H1427" s="57"/>
      <c r="I1427" s="463"/>
      <c r="J1427" s="463"/>
      <c r="K1427" s="463"/>
      <c r="L1427" s="463"/>
      <c r="M1427" s="102"/>
      <c r="N1427" s="102"/>
      <c r="O1427" s="102"/>
      <c r="R1427" s="57"/>
      <c r="S1427" s="57"/>
      <c r="T1427" s="57"/>
      <c r="U1427" s="57"/>
      <c r="V1427" s="57"/>
      <c r="W1427" s="57"/>
      <c r="X1427" s="57"/>
      <c r="Y1427" s="57"/>
      <c r="Z1427" s="57"/>
      <c r="AA1427" s="57"/>
      <c r="AB1427" s="57"/>
      <c r="AF1427" s="57"/>
      <c r="AG1427" s="57"/>
      <c r="AH1427" s="57"/>
      <c r="AI1427" s="57"/>
      <c r="AJ1427" s="57"/>
      <c r="AK1427" s="57"/>
      <c r="AL1427" s="57"/>
      <c r="AM1427" s="57"/>
      <c r="AN1427" s="57"/>
      <c r="AO1427" s="57"/>
      <c r="AP1427" s="57"/>
      <c r="AQ1427" s="57"/>
      <c r="AR1427" s="57"/>
      <c r="AS1427" s="57"/>
      <c r="AT1427" s="57"/>
      <c r="AU1427" s="57"/>
      <c r="AV1427" s="57"/>
      <c r="AW1427" s="57"/>
      <c r="AX1427" s="57"/>
      <c r="AZ1427" s="57"/>
      <c r="BA1427" s="57"/>
      <c r="BB1427" s="57"/>
      <c r="BC1427" s="57"/>
      <c r="BD1427" s="57"/>
      <c r="BE1427" s="57"/>
      <c r="BF1427" s="57"/>
      <c r="BG1427" s="57"/>
      <c r="BH1427" s="57"/>
      <c r="BI1427" s="57"/>
      <c r="BJ1427" s="57"/>
      <c r="BK1427" s="57"/>
      <c r="BL1427" s="57"/>
    </row>
    <row r="1428" spans="2:64" s="56" customFormat="1" ht="18">
      <c r="B1428" s="57"/>
      <c r="C1428" s="57"/>
      <c r="D1428" s="57"/>
      <c r="E1428" s="293"/>
      <c r="F1428" s="57"/>
      <c r="G1428" s="57"/>
      <c r="H1428" s="57"/>
      <c r="I1428" s="463"/>
      <c r="J1428" s="463"/>
      <c r="K1428" s="463"/>
      <c r="L1428" s="463"/>
      <c r="M1428" s="102"/>
      <c r="N1428" s="102"/>
      <c r="O1428" s="102"/>
      <c r="R1428" s="57"/>
      <c r="S1428" s="57"/>
      <c r="T1428" s="57"/>
      <c r="U1428" s="57"/>
      <c r="V1428" s="57"/>
      <c r="W1428" s="57"/>
      <c r="X1428" s="57"/>
      <c r="Y1428" s="57"/>
      <c r="Z1428" s="57"/>
      <c r="AA1428" s="57"/>
      <c r="AB1428" s="57"/>
      <c r="AF1428" s="57"/>
      <c r="AG1428" s="57"/>
      <c r="AH1428" s="57"/>
      <c r="AI1428" s="57"/>
      <c r="AJ1428" s="57"/>
      <c r="AK1428" s="57"/>
      <c r="AL1428" s="57"/>
      <c r="AM1428" s="57"/>
      <c r="AN1428" s="57"/>
      <c r="AO1428" s="57"/>
      <c r="AP1428" s="57"/>
      <c r="AQ1428" s="57"/>
      <c r="AR1428" s="57"/>
      <c r="AS1428" s="57"/>
      <c r="AT1428" s="57"/>
      <c r="AU1428" s="57"/>
      <c r="AV1428" s="57"/>
      <c r="AW1428" s="57"/>
      <c r="AX1428" s="57"/>
      <c r="AZ1428" s="57"/>
      <c r="BA1428" s="57"/>
      <c r="BB1428" s="57"/>
      <c r="BC1428" s="57"/>
      <c r="BD1428" s="57"/>
      <c r="BE1428" s="57"/>
      <c r="BF1428" s="57"/>
      <c r="BG1428" s="57"/>
      <c r="BH1428" s="57"/>
      <c r="BI1428" s="57"/>
      <c r="BJ1428" s="57"/>
      <c r="BK1428" s="57"/>
      <c r="BL1428" s="57"/>
    </row>
    <row r="1429" spans="2:64" s="56" customFormat="1" ht="18">
      <c r="B1429" s="57"/>
      <c r="C1429" s="57"/>
      <c r="D1429" s="57"/>
      <c r="E1429" s="293"/>
      <c r="F1429" s="57"/>
      <c r="G1429" s="57"/>
      <c r="H1429" s="57"/>
      <c r="I1429" s="463"/>
      <c r="J1429" s="463"/>
      <c r="K1429" s="463"/>
      <c r="L1429" s="463"/>
      <c r="M1429" s="102"/>
      <c r="N1429" s="102"/>
      <c r="O1429" s="102"/>
      <c r="R1429" s="57"/>
      <c r="S1429" s="57"/>
      <c r="T1429" s="57"/>
      <c r="U1429" s="57"/>
      <c r="V1429" s="57"/>
      <c r="W1429" s="57"/>
      <c r="X1429" s="57"/>
      <c r="Y1429" s="57"/>
      <c r="Z1429" s="57"/>
      <c r="AA1429" s="57"/>
      <c r="AB1429" s="57"/>
      <c r="AF1429" s="57"/>
      <c r="AG1429" s="57"/>
      <c r="AH1429" s="57"/>
      <c r="AI1429" s="57"/>
      <c r="AJ1429" s="57"/>
      <c r="AK1429" s="57"/>
      <c r="AL1429" s="57"/>
      <c r="AM1429" s="57"/>
      <c r="AN1429" s="57"/>
      <c r="AO1429" s="57"/>
      <c r="AP1429" s="57"/>
      <c r="AQ1429" s="57"/>
      <c r="AR1429" s="57"/>
      <c r="AS1429" s="57"/>
      <c r="AT1429" s="57"/>
      <c r="AU1429" s="57"/>
      <c r="AV1429" s="57"/>
      <c r="AW1429" s="57"/>
      <c r="AX1429" s="57"/>
      <c r="AZ1429" s="57"/>
      <c r="BA1429" s="57"/>
      <c r="BB1429" s="57"/>
      <c r="BC1429" s="57"/>
      <c r="BD1429" s="57"/>
      <c r="BE1429" s="57"/>
      <c r="BF1429" s="57"/>
      <c r="BG1429" s="57"/>
      <c r="BH1429" s="57"/>
      <c r="BI1429" s="57"/>
      <c r="BJ1429" s="57"/>
      <c r="BK1429" s="57"/>
      <c r="BL1429" s="57"/>
    </row>
    <row r="1430" spans="2:64" s="56" customFormat="1" ht="18">
      <c r="B1430" s="57"/>
      <c r="C1430" s="57"/>
      <c r="D1430" s="57"/>
      <c r="E1430" s="293"/>
      <c r="F1430" s="57"/>
      <c r="G1430" s="57"/>
      <c r="H1430" s="57"/>
      <c r="I1430" s="463"/>
      <c r="J1430" s="463"/>
      <c r="K1430" s="463"/>
      <c r="L1430" s="463"/>
      <c r="M1430" s="102"/>
      <c r="N1430" s="102"/>
      <c r="O1430" s="102"/>
      <c r="R1430" s="57"/>
      <c r="S1430" s="57"/>
      <c r="T1430" s="57"/>
      <c r="U1430" s="57"/>
      <c r="V1430" s="57"/>
      <c r="W1430" s="57"/>
      <c r="X1430" s="57"/>
      <c r="Y1430" s="57"/>
      <c r="Z1430" s="57"/>
      <c r="AA1430" s="57"/>
      <c r="AB1430" s="57"/>
      <c r="AF1430" s="57"/>
      <c r="AG1430" s="57"/>
      <c r="AH1430" s="57"/>
      <c r="AI1430" s="57"/>
      <c r="AJ1430" s="57"/>
      <c r="AK1430" s="57"/>
      <c r="AL1430" s="57"/>
      <c r="AM1430" s="57"/>
      <c r="AN1430" s="57"/>
      <c r="AO1430" s="57"/>
      <c r="AP1430" s="57"/>
      <c r="AQ1430" s="57"/>
      <c r="AR1430" s="57"/>
      <c r="AS1430" s="57"/>
      <c r="AT1430" s="57"/>
      <c r="AU1430" s="57"/>
      <c r="AV1430" s="57"/>
      <c r="AW1430" s="57"/>
      <c r="AX1430" s="57"/>
      <c r="AZ1430" s="57"/>
      <c r="BA1430" s="57"/>
      <c r="BB1430" s="57"/>
      <c r="BC1430" s="57"/>
      <c r="BD1430" s="57"/>
      <c r="BE1430" s="57"/>
      <c r="BF1430" s="57"/>
      <c r="BG1430" s="57"/>
      <c r="BH1430" s="57"/>
      <c r="BI1430" s="57"/>
      <c r="BJ1430" s="57"/>
      <c r="BK1430" s="57"/>
      <c r="BL1430" s="57"/>
    </row>
    <row r="1431" spans="2:64" s="56" customFormat="1" ht="18">
      <c r="B1431" s="57"/>
      <c r="C1431" s="57"/>
      <c r="D1431" s="57"/>
      <c r="E1431" s="293"/>
      <c r="F1431" s="57"/>
      <c r="G1431" s="57"/>
      <c r="H1431" s="57"/>
      <c r="I1431" s="463"/>
      <c r="J1431" s="463"/>
      <c r="K1431" s="463"/>
      <c r="L1431" s="463"/>
      <c r="M1431" s="102"/>
      <c r="N1431" s="102"/>
      <c r="O1431" s="102"/>
      <c r="R1431" s="57"/>
      <c r="S1431" s="57"/>
      <c r="T1431" s="57"/>
      <c r="U1431" s="57"/>
      <c r="V1431" s="57"/>
      <c r="W1431" s="57"/>
      <c r="X1431" s="57"/>
      <c r="Y1431" s="57"/>
      <c r="Z1431" s="57"/>
      <c r="AA1431" s="57"/>
      <c r="AB1431" s="57"/>
      <c r="AF1431" s="57"/>
      <c r="AG1431" s="57"/>
      <c r="AH1431" s="57"/>
      <c r="AI1431" s="57"/>
      <c r="AJ1431" s="57"/>
      <c r="AK1431" s="57"/>
      <c r="AL1431" s="57"/>
      <c r="AM1431" s="57"/>
      <c r="AN1431" s="57"/>
      <c r="AO1431" s="57"/>
      <c r="AP1431" s="57"/>
      <c r="AQ1431" s="57"/>
      <c r="AR1431" s="57"/>
      <c r="AS1431" s="57"/>
      <c r="AT1431" s="57"/>
      <c r="AU1431" s="57"/>
      <c r="AV1431" s="57"/>
      <c r="AW1431" s="57"/>
      <c r="AX1431" s="57"/>
      <c r="AZ1431" s="57"/>
      <c r="BA1431" s="57"/>
      <c r="BB1431" s="57"/>
      <c r="BC1431" s="57"/>
      <c r="BD1431" s="57"/>
      <c r="BE1431" s="57"/>
      <c r="BF1431" s="57"/>
      <c r="BG1431" s="57"/>
      <c r="BH1431" s="57"/>
      <c r="BI1431" s="57"/>
      <c r="BJ1431" s="57"/>
      <c r="BK1431" s="57"/>
      <c r="BL1431" s="57"/>
    </row>
    <row r="1432" spans="2:64" s="56" customFormat="1" ht="18">
      <c r="B1432" s="57"/>
      <c r="C1432" s="57"/>
      <c r="D1432" s="57"/>
      <c r="E1432" s="293"/>
      <c r="F1432" s="57"/>
      <c r="G1432" s="57"/>
      <c r="H1432" s="57"/>
      <c r="I1432" s="463"/>
      <c r="J1432" s="463"/>
      <c r="K1432" s="463"/>
      <c r="L1432" s="463"/>
      <c r="M1432" s="102"/>
      <c r="N1432" s="102"/>
      <c r="O1432" s="102"/>
      <c r="R1432" s="57"/>
      <c r="S1432" s="57"/>
      <c r="T1432" s="57"/>
      <c r="U1432" s="57"/>
      <c r="V1432" s="57"/>
      <c r="W1432" s="57"/>
      <c r="X1432" s="57"/>
      <c r="Y1432" s="57"/>
      <c r="Z1432" s="57"/>
      <c r="AA1432" s="57"/>
      <c r="AB1432" s="57"/>
      <c r="AF1432" s="57"/>
      <c r="AG1432" s="57"/>
      <c r="AH1432" s="57"/>
      <c r="AI1432" s="57"/>
      <c r="AJ1432" s="57"/>
      <c r="AK1432" s="57"/>
      <c r="AL1432" s="57"/>
      <c r="AM1432" s="57"/>
      <c r="AN1432" s="57"/>
      <c r="AO1432" s="57"/>
      <c r="AP1432" s="57"/>
      <c r="AQ1432" s="57"/>
      <c r="AR1432" s="57"/>
      <c r="AS1432" s="57"/>
      <c r="AT1432" s="57"/>
      <c r="AU1432" s="57"/>
      <c r="AV1432" s="57"/>
      <c r="AW1432" s="57"/>
      <c r="AX1432" s="57"/>
      <c r="AZ1432" s="57"/>
      <c r="BA1432" s="57"/>
      <c r="BB1432" s="57"/>
      <c r="BC1432" s="57"/>
      <c r="BD1432" s="57"/>
      <c r="BE1432" s="57"/>
      <c r="BF1432" s="57"/>
      <c r="BG1432" s="57"/>
      <c r="BH1432" s="57"/>
      <c r="BI1432" s="57"/>
      <c r="BJ1432" s="57"/>
      <c r="BK1432" s="57"/>
      <c r="BL1432" s="57"/>
    </row>
    <row r="1433" spans="2:64" s="56" customFormat="1" ht="18">
      <c r="B1433" s="57"/>
      <c r="C1433" s="57"/>
      <c r="D1433" s="57"/>
      <c r="E1433" s="293"/>
      <c r="F1433" s="57"/>
      <c r="G1433" s="57"/>
      <c r="H1433" s="57"/>
      <c r="I1433" s="463"/>
      <c r="J1433" s="463"/>
      <c r="K1433" s="463"/>
      <c r="L1433" s="463"/>
      <c r="M1433" s="102"/>
      <c r="N1433" s="102"/>
      <c r="O1433" s="102"/>
      <c r="R1433" s="57"/>
      <c r="S1433" s="57"/>
      <c r="T1433" s="57"/>
      <c r="U1433" s="57"/>
      <c r="V1433" s="57"/>
      <c r="W1433" s="57"/>
      <c r="X1433" s="57"/>
      <c r="Y1433" s="57"/>
      <c r="Z1433" s="57"/>
      <c r="AA1433" s="57"/>
      <c r="AB1433" s="57"/>
      <c r="AF1433" s="57"/>
      <c r="AG1433" s="57"/>
      <c r="AH1433" s="57"/>
      <c r="AI1433" s="57"/>
      <c r="AJ1433" s="57"/>
      <c r="AK1433" s="57"/>
      <c r="AL1433" s="57"/>
      <c r="AM1433" s="57"/>
      <c r="AN1433" s="57"/>
      <c r="AO1433" s="57"/>
      <c r="AP1433" s="57"/>
      <c r="AQ1433" s="57"/>
      <c r="AR1433" s="57"/>
      <c r="AS1433" s="57"/>
      <c r="AT1433" s="57"/>
      <c r="AU1433" s="57"/>
      <c r="AV1433" s="57"/>
      <c r="AW1433" s="57"/>
      <c r="AX1433" s="57"/>
      <c r="AZ1433" s="57"/>
      <c r="BA1433" s="57"/>
      <c r="BB1433" s="57"/>
      <c r="BC1433" s="57"/>
      <c r="BD1433" s="57"/>
      <c r="BE1433" s="57"/>
      <c r="BF1433" s="57"/>
      <c r="BG1433" s="57"/>
      <c r="BH1433" s="57"/>
      <c r="BI1433" s="57"/>
      <c r="BJ1433" s="57"/>
      <c r="BK1433" s="57"/>
      <c r="BL1433" s="57"/>
    </row>
    <row r="1434" spans="2:64" s="56" customFormat="1" ht="18">
      <c r="B1434" s="57"/>
      <c r="C1434" s="57"/>
      <c r="D1434" s="57"/>
      <c r="E1434" s="293"/>
      <c r="F1434" s="57"/>
      <c r="G1434" s="57"/>
      <c r="H1434" s="57"/>
      <c r="I1434" s="463"/>
      <c r="J1434" s="463"/>
      <c r="K1434" s="463"/>
      <c r="L1434" s="463"/>
      <c r="M1434" s="102"/>
      <c r="N1434" s="102"/>
      <c r="O1434" s="102"/>
      <c r="R1434" s="57"/>
      <c r="S1434" s="57"/>
      <c r="T1434" s="57"/>
      <c r="U1434" s="57"/>
      <c r="V1434" s="57"/>
      <c r="W1434" s="57"/>
      <c r="X1434" s="57"/>
      <c r="Y1434" s="57"/>
      <c r="Z1434" s="57"/>
      <c r="AA1434" s="57"/>
      <c r="AB1434" s="57"/>
      <c r="AF1434" s="57"/>
      <c r="AG1434" s="57"/>
      <c r="AH1434" s="57"/>
      <c r="AI1434" s="57"/>
      <c r="AJ1434" s="57"/>
      <c r="AK1434" s="57"/>
      <c r="AL1434" s="57"/>
      <c r="AM1434" s="57"/>
      <c r="AN1434" s="57"/>
      <c r="AO1434" s="57"/>
      <c r="AP1434" s="57"/>
      <c r="AQ1434" s="57"/>
      <c r="AR1434" s="57"/>
      <c r="AS1434" s="57"/>
      <c r="AT1434" s="57"/>
      <c r="AU1434" s="57"/>
      <c r="AV1434" s="57"/>
      <c r="AW1434" s="57"/>
      <c r="AX1434" s="57"/>
      <c r="AZ1434" s="57"/>
      <c r="BA1434" s="57"/>
      <c r="BB1434" s="57"/>
      <c r="BC1434" s="57"/>
      <c r="BD1434" s="57"/>
      <c r="BE1434" s="57"/>
      <c r="BF1434" s="57"/>
      <c r="BG1434" s="57"/>
      <c r="BH1434" s="57"/>
      <c r="BI1434" s="57"/>
      <c r="BJ1434" s="57"/>
      <c r="BK1434" s="57"/>
      <c r="BL1434" s="57"/>
    </row>
    <row r="1435" spans="2:64" s="56" customFormat="1" ht="18">
      <c r="B1435" s="57"/>
      <c r="C1435" s="57"/>
      <c r="D1435" s="57"/>
      <c r="E1435" s="293"/>
      <c r="F1435" s="57"/>
      <c r="G1435" s="57"/>
      <c r="H1435" s="57"/>
      <c r="I1435" s="463"/>
      <c r="J1435" s="463"/>
      <c r="K1435" s="463"/>
      <c r="L1435" s="463"/>
      <c r="M1435" s="102"/>
      <c r="N1435" s="102"/>
      <c r="O1435" s="102"/>
      <c r="R1435" s="57"/>
      <c r="S1435" s="57"/>
      <c r="T1435" s="57"/>
      <c r="U1435" s="57"/>
      <c r="V1435" s="57"/>
      <c r="W1435" s="57"/>
      <c r="X1435" s="57"/>
      <c r="Y1435" s="57"/>
      <c r="Z1435" s="57"/>
      <c r="AA1435" s="57"/>
      <c r="AB1435" s="57"/>
      <c r="AF1435" s="57"/>
      <c r="AG1435" s="57"/>
      <c r="AH1435" s="57"/>
      <c r="AI1435" s="57"/>
      <c r="AJ1435" s="57"/>
      <c r="AK1435" s="57"/>
      <c r="AL1435" s="57"/>
      <c r="AM1435" s="57"/>
      <c r="AN1435" s="57"/>
      <c r="AO1435" s="57"/>
      <c r="AP1435" s="57"/>
      <c r="AQ1435" s="57"/>
      <c r="AR1435" s="57"/>
      <c r="AS1435" s="57"/>
      <c r="AT1435" s="57"/>
      <c r="AU1435" s="57"/>
      <c r="AV1435" s="57"/>
      <c r="AW1435" s="57"/>
      <c r="AX1435" s="57"/>
      <c r="AZ1435" s="57"/>
      <c r="BA1435" s="57"/>
      <c r="BB1435" s="57"/>
      <c r="BC1435" s="57"/>
      <c r="BD1435" s="57"/>
      <c r="BE1435" s="57"/>
      <c r="BF1435" s="57"/>
      <c r="BG1435" s="57"/>
      <c r="BH1435" s="57"/>
      <c r="BI1435" s="57"/>
      <c r="BJ1435" s="57"/>
      <c r="BK1435" s="57"/>
      <c r="BL1435" s="57"/>
    </row>
    <row r="1436" spans="2:64" s="56" customFormat="1" ht="18">
      <c r="B1436" s="57"/>
      <c r="C1436" s="57"/>
      <c r="D1436" s="57"/>
      <c r="E1436" s="293"/>
      <c r="F1436" s="57"/>
      <c r="G1436" s="57"/>
      <c r="H1436" s="57"/>
      <c r="I1436" s="463"/>
      <c r="J1436" s="463"/>
      <c r="K1436" s="463"/>
      <c r="L1436" s="463"/>
      <c r="M1436" s="102"/>
      <c r="N1436" s="102"/>
      <c r="O1436" s="102"/>
      <c r="R1436" s="57"/>
      <c r="S1436" s="57"/>
      <c r="T1436" s="57"/>
      <c r="U1436" s="57"/>
      <c r="V1436" s="57"/>
      <c r="W1436" s="57"/>
      <c r="X1436" s="57"/>
      <c r="Y1436" s="57"/>
      <c r="Z1436" s="57"/>
      <c r="AA1436" s="57"/>
      <c r="AB1436" s="57"/>
      <c r="AF1436" s="57"/>
      <c r="AG1436" s="57"/>
      <c r="AH1436" s="57"/>
      <c r="AI1436" s="57"/>
      <c r="AJ1436" s="57"/>
      <c r="AK1436" s="57"/>
      <c r="AL1436" s="57"/>
      <c r="AM1436" s="57"/>
      <c r="AN1436" s="57"/>
      <c r="AO1436" s="57"/>
      <c r="AP1436" s="57"/>
      <c r="AQ1436" s="57"/>
      <c r="AR1436" s="57"/>
      <c r="AS1436" s="57"/>
      <c r="AT1436" s="57"/>
      <c r="AU1436" s="57"/>
      <c r="AV1436" s="57"/>
      <c r="AW1436" s="57"/>
      <c r="AX1436" s="57"/>
      <c r="AZ1436" s="57"/>
      <c r="BA1436" s="57"/>
      <c r="BB1436" s="57"/>
      <c r="BC1436" s="57"/>
      <c r="BD1436" s="57"/>
      <c r="BE1436" s="57"/>
      <c r="BF1436" s="57"/>
      <c r="BG1436" s="57"/>
      <c r="BH1436" s="57"/>
      <c r="BI1436" s="57"/>
      <c r="BJ1436" s="57"/>
      <c r="BK1436" s="57"/>
      <c r="BL1436" s="57"/>
    </row>
    <row r="1437" spans="2:64" s="56" customFormat="1" ht="18">
      <c r="B1437" s="57"/>
      <c r="C1437" s="57"/>
      <c r="D1437" s="57"/>
      <c r="E1437" s="293"/>
      <c r="F1437" s="57"/>
      <c r="G1437" s="57"/>
      <c r="H1437" s="57"/>
      <c r="I1437" s="463"/>
      <c r="J1437" s="463"/>
      <c r="K1437" s="463"/>
      <c r="L1437" s="463"/>
      <c r="M1437" s="102"/>
      <c r="N1437" s="102"/>
      <c r="O1437" s="102"/>
      <c r="R1437" s="57"/>
      <c r="S1437" s="57"/>
      <c r="T1437" s="57"/>
      <c r="U1437" s="57"/>
      <c r="V1437" s="57"/>
      <c r="W1437" s="57"/>
      <c r="X1437" s="57"/>
      <c r="Y1437" s="57"/>
      <c r="Z1437" s="57"/>
      <c r="AA1437" s="57"/>
      <c r="AB1437" s="57"/>
      <c r="AF1437" s="57"/>
      <c r="AG1437" s="57"/>
      <c r="AH1437" s="57"/>
      <c r="AI1437" s="57"/>
      <c r="AJ1437" s="57"/>
      <c r="AK1437" s="57"/>
      <c r="AL1437" s="57"/>
      <c r="AM1437" s="57"/>
      <c r="AN1437" s="57"/>
      <c r="AO1437" s="57"/>
      <c r="AP1437" s="57"/>
      <c r="AQ1437" s="57"/>
      <c r="AR1437" s="57"/>
      <c r="AS1437" s="57"/>
      <c r="AT1437" s="57"/>
      <c r="AU1437" s="57"/>
      <c r="AV1437" s="57"/>
      <c r="AW1437" s="57"/>
      <c r="AX1437" s="57"/>
      <c r="AZ1437" s="57"/>
      <c r="BA1437" s="57"/>
      <c r="BB1437" s="57"/>
      <c r="BC1437" s="57"/>
      <c r="BD1437" s="57"/>
      <c r="BE1437" s="57"/>
      <c r="BF1437" s="57"/>
      <c r="BG1437" s="57"/>
      <c r="BH1437" s="57"/>
      <c r="BI1437" s="57"/>
      <c r="BJ1437" s="57"/>
      <c r="BK1437" s="57"/>
      <c r="BL1437" s="57"/>
    </row>
    <row r="1438" spans="2:64" s="56" customFormat="1" ht="18">
      <c r="B1438" s="57"/>
      <c r="C1438" s="57"/>
      <c r="D1438" s="57"/>
      <c r="E1438" s="293"/>
      <c r="F1438" s="57"/>
      <c r="G1438" s="57"/>
      <c r="H1438" s="57"/>
      <c r="I1438" s="463"/>
      <c r="J1438" s="463"/>
      <c r="K1438" s="463"/>
      <c r="L1438" s="463"/>
      <c r="M1438" s="102"/>
      <c r="N1438" s="102"/>
      <c r="O1438" s="102"/>
      <c r="R1438" s="57"/>
      <c r="S1438" s="57"/>
      <c r="T1438" s="57"/>
      <c r="U1438" s="57"/>
      <c r="V1438" s="57"/>
      <c r="W1438" s="57"/>
      <c r="X1438" s="57"/>
      <c r="Y1438" s="57"/>
      <c r="Z1438" s="57"/>
      <c r="AA1438" s="57"/>
      <c r="AB1438" s="57"/>
      <c r="AF1438" s="57"/>
      <c r="AG1438" s="57"/>
      <c r="AH1438" s="57"/>
      <c r="AI1438" s="57"/>
      <c r="AJ1438" s="57"/>
      <c r="AK1438" s="57"/>
      <c r="AL1438" s="57"/>
      <c r="AM1438" s="57"/>
      <c r="AN1438" s="57"/>
      <c r="AO1438" s="57"/>
      <c r="AP1438" s="57"/>
      <c r="AQ1438" s="57"/>
      <c r="AR1438" s="57"/>
      <c r="AS1438" s="57"/>
      <c r="AT1438" s="57"/>
      <c r="AU1438" s="57"/>
      <c r="AV1438" s="57"/>
      <c r="AW1438" s="57"/>
      <c r="AX1438" s="57"/>
      <c r="AZ1438" s="57"/>
      <c r="BA1438" s="57"/>
      <c r="BB1438" s="57"/>
      <c r="BC1438" s="57"/>
      <c r="BD1438" s="57"/>
      <c r="BE1438" s="57"/>
      <c r="BF1438" s="57"/>
      <c r="BG1438" s="57"/>
      <c r="BH1438" s="57"/>
      <c r="BI1438" s="57"/>
      <c r="BJ1438" s="57"/>
      <c r="BK1438" s="57"/>
      <c r="BL1438" s="57"/>
    </row>
    <row r="1439" spans="2:64" s="56" customFormat="1" ht="18">
      <c r="B1439" s="57"/>
      <c r="C1439" s="57"/>
      <c r="D1439" s="57"/>
      <c r="E1439" s="293"/>
      <c r="F1439" s="57"/>
      <c r="G1439" s="57"/>
      <c r="H1439" s="57"/>
      <c r="I1439" s="463"/>
      <c r="J1439" s="463"/>
      <c r="K1439" s="463"/>
      <c r="L1439" s="463"/>
      <c r="M1439" s="102"/>
      <c r="N1439" s="102"/>
      <c r="O1439" s="102"/>
      <c r="R1439" s="57"/>
      <c r="S1439" s="57"/>
      <c r="T1439" s="57"/>
      <c r="U1439" s="57"/>
      <c r="V1439" s="57"/>
      <c r="W1439" s="57"/>
      <c r="X1439" s="57"/>
      <c r="Y1439" s="57"/>
      <c r="Z1439" s="57"/>
      <c r="AA1439" s="57"/>
      <c r="AB1439" s="57"/>
      <c r="AF1439" s="57"/>
      <c r="AG1439" s="57"/>
      <c r="AH1439" s="57"/>
      <c r="AI1439" s="57"/>
      <c r="AJ1439" s="57"/>
      <c r="AK1439" s="57"/>
      <c r="AL1439" s="57"/>
      <c r="AM1439" s="57"/>
      <c r="AN1439" s="57"/>
      <c r="AO1439" s="57"/>
      <c r="AP1439" s="57"/>
      <c r="AQ1439" s="57"/>
      <c r="AR1439" s="57"/>
      <c r="AS1439" s="57"/>
      <c r="AT1439" s="57"/>
      <c r="AU1439" s="57"/>
      <c r="AV1439" s="57"/>
      <c r="AW1439" s="57"/>
      <c r="AX1439" s="57"/>
      <c r="AZ1439" s="57"/>
      <c r="BA1439" s="57"/>
      <c r="BB1439" s="57"/>
      <c r="BC1439" s="57"/>
      <c r="BD1439" s="57"/>
      <c r="BE1439" s="57"/>
      <c r="BF1439" s="57"/>
      <c r="BG1439" s="57"/>
      <c r="BH1439" s="57"/>
      <c r="BI1439" s="57"/>
      <c r="BJ1439" s="57"/>
      <c r="BK1439" s="57"/>
      <c r="BL1439" s="57"/>
    </row>
    <row r="1440" spans="2:64" s="56" customFormat="1" ht="18">
      <c r="B1440" s="57"/>
      <c r="C1440" s="57"/>
      <c r="D1440" s="57"/>
      <c r="E1440" s="293"/>
      <c r="F1440" s="57"/>
      <c r="G1440" s="57"/>
      <c r="H1440" s="57"/>
      <c r="I1440" s="463"/>
      <c r="J1440" s="463"/>
      <c r="K1440" s="463"/>
      <c r="L1440" s="463"/>
      <c r="M1440" s="102"/>
      <c r="N1440" s="102"/>
      <c r="O1440" s="102"/>
      <c r="R1440" s="57"/>
      <c r="S1440" s="57"/>
      <c r="T1440" s="57"/>
      <c r="U1440" s="57"/>
      <c r="V1440" s="57"/>
      <c r="W1440" s="57"/>
      <c r="X1440" s="57"/>
      <c r="Y1440" s="57"/>
      <c r="Z1440" s="57"/>
      <c r="AA1440" s="57"/>
      <c r="AB1440" s="57"/>
      <c r="AF1440" s="57"/>
      <c r="AG1440" s="57"/>
      <c r="AH1440" s="57"/>
      <c r="AI1440" s="57"/>
      <c r="AJ1440" s="57"/>
      <c r="AK1440" s="57"/>
      <c r="AL1440" s="57"/>
      <c r="AM1440" s="57"/>
      <c r="AN1440" s="57"/>
      <c r="AO1440" s="57"/>
      <c r="AP1440" s="57"/>
      <c r="AQ1440" s="57"/>
      <c r="AR1440" s="57"/>
      <c r="AS1440" s="57"/>
      <c r="AT1440" s="57"/>
      <c r="AU1440" s="57"/>
      <c r="AV1440" s="57"/>
      <c r="AW1440" s="57"/>
      <c r="AX1440" s="57"/>
      <c r="AZ1440" s="57"/>
      <c r="BA1440" s="57"/>
      <c r="BB1440" s="57"/>
      <c r="BC1440" s="57"/>
      <c r="BD1440" s="57"/>
      <c r="BE1440" s="57"/>
      <c r="BF1440" s="57"/>
      <c r="BG1440" s="57"/>
      <c r="BH1440" s="57"/>
      <c r="BI1440" s="57"/>
      <c r="BJ1440" s="57"/>
      <c r="BK1440" s="57"/>
      <c r="BL1440" s="57"/>
    </row>
    <row r="1441" spans="2:64" s="56" customFormat="1" ht="18">
      <c r="B1441" s="57"/>
      <c r="C1441" s="57"/>
      <c r="D1441" s="57"/>
      <c r="E1441" s="293"/>
      <c r="F1441" s="57"/>
      <c r="G1441" s="57"/>
      <c r="H1441" s="57"/>
      <c r="I1441" s="463"/>
      <c r="J1441" s="463"/>
      <c r="K1441" s="463"/>
      <c r="L1441" s="463"/>
      <c r="M1441" s="102"/>
      <c r="N1441" s="102"/>
      <c r="O1441" s="102"/>
      <c r="R1441" s="57"/>
      <c r="S1441" s="57"/>
      <c r="T1441" s="57"/>
      <c r="U1441" s="57"/>
      <c r="V1441" s="57"/>
      <c r="W1441" s="57"/>
      <c r="X1441" s="57"/>
      <c r="Y1441" s="57"/>
      <c r="Z1441" s="57"/>
      <c r="AA1441" s="57"/>
      <c r="AB1441" s="57"/>
      <c r="AF1441" s="57"/>
      <c r="AG1441" s="57"/>
      <c r="AH1441" s="57"/>
      <c r="AI1441" s="57"/>
      <c r="AJ1441" s="57"/>
      <c r="AK1441" s="57"/>
      <c r="AL1441" s="57"/>
      <c r="AM1441" s="57"/>
      <c r="AN1441" s="57"/>
      <c r="AO1441" s="57"/>
      <c r="AP1441" s="57"/>
      <c r="AQ1441" s="57"/>
      <c r="AR1441" s="57"/>
      <c r="AS1441" s="57"/>
      <c r="AT1441" s="57"/>
      <c r="AU1441" s="57"/>
      <c r="AV1441" s="57"/>
      <c r="AW1441" s="57"/>
      <c r="AX1441" s="57"/>
      <c r="AZ1441" s="57"/>
      <c r="BA1441" s="57"/>
      <c r="BB1441" s="57"/>
      <c r="BC1441" s="57"/>
      <c r="BD1441" s="57"/>
      <c r="BE1441" s="57"/>
      <c r="BF1441" s="57"/>
      <c r="BG1441" s="57"/>
      <c r="BH1441" s="57"/>
      <c r="BI1441" s="57"/>
      <c r="BJ1441" s="57"/>
      <c r="BK1441" s="57"/>
      <c r="BL1441" s="57"/>
    </row>
    <row r="1442" spans="2:64" s="56" customFormat="1" ht="18">
      <c r="B1442" s="57"/>
      <c r="C1442" s="57"/>
      <c r="D1442" s="57"/>
      <c r="E1442" s="293"/>
      <c r="F1442" s="57"/>
      <c r="G1442" s="57"/>
      <c r="H1442" s="57"/>
      <c r="I1442" s="463"/>
      <c r="J1442" s="463"/>
      <c r="K1442" s="463"/>
      <c r="L1442" s="463"/>
      <c r="M1442" s="102"/>
      <c r="N1442" s="102"/>
      <c r="O1442" s="102"/>
      <c r="R1442" s="57"/>
      <c r="S1442" s="57"/>
      <c r="T1442" s="57"/>
      <c r="U1442" s="57"/>
      <c r="V1442" s="57"/>
      <c r="W1442" s="57"/>
      <c r="X1442" s="57"/>
      <c r="Y1442" s="57"/>
      <c r="Z1442" s="57"/>
      <c r="AA1442" s="57"/>
      <c r="AB1442" s="57"/>
      <c r="AF1442" s="57"/>
      <c r="AG1442" s="57"/>
      <c r="AH1442" s="57"/>
      <c r="AI1442" s="57"/>
      <c r="AJ1442" s="57"/>
      <c r="AK1442" s="57"/>
      <c r="AL1442" s="57"/>
      <c r="AM1442" s="57"/>
      <c r="AN1442" s="57"/>
      <c r="AO1442" s="57"/>
      <c r="AP1442" s="57"/>
      <c r="AQ1442" s="57"/>
      <c r="AR1442" s="57"/>
      <c r="AS1442" s="57"/>
      <c r="AT1442" s="57"/>
      <c r="AU1442" s="57"/>
      <c r="AV1442" s="57"/>
      <c r="AW1442" s="57"/>
      <c r="AX1442" s="57"/>
      <c r="AZ1442" s="57"/>
      <c r="BA1442" s="57"/>
      <c r="BB1442" s="57"/>
      <c r="BC1442" s="57"/>
      <c r="BD1442" s="57"/>
      <c r="BE1442" s="57"/>
      <c r="BF1442" s="57"/>
      <c r="BG1442" s="57"/>
      <c r="BH1442" s="57"/>
      <c r="BI1442" s="57"/>
      <c r="BJ1442" s="57"/>
      <c r="BK1442" s="57"/>
      <c r="BL1442" s="57"/>
    </row>
    <row r="1443" spans="2:64" s="56" customFormat="1" ht="18">
      <c r="B1443" s="57"/>
      <c r="C1443" s="57"/>
      <c r="D1443" s="57"/>
      <c r="E1443" s="293"/>
      <c r="F1443" s="57"/>
      <c r="G1443" s="57"/>
      <c r="H1443" s="57"/>
      <c r="I1443" s="463"/>
      <c r="J1443" s="463"/>
      <c r="K1443" s="463"/>
      <c r="L1443" s="463"/>
      <c r="M1443" s="102"/>
      <c r="N1443" s="102"/>
      <c r="O1443" s="102"/>
      <c r="R1443" s="57"/>
      <c r="S1443" s="57"/>
      <c r="T1443" s="57"/>
      <c r="U1443" s="57"/>
      <c r="V1443" s="57"/>
      <c r="W1443" s="57"/>
      <c r="X1443" s="57"/>
      <c r="Y1443" s="57"/>
      <c r="Z1443" s="57"/>
      <c r="AA1443" s="57"/>
      <c r="AB1443" s="57"/>
      <c r="AF1443" s="57"/>
      <c r="AG1443" s="57"/>
      <c r="AH1443" s="57"/>
      <c r="AI1443" s="57"/>
      <c r="AJ1443" s="57"/>
      <c r="AK1443" s="57"/>
      <c r="AL1443" s="57"/>
      <c r="AM1443" s="57"/>
      <c r="AN1443" s="57"/>
      <c r="AO1443" s="57"/>
      <c r="AP1443" s="57"/>
      <c r="AQ1443" s="57"/>
      <c r="AR1443" s="57"/>
      <c r="AS1443" s="57"/>
      <c r="AT1443" s="57"/>
      <c r="AU1443" s="57"/>
      <c r="AV1443" s="57"/>
      <c r="AW1443" s="57"/>
      <c r="AX1443" s="57"/>
      <c r="AZ1443" s="57"/>
      <c r="BA1443" s="57"/>
      <c r="BB1443" s="57"/>
      <c r="BC1443" s="57"/>
      <c r="BD1443" s="57"/>
      <c r="BE1443" s="57"/>
      <c r="BF1443" s="57"/>
      <c r="BG1443" s="57"/>
      <c r="BH1443" s="57"/>
      <c r="BI1443" s="57"/>
      <c r="BJ1443" s="57"/>
      <c r="BK1443" s="57"/>
      <c r="BL1443" s="57"/>
    </row>
    <row r="1444" spans="2:64" s="56" customFormat="1" ht="18">
      <c r="B1444" s="57"/>
      <c r="C1444" s="57"/>
      <c r="D1444" s="57"/>
      <c r="E1444" s="293"/>
      <c r="F1444" s="57"/>
      <c r="G1444" s="57"/>
      <c r="H1444" s="57"/>
      <c r="I1444" s="463"/>
      <c r="J1444" s="463"/>
      <c r="K1444" s="463"/>
      <c r="L1444" s="463"/>
      <c r="M1444" s="102"/>
      <c r="N1444" s="102"/>
      <c r="O1444" s="102"/>
      <c r="R1444" s="57"/>
      <c r="S1444" s="57"/>
      <c r="T1444" s="57"/>
      <c r="U1444" s="57"/>
      <c r="V1444" s="57"/>
      <c r="W1444" s="57"/>
      <c r="X1444" s="57"/>
      <c r="Y1444" s="57"/>
      <c r="Z1444" s="57"/>
      <c r="AA1444" s="57"/>
      <c r="AB1444" s="57"/>
      <c r="AF1444" s="57"/>
      <c r="AG1444" s="57"/>
      <c r="AH1444" s="57"/>
      <c r="AI1444" s="57"/>
      <c r="AJ1444" s="57"/>
      <c r="AK1444" s="57"/>
      <c r="AL1444" s="57"/>
      <c r="AM1444" s="57"/>
      <c r="AN1444" s="57"/>
      <c r="AO1444" s="57"/>
      <c r="AP1444" s="57"/>
      <c r="AQ1444" s="57"/>
      <c r="AR1444" s="57"/>
      <c r="AS1444" s="57"/>
      <c r="AT1444" s="57"/>
      <c r="AU1444" s="57"/>
      <c r="AV1444" s="57"/>
      <c r="AW1444" s="57"/>
      <c r="AX1444" s="57"/>
      <c r="AZ1444" s="57"/>
      <c r="BA1444" s="57"/>
      <c r="BB1444" s="57"/>
      <c r="BC1444" s="57"/>
      <c r="BD1444" s="57"/>
      <c r="BE1444" s="57"/>
      <c r="BF1444" s="57"/>
      <c r="BG1444" s="57"/>
      <c r="BH1444" s="57"/>
      <c r="BI1444" s="57"/>
      <c r="BJ1444" s="57"/>
      <c r="BK1444" s="57"/>
      <c r="BL1444" s="57"/>
    </row>
    <row r="1445" spans="2:64" s="56" customFormat="1" ht="18">
      <c r="B1445" s="57"/>
      <c r="C1445" s="57"/>
      <c r="D1445" s="57"/>
      <c r="E1445" s="293"/>
      <c r="F1445" s="57"/>
      <c r="G1445" s="57"/>
      <c r="H1445" s="57"/>
      <c r="I1445" s="463"/>
      <c r="J1445" s="463"/>
      <c r="K1445" s="463"/>
      <c r="L1445" s="463"/>
      <c r="M1445" s="102"/>
      <c r="N1445" s="102"/>
      <c r="O1445" s="102"/>
      <c r="R1445" s="57"/>
      <c r="S1445" s="57"/>
      <c r="T1445" s="57"/>
      <c r="U1445" s="57"/>
      <c r="V1445" s="57"/>
      <c r="W1445" s="57"/>
      <c r="X1445" s="57"/>
      <c r="Y1445" s="57"/>
      <c r="Z1445" s="57"/>
      <c r="AA1445" s="57"/>
      <c r="AB1445" s="57"/>
      <c r="AF1445" s="57"/>
      <c r="AG1445" s="57"/>
      <c r="AH1445" s="57"/>
      <c r="AI1445" s="57"/>
      <c r="AJ1445" s="57"/>
      <c r="AK1445" s="57"/>
      <c r="AL1445" s="57"/>
      <c r="AM1445" s="57"/>
      <c r="AN1445" s="57"/>
      <c r="AO1445" s="57"/>
      <c r="AP1445" s="57"/>
      <c r="AQ1445" s="57"/>
      <c r="AR1445" s="57"/>
      <c r="AS1445" s="57"/>
      <c r="AT1445" s="57"/>
      <c r="AU1445" s="57"/>
      <c r="AV1445" s="57"/>
      <c r="AW1445" s="57"/>
      <c r="AX1445" s="57"/>
      <c r="AZ1445" s="57"/>
      <c r="BA1445" s="57"/>
      <c r="BB1445" s="57"/>
      <c r="BC1445" s="57"/>
      <c r="BD1445" s="57"/>
      <c r="BE1445" s="57"/>
      <c r="BF1445" s="57"/>
      <c r="BG1445" s="57"/>
      <c r="BH1445" s="57"/>
      <c r="BI1445" s="57"/>
      <c r="BJ1445" s="57"/>
      <c r="BK1445" s="57"/>
      <c r="BL1445" s="57"/>
    </row>
    <row r="1446" spans="2:64" s="56" customFormat="1" ht="18">
      <c r="B1446" s="57"/>
      <c r="C1446" s="57"/>
      <c r="D1446" s="57"/>
      <c r="E1446" s="293"/>
      <c r="F1446" s="57"/>
      <c r="G1446" s="57"/>
      <c r="H1446" s="57"/>
      <c r="I1446" s="463"/>
      <c r="J1446" s="463"/>
      <c r="K1446" s="463"/>
      <c r="L1446" s="463"/>
      <c r="M1446" s="102"/>
      <c r="N1446" s="102"/>
      <c r="O1446" s="102"/>
      <c r="R1446" s="57"/>
      <c r="S1446" s="57"/>
      <c r="T1446" s="57"/>
      <c r="U1446" s="57"/>
      <c r="V1446" s="57"/>
      <c r="W1446" s="57"/>
      <c r="X1446" s="57"/>
      <c r="Y1446" s="57"/>
      <c r="Z1446" s="57"/>
      <c r="AA1446" s="57"/>
      <c r="AB1446" s="57"/>
      <c r="AF1446" s="57"/>
      <c r="AG1446" s="57"/>
      <c r="AH1446" s="57"/>
      <c r="AI1446" s="57"/>
      <c r="AJ1446" s="57"/>
      <c r="AK1446" s="57"/>
      <c r="AL1446" s="57"/>
      <c r="AM1446" s="57"/>
      <c r="AN1446" s="57"/>
      <c r="AO1446" s="57"/>
      <c r="AP1446" s="57"/>
      <c r="AQ1446" s="57"/>
      <c r="AR1446" s="57"/>
      <c r="AS1446" s="57"/>
      <c r="AT1446" s="57"/>
      <c r="AU1446" s="57"/>
      <c r="AV1446" s="57"/>
      <c r="AW1446" s="57"/>
      <c r="AX1446" s="57"/>
      <c r="AZ1446" s="57"/>
      <c r="BA1446" s="57"/>
      <c r="BB1446" s="57"/>
      <c r="BC1446" s="57"/>
      <c r="BD1446" s="57"/>
      <c r="BE1446" s="57"/>
      <c r="BF1446" s="57"/>
      <c r="BG1446" s="57"/>
      <c r="BH1446" s="57"/>
      <c r="BI1446" s="57"/>
      <c r="BJ1446" s="57"/>
      <c r="BK1446" s="57"/>
      <c r="BL1446" s="57"/>
    </row>
    <row r="1447" spans="2:64" s="56" customFormat="1" ht="18">
      <c r="B1447" s="57"/>
      <c r="C1447" s="57"/>
      <c r="D1447" s="57"/>
      <c r="E1447" s="293"/>
      <c r="F1447" s="57"/>
      <c r="G1447" s="57"/>
      <c r="H1447" s="57"/>
      <c r="I1447" s="463"/>
      <c r="J1447" s="463"/>
      <c r="K1447" s="463"/>
      <c r="L1447" s="463"/>
      <c r="M1447" s="102"/>
      <c r="N1447" s="102"/>
      <c r="O1447" s="102"/>
      <c r="R1447" s="57"/>
      <c r="S1447" s="57"/>
      <c r="T1447" s="57"/>
      <c r="U1447" s="57"/>
      <c r="V1447" s="57"/>
      <c r="W1447" s="57"/>
      <c r="X1447" s="57"/>
      <c r="Y1447" s="57"/>
      <c r="Z1447" s="57"/>
      <c r="AA1447" s="57"/>
      <c r="AB1447" s="57"/>
      <c r="AF1447" s="57"/>
      <c r="AG1447" s="57"/>
      <c r="AH1447" s="57"/>
      <c r="AI1447" s="57"/>
      <c r="AJ1447" s="57"/>
      <c r="AK1447" s="57"/>
      <c r="AL1447" s="57"/>
      <c r="AM1447" s="57"/>
      <c r="AN1447" s="57"/>
      <c r="AO1447" s="57"/>
      <c r="AP1447" s="57"/>
      <c r="AQ1447" s="57"/>
      <c r="AR1447" s="57"/>
      <c r="AS1447" s="57"/>
      <c r="AT1447" s="57"/>
      <c r="AU1447" s="57"/>
      <c r="AV1447" s="57"/>
      <c r="AW1447" s="57"/>
      <c r="AX1447" s="57"/>
      <c r="AZ1447" s="57"/>
      <c r="BA1447" s="57"/>
      <c r="BB1447" s="57"/>
      <c r="BC1447" s="57"/>
      <c r="BD1447" s="57"/>
      <c r="BE1447" s="57"/>
      <c r="BF1447" s="57"/>
      <c r="BG1447" s="57"/>
      <c r="BH1447" s="57"/>
      <c r="BI1447" s="57"/>
      <c r="BJ1447" s="57"/>
      <c r="BK1447" s="57"/>
      <c r="BL1447" s="57"/>
    </row>
    <row r="1448" spans="2:64" s="56" customFormat="1" ht="18">
      <c r="B1448" s="57"/>
      <c r="C1448" s="57"/>
      <c r="D1448" s="57"/>
      <c r="E1448" s="293"/>
      <c r="F1448" s="57"/>
      <c r="G1448" s="57"/>
      <c r="H1448" s="57"/>
      <c r="I1448" s="463"/>
      <c r="J1448" s="463"/>
      <c r="K1448" s="463"/>
      <c r="L1448" s="463"/>
      <c r="M1448" s="102"/>
      <c r="N1448" s="102"/>
      <c r="O1448" s="102"/>
      <c r="R1448" s="57"/>
      <c r="S1448" s="57"/>
      <c r="T1448" s="57"/>
      <c r="U1448" s="57"/>
      <c r="V1448" s="57"/>
      <c r="W1448" s="57"/>
      <c r="X1448" s="57"/>
      <c r="Y1448" s="57"/>
      <c r="Z1448" s="57"/>
      <c r="AA1448" s="57"/>
      <c r="AB1448" s="57"/>
      <c r="AF1448" s="57"/>
      <c r="AG1448" s="57"/>
      <c r="AH1448" s="57"/>
      <c r="AI1448" s="57"/>
      <c r="AJ1448" s="57"/>
      <c r="AK1448" s="57"/>
      <c r="AL1448" s="57"/>
      <c r="AM1448" s="57"/>
      <c r="AN1448" s="57"/>
      <c r="AO1448" s="57"/>
      <c r="AP1448" s="57"/>
      <c r="AQ1448" s="57"/>
      <c r="AR1448" s="57"/>
      <c r="AS1448" s="57"/>
      <c r="AT1448" s="57"/>
      <c r="AU1448" s="57"/>
      <c r="AV1448" s="57"/>
      <c r="AW1448" s="57"/>
      <c r="AX1448" s="57"/>
      <c r="AZ1448" s="57"/>
      <c r="BA1448" s="57"/>
      <c r="BB1448" s="57"/>
      <c r="BC1448" s="57"/>
      <c r="BD1448" s="57"/>
      <c r="BE1448" s="57"/>
      <c r="BF1448" s="57"/>
      <c r="BG1448" s="57"/>
      <c r="BH1448" s="57"/>
      <c r="BI1448" s="57"/>
      <c r="BJ1448" s="57"/>
      <c r="BK1448" s="57"/>
      <c r="BL1448" s="57"/>
    </row>
    <row r="1449" spans="2:64" s="56" customFormat="1" ht="18">
      <c r="B1449" s="57"/>
      <c r="C1449" s="57"/>
      <c r="D1449" s="57"/>
      <c r="E1449" s="293"/>
      <c r="F1449" s="57"/>
      <c r="G1449" s="57"/>
      <c r="H1449" s="57"/>
      <c r="I1449" s="463"/>
      <c r="J1449" s="463"/>
      <c r="K1449" s="463"/>
      <c r="L1449" s="463"/>
      <c r="M1449" s="102"/>
      <c r="N1449" s="102"/>
      <c r="O1449" s="102"/>
      <c r="R1449" s="57"/>
      <c r="S1449" s="57"/>
      <c r="T1449" s="57"/>
      <c r="U1449" s="57"/>
      <c r="V1449" s="57"/>
      <c r="W1449" s="57"/>
      <c r="X1449" s="57"/>
      <c r="Y1449" s="57"/>
      <c r="Z1449" s="57"/>
      <c r="AA1449" s="57"/>
      <c r="AB1449" s="57"/>
      <c r="AF1449" s="57"/>
      <c r="AG1449" s="57"/>
      <c r="AH1449" s="57"/>
      <c r="AI1449" s="57"/>
      <c r="AJ1449" s="57"/>
      <c r="AK1449" s="57"/>
      <c r="AL1449" s="57"/>
      <c r="AM1449" s="57"/>
      <c r="AN1449" s="57"/>
      <c r="AO1449" s="57"/>
      <c r="AP1449" s="57"/>
      <c r="AQ1449" s="57"/>
      <c r="AR1449" s="57"/>
      <c r="AS1449" s="57"/>
      <c r="AT1449" s="57"/>
      <c r="AU1449" s="57"/>
      <c r="AV1449" s="57"/>
      <c r="AW1449" s="57"/>
      <c r="AX1449" s="57"/>
      <c r="AZ1449" s="57"/>
      <c r="BA1449" s="57"/>
      <c r="BB1449" s="57"/>
      <c r="BC1449" s="57"/>
      <c r="BD1449" s="57"/>
      <c r="BE1449" s="57"/>
      <c r="BF1449" s="57"/>
      <c r="BG1449" s="57"/>
      <c r="BH1449" s="57"/>
      <c r="BI1449" s="57"/>
      <c r="BJ1449" s="57"/>
      <c r="BK1449" s="57"/>
      <c r="BL1449" s="57"/>
    </row>
    <row r="1450" spans="2:64" s="56" customFormat="1" ht="18">
      <c r="B1450" s="57"/>
      <c r="C1450" s="57"/>
      <c r="D1450" s="57"/>
      <c r="E1450" s="293"/>
      <c r="F1450" s="57"/>
      <c r="G1450" s="57"/>
      <c r="H1450" s="57"/>
      <c r="I1450" s="463"/>
      <c r="J1450" s="463"/>
      <c r="K1450" s="463"/>
      <c r="L1450" s="463"/>
      <c r="M1450" s="102"/>
      <c r="N1450" s="102"/>
      <c r="O1450" s="102"/>
      <c r="R1450" s="57"/>
      <c r="S1450" s="57"/>
      <c r="T1450" s="57"/>
      <c r="U1450" s="57"/>
      <c r="V1450" s="57"/>
      <c r="W1450" s="57"/>
      <c r="X1450" s="57"/>
      <c r="Y1450" s="57"/>
      <c r="Z1450" s="57"/>
      <c r="AA1450" s="57"/>
      <c r="AB1450" s="57"/>
      <c r="AF1450" s="57"/>
      <c r="AG1450" s="57"/>
      <c r="AH1450" s="57"/>
      <c r="AI1450" s="57"/>
      <c r="AJ1450" s="57"/>
      <c r="AK1450" s="57"/>
      <c r="AL1450" s="57"/>
      <c r="AM1450" s="57"/>
      <c r="AN1450" s="57"/>
      <c r="AO1450" s="57"/>
      <c r="AP1450" s="57"/>
      <c r="AQ1450" s="57"/>
      <c r="AR1450" s="57"/>
      <c r="AS1450" s="57"/>
      <c r="AT1450" s="57"/>
      <c r="AU1450" s="57"/>
      <c r="AV1450" s="57"/>
      <c r="AW1450" s="57"/>
      <c r="AX1450" s="57"/>
      <c r="AZ1450" s="57"/>
      <c r="BA1450" s="57"/>
      <c r="BB1450" s="57"/>
      <c r="BC1450" s="57"/>
      <c r="BD1450" s="57"/>
      <c r="BE1450" s="57"/>
      <c r="BF1450" s="57"/>
      <c r="BG1450" s="57"/>
      <c r="BH1450" s="57"/>
      <c r="BI1450" s="57"/>
      <c r="BJ1450" s="57"/>
      <c r="BK1450" s="57"/>
      <c r="BL1450" s="57"/>
    </row>
    <row r="1451" spans="2:64" s="56" customFormat="1" ht="18">
      <c r="B1451" s="57"/>
      <c r="C1451" s="57"/>
      <c r="D1451" s="57"/>
      <c r="E1451" s="293"/>
      <c r="F1451" s="57"/>
      <c r="G1451" s="57"/>
      <c r="H1451" s="57"/>
      <c r="I1451" s="463"/>
      <c r="J1451" s="463"/>
      <c r="K1451" s="463"/>
      <c r="L1451" s="463"/>
      <c r="M1451" s="102"/>
      <c r="N1451" s="102"/>
      <c r="O1451" s="102"/>
      <c r="R1451" s="57"/>
      <c r="S1451" s="57"/>
      <c r="T1451" s="57"/>
      <c r="U1451" s="57"/>
      <c r="V1451" s="57"/>
      <c r="W1451" s="57"/>
      <c r="X1451" s="57"/>
      <c r="Y1451" s="57"/>
      <c r="Z1451" s="57"/>
      <c r="AA1451" s="57"/>
      <c r="AB1451" s="57"/>
      <c r="AF1451" s="57"/>
      <c r="AG1451" s="57"/>
      <c r="AH1451" s="57"/>
      <c r="AI1451" s="57"/>
      <c r="AJ1451" s="57"/>
      <c r="AK1451" s="57"/>
      <c r="AL1451" s="57"/>
      <c r="AM1451" s="57"/>
      <c r="AN1451" s="57"/>
      <c r="AO1451" s="57"/>
      <c r="AP1451" s="57"/>
      <c r="AQ1451" s="57"/>
      <c r="AR1451" s="57"/>
      <c r="AS1451" s="57"/>
      <c r="AT1451" s="57"/>
      <c r="AU1451" s="57"/>
      <c r="AV1451" s="57"/>
      <c r="AW1451" s="57"/>
      <c r="AX1451" s="57"/>
      <c r="AZ1451" s="57"/>
      <c r="BA1451" s="57"/>
      <c r="BB1451" s="57"/>
      <c r="BC1451" s="57"/>
      <c r="BD1451" s="57"/>
      <c r="BE1451" s="57"/>
      <c r="BF1451" s="57"/>
      <c r="BG1451" s="57"/>
      <c r="BH1451" s="57"/>
      <c r="BI1451" s="57"/>
      <c r="BJ1451" s="57"/>
      <c r="BK1451" s="57"/>
      <c r="BL1451" s="57"/>
    </row>
    <row r="1452" spans="2:64" s="56" customFormat="1" ht="18">
      <c r="B1452" s="57"/>
      <c r="C1452" s="57"/>
      <c r="D1452" s="57"/>
      <c r="E1452" s="293"/>
      <c r="F1452" s="57"/>
      <c r="G1452" s="57"/>
      <c r="H1452" s="57"/>
      <c r="I1452" s="463"/>
      <c r="J1452" s="463"/>
      <c r="K1452" s="463"/>
      <c r="L1452" s="463"/>
      <c r="M1452" s="102"/>
      <c r="N1452" s="102"/>
      <c r="O1452" s="102"/>
      <c r="R1452" s="57"/>
      <c r="S1452" s="57"/>
      <c r="T1452" s="57"/>
      <c r="U1452" s="57"/>
      <c r="V1452" s="57"/>
      <c r="W1452" s="57"/>
      <c r="X1452" s="57"/>
      <c r="Y1452" s="57"/>
      <c r="Z1452" s="57"/>
      <c r="AA1452" s="57"/>
      <c r="AB1452" s="57"/>
      <c r="AF1452" s="57"/>
      <c r="AG1452" s="57"/>
      <c r="AH1452" s="57"/>
      <c r="AI1452" s="57"/>
      <c r="AJ1452" s="57"/>
      <c r="AK1452" s="57"/>
      <c r="AL1452" s="57"/>
      <c r="AM1452" s="57"/>
      <c r="AN1452" s="57"/>
      <c r="AO1452" s="57"/>
      <c r="AP1452" s="57"/>
      <c r="AQ1452" s="57"/>
      <c r="AR1452" s="57"/>
      <c r="AS1452" s="57"/>
      <c r="AT1452" s="57"/>
      <c r="AU1452" s="57"/>
      <c r="AV1452" s="57"/>
      <c r="AW1452" s="57"/>
      <c r="AX1452" s="57"/>
      <c r="AZ1452" s="57"/>
      <c r="BA1452" s="57"/>
      <c r="BB1452" s="57"/>
      <c r="BC1452" s="57"/>
      <c r="BD1452" s="57"/>
      <c r="BE1452" s="57"/>
      <c r="BF1452" s="57"/>
      <c r="BG1452" s="57"/>
      <c r="BH1452" s="57"/>
      <c r="BI1452" s="57"/>
      <c r="BJ1452" s="57"/>
      <c r="BK1452" s="57"/>
      <c r="BL1452" s="57"/>
    </row>
    <row r="1453" spans="2:64" s="56" customFormat="1" ht="18">
      <c r="B1453" s="57"/>
      <c r="C1453" s="57"/>
      <c r="D1453" s="57"/>
      <c r="E1453" s="293"/>
      <c r="F1453" s="57"/>
      <c r="G1453" s="57"/>
      <c r="H1453" s="57"/>
      <c r="I1453" s="463"/>
      <c r="J1453" s="463"/>
      <c r="K1453" s="463"/>
      <c r="L1453" s="463"/>
      <c r="M1453" s="102"/>
      <c r="N1453" s="102"/>
      <c r="O1453" s="102"/>
      <c r="R1453" s="57"/>
      <c r="S1453" s="57"/>
      <c r="T1453" s="57"/>
      <c r="U1453" s="57"/>
      <c r="V1453" s="57"/>
      <c r="W1453" s="57"/>
      <c r="X1453" s="57"/>
      <c r="Y1453" s="57"/>
      <c r="Z1453" s="57"/>
      <c r="AA1453" s="57"/>
      <c r="AB1453" s="57"/>
      <c r="AF1453" s="57"/>
      <c r="AG1453" s="57"/>
      <c r="AH1453" s="57"/>
      <c r="AI1453" s="57"/>
      <c r="AJ1453" s="57"/>
      <c r="AK1453" s="57"/>
      <c r="AL1453" s="57"/>
      <c r="AM1453" s="57"/>
      <c r="AN1453" s="57"/>
      <c r="AO1453" s="57"/>
      <c r="AP1453" s="57"/>
      <c r="AQ1453" s="57"/>
      <c r="AR1453" s="57"/>
      <c r="AS1453" s="57"/>
      <c r="AT1453" s="57"/>
      <c r="AU1453" s="57"/>
      <c r="AV1453" s="57"/>
      <c r="AW1453" s="57"/>
      <c r="AX1453" s="57"/>
      <c r="AZ1453" s="57"/>
      <c r="BA1453" s="57"/>
      <c r="BB1453" s="57"/>
      <c r="BC1453" s="57"/>
      <c r="BD1453" s="57"/>
      <c r="BE1453" s="57"/>
      <c r="BF1453" s="57"/>
      <c r="BG1453" s="57"/>
      <c r="BH1453" s="57"/>
      <c r="BI1453" s="57"/>
      <c r="BJ1453" s="57"/>
      <c r="BK1453" s="57"/>
      <c r="BL1453" s="57"/>
    </row>
    <row r="1454" spans="2:64" s="56" customFormat="1" ht="18">
      <c r="B1454" s="57"/>
      <c r="C1454" s="57"/>
      <c r="D1454" s="57"/>
      <c r="E1454" s="293"/>
      <c r="F1454" s="57"/>
      <c r="G1454" s="57"/>
      <c r="H1454" s="57"/>
      <c r="I1454" s="463"/>
      <c r="J1454" s="463"/>
      <c r="K1454" s="463"/>
      <c r="L1454" s="463"/>
      <c r="M1454" s="102"/>
      <c r="N1454" s="102"/>
      <c r="O1454" s="102"/>
      <c r="R1454" s="57"/>
      <c r="S1454" s="57"/>
      <c r="T1454" s="57"/>
      <c r="U1454" s="57"/>
      <c r="V1454" s="57"/>
      <c r="W1454" s="57"/>
      <c r="X1454" s="57"/>
      <c r="Y1454" s="57"/>
      <c r="Z1454" s="57"/>
      <c r="AA1454" s="57"/>
      <c r="AB1454" s="57"/>
      <c r="AF1454" s="57"/>
      <c r="AG1454" s="57"/>
      <c r="AH1454" s="57"/>
      <c r="AI1454" s="57"/>
      <c r="AJ1454" s="57"/>
      <c r="AK1454" s="57"/>
      <c r="AL1454" s="57"/>
      <c r="AM1454" s="57"/>
      <c r="AN1454" s="57"/>
      <c r="AO1454" s="57"/>
      <c r="AP1454" s="57"/>
      <c r="AQ1454" s="57"/>
      <c r="AR1454" s="57"/>
      <c r="AS1454" s="57"/>
      <c r="AT1454" s="57"/>
      <c r="AU1454" s="57"/>
      <c r="AV1454" s="57"/>
      <c r="AW1454" s="57"/>
      <c r="AX1454" s="57"/>
      <c r="AZ1454" s="57"/>
      <c r="BA1454" s="57"/>
      <c r="BB1454" s="57"/>
      <c r="BC1454" s="57"/>
      <c r="BD1454" s="57"/>
      <c r="BE1454" s="57"/>
      <c r="BF1454" s="57"/>
      <c r="BG1454" s="57"/>
      <c r="BH1454" s="57"/>
      <c r="BI1454" s="57"/>
      <c r="BJ1454" s="57"/>
      <c r="BK1454" s="57"/>
      <c r="BL1454" s="57"/>
    </row>
    <row r="1455" spans="2:64" s="56" customFormat="1" ht="18">
      <c r="B1455" s="57"/>
      <c r="C1455" s="57"/>
      <c r="D1455" s="57"/>
      <c r="E1455" s="293"/>
      <c r="F1455" s="57"/>
      <c r="G1455" s="57"/>
      <c r="H1455" s="57"/>
      <c r="I1455" s="463"/>
      <c r="J1455" s="463"/>
      <c r="K1455" s="463"/>
      <c r="L1455" s="463"/>
      <c r="M1455" s="102"/>
      <c r="N1455" s="102"/>
      <c r="O1455" s="102"/>
      <c r="R1455" s="57"/>
      <c r="S1455" s="57"/>
      <c r="T1455" s="57"/>
      <c r="U1455" s="57"/>
      <c r="V1455" s="57"/>
      <c r="W1455" s="57"/>
      <c r="X1455" s="57"/>
      <c r="Y1455" s="57"/>
      <c r="Z1455" s="57"/>
      <c r="AA1455" s="57"/>
      <c r="AB1455" s="57"/>
      <c r="AF1455" s="57"/>
      <c r="AG1455" s="57"/>
      <c r="AH1455" s="57"/>
      <c r="AI1455" s="57"/>
      <c r="AJ1455" s="57"/>
      <c r="AK1455" s="57"/>
      <c r="AL1455" s="57"/>
      <c r="AM1455" s="57"/>
      <c r="AN1455" s="57"/>
      <c r="AO1455" s="57"/>
      <c r="AP1455" s="57"/>
      <c r="AQ1455" s="57"/>
      <c r="AR1455" s="57"/>
      <c r="AS1455" s="57"/>
      <c r="AT1455" s="57"/>
      <c r="AU1455" s="57"/>
      <c r="AV1455" s="57"/>
      <c r="AW1455" s="57"/>
      <c r="AX1455" s="57"/>
      <c r="AZ1455" s="57"/>
      <c r="BA1455" s="57"/>
      <c r="BB1455" s="57"/>
      <c r="BC1455" s="57"/>
      <c r="BD1455" s="57"/>
      <c r="BE1455" s="57"/>
      <c r="BF1455" s="57"/>
      <c r="BG1455" s="57"/>
      <c r="BH1455" s="57"/>
      <c r="BI1455" s="57"/>
      <c r="BJ1455" s="57"/>
      <c r="BK1455" s="57"/>
      <c r="BL1455" s="57"/>
    </row>
    <row r="1456" spans="2:64" s="56" customFormat="1" ht="18">
      <c r="B1456" s="57"/>
      <c r="C1456" s="57"/>
      <c r="D1456" s="57"/>
      <c r="E1456" s="293"/>
      <c r="F1456" s="57"/>
      <c r="G1456" s="57"/>
      <c r="H1456" s="57"/>
      <c r="I1456" s="463"/>
      <c r="J1456" s="463"/>
      <c r="K1456" s="463"/>
      <c r="L1456" s="463"/>
      <c r="M1456" s="102"/>
      <c r="N1456" s="102"/>
      <c r="O1456" s="102"/>
      <c r="R1456" s="57"/>
      <c r="S1456" s="57"/>
      <c r="T1456" s="57"/>
      <c r="U1456" s="57"/>
      <c r="V1456" s="57"/>
      <c r="W1456" s="57"/>
      <c r="X1456" s="57"/>
      <c r="Y1456" s="57"/>
      <c r="Z1456" s="57"/>
      <c r="AA1456" s="57"/>
      <c r="AB1456" s="57"/>
      <c r="AF1456" s="57"/>
      <c r="AG1456" s="57"/>
      <c r="AH1456" s="57"/>
      <c r="AI1456" s="57"/>
      <c r="AJ1456" s="57"/>
      <c r="AK1456" s="57"/>
      <c r="AL1456" s="57"/>
      <c r="AM1456" s="57"/>
      <c r="AN1456" s="57"/>
      <c r="AO1456" s="57"/>
      <c r="AP1456" s="57"/>
      <c r="AQ1456" s="57"/>
      <c r="AR1456" s="57"/>
      <c r="AS1456" s="57"/>
      <c r="AT1456" s="57"/>
      <c r="AU1456" s="57"/>
      <c r="AV1456" s="57"/>
      <c r="AW1456" s="57"/>
      <c r="AX1456" s="57"/>
      <c r="AZ1456" s="57"/>
      <c r="BA1456" s="57"/>
      <c r="BB1456" s="57"/>
      <c r="BC1456" s="57"/>
      <c r="BD1456" s="57"/>
      <c r="BE1456" s="57"/>
      <c r="BF1456" s="57"/>
      <c r="BG1456" s="57"/>
      <c r="BH1456" s="57"/>
      <c r="BI1456" s="57"/>
      <c r="BJ1456" s="57"/>
      <c r="BK1456" s="57"/>
      <c r="BL1456" s="57"/>
    </row>
    <row r="1457" spans="2:64" s="56" customFormat="1" ht="18">
      <c r="B1457" s="57"/>
      <c r="C1457" s="57"/>
      <c r="D1457" s="57"/>
      <c r="E1457" s="293"/>
      <c r="F1457" s="57"/>
      <c r="G1457" s="57"/>
      <c r="H1457" s="57"/>
      <c r="I1457" s="463"/>
      <c r="J1457" s="463"/>
      <c r="K1457" s="463"/>
      <c r="L1457" s="463"/>
      <c r="M1457" s="102"/>
      <c r="N1457" s="102"/>
      <c r="O1457" s="102"/>
      <c r="R1457" s="57"/>
      <c r="S1457" s="57"/>
      <c r="T1457" s="57"/>
      <c r="U1457" s="57"/>
      <c r="V1457" s="57"/>
      <c r="W1457" s="57"/>
      <c r="X1457" s="57"/>
      <c r="Y1457" s="57"/>
      <c r="Z1457" s="57"/>
      <c r="AA1457" s="57"/>
      <c r="AB1457" s="57"/>
      <c r="AF1457" s="57"/>
      <c r="AG1457" s="57"/>
      <c r="AH1457" s="57"/>
      <c r="AI1457" s="57"/>
      <c r="AJ1457" s="57"/>
      <c r="AK1457" s="57"/>
      <c r="AL1457" s="57"/>
      <c r="AM1457" s="57"/>
      <c r="AN1457" s="57"/>
      <c r="AO1457" s="57"/>
      <c r="AP1457" s="57"/>
      <c r="AQ1457" s="57"/>
      <c r="AR1457" s="57"/>
      <c r="AS1457" s="57"/>
      <c r="AT1457" s="57"/>
      <c r="AU1457" s="57"/>
      <c r="AV1457" s="57"/>
      <c r="AW1457" s="57"/>
      <c r="AX1457" s="57"/>
      <c r="AZ1457" s="57"/>
      <c r="BA1457" s="57"/>
      <c r="BB1457" s="57"/>
      <c r="BC1457" s="57"/>
      <c r="BD1457" s="57"/>
      <c r="BE1457" s="57"/>
      <c r="BF1457" s="57"/>
      <c r="BG1457" s="57"/>
      <c r="BH1457" s="57"/>
      <c r="BI1457" s="57"/>
      <c r="BJ1457" s="57"/>
      <c r="BK1457" s="57"/>
      <c r="BL1457" s="57"/>
    </row>
    <row r="1458" spans="2:64" s="56" customFormat="1" ht="18">
      <c r="B1458" s="57"/>
      <c r="C1458" s="57"/>
      <c r="D1458" s="57"/>
      <c r="E1458" s="293"/>
      <c r="F1458" s="57"/>
      <c r="G1458" s="57"/>
      <c r="H1458" s="57"/>
      <c r="I1458" s="463"/>
      <c r="J1458" s="463"/>
      <c r="K1458" s="463"/>
      <c r="L1458" s="463"/>
      <c r="M1458" s="102"/>
      <c r="N1458" s="102"/>
      <c r="O1458" s="102"/>
      <c r="R1458" s="57"/>
      <c r="S1458" s="57"/>
      <c r="T1458" s="57"/>
      <c r="U1458" s="57"/>
      <c r="V1458" s="57"/>
      <c r="W1458" s="57"/>
      <c r="X1458" s="57"/>
      <c r="Y1458" s="57"/>
      <c r="Z1458" s="57"/>
      <c r="AA1458" s="57"/>
      <c r="AB1458" s="57"/>
      <c r="AF1458" s="57"/>
      <c r="AG1458" s="57"/>
      <c r="AH1458" s="57"/>
      <c r="AI1458" s="57"/>
      <c r="AJ1458" s="57"/>
      <c r="AK1458" s="57"/>
      <c r="AL1458" s="57"/>
      <c r="AM1458" s="57"/>
      <c r="AN1458" s="57"/>
      <c r="AO1458" s="57"/>
      <c r="AP1458" s="57"/>
      <c r="AQ1458" s="57"/>
      <c r="AR1458" s="57"/>
      <c r="AS1458" s="57"/>
      <c r="AT1458" s="57"/>
      <c r="AU1458" s="57"/>
      <c r="AV1458" s="57"/>
      <c r="AW1458" s="57"/>
      <c r="AX1458" s="57"/>
      <c r="AZ1458" s="57"/>
      <c r="BA1458" s="57"/>
      <c r="BB1458" s="57"/>
      <c r="BC1458" s="57"/>
      <c r="BD1458" s="57"/>
      <c r="BE1458" s="57"/>
      <c r="BF1458" s="57"/>
      <c r="BG1458" s="57"/>
      <c r="BH1458" s="57"/>
      <c r="BI1458" s="57"/>
      <c r="BJ1458" s="57"/>
      <c r="BK1458" s="57"/>
      <c r="BL1458" s="57"/>
    </row>
    <row r="1459" spans="2:64" s="56" customFormat="1" ht="18">
      <c r="B1459" s="57"/>
      <c r="C1459" s="57"/>
      <c r="D1459" s="57"/>
      <c r="E1459" s="293"/>
      <c r="F1459" s="57"/>
      <c r="G1459" s="57"/>
      <c r="H1459" s="57"/>
      <c r="I1459" s="463"/>
      <c r="J1459" s="463"/>
      <c r="K1459" s="463"/>
      <c r="L1459" s="463"/>
      <c r="M1459" s="102"/>
      <c r="N1459" s="102"/>
      <c r="O1459" s="102"/>
      <c r="R1459" s="57"/>
      <c r="S1459" s="57"/>
      <c r="T1459" s="57"/>
      <c r="U1459" s="57"/>
      <c r="V1459" s="57"/>
      <c r="W1459" s="57"/>
      <c r="X1459" s="57"/>
      <c r="Y1459" s="57"/>
      <c r="Z1459" s="57"/>
      <c r="AA1459" s="57"/>
      <c r="AB1459" s="57"/>
      <c r="AF1459" s="57"/>
      <c r="AG1459" s="57"/>
      <c r="AH1459" s="57"/>
      <c r="AI1459" s="57"/>
      <c r="AJ1459" s="57"/>
      <c r="AK1459" s="57"/>
      <c r="AL1459" s="57"/>
      <c r="AM1459" s="57"/>
      <c r="AN1459" s="57"/>
      <c r="AO1459" s="57"/>
      <c r="AP1459" s="57"/>
      <c r="AQ1459" s="57"/>
      <c r="AR1459" s="57"/>
      <c r="AS1459" s="57"/>
      <c r="AT1459" s="57"/>
      <c r="AU1459" s="57"/>
      <c r="AV1459" s="57"/>
      <c r="AW1459" s="57"/>
      <c r="AX1459" s="57"/>
      <c r="AZ1459" s="57"/>
      <c r="BA1459" s="57"/>
      <c r="BB1459" s="57"/>
      <c r="BC1459" s="57"/>
      <c r="BD1459" s="57"/>
      <c r="BE1459" s="57"/>
      <c r="BF1459" s="57"/>
      <c r="BG1459" s="57"/>
      <c r="BH1459" s="57"/>
      <c r="BI1459" s="57"/>
      <c r="BJ1459" s="57"/>
      <c r="BK1459" s="57"/>
      <c r="BL1459" s="57"/>
    </row>
    <row r="1460" spans="2:64" s="56" customFormat="1" ht="18">
      <c r="B1460" s="57"/>
      <c r="C1460" s="57"/>
      <c r="D1460" s="57"/>
      <c r="E1460" s="293"/>
      <c r="F1460" s="57"/>
      <c r="G1460" s="57"/>
      <c r="H1460" s="57"/>
      <c r="I1460" s="463"/>
      <c r="J1460" s="463"/>
      <c r="K1460" s="463"/>
      <c r="L1460" s="463"/>
      <c r="M1460" s="102"/>
      <c r="N1460" s="102"/>
      <c r="O1460" s="102"/>
      <c r="R1460" s="57"/>
      <c r="S1460" s="57"/>
      <c r="T1460" s="57"/>
      <c r="U1460" s="57"/>
      <c r="V1460" s="57"/>
      <c r="W1460" s="57"/>
      <c r="X1460" s="57"/>
      <c r="Y1460" s="57"/>
      <c r="Z1460" s="57"/>
      <c r="AA1460" s="57"/>
      <c r="AB1460" s="57"/>
      <c r="AF1460" s="57"/>
      <c r="AG1460" s="57"/>
      <c r="AH1460" s="57"/>
      <c r="AI1460" s="57"/>
      <c r="AJ1460" s="57"/>
      <c r="AK1460" s="57"/>
      <c r="AL1460" s="57"/>
      <c r="AM1460" s="57"/>
      <c r="AN1460" s="57"/>
      <c r="AO1460" s="57"/>
      <c r="AP1460" s="57"/>
      <c r="AQ1460" s="57"/>
      <c r="AR1460" s="57"/>
      <c r="AS1460" s="57"/>
      <c r="AT1460" s="57"/>
      <c r="AU1460" s="57"/>
      <c r="AV1460" s="57"/>
      <c r="AW1460" s="57"/>
      <c r="AX1460" s="57"/>
      <c r="AZ1460" s="57"/>
      <c r="BA1460" s="57"/>
      <c r="BB1460" s="57"/>
      <c r="BC1460" s="57"/>
      <c r="BD1460" s="57"/>
      <c r="BE1460" s="57"/>
      <c r="BF1460" s="57"/>
      <c r="BG1460" s="57"/>
      <c r="BH1460" s="57"/>
      <c r="BI1460" s="57"/>
      <c r="BJ1460" s="57"/>
      <c r="BK1460" s="57"/>
      <c r="BL1460" s="57"/>
    </row>
    <row r="1461" spans="2:64" s="56" customFormat="1" ht="18">
      <c r="B1461" s="57"/>
      <c r="C1461" s="57"/>
      <c r="D1461" s="57"/>
      <c r="E1461" s="293"/>
      <c r="F1461" s="57"/>
      <c r="G1461" s="57"/>
      <c r="H1461" s="57"/>
      <c r="I1461" s="463"/>
      <c r="J1461" s="463"/>
      <c r="K1461" s="463"/>
      <c r="L1461" s="463"/>
      <c r="M1461" s="102"/>
      <c r="N1461" s="102"/>
      <c r="O1461" s="102"/>
      <c r="R1461" s="57"/>
      <c r="S1461" s="57"/>
      <c r="T1461" s="57"/>
      <c r="U1461" s="57"/>
      <c r="V1461" s="57"/>
      <c r="W1461" s="57"/>
      <c r="X1461" s="57"/>
      <c r="Y1461" s="57"/>
      <c r="Z1461" s="57"/>
      <c r="AA1461" s="57"/>
      <c r="AB1461" s="57"/>
      <c r="AF1461" s="57"/>
      <c r="AG1461" s="57"/>
      <c r="AH1461" s="57"/>
      <c r="AI1461" s="57"/>
      <c r="AJ1461" s="57"/>
      <c r="AK1461" s="57"/>
      <c r="AL1461" s="57"/>
      <c r="AM1461" s="57"/>
      <c r="AN1461" s="57"/>
      <c r="AO1461" s="57"/>
      <c r="AP1461" s="57"/>
      <c r="AQ1461" s="57"/>
      <c r="AR1461" s="57"/>
      <c r="AS1461" s="57"/>
      <c r="AT1461" s="57"/>
      <c r="AU1461" s="57"/>
      <c r="AV1461" s="57"/>
      <c r="AW1461" s="57"/>
      <c r="AX1461" s="57"/>
      <c r="AZ1461" s="57"/>
      <c r="BA1461" s="57"/>
      <c r="BB1461" s="57"/>
      <c r="BC1461" s="57"/>
      <c r="BD1461" s="57"/>
      <c r="BE1461" s="57"/>
      <c r="BF1461" s="57"/>
      <c r="BG1461" s="57"/>
      <c r="BH1461" s="57"/>
      <c r="BI1461" s="57"/>
      <c r="BJ1461" s="57"/>
      <c r="BK1461" s="57"/>
      <c r="BL1461" s="57"/>
    </row>
    <row r="1462" spans="2:64" s="56" customFormat="1" ht="18">
      <c r="B1462" s="57"/>
      <c r="C1462" s="57"/>
      <c r="D1462" s="57"/>
      <c r="E1462" s="293"/>
      <c r="F1462" s="57"/>
      <c r="G1462" s="57"/>
      <c r="H1462" s="57"/>
      <c r="I1462" s="463"/>
      <c r="J1462" s="463"/>
      <c r="K1462" s="463"/>
      <c r="L1462" s="463"/>
      <c r="M1462" s="102"/>
      <c r="N1462" s="102"/>
      <c r="O1462" s="102"/>
      <c r="R1462" s="57"/>
      <c r="S1462" s="57"/>
      <c r="T1462" s="57"/>
      <c r="U1462" s="57"/>
      <c r="V1462" s="57"/>
      <c r="W1462" s="57"/>
      <c r="X1462" s="57"/>
      <c r="Y1462" s="57"/>
      <c r="Z1462" s="57"/>
      <c r="AA1462" s="57"/>
      <c r="AB1462" s="57"/>
      <c r="AF1462" s="57"/>
      <c r="AG1462" s="57"/>
      <c r="AH1462" s="57"/>
      <c r="AI1462" s="57"/>
      <c r="AJ1462" s="57"/>
      <c r="AK1462" s="57"/>
      <c r="AL1462" s="57"/>
      <c r="AM1462" s="57"/>
      <c r="AN1462" s="57"/>
      <c r="AO1462" s="57"/>
      <c r="AP1462" s="57"/>
      <c r="AQ1462" s="57"/>
      <c r="AR1462" s="57"/>
      <c r="AS1462" s="57"/>
      <c r="AT1462" s="57"/>
      <c r="AU1462" s="57"/>
      <c r="AV1462" s="57"/>
      <c r="AW1462" s="57"/>
      <c r="AX1462" s="57"/>
      <c r="AZ1462" s="57"/>
      <c r="BA1462" s="57"/>
      <c r="BB1462" s="57"/>
      <c r="BC1462" s="57"/>
      <c r="BD1462" s="57"/>
      <c r="BE1462" s="57"/>
      <c r="BF1462" s="57"/>
      <c r="BG1462" s="57"/>
      <c r="BH1462" s="57"/>
      <c r="BI1462" s="57"/>
      <c r="BJ1462" s="57"/>
      <c r="BK1462" s="57"/>
      <c r="BL1462" s="57"/>
    </row>
    <row r="1463" spans="2:64" s="56" customFormat="1" ht="18">
      <c r="B1463" s="57"/>
      <c r="C1463" s="57"/>
      <c r="D1463" s="57"/>
      <c r="E1463" s="293"/>
      <c r="F1463" s="57"/>
      <c r="G1463" s="57"/>
      <c r="H1463" s="57"/>
      <c r="I1463" s="463"/>
      <c r="J1463" s="463"/>
      <c r="K1463" s="463"/>
      <c r="L1463" s="463"/>
      <c r="M1463" s="102"/>
      <c r="N1463" s="102"/>
      <c r="O1463" s="102"/>
      <c r="R1463" s="57"/>
      <c r="S1463" s="57"/>
      <c r="T1463" s="57"/>
      <c r="U1463" s="57"/>
      <c r="V1463" s="57"/>
      <c r="W1463" s="57"/>
      <c r="X1463" s="57"/>
      <c r="Y1463" s="57"/>
      <c r="Z1463" s="57"/>
      <c r="AA1463" s="57"/>
      <c r="AB1463" s="57"/>
      <c r="AF1463" s="57"/>
      <c r="AG1463" s="57"/>
      <c r="AH1463" s="57"/>
      <c r="AI1463" s="57"/>
      <c r="AJ1463" s="57"/>
      <c r="AK1463" s="57"/>
      <c r="AL1463" s="57"/>
      <c r="AM1463" s="57"/>
      <c r="AN1463" s="57"/>
      <c r="AO1463" s="57"/>
      <c r="AP1463" s="57"/>
      <c r="AQ1463" s="57"/>
      <c r="AR1463" s="57"/>
      <c r="AS1463" s="57"/>
      <c r="AT1463" s="57"/>
      <c r="AU1463" s="57"/>
      <c r="AV1463" s="57"/>
      <c r="AW1463" s="57"/>
      <c r="AX1463" s="57"/>
      <c r="AZ1463" s="57"/>
      <c r="BA1463" s="57"/>
      <c r="BB1463" s="57"/>
      <c r="BC1463" s="57"/>
      <c r="BD1463" s="57"/>
      <c r="BE1463" s="57"/>
      <c r="BF1463" s="57"/>
      <c r="BG1463" s="57"/>
      <c r="BH1463" s="57"/>
      <c r="BI1463" s="57"/>
      <c r="BJ1463" s="57"/>
      <c r="BK1463" s="57"/>
      <c r="BL1463" s="57"/>
    </row>
    <row r="1464" spans="2:64" s="56" customFormat="1" ht="18">
      <c r="B1464" s="57"/>
      <c r="C1464" s="57"/>
      <c r="D1464" s="57"/>
      <c r="E1464" s="293"/>
      <c r="F1464" s="57"/>
      <c r="G1464" s="57"/>
      <c r="H1464" s="57"/>
      <c r="I1464" s="463"/>
      <c r="J1464" s="463"/>
      <c r="K1464" s="463"/>
      <c r="L1464" s="463"/>
      <c r="M1464" s="102"/>
      <c r="N1464" s="102"/>
      <c r="O1464" s="102"/>
      <c r="R1464" s="57"/>
      <c r="S1464" s="57"/>
      <c r="T1464" s="57"/>
      <c r="U1464" s="57"/>
      <c r="V1464" s="57"/>
      <c r="W1464" s="57"/>
      <c r="X1464" s="57"/>
      <c r="Y1464" s="57"/>
      <c r="Z1464" s="57"/>
      <c r="AA1464" s="57"/>
      <c r="AB1464" s="57"/>
      <c r="AF1464" s="57"/>
      <c r="AG1464" s="57"/>
      <c r="AH1464" s="57"/>
      <c r="AI1464" s="57"/>
      <c r="AJ1464" s="57"/>
      <c r="AK1464" s="57"/>
      <c r="AL1464" s="57"/>
      <c r="AM1464" s="57"/>
      <c r="AN1464" s="57"/>
      <c r="AO1464" s="57"/>
      <c r="AP1464" s="57"/>
      <c r="AQ1464" s="57"/>
      <c r="AR1464" s="57"/>
      <c r="AS1464" s="57"/>
      <c r="AT1464" s="57"/>
      <c r="AU1464" s="57"/>
      <c r="AV1464" s="57"/>
      <c r="AW1464" s="57"/>
      <c r="AX1464" s="57"/>
      <c r="AZ1464" s="57"/>
      <c r="BA1464" s="57"/>
      <c r="BB1464" s="57"/>
      <c r="BC1464" s="57"/>
      <c r="BD1464" s="57"/>
      <c r="BE1464" s="57"/>
      <c r="BF1464" s="57"/>
      <c r="BG1464" s="57"/>
      <c r="BH1464" s="57"/>
      <c r="BI1464" s="57"/>
      <c r="BJ1464" s="57"/>
      <c r="BK1464" s="57"/>
      <c r="BL1464" s="57"/>
    </row>
    <row r="1465" spans="2:64" s="56" customFormat="1" ht="18">
      <c r="B1465" s="57"/>
      <c r="C1465" s="57"/>
      <c r="D1465" s="57"/>
      <c r="E1465" s="293"/>
      <c r="F1465" s="57"/>
      <c r="G1465" s="57"/>
      <c r="H1465" s="57"/>
      <c r="I1465" s="463"/>
      <c r="J1465" s="463"/>
      <c r="K1465" s="463"/>
      <c r="L1465" s="463"/>
      <c r="M1465" s="102"/>
      <c r="N1465" s="102"/>
      <c r="O1465" s="102"/>
      <c r="R1465" s="57"/>
      <c r="S1465" s="57"/>
      <c r="T1465" s="57"/>
      <c r="U1465" s="57"/>
      <c r="V1465" s="57"/>
      <c r="W1465" s="57"/>
      <c r="X1465" s="57"/>
      <c r="Y1465" s="57"/>
      <c r="Z1465" s="57"/>
      <c r="AA1465" s="57"/>
      <c r="AB1465" s="57"/>
      <c r="AF1465" s="57"/>
      <c r="AG1465" s="57"/>
      <c r="AH1465" s="57"/>
      <c r="AI1465" s="57"/>
      <c r="AJ1465" s="57"/>
      <c r="AK1465" s="57"/>
      <c r="AL1465" s="57"/>
      <c r="AM1465" s="57"/>
      <c r="AN1465" s="57"/>
      <c r="AO1465" s="57"/>
      <c r="AP1465" s="57"/>
      <c r="AQ1465" s="57"/>
      <c r="AR1465" s="57"/>
      <c r="AS1465" s="57"/>
      <c r="AT1465" s="57"/>
      <c r="AU1465" s="57"/>
      <c r="AV1465" s="57"/>
      <c r="AW1465" s="57"/>
      <c r="AX1465" s="57"/>
      <c r="AZ1465" s="57"/>
      <c r="BA1465" s="57"/>
      <c r="BB1465" s="57"/>
      <c r="BC1465" s="57"/>
      <c r="BD1465" s="57"/>
      <c r="BE1465" s="57"/>
      <c r="BF1465" s="57"/>
      <c r="BG1465" s="57"/>
      <c r="BH1465" s="57"/>
      <c r="BI1465" s="57"/>
      <c r="BJ1465" s="57"/>
      <c r="BK1465" s="57"/>
      <c r="BL1465" s="57"/>
    </row>
    <row r="1466" spans="2:64" s="56" customFormat="1" ht="18">
      <c r="B1466" s="57"/>
      <c r="C1466" s="57"/>
      <c r="D1466" s="57"/>
      <c r="E1466" s="293"/>
      <c r="F1466" s="57"/>
      <c r="G1466" s="57"/>
      <c r="H1466" s="57"/>
      <c r="I1466" s="463"/>
      <c r="J1466" s="463"/>
      <c r="K1466" s="463"/>
      <c r="L1466" s="463"/>
      <c r="M1466" s="102"/>
      <c r="N1466" s="102"/>
      <c r="O1466" s="102"/>
      <c r="R1466" s="57"/>
      <c r="S1466" s="57"/>
      <c r="T1466" s="57"/>
      <c r="U1466" s="57"/>
      <c r="V1466" s="57"/>
      <c r="W1466" s="57"/>
      <c r="X1466" s="57"/>
      <c r="Y1466" s="57"/>
      <c r="Z1466" s="57"/>
      <c r="AA1466" s="57"/>
      <c r="AB1466" s="57"/>
      <c r="AF1466" s="57"/>
      <c r="AG1466" s="57"/>
      <c r="AH1466" s="57"/>
      <c r="AI1466" s="57"/>
      <c r="AJ1466" s="57"/>
      <c r="AK1466" s="57"/>
      <c r="AL1466" s="57"/>
      <c r="AM1466" s="57"/>
      <c r="AN1466" s="57"/>
      <c r="AO1466" s="57"/>
      <c r="AP1466" s="57"/>
      <c r="AQ1466" s="57"/>
      <c r="AR1466" s="57"/>
      <c r="AS1466" s="57"/>
      <c r="AT1466" s="57"/>
      <c r="AU1466" s="57"/>
      <c r="AV1466" s="57"/>
      <c r="AW1466" s="57"/>
      <c r="AX1466" s="57"/>
      <c r="AZ1466" s="57"/>
      <c r="BA1466" s="57"/>
      <c r="BB1466" s="57"/>
      <c r="BC1466" s="57"/>
      <c r="BD1466" s="57"/>
      <c r="BE1466" s="57"/>
      <c r="BF1466" s="57"/>
      <c r="BG1466" s="57"/>
      <c r="BH1466" s="57"/>
      <c r="BI1466" s="57"/>
      <c r="BJ1466" s="57"/>
      <c r="BK1466" s="57"/>
      <c r="BL1466" s="57"/>
    </row>
    <row r="1467" spans="2:64" s="56" customFormat="1" ht="18">
      <c r="B1467" s="57"/>
      <c r="C1467" s="57"/>
      <c r="D1467" s="57"/>
      <c r="E1467" s="293"/>
      <c r="F1467" s="57"/>
      <c r="G1467" s="57"/>
      <c r="H1467" s="57"/>
      <c r="I1467" s="463"/>
      <c r="J1467" s="463"/>
      <c r="K1467" s="463"/>
      <c r="L1467" s="463"/>
      <c r="M1467" s="102"/>
      <c r="N1467" s="102"/>
      <c r="O1467" s="102"/>
      <c r="R1467" s="57"/>
      <c r="S1467" s="57"/>
      <c r="T1467" s="57"/>
      <c r="U1467" s="57"/>
      <c r="V1467" s="57"/>
      <c r="W1467" s="57"/>
      <c r="X1467" s="57"/>
      <c r="Y1467" s="57"/>
      <c r="Z1467" s="57"/>
      <c r="AA1467" s="57"/>
      <c r="AB1467" s="57"/>
      <c r="AF1467" s="57"/>
      <c r="AG1467" s="57"/>
      <c r="AH1467" s="57"/>
      <c r="AI1467" s="57"/>
      <c r="AJ1467" s="57"/>
      <c r="AK1467" s="57"/>
      <c r="AL1467" s="57"/>
      <c r="AM1467" s="57"/>
      <c r="AN1467" s="57"/>
      <c r="AO1467" s="57"/>
      <c r="AP1467" s="57"/>
      <c r="AQ1467" s="57"/>
      <c r="AR1467" s="57"/>
      <c r="AS1467" s="57"/>
      <c r="AT1467" s="57"/>
      <c r="AU1467" s="57"/>
      <c r="AV1467" s="57"/>
      <c r="AW1467" s="57"/>
      <c r="AX1467" s="57"/>
      <c r="AZ1467" s="57"/>
      <c r="BA1467" s="57"/>
      <c r="BB1467" s="57"/>
      <c r="BC1467" s="57"/>
      <c r="BD1467" s="57"/>
      <c r="BE1467" s="57"/>
      <c r="BF1467" s="57"/>
      <c r="BG1467" s="57"/>
      <c r="BH1467" s="57"/>
      <c r="BI1467" s="57"/>
      <c r="BJ1467" s="57"/>
      <c r="BK1467" s="57"/>
      <c r="BL1467" s="57"/>
    </row>
    <row r="1468" spans="2:64" s="56" customFormat="1" ht="18">
      <c r="B1468" s="57"/>
      <c r="C1468" s="57"/>
      <c r="D1468" s="57"/>
      <c r="E1468" s="293"/>
      <c r="F1468" s="57"/>
      <c r="G1468" s="57"/>
      <c r="H1468" s="57"/>
      <c r="I1468" s="463"/>
      <c r="J1468" s="463"/>
      <c r="K1468" s="463"/>
      <c r="L1468" s="463"/>
      <c r="M1468" s="102"/>
      <c r="N1468" s="102"/>
      <c r="O1468" s="102"/>
      <c r="R1468" s="57"/>
      <c r="S1468" s="57"/>
      <c r="T1468" s="57"/>
      <c r="U1468" s="57"/>
      <c r="V1468" s="57"/>
      <c r="W1468" s="57"/>
      <c r="X1468" s="57"/>
      <c r="Y1468" s="57"/>
      <c r="Z1468" s="57"/>
      <c r="AA1468" s="57"/>
      <c r="AB1468" s="57"/>
      <c r="AF1468" s="57"/>
      <c r="AG1468" s="57"/>
      <c r="AH1468" s="57"/>
      <c r="AI1468" s="57"/>
      <c r="AJ1468" s="57"/>
      <c r="AK1468" s="57"/>
      <c r="AL1468" s="57"/>
      <c r="AM1468" s="57"/>
      <c r="AN1468" s="57"/>
      <c r="AO1468" s="57"/>
      <c r="AP1468" s="57"/>
      <c r="AQ1468" s="57"/>
      <c r="AR1468" s="57"/>
      <c r="AS1468" s="57"/>
      <c r="AT1468" s="57"/>
      <c r="AU1468" s="57"/>
      <c r="AV1468" s="57"/>
      <c r="AW1468" s="57"/>
      <c r="AX1468" s="57"/>
      <c r="AZ1468" s="57"/>
      <c r="BA1468" s="57"/>
      <c r="BB1468" s="57"/>
      <c r="BC1468" s="57"/>
      <c r="BD1468" s="57"/>
      <c r="BE1468" s="57"/>
      <c r="BF1468" s="57"/>
      <c r="BG1468" s="57"/>
      <c r="BH1468" s="57"/>
      <c r="BI1468" s="57"/>
      <c r="BJ1468" s="57"/>
      <c r="BK1468" s="57"/>
      <c r="BL1468" s="57"/>
    </row>
    <row r="1469" spans="2:64" s="56" customFormat="1" ht="18">
      <c r="B1469" s="57"/>
      <c r="C1469" s="57"/>
      <c r="D1469" s="57"/>
      <c r="E1469" s="293"/>
      <c r="F1469" s="57"/>
      <c r="G1469" s="57"/>
      <c r="H1469" s="57"/>
      <c r="I1469" s="463"/>
      <c r="J1469" s="463"/>
      <c r="K1469" s="463"/>
      <c r="L1469" s="463"/>
      <c r="M1469" s="102"/>
      <c r="N1469" s="102"/>
      <c r="O1469" s="102"/>
      <c r="R1469" s="57"/>
      <c r="S1469" s="57"/>
      <c r="T1469" s="57"/>
      <c r="U1469" s="57"/>
      <c r="V1469" s="57"/>
      <c r="W1469" s="57"/>
      <c r="X1469" s="57"/>
      <c r="Y1469" s="57"/>
      <c r="Z1469" s="57"/>
      <c r="AA1469" s="57"/>
      <c r="AB1469" s="57"/>
      <c r="AF1469" s="57"/>
      <c r="AG1469" s="57"/>
      <c r="AH1469" s="57"/>
      <c r="AI1469" s="57"/>
      <c r="AJ1469" s="57"/>
      <c r="AK1469" s="57"/>
      <c r="AL1469" s="57"/>
      <c r="AM1469" s="57"/>
      <c r="AN1469" s="57"/>
      <c r="AO1469" s="57"/>
      <c r="AP1469" s="57"/>
      <c r="AQ1469" s="57"/>
      <c r="AR1469" s="57"/>
      <c r="AS1469" s="57"/>
      <c r="AT1469" s="57"/>
      <c r="AU1469" s="57"/>
      <c r="AV1469" s="57"/>
      <c r="AW1469" s="57"/>
      <c r="AX1469" s="57"/>
      <c r="AZ1469" s="57"/>
      <c r="BA1469" s="57"/>
      <c r="BB1469" s="57"/>
      <c r="BC1469" s="57"/>
      <c r="BD1469" s="57"/>
      <c r="BE1469" s="57"/>
      <c r="BF1469" s="57"/>
      <c r="BG1469" s="57"/>
      <c r="BH1469" s="57"/>
      <c r="BI1469" s="57"/>
      <c r="BJ1469" s="57"/>
      <c r="BK1469" s="57"/>
      <c r="BL1469" s="57"/>
    </row>
    <row r="1470" spans="2:64" s="56" customFormat="1" ht="18">
      <c r="B1470" s="57"/>
      <c r="C1470" s="57"/>
      <c r="D1470" s="57"/>
      <c r="E1470" s="293"/>
      <c r="F1470" s="57"/>
      <c r="G1470" s="57"/>
      <c r="H1470" s="57"/>
      <c r="I1470" s="463"/>
      <c r="J1470" s="463"/>
      <c r="K1470" s="463"/>
      <c r="L1470" s="463"/>
      <c r="M1470" s="102"/>
      <c r="N1470" s="102"/>
      <c r="O1470" s="102"/>
      <c r="R1470" s="57"/>
      <c r="S1470" s="57"/>
      <c r="T1470" s="57"/>
      <c r="U1470" s="57"/>
      <c r="V1470" s="57"/>
      <c r="W1470" s="57"/>
      <c r="X1470" s="57"/>
      <c r="Y1470" s="57"/>
      <c r="Z1470" s="57"/>
      <c r="AA1470" s="57"/>
      <c r="AB1470" s="57"/>
      <c r="AF1470" s="57"/>
      <c r="AG1470" s="57"/>
      <c r="AH1470" s="57"/>
      <c r="AI1470" s="57"/>
      <c r="AJ1470" s="57"/>
      <c r="AK1470" s="57"/>
      <c r="AL1470" s="57"/>
      <c r="AM1470" s="57"/>
      <c r="AN1470" s="57"/>
      <c r="AO1470" s="57"/>
      <c r="AP1470" s="57"/>
      <c r="AQ1470" s="57"/>
      <c r="AR1470" s="57"/>
      <c r="AS1470" s="57"/>
      <c r="AT1470" s="57"/>
      <c r="AU1470" s="57"/>
      <c r="AV1470" s="57"/>
      <c r="AW1470" s="57"/>
      <c r="AX1470" s="57"/>
      <c r="AZ1470" s="57"/>
      <c r="BA1470" s="57"/>
      <c r="BB1470" s="57"/>
      <c r="BC1470" s="57"/>
      <c r="BD1470" s="57"/>
      <c r="BE1470" s="57"/>
      <c r="BF1470" s="57"/>
      <c r="BG1470" s="57"/>
      <c r="BH1470" s="57"/>
      <c r="BI1470" s="57"/>
      <c r="BJ1470" s="57"/>
      <c r="BK1470" s="57"/>
      <c r="BL1470" s="57"/>
    </row>
    <row r="1471" spans="2:64" s="56" customFormat="1" ht="18">
      <c r="B1471" s="57"/>
      <c r="C1471" s="57"/>
      <c r="D1471" s="57"/>
      <c r="E1471" s="293"/>
      <c r="F1471" s="57"/>
      <c r="G1471" s="57"/>
      <c r="H1471" s="57"/>
      <c r="I1471" s="463"/>
      <c r="J1471" s="463"/>
      <c r="K1471" s="463"/>
      <c r="L1471" s="463"/>
      <c r="M1471" s="102"/>
      <c r="N1471" s="102"/>
      <c r="O1471" s="102"/>
      <c r="R1471" s="57"/>
      <c r="S1471" s="57"/>
      <c r="T1471" s="57"/>
      <c r="U1471" s="57"/>
      <c r="V1471" s="57"/>
      <c r="W1471" s="57"/>
      <c r="X1471" s="57"/>
      <c r="Y1471" s="57"/>
      <c r="Z1471" s="57"/>
      <c r="AA1471" s="57"/>
      <c r="AB1471" s="57"/>
      <c r="AF1471" s="57"/>
      <c r="AG1471" s="57"/>
      <c r="AH1471" s="57"/>
      <c r="AI1471" s="57"/>
      <c r="AJ1471" s="57"/>
      <c r="AK1471" s="57"/>
      <c r="AL1471" s="57"/>
      <c r="AM1471" s="57"/>
      <c r="AN1471" s="57"/>
      <c r="AO1471" s="57"/>
      <c r="AP1471" s="57"/>
      <c r="AQ1471" s="57"/>
      <c r="AR1471" s="57"/>
      <c r="AS1471" s="57"/>
      <c r="AT1471" s="57"/>
      <c r="AU1471" s="57"/>
      <c r="AV1471" s="57"/>
      <c r="AW1471" s="57"/>
      <c r="AX1471" s="57"/>
      <c r="AZ1471" s="57"/>
      <c r="BA1471" s="57"/>
      <c r="BB1471" s="57"/>
      <c r="BC1471" s="57"/>
      <c r="BD1471" s="57"/>
      <c r="BE1471" s="57"/>
      <c r="BF1471" s="57"/>
      <c r="BG1471" s="57"/>
      <c r="BH1471" s="57"/>
      <c r="BI1471" s="57"/>
      <c r="BJ1471" s="57"/>
      <c r="BK1471" s="57"/>
      <c r="BL1471" s="57"/>
    </row>
    <row r="1472" spans="2:64" s="56" customFormat="1" ht="18">
      <c r="B1472" s="57"/>
      <c r="C1472" s="57"/>
      <c r="D1472" s="57"/>
      <c r="E1472" s="293"/>
      <c r="F1472" s="57"/>
      <c r="G1472" s="57"/>
      <c r="H1472" s="57"/>
      <c r="I1472" s="463"/>
      <c r="J1472" s="463"/>
      <c r="K1472" s="463"/>
      <c r="L1472" s="463"/>
      <c r="M1472" s="102"/>
      <c r="N1472" s="102"/>
      <c r="O1472" s="102"/>
      <c r="R1472" s="57"/>
      <c r="S1472" s="57"/>
      <c r="T1472" s="57"/>
      <c r="U1472" s="57"/>
      <c r="V1472" s="57"/>
      <c r="W1472" s="57"/>
      <c r="X1472" s="57"/>
      <c r="Y1472" s="57"/>
      <c r="Z1472" s="57"/>
      <c r="AA1472" s="57"/>
      <c r="AB1472" s="57"/>
      <c r="AF1472" s="57"/>
      <c r="AG1472" s="57"/>
      <c r="AH1472" s="57"/>
      <c r="AI1472" s="57"/>
      <c r="AJ1472" s="57"/>
      <c r="AK1472" s="57"/>
      <c r="AL1472" s="57"/>
      <c r="AM1472" s="57"/>
      <c r="AN1472" s="57"/>
      <c r="AO1472" s="57"/>
      <c r="AP1472" s="57"/>
      <c r="AQ1472" s="57"/>
      <c r="AR1472" s="57"/>
      <c r="AS1472" s="57"/>
      <c r="AT1472" s="57"/>
      <c r="AU1472" s="57"/>
      <c r="AV1472" s="57"/>
      <c r="AW1472" s="57"/>
      <c r="AX1472" s="57"/>
      <c r="AZ1472" s="57"/>
      <c r="BA1472" s="57"/>
      <c r="BB1472" s="57"/>
      <c r="BC1472" s="57"/>
      <c r="BD1472" s="57"/>
      <c r="BE1472" s="57"/>
      <c r="BF1472" s="57"/>
      <c r="BG1472" s="57"/>
      <c r="BH1472" s="57"/>
      <c r="BI1472" s="57"/>
      <c r="BJ1472" s="57"/>
      <c r="BK1472" s="57"/>
      <c r="BL1472" s="57"/>
    </row>
    <row r="1473" spans="2:64" s="56" customFormat="1" ht="18">
      <c r="B1473" s="57"/>
      <c r="C1473" s="57"/>
      <c r="D1473" s="57"/>
      <c r="E1473" s="293"/>
      <c r="F1473" s="57"/>
      <c r="G1473" s="57"/>
      <c r="H1473" s="57"/>
      <c r="I1473" s="463"/>
      <c r="J1473" s="463"/>
      <c r="K1473" s="463"/>
      <c r="L1473" s="463"/>
      <c r="M1473" s="102"/>
      <c r="N1473" s="102"/>
      <c r="O1473" s="102"/>
      <c r="R1473" s="57"/>
      <c r="S1473" s="57"/>
      <c r="T1473" s="57"/>
      <c r="U1473" s="57"/>
      <c r="V1473" s="57"/>
      <c r="W1473" s="57"/>
      <c r="X1473" s="57"/>
      <c r="Y1473" s="57"/>
      <c r="Z1473" s="57"/>
      <c r="AA1473" s="57"/>
      <c r="AB1473" s="57"/>
      <c r="AF1473" s="57"/>
      <c r="AG1473" s="57"/>
      <c r="AH1473" s="57"/>
      <c r="AI1473" s="57"/>
      <c r="AJ1473" s="57"/>
      <c r="AK1473" s="57"/>
      <c r="AL1473" s="57"/>
      <c r="AM1473" s="57"/>
      <c r="AN1473" s="57"/>
      <c r="AO1473" s="57"/>
      <c r="AP1473" s="57"/>
      <c r="AQ1473" s="57"/>
      <c r="AR1473" s="57"/>
      <c r="AS1473" s="57"/>
      <c r="AT1473" s="57"/>
      <c r="AU1473" s="57"/>
      <c r="AV1473" s="57"/>
      <c r="AW1473" s="57"/>
      <c r="AX1473" s="57"/>
      <c r="AZ1473" s="57"/>
      <c r="BA1473" s="57"/>
      <c r="BB1473" s="57"/>
      <c r="BC1473" s="57"/>
      <c r="BD1473" s="57"/>
      <c r="BE1473" s="57"/>
      <c r="BF1473" s="57"/>
      <c r="BG1473" s="57"/>
      <c r="BH1473" s="57"/>
      <c r="BI1473" s="57"/>
      <c r="BJ1473" s="57"/>
      <c r="BK1473" s="57"/>
      <c r="BL1473" s="57"/>
    </row>
    <row r="1474" spans="2:64" s="56" customFormat="1" ht="18">
      <c r="B1474" s="57"/>
      <c r="C1474" s="57"/>
      <c r="D1474" s="57"/>
      <c r="E1474" s="293"/>
      <c r="F1474" s="57"/>
      <c r="G1474" s="57"/>
      <c r="H1474" s="57"/>
      <c r="I1474" s="463"/>
      <c r="J1474" s="463"/>
      <c r="K1474" s="463"/>
      <c r="L1474" s="463"/>
      <c r="M1474" s="102"/>
      <c r="N1474" s="102"/>
      <c r="O1474" s="102"/>
      <c r="R1474" s="57"/>
      <c r="S1474" s="57"/>
      <c r="T1474" s="57"/>
      <c r="U1474" s="57"/>
      <c r="V1474" s="57"/>
      <c r="W1474" s="57"/>
      <c r="X1474" s="57"/>
      <c r="Y1474" s="57"/>
      <c r="Z1474" s="57"/>
      <c r="AA1474" s="57"/>
      <c r="AB1474" s="57"/>
      <c r="AF1474" s="57"/>
      <c r="AG1474" s="57"/>
      <c r="AH1474" s="57"/>
      <c r="AI1474" s="57"/>
      <c r="AJ1474" s="57"/>
      <c r="AK1474" s="57"/>
      <c r="AL1474" s="57"/>
      <c r="AM1474" s="57"/>
      <c r="AN1474" s="57"/>
      <c r="AO1474" s="57"/>
      <c r="AP1474" s="57"/>
      <c r="AQ1474" s="57"/>
      <c r="AR1474" s="57"/>
      <c r="AS1474" s="57"/>
      <c r="AT1474" s="57"/>
      <c r="AU1474" s="57"/>
      <c r="AV1474" s="57"/>
      <c r="AW1474" s="57"/>
      <c r="AX1474" s="57"/>
      <c r="AZ1474" s="57"/>
      <c r="BA1474" s="57"/>
      <c r="BB1474" s="57"/>
      <c r="BC1474" s="57"/>
      <c r="BD1474" s="57"/>
      <c r="BE1474" s="57"/>
      <c r="BF1474" s="57"/>
      <c r="BG1474" s="57"/>
      <c r="BH1474" s="57"/>
      <c r="BI1474" s="57"/>
      <c r="BJ1474" s="57"/>
      <c r="BK1474" s="57"/>
      <c r="BL1474" s="57"/>
    </row>
    <row r="1475" spans="2:64" s="56" customFormat="1" ht="18">
      <c r="B1475" s="57"/>
      <c r="C1475" s="57"/>
      <c r="D1475" s="57"/>
      <c r="E1475" s="293"/>
      <c r="F1475" s="57"/>
      <c r="G1475" s="57"/>
      <c r="H1475" s="57"/>
      <c r="I1475" s="463"/>
      <c r="J1475" s="463"/>
      <c r="K1475" s="463"/>
      <c r="L1475" s="463"/>
      <c r="M1475" s="102"/>
      <c r="N1475" s="102"/>
      <c r="O1475" s="102"/>
      <c r="R1475" s="57"/>
      <c r="S1475" s="57"/>
      <c r="T1475" s="57"/>
      <c r="U1475" s="57"/>
      <c r="V1475" s="57"/>
      <c r="W1475" s="57"/>
      <c r="X1475" s="57"/>
      <c r="Y1475" s="57"/>
      <c r="Z1475" s="57"/>
      <c r="AA1475" s="57"/>
      <c r="AB1475" s="57"/>
      <c r="AF1475" s="57"/>
      <c r="AG1475" s="57"/>
      <c r="AH1475" s="57"/>
      <c r="AI1475" s="57"/>
      <c r="AJ1475" s="57"/>
      <c r="AK1475" s="57"/>
      <c r="AL1475" s="57"/>
      <c r="AM1475" s="57"/>
      <c r="AN1475" s="57"/>
      <c r="AO1475" s="57"/>
      <c r="AP1475" s="57"/>
      <c r="AQ1475" s="57"/>
      <c r="AR1475" s="57"/>
      <c r="AS1475" s="57"/>
      <c r="AT1475" s="57"/>
      <c r="AU1475" s="57"/>
      <c r="AV1475" s="57"/>
      <c r="AW1475" s="57"/>
      <c r="AX1475" s="57"/>
      <c r="AZ1475" s="57"/>
      <c r="BA1475" s="57"/>
      <c r="BB1475" s="57"/>
      <c r="BC1475" s="57"/>
      <c r="BD1475" s="57"/>
      <c r="BE1475" s="57"/>
      <c r="BF1475" s="57"/>
      <c r="BG1475" s="57"/>
      <c r="BH1475" s="57"/>
      <c r="BI1475" s="57"/>
      <c r="BJ1475" s="57"/>
      <c r="BK1475" s="57"/>
      <c r="BL1475" s="57"/>
    </row>
    <row r="1476" spans="2:64" s="56" customFormat="1" ht="18">
      <c r="B1476" s="57"/>
      <c r="C1476" s="57"/>
      <c r="D1476" s="57"/>
      <c r="E1476" s="293"/>
      <c r="F1476" s="57"/>
      <c r="G1476" s="57"/>
      <c r="H1476" s="57"/>
      <c r="I1476" s="463"/>
      <c r="J1476" s="463"/>
      <c r="K1476" s="463"/>
      <c r="L1476" s="463"/>
      <c r="M1476" s="102"/>
      <c r="N1476" s="102"/>
      <c r="O1476" s="102"/>
      <c r="R1476" s="57"/>
      <c r="S1476" s="57"/>
      <c r="T1476" s="57"/>
      <c r="U1476" s="57"/>
      <c r="V1476" s="57"/>
      <c r="W1476" s="57"/>
      <c r="X1476" s="57"/>
      <c r="Y1476" s="57"/>
      <c r="Z1476" s="57"/>
      <c r="AA1476" s="57"/>
      <c r="AB1476" s="57"/>
      <c r="AF1476" s="57"/>
      <c r="AG1476" s="57"/>
      <c r="AH1476" s="57"/>
      <c r="AI1476" s="57"/>
      <c r="AJ1476" s="57"/>
      <c r="AK1476" s="57"/>
      <c r="AL1476" s="57"/>
      <c r="AM1476" s="57"/>
      <c r="AN1476" s="57"/>
      <c r="AO1476" s="57"/>
      <c r="AP1476" s="57"/>
      <c r="AQ1476" s="57"/>
      <c r="AR1476" s="57"/>
      <c r="AS1476" s="57"/>
      <c r="AT1476" s="57"/>
      <c r="AU1476" s="57"/>
      <c r="AV1476" s="57"/>
      <c r="AW1476" s="57"/>
      <c r="AX1476" s="57"/>
      <c r="AZ1476" s="57"/>
      <c r="BA1476" s="57"/>
      <c r="BB1476" s="57"/>
      <c r="BC1476" s="57"/>
      <c r="BD1476" s="57"/>
      <c r="BE1476" s="57"/>
      <c r="BF1476" s="57"/>
      <c r="BG1476" s="57"/>
      <c r="BH1476" s="57"/>
      <c r="BI1476" s="57"/>
      <c r="BJ1476" s="57"/>
      <c r="BK1476" s="57"/>
      <c r="BL1476" s="57"/>
    </row>
    <row r="1477" spans="2:64" s="56" customFormat="1" ht="18">
      <c r="B1477" s="57"/>
      <c r="C1477" s="57"/>
      <c r="D1477" s="57"/>
      <c r="E1477" s="293"/>
      <c r="F1477" s="57"/>
      <c r="G1477" s="57"/>
      <c r="H1477" s="57"/>
      <c r="I1477" s="463"/>
      <c r="J1477" s="463"/>
      <c r="K1477" s="463"/>
      <c r="L1477" s="463"/>
      <c r="M1477" s="102"/>
      <c r="N1477" s="102"/>
      <c r="O1477" s="102"/>
      <c r="R1477" s="57"/>
      <c r="S1477" s="57"/>
      <c r="T1477" s="57"/>
      <c r="U1477" s="57"/>
      <c r="V1477" s="57"/>
      <c r="W1477" s="57"/>
      <c r="X1477" s="57"/>
      <c r="Y1477" s="57"/>
      <c r="Z1477" s="57"/>
      <c r="AA1477" s="57"/>
      <c r="AB1477" s="57"/>
      <c r="AF1477" s="57"/>
      <c r="AG1477" s="57"/>
      <c r="AH1477" s="57"/>
      <c r="AI1477" s="57"/>
      <c r="AJ1477" s="57"/>
      <c r="AK1477" s="57"/>
      <c r="AL1477" s="57"/>
      <c r="AM1477" s="57"/>
      <c r="AN1477" s="57"/>
      <c r="AO1477" s="57"/>
      <c r="AP1477" s="57"/>
      <c r="AQ1477" s="57"/>
      <c r="AR1477" s="57"/>
      <c r="AS1477" s="57"/>
      <c r="AT1477" s="57"/>
      <c r="AU1477" s="57"/>
      <c r="AV1477" s="57"/>
      <c r="AW1477" s="57"/>
      <c r="AX1477" s="57"/>
      <c r="AZ1477" s="57"/>
      <c r="BA1477" s="57"/>
      <c r="BB1477" s="57"/>
      <c r="BC1477" s="57"/>
      <c r="BD1477" s="57"/>
      <c r="BE1477" s="57"/>
      <c r="BF1477" s="57"/>
      <c r="BG1477" s="57"/>
      <c r="BH1477" s="57"/>
      <c r="BI1477" s="57"/>
      <c r="BJ1477" s="57"/>
      <c r="BK1477" s="57"/>
      <c r="BL1477" s="57"/>
    </row>
    <row r="1478" spans="2:64" s="56" customFormat="1" ht="18">
      <c r="B1478" s="57"/>
      <c r="C1478" s="57"/>
      <c r="D1478" s="57"/>
      <c r="E1478" s="293"/>
      <c r="F1478" s="57"/>
      <c r="G1478" s="57"/>
      <c r="H1478" s="57"/>
      <c r="I1478" s="463"/>
      <c r="J1478" s="463"/>
      <c r="K1478" s="463"/>
      <c r="L1478" s="463"/>
      <c r="M1478" s="102"/>
      <c r="N1478" s="102"/>
      <c r="O1478" s="102"/>
      <c r="R1478" s="57"/>
      <c r="S1478" s="57"/>
      <c r="T1478" s="57"/>
      <c r="U1478" s="57"/>
      <c r="V1478" s="57"/>
      <c r="W1478" s="57"/>
      <c r="X1478" s="57"/>
      <c r="Y1478" s="57"/>
      <c r="Z1478" s="57"/>
      <c r="AA1478" s="57"/>
      <c r="AB1478" s="57"/>
      <c r="AF1478" s="57"/>
      <c r="AG1478" s="57"/>
      <c r="AH1478" s="57"/>
      <c r="AI1478" s="57"/>
      <c r="AJ1478" s="57"/>
      <c r="AK1478" s="57"/>
      <c r="AL1478" s="57"/>
      <c r="AM1478" s="57"/>
      <c r="AN1478" s="57"/>
      <c r="AO1478" s="57"/>
      <c r="AP1478" s="57"/>
      <c r="AQ1478" s="57"/>
      <c r="AR1478" s="57"/>
      <c r="AS1478" s="57"/>
      <c r="AT1478" s="57"/>
      <c r="AU1478" s="57"/>
      <c r="AV1478" s="57"/>
      <c r="AW1478" s="57"/>
      <c r="AX1478" s="57"/>
      <c r="AZ1478" s="57"/>
      <c r="BA1478" s="57"/>
      <c r="BB1478" s="57"/>
      <c r="BC1478" s="57"/>
      <c r="BD1478" s="57"/>
      <c r="BE1478" s="57"/>
      <c r="BF1478" s="57"/>
      <c r="BG1478" s="57"/>
      <c r="BH1478" s="57"/>
      <c r="BI1478" s="57"/>
      <c r="BJ1478" s="57"/>
      <c r="BK1478" s="57"/>
      <c r="BL1478" s="57"/>
    </row>
    <row r="1479" spans="2:64" s="56" customFormat="1" ht="18">
      <c r="B1479" s="57"/>
      <c r="C1479" s="57"/>
      <c r="D1479" s="57"/>
      <c r="E1479" s="293"/>
      <c r="F1479" s="57"/>
      <c r="G1479" s="57"/>
      <c r="H1479" s="57"/>
      <c r="I1479" s="463"/>
      <c r="J1479" s="463"/>
      <c r="K1479" s="463"/>
      <c r="L1479" s="463"/>
      <c r="M1479" s="102"/>
      <c r="N1479" s="102"/>
      <c r="O1479" s="102"/>
      <c r="R1479" s="57"/>
      <c r="S1479" s="57"/>
      <c r="T1479" s="57"/>
      <c r="U1479" s="57"/>
      <c r="V1479" s="57"/>
      <c r="W1479" s="57"/>
      <c r="X1479" s="57"/>
      <c r="Y1479" s="57"/>
      <c r="Z1479" s="57"/>
      <c r="AA1479" s="57"/>
      <c r="AB1479" s="57"/>
      <c r="AF1479" s="57"/>
      <c r="AG1479" s="57"/>
      <c r="AH1479" s="57"/>
      <c r="AI1479" s="57"/>
      <c r="AJ1479" s="57"/>
      <c r="AK1479" s="57"/>
      <c r="AL1479" s="57"/>
      <c r="AM1479" s="57"/>
      <c r="AN1479" s="57"/>
      <c r="AO1479" s="57"/>
      <c r="AP1479" s="57"/>
      <c r="AQ1479" s="57"/>
      <c r="AR1479" s="57"/>
      <c r="AS1479" s="57"/>
      <c r="AT1479" s="57"/>
      <c r="AU1479" s="57"/>
      <c r="AV1479" s="57"/>
      <c r="AW1479" s="57"/>
      <c r="AX1479" s="57"/>
      <c r="AZ1479" s="57"/>
      <c r="BA1479" s="57"/>
      <c r="BB1479" s="57"/>
      <c r="BC1479" s="57"/>
      <c r="BD1479" s="57"/>
      <c r="BE1479" s="57"/>
      <c r="BF1479" s="57"/>
      <c r="BG1479" s="57"/>
      <c r="BH1479" s="57"/>
      <c r="BI1479" s="57"/>
      <c r="BJ1479" s="57"/>
      <c r="BK1479" s="57"/>
      <c r="BL1479" s="57"/>
    </row>
    <row r="1480" spans="2:64" s="56" customFormat="1" ht="18">
      <c r="B1480" s="57"/>
      <c r="C1480" s="57"/>
      <c r="D1480" s="57"/>
      <c r="E1480" s="293"/>
      <c r="F1480" s="57"/>
      <c r="G1480" s="57"/>
      <c r="H1480" s="57"/>
      <c r="I1480" s="463"/>
      <c r="J1480" s="463"/>
      <c r="K1480" s="463"/>
      <c r="L1480" s="463"/>
      <c r="M1480" s="102"/>
      <c r="N1480" s="102"/>
      <c r="O1480" s="102"/>
      <c r="R1480" s="57"/>
      <c r="S1480" s="57"/>
      <c r="T1480" s="57"/>
      <c r="U1480" s="57"/>
      <c r="V1480" s="57"/>
      <c r="W1480" s="57"/>
      <c r="X1480" s="57"/>
      <c r="Y1480" s="57"/>
      <c r="Z1480" s="57"/>
      <c r="AA1480" s="57"/>
      <c r="AB1480" s="57"/>
      <c r="AF1480" s="57"/>
      <c r="AG1480" s="57"/>
      <c r="AH1480" s="57"/>
      <c r="AI1480" s="57"/>
      <c r="AJ1480" s="57"/>
      <c r="AK1480" s="57"/>
      <c r="AL1480" s="57"/>
      <c r="AM1480" s="57"/>
      <c r="AN1480" s="57"/>
      <c r="AO1480" s="57"/>
      <c r="AP1480" s="57"/>
      <c r="AQ1480" s="57"/>
      <c r="AR1480" s="57"/>
      <c r="AS1480" s="57"/>
      <c r="AT1480" s="57"/>
      <c r="AU1480" s="57"/>
      <c r="AV1480" s="57"/>
      <c r="AW1480" s="57"/>
      <c r="AX1480" s="57"/>
      <c r="AZ1480" s="57"/>
      <c r="BA1480" s="57"/>
      <c r="BB1480" s="57"/>
      <c r="BC1480" s="57"/>
      <c r="BD1480" s="57"/>
      <c r="BE1480" s="57"/>
      <c r="BF1480" s="57"/>
      <c r="BG1480" s="57"/>
      <c r="BH1480" s="57"/>
      <c r="BI1480" s="57"/>
      <c r="BJ1480" s="57"/>
      <c r="BK1480" s="57"/>
      <c r="BL1480" s="57"/>
    </row>
    <row r="1481" spans="2:64" s="56" customFormat="1" ht="18">
      <c r="B1481" s="57"/>
      <c r="C1481" s="57"/>
      <c r="D1481" s="57"/>
      <c r="E1481" s="293"/>
      <c r="F1481" s="57"/>
      <c r="G1481" s="57"/>
      <c r="H1481" s="57"/>
      <c r="I1481" s="463"/>
      <c r="J1481" s="463"/>
      <c r="K1481" s="463"/>
      <c r="L1481" s="463"/>
      <c r="M1481" s="102"/>
      <c r="N1481" s="102"/>
      <c r="O1481" s="102"/>
      <c r="R1481" s="57"/>
      <c r="S1481" s="57"/>
      <c r="T1481" s="57"/>
      <c r="U1481" s="57"/>
      <c r="V1481" s="57"/>
      <c r="W1481" s="57"/>
      <c r="X1481" s="57"/>
      <c r="Y1481" s="57"/>
      <c r="Z1481" s="57"/>
      <c r="AA1481" s="57"/>
      <c r="AB1481" s="57"/>
      <c r="AF1481" s="57"/>
      <c r="AG1481" s="57"/>
      <c r="AH1481" s="57"/>
      <c r="AI1481" s="57"/>
      <c r="AJ1481" s="57"/>
      <c r="AK1481" s="57"/>
      <c r="AL1481" s="57"/>
      <c r="AM1481" s="57"/>
      <c r="AN1481" s="57"/>
      <c r="AO1481" s="57"/>
      <c r="AP1481" s="57"/>
      <c r="AQ1481" s="57"/>
      <c r="AR1481" s="57"/>
      <c r="AS1481" s="57"/>
      <c r="AT1481" s="57"/>
      <c r="AU1481" s="57"/>
      <c r="AV1481" s="57"/>
      <c r="AW1481" s="57"/>
      <c r="AX1481" s="57"/>
      <c r="AZ1481" s="57"/>
      <c r="BA1481" s="57"/>
      <c r="BB1481" s="57"/>
      <c r="BC1481" s="57"/>
      <c r="BD1481" s="57"/>
      <c r="BE1481" s="57"/>
      <c r="BF1481" s="57"/>
      <c r="BG1481" s="57"/>
      <c r="BH1481" s="57"/>
      <c r="BI1481" s="57"/>
      <c r="BJ1481" s="57"/>
      <c r="BK1481" s="57"/>
      <c r="BL1481" s="57"/>
    </row>
    <row r="1482" spans="2:64" s="56" customFormat="1" ht="18">
      <c r="B1482" s="57"/>
      <c r="C1482" s="57"/>
      <c r="D1482" s="57"/>
      <c r="E1482" s="293"/>
      <c r="F1482" s="57"/>
      <c r="G1482" s="57"/>
      <c r="H1482" s="57"/>
      <c r="I1482" s="463"/>
      <c r="J1482" s="463"/>
      <c r="K1482" s="463"/>
      <c r="L1482" s="463"/>
      <c r="M1482" s="102"/>
      <c r="N1482" s="102"/>
      <c r="O1482" s="102"/>
      <c r="R1482" s="57"/>
      <c r="S1482" s="57"/>
      <c r="T1482" s="57"/>
      <c r="U1482" s="57"/>
      <c r="V1482" s="57"/>
      <c r="W1482" s="57"/>
      <c r="X1482" s="57"/>
      <c r="Y1482" s="57"/>
      <c r="Z1482" s="57"/>
      <c r="AA1482" s="57"/>
      <c r="AB1482" s="57"/>
      <c r="AF1482" s="57"/>
      <c r="AG1482" s="57"/>
      <c r="AH1482" s="57"/>
      <c r="AI1482" s="57"/>
      <c r="AJ1482" s="57"/>
      <c r="AK1482" s="57"/>
      <c r="AL1482" s="57"/>
      <c r="AM1482" s="57"/>
      <c r="AN1482" s="57"/>
      <c r="AO1482" s="57"/>
      <c r="AP1482" s="57"/>
      <c r="AQ1482" s="57"/>
      <c r="AR1482" s="57"/>
      <c r="AS1482" s="57"/>
      <c r="AT1482" s="57"/>
      <c r="AU1482" s="57"/>
      <c r="AV1482" s="57"/>
      <c r="AW1482" s="57"/>
      <c r="AX1482" s="57"/>
      <c r="AZ1482" s="57"/>
      <c r="BA1482" s="57"/>
      <c r="BB1482" s="57"/>
      <c r="BC1482" s="57"/>
      <c r="BD1482" s="57"/>
      <c r="BE1482" s="57"/>
      <c r="BF1482" s="57"/>
      <c r="BG1482" s="57"/>
      <c r="BH1482" s="57"/>
      <c r="BI1482" s="57"/>
      <c r="BJ1482" s="57"/>
      <c r="BK1482" s="57"/>
      <c r="BL1482" s="57"/>
    </row>
    <row r="1483" spans="2:64" s="56" customFormat="1" ht="18">
      <c r="B1483" s="57"/>
      <c r="C1483" s="57"/>
      <c r="D1483" s="57"/>
      <c r="E1483" s="293"/>
      <c r="F1483" s="57"/>
      <c r="G1483" s="57"/>
      <c r="H1483" s="57"/>
      <c r="I1483" s="463"/>
      <c r="J1483" s="463"/>
      <c r="K1483" s="463"/>
      <c r="L1483" s="463"/>
      <c r="M1483" s="102"/>
      <c r="N1483" s="102"/>
      <c r="O1483" s="102"/>
      <c r="R1483" s="57"/>
      <c r="S1483" s="57"/>
      <c r="T1483" s="57"/>
      <c r="U1483" s="57"/>
      <c r="V1483" s="57"/>
      <c r="W1483" s="57"/>
      <c r="X1483" s="57"/>
      <c r="Y1483" s="57"/>
      <c r="Z1483" s="57"/>
      <c r="AA1483" s="57"/>
      <c r="AB1483" s="57"/>
      <c r="AF1483" s="57"/>
      <c r="AG1483" s="57"/>
      <c r="AH1483" s="57"/>
      <c r="AI1483" s="57"/>
      <c r="AJ1483" s="57"/>
      <c r="AK1483" s="57"/>
      <c r="AL1483" s="57"/>
      <c r="AM1483" s="57"/>
      <c r="AN1483" s="57"/>
      <c r="AO1483" s="57"/>
      <c r="AP1483" s="57"/>
      <c r="AQ1483" s="57"/>
      <c r="AR1483" s="57"/>
      <c r="AS1483" s="57"/>
      <c r="AT1483" s="57"/>
      <c r="AU1483" s="57"/>
      <c r="AV1483" s="57"/>
      <c r="AW1483" s="57"/>
      <c r="AX1483" s="57"/>
      <c r="AZ1483" s="57"/>
      <c r="BA1483" s="57"/>
      <c r="BB1483" s="57"/>
      <c r="BC1483" s="57"/>
      <c r="BD1483" s="57"/>
      <c r="BE1483" s="57"/>
      <c r="BF1483" s="57"/>
      <c r="BG1483" s="57"/>
      <c r="BH1483" s="57"/>
      <c r="BI1483" s="57"/>
      <c r="BJ1483" s="57"/>
      <c r="BK1483" s="57"/>
      <c r="BL1483" s="57"/>
    </row>
    <row r="1484" spans="2:64" s="56" customFormat="1" ht="18">
      <c r="B1484" s="57"/>
      <c r="C1484" s="57"/>
      <c r="D1484" s="57"/>
      <c r="E1484" s="293"/>
      <c r="F1484" s="57"/>
      <c r="G1484" s="57"/>
      <c r="H1484" s="57"/>
      <c r="I1484" s="463"/>
      <c r="J1484" s="463"/>
      <c r="K1484" s="463"/>
      <c r="L1484" s="463"/>
      <c r="M1484" s="102"/>
      <c r="N1484" s="102"/>
      <c r="O1484" s="102"/>
      <c r="R1484" s="57"/>
      <c r="S1484" s="57"/>
      <c r="T1484" s="57"/>
      <c r="U1484" s="57"/>
      <c r="V1484" s="57"/>
      <c r="W1484" s="57"/>
      <c r="X1484" s="57"/>
      <c r="Y1484" s="57"/>
      <c r="Z1484" s="57"/>
      <c r="AA1484" s="57"/>
      <c r="AB1484" s="57"/>
      <c r="AF1484" s="57"/>
      <c r="AG1484" s="57"/>
      <c r="AH1484" s="57"/>
      <c r="AI1484" s="57"/>
      <c r="AJ1484" s="57"/>
      <c r="AK1484" s="57"/>
      <c r="AL1484" s="57"/>
      <c r="AM1484" s="57"/>
      <c r="AN1484" s="57"/>
      <c r="AO1484" s="57"/>
      <c r="AP1484" s="57"/>
      <c r="AQ1484" s="57"/>
      <c r="AR1484" s="57"/>
      <c r="AS1484" s="57"/>
      <c r="AT1484" s="57"/>
      <c r="AU1484" s="57"/>
      <c r="AV1484" s="57"/>
      <c r="AW1484" s="57"/>
      <c r="AX1484" s="57"/>
      <c r="AZ1484" s="57"/>
      <c r="BA1484" s="57"/>
      <c r="BB1484" s="57"/>
      <c r="BC1484" s="57"/>
      <c r="BD1484" s="57"/>
      <c r="BE1484" s="57"/>
      <c r="BF1484" s="57"/>
      <c r="BG1484" s="57"/>
      <c r="BH1484" s="57"/>
      <c r="BI1484" s="57"/>
      <c r="BJ1484" s="57"/>
      <c r="BK1484" s="57"/>
      <c r="BL1484" s="57"/>
    </row>
    <row r="1485" spans="2:64" s="56" customFormat="1" ht="18">
      <c r="B1485" s="57"/>
      <c r="C1485" s="57"/>
      <c r="D1485" s="57"/>
      <c r="E1485" s="293"/>
      <c r="F1485" s="57"/>
      <c r="G1485" s="57"/>
      <c r="H1485" s="57"/>
      <c r="I1485" s="463"/>
      <c r="J1485" s="463"/>
      <c r="K1485" s="463"/>
      <c r="L1485" s="463"/>
      <c r="M1485" s="102"/>
      <c r="N1485" s="102"/>
      <c r="O1485" s="102"/>
      <c r="R1485" s="57"/>
      <c r="S1485" s="57"/>
      <c r="T1485" s="57"/>
      <c r="U1485" s="57"/>
      <c r="V1485" s="57"/>
      <c r="W1485" s="57"/>
      <c r="X1485" s="57"/>
      <c r="Y1485" s="57"/>
      <c r="Z1485" s="57"/>
      <c r="AA1485" s="57"/>
      <c r="AB1485" s="57"/>
      <c r="AF1485" s="57"/>
      <c r="AG1485" s="57"/>
      <c r="AH1485" s="57"/>
      <c r="AI1485" s="57"/>
      <c r="AJ1485" s="57"/>
      <c r="AK1485" s="57"/>
      <c r="AL1485" s="57"/>
      <c r="AM1485" s="57"/>
      <c r="AN1485" s="57"/>
      <c r="AO1485" s="57"/>
      <c r="AP1485" s="57"/>
      <c r="AQ1485" s="57"/>
      <c r="AR1485" s="57"/>
      <c r="AS1485" s="57"/>
      <c r="AT1485" s="57"/>
      <c r="AU1485" s="57"/>
      <c r="AV1485" s="57"/>
      <c r="AW1485" s="57"/>
      <c r="AX1485" s="57"/>
      <c r="AZ1485" s="57"/>
      <c r="BA1485" s="57"/>
      <c r="BB1485" s="57"/>
      <c r="BC1485" s="57"/>
      <c r="BD1485" s="57"/>
      <c r="BE1485" s="57"/>
      <c r="BF1485" s="57"/>
      <c r="BG1485" s="57"/>
      <c r="BH1485" s="57"/>
      <c r="BI1485" s="57"/>
      <c r="BJ1485" s="57"/>
      <c r="BK1485" s="57"/>
      <c r="BL1485" s="57"/>
    </row>
    <row r="1486" spans="2:64" s="56" customFormat="1" ht="18">
      <c r="B1486" s="57"/>
      <c r="C1486" s="57"/>
      <c r="D1486" s="57"/>
      <c r="E1486" s="293"/>
      <c r="F1486" s="57"/>
      <c r="G1486" s="57"/>
      <c r="H1486" s="57"/>
      <c r="I1486" s="463"/>
      <c r="J1486" s="463"/>
      <c r="K1486" s="463"/>
      <c r="L1486" s="463"/>
      <c r="M1486" s="102"/>
      <c r="N1486" s="102"/>
      <c r="O1486" s="102"/>
      <c r="R1486" s="57"/>
      <c r="S1486" s="57"/>
      <c r="T1486" s="57"/>
      <c r="U1486" s="57"/>
      <c r="V1486" s="57"/>
      <c r="W1486" s="57"/>
      <c r="X1486" s="57"/>
      <c r="Y1486" s="57"/>
      <c r="Z1486" s="57"/>
      <c r="AA1486" s="57"/>
      <c r="AB1486" s="57"/>
      <c r="AF1486" s="57"/>
      <c r="AG1486" s="57"/>
      <c r="AH1486" s="57"/>
      <c r="AI1486" s="57"/>
      <c r="AJ1486" s="57"/>
      <c r="AK1486" s="57"/>
      <c r="AL1486" s="57"/>
      <c r="AM1486" s="57"/>
      <c r="AN1486" s="57"/>
      <c r="AO1486" s="57"/>
      <c r="AP1486" s="57"/>
      <c r="AQ1486" s="57"/>
      <c r="AR1486" s="57"/>
      <c r="AS1486" s="57"/>
      <c r="AT1486" s="57"/>
      <c r="AU1486" s="57"/>
      <c r="AV1486" s="57"/>
      <c r="AW1486" s="57"/>
      <c r="AX1486" s="57"/>
      <c r="AZ1486" s="57"/>
      <c r="BA1486" s="57"/>
      <c r="BB1486" s="57"/>
      <c r="BC1486" s="57"/>
      <c r="BD1486" s="57"/>
      <c r="BE1486" s="57"/>
      <c r="BF1486" s="57"/>
      <c r="BG1486" s="57"/>
      <c r="BH1486" s="57"/>
      <c r="BI1486" s="57"/>
      <c r="BJ1486" s="57"/>
      <c r="BK1486" s="57"/>
      <c r="BL1486" s="57"/>
    </row>
    <row r="1487" spans="2:64" s="56" customFormat="1" ht="18">
      <c r="B1487" s="57"/>
      <c r="C1487" s="57"/>
      <c r="D1487" s="57"/>
      <c r="E1487" s="293"/>
      <c r="F1487" s="57"/>
      <c r="G1487" s="57"/>
      <c r="H1487" s="57"/>
      <c r="I1487" s="463"/>
      <c r="J1487" s="463"/>
      <c r="K1487" s="463"/>
      <c r="L1487" s="463"/>
      <c r="M1487" s="102"/>
      <c r="N1487" s="102"/>
      <c r="O1487" s="102"/>
      <c r="R1487" s="57"/>
      <c r="S1487" s="57"/>
      <c r="T1487" s="57"/>
      <c r="U1487" s="57"/>
      <c r="V1487" s="57"/>
      <c r="W1487" s="57"/>
      <c r="X1487" s="57"/>
      <c r="Y1487" s="57"/>
      <c r="Z1487" s="57"/>
      <c r="AA1487" s="57"/>
      <c r="AB1487" s="57"/>
      <c r="AF1487" s="57"/>
      <c r="AG1487" s="57"/>
      <c r="AH1487" s="57"/>
      <c r="AI1487" s="57"/>
      <c r="AJ1487" s="57"/>
      <c r="AK1487" s="57"/>
      <c r="AL1487" s="57"/>
      <c r="AM1487" s="57"/>
      <c r="AN1487" s="57"/>
      <c r="AO1487" s="57"/>
      <c r="AP1487" s="57"/>
      <c r="AQ1487" s="57"/>
      <c r="AR1487" s="57"/>
      <c r="AS1487" s="57"/>
      <c r="AT1487" s="57"/>
      <c r="AU1487" s="57"/>
      <c r="AV1487" s="57"/>
      <c r="AW1487" s="57"/>
      <c r="AX1487" s="57"/>
      <c r="AZ1487" s="57"/>
      <c r="BA1487" s="57"/>
      <c r="BB1487" s="57"/>
      <c r="BC1487" s="57"/>
      <c r="BD1487" s="57"/>
      <c r="BE1487" s="57"/>
      <c r="BF1487" s="57"/>
      <c r="BG1487" s="57"/>
      <c r="BH1487" s="57"/>
      <c r="BI1487" s="57"/>
      <c r="BJ1487" s="57"/>
      <c r="BK1487" s="57"/>
      <c r="BL1487" s="57"/>
    </row>
    <row r="1488" spans="2:64" s="56" customFormat="1" ht="18">
      <c r="B1488" s="57"/>
      <c r="C1488" s="57"/>
      <c r="D1488" s="57"/>
      <c r="E1488" s="293"/>
      <c r="F1488" s="57"/>
      <c r="G1488" s="57"/>
      <c r="H1488" s="57"/>
      <c r="I1488" s="463"/>
      <c r="J1488" s="463"/>
      <c r="K1488" s="463"/>
      <c r="L1488" s="463"/>
      <c r="M1488" s="102"/>
      <c r="N1488" s="102"/>
      <c r="O1488" s="102"/>
      <c r="R1488" s="57"/>
      <c r="S1488" s="57"/>
      <c r="T1488" s="57"/>
      <c r="U1488" s="57"/>
      <c r="V1488" s="57"/>
      <c r="W1488" s="57"/>
      <c r="X1488" s="57"/>
      <c r="Y1488" s="57"/>
      <c r="Z1488" s="57"/>
      <c r="AA1488" s="57"/>
      <c r="AB1488" s="57"/>
      <c r="AF1488" s="57"/>
      <c r="AG1488" s="57"/>
      <c r="AH1488" s="57"/>
      <c r="AI1488" s="57"/>
      <c r="AJ1488" s="57"/>
      <c r="AK1488" s="57"/>
      <c r="AL1488" s="57"/>
      <c r="AM1488" s="57"/>
      <c r="AN1488" s="57"/>
      <c r="AO1488" s="57"/>
      <c r="AP1488" s="57"/>
      <c r="AQ1488" s="57"/>
      <c r="AR1488" s="57"/>
      <c r="AS1488" s="57"/>
      <c r="AT1488" s="57"/>
      <c r="AU1488" s="57"/>
      <c r="AV1488" s="57"/>
      <c r="AW1488" s="57"/>
      <c r="AX1488" s="57"/>
      <c r="AZ1488" s="57"/>
      <c r="BA1488" s="57"/>
      <c r="BB1488" s="57"/>
      <c r="BC1488" s="57"/>
      <c r="BD1488" s="57"/>
      <c r="BE1488" s="57"/>
      <c r="BF1488" s="57"/>
      <c r="BG1488" s="57"/>
      <c r="BH1488" s="57"/>
      <c r="BI1488" s="57"/>
      <c r="BJ1488" s="57"/>
      <c r="BK1488" s="57"/>
      <c r="BL1488" s="57"/>
    </row>
    <row r="1489" spans="2:64" s="56" customFormat="1" ht="18">
      <c r="B1489" s="57"/>
      <c r="C1489" s="57"/>
      <c r="D1489" s="57"/>
      <c r="E1489" s="293"/>
      <c r="F1489" s="57"/>
      <c r="G1489" s="57"/>
      <c r="H1489" s="57"/>
      <c r="I1489" s="463"/>
      <c r="J1489" s="463"/>
      <c r="K1489" s="463"/>
      <c r="L1489" s="463"/>
      <c r="M1489" s="102"/>
      <c r="N1489" s="102"/>
      <c r="O1489" s="102"/>
      <c r="R1489" s="57"/>
      <c r="S1489" s="57"/>
      <c r="T1489" s="57"/>
      <c r="U1489" s="57"/>
      <c r="V1489" s="57"/>
      <c r="W1489" s="57"/>
      <c r="X1489" s="57"/>
      <c r="Y1489" s="57"/>
      <c r="Z1489" s="57"/>
      <c r="AA1489" s="57"/>
      <c r="AB1489" s="57"/>
      <c r="AF1489" s="57"/>
      <c r="AG1489" s="57"/>
      <c r="AH1489" s="57"/>
      <c r="AI1489" s="57"/>
      <c r="AJ1489" s="57"/>
      <c r="AK1489" s="57"/>
      <c r="AL1489" s="57"/>
      <c r="AM1489" s="57"/>
      <c r="AN1489" s="57"/>
      <c r="AO1489" s="57"/>
      <c r="AP1489" s="57"/>
      <c r="AQ1489" s="57"/>
      <c r="AR1489" s="57"/>
      <c r="AS1489" s="57"/>
      <c r="AT1489" s="57"/>
      <c r="AU1489" s="57"/>
      <c r="AV1489" s="57"/>
      <c r="AW1489" s="57"/>
      <c r="AX1489" s="57"/>
      <c r="AZ1489" s="57"/>
      <c r="BA1489" s="57"/>
      <c r="BB1489" s="57"/>
      <c r="BC1489" s="57"/>
      <c r="BD1489" s="57"/>
      <c r="BE1489" s="57"/>
      <c r="BF1489" s="57"/>
      <c r="BG1489" s="57"/>
      <c r="BH1489" s="57"/>
      <c r="BI1489" s="57"/>
      <c r="BJ1489" s="57"/>
      <c r="BK1489" s="57"/>
      <c r="BL1489" s="57"/>
    </row>
    <row r="1490" spans="2:64" s="56" customFormat="1" ht="18">
      <c r="B1490" s="57"/>
      <c r="C1490" s="57"/>
      <c r="D1490" s="57"/>
      <c r="E1490" s="293"/>
      <c r="F1490" s="57"/>
      <c r="G1490" s="57"/>
      <c r="H1490" s="57"/>
      <c r="I1490" s="463"/>
      <c r="J1490" s="463"/>
      <c r="K1490" s="463"/>
      <c r="L1490" s="463"/>
      <c r="M1490" s="102"/>
      <c r="N1490" s="102"/>
      <c r="O1490" s="102"/>
      <c r="R1490" s="57"/>
      <c r="S1490" s="57"/>
      <c r="T1490" s="57"/>
      <c r="U1490" s="57"/>
      <c r="V1490" s="57"/>
      <c r="W1490" s="57"/>
      <c r="X1490" s="57"/>
      <c r="Y1490" s="57"/>
      <c r="Z1490" s="57"/>
      <c r="AA1490" s="57"/>
      <c r="AB1490" s="57"/>
      <c r="AF1490" s="57"/>
      <c r="AG1490" s="57"/>
      <c r="AH1490" s="57"/>
      <c r="AI1490" s="57"/>
      <c r="AJ1490" s="57"/>
      <c r="AK1490" s="57"/>
      <c r="AL1490" s="57"/>
      <c r="AM1490" s="57"/>
      <c r="AN1490" s="57"/>
      <c r="AO1490" s="57"/>
      <c r="AP1490" s="57"/>
      <c r="AQ1490" s="57"/>
      <c r="AR1490" s="57"/>
      <c r="AS1490" s="57"/>
      <c r="AT1490" s="57"/>
      <c r="AU1490" s="57"/>
      <c r="AV1490" s="57"/>
      <c r="AW1490" s="57"/>
      <c r="AX1490" s="57"/>
      <c r="AZ1490" s="57"/>
      <c r="BA1490" s="57"/>
      <c r="BB1490" s="57"/>
      <c r="BC1490" s="57"/>
      <c r="BD1490" s="57"/>
      <c r="BE1490" s="57"/>
      <c r="BF1490" s="57"/>
      <c r="BG1490" s="57"/>
      <c r="BH1490" s="57"/>
      <c r="BI1490" s="57"/>
      <c r="BJ1490" s="57"/>
      <c r="BK1490" s="57"/>
      <c r="BL1490" s="57"/>
    </row>
    <row r="1491" spans="2:64" s="56" customFormat="1" ht="18">
      <c r="B1491" s="57"/>
      <c r="C1491" s="57"/>
      <c r="D1491" s="57"/>
      <c r="E1491" s="293"/>
      <c r="F1491" s="57"/>
      <c r="G1491" s="57"/>
      <c r="H1491" s="57"/>
      <c r="I1491" s="463"/>
      <c r="J1491" s="463"/>
      <c r="K1491" s="463"/>
      <c r="L1491" s="463"/>
      <c r="M1491" s="102"/>
      <c r="N1491" s="102"/>
      <c r="O1491" s="102"/>
      <c r="R1491" s="57"/>
      <c r="S1491" s="57"/>
      <c r="T1491" s="57"/>
      <c r="U1491" s="57"/>
      <c r="V1491" s="57"/>
      <c r="W1491" s="57"/>
      <c r="X1491" s="57"/>
      <c r="Y1491" s="57"/>
      <c r="Z1491" s="57"/>
      <c r="AA1491" s="57"/>
      <c r="AB1491" s="57"/>
      <c r="AF1491" s="57"/>
      <c r="AG1491" s="57"/>
      <c r="AH1491" s="57"/>
      <c r="AI1491" s="57"/>
      <c r="AJ1491" s="57"/>
      <c r="AK1491" s="57"/>
      <c r="AL1491" s="57"/>
      <c r="AM1491" s="57"/>
      <c r="AN1491" s="57"/>
      <c r="AO1491" s="57"/>
      <c r="AP1491" s="57"/>
      <c r="AQ1491" s="57"/>
      <c r="AR1491" s="57"/>
      <c r="AS1491" s="57"/>
      <c r="AT1491" s="57"/>
      <c r="AU1491" s="57"/>
      <c r="AV1491" s="57"/>
      <c r="AW1491" s="57"/>
      <c r="AX1491" s="57"/>
      <c r="AZ1491" s="57"/>
      <c r="BA1491" s="57"/>
      <c r="BB1491" s="57"/>
      <c r="BC1491" s="57"/>
      <c r="BD1491" s="57"/>
      <c r="BE1491" s="57"/>
      <c r="BF1491" s="57"/>
      <c r="BG1491" s="57"/>
      <c r="BH1491" s="57"/>
      <c r="BI1491" s="57"/>
      <c r="BJ1491" s="57"/>
      <c r="BK1491" s="57"/>
      <c r="BL1491" s="57"/>
    </row>
    <row r="1492" spans="2:64" s="56" customFormat="1" ht="18">
      <c r="B1492" s="57"/>
      <c r="C1492" s="57"/>
      <c r="D1492" s="57"/>
      <c r="E1492" s="293"/>
      <c r="F1492" s="57"/>
      <c r="G1492" s="57"/>
      <c r="H1492" s="57"/>
      <c r="I1492" s="463"/>
      <c r="J1492" s="463"/>
      <c r="K1492" s="463"/>
      <c r="L1492" s="463"/>
      <c r="M1492" s="102"/>
      <c r="N1492" s="102"/>
      <c r="O1492" s="102"/>
      <c r="R1492" s="57"/>
      <c r="S1492" s="57"/>
      <c r="T1492" s="57"/>
      <c r="U1492" s="57"/>
      <c r="V1492" s="57"/>
      <c r="W1492" s="57"/>
      <c r="X1492" s="57"/>
      <c r="Y1492" s="57"/>
      <c r="Z1492" s="57"/>
      <c r="AA1492" s="57"/>
      <c r="AB1492" s="57"/>
      <c r="AF1492" s="57"/>
      <c r="AG1492" s="57"/>
      <c r="AH1492" s="57"/>
      <c r="AI1492" s="57"/>
      <c r="AJ1492" s="57"/>
      <c r="AK1492" s="57"/>
      <c r="AL1492" s="57"/>
      <c r="AM1492" s="57"/>
      <c r="AN1492" s="57"/>
      <c r="AO1492" s="57"/>
      <c r="AP1492" s="57"/>
      <c r="AQ1492" s="57"/>
      <c r="AR1492" s="57"/>
      <c r="AS1492" s="57"/>
      <c r="AT1492" s="57"/>
      <c r="AU1492" s="57"/>
      <c r="AV1492" s="57"/>
      <c r="AW1492" s="57"/>
      <c r="AX1492" s="57"/>
      <c r="AZ1492" s="57"/>
      <c r="BA1492" s="57"/>
      <c r="BB1492" s="57"/>
      <c r="BC1492" s="57"/>
      <c r="BD1492" s="57"/>
      <c r="BE1492" s="57"/>
      <c r="BF1492" s="57"/>
      <c r="BG1492" s="57"/>
      <c r="BH1492" s="57"/>
      <c r="BI1492" s="57"/>
      <c r="BJ1492" s="57"/>
      <c r="BK1492" s="57"/>
      <c r="BL1492" s="57"/>
    </row>
    <row r="1493" spans="2:64" s="56" customFormat="1" ht="18">
      <c r="B1493" s="57"/>
      <c r="C1493" s="57"/>
      <c r="D1493" s="57"/>
      <c r="E1493" s="293"/>
      <c r="F1493" s="57"/>
      <c r="G1493" s="57"/>
      <c r="H1493" s="57"/>
      <c r="I1493" s="463"/>
      <c r="J1493" s="463"/>
      <c r="K1493" s="463"/>
      <c r="L1493" s="463"/>
      <c r="M1493" s="102"/>
      <c r="N1493" s="102"/>
      <c r="O1493" s="102"/>
      <c r="R1493" s="57"/>
      <c r="S1493" s="57"/>
      <c r="T1493" s="57"/>
      <c r="U1493" s="57"/>
      <c r="V1493" s="57"/>
      <c r="W1493" s="57"/>
      <c r="X1493" s="57"/>
      <c r="Y1493" s="57"/>
      <c r="Z1493" s="57"/>
      <c r="AA1493" s="57"/>
      <c r="AB1493" s="57"/>
      <c r="AF1493" s="57"/>
      <c r="AG1493" s="57"/>
      <c r="AH1493" s="57"/>
      <c r="AI1493" s="57"/>
      <c r="AJ1493" s="57"/>
      <c r="AK1493" s="57"/>
      <c r="AL1493" s="57"/>
      <c r="AM1493" s="57"/>
      <c r="AN1493" s="57"/>
      <c r="AO1493" s="57"/>
      <c r="AP1493" s="57"/>
      <c r="AQ1493" s="57"/>
      <c r="AR1493" s="57"/>
      <c r="AS1493" s="57"/>
      <c r="AT1493" s="57"/>
      <c r="AU1493" s="57"/>
      <c r="AV1493" s="57"/>
      <c r="AW1493" s="57"/>
      <c r="AX1493" s="57"/>
      <c r="AZ1493" s="57"/>
      <c r="BA1493" s="57"/>
      <c r="BB1493" s="57"/>
      <c r="BC1493" s="57"/>
      <c r="BD1493" s="57"/>
      <c r="BE1493" s="57"/>
      <c r="BF1493" s="57"/>
      <c r="BG1493" s="57"/>
      <c r="BH1493" s="57"/>
      <c r="BI1493" s="57"/>
      <c r="BJ1493" s="57"/>
      <c r="BK1493" s="57"/>
      <c r="BL1493" s="57"/>
    </row>
    <row r="1494" spans="2:64" s="56" customFormat="1" ht="18">
      <c r="B1494" s="57"/>
      <c r="C1494" s="57"/>
      <c r="D1494" s="57"/>
      <c r="E1494" s="293"/>
      <c r="F1494" s="57"/>
      <c r="G1494" s="57"/>
      <c r="H1494" s="57"/>
      <c r="I1494" s="463"/>
      <c r="J1494" s="463"/>
      <c r="K1494" s="463"/>
      <c r="L1494" s="463"/>
      <c r="M1494" s="102"/>
      <c r="N1494" s="102"/>
      <c r="O1494" s="102"/>
      <c r="R1494" s="57"/>
      <c r="S1494" s="57"/>
      <c r="T1494" s="57"/>
      <c r="U1494" s="57"/>
      <c r="V1494" s="57"/>
      <c r="W1494" s="57"/>
      <c r="X1494" s="57"/>
      <c r="Y1494" s="57"/>
      <c r="Z1494" s="57"/>
      <c r="AA1494" s="57"/>
      <c r="AB1494" s="57"/>
      <c r="AF1494" s="57"/>
      <c r="AG1494" s="57"/>
      <c r="AH1494" s="57"/>
      <c r="AI1494" s="57"/>
      <c r="AJ1494" s="57"/>
      <c r="AK1494" s="57"/>
      <c r="AL1494" s="57"/>
      <c r="AM1494" s="57"/>
      <c r="AN1494" s="57"/>
      <c r="AO1494" s="57"/>
      <c r="AP1494" s="57"/>
      <c r="AQ1494" s="57"/>
      <c r="AR1494" s="57"/>
      <c r="AS1494" s="57"/>
      <c r="AT1494" s="57"/>
      <c r="AU1494" s="57"/>
      <c r="AV1494" s="57"/>
      <c r="AW1494" s="57"/>
      <c r="AX1494" s="57"/>
      <c r="AZ1494" s="57"/>
      <c r="BA1494" s="57"/>
      <c r="BB1494" s="57"/>
      <c r="BC1494" s="57"/>
      <c r="BD1494" s="57"/>
      <c r="BE1494" s="57"/>
      <c r="BF1494" s="57"/>
      <c r="BG1494" s="57"/>
      <c r="BH1494" s="57"/>
      <c r="BI1494" s="57"/>
      <c r="BJ1494" s="57"/>
      <c r="BK1494" s="57"/>
      <c r="BL1494" s="57"/>
    </row>
    <row r="1495" spans="2:64" s="56" customFormat="1" ht="18">
      <c r="B1495" s="57"/>
      <c r="C1495" s="57"/>
      <c r="D1495" s="57"/>
      <c r="E1495" s="293"/>
      <c r="F1495" s="57"/>
      <c r="G1495" s="57"/>
      <c r="H1495" s="57"/>
      <c r="I1495" s="463"/>
      <c r="J1495" s="463"/>
      <c r="K1495" s="463"/>
      <c r="L1495" s="463"/>
      <c r="M1495" s="102"/>
      <c r="N1495" s="102"/>
      <c r="O1495" s="102"/>
      <c r="R1495" s="57"/>
      <c r="S1495" s="57"/>
      <c r="T1495" s="57"/>
      <c r="U1495" s="57"/>
      <c r="V1495" s="57"/>
      <c r="W1495" s="57"/>
      <c r="X1495" s="57"/>
      <c r="Y1495" s="57"/>
      <c r="Z1495" s="57"/>
      <c r="AA1495" s="57"/>
      <c r="AB1495" s="57"/>
      <c r="AF1495" s="57"/>
      <c r="AG1495" s="57"/>
      <c r="AH1495" s="57"/>
      <c r="AI1495" s="57"/>
      <c r="AJ1495" s="57"/>
      <c r="AK1495" s="57"/>
      <c r="AL1495" s="57"/>
      <c r="AM1495" s="57"/>
      <c r="AN1495" s="57"/>
      <c r="AO1495" s="57"/>
      <c r="AP1495" s="57"/>
      <c r="AQ1495" s="57"/>
      <c r="AR1495" s="57"/>
      <c r="AS1495" s="57"/>
      <c r="AT1495" s="57"/>
      <c r="AU1495" s="57"/>
      <c r="AV1495" s="57"/>
      <c r="AW1495" s="57"/>
      <c r="AX1495" s="57"/>
      <c r="AZ1495" s="57"/>
      <c r="BA1495" s="57"/>
      <c r="BB1495" s="57"/>
      <c r="BC1495" s="57"/>
      <c r="BD1495" s="57"/>
      <c r="BE1495" s="57"/>
      <c r="BF1495" s="57"/>
      <c r="BG1495" s="57"/>
      <c r="BH1495" s="57"/>
      <c r="BI1495" s="57"/>
      <c r="BJ1495" s="57"/>
      <c r="BK1495" s="57"/>
      <c r="BL1495" s="57"/>
    </row>
    <row r="1496" spans="2:64" s="56" customFormat="1" ht="18">
      <c r="B1496" s="57"/>
      <c r="C1496" s="57"/>
      <c r="D1496" s="57"/>
      <c r="E1496" s="293"/>
      <c r="F1496" s="57"/>
      <c r="G1496" s="57"/>
      <c r="H1496" s="57"/>
      <c r="I1496" s="463"/>
      <c r="J1496" s="463"/>
      <c r="K1496" s="463"/>
      <c r="L1496" s="463"/>
      <c r="M1496" s="102"/>
      <c r="N1496" s="102"/>
      <c r="O1496" s="102"/>
      <c r="R1496" s="57"/>
      <c r="S1496" s="57"/>
      <c r="T1496" s="57"/>
      <c r="U1496" s="57"/>
      <c r="V1496" s="57"/>
      <c r="W1496" s="57"/>
      <c r="X1496" s="57"/>
      <c r="Y1496" s="57"/>
      <c r="Z1496" s="57"/>
      <c r="AA1496" s="57"/>
      <c r="AB1496" s="57"/>
      <c r="AF1496" s="57"/>
      <c r="AG1496" s="57"/>
      <c r="AH1496" s="57"/>
      <c r="AI1496" s="57"/>
      <c r="AJ1496" s="57"/>
      <c r="AK1496" s="57"/>
      <c r="AL1496" s="57"/>
      <c r="AM1496" s="57"/>
      <c r="AN1496" s="57"/>
      <c r="AO1496" s="57"/>
      <c r="AP1496" s="57"/>
      <c r="AQ1496" s="57"/>
      <c r="AR1496" s="57"/>
      <c r="AS1496" s="57"/>
      <c r="AT1496" s="57"/>
      <c r="AU1496" s="57"/>
      <c r="AV1496" s="57"/>
      <c r="AW1496" s="57"/>
      <c r="AX1496" s="57"/>
      <c r="AZ1496" s="57"/>
      <c r="BA1496" s="57"/>
      <c r="BB1496" s="57"/>
      <c r="BC1496" s="57"/>
      <c r="BD1496" s="57"/>
      <c r="BE1496" s="57"/>
      <c r="BF1496" s="57"/>
      <c r="BG1496" s="57"/>
      <c r="BH1496" s="57"/>
      <c r="BI1496" s="57"/>
      <c r="BJ1496" s="57"/>
      <c r="BK1496" s="57"/>
      <c r="BL1496" s="57"/>
    </row>
    <row r="1497" spans="2:64" s="56" customFormat="1" ht="18">
      <c r="B1497" s="57"/>
      <c r="C1497" s="57"/>
      <c r="D1497" s="57"/>
      <c r="E1497" s="293"/>
      <c r="F1497" s="57"/>
      <c r="G1497" s="57"/>
      <c r="H1497" s="57"/>
      <c r="I1497" s="463"/>
      <c r="J1497" s="463"/>
      <c r="K1497" s="463"/>
      <c r="L1497" s="463"/>
      <c r="M1497" s="102"/>
      <c r="N1497" s="102"/>
      <c r="O1497" s="102"/>
      <c r="R1497" s="57"/>
      <c r="S1497" s="57"/>
      <c r="T1497" s="57"/>
      <c r="U1497" s="57"/>
      <c r="V1497" s="57"/>
      <c r="W1497" s="57"/>
      <c r="X1497" s="57"/>
      <c r="Y1497" s="57"/>
      <c r="Z1497" s="57"/>
      <c r="AA1497" s="57"/>
      <c r="AB1497" s="57"/>
      <c r="AF1497" s="57"/>
      <c r="AG1497" s="57"/>
      <c r="AH1497" s="57"/>
      <c r="AI1497" s="57"/>
      <c r="AJ1497" s="57"/>
      <c r="AK1497" s="57"/>
      <c r="AL1497" s="57"/>
      <c r="AM1497" s="57"/>
      <c r="AN1497" s="57"/>
      <c r="AO1497" s="57"/>
      <c r="AP1497" s="57"/>
      <c r="AQ1497" s="57"/>
      <c r="AR1497" s="57"/>
      <c r="AS1497" s="57"/>
      <c r="AT1497" s="57"/>
      <c r="AU1497" s="57"/>
      <c r="AV1497" s="57"/>
      <c r="AW1497" s="57"/>
      <c r="AX1497" s="57"/>
      <c r="AZ1497" s="57"/>
      <c r="BA1497" s="57"/>
      <c r="BB1497" s="57"/>
      <c r="BC1497" s="57"/>
      <c r="BD1497" s="57"/>
      <c r="BE1497" s="57"/>
      <c r="BF1497" s="57"/>
      <c r="BG1497" s="57"/>
      <c r="BH1497" s="57"/>
      <c r="BI1497" s="57"/>
      <c r="BJ1497" s="57"/>
      <c r="BK1497" s="57"/>
      <c r="BL1497" s="57"/>
    </row>
    <row r="1498" spans="2:64" s="56" customFormat="1" ht="18">
      <c r="B1498" s="57"/>
      <c r="C1498" s="57"/>
      <c r="D1498" s="57"/>
      <c r="E1498" s="293"/>
      <c r="F1498" s="57"/>
      <c r="G1498" s="57"/>
      <c r="H1498" s="57"/>
      <c r="I1498" s="463"/>
      <c r="J1498" s="463"/>
      <c r="K1498" s="463"/>
      <c r="L1498" s="463"/>
      <c r="M1498" s="102"/>
      <c r="N1498" s="102"/>
      <c r="O1498" s="102"/>
      <c r="R1498" s="57"/>
      <c r="S1498" s="57"/>
      <c r="T1498" s="57"/>
      <c r="U1498" s="57"/>
      <c r="V1498" s="57"/>
      <c r="W1498" s="57"/>
      <c r="X1498" s="57"/>
      <c r="Y1498" s="57"/>
      <c r="Z1498" s="57"/>
      <c r="AA1498" s="57"/>
      <c r="AB1498" s="57"/>
      <c r="AF1498" s="57"/>
      <c r="AG1498" s="57"/>
      <c r="AH1498" s="57"/>
      <c r="AI1498" s="57"/>
      <c r="AJ1498" s="57"/>
      <c r="AK1498" s="57"/>
      <c r="AL1498" s="57"/>
      <c r="AM1498" s="57"/>
      <c r="AN1498" s="57"/>
      <c r="AO1498" s="57"/>
      <c r="AP1498" s="57"/>
      <c r="AQ1498" s="57"/>
      <c r="AR1498" s="57"/>
      <c r="AS1498" s="57"/>
      <c r="AT1498" s="57"/>
      <c r="AU1498" s="57"/>
      <c r="AV1498" s="57"/>
      <c r="AW1498" s="57"/>
      <c r="AX1498" s="57"/>
      <c r="AZ1498" s="57"/>
      <c r="BA1498" s="57"/>
      <c r="BB1498" s="57"/>
      <c r="BC1498" s="57"/>
      <c r="BD1498" s="57"/>
      <c r="BE1498" s="57"/>
      <c r="BF1498" s="57"/>
      <c r="BG1498" s="57"/>
      <c r="BH1498" s="57"/>
      <c r="BI1498" s="57"/>
      <c r="BJ1498" s="57"/>
      <c r="BK1498" s="57"/>
      <c r="BL1498" s="57"/>
    </row>
    <row r="1499" spans="2:64" s="56" customFormat="1" ht="18">
      <c r="B1499" s="57"/>
      <c r="C1499" s="57"/>
      <c r="D1499" s="57"/>
      <c r="E1499" s="293"/>
      <c r="F1499" s="57"/>
      <c r="G1499" s="57"/>
      <c r="H1499" s="57"/>
      <c r="I1499" s="463"/>
      <c r="J1499" s="463"/>
      <c r="K1499" s="463"/>
      <c r="L1499" s="463"/>
      <c r="M1499" s="102"/>
      <c r="N1499" s="102"/>
      <c r="O1499" s="102"/>
      <c r="R1499" s="57"/>
      <c r="S1499" s="57"/>
      <c r="T1499" s="57"/>
      <c r="U1499" s="57"/>
      <c r="V1499" s="57"/>
      <c r="W1499" s="57"/>
      <c r="X1499" s="57"/>
      <c r="Y1499" s="57"/>
      <c r="Z1499" s="57"/>
      <c r="AA1499" s="57"/>
      <c r="AB1499" s="57"/>
      <c r="AF1499" s="57"/>
      <c r="AG1499" s="57"/>
      <c r="AH1499" s="57"/>
      <c r="AI1499" s="57"/>
      <c r="AJ1499" s="57"/>
      <c r="AK1499" s="57"/>
      <c r="AL1499" s="57"/>
      <c r="AM1499" s="57"/>
      <c r="AN1499" s="57"/>
      <c r="AO1499" s="57"/>
      <c r="AP1499" s="57"/>
      <c r="AQ1499" s="57"/>
      <c r="AR1499" s="57"/>
      <c r="AS1499" s="57"/>
      <c r="AT1499" s="57"/>
      <c r="AU1499" s="57"/>
      <c r="AV1499" s="57"/>
      <c r="AW1499" s="57"/>
      <c r="AX1499" s="57"/>
      <c r="AZ1499" s="57"/>
      <c r="BA1499" s="57"/>
      <c r="BB1499" s="57"/>
      <c r="BC1499" s="57"/>
      <c r="BD1499" s="57"/>
      <c r="BE1499" s="57"/>
      <c r="BF1499" s="57"/>
      <c r="BG1499" s="57"/>
      <c r="BH1499" s="57"/>
      <c r="BI1499" s="57"/>
      <c r="BJ1499" s="57"/>
      <c r="BK1499" s="57"/>
      <c r="BL1499" s="57"/>
    </row>
    <row r="1500" spans="2:64" s="56" customFormat="1" ht="18">
      <c r="B1500" s="57"/>
      <c r="C1500" s="57"/>
      <c r="D1500" s="57"/>
      <c r="E1500" s="293"/>
      <c r="F1500" s="57"/>
      <c r="G1500" s="57"/>
      <c r="H1500" s="57"/>
      <c r="I1500" s="463"/>
      <c r="J1500" s="463"/>
      <c r="K1500" s="463"/>
      <c r="L1500" s="463"/>
      <c r="M1500" s="102"/>
      <c r="N1500" s="102"/>
      <c r="O1500" s="102"/>
      <c r="R1500" s="57"/>
      <c r="S1500" s="57"/>
      <c r="T1500" s="57"/>
      <c r="U1500" s="57"/>
      <c r="V1500" s="57"/>
      <c r="W1500" s="57"/>
      <c r="X1500" s="57"/>
      <c r="Y1500" s="57"/>
      <c r="Z1500" s="57"/>
      <c r="AA1500" s="57"/>
      <c r="AB1500" s="57"/>
      <c r="AF1500" s="57"/>
      <c r="AG1500" s="57"/>
      <c r="AH1500" s="57"/>
      <c r="AI1500" s="57"/>
      <c r="AJ1500" s="57"/>
      <c r="AK1500" s="57"/>
      <c r="AL1500" s="57"/>
      <c r="AM1500" s="57"/>
      <c r="AN1500" s="57"/>
      <c r="AO1500" s="57"/>
      <c r="AP1500" s="57"/>
      <c r="AQ1500" s="57"/>
      <c r="AR1500" s="57"/>
      <c r="AS1500" s="57"/>
      <c r="AT1500" s="57"/>
      <c r="AU1500" s="57"/>
      <c r="AV1500" s="57"/>
      <c r="AW1500" s="57"/>
      <c r="AX1500" s="57"/>
      <c r="AZ1500" s="57"/>
      <c r="BA1500" s="57"/>
      <c r="BB1500" s="57"/>
      <c r="BC1500" s="57"/>
      <c r="BD1500" s="57"/>
      <c r="BE1500" s="57"/>
      <c r="BF1500" s="57"/>
      <c r="BG1500" s="57"/>
      <c r="BH1500" s="57"/>
      <c r="BI1500" s="57"/>
      <c r="BJ1500" s="57"/>
      <c r="BK1500" s="57"/>
      <c r="BL1500" s="57"/>
    </row>
    <row r="1501" spans="2:64" s="56" customFormat="1" ht="18">
      <c r="B1501" s="57"/>
      <c r="C1501" s="57"/>
      <c r="D1501" s="57"/>
      <c r="E1501" s="293"/>
      <c r="F1501" s="57"/>
      <c r="G1501" s="57"/>
      <c r="H1501" s="57"/>
      <c r="I1501" s="463"/>
      <c r="J1501" s="463"/>
      <c r="K1501" s="463"/>
      <c r="L1501" s="463"/>
      <c r="M1501" s="102"/>
      <c r="N1501" s="102"/>
      <c r="O1501" s="102"/>
      <c r="R1501" s="57"/>
      <c r="S1501" s="57"/>
      <c r="T1501" s="57"/>
      <c r="U1501" s="57"/>
      <c r="V1501" s="57"/>
      <c r="W1501" s="57"/>
      <c r="X1501" s="57"/>
      <c r="Y1501" s="57"/>
      <c r="Z1501" s="57"/>
      <c r="AA1501" s="57"/>
      <c r="AB1501" s="57"/>
      <c r="AF1501" s="57"/>
      <c r="AG1501" s="57"/>
      <c r="AH1501" s="57"/>
      <c r="AI1501" s="57"/>
      <c r="AJ1501" s="57"/>
      <c r="AK1501" s="57"/>
      <c r="AL1501" s="57"/>
      <c r="AM1501" s="57"/>
      <c r="AN1501" s="57"/>
      <c r="AO1501" s="57"/>
      <c r="AP1501" s="57"/>
      <c r="AQ1501" s="57"/>
      <c r="AR1501" s="57"/>
      <c r="AS1501" s="57"/>
      <c r="AT1501" s="57"/>
      <c r="AU1501" s="57"/>
      <c r="AV1501" s="57"/>
      <c r="AW1501" s="57"/>
      <c r="AX1501" s="57"/>
      <c r="AZ1501" s="57"/>
      <c r="BA1501" s="57"/>
      <c r="BB1501" s="57"/>
      <c r="BC1501" s="57"/>
      <c r="BD1501" s="57"/>
      <c r="BE1501" s="57"/>
      <c r="BF1501" s="57"/>
      <c r="BG1501" s="57"/>
      <c r="BH1501" s="57"/>
      <c r="BI1501" s="57"/>
      <c r="BJ1501" s="57"/>
      <c r="BK1501" s="57"/>
      <c r="BL1501" s="57"/>
    </row>
    <row r="1502" spans="2:64" s="56" customFormat="1" ht="18">
      <c r="B1502" s="57"/>
      <c r="C1502" s="57"/>
      <c r="D1502" s="57"/>
      <c r="E1502" s="293"/>
      <c r="F1502" s="57"/>
      <c r="G1502" s="57"/>
      <c r="H1502" s="57"/>
      <c r="I1502" s="463"/>
      <c r="J1502" s="463"/>
      <c r="K1502" s="463"/>
      <c r="L1502" s="463"/>
      <c r="M1502" s="102"/>
      <c r="N1502" s="102"/>
      <c r="O1502" s="102"/>
      <c r="R1502" s="57"/>
      <c r="S1502" s="57"/>
      <c r="T1502" s="57"/>
      <c r="U1502" s="57"/>
      <c r="V1502" s="57"/>
      <c r="W1502" s="57"/>
      <c r="X1502" s="57"/>
      <c r="Y1502" s="57"/>
      <c r="Z1502" s="57"/>
      <c r="AA1502" s="57"/>
      <c r="AB1502" s="57"/>
      <c r="AF1502" s="57"/>
      <c r="AG1502" s="57"/>
      <c r="AH1502" s="57"/>
      <c r="AI1502" s="57"/>
      <c r="AJ1502" s="57"/>
      <c r="AK1502" s="57"/>
      <c r="AL1502" s="57"/>
      <c r="AM1502" s="57"/>
      <c r="AN1502" s="57"/>
      <c r="AO1502" s="57"/>
      <c r="AP1502" s="57"/>
      <c r="AQ1502" s="57"/>
      <c r="AR1502" s="57"/>
      <c r="AS1502" s="57"/>
      <c r="AT1502" s="57"/>
      <c r="AU1502" s="57"/>
      <c r="AV1502" s="57"/>
      <c r="AW1502" s="57"/>
      <c r="AX1502" s="57"/>
      <c r="AZ1502" s="57"/>
      <c r="BA1502" s="57"/>
      <c r="BB1502" s="57"/>
      <c r="BC1502" s="57"/>
      <c r="BD1502" s="57"/>
      <c r="BE1502" s="57"/>
      <c r="BF1502" s="57"/>
      <c r="BG1502" s="57"/>
      <c r="BH1502" s="57"/>
      <c r="BI1502" s="57"/>
      <c r="BJ1502" s="57"/>
      <c r="BK1502" s="57"/>
      <c r="BL1502" s="57"/>
    </row>
    <row r="1503" spans="2:64" s="56" customFormat="1" ht="18">
      <c r="B1503" s="57"/>
      <c r="C1503" s="57"/>
      <c r="D1503" s="57"/>
      <c r="E1503" s="293"/>
      <c r="F1503" s="57"/>
      <c r="G1503" s="57"/>
      <c r="H1503" s="57"/>
      <c r="I1503" s="463"/>
      <c r="J1503" s="463"/>
      <c r="K1503" s="463"/>
      <c r="L1503" s="463"/>
      <c r="M1503" s="102"/>
      <c r="N1503" s="102"/>
      <c r="O1503" s="102"/>
      <c r="R1503" s="57"/>
      <c r="S1503" s="57"/>
      <c r="T1503" s="57"/>
      <c r="U1503" s="57"/>
      <c r="V1503" s="57"/>
      <c r="W1503" s="57"/>
      <c r="X1503" s="57"/>
      <c r="Y1503" s="57"/>
      <c r="Z1503" s="57"/>
      <c r="AA1503" s="57"/>
      <c r="AB1503" s="57"/>
      <c r="AF1503" s="57"/>
      <c r="AG1503" s="57"/>
      <c r="AH1503" s="57"/>
      <c r="AI1503" s="57"/>
      <c r="AJ1503" s="57"/>
      <c r="AK1503" s="57"/>
      <c r="AL1503" s="57"/>
      <c r="AM1503" s="57"/>
      <c r="AN1503" s="57"/>
      <c r="AO1503" s="57"/>
      <c r="AP1503" s="57"/>
      <c r="AQ1503" s="57"/>
      <c r="AR1503" s="57"/>
      <c r="AS1503" s="57"/>
      <c r="AT1503" s="57"/>
      <c r="AU1503" s="57"/>
      <c r="AV1503" s="57"/>
      <c r="AW1503" s="57"/>
      <c r="AX1503" s="57"/>
      <c r="AZ1503" s="57"/>
      <c r="BA1503" s="57"/>
      <c r="BB1503" s="57"/>
      <c r="BC1503" s="57"/>
      <c r="BD1503" s="57"/>
      <c r="BE1503" s="57"/>
      <c r="BF1503" s="57"/>
      <c r="BG1503" s="57"/>
      <c r="BH1503" s="57"/>
      <c r="BI1503" s="57"/>
      <c r="BJ1503" s="57"/>
      <c r="BK1503" s="57"/>
      <c r="BL1503" s="57"/>
    </row>
    <row r="1504" spans="2:64" s="56" customFormat="1" ht="18">
      <c r="B1504" s="57"/>
      <c r="C1504" s="57"/>
      <c r="D1504" s="57"/>
      <c r="E1504" s="293"/>
      <c r="F1504" s="57"/>
      <c r="G1504" s="57"/>
      <c r="H1504" s="57"/>
      <c r="I1504" s="463"/>
      <c r="J1504" s="463"/>
      <c r="K1504" s="463"/>
      <c r="L1504" s="463"/>
      <c r="M1504" s="102"/>
      <c r="N1504" s="102"/>
      <c r="O1504" s="102"/>
      <c r="R1504" s="57"/>
      <c r="S1504" s="57"/>
      <c r="T1504" s="57"/>
      <c r="U1504" s="57"/>
      <c r="V1504" s="57"/>
      <c r="W1504" s="57"/>
      <c r="X1504" s="57"/>
      <c r="Y1504" s="57"/>
      <c r="Z1504" s="57"/>
      <c r="AA1504" s="57"/>
      <c r="AB1504" s="57"/>
      <c r="AF1504" s="57"/>
      <c r="AG1504" s="57"/>
      <c r="AH1504" s="57"/>
      <c r="AI1504" s="57"/>
      <c r="AJ1504" s="57"/>
      <c r="AK1504" s="57"/>
      <c r="AL1504" s="57"/>
      <c r="AM1504" s="57"/>
      <c r="AN1504" s="57"/>
      <c r="AO1504" s="57"/>
      <c r="AP1504" s="57"/>
      <c r="AQ1504" s="57"/>
      <c r="AR1504" s="57"/>
      <c r="AS1504" s="57"/>
      <c r="AT1504" s="57"/>
      <c r="AU1504" s="57"/>
      <c r="AV1504" s="57"/>
      <c r="AW1504" s="57"/>
      <c r="AX1504" s="57"/>
      <c r="AZ1504" s="57"/>
      <c r="BA1504" s="57"/>
      <c r="BB1504" s="57"/>
      <c r="BC1504" s="57"/>
      <c r="BD1504" s="57"/>
      <c r="BE1504" s="57"/>
      <c r="BF1504" s="57"/>
      <c r="BG1504" s="57"/>
      <c r="BH1504" s="57"/>
      <c r="BI1504" s="57"/>
      <c r="BJ1504" s="57"/>
      <c r="BK1504" s="57"/>
      <c r="BL1504" s="57"/>
    </row>
    <row r="1505" spans="2:64" s="56" customFormat="1" ht="18">
      <c r="B1505" s="57"/>
      <c r="C1505" s="57"/>
      <c r="D1505" s="57"/>
      <c r="E1505" s="293"/>
      <c r="F1505" s="57"/>
      <c r="G1505" s="57"/>
      <c r="H1505" s="57"/>
      <c r="I1505" s="463"/>
      <c r="J1505" s="463"/>
      <c r="K1505" s="463"/>
      <c r="L1505" s="463"/>
      <c r="M1505" s="102"/>
      <c r="N1505" s="102"/>
      <c r="O1505" s="102"/>
      <c r="R1505" s="57"/>
      <c r="S1505" s="57"/>
      <c r="T1505" s="57"/>
      <c r="U1505" s="57"/>
      <c r="V1505" s="57"/>
      <c r="W1505" s="57"/>
      <c r="X1505" s="57"/>
      <c r="Y1505" s="57"/>
      <c r="Z1505" s="57"/>
      <c r="AA1505" s="57"/>
      <c r="AB1505" s="57"/>
      <c r="AF1505" s="57"/>
      <c r="AG1505" s="57"/>
      <c r="AH1505" s="57"/>
      <c r="AI1505" s="57"/>
      <c r="AJ1505" s="57"/>
      <c r="AK1505" s="57"/>
      <c r="AL1505" s="57"/>
      <c r="AM1505" s="57"/>
      <c r="AN1505" s="57"/>
      <c r="AO1505" s="57"/>
      <c r="AP1505" s="57"/>
      <c r="AQ1505" s="57"/>
      <c r="AR1505" s="57"/>
      <c r="AS1505" s="57"/>
      <c r="AT1505" s="57"/>
      <c r="AU1505" s="57"/>
      <c r="AV1505" s="57"/>
      <c r="AW1505" s="57"/>
      <c r="AX1505" s="57"/>
      <c r="AZ1505" s="57"/>
      <c r="BA1505" s="57"/>
      <c r="BB1505" s="57"/>
      <c r="BC1505" s="57"/>
      <c r="BD1505" s="57"/>
      <c r="BE1505" s="57"/>
      <c r="BF1505" s="57"/>
      <c r="BG1505" s="57"/>
      <c r="BH1505" s="57"/>
      <c r="BI1505" s="57"/>
      <c r="BJ1505" s="57"/>
      <c r="BK1505" s="57"/>
      <c r="BL1505" s="57"/>
    </row>
    <row r="1506" spans="2:64" s="56" customFormat="1" ht="18">
      <c r="B1506" s="57"/>
      <c r="C1506" s="57"/>
      <c r="D1506" s="57"/>
      <c r="E1506" s="293"/>
      <c r="F1506" s="57"/>
      <c r="G1506" s="57"/>
      <c r="H1506" s="57"/>
      <c r="I1506" s="463"/>
      <c r="J1506" s="463"/>
      <c r="K1506" s="463"/>
      <c r="L1506" s="463"/>
      <c r="M1506" s="102"/>
      <c r="N1506" s="102"/>
      <c r="O1506" s="102"/>
      <c r="R1506" s="57"/>
      <c r="S1506" s="57"/>
      <c r="T1506" s="57"/>
      <c r="U1506" s="57"/>
      <c r="V1506" s="57"/>
      <c r="W1506" s="57"/>
      <c r="X1506" s="57"/>
      <c r="Y1506" s="57"/>
      <c r="Z1506" s="57"/>
      <c r="AA1506" s="57"/>
      <c r="AB1506" s="57"/>
      <c r="AF1506" s="57"/>
      <c r="AG1506" s="57"/>
      <c r="AH1506" s="57"/>
      <c r="AI1506" s="57"/>
      <c r="AJ1506" s="57"/>
      <c r="AK1506" s="57"/>
      <c r="AL1506" s="57"/>
      <c r="AM1506" s="57"/>
      <c r="AN1506" s="57"/>
      <c r="AO1506" s="57"/>
      <c r="AP1506" s="57"/>
      <c r="AQ1506" s="57"/>
      <c r="AR1506" s="57"/>
      <c r="AS1506" s="57"/>
      <c r="AT1506" s="57"/>
      <c r="AU1506" s="57"/>
      <c r="AV1506" s="57"/>
      <c r="AW1506" s="57"/>
      <c r="AX1506" s="57"/>
      <c r="AZ1506" s="57"/>
      <c r="BA1506" s="57"/>
      <c r="BB1506" s="57"/>
      <c r="BC1506" s="57"/>
      <c r="BD1506" s="57"/>
      <c r="BE1506" s="57"/>
      <c r="BF1506" s="57"/>
      <c r="BG1506" s="57"/>
      <c r="BH1506" s="57"/>
      <c r="BI1506" s="57"/>
      <c r="BJ1506" s="57"/>
      <c r="BK1506" s="57"/>
      <c r="BL1506" s="57"/>
    </row>
    <row r="1507" spans="2:64" s="56" customFormat="1" ht="18">
      <c r="B1507" s="57"/>
      <c r="C1507" s="57"/>
      <c r="D1507" s="57"/>
      <c r="E1507" s="293"/>
      <c r="F1507" s="57"/>
      <c r="G1507" s="57"/>
      <c r="H1507" s="57"/>
      <c r="I1507" s="463"/>
      <c r="J1507" s="463"/>
      <c r="K1507" s="463"/>
      <c r="L1507" s="463"/>
      <c r="M1507" s="102"/>
      <c r="N1507" s="102"/>
      <c r="O1507" s="102"/>
      <c r="R1507" s="57"/>
      <c r="S1507" s="57"/>
      <c r="T1507" s="57"/>
      <c r="U1507" s="57"/>
      <c r="V1507" s="57"/>
      <c r="W1507" s="57"/>
      <c r="X1507" s="57"/>
      <c r="Y1507" s="57"/>
      <c r="Z1507" s="57"/>
      <c r="AA1507" s="57"/>
      <c r="AB1507" s="57"/>
      <c r="AF1507" s="57"/>
      <c r="AG1507" s="57"/>
      <c r="AH1507" s="57"/>
      <c r="AI1507" s="57"/>
      <c r="AJ1507" s="57"/>
      <c r="AK1507" s="57"/>
      <c r="AL1507" s="57"/>
      <c r="AM1507" s="57"/>
      <c r="AN1507" s="57"/>
      <c r="AO1507" s="57"/>
      <c r="AP1507" s="57"/>
      <c r="AQ1507" s="57"/>
      <c r="AR1507" s="57"/>
      <c r="AS1507" s="57"/>
      <c r="AT1507" s="57"/>
      <c r="AU1507" s="57"/>
      <c r="AV1507" s="57"/>
      <c r="AW1507" s="57"/>
      <c r="AX1507" s="57"/>
      <c r="AZ1507" s="57"/>
      <c r="BA1507" s="57"/>
      <c r="BB1507" s="57"/>
      <c r="BC1507" s="57"/>
      <c r="BD1507" s="57"/>
      <c r="BE1507" s="57"/>
      <c r="BF1507" s="57"/>
      <c r="BG1507" s="57"/>
      <c r="BH1507" s="57"/>
      <c r="BI1507" s="57"/>
      <c r="BJ1507" s="57"/>
      <c r="BK1507" s="57"/>
      <c r="BL1507" s="57"/>
    </row>
    <row r="1508" spans="2:64" s="56" customFormat="1" ht="18">
      <c r="B1508" s="57"/>
      <c r="C1508" s="57"/>
      <c r="D1508" s="57"/>
      <c r="E1508" s="293"/>
      <c r="F1508" s="57"/>
      <c r="G1508" s="57"/>
      <c r="H1508" s="57"/>
      <c r="I1508" s="463"/>
      <c r="J1508" s="463"/>
      <c r="K1508" s="463"/>
      <c r="L1508" s="463"/>
      <c r="M1508" s="102"/>
      <c r="N1508" s="102"/>
      <c r="O1508" s="102"/>
      <c r="R1508" s="57"/>
      <c r="S1508" s="57"/>
      <c r="T1508" s="57"/>
      <c r="U1508" s="57"/>
      <c r="V1508" s="57"/>
      <c r="W1508" s="57"/>
      <c r="X1508" s="57"/>
      <c r="Y1508" s="57"/>
      <c r="Z1508" s="57"/>
      <c r="AA1508" s="57"/>
      <c r="AB1508" s="57"/>
      <c r="AF1508" s="57"/>
      <c r="AG1508" s="57"/>
      <c r="AH1508" s="57"/>
      <c r="AI1508" s="57"/>
      <c r="AJ1508" s="57"/>
      <c r="AK1508" s="57"/>
      <c r="AL1508" s="57"/>
      <c r="AM1508" s="57"/>
      <c r="AN1508" s="57"/>
      <c r="AO1508" s="57"/>
      <c r="AP1508" s="57"/>
      <c r="AQ1508" s="57"/>
      <c r="AR1508" s="57"/>
      <c r="AS1508" s="57"/>
      <c r="AT1508" s="57"/>
      <c r="AU1508" s="57"/>
      <c r="AV1508" s="57"/>
      <c r="AW1508" s="57"/>
      <c r="AX1508" s="57"/>
      <c r="AZ1508" s="57"/>
      <c r="BA1508" s="57"/>
      <c r="BB1508" s="57"/>
      <c r="BC1508" s="57"/>
      <c r="BD1508" s="57"/>
      <c r="BE1508" s="57"/>
      <c r="BF1508" s="57"/>
      <c r="BG1508" s="57"/>
      <c r="BH1508" s="57"/>
      <c r="BI1508" s="57"/>
      <c r="BJ1508" s="57"/>
      <c r="BK1508" s="57"/>
      <c r="BL1508" s="57"/>
    </row>
    <row r="1509" spans="2:64" s="56" customFormat="1" ht="18">
      <c r="B1509" s="57"/>
      <c r="C1509" s="57"/>
      <c r="D1509" s="57"/>
      <c r="E1509" s="293"/>
      <c r="F1509" s="57"/>
      <c r="G1509" s="57"/>
      <c r="H1509" s="57"/>
      <c r="I1509" s="463"/>
      <c r="J1509" s="463"/>
      <c r="K1509" s="463"/>
      <c r="L1509" s="463"/>
      <c r="M1509" s="102"/>
      <c r="N1509" s="102"/>
      <c r="O1509" s="102"/>
      <c r="R1509" s="57"/>
      <c r="S1509" s="57"/>
      <c r="T1509" s="57"/>
      <c r="U1509" s="57"/>
      <c r="V1509" s="57"/>
      <c r="W1509" s="57"/>
      <c r="X1509" s="57"/>
      <c r="Y1509" s="57"/>
      <c r="Z1509" s="57"/>
      <c r="AA1509" s="57"/>
      <c r="AB1509" s="57"/>
      <c r="AF1509" s="57"/>
      <c r="AG1509" s="57"/>
      <c r="AH1509" s="57"/>
      <c r="AI1509" s="57"/>
      <c r="AJ1509" s="57"/>
      <c r="AK1509" s="57"/>
      <c r="AL1509" s="57"/>
      <c r="AM1509" s="57"/>
      <c r="AN1509" s="57"/>
      <c r="AO1509" s="57"/>
      <c r="AP1509" s="57"/>
      <c r="AQ1509" s="57"/>
      <c r="AR1509" s="57"/>
      <c r="AS1509" s="57"/>
      <c r="AT1509" s="57"/>
      <c r="AU1509" s="57"/>
      <c r="AV1509" s="57"/>
      <c r="AW1509" s="57"/>
      <c r="AX1509" s="57"/>
      <c r="AZ1509" s="57"/>
      <c r="BA1509" s="57"/>
      <c r="BB1509" s="57"/>
      <c r="BC1509" s="57"/>
      <c r="BD1509" s="57"/>
      <c r="BE1509" s="57"/>
      <c r="BF1509" s="57"/>
      <c r="BG1509" s="57"/>
      <c r="BH1509" s="57"/>
      <c r="BI1509" s="57"/>
      <c r="BJ1509" s="57"/>
      <c r="BK1509" s="57"/>
      <c r="BL1509" s="57"/>
    </row>
    <row r="1510" spans="2:64" s="56" customFormat="1" ht="18">
      <c r="B1510" s="57"/>
      <c r="C1510" s="57"/>
      <c r="D1510" s="57"/>
      <c r="E1510" s="293"/>
      <c r="F1510" s="57"/>
      <c r="G1510" s="57"/>
      <c r="H1510" s="57"/>
      <c r="I1510" s="463"/>
      <c r="J1510" s="463"/>
      <c r="K1510" s="463"/>
      <c r="L1510" s="463"/>
      <c r="M1510" s="102"/>
      <c r="N1510" s="102"/>
      <c r="O1510" s="102"/>
      <c r="R1510" s="57"/>
      <c r="S1510" s="57"/>
      <c r="T1510" s="57"/>
      <c r="U1510" s="57"/>
      <c r="V1510" s="57"/>
      <c r="W1510" s="57"/>
      <c r="X1510" s="57"/>
      <c r="Y1510" s="57"/>
      <c r="Z1510" s="57"/>
      <c r="AA1510" s="57"/>
      <c r="AB1510" s="57"/>
      <c r="AF1510" s="57"/>
      <c r="AG1510" s="57"/>
      <c r="AH1510" s="57"/>
      <c r="AI1510" s="57"/>
      <c r="AJ1510" s="57"/>
      <c r="AK1510" s="57"/>
      <c r="AL1510" s="57"/>
      <c r="AM1510" s="57"/>
      <c r="AN1510" s="57"/>
      <c r="AO1510" s="57"/>
      <c r="AP1510" s="57"/>
      <c r="AQ1510" s="57"/>
      <c r="AR1510" s="57"/>
      <c r="AS1510" s="57"/>
      <c r="AT1510" s="57"/>
      <c r="AU1510" s="57"/>
      <c r="AV1510" s="57"/>
      <c r="AW1510" s="57"/>
      <c r="AX1510" s="57"/>
      <c r="AZ1510" s="57"/>
      <c r="BA1510" s="57"/>
      <c r="BB1510" s="57"/>
      <c r="BC1510" s="57"/>
      <c r="BD1510" s="57"/>
      <c r="BE1510" s="57"/>
      <c r="BF1510" s="57"/>
      <c r="BG1510" s="57"/>
      <c r="BH1510" s="57"/>
      <c r="BI1510" s="57"/>
      <c r="BJ1510" s="57"/>
      <c r="BK1510" s="57"/>
      <c r="BL1510" s="57"/>
    </row>
    <row r="1511" spans="2:64" s="56" customFormat="1" ht="18">
      <c r="B1511" s="57"/>
      <c r="C1511" s="57"/>
      <c r="D1511" s="57"/>
      <c r="E1511" s="293"/>
      <c r="F1511" s="57"/>
      <c r="G1511" s="57"/>
      <c r="H1511" s="57"/>
      <c r="I1511" s="463"/>
      <c r="J1511" s="463"/>
      <c r="K1511" s="463"/>
      <c r="L1511" s="463"/>
      <c r="M1511" s="102"/>
      <c r="N1511" s="102"/>
      <c r="O1511" s="102"/>
      <c r="R1511" s="57"/>
      <c r="S1511" s="57"/>
      <c r="T1511" s="57"/>
      <c r="U1511" s="57"/>
      <c r="V1511" s="57"/>
      <c r="W1511" s="57"/>
      <c r="X1511" s="57"/>
      <c r="Y1511" s="57"/>
      <c r="Z1511" s="57"/>
      <c r="AA1511" s="57"/>
      <c r="AB1511" s="57"/>
      <c r="AF1511" s="57"/>
      <c r="AG1511" s="57"/>
      <c r="AH1511" s="57"/>
      <c r="AI1511" s="57"/>
      <c r="AJ1511" s="57"/>
      <c r="AK1511" s="57"/>
      <c r="AL1511" s="57"/>
      <c r="AM1511" s="57"/>
      <c r="AN1511" s="57"/>
      <c r="AO1511" s="57"/>
      <c r="AP1511" s="57"/>
      <c r="AQ1511" s="57"/>
      <c r="AR1511" s="57"/>
      <c r="AS1511" s="57"/>
      <c r="AT1511" s="57"/>
      <c r="AU1511" s="57"/>
      <c r="AV1511" s="57"/>
      <c r="AW1511" s="57"/>
      <c r="AX1511" s="57"/>
      <c r="AZ1511" s="57"/>
      <c r="BA1511" s="57"/>
      <c r="BB1511" s="57"/>
      <c r="BC1511" s="57"/>
      <c r="BD1511" s="57"/>
      <c r="BE1511" s="57"/>
      <c r="BF1511" s="57"/>
      <c r="BG1511" s="57"/>
      <c r="BH1511" s="57"/>
      <c r="BI1511" s="57"/>
      <c r="BJ1511" s="57"/>
      <c r="BK1511" s="57"/>
      <c r="BL1511" s="57"/>
    </row>
    <row r="1512" spans="2:64" s="56" customFormat="1" ht="18">
      <c r="B1512" s="57"/>
      <c r="C1512" s="57"/>
      <c r="D1512" s="57"/>
      <c r="E1512" s="293"/>
      <c r="F1512" s="57"/>
      <c r="G1512" s="57"/>
      <c r="H1512" s="57"/>
      <c r="I1512" s="463"/>
      <c r="J1512" s="463"/>
      <c r="K1512" s="463"/>
      <c r="L1512" s="463"/>
      <c r="M1512" s="102"/>
      <c r="N1512" s="102"/>
      <c r="O1512" s="102"/>
      <c r="R1512" s="57"/>
      <c r="S1512" s="57"/>
      <c r="T1512" s="57"/>
      <c r="U1512" s="57"/>
      <c r="V1512" s="57"/>
      <c r="W1512" s="57"/>
      <c r="X1512" s="57"/>
      <c r="Y1512" s="57"/>
      <c r="Z1512" s="57"/>
      <c r="AA1512" s="57"/>
      <c r="AB1512" s="57"/>
      <c r="AF1512" s="57"/>
      <c r="AG1512" s="57"/>
      <c r="AH1512" s="57"/>
      <c r="AI1512" s="57"/>
      <c r="AJ1512" s="57"/>
      <c r="AK1512" s="57"/>
      <c r="AL1512" s="57"/>
      <c r="AM1512" s="57"/>
      <c r="AN1512" s="57"/>
      <c r="AO1512" s="57"/>
      <c r="AP1512" s="57"/>
      <c r="AQ1512" s="57"/>
      <c r="AR1512" s="57"/>
      <c r="AS1512" s="57"/>
      <c r="AT1512" s="57"/>
      <c r="AU1512" s="57"/>
      <c r="AV1512" s="57"/>
      <c r="AW1512" s="57"/>
      <c r="AX1512" s="57"/>
      <c r="AZ1512" s="57"/>
      <c r="BA1512" s="57"/>
      <c r="BB1512" s="57"/>
      <c r="BC1512" s="57"/>
      <c r="BD1512" s="57"/>
      <c r="BE1512" s="57"/>
      <c r="BF1512" s="57"/>
      <c r="BG1512" s="57"/>
      <c r="BH1512" s="57"/>
      <c r="BI1512" s="57"/>
      <c r="BJ1512" s="57"/>
      <c r="BK1512" s="57"/>
      <c r="BL1512" s="57"/>
    </row>
    <row r="1513" spans="2:64" s="56" customFormat="1" ht="18">
      <c r="B1513" s="57"/>
      <c r="C1513" s="57"/>
      <c r="D1513" s="57"/>
      <c r="E1513" s="293"/>
      <c r="F1513" s="57"/>
      <c r="G1513" s="57"/>
      <c r="H1513" s="57"/>
      <c r="I1513" s="463"/>
      <c r="J1513" s="463"/>
      <c r="K1513" s="463"/>
      <c r="L1513" s="463"/>
      <c r="M1513" s="102"/>
      <c r="N1513" s="102"/>
      <c r="O1513" s="102"/>
      <c r="R1513" s="57"/>
      <c r="S1513" s="57"/>
      <c r="T1513" s="57"/>
      <c r="U1513" s="57"/>
      <c r="V1513" s="57"/>
      <c r="W1513" s="57"/>
      <c r="X1513" s="57"/>
      <c r="Y1513" s="57"/>
      <c r="Z1513" s="57"/>
      <c r="AA1513" s="57"/>
      <c r="AB1513" s="57"/>
      <c r="AF1513" s="57"/>
      <c r="AG1513" s="57"/>
      <c r="AH1513" s="57"/>
      <c r="AI1513" s="57"/>
      <c r="AJ1513" s="57"/>
      <c r="AK1513" s="57"/>
      <c r="AL1513" s="57"/>
      <c r="AM1513" s="57"/>
      <c r="AN1513" s="57"/>
      <c r="AO1513" s="57"/>
      <c r="AP1513" s="57"/>
      <c r="AQ1513" s="57"/>
      <c r="AR1513" s="57"/>
      <c r="AS1513" s="57"/>
      <c r="AT1513" s="57"/>
      <c r="AU1513" s="57"/>
      <c r="AV1513" s="57"/>
      <c r="AW1513" s="57"/>
      <c r="AX1513" s="57"/>
      <c r="AZ1513" s="57"/>
      <c r="BA1513" s="57"/>
      <c r="BB1513" s="57"/>
      <c r="BC1513" s="57"/>
      <c r="BD1513" s="57"/>
      <c r="BE1513" s="57"/>
      <c r="BF1513" s="57"/>
      <c r="BG1513" s="57"/>
      <c r="BH1513" s="57"/>
      <c r="BI1513" s="57"/>
      <c r="BJ1513" s="57"/>
      <c r="BK1513" s="57"/>
      <c r="BL1513" s="57"/>
    </row>
    <row r="1514" spans="2:64" s="56" customFormat="1" ht="18">
      <c r="B1514" s="57"/>
      <c r="C1514" s="57"/>
      <c r="D1514" s="57"/>
      <c r="E1514" s="293"/>
      <c r="F1514" s="57"/>
      <c r="G1514" s="57"/>
      <c r="H1514" s="57"/>
      <c r="I1514" s="463"/>
      <c r="J1514" s="463"/>
      <c r="K1514" s="463"/>
      <c r="L1514" s="463"/>
      <c r="M1514" s="102"/>
      <c r="N1514" s="102"/>
      <c r="O1514" s="102"/>
      <c r="R1514" s="57"/>
      <c r="S1514" s="57"/>
      <c r="T1514" s="57"/>
      <c r="U1514" s="57"/>
      <c r="V1514" s="57"/>
      <c r="W1514" s="57"/>
      <c r="X1514" s="57"/>
      <c r="Y1514" s="57"/>
      <c r="Z1514" s="57"/>
      <c r="AA1514" s="57"/>
      <c r="AB1514" s="57"/>
      <c r="AF1514" s="57"/>
      <c r="AG1514" s="57"/>
      <c r="AH1514" s="57"/>
      <c r="AI1514" s="57"/>
      <c r="AJ1514" s="57"/>
      <c r="AK1514" s="57"/>
      <c r="AL1514" s="57"/>
      <c r="AM1514" s="57"/>
      <c r="AN1514" s="57"/>
      <c r="AO1514" s="57"/>
      <c r="AP1514" s="57"/>
      <c r="AQ1514" s="57"/>
      <c r="AR1514" s="57"/>
      <c r="AS1514" s="57"/>
      <c r="AT1514" s="57"/>
      <c r="AU1514" s="57"/>
      <c r="AV1514" s="57"/>
      <c r="AW1514" s="57"/>
      <c r="AX1514" s="57"/>
      <c r="AZ1514" s="57"/>
      <c r="BA1514" s="57"/>
      <c r="BB1514" s="57"/>
      <c r="BC1514" s="57"/>
      <c r="BD1514" s="57"/>
      <c r="BE1514" s="57"/>
      <c r="BF1514" s="57"/>
      <c r="BG1514" s="57"/>
      <c r="BH1514" s="57"/>
      <c r="BI1514" s="57"/>
      <c r="BJ1514" s="57"/>
      <c r="BK1514" s="57"/>
      <c r="BL1514" s="57"/>
    </row>
    <row r="1515" spans="2:64" s="56" customFormat="1" ht="18">
      <c r="B1515" s="57"/>
      <c r="C1515" s="57"/>
      <c r="D1515" s="57"/>
      <c r="E1515" s="293"/>
      <c r="F1515" s="57"/>
      <c r="G1515" s="57"/>
      <c r="H1515" s="57"/>
      <c r="I1515" s="463"/>
      <c r="J1515" s="463"/>
      <c r="K1515" s="463"/>
      <c r="L1515" s="463"/>
      <c r="M1515" s="102"/>
      <c r="N1515" s="102"/>
      <c r="O1515" s="102"/>
      <c r="R1515" s="57"/>
      <c r="S1515" s="57"/>
      <c r="T1515" s="57"/>
      <c r="U1515" s="57"/>
      <c r="V1515" s="57"/>
      <c r="W1515" s="57"/>
      <c r="X1515" s="57"/>
      <c r="Y1515" s="57"/>
      <c r="Z1515" s="57"/>
      <c r="AA1515" s="57"/>
      <c r="AB1515" s="57"/>
      <c r="AF1515" s="57"/>
      <c r="AG1515" s="57"/>
      <c r="AH1515" s="57"/>
      <c r="AI1515" s="57"/>
      <c r="AJ1515" s="57"/>
      <c r="AK1515" s="57"/>
      <c r="AL1515" s="57"/>
      <c r="AM1515" s="57"/>
      <c r="AN1515" s="57"/>
      <c r="AO1515" s="57"/>
      <c r="AP1515" s="57"/>
      <c r="AQ1515" s="57"/>
      <c r="AR1515" s="57"/>
      <c r="AS1515" s="57"/>
      <c r="AT1515" s="57"/>
      <c r="AU1515" s="57"/>
      <c r="AV1515" s="57"/>
      <c r="AW1515" s="57"/>
      <c r="AX1515" s="57"/>
      <c r="AZ1515" s="57"/>
      <c r="BA1515" s="57"/>
      <c r="BB1515" s="57"/>
      <c r="BC1515" s="57"/>
      <c r="BD1515" s="57"/>
      <c r="BE1515" s="57"/>
      <c r="BF1515" s="57"/>
      <c r="BG1515" s="57"/>
      <c r="BH1515" s="57"/>
      <c r="BI1515" s="57"/>
      <c r="BJ1515" s="57"/>
      <c r="BK1515" s="57"/>
      <c r="BL1515" s="57"/>
    </row>
    <row r="1516" spans="2:64" s="56" customFormat="1" ht="18">
      <c r="B1516" s="57"/>
      <c r="C1516" s="57"/>
      <c r="D1516" s="57"/>
      <c r="E1516" s="293"/>
      <c r="F1516" s="57"/>
      <c r="G1516" s="57"/>
      <c r="H1516" s="57"/>
      <c r="I1516" s="463"/>
      <c r="J1516" s="463"/>
      <c r="K1516" s="463"/>
      <c r="L1516" s="463"/>
      <c r="M1516" s="102"/>
      <c r="N1516" s="102"/>
      <c r="O1516" s="102"/>
      <c r="R1516" s="57"/>
      <c r="S1516" s="57"/>
      <c r="T1516" s="57"/>
      <c r="U1516" s="57"/>
      <c r="V1516" s="57"/>
      <c r="W1516" s="57"/>
      <c r="X1516" s="57"/>
      <c r="Y1516" s="57"/>
      <c r="Z1516" s="57"/>
      <c r="AA1516" s="57"/>
      <c r="AB1516" s="57"/>
      <c r="AF1516" s="57"/>
      <c r="AG1516" s="57"/>
      <c r="AH1516" s="57"/>
      <c r="AI1516" s="57"/>
      <c r="AJ1516" s="57"/>
      <c r="AK1516" s="57"/>
      <c r="AL1516" s="57"/>
      <c r="AM1516" s="57"/>
      <c r="AN1516" s="57"/>
      <c r="AO1516" s="57"/>
      <c r="AP1516" s="57"/>
      <c r="AQ1516" s="57"/>
      <c r="AR1516" s="57"/>
      <c r="AS1516" s="57"/>
      <c r="AT1516" s="57"/>
      <c r="AU1516" s="57"/>
      <c r="AV1516" s="57"/>
      <c r="AW1516" s="57"/>
      <c r="AX1516" s="57"/>
      <c r="AZ1516" s="57"/>
      <c r="BA1516" s="57"/>
      <c r="BB1516" s="57"/>
      <c r="BC1516" s="57"/>
      <c r="BD1516" s="57"/>
      <c r="BE1516" s="57"/>
      <c r="BF1516" s="57"/>
      <c r="BG1516" s="57"/>
      <c r="BH1516" s="57"/>
      <c r="BI1516" s="57"/>
      <c r="BJ1516" s="57"/>
      <c r="BK1516" s="57"/>
      <c r="BL1516" s="57"/>
    </row>
    <row r="1517" spans="2:64" s="56" customFormat="1" ht="18">
      <c r="B1517" s="57"/>
      <c r="C1517" s="57"/>
      <c r="D1517" s="57"/>
      <c r="E1517" s="293"/>
      <c r="F1517" s="57"/>
      <c r="G1517" s="57"/>
      <c r="H1517" s="57"/>
      <c r="I1517" s="463"/>
      <c r="J1517" s="463"/>
      <c r="K1517" s="463"/>
      <c r="L1517" s="463"/>
      <c r="M1517" s="102"/>
      <c r="N1517" s="102"/>
      <c r="O1517" s="102"/>
      <c r="R1517" s="57"/>
      <c r="S1517" s="57"/>
      <c r="T1517" s="57"/>
      <c r="U1517" s="57"/>
      <c r="V1517" s="57"/>
      <c r="W1517" s="57"/>
      <c r="X1517" s="57"/>
      <c r="Y1517" s="57"/>
      <c r="Z1517" s="57"/>
      <c r="AA1517" s="57"/>
      <c r="AB1517" s="57"/>
      <c r="AF1517" s="57"/>
      <c r="AG1517" s="57"/>
      <c r="AH1517" s="57"/>
      <c r="AI1517" s="57"/>
      <c r="AJ1517" s="57"/>
      <c r="AK1517" s="57"/>
      <c r="AL1517" s="57"/>
      <c r="AM1517" s="57"/>
      <c r="AN1517" s="57"/>
      <c r="AO1517" s="57"/>
      <c r="AP1517" s="57"/>
      <c r="AQ1517" s="57"/>
      <c r="AR1517" s="57"/>
      <c r="AS1517" s="57"/>
      <c r="AT1517" s="57"/>
      <c r="AU1517" s="57"/>
      <c r="AV1517" s="57"/>
      <c r="AW1517" s="57"/>
      <c r="AX1517" s="57"/>
      <c r="AZ1517" s="57"/>
      <c r="BA1517" s="57"/>
      <c r="BB1517" s="57"/>
      <c r="BC1517" s="57"/>
      <c r="BD1517" s="57"/>
      <c r="BE1517" s="57"/>
      <c r="BF1517" s="57"/>
      <c r="BG1517" s="57"/>
      <c r="BH1517" s="57"/>
      <c r="BI1517" s="57"/>
      <c r="BJ1517" s="57"/>
      <c r="BK1517" s="57"/>
      <c r="BL1517" s="57"/>
    </row>
    <row r="1518" spans="2:64" s="56" customFormat="1" ht="18">
      <c r="B1518" s="57"/>
      <c r="C1518" s="57"/>
      <c r="D1518" s="57"/>
      <c r="E1518" s="293"/>
      <c r="F1518" s="57"/>
      <c r="G1518" s="57"/>
      <c r="H1518" s="57"/>
      <c r="I1518" s="463"/>
      <c r="J1518" s="463"/>
      <c r="K1518" s="463"/>
      <c r="L1518" s="463"/>
      <c r="M1518" s="102"/>
      <c r="N1518" s="102"/>
      <c r="O1518" s="102"/>
      <c r="R1518" s="57"/>
      <c r="S1518" s="57"/>
      <c r="T1518" s="57"/>
      <c r="U1518" s="57"/>
      <c r="V1518" s="57"/>
      <c r="W1518" s="57"/>
      <c r="X1518" s="57"/>
      <c r="Y1518" s="57"/>
      <c r="Z1518" s="57"/>
      <c r="AA1518" s="57"/>
      <c r="AB1518" s="57"/>
      <c r="AF1518" s="57"/>
      <c r="AG1518" s="57"/>
      <c r="AH1518" s="57"/>
      <c r="AI1518" s="57"/>
      <c r="AJ1518" s="57"/>
      <c r="AK1518" s="57"/>
      <c r="AL1518" s="57"/>
      <c r="AM1518" s="57"/>
      <c r="AN1518" s="57"/>
      <c r="AO1518" s="57"/>
      <c r="AP1518" s="57"/>
      <c r="AQ1518" s="57"/>
      <c r="AR1518" s="57"/>
      <c r="AS1518" s="57"/>
      <c r="AT1518" s="57"/>
      <c r="AU1518" s="57"/>
      <c r="AV1518" s="57"/>
      <c r="AW1518" s="57"/>
      <c r="AX1518" s="57"/>
      <c r="AZ1518" s="57"/>
      <c r="BA1518" s="57"/>
      <c r="BB1518" s="57"/>
      <c r="BC1518" s="57"/>
      <c r="BD1518" s="57"/>
      <c r="BE1518" s="57"/>
      <c r="BF1518" s="57"/>
      <c r="BG1518" s="57"/>
      <c r="BH1518" s="57"/>
      <c r="BI1518" s="57"/>
      <c r="BJ1518" s="57"/>
      <c r="BK1518" s="57"/>
      <c r="BL1518" s="57"/>
    </row>
    <row r="1519" spans="2:64" s="56" customFormat="1" ht="18">
      <c r="B1519" s="57"/>
      <c r="C1519" s="57"/>
      <c r="D1519" s="57"/>
      <c r="E1519" s="293"/>
      <c r="F1519" s="57"/>
      <c r="G1519" s="57"/>
      <c r="H1519" s="57"/>
      <c r="I1519" s="463"/>
      <c r="J1519" s="463"/>
      <c r="K1519" s="463"/>
      <c r="L1519" s="463"/>
      <c r="M1519" s="102"/>
      <c r="N1519" s="102"/>
      <c r="O1519" s="102"/>
      <c r="R1519" s="57"/>
      <c r="S1519" s="57"/>
      <c r="T1519" s="57"/>
      <c r="U1519" s="57"/>
      <c r="V1519" s="57"/>
      <c r="W1519" s="57"/>
      <c r="X1519" s="57"/>
      <c r="Y1519" s="57"/>
      <c r="Z1519" s="57"/>
      <c r="AA1519" s="57"/>
      <c r="AB1519" s="57"/>
      <c r="AF1519" s="57"/>
      <c r="AG1519" s="57"/>
      <c r="AH1519" s="57"/>
      <c r="AI1519" s="57"/>
      <c r="AJ1519" s="57"/>
      <c r="AK1519" s="57"/>
      <c r="AL1519" s="57"/>
      <c r="AM1519" s="57"/>
      <c r="AN1519" s="57"/>
      <c r="AO1519" s="57"/>
      <c r="AP1519" s="57"/>
      <c r="AQ1519" s="57"/>
      <c r="AR1519" s="57"/>
      <c r="AS1519" s="57"/>
      <c r="AT1519" s="57"/>
      <c r="AU1519" s="57"/>
      <c r="AV1519" s="57"/>
      <c r="AW1519" s="57"/>
      <c r="AX1519" s="57"/>
      <c r="AZ1519" s="57"/>
      <c r="BA1519" s="57"/>
      <c r="BB1519" s="57"/>
      <c r="BC1519" s="57"/>
      <c r="BD1519" s="57"/>
      <c r="BE1519" s="57"/>
      <c r="BF1519" s="57"/>
      <c r="BG1519" s="57"/>
      <c r="BH1519" s="57"/>
      <c r="BI1519" s="57"/>
      <c r="BJ1519" s="57"/>
      <c r="BK1519" s="57"/>
      <c r="BL1519" s="57"/>
    </row>
    <row r="1520" spans="2:64" s="56" customFormat="1" ht="18">
      <c r="B1520" s="57"/>
      <c r="C1520" s="57"/>
      <c r="D1520" s="57"/>
      <c r="E1520" s="293"/>
      <c r="F1520" s="57"/>
      <c r="G1520" s="57"/>
      <c r="H1520" s="57"/>
      <c r="I1520" s="463"/>
      <c r="J1520" s="463"/>
      <c r="K1520" s="463"/>
      <c r="L1520" s="463"/>
      <c r="M1520" s="102"/>
      <c r="N1520" s="102"/>
      <c r="O1520" s="102"/>
      <c r="R1520" s="57"/>
      <c r="S1520" s="57"/>
      <c r="T1520" s="57"/>
      <c r="U1520" s="57"/>
      <c r="V1520" s="57"/>
      <c r="W1520" s="57"/>
      <c r="X1520" s="57"/>
      <c r="Y1520" s="57"/>
      <c r="Z1520" s="57"/>
      <c r="AA1520" s="57"/>
      <c r="AB1520" s="57"/>
      <c r="AF1520" s="57"/>
      <c r="AG1520" s="57"/>
      <c r="AH1520" s="57"/>
      <c r="AI1520" s="57"/>
      <c r="AJ1520" s="57"/>
      <c r="AK1520" s="57"/>
      <c r="AL1520" s="57"/>
      <c r="AM1520" s="57"/>
      <c r="AN1520" s="57"/>
      <c r="AO1520" s="57"/>
      <c r="AP1520" s="57"/>
      <c r="AQ1520" s="57"/>
      <c r="AR1520" s="57"/>
      <c r="AS1520" s="57"/>
      <c r="AT1520" s="57"/>
      <c r="AU1520" s="57"/>
      <c r="AV1520" s="57"/>
      <c r="AW1520" s="57"/>
      <c r="AX1520" s="57"/>
      <c r="AZ1520" s="57"/>
      <c r="BA1520" s="57"/>
      <c r="BB1520" s="57"/>
      <c r="BC1520" s="57"/>
      <c r="BD1520" s="57"/>
      <c r="BE1520" s="57"/>
      <c r="BF1520" s="57"/>
      <c r="BG1520" s="57"/>
      <c r="BH1520" s="57"/>
      <c r="BI1520" s="57"/>
      <c r="BJ1520" s="57"/>
      <c r="BK1520" s="57"/>
      <c r="BL1520" s="57"/>
    </row>
    <row r="1521" spans="2:64" s="56" customFormat="1" ht="18">
      <c r="B1521" s="57"/>
      <c r="C1521" s="57"/>
      <c r="D1521" s="57"/>
      <c r="E1521" s="293"/>
      <c r="F1521" s="57"/>
      <c r="G1521" s="57"/>
      <c r="H1521" s="57"/>
      <c r="I1521" s="463"/>
      <c r="J1521" s="463"/>
      <c r="K1521" s="463"/>
      <c r="L1521" s="463"/>
      <c r="M1521" s="102"/>
      <c r="N1521" s="102"/>
      <c r="O1521" s="102"/>
      <c r="R1521" s="57"/>
      <c r="S1521" s="57"/>
      <c r="T1521" s="57"/>
      <c r="U1521" s="57"/>
      <c r="V1521" s="57"/>
      <c r="W1521" s="57"/>
      <c r="X1521" s="57"/>
      <c r="Y1521" s="57"/>
      <c r="Z1521" s="57"/>
      <c r="AA1521" s="57"/>
      <c r="AB1521" s="57"/>
      <c r="AF1521" s="57"/>
      <c r="AG1521" s="57"/>
      <c r="AH1521" s="57"/>
      <c r="AI1521" s="57"/>
      <c r="AJ1521" s="57"/>
      <c r="AK1521" s="57"/>
      <c r="AL1521" s="57"/>
      <c r="AM1521" s="57"/>
      <c r="AN1521" s="57"/>
      <c r="AO1521" s="57"/>
      <c r="AP1521" s="57"/>
      <c r="AQ1521" s="57"/>
      <c r="AR1521" s="57"/>
      <c r="AS1521" s="57"/>
      <c r="AT1521" s="57"/>
      <c r="AU1521" s="57"/>
      <c r="AV1521" s="57"/>
      <c r="AW1521" s="57"/>
      <c r="AX1521" s="57"/>
      <c r="AZ1521" s="57"/>
      <c r="BA1521" s="57"/>
      <c r="BB1521" s="57"/>
      <c r="BC1521" s="57"/>
      <c r="BD1521" s="57"/>
      <c r="BE1521" s="57"/>
      <c r="BF1521" s="57"/>
      <c r="BG1521" s="57"/>
      <c r="BH1521" s="57"/>
      <c r="BI1521" s="57"/>
      <c r="BJ1521" s="57"/>
      <c r="BK1521" s="57"/>
      <c r="BL1521" s="57"/>
    </row>
    <row r="1522" spans="2:64" s="56" customFormat="1" ht="18">
      <c r="B1522" s="57"/>
      <c r="C1522" s="57"/>
      <c r="D1522" s="57"/>
      <c r="E1522" s="293"/>
      <c r="F1522" s="57"/>
      <c r="G1522" s="57"/>
      <c r="H1522" s="57"/>
      <c r="I1522" s="463"/>
      <c r="J1522" s="463"/>
      <c r="K1522" s="463"/>
      <c r="L1522" s="463"/>
      <c r="M1522" s="102"/>
      <c r="N1522" s="102"/>
      <c r="O1522" s="102"/>
      <c r="R1522" s="57"/>
      <c r="S1522" s="57"/>
      <c r="T1522" s="57"/>
      <c r="U1522" s="57"/>
      <c r="V1522" s="57"/>
      <c r="W1522" s="57"/>
      <c r="X1522" s="57"/>
      <c r="Y1522" s="57"/>
      <c r="Z1522" s="57"/>
      <c r="AA1522" s="57"/>
      <c r="AB1522" s="57"/>
      <c r="AF1522" s="57"/>
      <c r="AG1522" s="57"/>
      <c r="AH1522" s="57"/>
      <c r="AI1522" s="57"/>
      <c r="AJ1522" s="57"/>
      <c r="AK1522" s="57"/>
      <c r="AL1522" s="57"/>
      <c r="AM1522" s="57"/>
      <c r="AN1522" s="57"/>
      <c r="AO1522" s="57"/>
      <c r="AP1522" s="57"/>
      <c r="AQ1522" s="57"/>
      <c r="AR1522" s="57"/>
      <c r="AS1522" s="57"/>
      <c r="AT1522" s="57"/>
      <c r="AU1522" s="57"/>
      <c r="AV1522" s="57"/>
      <c r="AW1522" s="57"/>
      <c r="AX1522" s="57"/>
      <c r="AZ1522" s="57"/>
      <c r="BA1522" s="57"/>
      <c r="BB1522" s="57"/>
      <c r="BC1522" s="57"/>
      <c r="BD1522" s="57"/>
      <c r="BE1522" s="57"/>
      <c r="BF1522" s="57"/>
      <c r="BG1522" s="57"/>
      <c r="BH1522" s="57"/>
      <c r="BI1522" s="57"/>
      <c r="BJ1522" s="57"/>
      <c r="BK1522" s="57"/>
      <c r="BL1522" s="57"/>
    </row>
    <row r="1523" spans="2:64" s="56" customFormat="1" ht="18">
      <c r="B1523" s="57"/>
      <c r="C1523" s="57"/>
      <c r="D1523" s="57"/>
      <c r="E1523" s="293"/>
      <c r="F1523" s="57"/>
      <c r="G1523" s="57"/>
      <c r="H1523" s="57"/>
      <c r="I1523" s="463"/>
      <c r="J1523" s="463"/>
      <c r="K1523" s="463"/>
      <c r="L1523" s="463"/>
      <c r="M1523" s="102"/>
      <c r="N1523" s="102"/>
      <c r="O1523" s="102"/>
      <c r="R1523" s="57"/>
      <c r="S1523" s="57"/>
      <c r="T1523" s="57"/>
      <c r="U1523" s="57"/>
      <c r="V1523" s="57"/>
      <c r="W1523" s="57"/>
      <c r="X1523" s="57"/>
      <c r="Y1523" s="57"/>
      <c r="Z1523" s="57"/>
      <c r="AA1523" s="57"/>
      <c r="AB1523" s="57"/>
      <c r="AF1523" s="57"/>
      <c r="AG1523" s="57"/>
      <c r="AH1523" s="57"/>
      <c r="AI1523" s="57"/>
      <c r="AJ1523" s="57"/>
      <c r="AK1523" s="57"/>
      <c r="AL1523" s="57"/>
      <c r="AM1523" s="57"/>
      <c r="AN1523" s="57"/>
      <c r="AO1523" s="57"/>
      <c r="AP1523" s="57"/>
      <c r="AQ1523" s="57"/>
      <c r="AR1523" s="57"/>
      <c r="AS1523" s="57"/>
      <c r="AT1523" s="57"/>
      <c r="AU1523" s="57"/>
      <c r="AV1523" s="57"/>
      <c r="AW1523" s="57"/>
      <c r="AX1523" s="57"/>
      <c r="AZ1523" s="57"/>
      <c r="BA1523" s="57"/>
      <c r="BB1523" s="57"/>
      <c r="BC1523" s="57"/>
      <c r="BD1523" s="57"/>
      <c r="BE1523" s="57"/>
      <c r="BF1523" s="57"/>
      <c r="BG1523" s="57"/>
      <c r="BH1523" s="57"/>
      <c r="BI1523" s="57"/>
      <c r="BJ1523" s="57"/>
      <c r="BK1523" s="57"/>
      <c r="BL1523" s="57"/>
    </row>
    <row r="1524" spans="2:64" s="56" customFormat="1" ht="18">
      <c r="B1524" s="57"/>
      <c r="C1524" s="57"/>
      <c r="D1524" s="57"/>
      <c r="E1524" s="293"/>
      <c r="F1524" s="57"/>
      <c r="G1524" s="57"/>
      <c r="H1524" s="57"/>
      <c r="I1524" s="463"/>
      <c r="J1524" s="463"/>
      <c r="K1524" s="463"/>
      <c r="L1524" s="463"/>
      <c r="M1524" s="102"/>
      <c r="N1524" s="102"/>
      <c r="O1524" s="102"/>
      <c r="R1524" s="57"/>
      <c r="S1524" s="57"/>
      <c r="T1524" s="57"/>
      <c r="U1524" s="57"/>
      <c r="V1524" s="57"/>
      <c r="W1524" s="57"/>
      <c r="X1524" s="57"/>
      <c r="Y1524" s="57"/>
      <c r="Z1524" s="57"/>
      <c r="AA1524" s="57"/>
      <c r="AB1524" s="57"/>
      <c r="AF1524" s="57"/>
      <c r="AG1524" s="57"/>
      <c r="AH1524" s="57"/>
      <c r="AI1524" s="57"/>
      <c r="AJ1524" s="57"/>
      <c r="AK1524" s="57"/>
      <c r="AL1524" s="57"/>
      <c r="AM1524" s="57"/>
      <c r="AN1524" s="57"/>
      <c r="AO1524" s="57"/>
      <c r="AP1524" s="57"/>
      <c r="AQ1524" s="57"/>
      <c r="AR1524" s="57"/>
      <c r="AS1524" s="57"/>
      <c r="AT1524" s="57"/>
      <c r="AU1524" s="57"/>
      <c r="AV1524" s="57"/>
      <c r="AW1524" s="57"/>
      <c r="AX1524" s="57"/>
      <c r="AZ1524" s="57"/>
      <c r="BA1524" s="57"/>
      <c r="BB1524" s="57"/>
      <c r="BC1524" s="57"/>
      <c r="BD1524" s="57"/>
      <c r="BE1524" s="57"/>
      <c r="BF1524" s="57"/>
      <c r="BG1524" s="57"/>
      <c r="BH1524" s="57"/>
      <c r="BI1524" s="57"/>
      <c r="BJ1524" s="57"/>
      <c r="BK1524" s="57"/>
      <c r="BL1524" s="57"/>
    </row>
    <row r="1525" spans="2:64" s="56" customFormat="1" ht="18">
      <c r="B1525" s="57"/>
      <c r="C1525" s="57"/>
      <c r="D1525" s="57"/>
      <c r="E1525" s="293"/>
      <c r="F1525" s="57"/>
      <c r="G1525" s="57"/>
      <c r="H1525" s="57"/>
      <c r="I1525" s="463"/>
      <c r="J1525" s="463"/>
      <c r="K1525" s="463"/>
      <c r="L1525" s="463"/>
      <c r="M1525" s="102"/>
      <c r="N1525" s="102"/>
      <c r="O1525" s="102"/>
      <c r="R1525" s="57"/>
      <c r="S1525" s="57"/>
      <c r="T1525" s="57"/>
      <c r="U1525" s="57"/>
      <c r="V1525" s="57"/>
      <c r="W1525" s="57"/>
      <c r="X1525" s="57"/>
      <c r="Y1525" s="57"/>
      <c r="Z1525" s="57"/>
      <c r="AA1525" s="57"/>
      <c r="AB1525" s="57"/>
      <c r="AF1525" s="57"/>
      <c r="AG1525" s="57"/>
      <c r="AH1525" s="57"/>
      <c r="AI1525" s="57"/>
      <c r="AJ1525" s="57"/>
      <c r="AK1525" s="57"/>
      <c r="AL1525" s="57"/>
      <c r="AM1525" s="57"/>
      <c r="AN1525" s="57"/>
      <c r="AO1525" s="57"/>
      <c r="AP1525" s="57"/>
      <c r="AQ1525" s="57"/>
      <c r="AR1525" s="57"/>
      <c r="AS1525" s="57"/>
      <c r="AT1525" s="57"/>
      <c r="AU1525" s="57"/>
      <c r="AV1525" s="57"/>
      <c r="AW1525" s="57"/>
      <c r="AX1525" s="57"/>
      <c r="AZ1525" s="57"/>
      <c r="BA1525" s="57"/>
      <c r="BB1525" s="57"/>
      <c r="BC1525" s="57"/>
      <c r="BD1525" s="57"/>
      <c r="BE1525" s="57"/>
      <c r="BF1525" s="57"/>
      <c r="BG1525" s="57"/>
      <c r="BH1525" s="57"/>
      <c r="BI1525" s="57"/>
      <c r="BJ1525" s="57"/>
      <c r="BK1525" s="57"/>
      <c r="BL1525" s="57"/>
    </row>
    <row r="1526" spans="2:64" s="56" customFormat="1" ht="18">
      <c r="B1526" s="57"/>
      <c r="C1526" s="57"/>
      <c r="D1526" s="57"/>
      <c r="E1526" s="293"/>
      <c r="F1526" s="57"/>
      <c r="G1526" s="57"/>
      <c r="H1526" s="57"/>
      <c r="I1526" s="463"/>
      <c r="J1526" s="463"/>
      <c r="K1526" s="463"/>
      <c r="L1526" s="463"/>
      <c r="M1526" s="102"/>
      <c r="N1526" s="102"/>
      <c r="O1526" s="102"/>
      <c r="R1526" s="57"/>
      <c r="S1526" s="57"/>
      <c r="T1526" s="57"/>
      <c r="U1526" s="57"/>
      <c r="V1526" s="57"/>
      <c r="W1526" s="57"/>
      <c r="X1526" s="57"/>
      <c r="Y1526" s="57"/>
      <c r="Z1526" s="57"/>
      <c r="AA1526" s="57"/>
      <c r="AB1526" s="57"/>
      <c r="AF1526" s="57"/>
      <c r="AG1526" s="57"/>
      <c r="AH1526" s="57"/>
      <c r="AI1526" s="57"/>
      <c r="AJ1526" s="57"/>
      <c r="AK1526" s="57"/>
      <c r="AL1526" s="57"/>
      <c r="AM1526" s="57"/>
      <c r="AN1526" s="57"/>
      <c r="AO1526" s="57"/>
      <c r="AP1526" s="57"/>
      <c r="AQ1526" s="57"/>
      <c r="AR1526" s="57"/>
      <c r="AS1526" s="57"/>
      <c r="AT1526" s="57"/>
      <c r="AU1526" s="57"/>
      <c r="AV1526" s="57"/>
      <c r="AW1526" s="57"/>
      <c r="AX1526" s="57"/>
      <c r="AZ1526" s="57"/>
      <c r="BA1526" s="57"/>
      <c r="BB1526" s="57"/>
      <c r="BC1526" s="57"/>
      <c r="BD1526" s="57"/>
      <c r="BE1526" s="57"/>
      <c r="BF1526" s="57"/>
      <c r="BG1526" s="57"/>
      <c r="BH1526" s="57"/>
      <c r="BI1526" s="57"/>
      <c r="BJ1526" s="57"/>
      <c r="BK1526" s="57"/>
      <c r="BL1526" s="57"/>
    </row>
    <row r="1527" spans="2:64" s="56" customFormat="1" ht="18">
      <c r="B1527" s="57"/>
      <c r="C1527" s="57"/>
      <c r="D1527" s="57"/>
      <c r="E1527" s="293"/>
      <c r="F1527" s="57"/>
      <c r="G1527" s="57"/>
      <c r="H1527" s="57"/>
      <c r="I1527" s="463"/>
      <c r="J1527" s="463"/>
      <c r="K1527" s="463"/>
      <c r="L1527" s="463"/>
      <c r="M1527" s="102"/>
      <c r="N1527" s="102"/>
      <c r="O1527" s="102"/>
      <c r="R1527" s="57"/>
      <c r="S1527" s="57"/>
      <c r="T1527" s="57"/>
      <c r="U1527" s="57"/>
      <c r="V1527" s="57"/>
      <c r="W1527" s="57"/>
      <c r="X1527" s="57"/>
      <c r="Y1527" s="57"/>
      <c r="Z1527" s="57"/>
      <c r="AA1527" s="57"/>
      <c r="AB1527" s="57"/>
      <c r="AF1527" s="57"/>
      <c r="AG1527" s="57"/>
      <c r="AH1527" s="57"/>
      <c r="AI1527" s="57"/>
      <c r="AJ1527" s="57"/>
      <c r="AK1527" s="57"/>
      <c r="AL1527" s="57"/>
      <c r="AM1527" s="57"/>
      <c r="AN1527" s="57"/>
      <c r="AO1527" s="57"/>
      <c r="AP1527" s="57"/>
      <c r="AQ1527" s="57"/>
      <c r="AR1527" s="57"/>
      <c r="AS1527" s="57"/>
      <c r="AT1527" s="57"/>
      <c r="AU1527" s="57"/>
      <c r="AV1527" s="57"/>
      <c r="AW1527" s="57"/>
      <c r="AX1527" s="57"/>
      <c r="AZ1527" s="57"/>
      <c r="BA1527" s="57"/>
      <c r="BB1527" s="57"/>
      <c r="BC1527" s="57"/>
      <c r="BD1527" s="57"/>
      <c r="BE1527" s="57"/>
      <c r="BF1527" s="57"/>
      <c r="BG1527" s="57"/>
      <c r="BH1527" s="57"/>
      <c r="BI1527" s="57"/>
      <c r="BJ1527" s="57"/>
      <c r="BK1527" s="57"/>
      <c r="BL1527" s="57"/>
    </row>
    <row r="1528" spans="2:64" s="56" customFormat="1" ht="18">
      <c r="B1528" s="57"/>
      <c r="C1528" s="57"/>
      <c r="D1528" s="57"/>
      <c r="E1528" s="293"/>
      <c r="F1528" s="57"/>
      <c r="G1528" s="57"/>
      <c r="H1528" s="57"/>
      <c r="I1528" s="463"/>
      <c r="J1528" s="463"/>
      <c r="K1528" s="463"/>
      <c r="L1528" s="463"/>
      <c r="M1528" s="102"/>
      <c r="N1528" s="102"/>
      <c r="O1528" s="102"/>
      <c r="R1528" s="57"/>
      <c r="S1528" s="57"/>
      <c r="T1528" s="57"/>
      <c r="U1528" s="57"/>
      <c r="V1528" s="57"/>
      <c r="W1528" s="57"/>
      <c r="X1528" s="57"/>
      <c r="Y1528" s="57"/>
      <c r="Z1528" s="57"/>
      <c r="AA1528" s="57"/>
      <c r="AB1528" s="57"/>
      <c r="AF1528" s="57"/>
      <c r="AG1528" s="57"/>
      <c r="AH1528" s="57"/>
      <c r="AI1528" s="57"/>
      <c r="AJ1528" s="57"/>
      <c r="AK1528" s="57"/>
      <c r="AL1528" s="57"/>
      <c r="AM1528" s="57"/>
      <c r="AN1528" s="57"/>
      <c r="AO1528" s="57"/>
      <c r="AP1528" s="57"/>
      <c r="AQ1528" s="57"/>
      <c r="AR1528" s="57"/>
      <c r="AS1528" s="57"/>
      <c r="AT1528" s="57"/>
      <c r="AU1528" s="57"/>
      <c r="AV1528" s="57"/>
      <c r="AW1528" s="57"/>
      <c r="AX1528" s="57"/>
      <c r="AZ1528" s="57"/>
      <c r="BA1528" s="57"/>
      <c r="BB1528" s="57"/>
      <c r="BC1528" s="57"/>
      <c r="BD1528" s="57"/>
      <c r="BE1528" s="57"/>
      <c r="BF1528" s="57"/>
      <c r="BG1528" s="57"/>
      <c r="BH1528" s="57"/>
      <c r="BI1528" s="57"/>
      <c r="BJ1528" s="57"/>
      <c r="BK1528" s="57"/>
      <c r="BL1528" s="57"/>
    </row>
    <row r="1529" spans="2:64" s="56" customFormat="1" ht="18">
      <c r="B1529" s="57"/>
      <c r="C1529" s="57"/>
      <c r="D1529" s="57"/>
      <c r="E1529" s="293"/>
      <c r="F1529" s="57"/>
      <c r="G1529" s="57"/>
      <c r="H1529" s="57"/>
      <c r="I1529" s="463"/>
      <c r="J1529" s="463"/>
      <c r="K1529" s="463"/>
      <c r="L1529" s="463"/>
      <c r="M1529" s="102"/>
      <c r="N1529" s="102"/>
      <c r="O1529" s="102"/>
      <c r="R1529" s="57"/>
      <c r="S1529" s="57"/>
      <c r="T1529" s="57"/>
      <c r="U1529" s="57"/>
      <c r="V1529" s="57"/>
      <c r="W1529" s="57"/>
      <c r="X1529" s="57"/>
      <c r="Y1529" s="57"/>
      <c r="Z1529" s="57"/>
      <c r="AA1529" s="57"/>
      <c r="AB1529" s="57"/>
      <c r="AF1529" s="57"/>
      <c r="AG1529" s="57"/>
      <c r="AH1529" s="57"/>
      <c r="AI1529" s="57"/>
      <c r="AJ1529" s="57"/>
      <c r="AK1529" s="57"/>
      <c r="AL1529" s="57"/>
      <c r="AM1529" s="57"/>
      <c r="AN1529" s="57"/>
      <c r="AO1529" s="57"/>
      <c r="AP1529" s="57"/>
      <c r="AQ1529" s="57"/>
      <c r="AR1529" s="57"/>
      <c r="AS1529" s="57"/>
      <c r="AT1529" s="57"/>
      <c r="AU1529" s="57"/>
      <c r="AV1529" s="57"/>
      <c r="AW1529" s="57"/>
      <c r="AX1529" s="57"/>
      <c r="AZ1529" s="57"/>
      <c r="BA1529" s="57"/>
      <c r="BB1529" s="57"/>
      <c r="BC1529" s="57"/>
      <c r="BD1529" s="57"/>
      <c r="BE1529" s="57"/>
      <c r="BF1529" s="57"/>
      <c r="BG1529" s="57"/>
      <c r="BH1529" s="57"/>
      <c r="BI1529" s="57"/>
      <c r="BJ1529" s="57"/>
      <c r="BK1529" s="57"/>
      <c r="BL1529" s="57"/>
    </row>
    <row r="1530" spans="2:64" s="56" customFormat="1" ht="18">
      <c r="B1530" s="57"/>
      <c r="C1530" s="57"/>
      <c r="D1530" s="57"/>
      <c r="E1530" s="293"/>
      <c r="F1530" s="57"/>
      <c r="G1530" s="57"/>
      <c r="H1530" s="57"/>
      <c r="I1530" s="463"/>
      <c r="J1530" s="463"/>
      <c r="K1530" s="463"/>
      <c r="L1530" s="463"/>
      <c r="M1530" s="102"/>
      <c r="N1530" s="102"/>
      <c r="O1530" s="102"/>
      <c r="R1530" s="57"/>
      <c r="S1530" s="57"/>
      <c r="T1530" s="57"/>
      <c r="U1530" s="57"/>
      <c r="V1530" s="57"/>
      <c r="W1530" s="57"/>
      <c r="X1530" s="57"/>
      <c r="Y1530" s="57"/>
      <c r="Z1530" s="57"/>
      <c r="AA1530" s="57"/>
      <c r="AB1530" s="57"/>
      <c r="AF1530" s="57"/>
      <c r="AG1530" s="57"/>
      <c r="AH1530" s="57"/>
      <c r="AI1530" s="57"/>
      <c r="AJ1530" s="57"/>
      <c r="AK1530" s="57"/>
      <c r="AL1530" s="57"/>
      <c r="AM1530" s="57"/>
      <c r="AN1530" s="57"/>
      <c r="AO1530" s="57"/>
      <c r="AP1530" s="57"/>
      <c r="AQ1530" s="57"/>
      <c r="AR1530" s="57"/>
      <c r="AS1530" s="57"/>
      <c r="AT1530" s="57"/>
      <c r="AU1530" s="57"/>
      <c r="AV1530" s="57"/>
      <c r="AW1530" s="57"/>
      <c r="AX1530" s="57"/>
      <c r="AZ1530" s="57"/>
      <c r="BA1530" s="57"/>
      <c r="BB1530" s="57"/>
      <c r="BC1530" s="57"/>
      <c r="BD1530" s="57"/>
      <c r="BE1530" s="57"/>
      <c r="BF1530" s="57"/>
      <c r="BG1530" s="57"/>
      <c r="BH1530" s="57"/>
      <c r="BI1530" s="57"/>
      <c r="BJ1530" s="57"/>
      <c r="BK1530" s="57"/>
      <c r="BL1530" s="57"/>
    </row>
    <row r="1531" spans="2:64" s="56" customFormat="1" ht="18">
      <c r="B1531" s="57"/>
      <c r="C1531" s="57"/>
      <c r="D1531" s="57"/>
      <c r="E1531" s="293"/>
      <c r="F1531" s="57"/>
      <c r="G1531" s="57"/>
      <c r="H1531" s="57"/>
      <c r="I1531" s="463"/>
      <c r="J1531" s="463"/>
      <c r="K1531" s="463"/>
      <c r="L1531" s="463"/>
      <c r="M1531" s="102"/>
      <c r="N1531" s="102"/>
      <c r="O1531" s="102"/>
      <c r="R1531" s="57"/>
      <c r="S1531" s="57"/>
      <c r="T1531" s="57"/>
      <c r="U1531" s="57"/>
      <c r="V1531" s="57"/>
      <c r="W1531" s="57"/>
      <c r="X1531" s="57"/>
      <c r="Y1531" s="57"/>
      <c r="Z1531" s="57"/>
      <c r="AA1531" s="57"/>
      <c r="AB1531" s="57"/>
      <c r="AF1531" s="57"/>
      <c r="AG1531" s="57"/>
      <c r="AH1531" s="57"/>
      <c r="AI1531" s="57"/>
      <c r="AJ1531" s="57"/>
      <c r="AK1531" s="57"/>
      <c r="AL1531" s="57"/>
      <c r="AM1531" s="57"/>
      <c r="AN1531" s="57"/>
      <c r="AO1531" s="57"/>
      <c r="AP1531" s="57"/>
      <c r="AQ1531" s="57"/>
      <c r="AR1531" s="57"/>
      <c r="AS1531" s="57"/>
      <c r="AT1531" s="57"/>
      <c r="AU1531" s="57"/>
      <c r="AV1531" s="57"/>
      <c r="AW1531" s="57"/>
      <c r="AX1531" s="57"/>
      <c r="AZ1531" s="57"/>
      <c r="BA1531" s="57"/>
      <c r="BB1531" s="57"/>
      <c r="BC1531" s="57"/>
      <c r="BD1531" s="57"/>
      <c r="BE1531" s="57"/>
      <c r="BF1531" s="57"/>
      <c r="BG1531" s="57"/>
      <c r="BH1531" s="57"/>
      <c r="BI1531" s="57"/>
      <c r="BJ1531" s="57"/>
      <c r="BK1531" s="57"/>
      <c r="BL1531" s="57"/>
    </row>
    <row r="1532" spans="2:64" s="56" customFormat="1" ht="18">
      <c r="B1532" s="57"/>
      <c r="C1532" s="57"/>
      <c r="D1532" s="57"/>
      <c r="E1532" s="293"/>
      <c r="F1532" s="57"/>
      <c r="G1532" s="57"/>
      <c r="H1532" s="57"/>
      <c r="I1532" s="463"/>
      <c r="J1532" s="463"/>
      <c r="K1532" s="463"/>
      <c r="L1532" s="463"/>
      <c r="M1532" s="102"/>
      <c r="N1532" s="102"/>
      <c r="O1532" s="102"/>
      <c r="R1532" s="57"/>
      <c r="S1532" s="57"/>
      <c r="T1532" s="57"/>
      <c r="U1532" s="57"/>
      <c r="V1532" s="57"/>
      <c r="W1532" s="57"/>
      <c r="X1532" s="57"/>
      <c r="Y1532" s="57"/>
      <c r="Z1532" s="57"/>
      <c r="AA1532" s="57"/>
      <c r="AB1532" s="57"/>
      <c r="AF1532" s="57"/>
      <c r="AG1532" s="57"/>
      <c r="AH1532" s="57"/>
      <c r="AI1532" s="57"/>
      <c r="AJ1532" s="57"/>
      <c r="AK1532" s="57"/>
      <c r="AL1532" s="57"/>
      <c r="AM1532" s="57"/>
      <c r="AN1532" s="57"/>
      <c r="AO1532" s="57"/>
      <c r="AP1532" s="57"/>
      <c r="AQ1532" s="57"/>
      <c r="AR1532" s="57"/>
      <c r="AS1532" s="57"/>
      <c r="AT1532" s="57"/>
      <c r="AU1532" s="57"/>
      <c r="AV1532" s="57"/>
      <c r="AW1532" s="57"/>
      <c r="AX1532" s="57"/>
      <c r="AZ1532" s="57"/>
      <c r="BA1532" s="57"/>
      <c r="BB1532" s="57"/>
      <c r="BC1532" s="57"/>
      <c r="BD1532" s="57"/>
      <c r="BE1532" s="57"/>
      <c r="BF1532" s="57"/>
      <c r="BG1532" s="57"/>
      <c r="BH1532" s="57"/>
      <c r="BI1532" s="57"/>
      <c r="BJ1532" s="57"/>
      <c r="BK1532" s="57"/>
      <c r="BL1532" s="57"/>
    </row>
    <row r="1533" spans="2:64" s="56" customFormat="1" ht="18">
      <c r="B1533" s="57"/>
      <c r="C1533" s="57"/>
      <c r="D1533" s="57"/>
      <c r="E1533" s="293"/>
      <c r="F1533" s="57"/>
      <c r="G1533" s="57"/>
      <c r="H1533" s="57"/>
      <c r="I1533" s="463"/>
      <c r="J1533" s="463"/>
      <c r="K1533" s="463"/>
      <c r="L1533" s="463"/>
      <c r="M1533" s="102"/>
      <c r="N1533" s="102"/>
      <c r="O1533" s="102"/>
      <c r="R1533" s="57"/>
      <c r="S1533" s="57"/>
      <c r="T1533" s="57"/>
      <c r="U1533" s="57"/>
      <c r="V1533" s="57"/>
      <c r="W1533" s="57"/>
      <c r="X1533" s="57"/>
      <c r="Y1533" s="57"/>
      <c r="Z1533" s="57"/>
      <c r="AA1533" s="57"/>
      <c r="AB1533" s="57"/>
      <c r="AF1533" s="57"/>
      <c r="AG1533" s="57"/>
      <c r="AH1533" s="57"/>
      <c r="AI1533" s="57"/>
      <c r="AJ1533" s="57"/>
      <c r="AK1533" s="57"/>
      <c r="AL1533" s="57"/>
      <c r="AM1533" s="57"/>
      <c r="AN1533" s="57"/>
      <c r="AO1533" s="57"/>
      <c r="AP1533" s="57"/>
      <c r="AQ1533" s="57"/>
      <c r="AR1533" s="57"/>
      <c r="AS1533" s="57"/>
      <c r="AT1533" s="57"/>
      <c r="AU1533" s="57"/>
      <c r="AV1533" s="57"/>
      <c r="AW1533" s="57"/>
      <c r="AX1533" s="57"/>
      <c r="AZ1533" s="57"/>
      <c r="BA1533" s="57"/>
      <c r="BB1533" s="57"/>
      <c r="BC1533" s="57"/>
      <c r="BD1533" s="57"/>
      <c r="BE1533" s="57"/>
      <c r="BF1533" s="57"/>
      <c r="BG1533" s="57"/>
      <c r="BH1533" s="57"/>
      <c r="BI1533" s="57"/>
      <c r="BJ1533" s="57"/>
      <c r="BK1533" s="57"/>
      <c r="BL1533" s="57"/>
    </row>
    <row r="1534" spans="2:64" s="56" customFormat="1" ht="18">
      <c r="B1534" s="57"/>
      <c r="C1534" s="57"/>
      <c r="D1534" s="57"/>
      <c r="E1534" s="293"/>
      <c r="F1534" s="57"/>
      <c r="G1534" s="57"/>
      <c r="H1534" s="57"/>
      <c r="I1534" s="463"/>
      <c r="J1534" s="463"/>
      <c r="K1534" s="463"/>
      <c r="L1534" s="463"/>
      <c r="M1534" s="102"/>
      <c r="N1534" s="102"/>
      <c r="O1534" s="102"/>
      <c r="R1534" s="57"/>
      <c r="S1534" s="57"/>
      <c r="T1534" s="57"/>
      <c r="U1534" s="57"/>
      <c r="V1534" s="57"/>
      <c r="W1534" s="57"/>
      <c r="X1534" s="57"/>
      <c r="Y1534" s="57"/>
      <c r="Z1534" s="57"/>
      <c r="AA1534" s="57"/>
      <c r="AB1534" s="57"/>
      <c r="AF1534" s="57"/>
      <c r="AG1534" s="57"/>
      <c r="AH1534" s="57"/>
      <c r="AI1534" s="57"/>
      <c r="AJ1534" s="57"/>
      <c r="AK1534" s="57"/>
      <c r="AL1534" s="57"/>
      <c r="AM1534" s="57"/>
      <c r="AN1534" s="57"/>
      <c r="AO1534" s="57"/>
      <c r="AP1534" s="57"/>
      <c r="AQ1534" s="57"/>
      <c r="AR1534" s="57"/>
      <c r="AS1534" s="57"/>
      <c r="AT1534" s="57"/>
      <c r="AU1534" s="57"/>
      <c r="AV1534" s="57"/>
      <c r="AW1534" s="57"/>
      <c r="AX1534" s="57"/>
      <c r="AZ1534" s="57"/>
      <c r="BA1534" s="57"/>
      <c r="BB1534" s="57"/>
      <c r="BC1534" s="57"/>
      <c r="BD1534" s="57"/>
      <c r="BE1534" s="57"/>
      <c r="BF1534" s="57"/>
      <c r="BG1534" s="57"/>
      <c r="BH1534" s="57"/>
      <c r="BI1534" s="57"/>
      <c r="BJ1534" s="57"/>
      <c r="BK1534" s="57"/>
      <c r="BL1534" s="57"/>
    </row>
    <row r="1535" spans="2:64" s="56" customFormat="1" ht="18">
      <c r="B1535" s="57"/>
      <c r="C1535" s="57"/>
      <c r="D1535" s="57"/>
      <c r="E1535" s="293"/>
      <c r="F1535" s="57"/>
      <c r="G1535" s="57"/>
      <c r="H1535" s="57"/>
      <c r="I1535" s="463"/>
      <c r="J1535" s="463"/>
      <c r="K1535" s="463"/>
      <c r="L1535" s="463"/>
      <c r="M1535" s="102"/>
      <c r="N1535" s="102"/>
      <c r="O1535" s="102"/>
      <c r="R1535" s="57"/>
      <c r="S1535" s="57"/>
      <c r="T1535" s="57"/>
      <c r="U1535" s="57"/>
      <c r="V1535" s="57"/>
      <c r="W1535" s="57"/>
      <c r="X1535" s="57"/>
      <c r="Y1535" s="57"/>
      <c r="Z1535" s="57"/>
      <c r="AA1535" s="57"/>
      <c r="AB1535" s="57"/>
      <c r="AF1535" s="57"/>
      <c r="AG1535" s="57"/>
      <c r="AH1535" s="57"/>
      <c r="AI1535" s="57"/>
      <c r="AJ1535" s="57"/>
      <c r="AK1535" s="57"/>
      <c r="AL1535" s="57"/>
      <c r="AM1535" s="57"/>
      <c r="AN1535" s="57"/>
      <c r="AO1535" s="57"/>
      <c r="AP1535" s="57"/>
      <c r="AQ1535" s="57"/>
      <c r="AR1535" s="57"/>
      <c r="AS1535" s="57"/>
      <c r="AT1535" s="57"/>
      <c r="AU1535" s="57"/>
      <c r="AV1535" s="57"/>
      <c r="AW1535" s="57"/>
      <c r="AX1535" s="57"/>
      <c r="AZ1535" s="57"/>
      <c r="BA1535" s="57"/>
      <c r="BB1535" s="57"/>
      <c r="BC1535" s="57"/>
      <c r="BD1535" s="57"/>
      <c r="BE1535" s="57"/>
      <c r="BF1535" s="57"/>
      <c r="BG1535" s="57"/>
      <c r="BH1535" s="57"/>
      <c r="BI1535" s="57"/>
      <c r="BJ1535" s="57"/>
      <c r="BK1535" s="57"/>
      <c r="BL1535" s="57"/>
    </row>
    <row r="1536" spans="2:64" s="56" customFormat="1" ht="18">
      <c r="B1536" s="57"/>
      <c r="C1536" s="57"/>
      <c r="D1536" s="57"/>
      <c r="E1536" s="293"/>
      <c r="F1536" s="57"/>
      <c r="G1536" s="57"/>
      <c r="H1536" s="57"/>
      <c r="I1536" s="463"/>
      <c r="J1536" s="463"/>
      <c r="K1536" s="463"/>
      <c r="L1536" s="463"/>
      <c r="M1536" s="102"/>
      <c r="N1536" s="102"/>
      <c r="O1536" s="102"/>
      <c r="R1536" s="57"/>
      <c r="S1536" s="57"/>
      <c r="T1536" s="57"/>
      <c r="U1536" s="57"/>
      <c r="V1536" s="57"/>
      <c r="W1536" s="57"/>
      <c r="X1536" s="57"/>
      <c r="Y1536" s="57"/>
      <c r="Z1536" s="57"/>
      <c r="AA1536" s="57"/>
      <c r="AB1536" s="57"/>
      <c r="AF1536" s="57"/>
      <c r="AG1536" s="57"/>
      <c r="AH1536" s="57"/>
      <c r="AI1536" s="57"/>
      <c r="AJ1536" s="57"/>
      <c r="AK1536" s="57"/>
      <c r="AL1536" s="57"/>
      <c r="AM1536" s="57"/>
      <c r="AN1536" s="57"/>
      <c r="AO1536" s="57"/>
      <c r="AP1536" s="57"/>
      <c r="AQ1536" s="57"/>
      <c r="AR1536" s="57"/>
      <c r="AS1536" s="57"/>
      <c r="AT1536" s="57"/>
      <c r="AU1536" s="57"/>
      <c r="AV1536" s="57"/>
      <c r="AW1536" s="57"/>
      <c r="AX1536" s="57"/>
      <c r="AZ1536" s="57"/>
      <c r="BA1536" s="57"/>
      <c r="BB1536" s="57"/>
      <c r="BC1536" s="57"/>
      <c r="BD1536" s="57"/>
      <c r="BE1536" s="57"/>
      <c r="BF1536" s="57"/>
      <c r="BG1536" s="57"/>
      <c r="BH1536" s="57"/>
      <c r="BI1536" s="57"/>
      <c r="BJ1536" s="57"/>
      <c r="BK1536" s="57"/>
      <c r="BL1536" s="57"/>
    </row>
    <row r="1537" spans="2:64" s="56" customFormat="1" ht="18">
      <c r="B1537" s="57"/>
      <c r="C1537" s="57"/>
      <c r="D1537" s="57"/>
      <c r="E1537" s="293"/>
      <c r="F1537" s="57"/>
      <c r="G1537" s="57"/>
      <c r="H1537" s="57"/>
      <c r="I1537" s="463"/>
      <c r="J1537" s="463"/>
      <c r="K1537" s="463"/>
      <c r="L1537" s="463"/>
      <c r="M1537" s="102"/>
      <c r="N1537" s="102"/>
      <c r="O1537" s="102"/>
      <c r="R1537" s="57"/>
      <c r="S1537" s="57"/>
      <c r="T1537" s="57"/>
      <c r="U1537" s="57"/>
      <c r="V1537" s="57"/>
      <c r="W1537" s="57"/>
      <c r="X1537" s="57"/>
      <c r="Y1537" s="57"/>
      <c r="Z1537" s="57"/>
      <c r="AA1537" s="57"/>
      <c r="AB1537" s="57"/>
      <c r="AF1537" s="57"/>
      <c r="AG1537" s="57"/>
      <c r="AH1537" s="57"/>
      <c r="AI1537" s="57"/>
      <c r="AJ1537" s="57"/>
      <c r="AK1537" s="57"/>
      <c r="AL1537" s="57"/>
      <c r="AM1537" s="57"/>
      <c r="AN1537" s="57"/>
      <c r="AO1537" s="57"/>
      <c r="AP1537" s="57"/>
      <c r="AQ1537" s="57"/>
      <c r="AR1537" s="57"/>
      <c r="AS1537" s="57"/>
      <c r="AT1537" s="57"/>
      <c r="AU1537" s="57"/>
      <c r="AV1537" s="57"/>
      <c r="AW1537" s="57"/>
      <c r="AX1537" s="57"/>
      <c r="AZ1537" s="57"/>
      <c r="BA1537" s="57"/>
      <c r="BB1537" s="57"/>
      <c r="BC1537" s="57"/>
      <c r="BD1537" s="57"/>
      <c r="BE1537" s="57"/>
      <c r="BF1537" s="57"/>
      <c r="BG1537" s="57"/>
      <c r="BH1537" s="57"/>
      <c r="BI1537" s="57"/>
      <c r="BJ1537" s="57"/>
      <c r="BK1537" s="57"/>
      <c r="BL1537" s="57"/>
    </row>
    <row r="1538" spans="2:64" s="56" customFormat="1" ht="18">
      <c r="B1538" s="57"/>
      <c r="C1538" s="57"/>
      <c r="D1538" s="57"/>
      <c r="E1538" s="293"/>
      <c r="F1538" s="57"/>
      <c r="G1538" s="57"/>
      <c r="H1538" s="57"/>
      <c r="I1538" s="463"/>
      <c r="J1538" s="463"/>
      <c r="K1538" s="463"/>
      <c r="L1538" s="463"/>
      <c r="M1538" s="102"/>
      <c r="N1538" s="102"/>
      <c r="O1538" s="102"/>
      <c r="R1538" s="57"/>
      <c r="S1538" s="57"/>
      <c r="T1538" s="57"/>
      <c r="U1538" s="57"/>
      <c r="V1538" s="57"/>
      <c r="W1538" s="57"/>
      <c r="X1538" s="57"/>
      <c r="Y1538" s="57"/>
      <c r="Z1538" s="57"/>
      <c r="AA1538" s="57"/>
      <c r="AB1538" s="57"/>
      <c r="AF1538" s="57"/>
      <c r="AG1538" s="57"/>
      <c r="AH1538" s="57"/>
      <c r="AI1538" s="57"/>
      <c r="AJ1538" s="57"/>
      <c r="AK1538" s="57"/>
      <c r="AL1538" s="57"/>
      <c r="AM1538" s="57"/>
      <c r="AN1538" s="57"/>
      <c r="AO1538" s="57"/>
      <c r="AP1538" s="57"/>
      <c r="AQ1538" s="57"/>
      <c r="AR1538" s="57"/>
      <c r="AS1538" s="57"/>
      <c r="AT1538" s="57"/>
      <c r="AU1538" s="57"/>
      <c r="AV1538" s="57"/>
      <c r="AW1538" s="57"/>
      <c r="AX1538" s="57"/>
      <c r="AZ1538" s="57"/>
      <c r="BA1538" s="57"/>
      <c r="BB1538" s="57"/>
      <c r="BC1538" s="57"/>
      <c r="BD1538" s="57"/>
      <c r="BE1538" s="57"/>
      <c r="BF1538" s="57"/>
      <c r="BG1538" s="57"/>
      <c r="BH1538" s="57"/>
      <c r="BI1538" s="57"/>
      <c r="BJ1538" s="57"/>
      <c r="BK1538" s="57"/>
      <c r="BL1538" s="57"/>
    </row>
    <row r="1539" spans="2:64" s="56" customFormat="1" ht="18">
      <c r="B1539" s="57"/>
      <c r="C1539" s="57"/>
      <c r="D1539" s="57"/>
      <c r="E1539" s="293"/>
      <c r="F1539" s="57"/>
      <c r="G1539" s="57"/>
      <c r="H1539" s="57"/>
      <c r="I1539" s="463"/>
      <c r="J1539" s="463"/>
      <c r="K1539" s="463"/>
      <c r="L1539" s="463"/>
      <c r="M1539" s="102"/>
      <c r="N1539" s="102"/>
      <c r="O1539" s="102"/>
      <c r="R1539" s="57"/>
      <c r="S1539" s="57"/>
      <c r="T1539" s="57"/>
      <c r="U1539" s="57"/>
      <c r="V1539" s="57"/>
      <c r="W1539" s="57"/>
      <c r="X1539" s="57"/>
      <c r="Y1539" s="57"/>
      <c r="Z1539" s="57"/>
      <c r="AA1539" s="57"/>
      <c r="AB1539" s="57"/>
      <c r="AF1539" s="57"/>
      <c r="AG1539" s="57"/>
      <c r="AH1539" s="57"/>
      <c r="AI1539" s="57"/>
      <c r="AJ1539" s="57"/>
      <c r="AK1539" s="57"/>
      <c r="AL1539" s="57"/>
      <c r="AM1539" s="57"/>
      <c r="AN1539" s="57"/>
      <c r="AO1539" s="57"/>
      <c r="AP1539" s="57"/>
      <c r="AQ1539" s="57"/>
      <c r="AR1539" s="57"/>
      <c r="AS1539" s="57"/>
      <c r="AT1539" s="57"/>
      <c r="AU1539" s="57"/>
      <c r="AV1539" s="57"/>
      <c r="AW1539" s="57"/>
      <c r="AX1539" s="57"/>
      <c r="AZ1539" s="57"/>
      <c r="BA1539" s="57"/>
      <c r="BB1539" s="57"/>
      <c r="BC1539" s="57"/>
      <c r="BD1539" s="57"/>
      <c r="BE1539" s="57"/>
      <c r="BF1539" s="57"/>
      <c r="BG1539" s="57"/>
      <c r="BH1539" s="57"/>
      <c r="BI1539" s="57"/>
      <c r="BJ1539" s="57"/>
      <c r="BK1539" s="57"/>
      <c r="BL1539" s="57"/>
    </row>
    <row r="1540" spans="2:64" s="56" customFormat="1" ht="18">
      <c r="B1540" s="57"/>
      <c r="C1540" s="57"/>
      <c r="D1540" s="57"/>
      <c r="E1540" s="293"/>
      <c r="F1540" s="57"/>
      <c r="G1540" s="57"/>
      <c r="H1540" s="57"/>
      <c r="I1540" s="463"/>
      <c r="J1540" s="463"/>
      <c r="K1540" s="463"/>
      <c r="L1540" s="463"/>
      <c r="M1540" s="102"/>
      <c r="N1540" s="102"/>
      <c r="O1540" s="102"/>
      <c r="R1540" s="57"/>
      <c r="S1540" s="57"/>
      <c r="T1540" s="57"/>
      <c r="U1540" s="57"/>
      <c r="V1540" s="57"/>
      <c r="W1540" s="57"/>
      <c r="X1540" s="57"/>
      <c r="Y1540" s="57"/>
      <c r="Z1540" s="57"/>
      <c r="AA1540" s="57"/>
      <c r="AB1540" s="57"/>
      <c r="AF1540" s="57"/>
      <c r="AG1540" s="57"/>
      <c r="AH1540" s="57"/>
      <c r="AI1540" s="57"/>
      <c r="AJ1540" s="57"/>
      <c r="AK1540" s="57"/>
      <c r="AL1540" s="57"/>
      <c r="AM1540" s="57"/>
      <c r="AN1540" s="57"/>
      <c r="AO1540" s="57"/>
      <c r="AP1540" s="57"/>
      <c r="AQ1540" s="57"/>
      <c r="AR1540" s="57"/>
      <c r="AS1540" s="57"/>
      <c r="AT1540" s="57"/>
      <c r="AU1540" s="57"/>
      <c r="AV1540" s="57"/>
      <c r="AW1540" s="57"/>
      <c r="AX1540" s="57"/>
      <c r="AZ1540" s="57"/>
      <c r="BA1540" s="57"/>
      <c r="BB1540" s="57"/>
      <c r="BC1540" s="57"/>
      <c r="BD1540" s="57"/>
      <c r="BE1540" s="57"/>
      <c r="BF1540" s="57"/>
      <c r="BG1540" s="57"/>
      <c r="BH1540" s="57"/>
      <c r="BI1540" s="57"/>
      <c r="BJ1540" s="57"/>
      <c r="BK1540" s="57"/>
      <c r="BL1540" s="57"/>
    </row>
    <row r="1541" spans="2:64" s="56" customFormat="1" ht="18">
      <c r="B1541" s="57"/>
      <c r="C1541" s="57"/>
      <c r="D1541" s="57"/>
      <c r="E1541" s="293"/>
      <c r="F1541" s="57"/>
      <c r="G1541" s="57"/>
      <c r="H1541" s="57"/>
      <c r="I1541" s="463"/>
      <c r="J1541" s="463"/>
      <c r="K1541" s="463"/>
      <c r="L1541" s="463"/>
      <c r="M1541" s="102"/>
      <c r="N1541" s="102"/>
      <c r="O1541" s="102"/>
      <c r="R1541" s="57"/>
      <c r="S1541" s="57"/>
      <c r="T1541" s="57"/>
      <c r="U1541" s="57"/>
      <c r="V1541" s="57"/>
      <c r="W1541" s="57"/>
      <c r="X1541" s="57"/>
      <c r="Y1541" s="57"/>
      <c r="Z1541" s="57"/>
      <c r="AA1541" s="57"/>
      <c r="AB1541" s="57"/>
      <c r="AF1541" s="57"/>
      <c r="AG1541" s="57"/>
      <c r="AH1541" s="57"/>
      <c r="AI1541" s="57"/>
      <c r="AJ1541" s="57"/>
      <c r="AK1541" s="57"/>
      <c r="AL1541" s="57"/>
      <c r="AM1541" s="57"/>
      <c r="AN1541" s="57"/>
      <c r="AO1541" s="57"/>
      <c r="AP1541" s="57"/>
      <c r="AQ1541" s="57"/>
      <c r="AR1541" s="57"/>
      <c r="AS1541" s="57"/>
      <c r="AT1541" s="57"/>
      <c r="AU1541" s="57"/>
      <c r="AV1541" s="57"/>
      <c r="AW1541" s="57"/>
      <c r="AX1541" s="57"/>
      <c r="AZ1541" s="57"/>
      <c r="BA1541" s="57"/>
      <c r="BB1541" s="57"/>
      <c r="BC1541" s="57"/>
      <c r="BD1541" s="57"/>
      <c r="BE1541" s="57"/>
      <c r="BF1541" s="57"/>
      <c r="BG1541" s="57"/>
      <c r="BH1541" s="57"/>
      <c r="BI1541" s="57"/>
      <c r="BJ1541" s="57"/>
      <c r="BK1541" s="57"/>
      <c r="BL1541" s="57"/>
    </row>
    <row r="1542" spans="2:64" s="56" customFormat="1" ht="18">
      <c r="B1542" s="57"/>
      <c r="C1542" s="57"/>
      <c r="D1542" s="57"/>
      <c r="E1542" s="293"/>
      <c r="F1542" s="57"/>
      <c r="G1542" s="57"/>
      <c r="H1542" s="57"/>
      <c r="I1542" s="463"/>
      <c r="J1542" s="463"/>
      <c r="K1542" s="463"/>
      <c r="L1542" s="463"/>
      <c r="M1542" s="102"/>
      <c r="N1542" s="102"/>
      <c r="O1542" s="102"/>
      <c r="R1542" s="57"/>
      <c r="S1542" s="57"/>
      <c r="T1542" s="57"/>
      <c r="U1542" s="57"/>
      <c r="V1542" s="57"/>
      <c r="W1542" s="57"/>
      <c r="X1542" s="57"/>
      <c r="Y1542" s="57"/>
      <c r="Z1542" s="57"/>
      <c r="AA1542" s="57"/>
      <c r="AB1542" s="57"/>
      <c r="AF1542" s="57"/>
      <c r="AG1542" s="57"/>
      <c r="AH1542" s="57"/>
      <c r="AI1542" s="57"/>
      <c r="AJ1542" s="57"/>
      <c r="AK1542" s="57"/>
      <c r="AL1542" s="57"/>
      <c r="AM1542" s="57"/>
      <c r="AN1542" s="57"/>
      <c r="AO1542" s="57"/>
      <c r="AP1542" s="57"/>
      <c r="AQ1542" s="57"/>
      <c r="AR1542" s="57"/>
      <c r="AS1542" s="57"/>
      <c r="AT1542" s="57"/>
      <c r="AU1542" s="57"/>
      <c r="AV1542" s="57"/>
      <c r="AW1542" s="57"/>
      <c r="AX1542" s="57"/>
      <c r="AZ1542" s="57"/>
      <c r="BA1542" s="57"/>
      <c r="BB1542" s="57"/>
      <c r="BC1542" s="57"/>
      <c r="BD1542" s="57"/>
      <c r="BE1542" s="57"/>
      <c r="BF1542" s="57"/>
      <c r="BG1542" s="57"/>
      <c r="BH1542" s="57"/>
      <c r="BI1542" s="57"/>
      <c r="BJ1542" s="57"/>
      <c r="BK1542" s="57"/>
      <c r="BL1542" s="57"/>
    </row>
    <row r="1543" spans="2:64" s="56" customFormat="1" ht="18">
      <c r="B1543" s="57"/>
      <c r="C1543" s="57"/>
      <c r="D1543" s="57"/>
      <c r="E1543" s="293"/>
      <c r="F1543" s="57"/>
      <c r="G1543" s="57"/>
      <c r="H1543" s="57"/>
      <c r="I1543" s="463"/>
      <c r="J1543" s="463"/>
      <c r="K1543" s="463"/>
      <c r="L1543" s="463"/>
      <c r="M1543" s="102"/>
      <c r="N1543" s="102"/>
      <c r="O1543" s="102"/>
      <c r="R1543" s="57"/>
      <c r="S1543" s="57"/>
      <c r="T1543" s="57"/>
      <c r="U1543" s="57"/>
      <c r="V1543" s="57"/>
      <c r="W1543" s="57"/>
      <c r="X1543" s="57"/>
      <c r="Y1543" s="57"/>
      <c r="Z1543" s="57"/>
      <c r="AA1543" s="57"/>
      <c r="AB1543" s="57"/>
      <c r="AF1543" s="57"/>
      <c r="AG1543" s="57"/>
      <c r="AH1543" s="57"/>
      <c r="AI1543" s="57"/>
      <c r="AJ1543" s="57"/>
      <c r="AK1543" s="57"/>
      <c r="AL1543" s="57"/>
      <c r="AM1543" s="57"/>
      <c r="AN1543" s="57"/>
      <c r="AO1543" s="57"/>
      <c r="AP1543" s="57"/>
      <c r="AQ1543" s="57"/>
      <c r="AR1543" s="57"/>
      <c r="AS1543" s="57"/>
      <c r="AT1543" s="57"/>
      <c r="AU1543" s="57"/>
      <c r="AV1543" s="57"/>
      <c r="AW1543" s="57"/>
      <c r="AX1543" s="57"/>
      <c r="AZ1543" s="57"/>
      <c r="BA1543" s="57"/>
      <c r="BB1543" s="57"/>
      <c r="BC1543" s="57"/>
      <c r="BD1543" s="57"/>
      <c r="BE1543" s="57"/>
      <c r="BF1543" s="57"/>
      <c r="BG1543" s="57"/>
      <c r="BH1543" s="57"/>
      <c r="BI1543" s="57"/>
      <c r="BJ1543" s="57"/>
      <c r="BK1543" s="57"/>
      <c r="BL1543" s="57"/>
    </row>
    <row r="1544" spans="2:64" s="56" customFormat="1" ht="18">
      <c r="B1544" s="57"/>
      <c r="C1544" s="57"/>
      <c r="D1544" s="57"/>
      <c r="E1544" s="293"/>
      <c r="F1544" s="57"/>
      <c r="G1544" s="57"/>
      <c r="H1544" s="57"/>
      <c r="I1544" s="463"/>
      <c r="J1544" s="463"/>
      <c r="K1544" s="463"/>
      <c r="L1544" s="463"/>
      <c r="M1544" s="102"/>
      <c r="N1544" s="102"/>
      <c r="O1544" s="102"/>
      <c r="R1544" s="57"/>
      <c r="S1544" s="57"/>
      <c r="T1544" s="57"/>
      <c r="U1544" s="57"/>
      <c r="V1544" s="57"/>
      <c r="W1544" s="57"/>
      <c r="X1544" s="57"/>
      <c r="Y1544" s="57"/>
      <c r="Z1544" s="57"/>
      <c r="AA1544" s="57"/>
      <c r="AB1544" s="57"/>
      <c r="AF1544" s="57"/>
      <c r="AG1544" s="57"/>
      <c r="AH1544" s="57"/>
      <c r="AI1544" s="57"/>
      <c r="AJ1544" s="57"/>
      <c r="AK1544" s="57"/>
      <c r="AL1544" s="57"/>
      <c r="AM1544" s="57"/>
      <c r="AN1544" s="57"/>
      <c r="AO1544" s="57"/>
      <c r="AP1544" s="57"/>
      <c r="AQ1544" s="57"/>
      <c r="AR1544" s="57"/>
      <c r="AS1544" s="57"/>
      <c r="AT1544" s="57"/>
      <c r="AU1544" s="57"/>
      <c r="AV1544" s="57"/>
      <c r="AW1544" s="57"/>
      <c r="AX1544" s="57"/>
      <c r="AZ1544" s="57"/>
      <c r="BA1544" s="57"/>
      <c r="BB1544" s="57"/>
      <c r="BC1544" s="57"/>
      <c r="BD1544" s="57"/>
      <c r="BE1544" s="57"/>
      <c r="BF1544" s="57"/>
      <c r="BG1544" s="57"/>
      <c r="BH1544" s="57"/>
      <c r="BI1544" s="57"/>
      <c r="BJ1544" s="57"/>
      <c r="BK1544" s="57"/>
      <c r="BL1544" s="57"/>
    </row>
    <row r="1545" spans="2:64" s="56" customFormat="1" ht="18">
      <c r="B1545" s="57"/>
      <c r="C1545" s="57"/>
      <c r="D1545" s="57"/>
      <c r="E1545" s="293"/>
      <c r="F1545" s="57"/>
      <c r="G1545" s="57"/>
      <c r="H1545" s="57"/>
      <c r="I1545" s="463"/>
      <c r="J1545" s="463"/>
      <c r="K1545" s="463"/>
      <c r="L1545" s="463"/>
      <c r="M1545" s="102"/>
      <c r="N1545" s="102"/>
      <c r="O1545" s="102"/>
      <c r="R1545" s="57"/>
      <c r="S1545" s="57"/>
      <c r="T1545" s="57"/>
      <c r="U1545" s="57"/>
      <c r="V1545" s="57"/>
      <c r="W1545" s="57"/>
      <c r="X1545" s="57"/>
      <c r="Y1545" s="57"/>
      <c r="Z1545" s="57"/>
      <c r="AA1545" s="57"/>
      <c r="AB1545" s="57"/>
      <c r="AF1545" s="57"/>
      <c r="AG1545" s="57"/>
      <c r="AH1545" s="57"/>
      <c r="AI1545" s="57"/>
      <c r="AJ1545" s="57"/>
      <c r="AK1545" s="57"/>
      <c r="AL1545" s="57"/>
      <c r="AM1545" s="57"/>
      <c r="AN1545" s="57"/>
      <c r="AO1545" s="57"/>
      <c r="AP1545" s="57"/>
      <c r="AQ1545" s="57"/>
      <c r="AR1545" s="57"/>
      <c r="AS1545" s="57"/>
      <c r="AT1545" s="57"/>
      <c r="AU1545" s="57"/>
      <c r="AV1545" s="57"/>
      <c r="AW1545" s="57"/>
      <c r="AX1545" s="57"/>
      <c r="AZ1545" s="57"/>
      <c r="BA1545" s="57"/>
      <c r="BB1545" s="57"/>
      <c r="BC1545" s="57"/>
      <c r="BD1545" s="57"/>
      <c r="BE1545" s="57"/>
      <c r="BF1545" s="57"/>
      <c r="BG1545" s="57"/>
      <c r="BH1545" s="57"/>
      <c r="BI1545" s="57"/>
      <c r="BJ1545" s="57"/>
      <c r="BK1545" s="57"/>
      <c r="BL1545" s="57"/>
    </row>
    <row r="1546" spans="2:64" s="56" customFormat="1" ht="18">
      <c r="B1546" s="57"/>
      <c r="C1546" s="57"/>
      <c r="D1546" s="57"/>
      <c r="E1546" s="293"/>
      <c r="F1546" s="57"/>
      <c r="G1546" s="57"/>
      <c r="H1546" s="57"/>
      <c r="I1546" s="463"/>
      <c r="J1546" s="463"/>
      <c r="K1546" s="463"/>
      <c r="L1546" s="463"/>
      <c r="M1546" s="102"/>
      <c r="N1546" s="102"/>
      <c r="O1546" s="102"/>
      <c r="R1546" s="57"/>
      <c r="S1546" s="57"/>
      <c r="T1546" s="57"/>
      <c r="U1546" s="57"/>
      <c r="V1546" s="57"/>
      <c r="W1546" s="57"/>
      <c r="X1546" s="57"/>
      <c r="Y1546" s="57"/>
      <c r="Z1546" s="57"/>
      <c r="AA1546" s="57"/>
      <c r="AB1546" s="57"/>
      <c r="AF1546" s="57"/>
      <c r="AG1546" s="57"/>
      <c r="AH1546" s="57"/>
      <c r="AI1546" s="57"/>
      <c r="AJ1546" s="57"/>
      <c r="AK1546" s="57"/>
      <c r="AL1546" s="57"/>
      <c r="AM1546" s="57"/>
      <c r="AN1546" s="57"/>
      <c r="AO1546" s="57"/>
      <c r="AP1546" s="57"/>
      <c r="AQ1546" s="57"/>
      <c r="AR1546" s="57"/>
      <c r="AS1546" s="57"/>
      <c r="AT1546" s="57"/>
      <c r="AU1546" s="57"/>
      <c r="AV1546" s="57"/>
      <c r="AW1546" s="57"/>
      <c r="AX1546" s="57"/>
      <c r="AZ1546" s="57"/>
      <c r="BA1546" s="57"/>
      <c r="BB1546" s="57"/>
      <c r="BC1546" s="57"/>
      <c r="BD1546" s="57"/>
      <c r="BE1546" s="57"/>
      <c r="BF1546" s="57"/>
      <c r="BG1546" s="57"/>
      <c r="BH1546" s="57"/>
      <c r="BI1546" s="57"/>
      <c r="BJ1546" s="57"/>
      <c r="BK1546" s="57"/>
      <c r="BL1546" s="57"/>
    </row>
    <row r="1547" spans="2:64" s="56" customFormat="1" ht="18">
      <c r="B1547" s="57"/>
      <c r="C1547" s="57"/>
      <c r="D1547" s="57"/>
      <c r="E1547" s="293"/>
      <c r="F1547" s="57"/>
      <c r="G1547" s="57"/>
      <c r="H1547" s="57"/>
      <c r="I1547" s="463"/>
      <c r="J1547" s="463"/>
      <c r="K1547" s="463"/>
      <c r="L1547" s="463"/>
      <c r="M1547" s="102"/>
      <c r="N1547" s="102"/>
      <c r="O1547" s="102"/>
      <c r="R1547" s="57"/>
      <c r="S1547" s="57"/>
      <c r="T1547" s="57"/>
      <c r="U1547" s="57"/>
      <c r="V1547" s="57"/>
      <c r="W1547" s="57"/>
      <c r="X1547" s="57"/>
      <c r="Y1547" s="57"/>
      <c r="Z1547" s="57"/>
      <c r="AA1547" s="57"/>
      <c r="AB1547" s="57"/>
      <c r="AF1547" s="57"/>
      <c r="AG1547" s="57"/>
      <c r="AH1547" s="57"/>
      <c r="AI1547" s="57"/>
      <c r="AJ1547" s="57"/>
      <c r="AK1547" s="57"/>
      <c r="AL1547" s="57"/>
      <c r="AM1547" s="57"/>
      <c r="AN1547" s="57"/>
      <c r="AO1547" s="57"/>
      <c r="AP1547" s="57"/>
      <c r="AQ1547" s="57"/>
      <c r="AR1547" s="57"/>
      <c r="AS1547" s="57"/>
      <c r="AT1547" s="57"/>
      <c r="AU1547" s="57"/>
      <c r="AV1547" s="57"/>
      <c r="AW1547" s="57"/>
      <c r="AX1547" s="57"/>
      <c r="AZ1547" s="57"/>
      <c r="BA1547" s="57"/>
      <c r="BB1547" s="57"/>
      <c r="BC1547" s="57"/>
      <c r="BD1547" s="57"/>
      <c r="BE1547" s="57"/>
      <c r="BF1547" s="57"/>
      <c r="BG1547" s="57"/>
      <c r="BH1547" s="57"/>
      <c r="BI1547" s="57"/>
      <c r="BJ1547" s="57"/>
      <c r="BK1547" s="57"/>
      <c r="BL1547" s="57"/>
    </row>
    <row r="1548" spans="2:64" s="56" customFormat="1" ht="18">
      <c r="B1548" s="57"/>
      <c r="C1548" s="57"/>
      <c r="D1548" s="57"/>
      <c r="E1548" s="293"/>
      <c r="F1548" s="57"/>
      <c r="G1548" s="57"/>
      <c r="H1548" s="57"/>
      <c r="I1548" s="463"/>
      <c r="J1548" s="463"/>
      <c r="K1548" s="463"/>
      <c r="L1548" s="463"/>
      <c r="M1548" s="102"/>
      <c r="N1548" s="102"/>
      <c r="O1548" s="102"/>
      <c r="R1548" s="57"/>
      <c r="S1548" s="57"/>
      <c r="T1548" s="57"/>
      <c r="U1548" s="57"/>
      <c r="V1548" s="57"/>
      <c r="W1548" s="57"/>
      <c r="X1548" s="57"/>
      <c r="Y1548" s="57"/>
      <c r="Z1548" s="57"/>
      <c r="AA1548" s="57"/>
      <c r="AB1548" s="57"/>
      <c r="AF1548" s="57"/>
      <c r="AG1548" s="57"/>
      <c r="AH1548" s="57"/>
      <c r="AI1548" s="57"/>
      <c r="AJ1548" s="57"/>
      <c r="AK1548" s="57"/>
      <c r="AL1548" s="57"/>
      <c r="AM1548" s="57"/>
      <c r="AN1548" s="57"/>
      <c r="AO1548" s="57"/>
      <c r="AP1548" s="57"/>
      <c r="AQ1548" s="57"/>
      <c r="AR1548" s="57"/>
      <c r="AS1548" s="57"/>
      <c r="AT1548" s="57"/>
      <c r="AU1548" s="57"/>
      <c r="AV1548" s="57"/>
      <c r="AW1548" s="57"/>
      <c r="AX1548" s="57"/>
      <c r="AZ1548" s="57"/>
      <c r="BA1548" s="57"/>
      <c r="BB1548" s="57"/>
      <c r="BC1548" s="57"/>
      <c r="BD1548" s="57"/>
      <c r="BE1548" s="57"/>
      <c r="BF1548" s="57"/>
      <c r="BG1548" s="57"/>
      <c r="BH1548" s="57"/>
      <c r="BI1548" s="57"/>
      <c r="BJ1548" s="57"/>
      <c r="BK1548" s="57"/>
      <c r="BL1548" s="57"/>
    </row>
    <row r="1549" spans="2:64" s="56" customFormat="1" ht="18">
      <c r="B1549" s="57"/>
      <c r="C1549" s="57"/>
      <c r="D1549" s="57"/>
      <c r="E1549" s="293"/>
      <c r="F1549" s="57"/>
      <c r="G1549" s="57"/>
      <c r="H1549" s="57"/>
      <c r="I1549" s="463"/>
      <c r="J1549" s="463"/>
      <c r="K1549" s="463"/>
      <c r="L1549" s="463"/>
      <c r="M1549" s="102"/>
      <c r="N1549" s="102"/>
      <c r="O1549" s="102"/>
      <c r="R1549" s="57"/>
      <c r="S1549" s="57"/>
      <c r="T1549" s="57"/>
      <c r="U1549" s="57"/>
      <c r="V1549" s="57"/>
      <c r="W1549" s="57"/>
      <c r="X1549" s="57"/>
      <c r="Y1549" s="57"/>
      <c r="Z1549" s="57"/>
      <c r="AA1549" s="57"/>
      <c r="AB1549" s="57"/>
      <c r="AF1549" s="57"/>
      <c r="AG1549" s="57"/>
      <c r="AH1549" s="57"/>
      <c r="AI1549" s="57"/>
      <c r="AJ1549" s="57"/>
      <c r="AK1549" s="57"/>
      <c r="AL1549" s="57"/>
      <c r="AM1549" s="57"/>
      <c r="AN1549" s="57"/>
      <c r="AO1549" s="57"/>
      <c r="AP1549" s="57"/>
      <c r="AQ1549" s="57"/>
      <c r="AR1549" s="57"/>
      <c r="AS1549" s="57"/>
      <c r="AT1549" s="57"/>
      <c r="AU1549" s="57"/>
      <c r="AV1549" s="57"/>
      <c r="AW1549" s="57"/>
      <c r="AX1549" s="57"/>
      <c r="AZ1549" s="57"/>
      <c r="BA1549" s="57"/>
      <c r="BB1549" s="57"/>
      <c r="BC1549" s="57"/>
      <c r="BD1549" s="57"/>
      <c r="BE1549" s="57"/>
      <c r="BF1549" s="57"/>
      <c r="BG1549" s="57"/>
      <c r="BH1549" s="57"/>
      <c r="BI1549" s="57"/>
      <c r="BJ1549" s="57"/>
      <c r="BK1549" s="57"/>
      <c r="BL1549" s="57"/>
    </row>
    <row r="1550" spans="2:64" s="56" customFormat="1" ht="18">
      <c r="B1550" s="57"/>
      <c r="C1550" s="57"/>
      <c r="D1550" s="57"/>
      <c r="E1550" s="293"/>
      <c r="F1550" s="57"/>
      <c r="G1550" s="57"/>
      <c r="H1550" s="57"/>
      <c r="I1550" s="463"/>
      <c r="J1550" s="463"/>
      <c r="K1550" s="463"/>
      <c r="L1550" s="463"/>
      <c r="M1550" s="102"/>
      <c r="N1550" s="102"/>
      <c r="O1550" s="102"/>
      <c r="R1550" s="57"/>
      <c r="S1550" s="57"/>
      <c r="T1550" s="57"/>
      <c r="U1550" s="57"/>
      <c r="V1550" s="57"/>
      <c r="W1550" s="57"/>
      <c r="X1550" s="57"/>
      <c r="Y1550" s="57"/>
      <c r="Z1550" s="57"/>
      <c r="AA1550" s="57"/>
      <c r="AB1550" s="57"/>
      <c r="AF1550" s="57"/>
      <c r="AG1550" s="57"/>
      <c r="AH1550" s="57"/>
      <c r="AI1550" s="57"/>
      <c r="AJ1550" s="57"/>
      <c r="AK1550" s="57"/>
      <c r="AL1550" s="57"/>
      <c r="AM1550" s="57"/>
      <c r="AN1550" s="57"/>
      <c r="AO1550" s="57"/>
      <c r="AP1550" s="57"/>
      <c r="AQ1550" s="57"/>
      <c r="AR1550" s="57"/>
      <c r="AS1550" s="57"/>
      <c r="AT1550" s="57"/>
      <c r="AU1550" s="57"/>
      <c r="AV1550" s="57"/>
      <c r="AW1550" s="57"/>
      <c r="AX1550" s="57"/>
      <c r="AZ1550" s="57"/>
      <c r="BA1550" s="57"/>
      <c r="BB1550" s="57"/>
      <c r="BC1550" s="57"/>
      <c r="BD1550" s="57"/>
      <c r="BE1550" s="57"/>
      <c r="BF1550" s="57"/>
      <c r="BG1550" s="57"/>
      <c r="BH1550" s="57"/>
      <c r="BI1550" s="57"/>
      <c r="BJ1550" s="57"/>
      <c r="BK1550" s="57"/>
      <c r="BL1550" s="57"/>
    </row>
    <row r="1551" spans="2:64" s="56" customFormat="1" ht="18">
      <c r="B1551" s="57"/>
      <c r="C1551" s="57"/>
      <c r="D1551" s="57"/>
      <c r="E1551" s="293"/>
      <c r="F1551" s="57"/>
      <c r="G1551" s="57"/>
      <c r="H1551" s="57"/>
      <c r="I1551" s="463"/>
      <c r="J1551" s="463"/>
      <c r="K1551" s="463"/>
      <c r="L1551" s="463"/>
      <c r="M1551" s="102"/>
      <c r="N1551" s="102"/>
      <c r="O1551" s="102"/>
      <c r="R1551" s="57"/>
      <c r="S1551" s="57"/>
      <c r="T1551" s="57"/>
      <c r="U1551" s="57"/>
      <c r="V1551" s="57"/>
      <c r="W1551" s="57"/>
      <c r="X1551" s="57"/>
      <c r="Y1551" s="57"/>
      <c r="Z1551" s="57"/>
      <c r="AA1551" s="57"/>
      <c r="AB1551" s="57"/>
      <c r="AF1551" s="57"/>
      <c r="AG1551" s="57"/>
      <c r="AH1551" s="57"/>
      <c r="AI1551" s="57"/>
      <c r="AJ1551" s="57"/>
      <c r="AK1551" s="57"/>
      <c r="AL1551" s="57"/>
      <c r="AM1551" s="57"/>
      <c r="AN1551" s="57"/>
      <c r="AO1551" s="57"/>
      <c r="AP1551" s="57"/>
      <c r="AQ1551" s="57"/>
      <c r="AR1551" s="57"/>
      <c r="AS1551" s="57"/>
      <c r="AT1551" s="57"/>
      <c r="AU1551" s="57"/>
      <c r="AV1551" s="57"/>
      <c r="AW1551" s="57"/>
      <c r="AX1551" s="57"/>
      <c r="AZ1551" s="57"/>
      <c r="BA1551" s="57"/>
      <c r="BB1551" s="57"/>
      <c r="BC1551" s="57"/>
      <c r="BD1551" s="57"/>
      <c r="BE1551" s="57"/>
      <c r="BF1551" s="57"/>
      <c r="BG1551" s="57"/>
      <c r="BH1551" s="57"/>
      <c r="BI1551" s="57"/>
      <c r="BJ1551" s="57"/>
      <c r="BK1551" s="57"/>
      <c r="BL1551" s="57"/>
    </row>
    <row r="1552" spans="2:64" s="56" customFormat="1" ht="18">
      <c r="B1552" s="57"/>
      <c r="C1552" s="57"/>
      <c r="D1552" s="57"/>
      <c r="E1552" s="293"/>
      <c r="F1552" s="57"/>
      <c r="G1552" s="57"/>
      <c r="H1552" s="57"/>
      <c r="I1552" s="463"/>
      <c r="J1552" s="463"/>
      <c r="K1552" s="463"/>
      <c r="L1552" s="463"/>
      <c r="M1552" s="102"/>
      <c r="N1552" s="102"/>
      <c r="O1552" s="102"/>
      <c r="R1552" s="57"/>
      <c r="S1552" s="57"/>
      <c r="T1552" s="57"/>
      <c r="U1552" s="57"/>
      <c r="V1552" s="57"/>
      <c r="W1552" s="57"/>
      <c r="X1552" s="57"/>
      <c r="Y1552" s="57"/>
      <c r="Z1552" s="57"/>
      <c r="AA1552" s="57"/>
      <c r="AB1552" s="57"/>
      <c r="AF1552" s="57"/>
      <c r="AG1552" s="57"/>
      <c r="AH1552" s="57"/>
      <c r="AI1552" s="57"/>
      <c r="AJ1552" s="57"/>
      <c r="AK1552" s="57"/>
      <c r="AL1552" s="57"/>
      <c r="AM1552" s="57"/>
      <c r="AN1552" s="57"/>
      <c r="AO1552" s="57"/>
      <c r="AP1552" s="57"/>
      <c r="AQ1552" s="57"/>
      <c r="AR1552" s="57"/>
      <c r="AS1552" s="57"/>
      <c r="AT1552" s="57"/>
      <c r="AU1552" s="57"/>
      <c r="AV1552" s="57"/>
      <c r="AW1552" s="57"/>
      <c r="AX1552" s="57"/>
      <c r="AZ1552" s="57"/>
      <c r="BA1552" s="57"/>
      <c r="BB1552" s="57"/>
      <c r="BC1552" s="57"/>
      <c r="BD1552" s="57"/>
      <c r="BE1552" s="57"/>
      <c r="BF1552" s="57"/>
      <c r="BG1552" s="57"/>
      <c r="BH1552" s="57"/>
      <c r="BI1552" s="57"/>
      <c r="BJ1552" s="57"/>
      <c r="BK1552" s="57"/>
      <c r="BL1552" s="57"/>
    </row>
    <row r="1553" spans="2:64" s="56" customFormat="1" ht="18">
      <c r="B1553" s="57"/>
      <c r="C1553" s="57"/>
      <c r="D1553" s="57"/>
      <c r="E1553" s="293"/>
      <c r="F1553" s="57"/>
      <c r="G1553" s="57"/>
      <c r="H1553" s="57"/>
      <c r="I1553" s="463"/>
      <c r="J1553" s="463"/>
      <c r="K1553" s="463"/>
      <c r="L1553" s="463"/>
      <c r="M1553" s="102"/>
      <c r="N1553" s="102"/>
      <c r="O1553" s="102"/>
      <c r="R1553" s="57"/>
      <c r="S1553" s="57"/>
      <c r="T1553" s="57"/>
      <c r="U1553" s="57"/>
      <c r="V1553" s="57"/>
      <c r="W1553" s="57"/>
      <c r="X1553" s="57"/>
      <c r="Y1553" s="57"/>
      <c r="Z1553" s="57"/>
      <c r="AA1553" s="57"/>
      <c r="AB1553" s="57"/>
      <c r="AF1553" s="57"/>
      <c r="AG1553" s="57"/>
      <c r="AH1553" s="57"/>
      <c r="AI1553" s="57"/>
      <c r="AJ1553" s="57"/>
      <c r="AK1553" s="57"/>
      <c r="AL1553" s="57"/>
      <c r="AM1553" s="57"/>
      <c r="AN1553" s="57"/>
      <c r="AO1553" s="57"/>
      <c r="AP1553" s="57"/>
      <c r="AQ1553" s="57"/>
      <c r="AR1553" s="57"/>
      <c r="AS1553" s="57"/>
      <c r="AT1553" s="57"/>
      <c r="AU1553" s="57"/>
      <c r="AV1553" s="57"/>
      <c r="AW1553" s="57"/>
      <c r="AX1553" s="57"/>
      <c r="AZ1553" s="57"/>
      <c r="BA1553" s="57"/>
      <c r="BB1553" s="57"/>
      <c r="BC1553" s="57"/>
      <c r="BD1553" s="57"/>
      <c r="BE1553" s="57"/>
      <c r="BF1553" s="57"/>
      <c r="BG1553" s="57"/>
      <c r="BH1553" s="57"/>
      <c r="BI1553" s="57"/>
      <c r="BJ1553" s="57"/>
      <c r="BK1553" s="57"/>
      <c r="BL1553" s="57"/>
    </row>
    <row r="1554" spans="2:64" s="56" customFormat="1" ht="18">
      <c r="B1554" s="57"/>
      <c r="C1554" s="57"/>
      <c r="D1554" s="57"/>
      <c r="E1554" s="293"/>
      <c r="F1554" s="57"/>
      <c r="G1554" s="57"/>
      <c r="H1554" s="57"/>
      <c r="I1554" s="463"/>
      <c r="J1554" s="463"/>
      <c r="K1554" s="463"/>
      <c r="L1554" s="463"/>
      <c r="M1554" s="102"/>
      <c r="N1554" s="102"/>
      <c r="O1554" s="102"/>
      <c r="R1554" s="57"/>
      <c r="S1554" s="57"/>
      <c r="T1554" s="57"/>
      <c r="U1554" s="57"/>
      <c r="V1554" s="57"/>
      <c r="W1554" s="57"/>
      <c r="X1554" s="57"/>
      <c r="Y1554" s="57"/>
      <c r="Z1554" s="57"/>
      <c r="AA1554" s="57"/>
      <c r="AB1554" s="57"/>
      <c r="AF1554" s="57"/>
      <c r="AG1554" s="57"/>
      <c r="AH1554" s="57"/>
      <c r="AI1554" s="57"/>
      <c r="AJ1554" s="57"/>
      <c r="AK1554" s="57"/>
      <c r="AL1554" s="57"/>
      <c r="AM1554" s="57"/>
      <c r="AN1554" s="57"/>
      <c r="AO1554" s="57"/>
      <c r="AP1554" s="57"/>
      <c r="AQ1554" s="57"/>
      <c r="AR1554" s="57"/>
      <c r="AS1554" s="57"/>
      <c r="AT1554" s="57"/>
      <c r="AU1554" s="57"/>
      <c r="AV1554" s="57"/>
      <c r="AW1554" s="57"/>
      <c r="AX1554" s="57"/>
      <c r="AZ1554" s="57"/>
      <c r="BA1554" s="57"/>
      <c r="BB1554" s="57"/>
      <c r="BC1554" s="57"/>
      <c r="BD1554" s="57"/>
      <c r="BE1554" s="57"/>
      <c r="BF1554" s="57"/>
      <c r="BG1554" s="57"/>
      <c r="BH1554" s="57"/>
      <c r="BI1554" s="57"/>
      <c r="BJ1554" s="57"/>
      <c r="BK1554" s="57"/>
      <c r="BL1554" s="57"/>
    </row>
    <row r="1555" spans="2:64" s="56" customFormat="1" ht="18">
      <c r="B1555" s="57"/>
      <c r="C1555" s="57"/>
      <c r="D1555" s="57"/>
      <c r="E1555" s="293"/>
      <c r="F1555" s="57"/>
      <c r="G1555" s="57"/>
      <c r="H1555" s="57"/>
      <c r="I1555" s="463"/>
      <c r="J1555" s="463"/>
      <c r="K1555" s="463"/>
      <c r="L1555" s="463"/>
      <c r="M1555" s="102"/>
      <c r="N1555" s="102"/>
      <c r="O1555" s="102"/>
      <c r="R1555" s="57"/>
      <c r="S1555" s="57"/>
      <c r="T1555" s="57"/>
      <c r="U1555" s="57"/>
      <c r="V1555" s="57"/>
      <c r="W1555" s="57"/>
      <c r="X1555" s="57"/>
      <c r="Y1555" s="57"/>
      <c r="Z1555" s="57"/>
      <c r="AA1555" s="57"/>
      <c r="AB1555" s="57"/>
      <c r="AF1555" s="57"/>
      <c r="AG1555" s="57"/>
      <c r="AH1555" s="57"/>
      <c r="AI1555" s="57"/>
      <c r="AJ1555" s="57"/>
      <c r="AK1555" s="57"/>
      <c r="AL1555" s="57"/>
      <c r="AM1555" s="57"/>
      <c r="AN1555" s="57"/>
      <c r="AO1555" s="57"/>
      <c r="AP1555" s="57"/>
      <c r="AQ1555" s="57"/>
      <c r="AR1555" s="57"/>
      <c r="AS1555" s="57"/>
      <c r="AT1555" s="57"/>
      <c r="AU1555" s="57"/>
      <c r="AV1555" s="57"/>
      <c r="AW1555" s="57"/>
      <c r="AX1555" s="57"/>
      <c r="AZ1555" s="57"/>
      <c r="BA1555" s="57"/>
      <c r="BB1555" s="57"/>
      <c r="BC1555" s="57"/>
      <c r="BD1555" s="57"/>
      <c r="BE1555" s="57"/>
      <c r="BF1555" s="57"/>
      <c r="BG1555" s="57"/>
      <c r="BH1555" s="57"/>
      <c r="BI1555" s="57"/>
      <c r="BJ1555" s="57"/>
      <c r="BK1555" s="57"/>
      <c r="BL1555" s="57"/>
    </row>
    <row r="1556" spans="2:64" s="56" customFormat="1" ht="18">
      <c r="B1556" s="57"/>
      <c r="C1556" s="57"/>
      <c r="D1556" s="57"/>
      <c r="E1556" s="293"/>
      <c r="F1556" s="57"/>
      <c r="G1556" s="57"/>
      <c r="H1556" s="57"/>
      <c r="I1556" s="463"/>
      <c r="J1556" s="463"/>
      <c r="K1556" s="463"/>
      <c r="L1556" s="463"/>
      <c r="M1556" s="102"/>
      <c r="N1556" s="102"/>
      <c r="O1556" s="102"/>
      <c r="R1556" s="57"/>
      <c r="S1556" s="57"/>
      <c r="T1556" s="57"/>
      <c r="U1556" s="57"/>
      <c r="V1556" s="57"/>
      <c r="W1556" s="57"/>
      <c r="X1556" s="57"/>
      <c r="Y1556" s="57"/>
      <c r="Z1556" s="57"/>
      <c r="AA1556" s="57"/>
      <c r="AB1556" s="57"/>
      <c r="AF1556" s="57"/>
      <c r="AG1556" s="57"/>
      <c r="AH1556" s="57"/>
      <c r="AI1556" s="57"/>
      <c r="AJ1556" s="57"/>
      <c r="AK1556" s="57"/>
      <c r="AL1556" s="57"/>
      <c r="AM1556" s="57"/>
      <c r="AN1556" s="57"/>
      <c r="AO1556" s="57"/>
      <c r="AP1556" s="57"/>
      <c r="AQ1556" s="57"/>
      <c r="AR1556" s="57"/>
      <c r="AS1556" s="57"/>
      <c r="AT1556" s="57"/>
      <c r="AU1556" s="57"/>
      <c r="AV1556" s="57"/>
      <c r="AW1556" s="57"/>
      <c r="AX1556" s="57"/>
      <c r="AZ1556" s="57"/>
      <c r="BA1556" s="57"/>
      <c r="BB1556" s="57"/>
      <c r="BC1556" s="57"/>
      <c r="BD1556" s="57"/>
      <c r="BE1556" s="57"/>
      <c r="BF1556" s="57"/>
      <c r="BG1556" s="57"/>
      <c r="BH1556" s="57"/>
      <c r="BI1556" s="57"/>
      <c r="BJ1556" s="57"/>
      <c r="BK1556" s="57"/>
      <c r="BL1556" s="57"/>
    </row>
    <row r="1557" spans="2:64" s="56" customFormat="1" ht="18">
      <c r="B1557" s="57"/>
      <c r="C1557" s="57"/>
      <c r="D1557" s="57"/>
      <c r="E1557" s="293"/>
      <c r="F1557" s="57"/>
      <c r="G1557" s="57"/>
      <c r="H1557" s="57"/>
      <c r="I1557" s="463"/>
      <c r="J1557" s="463"/>
      <c r="K1557" s="463"/>
      <c r="L1557" s="463"/>
      <c r="M1557" s="102"/>
      <c r="N1557" s="102"/>
      <c r="O1557" s="102"/>
      <c r="R1557" s="57"/>
      <c r="S1557" s="57"/>
      <c r="T1557" s="57"/>
      <c r="U1557" s="57"/>
      <c r="V1557" s="57"/>
      <c r="W1557" s="57"/>
      <c r="X1557" s="57"/>
      <c r="Y1557" s="57"/>
      <c r="Z1557" s="57"/>
      <c r="AA1557" s="57"/>
      <c r="AB1557" s="57"/>
      <c r="AF1557" s="57"/>
      <c r="AG1557" s="57"/>
      <c r="AH1557" s="57"/>
      <c r="AI1557" s="57"/>
      <c r="AJ1557" s="57"/>
      <c r="AK1557" s="57"/>
      <c r="AL1557" s="57"/>
      <c r="AM1557" s="57"/>
      <c r="AN1557" s="57"/>
      <c r="AO1557" s="57"/>
      <c r="AP1557" s="57"/>
      <c r="AQ1557" s="57"/>
      <c r="AR1557" s="57"/>
      <c r="AS1557" s="57"/>
      <c r="AT1557" s="57"/>
      <c r="AU1557" s="57"/>
      <c r="AV1557" s="57"/>
      <c r="AW1557" s="57"/>
      <c r="AX1557" s="57"/>
      <c r="AZ1557" s="57"/>
      <c r="BA1557" s="57"/>
      <c r="BB1557" s="57"/>
      <c r="BC1557" s="57"/>
      <c r="BD1557" s="57"/>
      <c r="BE1557" s="57"/>
      <c r="BF1557" s="57"/>
      <c r="BG1557" s="57"/>
      <c r="BH1557" s="57"/>
      <c r="BI1557" s="57"/>
      <c r="BJ1557" s="57"/>
      <c r="BK1557" s="57"/>
      <c r="BL1557" s="57"/>
    </row>
    <row r="1558" spans="2:64" s="56" customFormat="1" ht="18">
      <c r="B1558" s="57"/>
      <c r="C1558" s="57"/>
      <c r="D1558" s="57"/>
      <c r="E1558" s="293"/>
      <c r="F1558" s="57"/>
      <c r="G1558" s="57"/>
      <c r="H1558" s="57"/>
      <c r="I1558" s="463"/>
      <c r="J1558" s="463"/>
      <c r="K1558" s="463"/>
      <c r="L1558" s="463"/>
      <c r="M1558" s="102"/>
      <c r="N1558" s="102"/>
      <c r="O1558" s="102"/>
      <c r="R1558" s="57"/>
      <c r="S1558" s="57"/>
      <c r="T1558" s="57"/>
      <c r="U1558" s="57"/>
      <c r="V1558" s="57"/>
      <c r="W1558" s="57"/>
      <c r="X1558" s="57"/>
      <c r="Y1558" s="57"/>
      <c r="Z1558" s="57"/>
      <c r="AA1558" s="57"/>
      <c r="AB1558" s="57"/>
      <c r="AF1558" s="57"/>
      <c r="AG1558" s="57"/>
      <c r="AH1558" s="57"/>
      <c r="AI1558" s="57"/>
      <c r="AJ1558" s="57"/>
      <c r="AK1558" s="57"/>
      <c r="AL1558" s="57"/>
      <c r="AM1558" s="57"/>
      <c r="AN1558" s="57"/>
      <c r="AO1558" s="57"/>
      <c r="AP1558" s="57"/>
      <c r="AQ1558" s="57"/>
      <c r="AR1558" s="57"/>
      <c r="AS1558" s="57"/>
      <c r="AT1558" s="57"/>
      <c r="AU1558" s="57"/>
      <c r="AV1558" s="57"/>
      <c r="AW1558" s="57"/>
      <c r="AX1558" s="57"/>
      <c r="AZ1558" s="57"/>
      <c r="BA1558" s="57"/>
      <c r="BB1558" s="57"/>
      <c r="BC1558" s="57"/>
      <c r="BD1558" s="57"/>
      <c r="BE1558" s="57"/>
      <c r="BF1558" s="57"/>
      <c r="BG1558" s="57"/>
      <c r="BH1558" s="57"/>
      <c r="BI1558" s="57"/>
      <c r="BJ1558" s="57"/>
      <c r="BK1558" s="57"/>
      <c r="BL1558" s="57"/>
    </row>
    <row r="1559" spans="2:64" s="56" customFormat="1" ht="18">
      <c r="B1559" s="57"/>
      <c r="C1559" s="57"/>
      <c r="D1559" s="57"/>
      <c r="E1559" s="293"/>
      <c r="F1559" s="57"/>
      <c r="G1559" s="57"/>
      <c r="H1559" s="57"/>
      <c r="I1559" s="463"/>
      <c r="J1559" s="463"/>
      <c r="K1559" s="463"/>
      <c r="L1559" s="463"/>
      <c r="M1559" s="102"/>
      <c r="N1559" s="102"/>
      <c r="O1559" s="102"/>
      <c r="R1559" s="57"/>
      <c r="S1559" s="57"/>
      <c r="T1559" s="57"/>
      <c r="U1559" s="57"/>
      <c r="V1559" s="57"/>
      <c r="W1559" s="57"/>
      <c r="X1559" s="57"/>
      <c r="Y1559" s="57"/>
      <c r="Z1559" s="57"/>
      <c r="AA1559" s="57"/>
      <c r="AB1559" s="57"/>
      <c r="AF1559" s="57"/>
      <c r="AG1559" s="57"/>
      <c r="AH1559" s="57"/>
      <c r="AI1559" s="57"/>
      <c r="AJ1559" s="57"/>
      <c r="AK1559" s="57"/>
      <c r="AL1559" s="57"/>
      <c r="AM1559" s="57"/>
      <c r="AN1559" s="57"/>
      <c r="AO1559" s="57"/>
      <c r="AP1559" s="57"/>
      <c r="AQ1559" s="57"/>
      <c r="AR1559" s="57"/>
      <c r="AS1559" s="57"/>
      <c r="AT1559" s="57"/>
      <c r="AU1559" s="57"/>
      <c r="AV1559" s="57"/>
      <c r="AW1559" s="57"/>
      <c r="AX1559" s="57"/>
      <c r="AZ1559" s="57"/>
      <c r="BA1559" s="57"/>
      <c r="BB1559" s="57"/>
      <c r="BC1559" s="57"/>
      <c r="BD1559" s="57"/>
      <c r="BE1559" s="57"/>
      <c r="BF1559" s="57"/>
      <c r="BG1559" s="57"/>
      <c r="BH1559" s="57"/>
      <c r="BI1559" s="57"/>
      <c r="BJ1559" s="57"/>
      <c r="BK1559" s="57"/>
      <c r="BL1559" s="57"/>
    </row>
    <row r="1560" spans="2:64" s="56" customFormat="1" ht="18">
      <c r="B1560" s="57"/>
      <c r="C1560" s="57"/>
      <c r="D1560" s="57"/>
      <c r="E1560" s="293"/>
      <c r="F1560" s="57"/>
      <c r="G1560" s="57"/>
      <c r="H1560" s="57"/>
      <c r="I1560" s="463"/>
      <c r="J1560" s="463"/>
      <c r="K1560" s="463"/>
      <c r="L1560" s="463"/>
      <c r="M1560" s="102"/>
      <c r="N1560" s="102"/>
      <c r="O1560" s="102"/>
      <c r="R1560" s="57"/>
      <c r="S1560" s="57"/>
      <c r="T1560" s="57"/>
      <c r="U1560" s="57"/>
      <c r="V1560" s="57"/>
      <c r="W1560" s="57"/>
      <c r="X1560" s="57"/>
      <c r="Y1560" s="57"/>
      <c r="Z1560" s="57"/>
      <c r="AA1560" s="57"/>
      <c r="AB1560" s="57"/>
      <c r="AF1560" s="57"/>
      <c r="AG1560" s="57"/>
      <c r="AH1560" s="57"/>
      <c r="AI1560" s="57"/>
      <c r="AJ1560" s="57"/>
      <c r="AK1560" s="57"/>
      <c r="AL1560" s="57"/>
      <c r="AM1560" s="57"/>
      <c r="AN1560" s="57"/>
      <c r="AO1560" s="57"/>
      <c r="AP1560" s="57"/>
      <c r="AQ1560" s="57"/>
      <c r="AR1560" s="57"/>
      <c r="AS1560" s="57"/>
      <c r="AT1560" s="57"/>
      <c r="AU1560" s="57"/>
      <c r="AV1560" s="57"/>
      <c r="AW1560" s="57"/>
      <c r="AX1560" s="57"/>
      <c r="AZ1560" s="57"/>
      <c r="BA1560" s="57"/>
      <c r="BB1560" s="57"/>
      <c r="BC1560" s="57"/>
      <c r="BD1560" s="57"/>
      <c r="BE1560" s="57"/>
      <c r="BF1560" s="57"/>
      <c r="BG1560" s="57"/>
      <c r="BH1560" s="57"/>
      <c r="BI1560" s="57"/>
      <c r="BJ1560" s="57"/>
      <c r="BK1560" s="57"/>
      <c r="BL1560" s="57"/>
    </row>
    <row r="1561" spans="2:64" s="56" customFormat="1" ht="18">
      <c r="B1561" s="57"/>
      <c r="C1561" s="57"/>
      <c r="D1561" s="57"/>
      <c r="E1561" s="293"/>
      <c r="F1561" s="57"/>
      <c r="G1561" s="57"/>
      <c r="H1561" s="57"/>
      <c r="I1561" s="463"/>
      <c r="J1561" s="463"/>
      <c r="K1561" s="463"/>
      <c r="L1561" s="463"/>
      <c r="M1561" s="102"/>
      <c r="N1561" s="102"/>
      <c r="O1561" s="102"/>
      <c r="R1561" s="57"/>
      <c r="S1561" s="57"/>
      <c r="T1561" s="57"/>
      <c r="U1561" s="57"/>
      <c r="V1561" s="57"/>
      <c r="W1561" s="57"/>
      <c r="X1561" s="57"/>
      <c r="Y1561" s="57"/>
      <c r="Z1561" s="57"/>
      <c r="AA1561" s="57"/>
      <c r="AB1561" s="57"/>
      <c r="AF1561" s="57"/>
      <c r="AG1561" s="57"/>
      <c r="AH1561" s="57"/>
      <c r="AI1561" s="57"/>
      <c r="AJ1561" s="57"/>
      <c r="AK1561" s="57"/>
      <c r="AL1561" s="57"/>
      <c r="AM1561" s="57"/>
      <c r="AN1561" s="57"/>
      <c r="AO1561" s="57"/>
      <c r="AP1561" s="57"/>
      <c r="AQ1561" s="57"/>
      <c r="AR1561" s="57"/>
      <c r="AS1561" s="57"/>
      <c r="AT1561" s="57"/>
      <c r="AU1561" s="57"/>
      <c r="AV1561" s="57"/>
      <c r="AW1561" s="57"/>
      <c r="AX1561" s="57"/>
      <c r="AZ1561" s="57"/>
      <c r="BA1561" s="57"/>
      <c r="BB1561" s="57"/>
      <c r="BC1561" s="57"/>
      <c r="BD1561" s="57"/>
      <c r="BE1561" s="57"/>
      <c r="BF1561" s="57"/>
      <c r="BG1561" s="57"/>
      <c r="BH1561" s="57"/>
      <c r="BI1561" s="57"/>
      <c r="BJ1561" s="57"/>
      <c r="BK1561" s="57"/>
      <c r="BL1561" s="57"/>
    </row>
    <row r="1562" spans="2:64" s="56" customFormat="1" ht="18">
      <c r="B1562" s="57"/>
      <c r="C1562" s="57"/>
      <c r="D1562" s="57"/>
      <c r="E1562" s="293"/>
      <c r="F1562" s="57"/>
      <c r="G1562" s="57"/>
      <c r="H1562" s="57"/>
      <c r="I1562" s="463"/>
      <c r="J1562" s="463"/>
      <c r="K1562" s="463"/>
      <c r="L1562" s="463"/>
      <c r="M1562" s="102"/>
      <c r="N1562" s="102"/>
      <c r="O1562" s="102"/>
      <c r="R1562" s="57"/>
      <c r="S1562" s="57"/>
      <c r="T1562" s="57"/>
      <c r="U1562" s="57"/>
      <c r="V1562" s="57"/>
      <c r="W1562" s="57"/>
      <c r="X1562" s="57"/>
      <c r="Y1562" s="57"/>
      <c r="Z1562" s="57"/>
      <c r="AA1562" s="57"/>
      <c r="AB1562" s="57"/>
      <c r="AF1562" s="57"/>
      <c r="AG1562" s="57"/>
      <c r="AH1562" s="57"/>
      <c r="AI1562" s="57"/>
      <c r="AJ1562" s="57"/>
      <c r="AK1562" s="57"/>
      <c r="AL1562" s="57"/>
      <c r="AM1562" s="57"/>
      <c r="AN1562" s="57"/>
      <c r="AO1562" s="57"/>
      <c r="AP1562" s="57"/>
      <c r="AQ1562" s="57"/>
      <c r="AR1562" s="57"/>
      <c r="AS1562" s="57"/>
      <c r="AT1562" s="57"/>
      <c r="AU1562" s="57"/>
      <c r="AV1562" s="57"/>
      <c r="AW1562" s="57"/>
      <c r="AX1562" s="57"/>
      <c r="AZ1562" s="57"/>
      <c r="BA1562" s="57"/>
      <c r="BB1562" s="57"/>
      <c r="BC1562" s="57"/>
      <c r="BD1562" s="57"/>
      <c r="BE1562" s="57"/>
      <c r="BF1562" s="57"/>
      <c r="BG1562" s="57"/>
      <c r="BH1562" s="57"/>
      <c r="BI1562" s="57"/>
      <c r="BJ1562" s="57"/>
      <c r="BK1562" s="57"/>
      <c r="BL1562" s="57"/>
    </row>
    <row r="1563" spans="2:64" s="56" customFormat="1" ht="18">
      <c r="B1563" s="57"/>
      <c r="C1563" s="57"/>
      <c r="D1563" s="57"/>
      <c r="E1563" s="293"/>
      <c r="F1563" s="57"/>
      <c r="G1563" s="57"/>
      <c r="H1563" s="57"/>
      <c r="I1563" s="463"/>
      <c r="J1563" s="463"/>
      <c r="K1563" s="463"/>
      <c r="L1563" s="463"/>
      <c r="M1563" s="102"/>
      <c r="N1563" s="102"/>
      <c r="O1563" s="102"/>
      <c r="R1563" s="57"/>
      <c r="S1563" s="57"/>
      <c r="T1563" s="57"/>
      <c r="U1563" s="57"/>
      <c r="V1563" s="57"/>
      <c r="W1563" s="57"/>
      <c r="X1563" s="57"/>
      <c r="Y1563" s="57"/>
      <c r="Z1563" s="57"/>
      <c r="AA1563" s="57"/>
      <c r="AB1563" s="57"/>
      <c r="AF1563" s="57"/>
      <c r="AG1563" s="57"/>
      <c r="AH1563" s="57"/>
      <c r="AI1563" s="57"/>
      <c r="AJ1563" s="57"/>
      <c r="AK1563" s="57"/>
      <c r="AL1563" s="57"/>
      <c r="AM1563" s="57"/>
      <c r="AN1563" s="57"/>
      <c r="AO1563" s="57"/>
      <c r="AP1563" s="57"/>
      <c r="AQ1563" s="57"/>
      <c r="AR1563" s="57"/>
      <c r="AS1563" s="57"/>
      <c r="AT1563" s="57"/>
      <c r="AU1563" s="57"/>
      <c r="AV1563" s="57"/>
      <c r="AW1563" s="57"/>
      <c r="AX1563" s="57"/>
      <c r="AZ1563" s="57"/>
      <c r="BA1563" s="57"/>
      <c r="BB1563" s="57"/>
      <c r="BC1563" s="57"/>
      <c r="BD1563" s="57"/>
      <c r="BE1563" s="57"/>
      <c r="BF1563" s="57"/>
      <c r="BG1563" s="57"/>
      <c r="BH1563" s="57"/>
      <c r="BI1563" s="57"/>
      <c r="BJ1563" s="57"/>
      <c r="BK1563" s="57"/>
      <c r="BL1563" s="57"/>
    </row>
    <row r="1564" spans="2:64" s="56" customFormat="1" ht="18">
      <c r="B1564" s="57"/>
      <c r="C1564" s="57"/>
      <c r="D1564" s="57"/>
      <c r="E1564" s="293"/>
      <c r="F1564" s="57"/>
      <c r="G1564" s="57"/>
      <c r="H1564" s="57"/>
      <c r="I1564" s="463"/>
      <c r="J1564" s="463"/>
      <c r="K1564" s="463"/>
      <c r="L1564" s="463"/>
      <c r="M1564" s="102"/>
      <c r="N1564" s="102"/>
      <c r="O1564" s="102"/>
      <c r="R1564" s="57"/>
      <c r="S1564" s="57"/>
      <c r="T1564" s="57"/>
      <c r="U1564" s="57"/>
      <c r="V1564" s="57"/>
      <c r="W1564" s="57"/>
      <c r="X1564" s="57"/>
      <c r="Y1564" s="57"/>
      <c r="Z1564" s="57"/>
      <c r="AA1564" s="57"/>
      <c r="AB1564" s="57"/>
      <c r="AF1564" s="57"/>
      <c r="AG1564" s="57"/>
      <c r="AH1564" s="57"/>
      <c r="AI1564" s="57"/>
      <c r="AJ1564" s="57"/>
      <c r="AK1564" s="57"/>
      <c r="AL1564" s="57"/>
      <c r="AM1564" s="57"/>
      <c r="AN1564" s="57"/>
      <c r="AO1564" s="57"/>
      <c r="AP1564" s="57"/>
      <c r="AQ1564" s="57"/>
      <c r="AR1564" s="57"/>
      <c r="AS1564" s="57"/>
      <c r="AT1564" s="57"/>
      <c r="AU1564" s="57"/>
      <c r="AV1564" s="57"/>
      <c r="AW1564" s="57"/>
      <c r="AX1564" s="57"/>
      <c r="AZ1564" s="57"/>
      <c r="BA1564" s="57"/>
      <c r="BB1564" s="57"/>
      <c r="BC1564" s="57"/>
      <c r="BD1564" s="57"/>
      <c r="BE1564" s="57"/>
      <c r="BF1564" s="57"/>
      <c r="BG1564" s="57"/>
      <c r="BH1564" s="57"/>
      <c r="BI1564" s="57"/>
      <c r="BJ1564" s="57"/>
      <c r="BK1564" s="57"/>
      <c r="BL1564" s="57"/>
    </row>
    <row r="1565" spans="2:64" s="56" customFormat="1" ht="18">
      <c r="B1565" s="57"/>
      <c r="C1565" s="57"/>
      <c r="D1565" s="57"/>
      <c r="E1565" s="293"/>
      <c r="F1565" s="57"/>
      <c r="G1565" s="57"/>
      <c r="H1565" s="57"/>
      <c r="I1565" s="463"/>
      <c r="J1565" s="463"/>
      <c r="K1565" s="463"/>
      <c r="L1565" s="463"/>
      <c r="M1565" s="102"/>
      <c r="N1565" s="102"/>
      <c r="O1565" s="102"/>
      <c r="R1565" s="57"/>
      <c r="S1565" s="57"/>
      <c r="T1565" s="57"/>
      <c r="U1565" s="57"/>
      <c r="V1565" s="57"/>
      <c r="W1565" s="57"/>
      <c r="X1565" s="57"/>
      <c r="Y1565" s="57"/>
      <c r="Z1565" s="57"/>
      <c r="AA1565" s="57"/>
      <c r="AB1565" s="57"/>
      <c r="AF1565" s="57"/>
      <c r="AG1565" s="57"/>
      <c r="AH1565" s="57"/>
      <c r="AI1565" s="57"/>
      <c r="AJ1565" s="57"/>
      <c r="AK1565" s="57"/>
      <c r="AL1565" s="57"/>
      <c r="AM1565" s="57"/>
      <c r="AN1565" s="57"/>
      <c r="AO1565" s="57"/>
      <c r="AP1565" s="57"/>
      <c r="AQ1565" s="57"/>
      <c r="AR1565" s="57"/>
      <c r="AS1565" s="57"/>
      <c r="AT1565" s="57"/>
      <c r="AU1565" s="57"/>
      <c r="AV1565" s="57"/>
      <c r="AW1565" s="57"/>
      <c r="AX1565" s="57"/>
      <c r="AZ1565" s="57"/>
      <c r="BA1565" s="57"/>
      <c r="BB1565" s="57"/>
      <c r="BC1565" s="57"/>
      <c r="BD1565" s="57"/>
      <c r="BE1565" s="57"/>
      <c r="BF1565" s="57"/>
      <c r="BG1565" s="57"/>
      <c r="BH1565" s="57"/>
      <c r="BI1565" s="57"/>
      <c r="BJ1565" s="57"/>
      <c r="BK1565" s="57"/>
      <c r="BL1565" s="57"/>
    </row>
    <row r="1566" spans="2:64" s="56" customFormat="1" ht="18">
      <c r="B1566" s="57"/>
      <c r="C1566" s="57"/>
      <c r="D1566" s="57"/>
      <c r="E1566" s="293"/>
      <c r="F1566" s="57"/>
      <c r="G1566" s="57"/>
      <c r="H1566" s="57"/>
      <c r="I1566" s="463"/>
      <c r="J1566" s="463"/>
      <c r="K1566" s="463"/>
      <c r="L1566" s="463"/>
      <c r="M1566" s="102"/>
      <c r="N1566" s="102"/>
      <c r="O1566" s="102"/>
      <c r="R1566" s="57"/>
      <c r="S1566" s="57"/>
      <c r="T1566" s="57"/>
      <c r="U1566" s="57"/>
      <c r="V1566" s="57"/>
      <c r="W1566" s="57"/>
      <c r="X1566" s="57"/>
      <c r="Y1566" s="57"/>
      <c r="Z1566" s="57"/>
      <c r="AA1566" s="57"/>
      <c r="AB1566" s="57"/>
      <c r="AF1566" s="57"/>
      <c r="AG1566" s="57"/>
      <c r="AH1566" s="57"/>
      <c r="AI1566" s="57"/>
      <c r="AJ1566" s="57"/>
      <c r="AK1566" s="57"/>
      <c r="AL1566" s="57"/>
      <c r="AM1566" s="57"/>
      <c r="AN1566" s="57"/>
      <c r="AO1566" s="57"/>
      <c r="AP1566" s="57"/>
      <c r="AQ1566" s="57"/>
      <c r="AR1566" s="57"/>
      <c r="AS1566" s="57"/>
      <c r="AT1566" s="57"/>
      <c r="AU1566" s="57"/>
      <c r="AV1566" s="57"/>
      <c r="AW1566" s="57"/>
      <c r="AX1566" s="57"/>
      <c r="AZ1566" s="57"/>
      <c r="BA1566" s="57"/>
      <c r="BB1566" s="57"/>
      <c r="BC1566" s="57"/>
      <c r="BD1566" s="57"/>
      <c r="BE1566" s="57"/>
      <c r="BF1566" s="57"/>
      <c r="BG1566" s="57"/>
      <c r="BH1566" s="57"/>
      <c r="BI1566" s="57"/>
      <c r="BJ1566" s="57"/>
      <c r="BK1566" s="57"/>
      <c r="BL1566" s="57"/>
    </row>
    <row r="1567" spans="2:64" s="56" customFormat="1" ht="18">
      <c r="B1567" s="57"/>
      <c r="C1567" s="57"/>
      <c r="D1567" s="57"/>
      <c r="E1567" s="293"/>
      <c r="F1567" s="57"/>
      <c r="G1567" s="57"/>
      <c r="H1567" s="57"/>
      <c r="I1567" s="463"/>
      <c r="J1567" s="463"/>
      <c r="K1567" s="463"/>
      <c r="L1567" s="463"/>
      <c r="M1567" s="102"/>
      <c r="N1567" s="102"/>
      <c r="O1567" s="102"/>
      <c r="R1567" s="57"/>
      <c r="S1567" s="57"/>
      <c r="T1567" s="57"/>
      <c r="U1567" s="57"/>
      <c r="V1567" s="57"/>
      <c r="W1567" s="57"/>
      <c r="X1567" s="57"/>
      <c r="Y1567" s="57"/>
      <c r="Z1567" s="57"/>
      <c r="AA1567" s="57"/>
      <c r="AB1567" s="57"/>
      <c r="AF1567" s="57"/>
      <c r="AG1567" s="57"/>
      <c r="AH1567" s="57"/>
      <c r="AI1567" s="57"/>
      <c r="AJ1567" s="57"/>
      <c r="AK1567" s="57"/>
      <c r="AL1567" s="57"/>
      <c r="AM1567" s="57"/>
      <c r="AN1567" s="57"/>
      <c r="AO1567" s="57"/>
      <c r="AP1567" s="57"/>
      <c r="AQ1567" s="57"/>
      <c r="AR1567" s="57"/>
      <c r="AS1567" s="57"/>
      <c r="AT1567" s="57"/>
      <c r="AU1567" s="57"/>
      <c r="AV1567" s="57"/>
      <c r="AW1567" s="57"/>
      <c r="AX1567" s="57"/>
      <c r="AZ1567" s="57"/>
      <c r="BA1567" s="57"/>
      <c r="BB1567" s="57"/>
      <c r="BC1567" s="57"/>
      <c r="BD1567" s="57"/>
      <c r="BE1567" s="57"/>
      <c r="BF1567" s="57"/>
      <c r="BG1567" s="57"/>
      <c r="BH1567" s="57"/>
      <c r="BI1567" s="57"/>
      <c r="BJ1567" s="57"/>
      <c r="BK1567" s="57"/>
      <c r="BL1567" s="57"/>
    </row>
    <row r="1568" spans="2:64" s="56" customFormat="1" ht="18">
      <c r="B1568" s="57"/>
      <c r="C1568" s="57"/>
      <c r="D1568" s="57"/>
      <c r="E1568" s="293"/>
      <c r="F1568" s="57"/>
      <c r="G1568" s="57"/>
      <c r="H1568" s="57"/>
      <c r="I1568" s="463"/>
      <c r="J1568" s="463"/>
      <c r="K1568" s="463"/>
      <c r="L1568" s="463"/>
      <c r="M1568" s="102"/>
      <c r="N1568" s="102"/>
      <c r="O1568" s="102"/>
      <c r="R1568" s="57"/>
      <c r="S1568" s="57"/>
      <c r="T1568" s="57"/>
      <c r="U1568" s="57"/>
      <c r="V1568" s="57"/>
      <c r="W1568" s="57"/>
      <c r="X1568" s="57"/>
      <c r="Y1568" s="57"/>
      <c r="Z1568" s="57"/>
      <c r="AA1568" s="57"/>
      <c r="AB1568" s="57"/>
      <c r="AF1568" s="57"/>
      <c r="AG1568" s="57"/>
      <c r="AH1568" s="57"/>
      <c r="AI1568" s="57"/>
      <c r="AJ1568" s="57"/>
      <c r="AK1568" s="57"/>
      <c r="AL1568" s="57"/>
      <c r="AM1568" s="57"/>
      <c r="AN1568" s="57"/>
      <c r="AO1568" s="57"/>
      <c r="AP1568" s="57"/>
      <c r="AQ1568" s="57"/>
      <c r="AR1568" s="57"/>
      <c r="AS1568" s="57"/>
      <c r="AT1568" s="57"/>
      <c r="AU1568" s="57"/>
      <c r="AV1568" s="57"/>
      <c r="AW1568" s="57"/>
      <c r="AX1568" s="57"/>
      <c r="AZ1568" s="57"/>
      <c r="BA1568" s="57"/>
      <c r="BB1568" s="57"/>
      <c r="BC1568" s="57"/>
      <c r="BD1568" s="57"/>
      <c r="BE1568" s="57"/>
      <c r="BF1568" s="57"/>
      <c r="BG1568" s="57"/>
      <c r="BH1568" s="57"/>
      <c r="BI1568" s="57"/>
      <c r="BJ1568" s="57"/>
      <c r="BK1568" s="57"/>
      <c r="BL1568" s="57"/>
    </row>
    <row r="1569" spans="2:64" s="56" customFormat="1" ht="18">
      <c r="B1569" s="57"/>
      <c r="C1569" s="57"/>
      <c r="D1569" s="57"/>
      <c r="E1569" s="293"/>
      <c r="F1569" s="57"/>
      <c r="G1569" s="57"/>
      <c r="H1569" s="57"/>
      <c r="I1569" s="463"/>
      <c r="J1569" s="463"/>
      <c r="K1569" s="463"/>
      <c r="L1569" s="463"/>
      <c r="M1569" s="102"/>
      <c r="N1569" s="102"/>
      <c r="O1569" s="102"/>
      <c r="R1569" s="57"/>
      <c r="S1569" s="57"/>
      <c r="T1569" s="57"/>
      <c r="U1569" s="57"/>
      <c r="V1569" s="57"/>
      <c r="W1569" s="57"/>
      <c r="X1569" s="57"/>
      <c r="Y1569" s="57"/>
      <c r="Z1569" s="57"/>
      <c r="AA1569" s="57"/>
      <c r="AB1569" s="57"/>
      <c r="AF1569" s="57"/>
      <c r="AG1569" s="57"/>
      <c r="AH1569" s="57"/>
      <c r="AI1569" s="57"/>
      <c r="AJ1569" s="57"/>
      <c r="AK1569" s="57"/>
      <c r="AL1569" s="57"/>
      <c r="AM1569" s="57"/>
      <c r="AN1569" s="57"/>
      <c r="AO1569" s="57"/>
      <c r="AP1569" s="57"/>
      <c r="AQ1569" s="57"/>
      <c r="AR1569" s="57"/>
      <c r="AS1569" s="57"/>
      <c r="AT1569" s="57"/>
      <c r="AU1569" s="57"/>
      <c r="AV1569" s="57"/>
      <c r="AW1569" s="57"/>
      <c r="AX1569" s="57"/>
      <c r="AZ1569" s="57"/>
      <c r="BA1569" s="57"/>
      <c r="BB1569" s="57"/>
      <c r="BC1569" s="57"/>
      <c r="BD1569" s="57"/>
      <c r="BE1569" s="57"/>
      <c r="BF1569" s="57"/>
      <c r="BG1569" s="57"/>
      <c r="BH1569" s="57"/>
      <c r="BI1569" s="57"/>
      <c r="BJ1569" s="57"/>
      <c r="BK1569" s="57"/>
      <c r="BL1569" s="57"/>
    </row>
    <row r="1570" spans="2:64" s="56" customFormat="1" ht="18">
      <c r="B1570" s="57"/>
      <c r="C1570" s="57"/>
      <c r="D1570" s="57"/>
      <c r="E1570" s="293"/>
      <c r="F1570" s="57"/>
      <c r="G1570" s="57"/>
      <c r="H1570" s="57"/>
      <c r="I1570" s="463"/>
      <c r="J1570" s="463"/>
      <c r="K1570" s="463"/>
      <c r="L1570" s="463"/>
      <c r="M1570" s="102"/>
      <c r="N1570" s="102"/>
      <c r="O1570" s="102"/>
      <c r="R1570" s="57"/>
      <c r="S1570" s="57"/>
      <c r="T1570" s="57"/>
      <c r="U1570" s="57"/>
      <c r="V1570" s="57"/>
      <c r="W1570" s="57"/>
      <c r="X1570" s="57"/>
      <c r="Y1570" s="57"/>
      <c r="Z1570" s="57"/>
      <c r="AA1570" s="57"/>
      <c r="AB1570" s="57"/>
      <c r="AF1570" s="57"/>
      <c r="AG1570" s="57"/>
      <c r="AH1570" s="57"/>
      <c r="AI1570" s="57"/>
      <c r="AJ1570" s="57"/>
      <c r="AK1570" s="57"/>
      <c r="AL1570" s="57"/>
      <c r="AM1570" s="57"/>
      <c r="AN1570" s="57"/>
      <c r="AO1570" s="57"/>
      <c r="AP1570" s="57"/>
      <c r="AQ1570" s="57"/>
      <c r="AR1570" s="57"/>
      <c r="AS1570" s="57"/>
      <c r="AT1570" s="57"/>
      <c r="AU1570" s="57"/>
      <c r="AV1570" s="57"/>
      <c r="AW1570" s="57"/>
      <c r="AX1570" s="57"/>
      <c r="AZ1570" s="57"/>
      <c r="BA1570" s="57"/>
      <c r="BB1570" s="57"/>
      <c r="BC1570" s="57"/>
      <c r="BD1570" s="57"/>
      <c r="BE1570" s="57"/>
      <c r="BF1570" s="57"/>
      <c r="BG1570" s="57"/>
      <c r="BH1570" s="57"/>
      <c r="BI1570" s="57"/>
      <c r="BJ1570" s="57"/>
      <c r="BK1570" s="57"/>
      <c r="BL1570" s="57"/>
    </row>
    <row r="1571" spans="2:64" s="56" customFormat="1" ht="18">
      <c r="B1571" s="57"/>
      <c r="C1571" s="57"/>
      <c r="D1571" s="57"/>
      <c r="E1571" s="293"/>
      <c r="F1571" s="57"/>
      <c r="G1571" s="57"/>
      <c r="H1571" s="57"/>
      <c r="I1571" s="463"/>
      <c r="J1571" s="463"/>
      <c r="K1571" s="463"/>
      <c r="L1571" s="463"/>
      <c r="M1571" s="102"/>
      <c r="N1571" s="102"/>
      <c r="O1571" s="102"/>
      <c r="R1571" s="57"/>
      <c r="S1571" s="57"/>
      <c r="T1571" s="57"/>
      <c r="U1571" s="57"/>
      <c r="V1571" s="57"/>
      <c r="W1571" s="57"/>
      <c r="X1571" s="57"/>
      <c r="Y1571" s="57"/>
      <c r="Z1571" s="57"/>
      <c r="AA1571" s="57"/>
      <c r="AB1571" s="57"/>
      <c r="AF1571" s="57"/>
      <c r="AG1571" s="57"/>
      <c r="AH1571" s="57"/>
      <c r="AI1571" s="57"/>
      <c r="AJ1571" s="57"/>
      <c r="AK1571" s="57"/>
      <c r="AL1571" s="57"/>
      <c r="AM1571" s="57"/>
      <c r="AN1571" s="57"/>
      <c r="AO1571" s="57"/>
      <c r="AP1571" s="57"/>
      <c r="AQ1571" s="57"/>
      <c r="AR1571" s="57"/>
      <c r="AS1571" s="57"/>
      <c r="AT1571" s="57"/>
      <c r="AU1571" s="57"/>
      <c r="AV1571" s="57"/>
      <c r="AW1571" s="57"/>
      <c r="AX1571" s="57"/>
      <c r="AZ1571" s="57"/>
      <c r="BA1571" s="57"/>
      <c r="BB1571" s="57"/>
      <c r="BC1571" s="57"/>
      <c r="BD1571" s="57"/>
      <c r="BE1571" s="57"/>
      <c r="BF1571" s="57"/>
      <c r="BG1571" s="57"/>
      <c r="BH1571" s="57"/>
      <c r="BI1571" s="57"/>
      <c r="BJ1571" s="57"/>
      <c r="BK1571" s="57"/>
      <c r="BL1571" s="57"/>
    </row>
    <row r="1572" spans="2:64" s="56" customFormat="1" ht="18">
      <c r="B1572" s="57"/>
      <c r="C1572" s="57"/>
      <c r="D1572" s="57"/>
      <c r="E1572" s="293"/>
      <c r="F1572" s="57"/>
      <c r="G1572" s="57"/>
      <c r="H1572" s="57"/>
      <c r="I1572" s="463"/>
      <c r="J1572" s="463"/>
      <c r="K1572" s="463"/>
      <c r="L1572" s="463"/>
      <c r="M1572" s="102"/>
      <c r="N1572" s="102"/>
      <c r="O1572" s="102"/>
      <c r="R1572" s="57"/>
      <c r="S1572" s="57"/>
      <c r="T1572" s="57"/>
      <c r="U1572" s="57"/>
      <c r="V1572" s="57"/>
      <c r="W1572" s="57"/>
      <c r="X1572" s="57"/>
      <c r="Y1572" s="57"/>
      <c r="Z1572" s="57"/>
      <c r="AA1572" s="57"/>
      <c r="AB1572" s="57"/>
      <c r="AF1572" s="57"/>
      <c r="AG1572" s="57"/>
      <c r="AH1572" s="57"/>
      <c r="AI1572" s="57"/>
      <c r="AJ1572" s="57"/>
      <c r="AK1572" s="57"/>
      <c r="AL1572" s="57"/>
      <c r="AM1572" s="57"/>
      <c r="AN1572" s="57"/>
      <c r="AO1572" s="57"/>
      <c r="AP1572" s="57"/>
      <c r="AQ1572" s="57"/>
      <c r="AR1572" s="57"/>
      <c r="AS1572" s="57"/>
      <c r="AT1572" s="57"/>
      <c r="AU1572" s="57"/>
      <c r="AV1572" s="57"/>
      <c r="AW1572" s="57"/>
      <c r="AX1572" s="57"/>
      <c r="AZ1572" s="57"/>
      <c r="BA1572" s="57"/>
      <c r="BB1572" s="57"/>
      <c r="BC1572" s="57"/>
      <c r="BD1572" s="57"/>
      <c r="BE1572" s="57"/>
      <c r="BF1572" s="57"/>
      <c r="BG1572" s="57"/>
      <c r="BH1572" s="57"/>
      <c r="BI1572" s="57"/>
      <c r="BJ1572" s="57"/>
      <c r="BK1572" s="57"/>
      <c r="BL1572" s="57"/>
    </row>
    <row r="1573" spans="2:64" s="56" customFormat="1" ht="18">
      <c r="B1573" s="57"/>
      <c r="C1573" s="57"/>
      <c r="D1573" s="57"/>
      <c r="E1573" s="293"/>
      <c r="F1573" s="57"/>
      <c r="G1573" s="57"/>
      <c r="H1573" s="57"/>
      <c r="I1573" s="463"/>
      <c r="J1573" s="463"/>
      <c r="K1573" s="463"/>
      <c r="L1573" s="463"/>
      <c r="M1573" s="102"/>
      <c r="N1573" s="102"/>
      <c r="O1573" s="102"/>
      <c r="R1573" s="57"/>
      <c r="S1573" s="57"/>
      <c r="T1573" s="57"/>
      <c r="U1573" s="57"/>
      <c r="V1573" s="57"/>
      <c r="W1573" s="57"/>
      <c r="X1573" s="57"/>
      <c r="Y1573" s="57"/>
      <c r="Z1573" s="57"/>
      <c r="AA1573" s="57"/>
      <c r="AB1573" s="57"/>
      <c r="AF1573" s="57"/>
      <c r="AG1573" s="57"/>
      <c r="AH1573" s="57"/>
      <c r="AI1573" s="57"/>
      <c r="AJ1573" s="57"/>
      <c r="AK1573" s="57"/>
      <c r="AL1573" s="57"/>
      <c r="AM1573" s="57"/>
      <c r="AN1573" s="57"/>
      <c r="AO1573" s="57"/>
      <c r="AP1573" s="57"/>
      <c r="AQ1573" s="57"/>
      <c r="AR1573" s="57"/>
      <c r="AS1573" s="57"/>
      <c r="AT1573" s="57"/>
      <c r="AU1573" s="57"/>
      <c r="AV1573" s="57"/>
      <c r="AW1573" s="57"/>
      <c r="AX1573" s="57"/>
      <c r="AZ1573" s="57"/>
      <c r="BA1573" s="57"/>
      <c r="BB1573" s="57"/>
      <c r="BC1573" s="57"/>
      <c r="BD1573" s="57"/>
      <c r="BE1573" s="57"/>
      <c r="BF1573" s="57"/>
      <c r="BG1573" s="57"/>
      <c r="BH1573" s="57"/>
      <c r="BI1573" s="57"/>
      <c r="BJ1573" s="57"/>
      <c r="BK1573" s="57"/>
      <c r="BL1573" s="57"/>
    </row>
    <row r="1574" spans="2:64" s="56" customFormat="1" ht="18">
      <c r="B1574" s="57"/>
      <c r="C1574" s="57"/>
      <c r="D1574" s="57"/>
      <c r="E1574" s="293"/>
      <c r="F1574" s="57"/>
      <c r="G1574" s="57"/>
      <c r="H1574" s="57"/>
      <c r="I1574" s="463"/>
      <c r="J1574" s="463"/>
      <c r="K1574" s="463"/>
      <c r="L1574" s="463"/>
      <c r="M1574" s="102"/>
      <c r="N1574" s="102"/>
      <c r="O1574" s="102"/>
      <c r="R1574" s="57"/>
      <c r="S1574" s="57"/>
      <c r="T1574" s="57"/>
      <c r="U1574" s="57"/>
      <c r="V1574" s="57"/>
      <c r="W1574" s="57"/>
      <c r="X1574" s="57"/>
      <c r="Y1574" s="57"/>
      <c r="Z1574" s="57"/>
      <c r="AA1574" s="57"/>
      <c r="AB1574" s="57"/>
      <c r="AF1574" s="57"/>
      <c r="AG1574" s="57"/>
      <c r="AH1574" s="57"/>
      <c r="AI1574" s="57"/>
      <c r="AJ1574" s="57"/>
      <c r="AK1574" s="57"/>
      <c r="AL1574" s="57"/>
      <c r="AM1574" s="57"/>
      <c r="AN1574" s="57"/>
      <c r="AO1574" s="57"/>
      <c r="AP1574" s="57"/>
      <c r="AQ1574" s="57"/>
      <c r="AR1574" s="57"/>
      <c r="AS1574" s="57"/>
      <c r="AT1574" s="57"/>
      <c r="AU1574" s="57"/>
      <c r="AV1574" s="57"/>
      <c r="AW1574" s="57"/>
      <c r="AX1574" s="57"/>
      <c r="AZ1574" s="57"/>
      <c r="BA1574" s="57"/>
      <c r="BB1574" s="57"/>
      <c r="BC1574" s="57"/>
      <c r="BD1574" s="57"/>
      <c r="BE1574" s="57"/>
      <c r="BF1574" s="57"/>
      <c r="BG1574" s="57"/>
      <c r="BH1574" s="57"/>
      <c r="BI1574" s="57"/>
      <c r="BJ1574" s="57"/>
      <c r="BK1574" s="57"/>
      <c r="BL1574" s="57"/>
    </row>
    <row r="1575" spans="2:64" s="56" customFormat="1" ht="18">
      <c r="B1575" s="57"/>
      <c r="C1575" s="57"/>
      <c r="D1575" s="57"/>
      <c r="E1575" s="293"/>
      <c r="F1575" s="57"/>
      <c r="G1575" s="57"/>
      <c r="H1575" s="57"/>
      <c r="I1575" s="463"/>
      <c r="J1575" s="463"/>
      <c r="K1575" s="463"/>
      <c r="L1575" s="463"/>
      <c r="M1575" s="102"/>
      <c r="N1575" s="102"/>
      <c r="O1575" s="102"/>
      <c r="R1575" s="57"/>
      <c r="S1575" s="57"/>
      <c r="T1575" s="57"/>
      <c r="U1575" s="57"/>
      <c r="V1575" s="57"/>
      <c r="W1575" s="57"/>
      <c r="X1575" s="57"/>
      <c r="Y1575" s="57"/>
      <c r="Z1575" s="57"/>
      <c r="AA1575" s="57"/>
      <c r="AB1575" s="57"/>
      <c r="AF1575" s="57"/>
      <c r="AG1575" s="57"/>
      <c r="AH1575" s="57"/>
      <c r="AI1575" s="57"/>
      <c r="AJ1575" s="57"/>
      <c r="AK1575" s="57"/>
      <c r="AL1575" s="57"/>
      <c r="AM1575" s="57"/>
      <c r="AN1575" s="57"/>
      <c r="AO1575" s="57"/>
      <c r="AP1575" s="57"/>
      <c r="AQ1575" s="57"/>
      <c r="AR1575" s="57"/>
      <c r="AS1575" s="57"/>
      <c r="AT1575" s="57"/>
      <c r="AU1575" s="57"/>
      <c r="AV1575" s="57"/>
      <c r="AW1575" s="57"/>
      <c r="AX1575" s="57"/>
      <c r="AZ1575" s="57"/>
      <c r="BA1575" s="57"/>
      <c r="BB1575" s="57"/>
      <c r="BC1575" s="57"/>
      <c r="BD1575" s="57"/>
      <c r="BE1575" s="57"/>
      <c r="BF1575" s="57"/>
      <c r="BG1575" s="57"/>
      <c r="BH1575" s="57"/>
      <c r="BI1575" s="57"/>
      <c r="BJ1575" s="57"/>
      <c r="BK1575" s="57"/>
      <c r="BL1575" s="57"/>
    </row>
    <row r="1576" spans="2:64" s="56" customFormat="1" ht="18">
      <c r="B1576" s="57"/>
      <c r="C1576" s="57"/>
      <c r="D1576" s="57"/>
      <c r="E1576" s="293"/>
      <c r="F1576" s="57"/>
      <c r="G1576" s="57"/>
      <c r="H1576" s="57"/>
      <c r="I1576" s="463"/>
      <c r="J1576" s="463"/>
      <c r="K1576" s="463"/>
      <c r="L1576" s="463"/>
      <c r="M1576" s="102"/>
      <c r="N1576" s="102"/>
      <c r="O1576" s="102"/>
      <c r="R1576" s="57"/>
      <c r="S1576" s="57"/>
      <c r="T1576" s="57"/>
      <c r="U1576" s="57"/>
      <c r="V1576" s="57"/>
      <c r="W1576" s="57"/>
      <c r="X1576" s="57"/>
      <c r="Y1576" s="57"/>
      <c r="Z1576" s="57"/>
      <c r="AA1576" s="57"/>
      <c r="AB1576" s="57"/>
      <c r="AF1576" s="57"/>
      <c r="AG1576" s="57"/>
      <c r="AH1576" s="57"/>
      <c r="AI1576" s="57"/>
      <c r="AJ1576" s="57"/>
      <c r="AK1576" s="57"/>
      <c r="AL1576" s="57"/>
      <c r="AM1576" s="57"/>
      <c r="AN1576" s="57"/>
      <c r="AO1576" s="57"/>
      <c r="AP1576" s="57"/>
      <c r="AQ1576" s="57"/>
      <c r="AR1576" s="57"/>
      <c r="AS1576" s="57"/>
      <c r="AT1576" s="57"/>
      <c r="AU1576" s="57"/>
      <c r="AV1576" s="57"/>
      <c r="AW1576" s="57"/>
      <c r="AX1576" s="57"/>
      <c r="AZ1576" s="57"/>
      <c r="BA1576" s="57"/>
      <c r="BB1576" s="57"/>
      <c r="BC1576" s="57"/>
      <c r="BD1576" s="57"/>
      <c r="BE1576" s="57"/>
      <c r="BF1576" s="57"/>
      <c r="BG1576" s="57"/>
      <c r="BH1576" s="57"/>
      <c r="BI1576" s="57"/>
      <c r="BJ1576" s="57"/>
      <c r="BK1576" s="57"/>
      <c r="BL1576" s="57"/>
    </row>
    <row r="1577" spans="2:64" s="56" customFormat="1" ht="18">
      <c r="B1577" s="57"/>
      <c r="C1577" s="57"/>
      <c r="D1577" s="57"/>
      <c r="E1577" s="293"/>
      <c r="F1577" s="57"/>
      <c r="G1577" s="57"/>
      <c r="H1577" s="57"/>
      <c r="I1577" s="463"/>
      <c r="J1577" s="463"/>
      <c r="K1577" s="463"/>
      <c r="L1577" s="463"/>
      <c r="M1577" s="102"/>
      <c r="N1577" s="102"/>
      <c r="O1577" s="102"/>
      <c r="R1577" s="57"/>
      <c r="S1577" s="57"/>
      <c r="T1577" s="57"/>
      <c r="U1577" s="57"/>
      <c r="V1577" s="57"/>
      <c r="W1577" s="57"/>
      <c r="X1577" s="57"/>
      <c r="Y1577" s="57"/>
      <c r="Z1577" s="57"/>
      <c r="AA1577" s="57"/>
      <c r="AB1577" s="57"/>
      <c r="AF1577" s="57"/>
      <c r="AG1577" s="57"/>
      <c r="AH1577" s="57"/>
      <c r="AI1577" s="57"/>
      <c r="AJ1577" s="57"/>
      <c r="AK1577" s="57"/>
      <c r="AL1577" s="57"/>
      <c r="AM1577" s="57"/>
      <c r="AN1577" s="57"/>
      <c r="AO1577" s="57"/>
      <c r="AP1577" s="57"/>
      <c r="AQ1577" s="57"/>
      <c r="AR1577" s="57"/>
      <c r="AS1577" s="57"/>
      <c r="AT1577" s="57"/>
      <c r="AU1577" s="57"/>
      <c r="AV1577" s="57"/>
      <c r="AW1577" s="57"/>
      <c r="AX1577" s="57"/>
      <c r="AZ1577" s="57"/>
      <c r="BA1577" s="57"/>
      <c r="BB1577" s="57"/>
      <c r="BC1577" s="57"/>
      <c r="BD1577" s="57"/>
      <c r="BE1577" s="57"/>
      <c r="BF1577" s="57"/>
      <c r="BG1577" s="57"/>
      <c r="BH1577" s="57"/>
      <c r="BI1577" s="57"/>
      <c r="BJ1577" s="57"/>
      <c r="BK1577" s="57"/>
      <c r="BL1577" s="57"/>
    </row>
    <row r="1578" spans="2:64" s="56" customFormat="1" ht="18">
      <c r="B1578" s="57"/>
      <c r="C1578" s="57"/>
      <c r="D1578" s="57"/>
      <c r="E1578" s="293"/>
      <c r="F1578" s="57"/>
      <c r="G1578" s="57"/>
      <c r="H1578" s="57"/>
      <c r="I1578" s="463"/>
      <c r="J1578" s="463"/>
      <c r="K1578" s="463"/>
      <c r="L1578" s="463"/>
      <c r="M1578" s="102"/>
      <c r="N1578" s="102"/>
      <c r="O1578" s="102"/>
      <c r="R1578" s="57"/>
      <c r="S1578" s="57"/>
      <c r="T1578" s="57"/>
      <c r="U1578" s="57"/>
      <c r="V1578" s="57"/>
      <c r="W1578" s="57"/>
      <c r="X1578" s="57"/>
      <c r="Y1578" s="57"/>
      <c r="Z1578" s="57"/>
      <c r="AA1578" s="57"/>
      <c r="AB1578" s="57"/>
      <c r="AF1578" s="57"/>
      <c r="AG1578" s="57"/>
      <c r="AH1578" s="57"/>
      <c r="AI1578" s="57"/>
      <c r="AJ1578" s="57"/>
      <c r="AK1578" s="57"/>
      <c r="AL1578" s="57"/>
      <c r="AM1578" s="57"/>
      <c r="AN1578" s="57"/>
      <c r="AO1578" s="57"/>
      <c r="AP1578" s="57"/>
      <c r="AQ1578" s="57"/>
      <c r="AR1578" s="57"/>
      <c r="AS1578" s="57"/>
      <c r="AT1578" s="57"/>
      <c r="AU1578" s="57"/>
      <c r="AV1578" s="57"/>
      <c r="AW1578" s="57"/>
      <c r="AX1578" s="57"/>
      <c r="AZ1578" s="57"/>
      <c r="BA1578" s="57"/>
      <c r="BB1578" s="57"/>
      <c r="BC1578" s="57"/>
      <c r="BD1578" s="57"/>
      <c r="BE1578" s="57"/>
      <c r="BF1578" s="57"/>
      <c r="BG1578" s="57"/>
      <c r="BH1578" s="57"/>
      <c r="BI1578" s="57"/>
      <c r="BJ1578" s="57"/>
      <c r="BK1578" s="57"/>
      <c r="BL1578" s="57"/>
    </row>
    <row r="1579" spans="2:64" s="56" customFormat="1" ht="18">
      <c r="B1579" s="57"/>
      <c r="C1579" s="57"/>
      <c r="D1579" s="57"/>
      <c r="E1579" s="293"/>
      <c r="F1579" s="57"/>
      <c r="G1579" s="57"/>
      <c r="H1579" s="57"/>
      <c r="I1579" s="463"/>
      <c r="J1579" s="463"/>
      <c r="K1579" s="463"/>
      <c r="L1579" s="463"/>
      <c r="M1579" s="102"/>
      <c r="N1579" s="102"/>
      <c r="O1579" s="102"/>
      <c r="R1579" s="57"/>
      <c r="S1579" s="57"/>
      <c r="T1579" s="57"/>
      <c r="U1579" s="57"/>
      <c r="V1579" s="57"/>
      <c r="W1579" s="57"/>
      <c r="X1579" s="57"/>
      <c r="Y1579" s="57"/>
      <c r="Z1579" s="57"/>
      <c r="AA1579" s="57"/>
      <c r="AB1579" s="57"/>
      <c r="AF1579" s="57"/>
      <c r="AG1579" s="57"/>
      <c r="AH1579" s="57"/>
      <c r="AI1579" s="57"/>
      <c r="AJ1579" s="57"/>
      <c r="AK1579" s="57"/>
      <c r="AL1579" s="57"/>
      <c r="AM1579" s="57"/>
      <c r="AN1579" s="57"/>
      <c r="AO1579" s="57"/>
      <c r="AP1579" s="57"/>
      <c r="AQ1579" s="57"/>
      <c r="AR1579" s="57"/>
      <c r="AS1579" s="57"/>
      <c r="AT1579" s="57"/>
      <c r="AU1579" s="57"/>
      <c r="AV1579" s="57"/>
      <c r="AW1579" s="57"/>
      <c r="AX1579" s="57"/>
      <c r="AZ1579" s="57"/>
      <c r="BA1579" s="57"/>
      <c r="BB1579" s="57"/>
      <c r="BC1579" s="57"/>
      <c r="BD1579" s="57"/>
      <c r="BE1579" s="57"/>
      <c r="BF1579" s="57"/>
      <c r="BG1579" s="57"/>
      <c r="BH1579" s="57"/>
      <c r="BI1579" s="57"/>
      <c r="BJ1579" s="57"/>
      <c r="BK1579" s="57"/>
      <c r="BL1579" s="57"/>
    </row>
    <row r="1580" spans="2:64" s="56" customFormat="1" ht="18">
      <c r="B1580" s="57"/>
      <c r="C1580" s="57"/>
      <c r="D1580" s="57"/>
      <c r="E1580" s="293"/>
      <c r="F1580" s="57"/>
      <c r="G1580" s="57"/>
      <c r="H1580" s="57"/>
      <c r="I1580" s="463"/>
      <c r="J1580" s="463"/>
      <c r="K1580" s="463"/>
      <c r="L1580" s="463"/>
      <c r="M1580" s="102"/>
      <c r="N1580" s="102"/>
      <c r="O1580" s="102"/>
      <c r="R1580" s="57"/>
      <c r="S1580" s="57"/>
      <c r="T1580" s="57"/>
      <c r="U1580" s="57"/>
      <c r="V1580" s="57"/>
      <c r="W1580" s="57"/>
      <c r="X1580" s="57"/>
      <c r="Y1580" s="57"/>
      <c r="Z1580" s="57"/>
      <c r="AA1580" s="57"/>
      <c r="AB1580" s="57"/>
      <c r="AF1580" s="57"/>
      <c r="AG1580" s="57"/>
      <c r="AH1580" s="57"/>
      <c r="AI1580" s="57"/>
      <c r="AJ1580" s="57"/>
      <c r="AK1580" s="57"/>
      <c r="AL1580" s="57"/>
      <c r="AM1580" s="57"/>
      <c r="AN1580" s="57"/>
      <c r="AO1580" s="57"/>
      <c r="AP1580" s="57"/>
      <c r="AQ1580" s="57"/>
      <c r="AR1580" s="57"/>
      <c r="AS1580" s="57"/>
      <c r="AT1580" s="57"/>
      <c r="AU1580" s="57"/>
      <c r="AV1580" s="57"/>
      <c r="AW1580" s="57"/>
      <c r="AX1580" s="57"/>
      <c r="AZ1580" s="57"/>
      <c r="BA1580" s="57"/>
      <c r="BB1580" s="57"/>
      <c r="BC1580" s="57"/>
      <c r="BD1580" s="57"/>
      <c r="BE1580" s="57"/>
      <c r="BF1580" s="57"/>
      <c r="BG1580" s="57"/>
      <c r="BH1580" s="57"/>
      <c r="BI1580" s="57"/>
      <c r="BJ1580" s="57"/>
      <c r="BK1580" s="57"/>
      <c r="BL1580" s="57"/>
    </row>
    <row r="1581" spans="2:64" s="56" customFormat="1" ht="18">
      <c r="B1581" s="57"/>
      <c r="C1581" s="57"/>
      <c r="D1581" s="57"/>
      <c r="E1581" s="293"/>
      <c r="F1581" s="57"/>
      <c r="G1581" s="57"/>
      <c r="H1581" s="57"/>
      <c r="I1581" s="463"/>
      <c r="J1581" s="463"/>
      <c r="K1581" s="463"/>
      <c r="L1581" s="463"/>
      <c r="M1581" s="102"/>
      <c r="N1581" s="102"/>
      <c r="O1581" s="102"/>
      <c r="R1581" s="57"/>
      <c r="S1581" s="57"/>
      <c r="T1581" s="57"/>
      <c r="U1581" s="57"/>
      <c r="V1581" s="57"/>
      <c r="W1581" s="57"/>
      <c r="X1581" s="57"/>
      <c r="Y1581" s="57"/>
      <c r="Z1581" s="57"/>
      <c r="AA1581" s="57"/>
      <c r="AB1581" s="57"/>
      <c r="AF1581" s="57"/>
      <c r="AG1581" s="57"/>
      <c r="AH1581" s="57"/>
      <c r="AI1581" s="57"/>
      <c r="AJ1581" s="57"/>
      <c r="AK1581" s="57"/>
      <c r="AL1581" s="57"/>
      <c r="AM1581" s="57"/>
      <c r="AN1581" s="57"/>
      <c r="AO1581" s="57"/>
      <c r="AP1581" s="57"/>
      <c r="AQ1581" s="57"/>
      <c r="AR1581" s="57"/>
      <c r="AS1581" s="57"/>
      <c r="AT1581" s="57"/>
      <c r="AU1581" s="57"/>
      <c r="AV1581" s="57"/>
      <c r="AW1581" s="57"/>
      <c r="AX1581" s="57"/>
      <c r="AZ1581" s="57"/>
      <c r="BA1581" s="57"/>
      <c r="BB1581" s="57"/>
      <c r="BC1581" s="57"/>
      <c r="BD1581" s="57"/>
      <c r="BE1581" s="57"/>
      <c r="BF1581" s="57"/>
      <c r="BG1581" s="57"/>
      <c r="BH1581" s="57"/>
      <c r="BI1581" s="57"/>
      <c r="BJ1581" s="57"/>
      <c r="BK1581" s="57"/>
      <c r="BL1581" s="57"/>
    </row>
    <row r="1582" spans="2:64" s="56" customFormat="1" ht="18">
      <c r="B1582" s="57"/>
      <c r="C1582" s="57"/>
      <c r="D1582" s="57"/>
      <c r="E1582" s="293"/>
      <c r="F1582" s="57"/>
      <c r="G1582" s="57"/>
      <c r="H1582" s="57"/>
      <c r="I1582" s="463"/>
      <c r="J1582" s="463"/>
      <c r="K1582" s="463"/>
      <c r="L1582" s="463"/>
      <c r="M1582" s="102"/>
      <c r="N1582" s="102"/>
      <c r="O1582" s="102"/>
      <c r="R1582" s="57"/>
      <c r="S1582" s="57"/>
      <c r="T1582" s="57"/>
      <c r="U1582" s="57"/>
      <c r="V1582" s="57"/>
      <c r="W1582" s="57"/>
      <c r="X1582" s="57"/>
      <c r="Y1582" s="57"/>
      <c r="Z1582" s="57"/>
      <c r="AA1582" s="57"/>
      <c r="AB1582" s="57"/>
      <c r="AF1582" s="57"/>
      <c r="AG1582" s="57"/>
      <c r="AH1582" s="57"/>
      <c r="AI1582" s="57"/>
      <c r="AJ1582" s="57"/>
      <c r="AK1582" s="57"/>
      <c r="AL1582" s="57"/>
      <c r="AM1582" s="57"/>
      <c r="AN1582" s="57"/>
      <c r="AO1582" s="57"/>
      <c r="AP1582" s="57"/>
      <c r="AQ1582" s="57"/>
      <c r="AR1582" s="57"/>
      <c r="AS1582" s="57"/>
      <c r="AT1582" s="57"/>
      <c r="AU1582" s="57"/>
      <c r="AV1582" s="57"/>
      <c r="AW1582" s="57"/>
      <c r="AX1582" s="57"/>
      <c r="AZ1582" s="57"/>
      <c r="BA1582" s="57"/>
      <c r="BB1582" s="57"/>
      <c r="BC1582" s="57"/>
      <c r="BD1582" s="57"/>
      <c r="BE1582" s="57"/>
      <c r="BF1582" s="57"/>
      <c r="BG1582" s="57"/>
      <c r="BH1582" s="57"/>
      <c r="BI1582" s="57"/>
      <c r="BJ1582" s="57"/>
      <c r="BK1582" s="57"/>
      <c r="BL1582" s="57"/>
    </row>
    <row r="1583" spans="2:64" s="56" customFormat="1" ht="18">
      <c r="B1583" s="57"/>
      <c r="C1583" s="57"/>
      <c r="D1583" s="57"/>
      <c r="E1583" s="293"/>
      <c r="F1583" s="57"/>
      <c r="G1583" s="57"/>
      <c r="H1583" s="57"/>
      <c r="I1583" s="463"/>
      <c r="J1583" s="463"/>
      <c r="K1583" s="463"/>
      <c r="L1583" s="463"/>
      <c r="M1583" s="102"/>
      <c r="N1583" s="102"/>
      <c r="O1583" s="102"/>
      <c r="R1583" s="57"/>
      <c r="S1583" s="57"/>
      <c r="T1583" s="57"/>
      <c r="U1583" s="57"/>
      <c r="V1583" s="57"/>
      <c r="W1583" s="57"/>
      <c r="X1583" s="57"/>
      <c r="Y1583" s="57"/>
      <c r="Z1583" s="57"/>
      <c r="AA1583" s="57"/>
      <c r="AB1583" s="57"/>
      <c r="AF1583" s="57"/>
      <c r="AG1583" s="57"/>
      <c r="AH1583" s="57"/>
      <c r="AI1583" s="57"/>
      <c r="AJ1583" s="57"/>
      <c r="AK1583" s="57"/>
      <c r="AL1583" s="57"/>
      <c r="AM1583" s="57"/>
      <c r="AN1583" s="57"/>
      <c r="AO1583" s="57"/>
      <c r="AP1583" s="57"/>
      <c r="AQ1583" s="57"/>
      <c r="AR1583" s="57"/>
      <c r="AS1583" s="57"/>
      <c r="AT1583" s="57"/>
      <c r="AU1583" s="57"/>
      <c r="AV1583" s="57"/>
      <c r="AW1583" s="57"/>
      <c r="AX1583" s="57"/>
      <c r="AZ1583" s="57"/>
      <c r="BA1583" s="57"/>
      <c r="BB1583" s="57"/>
      <c r="BC1583" s="57"/>
      <c r="BD1583" s="57"/>
      <c r="BE1583" s="57"/>
      <c r="BF1583" s="57"/>
      <c r="BG1583" s="57"/>
      <c r="BH1583" s="57"/>
      <c r="BI1583" s="57"/>
      <c r="BJ1583" s="57"/>
      <c r="BK1583" s="57"/>
      <c r="BL1583" s="57"/>
    </row>
    <row r="1584" spans="2:64" s="56" customFormat="1" ht="18">
      <c r="B1584" s="57"/>
      <c r="C1584" s="57"/>
      <c r="D1584" s="57"/>
      <c r="E1584" s="293"/>
      <c r="F1584" s="57"/>
      <c r="G1584" s="57"/>
      <c r="H1584" s="57"/>
      <c r="I1584" s="463"/>
      <c r="J1584" s="463"/>
      <c r="K1584" s="463"/>
      <c r="L1584" s="463"/>
      <c r="M1584" s="102"/>
      <c r="N1584" s="102"/>
      <c r="O1584" s="102"/>
      <c r="R1584" s="57"/>
      <c r="S1584" s="57"/>
      <c r="T1584" s="57"/>
      <c r="U1584" s="57"/>
      <c r="V1584" s="57"/>
      <c r="W1584" s="57"/>
      <c r="X1584" s="57"/>
      <c r="Y1584" s="57"/>
      <c r="Z1584" s="57"/>
      <c r="AA1584" s="57"/>
      <c r="AB1584" s="57"/>
      <c r="AF1584" s="57"/>
      <c r="AG1584" s="57"/>
      <c r="AH1584" s="57"/>
      <c r="AI1584" s="57"/>
      <c r="AJ1584" s="57"/>
      <c r="AK1584" s="57"/>
      <c r="AL1584" s="57"/>
      <c r="AM1584" s="57"/>
      <c r="AN1584" s="57"/>
      <c r="AO1584" s="57"/>
      <c r="AP1584" s="57"/>
      <c r="AQ1584" s="57"/>
      <c r="AR1584" s="57"/>
      <c r="AS1584" s="57"/>
      <c r="AT1584" s="57"/>
      <c r="AU1584" s="57"/>
      <c r="AV1584" s="57"/>
      <c r="AW1584" s="57"/>
      <c r="AX1584" s="57"/>
      <c r="AZ1584" s="57"/>
      <c r="BA1584" s="57"/>
      <c r="BB1584" s="57"/>
      <c r="BC1584" s="57"/>
      <c r="BD1584" s="57"/>
      <c r="BE1584" s="57"/>
      <c r="BF1584" s="57"/>
      <c r="BG1584" s="57"/>
      <c r="BH1584" s="57"/>
      <c r="BI1584" s="57"/>
      <c r="BJ1584" s="57"/>
      <c r="BK1584" s="57"/>
      <c r="BL1584" s="57"/>
    </row>
    <row r="1585" spans="2:64" s="56" customFormat="1" ht="18">
      <c r="B1585" s="57"/>
      <c r="C1585" s="57"/>
      <c r="D1585" s="57"/>
      <c r="E1585" s="293"/>
      <c r="F1585" s="57"/>
      <c r="G1585" s="57"/>
      <c r="H1585" s="57"/>
      <c r="I1585" s="463"/>
      <c r="J1585" s="463"/>
      <c r="K1585" s="463"/>
      <c r="L1585" s="463"/>
      <c r="M1585" s="102"/>
      <c r="N1585" s="102"/>
      <c r="O1585" s="102"/>
      <c r="R1585" s="57"/>
      <c r="S1585" s="57"/>
      <c r="T1585" s="57"/>
      <c r="U1585" s="57"/>
      <c r="V1585" s="57"/>
      <c r="W1585" s="57"/>
      <c r="X1585" s="57"/>
      <c r="Y1585" s="57"/>
      <c r="Z1585" s="57"/>
      <c r="AA1585" s="57"/>
      <c r="AB1585" s="57"/>
      <c r="AF1585" s="57"/>
      <c r="AG1585" s="57"/>
      <c r="AH1585" s="57"/>
      <c r="AI1585" s="57"/>
      <c r="AJ1585" s="57"/>
      <c r="AK1585" s="57"/>
      <c r="AL1585" s="57"/>
      <c r="AM1585" s="57"/>
      <c r="AN1585" s="57"/>
      <c r="AO1585" s="57"/>
      <c r="AP1585" s="57"/>
      <c r="AQ1585" s="57"/>
      <c r="AR1585" s="57"/>
      <c r="AS1585" s="57"/>
      <c r="AT1585" s="57"/>
      <c r="AU1585" s="57"/>
      <c r="AV1585" s="57"/>
      <c r="AW1585" s="57"/>
      <c r="AX1585" s="57"/>
      <c r="AZ1585" s="57"/>
      <c r="BA1585" s="57"/>
      <c r="BB1585" s="57"/>
      <c r="BC1585" s="57"/>
      <c r="BD1585" s="57"/>
      <c r="BE1585" s="57"/>
      <c r="BF1585" s="57"/>
      <c r="BG1585" s="57"/>
      <c r="BH1585" s="57"/>
      <c r="BI1585" s="57"/>
      <c r="BJ1585" s="57"/>
      <c r="BK1585" s="57"/>
      <c r="BL1585" s="57"/>
    </row>
    <row r="1586" spans="2:64" s="56" customFormat="1" ht="18">
      <c r="B1586" s="57"/>
      <c r="C1586" s="57"/>
      <c r="D1586" s="57"/>
      <c r="E1586" s="293"/>
      <c r="F1586" s="57"/>
      <c r="G1586" s="57"/>
      <c r="H1586" s="57"/>
      <c r="I1586" s="463"/>
      <c r="J1586" s="463"/>
      <c r="K1586" s="463"/>
      <c r="L1586" s="463"/>
      <c r="M1586" s="102"/>
      <c r="N1586" s="102"/>
      <c r="O1586" s="102"/>
      <c r="R1586" s="57"/>
      <c r="S1586" s="57"/>
      <c r="T1586" s="57"/>
      <c r="U1586" s="57"/>
      <c r="V1586" s="57"/>
      <c r="W1586" s="57"/>
      <c r="X1586" s="57"/>
      <c r="Y1586" s="57"/>
      <c r="Z1586" s="57"/>
      <c r="AA1586" s="57"/>
      <c r="AB1586" s="57"/>
      <c r="AF1586" s="57"/>
      <c r="AG1586" s="57"/>
      <c r="AH1586" s="57"/>
      <c r="AI1586" s="57"/>
      <c r="AJ1586" s="57"/>
      <c r="AK1586" s="57"/>
      <c r="AL1586" s="57"/>
      <c r="AM1586" s="57"/>
      <c r="AN1586" s="57"/>
      <c r="AO1586" s="57"/>
      <c r="AP1586" s="57"/>
      <c r="AQ1586" s="57"/>
      <c r="AR1586" s="57"/>
      <c r="AS1586" s="57"/>
      <c r="AT1586" s="57"/>
      <c r="AU1586" s="57"/>
      <c r="AV1586" s="57"/>
      <c r="AW1586" s="57"/>
      <c r="AX1586" s="57"/>
      <c r="AZ1586" s="57"/>
      <c r="BA1586" s="57"/>
      <c r="BB1586" s="57"/>
      <c r="BC1586" s="57"/>
      <c r="BD1586" s="57"/>
      <c r="BE1586" s="57"/>
      <c r="BF1586" s="57"/>
      <c r="BG1586" s="57"/>
      <c r="BH1586" s="57"/>
      <c r="BI1586" s="57"/>
      <c r="BJ1586" s="57"/>
      <c r="BK1586" s="57"/>
      <c r="BL1586" s="57"/>
    </row>
    <row r="1587" spans="2:64" s="56" customFormat="1" ht="18">
      <c r="B1587" s="57"/>
      <c r="C1587" s="57"/>
      <c r="D1587" s="57"/>
      <c r="E1587" s="293"/>
      <c r="F1587" s="57"/>
      <c r="G1587" s="57"/>
      <c r="H1587" s="57"/>
      <c r="I1587" s="463"/>
      <c r="J1587" s="463"/>
      <c r="K1587" s="463"/>
      <c r="L1587" s="463"/>
      <c r="M1587" s="102"/>
      <c r="N1587" s="102"/>
      <c r="O1587" s="102"/>
      <c r="R1587" s="57"/>
      <c r="S1587" s="57"/>
      <c r="T1587" s="57"/>
      <c r="U1587" s="57"/>
      <c r="V1587" s="57"/>
      <c r="W1587" s="57"/>
      <c r="X1587" s="57"/>
      <c r="Y1587" s="57"/>
      <c r="Z1587" s="57"/>
      <c r="AA1587" s="57"/>
      <c r="AB1587" s="57"/>
      <c r="AF1587" s="57"/>
      <c r="AG1587" s="57"/>
      <c r="AH1587" s="57"/>
      <c r="AI1587" s="57"/>
      <c r="AJ1587" s="57"/>
      <c r="AK1587" s="57"/>
      <c r="AL1587" s="57"/>
      <c r="AM1587" s="57"/>
      <c r="AN1587" s="57"/>
      <c r="AO1587" s="57"/>
      <c r="AP1587" s="57"/>
      <c r="AQ1587" s="57"/>
      <c r="AR1587" s="57"/>
      <c r="AS1587" s="57"/>
      <c r="AT1587" s="57"/>
      <c r="AU1587" s="57"/>
      <c r="AV1587" s="57"/>
      <c r="AW1587" s="57"/>
      <c r="AX1587" s="57"/>
      <c r="AZ1587" s="57"/>
      <c r="BA1587" s="57"/>
      <c r="BB1587" s="57"/>
      <c r="BC1587" s="57"/>
      <c r="BD1587" s="57"/>
      <c r="BE1587" s="57"/>
      <c r="BF1587" s="57"/>
      <c r="BG1587" s="57"/>
      <c r="BH1587" s="57"/>
      <c r="BI1587" s="57"/>
      <c r="BJ1587" s="57"/>
      <c r="BK1587" s="57"/>
      <c r="BL1587" s="57"/>
    </row>
    <row r="1588" spans="2:64" s="56" customFormat="1" ht="18">
      <c r="B1588" s="57"/>
      <c r="C1588" s="57"/>
      <c r="D1588" s="57"/>
      <c r="E1588" s="293"/>
      <c r="F1588" s="57"/>
      <c r="G1588" s="57"/>
      <c r="H1588" s="57"/>
      <c r="I1588" s="463"/>
      <c r="J1588" s="463"/>
      <c r="K1588" s="463"/>
      <c r="L1588" s="463"/>
      <c r="M1588" s="102"/>
      <c r="N1588" s="102"/>
      <c r="O1588" s="102"/>
      <c r="R1588" s="57"/>
      <c r="S1588" s="57"/>
      <c r="T1588" s="57"/>
      <c r="U1588" s="57"/>
      <c r="V1588" s="57"/>
      <c r="W1588" s="57"/>
      <c r="X1588" s="57"/>
      <c r="Y1588" s="57"/>
      <c r="Z1588" s="57"/>
      <c r="AA1588" s="57"/>
      <c r="AB1588" s="57"/>
      <c r="AF1588" s="57"/>
      <c r="AG1588" s="57"/>
      <c r="AH1588" s="57"/>
      <c r="AI1588" s="57"/>
      <c r="AJ1588" s="57"/>
      <c r="AK1588" s="57"/>
      <c r="AL1588" s="57"/>
      <c r="AM1588" s="57"/>
      <c r="AN1588" s="57"/>
      <c r="AO1588" s="57"/>
      <c r="AP1588" s="57"/>
      <c r="AQ1588" s="57"/>
      <c r="AR1588" s="57"/>
      <c r="AS1588" s="57"/>
      <c r="AT1588" s="57"/>
      <c r="AU1588" s="57"/>
      <c r="AV1588" s="57"/>
      <c r="AW1588" s="57"/>
      <c r="AX1588" s="57"/>
      <c r="AZ1588" s="57"/>
      <c r="BA1588" s="57"/>
      <c r="BB1588" s="57"/>
      <c r="BC1588" s="57"/>
      <c r="BD1588" s="57"/>
      <c r="BE1588" s="57"/>
      <c r="BF1588" s="57"/>
      <c r="BG1588" s="57"/>
      <c r="BH1588" s="57"/>
      <c r="BI1588" s="57"/>
      <c r="BJ1588" s="57"/>
      <c r="BK1588" s="57"/>
      <c r="BL1588" s="57"/>
    </row>
    <row r="1589" spans="2:64" s="56" customFormat="1" ht="18">
      <c r="B1589" s="57"/>
      <c r="C1589" s="57"/>
      <c r="D1589" s="57"/>
      <c r="E1589" s="293"/>
      <c r="F1589" s="57"/>
      <c r="G1589" s="57"/>
      <c r="H1589" s="57"/>
      <c r="I1589" s="463"/>
      <c r="J1589" s="463"/>
      <c r="K1589" s="463"/>
      <c r="L1589" s="463"/>
      <c r="M1589" s="102"/>
      <c r="N1589" s="102"/>
      <c r="O1589" s="102"/>
      <c r="R1589" s="57"/>
      <c r="S1589" s="57"/>
      <c r="T1589" s="57"/>
      <c r="U1589" s="57"/>
      <c r="V1589" s="57"/>
      <c r="W1589" s="57"/>
      <c r="X1589" s="57"/>
      <c r="Y1589" s="57"/>
      <c r="Z1589" s="57"/>
      <c r="AA1589" s="57"/>
      <c r="AB1589" s="57"/>
      <c r="AF1589" s="57"/>
      <c r="AG1589" s="57"/>
      <c r="AH1589" s="57"/>
      <c r="AI1589" s="57"/>
      <c r="AJ1589" s="57"/>
      <c r="AK1589" s="57"/>
      <c r="AL1589" s="57"/>
      <c r="AM1589" s="57"/>
      <c r="AN1589" s="57"/>
      <c r="AO1589" s="57"/>
      <c r="AP1589" s="57"/>
      <c r="AQ1589" s="57"/>
      <c r="AR1589" s="57"/>
      <c r="AS1589" s="57"/>
      <c r="AT1589" s="57"/>
      <c r="AU1589" s="57"/>
      <c r="AV1589" s="57"/>
      <c r="AW1589" s="57"/>
      <c r="AX1589" s="57"/>
      <c r="AZ1589" s="57"/>
      <c r="BA1589" s="57"/>
      <c r="BB1589" s="57"/>
      <c r="BC1589" s="57"/>
      <c r="BD1589" s="57"/>
      <c r="BE1589" s="57"/>
      <c r="BF1589" s="57"/>
      <c r="BG1589" s="57"/>
      <c r="BH1589" s="57"/>
      <c r="BI1589" s="57"/>
      <c r="BJ1589" s="57"/>
      <c r="BK1589" s="57"/>
      <c r="BL1589" s="57"/>
    </row>
    <row r="1590" spans="2:64" s="56" customFormat="1" ht="18">
      <c r="B1590" s="57"/>
      <c r="C1590" s="57"/>
      <c r="D1590" s="57"/>
      <c r="E1590" s="293"/>
      <c r="F1590" s="57"/>
      <c r="G1590" s="57"/>
      <c r="H1590" s="57"/>
      <c r="I1590" s="463"/>
      <c r="J1590" s="463"/>
      <c r="K1590" s="463"/>
      <c r="L1590" s="463"/>
      <c r="M1590" s="102"/>
      <c r="N1590" s="102"/>
      <c r="O1590" s="102"/>
      <c r="R1590" s="57"/>
      <c r="S1590" s="57"/>
      <c r="T1590" s="57"/>
      <c r="U1590" s="57"/>
      <c r="V1590" s="57"/>
      <c r="W1590" s="57"/>
      <c r="X1590" s="57"/>
      <c r="Y1590" s="57"/>
      <c r="Z1590" s="57"/>
      <c r="AA1590" s="57"/>
      <c r="AB1590" s="57"/>
      <c r="AF1590" s="57"/>
      <c r="AG1590" s="57"/>
      <c r="AH1590" s="57"/>
      <c r="AI1590" s="57"/>
      <c r="AJ1590" s="57"/>
      <c r="AK1590" s="57"/>
      <c r="AL1590" s="57"/>
      <c r="AM1590" s="57"/>
      <c r="AN1590" s="57"/>
      <c r="AO1590" s="57"/>
      <c r="AP1590" s="57"/>
      <c r="AQ1590" s="57"/>
      <c r="AR1590" s="57"/>
      <c r="AS1590" s="57"/>
      <c r="AT1590" s="57"/>
      <c r="AU1590" s="57"/>
      <c r="AV1590" s="57"/>
      <c r="AW1590" s="57"/>
      <c r="AX1590" s="57"/>
      <c r="AZ1590" s="57"/>
      <c r="BA1590" s="57"/>
      <c r="BB1590" s="57"/>
      <c r="BC1590" s="57"/>
      <c r="BD1590" s="57"/>
      <c r="BE1590" s="57"/>
      <c r="BF1590" s="57"/>
      <c r="BG1590" s="57"/>
      <c r="BH1590" s="57"/>
      <c r="BI1590" s="57"/>
      <c r="BJ1590" s="57"/>
      <c r="BK1590" s="57"/>
      <c r="BL1590" s="57"/>
    </row>
    <row r="1591" spans="2:64" s="56" customFormat="1" ht="18">
      <c r="B1591" s="57"/>
      <c r="C1591" s="57"/>
      <c r="D1591" s="57"/>
      <c r="E1591" s="293"/>
      <c r="F1591" s="57"/>
      <c r="G1591" s="57"/>
      <c r="H1591" s="57"/>
      <c r="I1591" s="463"/>
      <c r="J1591" s="463"/>
      <c r="K1591" s="463"/>
      <c r="L1591" s="463"/>
      <c r="M1591" s="102"/>
      <c r="N1591" s="102"/>
      <c r="O1591" s="102"/>
      <c r="R1591" s="57"/>
      <c r="S1591" s="57"/>
      <c r="T1591" s="57"/>
      <c r="U1591" s="57"/>
      <c r="V1591" s="57"/>
      <c r="W1591" s="57"/>
      <c r="X1591" s="57"/>
      <c r="Y1591" s="57"/>
      <c r="Z1591" s="57"/>
      <c r="AA1591" s="57"/>
      <c r="AB1591" s="57"/>
      <c r="AF1591" s="57"/>
      <c r="AG1591" s="57"/>
      <c r="AH1591" s="57"/>
      <c r="AI1591" s="57"/>
      <c r="AJ1591" s="57"/>
      <c r="AK1591" s="57"/>
      <c r="AL1591" s="57"/>
      <c r="AM1591" s="57"/>
      <c r="AN1591" s="57"/>
      <c r="AO1591" s="57"/>
      <c r="AP1591" s="57"/>
      <c r="AQ1591" s="57"/>
      <c r="AR1591" s="57"/>
      <c r="AS1591" s="57"/>
      <c r="AT1591" s="57"/>
      <c r="AU1591" s="57"/>
      <c r="AV1591" s="57"/>
      <c r="AW1591" s="57"/>
      <c r="AX1591" s="57"/>
      <c r="AZ1591" s="57"/>
      <c r="BA1591" s="57"/>
      <c r="BB1591" s="57"/>
      <c r="BC1591" s="57"/>
      <c r="BD1591" s="57"/>
      <c r="BE1591" s="57"/>
      <c r="BF1591" s="57"/>
      <c r="BG1591" s="57"/>
      <c r="BH1591" s="57"/>
      <c r="BI1591" s="57"/>
      <c r="BJ1591" s="57"/>
      <c r="BK1591" s="57"/>
      <c r="BL1591" s="57"/>
    </row>
    <row r="1592" spans="2:64" s="56" customFormat="1" ht="18">
      <c r="B1592" s="57"/>
      <c r="C1592" s="57"/>
      <c r="D1592" s="57"/>
      <c r="E1592" s="293"/>
      <c r="F1592" s="57"/>
      <c r="G1592" s="57"/>
      <c r="H1592" s="57"/>
      <c r="I1592" s="463"/>
      <c r="J1592" s="463"/>
      <c r="K1592" s="463"/>
      <c r="L1592" s="463"/>
      <c r="M1592" s="102"/>
      <c r="N1592" s="102"/>
      <c r="O1592" s="102"/>
      <c r="R1592" s="57"/>
      <c r="S1592" s="57"/>
      <c r="T1592" s="57"/>
      <c r="U1592" s="57"/>
      <c r="V1592" s="57"/>
      <c r="W1592" s="57"/>
      <c r="X1592" s="57"/>
      <c r="Y1592" s="57"/>
      <c r="Z1592" s="57"/>
      <c r="AA1592" s="57"/>
      <c r="AB1592" s="57"/>
      <c r="AF1592" s="57"/>
      <c r="AG1592" s="57"/>
      <c r="AH1592" s="57"/>
      <c r="AI1592" s="57"/>
      <c r="AJ1592" s="57"/>
      <c r="AK1592" s="57"/>
      <c r="AL1592" s="57"/>
      <c r="AM1592" s="57"/>
      <c r="AN1592" s="57"/>
      <c r="AO1592" s="57"/>
      <c r="AP1592" s="57"/>
      <c r="AQ1592" s="57"/>
      <c r="AR1592" s="57"/>
      <c r="AS1592" s="57"/>
      <c r="AT1592" s="57"/>
      <c r="AU1592" s="57"/>
      <c r="AV1592" s="57"/>
      <c r="AW1592" s="57"/>
      <c r="AX1592" s="57"/>
      <c r="AZ1592" s="57"/>
      <c r="BA1592" s="57"/>
      <c r="BB1592" s="57"/>
      <c r="BC1592" s="57"/>
      <c r="BD1592" s="57"/>
      <c r="BE1592" s="57"/>
      <c r="BF1592" s="57"/>
      <c r="BG1592" s="57"/>
      <c r="BH1592" s="57"/>
      <c r="BI1592" s="57"/>
      <c r="BJ1592" s="57"/>
      <c r="BK1592" s="57"/>
      <c r="BL1592" s="57"/>
    </row>
    <row r="1593" spans="2:64" s="56" customFormat="1" ht="18">
      <c r="B1593" s="57"/>
      <c r="C1593" s="57"/>
      <c r="D1593" s="57"/>
      <c r="E1593" s="293"/>
      <c r="F1593" s="57"/>
      <c r="G1593" s="57"/>
      <c r="H1593" s="57"/>
      <c r="I1593" s="463"/>
      <c r="J1593" s="463"/>
      <c r="K1593" s="463"/>
      <c r="L1593" s="463"/>
      <c r="M1593" s="102"/>
      <c r="N1593" s="102"/>
      <c r="O1593" s="102"/>
      <c r="R1593" s="57"/>
      <c r="S1593" s="57"/>
      <c r="T1593" s="57"/>
      <c r="U1593" s="57"/>
      <c r="V1593" s="57"/>
      <c r="W1593" s="57"/>
      <c r="X1593" s="57"/>
      <c r="Y1593" s="57"/>
      <c r="Z1593" s="57"/>
      <c r="AA1593" s="57"/>
      <c r="AB1593" s="57"/>
      <c r="AF1593" s="57"/>
      <c r="AG1593" s="57"/>
      <c r="AH1593" s="57"/>
      <c r="AI1593" s="57"/>
      <c r="AJ1593" s="57"/>
      <c r="AK1593" s="57"/>
      <c r="AL1593" s="57"/>
      <c r="AM1593" s="57"/>
      <c r="AN1593" s="57"/>
      <c r="AO1593" s="57"/>
      <c r="AP1593" s="57"/>
      <c r="AQ1593" s="57"/>
      <c r="AR1593" s="57"/>
      <c r="AS1593" s="57"/>
      <c r="AT1593" s="57"/>
      <c r="AU1593" s="57"/>
      <c r="AV1593" s="57"/>
      <c r="AW1593" s="57"/>
      <c r="AX1593" s="57"/>
      <c r="AZ1593" s="57"/>
      <c r="BA1593" s="57"/>
      <c r="BB1593" s="57"/>
      <c r="BC1593" s="57"/>
      <c r="BD1593" s="57"/>
      <c r="BE1593" s="57"/>
      <c r="BF1593" s="57"/>
      <c r="BG1593" s="57"/>
      <c r="BH1593" s="57"/>
      <c r="BI1593" s="57"/>
      <c r="BJ1593" s="57"/>
      <c r="BK1593" s="57"/>
      <c r="BL1593" s="57"/>
    </row>
    <row r="1594" spans="2:64" s="56" customFormat="1" ht="18">
      <c r="B1594" s="57"/>
      <c r="C1594" s="57"/>
      <c r="D1594" s="57"/>
      <c r="E1594" s="293"/>
      <c r="F1594" s="57"/>
      <c r="G1594" s="57"/>
      <c r="H1594" s="57"/>
      <c r="I1594" s="463"/>
      <c r="J1594" s="463"/>
      <c r="K1594" s="463"/>
      <c r="L1594" s="463"/>
      <c r="M1594" s="102"/>
      <c r="N1594" s="102"/>
      <c r="O1594" s="102"/>
      <c r="R1594" s="57"/>
      <c r="S1594" s="57"/>
      <c r="T1594" s="57"/>
      <c r="U1594" s="57"/>
      <c r="V1594" s="57"/>
      <c r="W1594" s="57"/>
      <c r="X1594" s="57"/>
      <c r="Y1594" s="57"/>
      <c r="Z1594" s="57"/>
      <c r="AA1594" s="57"/>
      <c r="AB1594" s="57"/>
      <c r="AF1594" s="57"/>
      <c r="AG1594" s="57"/>
      <c r="AH1594" s="57"/>
      <c r="AI1594" s="57"/>
      <c r="AJ1594" s="57"/>
      <c r="AK1594" s="57"/>
      <c r="AL1594" s="57"/>
      <c r="AM1594" s="57"/>
      <c r="AN1594" s="57"/>
      <c r="AO1594" s="57"/>
      <c r="AP1594" s="57"/>
      <c r="AQ1594" s="57"/>
      <c r="AR1594" s="57"/>
      <c r="AS1594" s="57"/>
      <c r="AT1594" s="57"/>
      <c r="AU1594" s="57"/>
      <c r="AV1594" s="57"/>
      <c r="AW1594" s="57"/>
      <c r="AX1594" s="57"/>
      <c r="AZ1594" s="57"/>
      <c r="BA1594" s="57"/>
      <c r="BB1594" s="57"/>
      <c r="BC1594" s="57"/>
      <c r="BD1594" s="57"/>
      <c r="BE1594" s="57"/>
      <c r="BF1594" s="57"/>
      <c r="BG1594" s="57"/>
      <c r="BH1594" s="57"/>
      <c r="BI1594" s="57"/>
      <c r="BJ1594" s="57"/>
      <c r="BK1594" s="57"/>
      <c r="BL1594" s="57"/>
    </row>
    <row r="1595" spans="2:64" s="56" customFormat="1" ht="18">
      <c r="B1595" s="57"/>
      <c r="C1595" s="57"/>
      <c r="D1595" s="57"/>
      <c r="E1595" s="293"/>
      <c r="F1595" s="57"/>
      <c r="G1595" s="57"/>
      <c r="H1595" s="57"/>
      <c r="I1595" s="463"/>
      <c r="J1595" s="463"/>
      <c r="K1595" s="463"/>
      <c r="L1595" s="463"/>
      <c r="M1595" s="102"/>
      <c r="N1595" s="102"/>
      <c r="O1595" s="102"/>
      <c r="R1595" s="57"/>
      <c r="S1595" s="57"/>
      <c r="T1595" s="57"/>
      <c r="U1595" s="57"/>
      <c r="V1595" s="57"/>
      <c r="W1595" s="57"/>
      <c r="X1595" s="57"/>
      <c r="Y1595" s="57"/>
      <c r="Z1595" s="57"/>
      <c r="AA1595" s="57"/>
      <c r="AB1595" s="57"/>
      <c r="AF1595" s="57"/>
      <c r="AG1595" s="57"/>
      <c r="AH1595" s="57"/>
      <c r="AI1595" s="57"/>
      <c r="AJ1595" s="57"/>
      <c r="AK1595" s="57"/>
      <c r="AL1595" s="57"/>
      <c r="AM1595" s="57"/>
      <c r="AN1595" s="57"/>
      <c r="AO1595" s="57"/>
      <c r="AP1595" s="57"/>
      <c r="AQ1595" s="57"/>
      <c r="AR1595" s="57"/>
      <c r="AS1595" s="57"/>
      <c r="AT1595" s="57"/>
      <c r="AU1595" s="57"/>
      <c r="AV1595" s="57"/>
      <c r="AW1595" s="57"/>
      <c r="AX1595" s="57"/>
      <c r="AZ1595" s="57"/>
      <c r="BA1595" s="57"/>
      <c r="BB1595" s="57"/>
      <c r="BC1595" s="57"/>
      <c r="BD1595" s="57"/>
      <c r="BE1595" s="57"/>
      <c r="BF1595" s="57"/>
      <c r="BG1595" s="57"/>
      <c r="BH1595" s="57"/>
      <c r="BI1595" s="57"/>
      <c r="BJ1595" s="57"/>
      <c r="BK1595" s="57"/>
      <c r="BL1595" s="57"/>
    </row>
    <row r="1596" spans="2:64" s="56" customFormat="1" ht="18">
      <c r="B1596" s="57"/>
      <c r="C1596" s="57"/>
      <c r="D1596" s="57"/>
      <c r="E1596" s="293"/>
      <c r="F1596" s="57"/>
      <c r="G1596" s="57"/>
      <c r="H1596" s="57"/>
      <c r="I1596" s="463"/>
      <c r="J1596" s="463"/>
      <c r="K1596" s="463"/>
      <c r="L1596" s="463"/>
      <c r="M1596" s="102"/>
      <c r="N1596" s="102"/>
      <c r="O1596" s="102"/>
      <c r="R1596" s="57"/>
      <c r="S1596" s="57"/>
      <c r="T1596" s="57"/>
      <c r="U1596" s="57"/>
      <c r="V1596" s="57"/>
      <c r="W1596" s="57"/>
      <c r="X1596" s="57"/>
      <c r="Y1596" s="57"/>
      <c r="Z1596" s="57"/>
      <c r="AA1596" s="57"/>
      <c r="AB1596" s="57"/>
      <c r="AF1596" s="57"/>
      <c r="AG1596" s="57"/>
      <c r="AH1596" s="57"/>
      <c r="AI1596" s="57"/>
      <c r="AJ1596" s="57"/>
      <c r="AK1596" s="57"/>
      <c r="AL1596" s="57"/>
      <c r="AM1596" s="57"/>
      <c r="AN1596" s="57"/>
      <c r="AO1596" s="57"/>
      <c r="AP1596" s="57"/>
      <c r="AQ1596" s="57"/>
      <c r="AR1596" s="57"/>
      <c r="AS1596" s="57"/>
      <c r="AT1596" s="57"/>
      <c r="AU1596" s="57"/>
      <c r="AV1596" s="57"/>
      <c r="AW1596" s="57"/>
      <c r="AX1596" s="57"/>
      <c r="AZ1596" s="57"/>
      <c r="BA1596" s="57"/>
      <c r="BB1596" s="57"/>
      <c r="BC1596" s="57"/>
      <c r="BD1596" s="57"/>
      <c r="BE1596" s="57"/>
      <c r="BF1596" s="57"/>
      <c r="BG1596" s="57"/>
      <c r="BH1596" s="57"/>
      <c r="BI1596" s="57"/>
      <c r="BJ1596" s="57"/>
      <c r="BK1596" s="57"/>
      <c r="BL1596" s="57"/>
    </row>
    <row r="1597" spans="2:64" s="56" customFormat="1" ht="18">
      <c r="B1597" s="57"/>
      <c r="C1597" s="57"/>
      <c r="D1597" s="57"/>
      <c r="E1597" s="293"/>
      <c r="F1597" s="57"/>
      <c r="G1597" s="57"/>
      <c r="H1597" s="57"/>
      <c r="I1597" s="463"/>
      <c r="J1597" s="463"/>
      <c r="K1597" s="463"/>
      <c r="L1597" s="463"/>
      <c r="M1597" s="102"/>
      <c r="N1597" s="102"/>
      <c r="O1597" s="102"/>
      <c r="R1597" s="57"/>
      <c r="S1597" s="57"/>
      <c r="T1597" s="57"/>
      <c r="U1597" s="57"/>
      <c r="V1597" s="57"/>
      <c r="W1597" s="57"/>
      <c r="X1597" s="57"/>
      <c r="Y1597" s="57"/>
      <c r="Z1597" s="57"/>
      <c r="AA1597" s="57"/>
      <c r="AB1597" s="57"/>
      <c r="AF1597" s="57"/>
      <c r="AG1597" s="57"/>
      <c r="AH1597" s="57"/>
      <c r="AI1597" s="57"/>
      <c r="AJ1597" s="57"/>
      <c r="AK1597" s="57"/>
      <c r="AL1597" s="57"/>
      <c r="AM1597" s="57"/>
      <c r="AN1597" s="57"/>
      <c r="AO1597" s="57"/>
      <c r="AP1597" s="57"/>
      <c r="AQ1597" s="57"/>
      <c r="AR1597" s="57"/>
      <c r="AS1597" s="57"/>
      <c r="AT1597" s="57"/>
      <c r="AU1597" s="57"/>
      <c r="AV1597" s="57"/>
      <c r="AW1597" s="57"/>
      <c r="AX1597" s="57"/>
      <c r="AZ1597" s="57"/>
      <c r="BA1597" s="57"/>
      <c r="BB1597" s="57"/>
      <c r="BC1597" s="57"/>
      <c r="BD1597" s="57"/>
      <c r="BE1597" s="57"/>
      <c r="BF1597" s="57"/>
      <c r="BG1597" s="57"/>
      <c r="BH1597" s="57"/>
      <c r="BI1597" s="57"/>
      <c r="BJ1597" s="57"/>
      <c r="BK1597" s="57"/>
      <c r="BL1597" s="57"/>
    </row>
    <row r="1598" spans="2:64" s="56" customFormat="1" ht="18">
      <c r="B1598" s="57"/>
      <c r="C1598" s="57"/>
      <c r="D1598" s="57"/>
      <c r="E1598" s="293"/>
      <c r="F1598" s="57"/>
      <c r="G1598" s="57"/>
      <c r="H1598" s="57"/>
      <c r="I1598" s="463"/>
      <c r="J1598" s="463"/>
      <c r="K1598" s="463"/>
      <c r="L1598" s="463"/>
      <c r="M1598" s="102"/>
      <c r="N1598" s="102"/>
      <c r="O1598" s="102"/>
      <c r="R1598" s="57"/>
      <c r="S1598" s="57"/>
      <c r="T1598" s="57"/>
      <c r="U1598" s="57"/>
      <c r="V1598" s="57"/>
      <c r="W1598" s="57"/>
      <c r="X1598" s="57"/>
      <c r="Y1598" s="57"/>
      <c r="Z1598" s="57"/>
      <c r="AA1598" s="57"/>
      <c r="AB1598" s="57"/>
      <c r="AF1598" s="57"/>
      <c r="AG1598" s="57"/>
      <c r="AH1598" s="57"/>
      <c r="AI1598" s="57"/>
      <c r="AJ1598" s="57"/>
      <c r="AK1598" s="57"/>
      <c r="AL1598" s="57"/>
      <c r="AM1598" s="57"/>
      <c r="AN1598" s="57"/>
      <c r="AO1598" s="57"/>
      <c r="AP1598" s="57"/>
      <c r="AQ1598" s="57"/>
      <c r="AR1598" s="57"/>
      <c r="AS1598" s="57"/>
      <c r="AT1598" s="57"/>
      <c r="AU1598" s="57"/>
      <c r="AV1598" s="57"/>
      <c r="AW1598" s="57"/>
      <c r="AX1598" s="57"/>
      <c r="AZ1598" s="57"/>
      <c r="BA1598" s="57"/>
      <c r="BB1598" s="57"/>
      <c r="BC1598" s="57"/>
      <c r="BD1598" s="57"/>
      <c r="BE1598" s="57"/>
      <c r="BF1598" s="57"/>
      <c r="BG1598" s="57"/>
      <c r="BH1598" s="57"/>
      <c r="BI1598" s="57"/>
      <c r="BJ1598" s="57"/>
      <c r="BK1598" s="57"/>
      <c r="BL1598" s="57"/>
    </row>
    <row r="1599" spans="2:64" s="56" customFormat="1" ht="18">
      <c r="B1599" s="57"/>
      <c r="C1599" s="57"/>
      <c r="D1599" s="57"/>
      <c r="E1599" s="293"/>
      <c r="F1599" s="57"/>
      <c r="G1599" s="57"/>
      <c r="H1599" s="57"/>
      <c r="I1599" s="463"/>
      <c r="J1599" s="463"/>
      <c r="K1599" s="463"/>
      <c r="L1599" s="463"/>
      <c r="M1599" s="102"/>
      <c r="N1599" s="102"/>
      <c r="O1599" s="102"/>
      <c r="R1599" s="57"/>
      <c r="S1599" s="57"/>
      <c r="T1599" s="57"/>
      <c r="U1599" s="57"/>
      <c r="V1599" s="57"/>
      <c r="W1599" s="57"/>
      <c r="X1599" s="57"/>
      <c r="Y1599" s="57"/>
      <c r="Z1599" s="57"/>
      <c r="AA1599" s="57"/>
      <c r="AB1599" s="57"/>
      <c r="AF1599" s="57"/>
      <c r="AG1599" s="57"/>
      <c r="AH1599" s="57"/>
      <c r="AI1599" s="57"/>
      <c r="AJ1599" s="57"/>
      <c r="AK1599" s="57"/>
      <c r="AL1599" s="57"/>
      <c r="AM1599" s="57"/>
      <c r="AN1599" s="57"/>
      <c r="AO1599" s="57"/>
      <c r="AP1599" s="57"/>
      <c r="AQ1599" s="57"/>
      <c r="AR1599" s="57"/>
      <c r="AS1599" s="57"/>
      <c r="AT1599" s="57"/>
      <c r="AU1599" s="57"/>
      <c r="AV1599" s="57"/>
      <c r="AW1599" s="57"/>
      <c r="AX1599" s="57"/>
      <c r="AZ1599" s="57"/>
      <c r="BA1599" s="57"/>
      <c r="BB1599" s="57"/>
      <c r="BC1599" s="57"/>
      <c r="BD1599" s="57"/>
      <c r="BE1599" s="57"/>
      <c r="BF1599" s="57"/>
      <c r="BG1599" s="57"/>
      <c r="BH1599" s="57"/>
      <c r="BI1599" s="57"/>
      <c r="BJ1599" s="57"/>
      <c r="BK1599" s="57"/>
      <c r="BL1599" s="57"/>
    </row>
    <row r="1600" spans="2:64" s="56" customFormat="1" ht="18">
      <c r="B1600" s="57"/>
      <c r="C1600" s="57"/>
      <c r="D1600" s="57"/>
      <c r="E1600" s="293"/>
      <c r="F1600" s="57"/>
      <c r="G1600" s="57"/>
      <c r="H1600" s="57"/>
      <c r="I1600" s="463"/>
      <c r="J1600" s="463"/>
      <c r="K1600" s="463"/>
      <c r="L1600" s="463"/>
      <c r="M1600" s="102"/>
      <c r="N1600" s="102"/>
      <c r="O1600" s="102"/>
      <c r="R1600" s="57"/>
      <c r="S1600" s="57"/>
      <c r="T1600" s="57"/>
      <c r="U1600" s="57"/>
      <c r="V1600" s="57"/>
      <c r="W1600" s="57"/>
      <c r="X1600" s="57"/>
      <c r="Y1600" s="57"/>
      <c r="Z1600" s="57"/>
      <c r="AA1600" s="57"/>
      <c r="AB1600" s="57"/>
      <c r="AF1600" s="57"/>
      <c r="AG1600" s="57"/>
      <c r="AH1600" s="57"/>
      <c r="AI1600" s="57"/>
      <c r="AJ1600" s="57"/>
      <c r="AK1600" s="57"/>
      <c r="AL1600" s="57"/>
      <c r="AM1600" s="57"/>
      <c r="AN1600" s="57"/>
      <c r="AO1600" s="57"/>
      <c r="AP1600" s="57"/>
      <c r="AQ1600" s="57"/>
      <c r="AR1600" s="57"/>
      <c r="AS1600" s="57"/>
      <c r="AT1600" s="57"/>
      <c r="AU1600" s="57"/>
      <c r="AV1600" s="57"/>
      <c r="AW1600" s="57"/>
      <c r="AX1600" s="57"/>
      <c r="AZ1600" s="57"/>
      <c r="BA1600" s="57"/>
      <c r="BB1600" s="57"/>
      <c r="BC1600" s="57"/>
      <c r="BD1600" s="57"/>
      <c r="BE1600" s="57"/>
      <c r="BF1600" s="57"/>
      <c r="BG1600" s="57"/>
      <c r="BH1600" s="57"/>
      <c r="BI1600" s="57"/>
      <c r="BJ1600" s="57"/>
      <c r="BK1600" s="57"/>
      <c r="BL1600" s="57"/>
    </row>
    <row r="1601" spans="2:64" s="56" customFormat="1" ht="18">
      <c r="B1601" s="57"/>
      <c r="C1601" s="57"/>
      <c r="D1601" s="57"/>
      <c r="E1601" s="293"/>
      <c r="F1601" s="57"/>
      <c r="G1601" s="57"/>
      <c r="H1601" s="57"/>
      <c r="I1601" s="463"/>
      <c r="J1601" s="463"/>
      <c r="K1601" s="463"/>
      <c r="L1601" s="463"/>
      <c r="M1601" s="102"/>
      <c r="N1601" s="102"/>
      <c r="O1601" s="102"/>
      <c r="R1601" s="57"/>
      <c r="S1601" s="57"/>
      <c r="T1601" s="57"/>
      <c r="U1601" s="57"/>
      <c r="V1601" s="57"/>
      <c r="W1601" s="57"/>
      <c r="X1601" s="57"/>
      <c r="Y1601" s="57"/>
      <c r="Z1601" s="57"/>
      <c r="AA1601" s="57"/>
      <c r="AB1601" s="57"/>
      <c r="AF1601" s="57"/>
      <c r="AG1601" s="57"/>
      <c r="AH1601" s="57"/>
      <c r="AI1601" s="57"/>
      <c r="AJ1601" s="57"/>
      <c r="AK1601" s="57"/>
      <c r="AL1601" s="57"/>
      <c r="AM1601" s="57"/>
      <c r="AN1601" s="57"/>
      <c r="AO1601" s="57"/>
      <c r="AP1601" s="57"/>
      <c r="AQ1601" s="57"/>
      <c r="AR1601" s="57"/>
      <c r="AS1601" s="57"/>
      <c r="AT1601" s="57"/>
      <c r="AU1601" s="57"/>
      <c r="AV1601" s="57"/>
      <c r="AW1601" s="57"/>
      <c r="AX1601" s="57"/>
      <c r="AZ1601" s="57"/>
      <c r="BA1601" s="57"/>
      <c r="BB1601" s="57"/>
      <c r="BC1601" s="57"/>
      <c r="BD1601" s="57"/>
      <c r="BE1601" s="57"/>
      <c r="BF1601" s="57"/>
      <c r="BG1601" s="57"/>
      <c r="BH1601" s="57"/>
      <c r="BI1601" s="57"/>
      <c r="BJ1601" s="57"/>
      <c r="BK1601" s="57"/>
      <c r="BL1601" s="57"/>
    </row>
    <row r="1602" spans="2:64" s="56" customFormat="1" ht="18">
      <c r="B1602" s="57"/>
      <c r="C1602" s="57"/>
      <c r="D1602" s="57"/>
      <c r="E1602" s="293"/>
      <c r="F1602" s="57"/>
      <c r="G1602" s="57"/>
      <c r="H1602" s="57"/>
      <c r="I1602" s="463"/>
      <c r="J1602" s="463"/>
      <c r="K1602" s="463"/>
      <c r="L1602" s="463"/>
      <c r="M1602" s="102"/>
      <c r="N1602" s="102"/>
      <c r="O1602" s="102"/>
      <c r="R1602" s="57"/>
      <c r="S1602" s="57"/>
      <c r="T1602" s="57"/>
      <c r="U1602" s="57"/>
      <c r="V1602" s="57"/>
      <c r="W1602" s="57"/>
      <c r="X1602" s="57"/>
      <c r="Y1602" s="57"/>
      <c r="Z1602" s="57"/>
      <c r="AA1602" s="57"/>
      <c r="AB1602" s="57"/>
      <c r="AF1602" s="57"/>
      <c r="AG1602" s="57"/>
      <c r="AH1602" s="57"/>
      <c r="AI1602" s="57"/>
      <c r="AJ1602" s="57"/>
      <c r="AK1602" s="57"/>
      <c r="AL1602" s="57"/>
      <c r="AM1602" s="57"/>
      <c r="AN1602" s="57"/>
      <c r="AO1602" s="57"/>
      <c r="AP1602" s="57"/>
      <c r="AQ1602" s="57"/>
      <c r="AR1602" s="57"/>
      <c r="AS1602" s="57"/>
      <c r="AT1602" s="57"/>
      <c r="AU1602" s="57"/>
      <c r="AV1602" s="57"/>
      <c r="AW1602" s="57"/>
      <c r="AX1602" s="57"/>
      <c r="AZ1602" s="57"/>
      <c r="BA1602" s="57"/>
      <c r="BB1602" s="57"/>
      <c r="BC1602" s="57"/>
      <c r="BD1602" s="57"/>
      <c r="BE1602" s="57"/>
      <c r="BF1602" s="57"/>
      <c r="BG1602" s="57"/>
      <c r="BH1602" s="57"/>
      <c r="BI1602" s="57"/>
      <c r="BJ1602" s="57"/>
      <c r="BK1602" s="57"/>
      <c r="BL1602" s="57"/>
    </row>
    <row r="1603" spans="2:64" s="56" customFormat="1" ht="18">
      <c r="B1603" s="57"/>
      <c r="C1603" s="57"/>
      <c r="D1603" s="57"/>
      <c r="E1603" s="293"/>
      <c r="F1603" s="57"/>
      <c r="G1603" s="57"/>
      <c r="H1603" s="57"/>
      <c r="I1603" s="463"/>
      <c r="J1603" s="463"/>
      <c r="K1603" s="463"/>
      <c r="L1603" s="463"/>
      <c r="M1603" s="102"/>
      <c r="N1603" s="102"/>
      <c r="O1603" s="102"/>
      <c r="R1603" s="57"/>
      <c r="S1603" s="57"/>
      <c r="T1603" s="57"/>
      <c r="U1603" s="57"/>
      <c r="V1603" s="57"/>
      <c r="W1603" s="57"/>
      <c r="X1603" s="57"/>
      <c r="Y1603" s="57"/>
      <c r="Z1603" s="57"/>
      <c r="AA1603" s="57"/>
      <c r="AB1603" s="57"/>
      <c r="AF1603" s="57"/>
      <c r="AG1603" s="57"/>
      <c r="AH1603" s="57"/>
      <c r="AI1603" s="57"/>
      <c r="AJ1603" s="57"/>
      <c r="AK1603" s="57"/>
      <c r="AL1603" s="57"/>
      <c r="AM1603" s="57"/>
      <c r="AN1603" s="57"/>
      <c r="AO1603" s="57"/>
      <c r="AP1603" s="57"/>
      <c r="AQ1603" s="57"/>
      <c r="AR1603" s="57"/>
      <c r="AS1603" s="57"/>
      <c r="AT1603" s="57"/>
      <c r="AU1603" s="57"/>
      <c r="AV1603" s="57"/>
      <c r="AW1603" s="57"/>
      <c r="AX1603" s="57"/>
      <c r="AZ1603" s="57"/>
      <c r="BA1603" s="57"/>
      <c r="BB1603" s="57"/>
      <c r="BC1603" s="57"/>
      <c r="BD1603" s="57"/>
      <c r="BE1603" s="57"/>
      <c r="BF1603" s="57"/>
      <c r="BG1603" s="57"/>
      <c r="BH1603" s="57"/>
      <c r="BI1603" s="57"/>
      <c r="BJ1603" s="57"/>
      <c r="BK1603" s="57"/>
      <c r="BL1603" s="57"/>
    </row>
    <row r="1604" spans="2:64" s="56" customFormat="1" ht="18">
      <c r="B1604" s="57"/>
      <c r="C1604" s="57"/>
      <c r="D1604" s="57"/>
      <c r="E1604" s="293"/>
      <c r="F1604" s="57"/>
      <c r="G1604" s="57"/>
      <c r="H1604" s="57"/>
      <c r="I1604" s="463"/>
      <c r="J1604" s="463"/>
      <c r="K1604" s="463"/>
      <c r="L1604" s="463"/>
      <c r="M1604" s="102"/>
      <c r="N1604" s="102"/>
      <c r="O1604" s="102"/>
      <c r="R1604" s="57"/>
      <c r="S1604" s="57"/>
      <c r="T1604" s="57"/>
      <c r="U1604" s="57"/>
      <c r="V1604" s="57"/>
      <c r="W1604" s="57"/>
      <c r="X1604" s="57"/>
      <c r="Y1604" s="57"/>
      <c r="Z1604" s="57"/>
      <c r="AA1604" s="57"/>
      <c r="AB1604" s="57"/>
      <c r="AF1604" s="57"/>
      <c r="AG1604" s="57"/>
      <c r="AH1604" s="57"/>
      <c r="AI1604" s="57"/>
      <c r="AJ1604" s="57"/>
      <c r="AK1604" s="57"/>
      <c r="AL1604" s="57"/>
      <c r="AM1604" s="57"/>
      <c r="AN1604" s="57"/>
      <c r="AO1604" s="57"/>
      <c r="AP1604" s="57"/>
      <c r="AQ1604" s="57"/>
      <c r="AR1604" s="57"/>
      <c r="AS1604" s="57"/>
      <c r="AT1604" s="57"/>
      <c r="AU1604" s="57"/>
      <c r="AV1604" s="57"/>
      <c r="AW1604" s="57"/>
      <c r="AX1604" s="57"/>
      <c r="AZ1604" s="57"/>
      <c r="BA1604" s="57"/>
      <c r="BB1604" s="57"/>
      <c r="BC1604" s="57"/>
      <c r="BD1604" s="57"/>
      <c r="BE1604" s="57"/>
      <c r="BF1604" s="57"/>
      <c r="BG1604" s="57"/>
      <c r="BH1604" s="57"/>
      <c r="BI1604" s="57"/>
      <c r="BJ1604" s="57"/>
      <c r="BK1604" s="57"/>
      <c r="BL1604" s="57"/>
    </row>
    <row r="1605" spans="2:64" s="56" customFormat="1" ht="18">
      <c r="B1605" s="57"/>
      <c r="C1605" s="57"/>
      <c r="D1605" s="57"/>
      <c r="E1605" s="293"/>
      <c r="F1605" s="57"/>
      <c r="G1605" s="57"/>
      <c r="H1605" s="57"/>
      <c r="I1605" s="463"/>
      <c r="J1605" s="463"/>
      <c r="K1605" s="463"/>
      <c r="L1605" s="463"/>
      <c r="M1605" s="102"/>
      <c r="N1605" s="102"/>
      <c r="O1605" s="102"/>
      <c r="R1605" s="57"/>
      <c r="S1605" s="57"/>
      <c r="T1605" s="57"/>
      <c r="U1605" s="57"/>
      <c r="V1605" s="57"/>
      <c r="W1605" s="57"/>
      <c r="X1605" s="57"/>
      <c r="Y1605" s="57"/>
      <c r="Z1605" s="57"/>
      <c r="AA1605" s="57"/>
      <c r="AB1605" s="57"/>
      <c r="AF1605" s="57"/>
      <c r="AG1605" s="57"/>
      <c r="AH1605" s="57"/>
      <c r="AI1605" s="57"/>
      <c r="AJ1605" s="57"/>
      <c r="AK1605" s="57"/>
      <c r="AL1605" s="57"/>
      <c r="AM1605" s="57"/>
      <c r="AN1605" s="57"/>
      <c r="AO1605" s="57"/>
      <c r="AP1605" s="57"/>
      <c r="AQ1605" s="57"/>
      <c r="AR1605" s="57"/>
      <c r="AS1605" s="57"/>
      <c r="AT1605" s="57"/>
      <c r="AU1605" s="57"/>
      <c r="AV1605" s="57"/>
      <c r="AW1605" s="57"/>
      <c r="AX1605" s="57"/>
      <c r="AZ1605" s="57"/>
      <c r="BA1605" s="57"/>
      <c r="BB1605" s="57"/>
      <c r="BC1605" s="57"/>
      <c r="BD1605" s="57"/>
      <c r="BE1605" s="57"/>
      <c r="BF1605" s="57"/>
      <c r="BG1605" s="57"/>
      <c r="BH1605" s="57"/>
      <c r="BI1605" s="57"/>
      <c r="BJ1605" s="57"/>
      <c r="BK1605" s="57"/>
      <c r="BL1605" s="57"/>
    </row>
    <row r="1606" spans="2:64" s="56" customFormat="1" ht="18">
      <c r="B1606" s="57"/>
      <c r="C1606" s="57"/>
      <c r="D1606" s="57"/>
      <c r="E1606" s="293"/>
      <c r="F1606" s="57"/>
      <c r="G1606" s="57"/>
      <c r="H1606" s="57"/>
      <c r="I1606" s="463"/>
      <c r="J1606" s="463"/>
      <c r="K1606" s="463"/>
      <c r="L1606" s="463"/>
      <c r="M1606" s="102"/>
      <c r="N1606" s="102"/>
      <c r="O1606" s="102"/>
      <c r="R1606" s="57"/>
      <c r="S1606" s="57"/>
      <c r="T1606" s="57"/>
      <c r="U1606" s="57"/>
      <c r="V1606" s="57"/>
      <c r="W1606" s="57"/>
      <c r="X1606" s="57"/>
      <c r="Y1606" s="57"/>
      <c r="Z1606" s="57"/>
      <c r="AA1606" s="57"/>
      <c r="AB1606" s="57"/>
      <c r="AF1606" s="57"/>
      <c r="AG1606" s="57"/>
      <c r="AH1606" s="57"/>
      <c r="AI1606" s="57"/>
      <c r="AJ1606" s="57"/>
      <c r="AK1606" s="57"/>
      <c r="AL1606" s="57"/>
      <c r="AM1606" s="57"/>
      <c r="AN1606" s="57"/>
      <c r="AO1606" s="57"/>
      <c r="AP1606" s="57"/>
      <c r="AQ1606" s="57"/>
      <c r="AR1606" s="57"/>
      <c r="AS1606" s="57"/>
      <c r="AT1606" s="57"/>
      <c r="AU1606" s="57"/>
      <c r="AV1606" s="57"/>
      <c r="AW1606" s="57"/>
      <c r="AX1606" s="57"/>
      <c r="AZ1606" s="57"/>
      <c r="BA1606" s="57"/>
      <c r="BB1606" s="57"/>
      <c r="BC1606" s="57"/>
      <c r="BD1606" s="57"/>
      <c r="BE1606" s="57"/>
      <c r="BF1606" s="57"/>
      <c r="BG1606" s="57"/>
      <c r="BH1606" s="57"/>
      <c r="BI1606" s="57"/>
      <c r="BJ1606" s="57"/>
      <c r="BK1606" s="57"/>
      <c r="BL1606" s="57"/>
    </row>
    <row r="1607" spans="2:64" s="56" customFormat="1" ht="18">
      <c r="B1607" s="57"/>
      <c r="C1607" s="57"/>
      <c r="D1607" s="57"/>
      <c r="E1607" s="293"/>
      <c r="F1607" s="57"/>
      <c r="G1607" s="57"/>
      <c r="H1607" s="57"/>
      <c r="I1607" s="463"/>
      <c r="J1607" s="463"/>
      <c r="K1607" s="463"/>
      <c r="L1607" s="463"/>
      <c r="M1607" s="102"/>
      <c r="N1607" s="102"/>
      <c r="O1607" s="102"/>
      <c r="R1607" s="57"/>
      <c r="S1607" s="57"/>
      <c r="T1607" s="57"/>
      <c r="U1607" s="57"/>
      <c r="V1607" s="57"/>
      <c r="W1607" s="57"/>
      <c r="X1607" s="57"/>
      <c r="Y1607" s="57"/>
      <c r="Z1607" s="57"/>
      <c r="AA1607" s="57"/>
      <c r="AB1607" s="57"/>
      <c r="AF1607" s="57"/>
      <c r="AG1607" s="57"/>
      <c r="AH1607" s="57"/>
      <c r="AI1607" s="57"/>
      <c r="AJ1607" s="57"/>
      <c r="AK1607" s="57"/>
      <c r="AL1607" s="57"/>
      <c r="AM1607" s="57"/>
      <c r="AN1607" s="57"/>
      <c r="AO1607" s="57"/>
      <c r="AP1607" s="57"/>
      <c r="AQ1607" s="57"/>
      <c r="AR1607" s="57"/>
      <c r="AS1607" s="57"/>
      <c r="AT1607" s="57"/>
      <c r="AU1607" s="57"/>
      <c r="AV1607" s="57"/>
      <c r="AW1607" s="57"/>
      <c r="AX1607" s="57"/>
      <c r="AZ1607" s="57"/>
      <c r="BA1607" s="57"/>
      <c r="BB1607" s="57"/>
      <c r="BC1607" s="57"/>
      <c r="BD1607" s="57"/>
      <c r="BE1607" s="57"/>
      <c r="BF1607" s="57"/>
      <c r="BG1607" s="57"/>
      <c r="BH1607" s="57"/>
      <c r="BI1607" s="57"/>
      <c r="BJ1607" s="57"/>
      <c r="BK1607" s="57"/>
      <c r="BL1607" s="57"/>
    </row>
    <row r="1608" spans="2:64" s="56" customFormat="1" ht="18">
      <c r="B1608" s="57"/>
      <c r="C1608" s="57"/>
      <c r="D1608" s="57"/>
      <c r="E1608" s="293"/>
      <c r="F1608" s="57"/>
      <c r="G1608" s="57"/>
      <c r="H1608" s="57"/>
      <c r="I1608" s="463"/>
      <c r="J1608" s="463"/>
      <c r="K1608" s="463"/>
      <c r="L1608" s="463"/>
      <c r="M1608" s="102"/>
      <c r="N1608" s="102"/>
      <c r="O1608" s="102"/>
      <c r="R1608" s="57"/>
      <c r="S1608" s="57"/>
      <c r="T1608" s="57"/>
      <c r="U1608" s="57"/>
      <c r="V1608" s="57"/>
      <c r="W1608" s="57"/>
      <c r="X1608" s="57"/>
      <c r="Y1608" s="57"/>
      <c r="Z1608" s="57"/>
      <c r="AA1608" s="57"/>
      <c r="AB1608" s="57"/>
      <c r="AF1608" s="57"/>
      <c r="AG1608" s="57"/>
      <c r="AH1608" s="57"/>
      <c r="AI1608" s="57"/>
      <c r="AJ1608" s="57"/>
      <c r="AK1608" s="57"/>
      <c r="AL1608" s="57"/>
      <c r="AM1608" s="57"/>
      <c r="AN1608" s="57"/>
      <c r="AO1608" s="57"/>
      <c r="AP1608" s="57"/>
      <c r="AQ1608" s="57"/>
      <c r="AR1608" s="57"/>
      <c r="AS1608" s="57"/>
      <c r="AT1608" s="57"/>
      <c r="AU1608" s="57"/>
      <c r="AV1608" s="57"/>
      <c r="AW1608" s="57"/>
      <c r="AX1608" s="57"/>
      <c r="AZ1608" s="57"/>
      <c r="BA1608" s="57"/>
      <c r="BB1608" s="57"/>
      <c r="BC1608" s="57"/>
      <c r="BD1608" s="57"/>
      <c r="BE1608" s="57"/>
      <c r="BF1608" s="57"/>
      <c r="BG1608" s="57"/>
      <c r="BH1608" s="57"/>
      <c r="BI1608" s="57"/>
      <c r="BJ1608" s="57"/>
      <c r="BK1608" s="57"/>
      <c r="BL1608" s="57"/>
    </row>
    <row r="1609" spans="2:64" s="56" customFormat="1" ht="18">
      <c r="B1609" s="57"/>
      <c r="C1609" s="57"/>
      <c r="D1609" s="57"/>
      <c r="E1609" s="293"/>
      <c r="F1609" s="57"/>
      <c r="G1609" s="57"/>
      <c r="H1609" s="57"/>
      <c r="I1609" s="463"/>
      <c r="J1609" s="463"/>
      <c r="K1609" s="463"/>
      <c r="L1609" s="463"/>
      <c r="M1609" s="102"/>
      <c r="N1609" s="102"/>
      <c r="O1609" s="102"/>
      <c r="R1609" s="57"/>
      <c r="S1609" s="57"/>
      <c r="T1609" s="57"/>
      <c r="U1609" s="57"/>
      <c r="V1609" s="57"/>
      <c r="W1609" s="57"/>
      <c r="X1609" s="57"/>
      <c r="Y1609" s="57"/>
      <c r="Z1609" s="57"/>
      <c r="AA1609" s="57"/>
      <c r="AB1609" s="57"/>
      <c r="AF1609" s="57"/>
      <c r="AG1609" s="57"/>
      <c r="AH1609" s="57"/>
      <c r="AI1609" s="57"/>
      <c r="AJ1609" s="57"/>
      <c r="AK1609" s="57"/>
      <c r="AL1609" s="57"/>
      <c r="AM1609" s="57"/>
      <c r="AN1609" s="57"/>
      <c r="AO1609" s="57"/>
      <c r="AP1609" s="57"/>
      <c r="AQ1609" s="57"/>
      <c r="AR1609" s="57"/>
      <c r="AS1609" s="57"/>
      <c r="AT1609" s="57"/>
      <c r="AU1609" s="57"/>
      <c r="AV1609" s="57"/>
      <c r="AW1609" s="57"/>
      <c r="AX1609" s="57"/>
      <c r="AZ1609" s="57"/>
      <c r="BA1609" s="57"/>
      <c r="BB1609" s="57"/>
      <c r="BC1609" s="57"/>
      <c r="BD1609" s="57"/>
      <c r="BE1609" s="57"/>
      <c r="BF1609" s="57"/>
      <c r="BG1609" s="57"/>
      <c r="BH1609" s="57"/>
      <c r="BI1609" s="57"/>
      <c r="BJ1609" s="57"/>
      <c r="BK1609" s="57"/>
      <c r="BL1609" s="57"/>
    </row>
    <row r="1610" spans="2:64" s="56" customFormat="1" ht="18">
      <c r="B1610" s="57"/>
      <c r="C1610" s="57"/>
      <c r="D1610" s="57"/>
      <c r="E1610" s="293"/>
      <c r="F1610" s="57"/>
      <c r="G1610" s="57"/>
      <c r="H1610" s="57"/>
      <c r="I1610" s="463"/>
      <c r="J1610" s="463"/>
      <c r="K1610" s="463"/>
      <c r="L1610" s="463"/>
      <c r="M1610" s="102"/>
      <c r="N1610" s="102"/>
      <c r="O1610" s="102"/>
      <c r="R1610" s="57"/>
      <c r="S1610" s="57"/>
      <c r="T1610" s="57"/>
      <c r="U1610" s="57"/>
      <c r="V1610" s="57"/>
      <c r="W1610" s="57"/>
      <c r="X1610" s="57"/>
      <c r="Y1610" s="57"/>
      <c r="Z1610" s="57"/>
      <c r="AA1610" s="57"/>
      <c r="AB1610" s="57"/>
      <c r="AF1610" s="57"/>
      <c r="AG1610" s="57"/>
      <c r="AH1610" s="57"/>
      <c r="AI1610" s="57"/>
      <c r="AJ1610" s="57"/>
      <c r="AK1610" s="57"/>
      <c r="AL1610" s="57"/>
      <c r="AM1610" s="57"/>
      <c r="AN1610" s="57"/>
      <c r="AO1610" s="57"/>
      <c r="AP1610" s="57"/>
      <c r="AQ1610" s="57"/>
      <c r="AR1610" s="57"/>
      <c r="AS1610" s="57"/>
      <c r="AT1610" s="57"/>
      <c r="AU1610" s="57"/>
      <c r="AV1610" s="57"/>
      <c r="AW1610" s="57"/>
      <c r="AX1610" s="57"/>
      <c r="AZ1610" s="57"/>
      <c r="BA1610" s="57"/>
      <c r="BB1610" s="57"/>
      <c r="BC1610" s="57"/>
      <c r="BD1610" s="57"/>
      <c r="BE1610" s="57"/>
      <c r="BF1610" s="57"/>
      <c r="BG1610" s="57"/>
      <c r="BH1610" s="57"/>
      <c r="BI1610" s="57"/>
      <c r="BJ1610" s="57"/>
      <c r="BK1610" s="57"/>
      <c r="BL1610" s="57"/>
    </row>
    <row r="1611" spans="2:64" s="56" customFormat="1" ht="18">
      <c r="B1611" s="57"/>
      <c r="C1611" s="57"/>
      <c r="D1611" s="57"/>
      <c r="E1611" s="293"/>
      <c r="F1611" s="57"/>
      <c r="G1611" s="57"/>
      <c r="H1611" s="57"/>
      <c r="I1611" s="463"/>
      <c r="J1611" s="463"/>
      <c r="K1611" s="463"/>
      <c r="L1611" s="463"/>
      <c r="M1611" s="102"/>
      <c r="N1611" s="102"/>
      <c r="O1611" s="102"/>
      <c r="R1611" s="57"/>
      <c r="S1611" s="57"/>
      <c r="T1611" s="57"/>
      <c r="U1611" s="57"/>
      <c r="V1611" s="57"/>
      <c r="W1611" s="57"/>
      <c r="X1611" s="57"/>
      <c r="Y1611" s="57"/>
      <c r="Z1611" s="57"/>
      <c r="AA1611" s="57"/>
      <c r="AB1611" s="57"/>
      <c r="AF1611" s="57"/>
      <c r="AG1611" s="57"/>
      <c r="AH1611" s="57"/>
      <c r="AI1611" s="57"/>
      <c r="AJ1611" s="57"/>
      <c r="AK1611" s="57"/>
      <c r="AL1611" s="57"/>
      <c r="AM1611" s="57"/>
      <c r="AN1611" s="57"/>
      <c r="AO1611" s="57"/>
      <c r="AP1611" s="57"/>
      <c r="AQ1611" s="57"/>
      <c r="AR1611" s="57"/>
      <c r="AS1611" s="57"/>
      <c r="AT1611" s="57"/>
      <c r="AU1611" s="57"/>
      <c r="AV1611" s="57"/>
      <c r="AW1611" s="57"/>
      <c r="AX1611" s="57"/>
      <c r="AZ1611" s="57"/>
      <c r="BA1611" s="57"/>
      <c r="BB1611" s="57"/>
      <c r="BC1611" s="57"/>
      <c r="BD1611" s="57"/>
      <c r="BE1611" s="57"/>
      <c r="BF1611" s="57"/>
      <c r="BG1611" s="57"/>
      <c r="BH1611" s="57"/>
      <c r="BI1611" s="57"/>
      <c r="BJ1611" s="57"/>
      <c r="BK1611" s="57"/>
      <c r="BL1611" s="57"/>
    </row>
    <row r="1612" spans="2:64" s="56" customFormat="1" ht="18">
      <c r="B1612" s="57"/>
      <c r="C1612" s="57"/>
      <c r="D1612" s="57"/>
      <c r="E1612" s="293"/>
      <c r="F1612" s="57"/>
      <c r="G1612" s="57"/>
      <c r="H1612" s="57"/>
      <c r="I1612" s="463"/>
      <c r="J1612" s="463"/>
      <c r="K1612" s="463"/>
      <c r="L1612" s="463"/>
      <c r="M1612" s="102"/>
      <c r="N1612" s="102"/>
      <c r="O1612" s="102"/>
      <c r="R1612" s="57"/>
      <c r="S1612" s="57"/>
      <c r="T1612" s="57"/>
      <c r="U1612" s="57"/>
      <c r="V1612" s="57"/>
      <c r="W1612" s="57"/>
      <c r="X1612" s="57"/>
      <c r="Y1612" s="57"/>
      <c r="Z1612" s="57"/>
      <c r="AA1612" s="57"/>
      <c r="AB1612" s="57"/>
      <c r="AF1612" s="57"/>
      <c r="AG1612" s="57"/>
      <c r="AH1612" s="57"/>
      <c r="AI1612" s="57"/>
      <c r="AJ1612" s="57"/>
      <c r="AK1612" s="57"/>
      <c r="AL1612" s="57"/>
      <c r="AM1612" s="57"/>
      <c r="AN1612" s="57"/>
      <c r="AO1612" s="57"/>
      <c r="AP1612" s="57"/>
      <c r="AQ1612" s="57"/>
      <c r="AR1612" s="57"/>
      <c r="AS1612" s="57"/>
      <c r="AT1612" s="57"/>
      <c r="AU1612" s="57"/>
      <c r="AV1612" s="57"/>
      <c r="AW1612" s="57"/>
      <c r="AX1612" s="57"/>
      <c r="AZ1612" s="57"/>
      <c r="BA1612" s="57"/>
      <c r="BB1612" s="57"/>
      <c r="BC1612" s="57"/>
      <c r="BD1612" s="57"/>
      <c r="BE1612" s="57"/>
      <c r="BF1612" s="57"/>
      <c r="BG1612" s="57"/>
      <c r="BH1612" s="57"/>
      <c r="BI1612" s="57"/>
      <c r="BJ1612" s="57"/>
      <c r="BK1612" s="57"/>
      <c r="BL1612" s="57"/>
    </row>
    <row r="1613" spans="2:64" s="56" customFormat="1" ht="18">
      <c r="B1613" s="57"/>
      <c r="C1613" s="57"/>
      <c r="D1613" s="57"/>
      <c r="E1613" s="293"/>
      <c r="F1613" s="57"/>
      <c r="G1613" s="57"/>
      <c r="H1613" s="57"/>
      <c r="I1613" s="463"/>
      <c r="J1613" s="463"/>
      <c r="K1613" s="463"/>
      <c r="L1613" s="463"/>
      <c r="M1613" s="102"/>
      <c r="N1613" s="102"/>
      <c r="O1613" s="102"/>
      <c r="R1613" s="57"/>
      <c r="S1613" s="57"/>
      <c r="T1613" s="57"/>
      <c r="U1613" s="57"/>
      <c r="V1613" s="57"/>
      <c r="W1613" s="57"/>
      <c r="X1613" s="57"/>
      <c r="Y1613" s="57"/>
      <c r="Z1613" s="57"/>
      <c r="AA1613" s="57"/>
      <c r="AB1613" s="57"/>
      <c r="AF1613" s="57"/>
      <c r="AG1613" s="57"/>
      <c r="AH1613" s="57"/>
      <c r="AI1613" s="57"/>
      <c r="AJ1613" s="57"/>
      <c r="AK1613" s="57"/>
      <c r="AL1613" s="57"/>
      <c r="AM1613" s="57"/>
      <c r="AN1613" s="57"/>
      <c r="AO1613" s="57"/>
      <c r="AP1613" s="57"/>
      <c r="AQ1613" s="57"/>
      <c r="AR1613" s="57"/>
      <c r="AS1613" s="57"/>
      <c r="AT1613" s="57"/>
      <c r="AU1613" s="57"/>
      <c r="AV1613" s="57"/>
      <c r="AW1613" s="57"/>
      <c r="AX1613" s="57"/>
      <c r="AZ1613" s="57"/>
      <c r="BA1613" s="57"/>
      <c r="BB1613" s="57"/>
      <c r="BC1613" s="57"/>
      <c r="BD1613" s="57"/>
      <c r="BE1613" s="57"/>
      <c r="BF1613" s="57"/>
      <c r="BG1613" s="57"/>
      <c r="BH1613" s="57"/>
      <c r="BI1613" s="57"/>
      <c r="BJ1613" s="57"/>
      <c r="BK1613" s="57"/>
      <c r="BL1613" s="57"/>
    </row>
    <row r="1614" spans="2:64" s="56" customFormat="1" ht="18">
      <c r="B1614" s="57"/>
      <c r="C1614" s="57"/>
      <c r="D1614" s="57"/>
      <c r="E1614" s="293"/>
      <c r="F1614" s="57"/>
      <c r="G1614" s="57"/>
      <c r="H1614" s="57"/>
      <c r="I1614" s="463"/>
      <c r="J1614" s="463"/>
      <c r="K1614" s="463"/>
      <c r="L1614" s="463"/>
      <c r="M1614" s="102"/>
      <c r="N1614" s="102"/>
      <c r="O1614" s="102"/>
      <c r="R1614" s="57"/>
      <c r="S1614" s="57"/>
      <c r="T1614" s="57"/>
      <c r="U1614" s="57"/>
      <c r="V1614" s="57"/>
      <c r="W1614" s="57"/>
      <c r="X1614" s="57"/>
      <c r="Y1614" s="57"/>
      <c r="Z1614" s="57"/>
      <c r="AA1614" s="57"/>
      <c r="AB1614" s="57"/>
      <c r="AF1614" s="57"/>
      <c r="AG1614" s="57"/>
      <c r="AH1614" s="57"/>
      <c r="AI1614" s="57"/>
      <c r="AJ1614" s="57"/>
      <c r="AK1614" s="57"/>
      <c r="AL1614" s="57"/>
      <c r="AM1614" s="57"/>
      <c r="AN1614" s="57"/>
      <c r="AO1614" s="57"/>
      <c r="AP1614" s="57"/>
      <c r="AQ1614" s="57"/>
      <c r="AR1614" s="57"/>
      <c r="AS1614" s="57"/>
      <c r="AT1614" s="57"/>
      <c r="AU1614" s="57"/>
      <c r="AV1614" s="57"/>
      <c r="AW1614" s="57"/>
      <c r="AX1614" s="57"/>
      <c r="AZ1614" s="57"/>
      <c r="BA1614" s="57"/>
      <c r="BB1614" s="57"/>
      <c r="BC1614" s="57"/>
      <c r="BD1614" s="57"/>
      <c r="BE1614" s="57"/>
      <c r="BF1614" s="57"/>
      <c r="BG1614" s="57"/>
      <c r="BH1614" s="57"/>
      <c r="BI1614" s="57"/>
      <c r="BJ1614" s="57"/>
      <c r="BK1614" s="57"/>
      <c r="BL1614" s="57"/>
    </row>
    <row r="1615" spans="2:64" s="56" customFormat="1" ht="18">
      <c r="B1615" s="57"/>
      <c r="C1615" s="57"/>
      <c r="D1615" s="57"/>
      <c r="E1615" s="293"/>
      <c r="F1615" s="57"/>
      <c r="G1615" s="57"/>
      <c r="H1615" s="57"/>
      <c r="I1615" s="463"/>
      <c r="J1615" s="463"/>
      <c r="K1615" s="463"/>
      <c r="L1615" s="463"/>
      <c r="M1615" s="102"/>
      <c r="N1615" s="102"/>
      <c r="O1615" s="102"/>
      <c r="R1615" s="57"/>
      <c r="S1615" s="57"/>
      <c r="T1615" s="57"/>
      <c r="U1615" s="57"/>
      <c r="V1615" s="57"/>
      <c r="W1615" s="57"/>
      <c r="X1615" s="57"/>
      <c r="Y1615" s="57"/>
      <c r="Z1615" s="57"/>
      <c r="AA1615" s="57"/>
      <c r="AB1615" s="57"/>
      <c r="AF1615" s="57"/>
      <c r="AG1615" s="57"/>
      <c r="AH1615" s="57"/>
      <c r="AI1615" s="57"/>
      <c r="AJ1615" s="57"/>
      <c r="AK1615" s="57"/>
      <c r="AL1615" s="57"/>
      <c r="AM1615" s="57"/>
      <c r="AN1615" s="57"/>
      <c r="AO1615" s="57"/>
      <c r="AP1615" s="57"/>
      <c r="AQ1615" s="57"/>
      <c r="AR1615" s="57"/>
      <c r="AS1615" s="57"/>
      <c r="AT1615" s="57"/>
      <c r="AU1615" s="57"/>
      <c r="AV1615" s="57"/>
      <c r="AW1615" s="57"/>
      <c r="AX1615" s="57"/>
      <c r="AZ1615" s="57"/>
      <c r="BA1615" s="57"/>
      <c r="BB1615" s="57"/>
      <c r="BC1615" s="57"/>
      <c r="BD1615" s="57"/>
      <c r="BE1615" s="57"/>
      <c r="BF1615" s="57"/>
      <c r="BG1615" s="57"/>
      <c r="BH1615" s="57"/>
      <c r="BI1615" s="57"/>
      <c r="BJ1615" s="57"/>
      <c r="BK1615" s="57"/>
      <c r="BL1615" s="57"/>
    </row>
    <row r="1616" spans="2:64" s="56" customFormat="1" ht="18">
      <c r="B1616" s="57"/>
      <c r="C1616" s="57"/>
      <c r="D1616" s="57"/>
      <c r="E1616" s="293"/>
      <c r="F1616" s="57"/>
      <c r="G1616" s="57"/>
      <c r="H1616" s="57"/>
      <c r="I1616" s="463"/>
      <c r="J1616" s="463"/>
      <c r="K1616" s="463"/>
      <c r="L1616" s="463"/>
      <c r="M1616" s="102"/>
      <c r="N1616" s="102"/>
      <c r="O1616" s="102"/>
      <c r="R1616" s="57"/>
      <c r="S1616" s="57"/>
      <c r="T1616" s="57"/>
      <c r="U1616" s="57"/>
      <c r="V1616" s="57"/>
      <c r="W1616" s="57"/>
      <c r="X1616" s="57"/>
      <c r="Y1616" s="57"/>
      <c r="Z1616" s="57"/>
      <c r="AA1616" s="57"/>
      <c r="AB1616" s="57"/>
      <c r="AF1616" s="57"/>
      <c r="AG1616" s="57"/>
      <c r="AH1616" s="57"/>
      <c r="AI1616" s="57"/>
      <c r="AJ1616" s="57"/>
      <c r="AK1616" s="57"/>
      <c r="AL1616" s="57"/>
      <c r="AM1616" s="57"/>
      <c r="AN1616" s="57"/>
      <c r="AO1616" s="57"/>
      <c r="AP1616" s="57"/>
      <c r="AQ1616" s="57"/>
      <c r="AR1616" s="57"/>
      <c r="AS1616" s="57"/>
      <c r="AT1616" s="57"/>
      <c r="AU1616" s="57"/>
      <c r="AV1616" s="57"/>
      <c r="AW1616" s="57"/>
      <c r="AX1616" s="57"/>
      <c r="AZ1616" s="57"/>
      <c r="BA1616" s="57"/>
      <c r="BB1616" s="57"/>
      <c r="BC1616" s="57"/>
      <c r="BD1616" s="57"/>
      <c r="BE1616" s="57"/>
      <c r="BF1616" s="57"/>
      <c r="BG1616" s="57"/>
      <c r="BH1616" s="57"/>
      <c r="BI1616" s="57"/>
      <c r="BJ1616" s="57"/>
      <c r="BK1616" s="57"/>
      <c r="BL1616" s="57"/>
    </row>
    <row r="1617" spans="2:64" s="56" customFormat="1" ht="18">
      <c r="B1617" s="57"/>
      <c r="C1617" s="57"/>
      <c r="D1617" s="57"/>
      <c r="E1617" s="293"/>
      <c r="F1617" s="57"/>
      <c r="G1617" s="57"/>
      <c r="H1617" s="57"/>
      <c r="I1617" s="463"/>
      <c r="J1617" s="463"/>
      <c r="K1617" s="463"/>
      <c r="L1617" s="463"/>
      <c r="M1617" s="102"/>
      <c r="N1617" s="102"/>
      <c r="O1617" s="102"/>
      <c r="R1617" s="57"/>
      <c r="S1617" s="57"/>
      <c r="T1617" s="57"/>
      <c r="U1617" s="57"/>
      <c r="V1617" s="57"/>
      <c r="W1617" s="57"/>
      <c r="X1617" s="57"/>
      <c r="Y1617" s="57"/>
      <c r="Z1617" s="57"/>
      <c r="AA1617" s="57"/>
      <c r="AB1617" s="57"/>
      <c r="AF1617" s="57"/>
      <c r="AG1617" s="57"/>
      <c r="AH1617" s="57"/>
      <c r="AI1617" s="57"/>
      <c r="AJ1617" s="57"/>
      <c r="AK1617" s="57"/>
      <c r="AL1617" s="57"/>
      <c r="AM1617" s="57"/>
      <c r="AN1617" s="57"/>
      <c r="AO1617" s="57"/>
      <c r="AP1617" s="57"/>
      <c r="AQ1617" s="57"/>
      <c r="AR1617" s="57"/>
      <c r="AS1617" s="57"/>
      <c r="AT1617" s="57"/>
      <c r="AU1617" s="57"/>
      <c r="AV1617" s="57"/>
      <c r="AW1617" s="57"/>
      <c r="AX1617" s="57"/>
      <c r="AZ1617" s="57"/>
      <c r="BA1617" s="57"/>
      <c r="BB1617" s="57"/>
      <c r="BC1617" s="57"/>
      <c r="BD1617" s="57"/>
      <c r="BE1617" s="57"/>
      <c r="BF1617" s="57"/>
      <c r="BG1617" s="57"/>
      <c r="BH1617" s="57"/>
      <c r="BI1617" s="57"/>
      <c r="BJ1617" s="57"/>
      <c r="BK1617" s="57"/>
      <c r="BL1617" s="57"/>
    </row>
    <row r="1618" spans="2:64" s="56" customFormat="1" ht="18">
      <c r="B1618" s="57"/>
      <c r="C1618" s="57"/>
      <c r="D1618" s="57"/>
      <c r="E1618" s="293"/>
      <c r="F1618" s="57"/>
      <c r="G1618" s="57"/>
      <c r="H1618" s="57"/>
      <c r="I1618" s="463"/>
      <c r="J1618" s="463"/>
      <c r="K1618" s="463"/>
      <c r="L1618" s="463"/>
      <c r="M1618" s="102"/>
      <c r="N1618" s="102"/>
      <c r="O1618" s="102"/>
      <c r="R1618" s="57"/>
      <c r="S1618" s="57"/>
      <c r="T1618" s="57"/>
      <c r="U1618" s="57"/>
      <c r="V1618" s="57"/>
      <c r="W1618" s="57"/>
      <c r="X1618" s="57"/>
      <c r="Y1618" s="57"/>
      <c r="Z1618" s="57"/>
      <c r="AA1618" s="57"/>
      <c r="AB1618" s="57"/>
      <c r="AF1618" s="57"/>
      <c r="AG1618" s="57"/>
      <c r="AH1618" s="57"/>
      <c r="AI1618" s="57"/>
      <c r="AJ1618" s="57"/>
      <c r="AK1618" s="57"/>
      <c r="AL1618" s="57"/>
      <c r="AM1618" s="57"/>
      <c r="AN1618" s="57"/>
      <c r="AO1618" s="57"/>
      <c r="AP1618" s="57"/>
      <c r="AQ1618" s="57"/>
      <c r="AR1618" s="57"/>
      <c r="AS1618" s="57"/>
      <c r="AT1618" s="57"/>
      <c r="AU1618" s="57"/>
      <c r="AV1618" s="57"/>
      <c r="AW1618" s="57"/>
      <c r="AX1618" s="57"/>
      <c r="AZ1618" s="57"/>
      <c r="BA1618" s="57"/>
      <c r="BB1618" s="57"/>
      <c r="BC1618" s="57"/>
      <c r="BD1618" s="57"/>
      <c r="BE1618" s="57"/>
      <c r="BF1618" s="57"/>
      <c r="BG1618" s="57"/>
      <c r="BH1618" s="57"/>
      <c r="BI1618" s="57"/>
      <c r="BJ1618" s="57"/>
      <c r="BK1618" s="57"/>
      <c r="BL1618" s="57"/>
    </row>
    <row r="1619" spans="2:64" s="56" customFormat="1" ht="18">
      <c r="B1619" s="57"/>
      <c r="C1619" s="57"/>
      <c r="D1619" s="57"/>
      <c r="E1619" s="293"/>
      <c r="F1619" s="57"/>
      <c r="G1619" s="57"/>
      <c r="H1619" s="57"/>
      <c r="I1619" s="463"/>
      <c r="J1619" s="463"/>
      <c r="K1619" s="463"/>
      <c r="L1619" s="463"/>
      <c r="M1619" s="102"/>
      <c r="N1619" s="102"/>
      <c r="O1619" s="102"/>
      <c r="R1619" s="57"/>
      <c r="S1619" s="57"/>
      <c r="T1619" s="57"/>
      <c r="U1619" s="57"/>
      <c r="V1619" s="57"/>
      <c r="W1619" s="57"/>
      <c r="X1619" s="57"/>
      <c r="Y1619" s="57"/>
      <c r="Z1619" s="57"/>
      <c r="AA1619" s="57"/>
      <c r="AB1619" s="57"/>
      <c r="AF1619" s="57"/>
      <c r="AG1619" s="57"/>
      <c r="AH1619" s="57"/>
      <c r="AI1619" s="57"/>
      <c r="AJ1619" s="57"/>
      <c r="AK1619" s="57"/>
      <c r="AL1619" s="57"/>
      <c r="AM1619" s="57"/>
      <c r="AN1619" s="57"/>
      <c r="AO1619" s="57"/>
      <c r="AP1619" s="57"/>
      <c r="AQ1619" s="57"/>
      <c r="AR1619" s="57"/>
      <c r="AS1619" s="57"/>
      <c r="AT1619" s="57"/>
      <c r="AU1619" s="57"/>
      <c r="AV1619" s="57"/>
      <c r="AW1619" s="57"/>
      <c r="AX1619" s="57"/>
      <c r="AZ1619" s="57"/>
      <c r="BA1619" s="57"/>
      <c r="BB1619" s="57"/>
      <c r="BC1619" s="57"/>
      <c r="BD1619" s="57"/>
      <c r="BE1619" s="57"/>
      <c r="BF1619" s="57"/>
      <c r="BG1619" s="57"/>
      <c r="BH1619" s="57"/>
      <c r="BI1619" s="57"/>
      <c r="BJ1619" s="57"/>
      <c r="BK1619" s="57"/>
      <c r="BL1619" s="57"/>
    </row>
    <row r="1620" spans="2:64" s="56" customFormat="1" ht="18">
      <c r="B1620" s="57"/>
      <c r="C1620" s="57"/>
      <c r="D1620" s="57"/>
      <c r="E1620" s="293"/>
      <c r="F1620" s="57"/>
      <c r="G1620" s="57"/>
      <c r="H1620" s="57"/>
      <c r="I1620" s="463"/>
      <c r="J1620" s="463"/>
      <c r="K1620" s="463"/>
      <c r="L1620" s="463"/>
      <c r="M1620" s="102"/>
      <c r="N1620" s="102"/>
      <c r="O1620" s="102"/>
      <c r="R1620" s="57"/>
      <c r="S1620" s="57"/>
      <c r="T1620" s="57"/>
      <c r="U1620" s="57"/>
      <c r="V1620" s="57"/>
      <c r="W1620" s="57"/>
      <c r="X1620" s="57"/>
      <c r="Y1620" s="57"/>
      <c r="Z1620" s="57"/>
      <c r="AA1620" s="57"/>
      <c r="AB1620" s="57"/>
      <c r="AF1620" s="57"/>
      <c r="AG1620" s="57"/>
      <c r="AH1620" s="57"/>
      <c r="AI1620" s="57"/>
      <c r="AJ1620" s="57"/>
      <c r="AK1620" s="57"/>
      <c r="AL1620" s="57"/>
      <c r="AM1620" s="57"/>
      <c r="AN1620" s="57"/>
      <c r="AO1620" s="57"/>
      <c r="AP1620" s="57"/>
      <c r="AQ1620" s="57"/>
      <c r="AR1620" s="57"/>
      <c r="AS1620" s="57"/>
      <c r="AT1620" s="57"/>
      <c r="AU1620" s="57"/>
      <c r="AV1620" s="57"/>
      <c r="AW1620" s="57"/>
      <c r="AX1620" s="57"/>
      <c r="AZ1620" s="57"/>
      <c r="BA1620" s="57"/>
      <c r="BB1620" s="57"/>
      <c r="BC1620" s="57"/>
      <c r="BD1620" s="57"/>
      <c r="BE1620" s="57"/>
      <c r="BF1620" s="57"/>
      <c r="BG1620" s="57"/>
      <c r="BH1620" s="57"/>
      <c r="BI1620" s="57"/>
      <c r="BJ1620" s="57"/>
      <c r="BK1620" s="57"/>
      <c r="BL1620" s="57"/>
    </row>
    <row r="1621" spans="2:64" s="56" customFormat="1" ht="18">
      <c r="B1621" s="57"/>
      <c r="C1621" s="57"/>
      <c r="D1621" s="57"/>
      <c r="E1621" s="293"/>
      <c r="F1621" s="57"/>
      <c r="G1621" s="57"/>
      <c r="H1621" s="57"/>
      <c r="I1621" s="463"/>
      <c r="J1621" s="463"/>
      <c r="K1621" s="463"/>
      <c r="L1621" s="463"/>
      <c r="M1621" s="102"/>
      <c r="N1621" s="102"/>
      <c r="O1621" s="102"/>
      <c r="R1621" s="57"/>
      <c r="S1621" s="57"/>
      <c r="T1621" s="57"/>
      <c r="U1621" s="57"/>
      <c r="V1621" s="57"/>
      <c r="W1621" s="57"/>
      <c r="X1621" s="57"/>
      <c r="Y1621" s="57"/>
      <c r="Z1621" s="57"/>
      <c r="AA1621" s="57"/>
      <c r="AB1621" s="57"/>
      <c r="AF1621" s="57"/>
      <c r="AG1621" s="57"/>
      <c r="AH1621" s="57"/>
      <c r="AI1621" s="57"/>
      <c r="AJ1621" s="57"/>
      <c r="AK1621" s="57"/>
      <c r="AL1621" s="57"/>
      <c r="AM1621" s="57"/>
      <c r="AN1621" s="57"/>
      <c r="AO1621" s="57"/>
      <c r="AP1621" s="57"/>
      <c r="AQ1621" s="57"/>
      <c r="AR1621" s="57"/>
      <c r="AS1621" s="57"/>
      <c r="AT1621" s="57"/>
      <c r="AU1621" s="57"/>
      <c r="AV1621" s="57"/>
      <c r="AW1621" s="57"/>
      <c r="AX1621" s="57"/>
      <c r="AZ1621" s="57"/>
      <c r="BA1621" s="57"/>
      <c r="BB1621" s="57"/>
      <c r="BC1621" s="57"/>
      <c r="BD1621" s="57"/>
      <c r="BE1621" s="57"/>
      <c r="BF1621" s="57"/>
      <c r="BG1621" s="57"/>
      <c r="BH1621" s="57"/>
      <c r="BI1621" s="57"/>
      <c r="BJ1621" s="57"/>
      <c r="BK1621" s="57"/>
      <c r="BL1621" s="57"/>
    </row>
    <row r="1622" spans="2:64" s="56" customFormat="1" ht="18">
      <c r="B1622" s="57"/>
      <c r="C1622" s="57"/>
      <c r="D1622" s="57"/>
      <c r="E1622" s="293"/>
      <c r="F1622" s="57"/>
      <c r="G1622" s="57"/>
      <c r="H1622" s="57"/>
      <c r="I1622" s="463"/>
      <c r="J1622" s="463"/>
      <c r="K1622" s="463"/>
      <c r="L1622" s="463"/>
      <c r="M1622" s="102"/>
      <c r="N1622" s="102"/>
      <c r="O1622" s="102"/>
      <c r="R1622" s="57"/>
      <c r="S1622" s="57"/>
      <c r="T1622" s="57"/>
      <c r="U1622" s="57"/>
      <c r="V1622" s="57"/>
      <c r="W1622" s="57"/>
      <c r="X1622" s="57"/>
      <c r="Y1622" s="57"/>
      <c r="Z1622" s="57"/>
      <c r="AA1622" s="57"/>
      <c r="AB1622" s="57"/>
      <c r="AF1622" s="57"/>
      <c r="AG1622" s="57"/>
      <c r="AH1622" s="57"/>
      <c r="AI1622" s="57"/>
      <c r="AJ1622" s="57"/>
      <c r="AK1622" s="57"/>
      <c r="AL1622" s="57"/>
      <c r="AM1622" s="57"/>
      <c r="AN1622" s="57"/>
      <c r="AO1622" s="57"/>
      <c r="AP1622" s="57"/>
      <c r="AQ1622" s="57"/>
      <c r="AR1622" s="57"/>
      <c r="AS1622" s="57"/>
      <c r="AT1622" s="57"/>
      <c r="AU1622" s="57"/>
      <c r="AV1622" s="57"/>
      <c r="AW1622" s="57"/>
      <c r="AX1622" s="57"/>
      <c r="AZ1622" s="57"/>
      <c r="BA1622" s="57"/>
      <c r="BB1622" s="57"/>
      <c r="BC1622" s="57"/>
      <c r="BD1622" s="57"/>
      <c r="BE1622" s="57"/>
      <c r="BF1622" s="57"/>
      <c r="BG1622" s="57"/>
      <c r="BH1622" s="57"/>
      <c r="BI1622" s="57"/>
      <c r="BJ1622" s="57"/>
      <c r="BK1622" s="57"/>
      <c r="BL1622" s="57"/>
    </row>
    <row r="1623" spans="2:64" s="56" customFormat="1" ht="18">
      <c r="B1623" s="57"/>
      <c r="C1623" s="57"/>
      <c r="D1623" s="57"/>
      <c r="E1623" s="293"/>
      <c r="F1623" s="57"/>
      <c r="G1623" s="57"/>
      <c r="H1623" s="57"/>
      <c r="I1623" s="463"/>
      <c r="J1623" s="463"/>
      <c r="K1623" s="463"/>
      <c r="L1623" s="463"/>
      <c r="M1623" s="102"/>
      <c r="N1623" s="102"/>
      <c r="O1623" s="102"/>
      <c r="R1623" s="57"/>
      <c r="S1623" s="57"/>
      <c r="T1623" s="57"/>
      <c r="U1623" s="57"/>
      <c r="V1623" s="57"/>
      <c r="W1623" s="57"/>
      <c r="X1623" s="57"/>
      <c r="Y1623" s="57"/>
      <c r="Z1623" s="57"/>
      <c r="AA1623" s="57"/>
      <c r="AB1623" s="57"/>
      <c r="AF1623" s="57"/>
      <c r="AG1623" s="57"/>
      <c r="AH1623" s="57"/>
      <c r="AI1623" s="57"/>
      <c r="AJ1623" s="57"/>
      <c r="AK1623" s="57"/>
      <c r="AL1623" s="57"/>
      <c r="AM1623" s="57"/>
      <c r="AN1623" s="57"/>
      <c r="AO1623" s="57"/>
      <c r="AP1623" s="57"/>
      <c r="AQ1623" s="57"/>
      <c r="AR1623" s="57"/>
      <c r="AS1623" s="57"/>
      <c r="AT1623" s="57"/>
      <c r="AU1623" s="57"/>
      <c r="AV1623" s="57"/>
      <c r="AW1623" s="57"/>
      <c r="AX1623" s="57"/>
      <c r="AZ1623" s="57"/>
      <c r="BA1623" s="57"/>
      <c r="BB1623" s="57"/>
      <c r="BC1623" s="57"/>
      <c r="BD1623" s="57"/>
      <c r="BE1623" s="57"/>
      <c r="BF1623" s="57"/>
      <c r="BG1623" s="57"/>
      <c r="BH1623" s="57"/>
      <c r="BI1623" s="57"/>
      <c r="BJ1623" s="57"/>
      <c r="BK1623" s="57"/>
      <c r="BL1623" s="57"/>
    </row>
    <row r="1624" spans="2:64" s="56" customFormat="1" ht="18">
      <c r="B1624" s="57"/>
      <c r="C1624" s="57"/>
      <c r="D1624" s="57"/>
      <c r="E1624" s="293"/>
      <c r="F1624" s="57"/>
      <c r="G1624" s="57"/>
      <c r="H1624" s="57"/>
      <c r="I1624" s="463"/>
      <c r="J1624" s="463"/>
      <c r="K1624" s="463"/>
      <c r="L1624" s="463"/>
      <c r="M1624" s="102"/>
      <c r="N1624" s="102"/>
      <c r="O1624" s="102"/>
      <c r="R1624" s="57"/>
      <c r="S1624" s="57"/>
      <c r="T1624" s="57"/>
      <c r="U1624" s="57"/>
      <c r="V1624" s="57"/>
      <c r="W1624" s="57"/>
      <c r="X1624" s="57"/>
      <c r="Y1624" s="57"/>
      <c r="Z1624" s="57"/>
      <c r="AA1624" s="57"/>
      <c r="AB1624" s="57"/>
      <c r="AF1624" s="57"/>
      <c r="AG1624" s="57"/>
      <c r="AH1624" s="57"/>
      <c r="AI1624" s="57"/>
      <c r="AJ1624" s="57"/>
      <c r="AK1624" s="57"/>
      <c r="AL1624" s="57"/>
      <c r="AM1624" s="57"/>
      <c r="AN1624" s="57"/>
      <c r="AO1624" s="57"/>
      <c r="AP1624" s="57"/>
      <c r="AQ1624" s="57"/>
      <c r="AR1624" s="57"/>
      <c r="AS1624" s="57"/>
      <c r="AT1624" s="57"/>
      <c r="AU1624" s="57"/>
      <c r="AV1624" s="57"/>
      <c r="AW1624" s="57"/>
      <c r="AX1624" s="57"/>
      <c r="AZ1624" s="57"/>
      <c r="BA1624" s="57"/>
      <c r="BB1624" s="57"/>
      <c r="BC1624" s="57"/>
      <c r="BD1624" s="57"/>
      <c r="BE1624" s="57"/>
      <c r="BF1624" s="57"/>
      <c r="BG1624" s="57"/>
      <c r="BH1624" s="57"/>
      <c r="BI1624" s="57"/>
      <c r="BJ1624" s="57"/>
      <c r="BK1624" s="57"/>
      <c r="BL1624" s="57"/>
    </row>
    <row r="1625" spans="2:64" s="56" customFormat="1" ht="18">
      <c r="B1625" s="57"/>
      <c r="C1625" s="57"/>
      <c r="D1625" s="57"/>
      <c r="E1625" s="293"/>
      <c r="F1625" s="57"/>
      <c r="G1625" s="57"/>
      <c r="H1625" s="57"/>
      <c r="I1625" s="463"/>
      <c r="J1625" s="463"/>
      <c r="K1625" s="463"/>
      <c r="L1625" s="463"/>
      <c r="M1625" s="102"/>
      <c r="N1625" s="102"/>
      <c r="O1625" s="102"/>
      <c r="R1625" s="57"/>
      <c r="S1625" s="57"/>
      <c r="T1625" s="57"/>
      <c r="U1625" s="57"/>
      <c r="V1625" s="57"/>
      <c r="W1625" s="57"/>
      <c r="X1625" s="57"/>
      <c r="Y1625" s="57"/>
      <c r="Z1625" s="57"/>
      <c r="AA1625" s="57"/>
      <c r="AB1625" s="57"/>
      <c r="AF1625" s="57"/>
      <c r="AG1625" s="57"/>
      <c r="AH1625" s="57"/>
      <c r="AI1625" s="57"/>
      <c r="AJ1625" s="57"/>
      <c r="AK1625" s="57"/>
      <c r="AL1625" s="57"/>
      <c r="AM1625" s="57"/>
      <c r="AN1625" s="57"/>
      <c r="AO1625" s="57"/>
      <c r="AP1625" s="57"/>
      <c r="AQ1625" s="57"/>
      <c r="AR1625" s="57"/>
      <c r="AS1625" s="57"/>
      <c r="AT1625" s="57"/>
      <c r="AU1625" s="57"/>
      <c r="AV1625" s="57"/>
      <c r="AW1625" s="57"/>
      <c r="AX1625" s="57"/>
      <c r="AZ1625" s="57"/>
      <c r="BA1625" s="57"/>
      <c r="BB1625" s="57"/>
      <c r="BC1625" s="57"/>
      <c r="BD1625" s="57"/>
      <c r="BE1625" s="57"/>
      <c r="BF1625" s="57"/>
      <c r="BG1625" s="57"/>
      <c r="BH1625" s="57"/>
      <c r="BI1625" s="57"/>
      <c r="BJ1625" s="57"/>
      <c r="BK1625" s="57"/>
      <c r="BL1625" s="57"/>
    </row>
    <row r="1626" spans="2:64" s="56" customFormat="1" ht="18">
      <c r="B1626" s="57"/>
      <c r="C1626" s="57"/>
      <c r="D1626" s="57"/>
      <c r="E1626" s="293"/>
      <c r="F1626" s="57"/>
      <c r="G1626" s="57"/>
      <c r="H1626" s="57"/>
      <c r="I1626" s="463"/>
      <c r="J1626" s="463"/>
      <c r="K1626" s="463"/>
      <c r="L1626" s="463"/>
      <c r="M1626" s="102"/>
      <c r="N1626" s="102"/>
      <c r="O1626" s="102"/>
      <c r="R1626" s="57"/>
      <c r="S1626" s="57"/>
      <c r="T1626" s="57"/>
      <c r="U1626" s="57"/>
      <c r="V1626" s="57"/>
      <c r="W1626" s="57"/>
      <c r="X1626" s="57"/>
      <c r="Y1626" s="57"/>
      <c r="Z1626" s="57"/>
      <c r="AA1626" s="57"/>
      <c r="AB1626" s="57"/>
      <c r="AF1626" s="57"/>
      <c r="AG1626" s="57"/>
      <c r="AH1626" s="57"/>
      <c r="AI1626" s="57"/>
      <c r="AJ1626" s="57"/>
      <c r="AK1626" s="57"/>
      <c r="AL1626" s="57"/>
      <c r="AM1626" s="57"/>
      <c r="AN1626" s="57"/>
      <c r="AO1626" s="57"/>
      <c r="AP1626" s="57"/>
      <c r="AQ1626" s="57"/>
      <c r="AR1626" s="57"/>
      <c r="AS1626" s="57"/>
      <c r="AT1626" s="57"/>
      <c r="AU1626" s="57"/>
      <c r="AV1626" s="57"/>
      <c r="AW1626" s="57"/>
      <c r="AX1626" s="57"/>
      <c r="AZ1626" s="57"/>
      <c r="BA1626" s="57"/>
      <c r="BB1626" s="57"/>
      <c r="BC1626" s="57"/>
      <c r="BD1626" s="57"/>
      <c r="BE1626" s="57"/>
      <c r="BF1626" s="57"/>
      <c r="BG1626" s="57"/>
      <c r="BH1626" s="57"/>
      <c r="BI1626" s="57"/>
      <c r="BJ1626" s="57"/>
      <c r="BK1626" s="57"/>
      <c r="BL1626" s="57"/>
    </row>
    <row r="1627" spans="2:64" s="56" customFormat="1" ht="18">
      <c r="B1627" s="57"/>
      <c r="C1627" s="57"/>
      <c r="D1627" s="57"/>
      <c r="E1627" s="293"/>
      <c r="F1627" s="57"/>
      <c r="G1627" s="57"/>
      <c r="H1627" s="57"/>
      <c r="I1627" s="463"/>
      <c r="J1627" s="463"/>
      <c r="K1627" s="463"/>
      <c r="L1627" s="463"/>
      <c r="M1627" s="102"/>
      <c r="N1627" s="102"/>
      <c r="O1627" s="102"/>
      <c r="R1627" s="57"/>
      <c r="S1627" s="57"/>
      <c r="T1627" s="57"/>
      <c r="U1627" s="57"/>
      <c r="V1627" s="57"/>
      <c r="W1627" s="57"/>
      <c r="X1627" s="57"/>
      <c r="Y1627" s="57"/>
      <c r="Z1627" s="57"/>
      <c r="AA1627" s="57"/>
      <c r="AB1627" s="57"/>
      <c r="AF1627" s="57"/>
      <c r="AG1627" s="57"/>
      <c r="AH1627" s="57"/>
      <c r="AI1627" s="57"/>
      <c r="AJ1627" s="57"/>
      <c r="AK1627" s="57"/>
      <c r="AL1627" s="57"/>
      <c r="AM1627" s="57"/>
      <c r="AN1627" s="57"/>
      <c r="AO1627" s="57"/>
      <c r="AP1627" s="57"/>
      <c r="AQ1627" s="57"/>
      <c r="AR1627" s="57"/>
      <c r="AS1627" s="57"/>
      <c r="AT1627" s="57"/>
      <c r="AU1627" s="57"/>
      <c r="AV1627" s="57"/>
      <c r="AW1627" s="57"/>
      <c r="AX1627" s="57"/>
      <c r="AZ1627" s="57"/>
      <c r="BA1627" s="57"/>
      <c r="BB1627" s="57"/>
      <c r="BC1627" s="57"/>
      <c r="BD1627" s="57"/>
      <c r="BE1627" s="57"/>
      <c r="BF1627" s="57"/>
      <c r="BG1627" s="57"/>
      <c r="BH1627" s="57"/>
      <c r="BI1627" s="57"/>
      <c r="BJ1627" s="57"/>
      <c r="BK1627" s="57"/>
      <c r="BL1627" s="57"/>
    </row>
    <row r="1628" spans="2:64" s="56" customFormat="1" ht="18">
      <c r="B1628" s="57"/>
      <c r="C1628" s="57"/>
      <c r="D1628" s="57"/>
      <c r="E1628" s="293"/>
      <c r="F1628" s="57"/>
      <c r="G1628" s="57"/>
      <c r="H1628" s="57"/>
      <c r="I1628" s="463"/>
      <c r="J1628" s="463"/>
      <c r="K1628" s="463"/>
      <c r="L1628" s="463"/>
      <c r="M1628" s="102"/>
      <c r="N1628" s="102"/>
      <c r="O1628" s="102"/>
      <c r="R1628" s="57"/>
      <c r="S1628" s="57"/>
      <c r="T1628" s="57"/>
      <c r="U1628" s="57"/>
      <c r="V1628" s="57"/>
      <c r="W1628" s="57"/>
      <c r="X1628" s="57"/>
      <c r="Y1628" s="57"/>
      <c r="Z1628" s="57"/>
      <c r="AA1628" s="57"/>
      <c r="AB1628" s="57"/>
      <c r="AF1628" s="57"/>
      <c r="AG1628" s="57"/>
      <c r="AH1628" s="57"/>
      <c r="AI1628" s="57"/>
      <c r="AJ1628" s="57"/>
      <c r="AK1628" s="57"/>
      <c r="AL1628" s="57"/>
      <c r="AM1628" s="57"/>
      <c r="AN1628" s="57"/>
      <c r="AO1628" s="57"/>
      <c r="AP1628" s="57"/>
      <c r="AQ1628" s="57"/>
      <c r="AR1628" s="57"/>
      <c r="AS1628" s="57"/>
      <c r="AT1628" s="57"/>
      <c r="AU1628" s="57"/>
      <c r="AV1628" s="57"/>
      <c r="AW1628" s="57"/>
      <c r="AX1628" s="57"/>
      <c r="AZ1628" s="57"/>
      <c r="BA1628" s="57"/>
      <c r="BB1628" s="57"/>
      <c r="BC1628" s="57"/>
      <c r="BD1628" s="57"/>
      <c r="BE1628" s="57"/>
      <c r="BF1628" s="57"/>
      <c r="BG1628" s="57"/>
      <c r="BH1628" s="57"/>
      <c r="BI1628" s="57"/>
      <c r="BJ1628" s="57"/>
      <c r="BK1628" s="57"/>
      <c r="BL1628" s="57"/>
    </row>
    <row r="1629" spans="2:64" s="56" customFormat="1" ht="18">
      <c r="B1629" s="57"/>
      <c r="C1629" s="57"/>
      <c r="D1629" s="57"/>
      <c r="E1629" s="293"/>
      <c r="F1629" s="57"/>
      <c r="G1629" s="57"/>
      <c r="H1629" s="57"/>
      <c r="I1629" s="463"/>
      <c r="J1629" s="463"/>
      <c r="K1629" s="463"/>
      <c r="L1629" s="463"/>
      <c r="M1629" s="102"/>
      <c r="N1629" s="102"/>
      <c r="O1629" s="102"/>
      <c r="R1629" s="57"/>
      <c r="S1629" s="57"/>
      <c r="T1629" s="57"/>
      <c r="U1629" s="57"/>
      <c r="V1629" s="57"/>
      <c r="W1629" s="57"/>
      <c r="X1629" s="57"/>
      <c r="Y1629" s="57"/>
      <c r="Z1629" s="57"/>
      <c r="AA1629" s="57"/>
      <c r="AB1629" s="57"/>
      <c r="AF1629" s="57"/>
      <c r="AG1629" s="57"/>
      <c r="AH1629" s="57"/>
      <c r="AI1629" s="57"/>
      <c r="AJ1629" s="57"/>
      <c r="AK1629" s="57"/>
      <c r="AL1629" s="57"/>
      <c r="AM1629" s="57"/>
      <c r="AN1629" s="57"/>
      <c r="AO1629" s="57"/>
      <c r="AP1629" s="57"/>
      <c r="AQ1629" s="57"/>
      <c r="AR1629" s="57"/>
      <c r="AS1629" s="57"/>
      <c r="AT1629" s="57"/>
      <c r="AU1629" s="57"/>
      <c r="AV1629" s="57"/>
      <c r="AW1629" s="57"/>
      <c r="AX1629" s="57"/>
      <c r="AZ1629" s="57"/>
      <c r="BA1629" s="57"/>
      <c r="BB1629" s="57"/>
      <c r="BC1629" s="57"/>
      <c r="BD1629" s="57"/>
      <c r="BE1629" s="57"/>
      <c r="BF1629" s="57"/>
      <c r="BG1629" s="57"/>
      <c r="BH1629" s="57"/>
      <c r="BI1629" s="57"/>
      <c r="BJ1629" s="57"/>
      <c r="BK1629" s="57"/>
      <c r="BL1629" s="57"/>
    </row>
    <row r="1630" spans="2:64" s="56" customFormat="1" ht="18">
      <c r="B1630" s="57"/>
      <c r="C1630" s="57"/>
      <c r="D1630" s="57"/>
      <c r="E1630" s="293"/>
      <c r="F1630" s="57"/>
      <c r="G1630" s="57"/>
      <c r="H1630" s="57"/>
      <c r="I1630" s="463"/>
      <c r="J1630" s="463"/>
      <c r="K1630" s="463"/>
      <c r="L1630" s="463"/>
      <c r="M1630" s="102"/>
      <c r="N1630" s="102"/>
      <c r="O1630" s="102"/>
      <c r="R1630" s="57"/>
      <c r="S1630" s="57"/>
      <c r="T1630" s="57"/>
      <c r="U1630" s="57"/>
      <c r="V1630" s="57"/>
      <c r="W1630" s="57"/>
      <c r="X1630" s="57"/>
      <c r="Y1630" s="57"/>
      <c r="Z1630" s="57"/>
      <c r="AA1630" s="57"/>
      <c r="AB1630" s="57"/>
      <c r="AF1630" s="57"/>
      <c r="AG1630" s="57"/>
      <c r="AH1630" s="57"/>
      <c r="AI1630" s="57"/>
      <c r="AJ1630" s="57"/>
      <c r="AK1630" s="57"/>
      <c r="AL1630" s="57"/>
      <c r="AM1630" s="57"/>
      <c r="AN1630" s="57"/>
      <c r="AO1630" s="57"/>
      <c r="AP1630" s="57"/>
      <c r="AQ1630" s="57"/>
      <c r="AR1630" s="57"/>
      <c r="AS1630" s="57"/>
      <c r="AT1630" s="57"/>
      <c r="AU1630" s="57"/>
      <c r="AV1630" s="57"/>
      <c r="AW1630" s="57"/>
      <c r="AX1630" s="57"/>
      <c r="AZ1630" s="57"/>
      <c r="BA1630" s="57"/>
      <c r="BB1630" s="57"/>
      <c r="BC1630" s="57"/>
      <c r="BD1630" s="57"/>
      <c r="BE1630" s="57"/>
      <c r="BF1630" s="57"/>
      <c r="BG1630" s="57"/>
      <c r="BH1630" s="57"/>
      <c r="BI1630" s="57"/>
      <c r="BJ1630" s="57"/>
      <c r="BK1630" s="57"/>
      <c r="BL1630" s="57"/>
    </row>
    <row r="1631" spans="2:64" s="56" customFormat="1" ht="18">
      <c r="B1631" s="57"/>
      <c r="C1631" s="57"/>
      <c r="D1631" s="57"/>
      <c r="E1631" s="293"/>
      <c r="F1631" s="57"/>
      <c r="G1631" s="57"/>
      <c r="H1631" s="57"/>
      <c r="I1631" s="463"/>
      <c r="J1631" s="463"/>
      <c r="K1631" s="463"/>
      <c r="L1631" s="463"/>
      <c r="M1631" s="102"/>
      <c r="N1631" s="102"/>
      <c r="O1631" s="102"/>
      <c r="R1631" s="57"/>
      <c r="S1631" s="57"/>
      <c r="T1631" s="57"/>
      <c r="U1631" s="57"/>
      <c r="V1631" s="57"/>
      <c r="W1631" s="57"/>
      <c r="X1631" s="57"/>
      <c r="Y1631" s="57"/>
      <c r="Z1631" s="57"/>
      <c r="AA1631" s="57"/>
      <c r="AB1631" s="57"/>
      <c r="AF1631" s="57"/>
      <c r="AG1631" s="57"/>
      <c r="AH1631" s="57"/>
      <c r="AI1631" s="57"/>
      <c r="AJ1631" s="57"/>
      <c r="AK1631" s="57"/>
      <c r="AL1631" s="57"/>
      <c r="AM1631" s="57"/>
      <c r="AN1631" s="57"/>
      <c r="AO1631" s="57"/>
      <c r="AP1631" s="57"/>
      <c r="AQ1631" s="57"/>
      <c r="AR1631" s="57"/>
      <c r="AS1631" s="57"/>
      <c r="AT1631" s="57"/>
      <c r="AU1631" s="57"/>
      <c r="AV1631" s="57"/>
      <c r="AW1631" s="57"/>
      <c r="AX1631" s="57"/>
      <c r="AZ1631" s="57"/>
      <c r="BA1631" s="57"/>
      <c r="BB1631" s="57"/>
      <c r="BC1631" s="57"/>
      <c r="BD1631" s="57"/>
      <c r="BE1631" s="57"/>
      <c r="BF1631" s="57"/>
      <c r="BG1631" s="57"/>
      <c r="BH1631" s="57"/>
      <c r="BI1631" s="57"/>
      <c r="BJ1631" s="57"/>
      <c r="BK1631" s="57"/>
      <c r="BL1631" s="57"/>
    </row>
    <row r="1632" spans="2:64" s="56" customFormat="1" ht="18">
      <c r="B1632" s="57"/>
      <c r="C1632" s="57"/>
      <c r="D1632" s="57"/>
      <c r="E1632" s="293"/>
      <c r="F1632" s="57"/>
      <c r="G1632" s="57"/>
      <c r="H1632" s="57"/>
      <c r="I1632" s="463"/>
      <c r="J1632" s="463"/>
      <c r="K1632" s="463"/>
      <c r="L1632" s="463"/>
      <c r="M1632" s="102"/>
      <c r="N1632" s="102"/>
      <c r="O1632" s="102"/>
      <c r="R1632" s="57"/>
      <c r="S1632" s="57"/>
      <c r="T1632" s="57"/>
      <c r="U1632" s="57"/>
      <c r="V1632" s="57"/>
      <c r="W1632" s="57"/>
      <c r="X1632" s="57"/>
      <c r="Y1632" s="57"/>
      <c r="Z1632" s="57"/>
      <c r="AA1632" s="57"/>
      <c r="AB1632" s="57"/>
      <c r="AF1632" s="57"/>
      <c r="AG1632" s="57"/>
      <c r="AH1632" s="57"/>
      <c r="AI1632" s="57"/>
      <c r="AJ1632" s="57"/>
      <c r="AK1632" s="57"/>
      <c r="AL1632" s="57"/>
      <c r="AM1632" s="57"/>
      <c r="AN1632" s="57"/>
      <c r="AO1632" s="57"/>
      <c r="AP1632" s="57"/>
      <c r="AQ1632" s="57"/>
      <c r="AR1632" s="57"/>
      <c r="AS1632" s="57"/>
      <c r="AT1632" s="57"/>
      <c r="AU1632" s="57"/>
      <c r="AV1632" s="57"/>
      <c r="AW1632" s="57"/>
      <c r="AX1632" s="57"/>
      <c r="AZ1632" s="57"/>
      <c r="BA1632" s="57"/>
      <c r="BB1632" s="57"/>
      <c r="BC1632" s="57"/>
      <c r="BD1632" s="57"/>
      <c r="BE1632" s="57"/>
      <c r="BF1632" s="57"/>
      <c r="BG1632" s="57"/>
      <c r="BH1632" s="57"/>
      <c r="BI1632" s="57"/>
      <c r="BJ1632" s="57"/>
      <c r="BK1632" s="57"/>
      <c r="BL1632" s="57"/>
    </row>
    <row r="1633" spans="2:64" s="56" customFormat="1" ht="18">
      <c r="B1633" s="57"/>
      <c r="C1633" s="57"/>
      <c r="D1633" s="57"/>
      <c r="E1633" s="293"/>
      <c r="F1633" s="57"/>
      <c r="G1633" s="57"/>
      <c r="H1633" s="57"/>
      <c r="I1633" s="463"/>
      <c r="J1633" s="463"/>
      <c r="K1633" s="463"/>
      <c r="L1633" s="463"/>
      <c r="M1633" s="102"/>
      <c r="N1633" s="102"/>
      <c r="O1633" s="102"/>
      <c r="R1633" s="57"/>
      <c r="S1633" s="57"/>
      <c r="T1633" s="57"/>
      <c r="U1633" s="57"/>
      <c r="V1633" s="57"/>
      <c r="W1633" s="57"/>
      <c r="X1633" s="57"/>
      <c r="Y1633" s="57"/>
      <c r="Z1633" s="57"/>
      <c r="AA1633" s="57"/>
      <c r="AB1633" s="57"/>
      <c r="AF1633" s="57"/>
      <c r="AG1633" s="57"/>
      <c r="AH1633" s="57"/>
      <c r="AI1633" s="57"/>
      <c r="AJ1633" s="57"/>
      <c r="AK1633" s="57"/>
      <c r="AL1633" s="57"/>
      <c r="AM1633" s="57"/>
      <c r="AN1633" s="57"/>
      <c r="AO1633" s="57"/>
      <c r="AP1633" s="57"/>
      <c r="AQ1633" s="57"/>
      <c r="AR1633" s="57"/>
      <c r="AS1633" s="57"/>
      <c r="AT1633" s="57"/>
      <c r="AU1633" s="57"/>
      <c r="AV1633" s="57"/>
      <c r="AW1633" s="57"/>
      <c r="AX1633" s="57"/>
      <c r="AZ1633" s="57"/>
      <c r="BA1633" s="57"/>
      <c r="BB1633" s="57"/>
      <c r="BC1633" s="57"/>
      <c r="BD1633" s="57"/>
      <c r="BE1633" s="57"/>
      <c r="BF1633" s="57"/>
      <c r="BG1633" s="57"/>
      <c r="BH1633" s="57"/>
      <c r="BI1633" s="57"/>
      <c r="BJ1633" s="57"/>
      <c r="BK1633" s="57"/>
      <c r="BL1633" s="57"/>
    </row>
    <row r="1634" spans="2:64" s="56" customFormat="1" ht="18">
      <c r="B1634" s="57"/>
      <c r="C1634" s="57"/>
      <c r="D1634" s="57"/>
      <c r="E1634" s="293"/>
      <c r="F1634" s="57"/>
      <c r="G1634" s="57"/>
      <c r="H1634" s="57"/>
      <c r="I1634" s="463"/>
      <c r="J1634" s="463"/>
      <c r="K1634" s="463"/>
      <c r="L1634" s="463"/>
      <c r="M1634" s="102"/>
      <c r="N1634" s="102"/>
      <c r="O1634" s="102"/>
      <c r="R1634" s="57"/>
      <c r="S1634" s="57"/>
      <c r="T1634" s="57"/>
      <c r="U1634" s="57"/>
      <c r="V1634" s="57"/>
      <c r="W1634" s="57"/>
      <c r="X1634" s="57"/>
      <c r="Y1634" s="57"/>
      <c r="Z1634" s="57"/>
      <c r="AA1634" s="57"/>
      <c r="AB1634" s="57"/>
      <c r="AF1634" s="57"/>
      <c r="AG1634" s="57"/>
      <c r="AH1634" s="57"/>
      <c r="AI1634" s="57"/>
      <c r="AJ1634" s="57"/>
      <c r="AK1634" s="57"/>
      <c r="AL1634" s="57"/>
      <c r="AM1634" s="57"/>
      <c r="AN1634" s="57"/>
      <c r="AO1634" s="57"/>
      <c r="AP1634" s="57"/>
      <c r="AQ1634" s="57"/>
      <c r="AR1634" s="57"/>
      <c r="AS1634" s="57"/>
      <c r="AT1634" s="57"/>
      <c r="AU1634" s="57"/>
      <c r="AV1634" s="57"/>
      <c r="AW1634" s="57"/>
      <c r="AX1634" s="57"/>
      <c r="AZ1634" s="57"/>
      <c r="BA1634" s="57"/>
      <c r="BB1634" s="57"/>
      <c r="BC1634" s="57"/>
      <c r="BD1634" s="57"/>
      <c r="BE1634" s="57"/>
      <c r="BF1634" s="57"/>
      <c r="BG1634" s="57"/>
      <c r="BH1634" s="57"/>
      <c r="BI1634" s="57"/>
      <c r="BJ1634" s="57"/>
      <c r="BK1634" s="57"/>
      <c r="BL1634" s="57"/>
    </row>
    <row r="1635" spans="2:64" s="56" customFormat="1" ht="18">
      <c r="B1635" s="57"/>
      <c r="C1635" s="57"/>
      <c r="D1635" s="57"/>
      <c r="E1635" s="293"/>
      <c r="F1635" s="57"/>
      <c r="G1635" s="57"/>
      <c r="H1635" s="57"/>
      <c r="I1635" s="463"/>
      <c r="J1635" s="463"/>
      <c r="K1635" s="463"/>
      <c r="L1635" s="463"/>
      <c r="M1635" s="102"/>
      <c r="N1635" s="102"/>
      <c r="O1635" s="102"/>
      <c r="R1635" s="57"/>
      <c r="S1635" s="57"/>
      <c r="T1635" s="57"/>
      <c r="U1635" s="57"/>
      <c r="V1635" s="57"/>
      <c r="W1635" s="57"/>
      <c r="X1635" s="57"/>
      <c r="Y1635" s="57"/>
      <c r="Z1635" s="57"/>
      <c r="AA1635" s="57"/>
      <c r="AB1635" s="57"/>
      <c r="AF1635" s="57"/>
      <c r="AG1635" s="57"/>
      <c r="AH1635" s="57"/>
      <c r="AI1635" s="57"/>
      <c r="AJ1635" s="57"/>
      <c r="AK1635" s="57"/>
      <c r="AL1635" s="57"/>
      <c r="AM1635" s="57"/>
      <c r="AN1635" s="57"/>
      <c r="AO1635" s="57"/>
      <c r="AP1635" s="57"/>
      <c r="AQ1635" s="57"/>
      <c r="AR1635" s="57"/>
      <c r="AS1635" s="57"/>
      <c r="AT1635" s="57"/>
      <c r="AU1635" s="57"/>
      <c r="AV1635" s="57"/>
      <c r="AW1635" s="57"/>
      <c r="AX1635" s="57"/>
      <c r="AZ1635" s="57"/>
      <c r="BA1635" s="57"/>
      <c r="BB1635" s="57"/>
      <c r="BC1635" s="57"/>
      <c r="BD1635" s="57"/>
      <c r="BE1635" s="57"/>
      <c r="BF1635" s="57"/>
      <c r="BG1635" s="57"/>
      <c r="BH1635" s="57"/>
      <c r="BI1635" s="57"/>
      <c r="BJ1635" s="57"/>
      <c r="BK1635" s="57"/>
      <c r="BL1635" s="57"/>
    </row>
    <row r="1636" spans="2:64" s="56" customFormat="1" ht="18">
      <c r="B1636" s="57"/>
      <c r="C1636" s="57"/>
      <c r="D1636" s="57"/>
      <c r="E1636" s="293"/>
      <c r="F1636" s="57"/>
      <c r="G1636" s="57"/>
      <c r="H1636" s="57"/>
      <c r="I1636" s="463"/>
      <c r="J1636" s="463"/>
      <c r="K1636" s="463"/>
      <c r="L1636" s="463"/>
      <c r="M1636" s="102"/>
      <c r="N1636" s="102"/>
      <c r="O1636" s="102"/>
      <c r="R1636" s="57"/>
      <c r="S1636" s="57"/>
      <c r="T1636" s="57"/>
      <c r="U1636" s="57"/>
      <c r="V1636" s="57"/>
      <c r="W1636" s="57"/>
      <c r="X1636" s="57"/>
      <c r="Y1636" s="57"/>
      <c r="Z1636" s="57"/>
      <c r="AA1636" s="57"/>
      <c r="AB1636" s="57"/>
      <c r="AF1636" s="57"/>
      <c r="AG1636" s="57"/>
      <c r="AH1636" s="57"/>
      <c r="AI1636" s="57"/>
      <c r="AJ1636" s="57"/>
      <c r="AK1636" s="57"/>
      <c r="AL1636" s="57"/>
      <c r="AM1636" s="57"/>
      <c r="AN1636" s="57"/>
      <c r="AO1636" s="57"/>
      <c r="AP1636" s="57"/>
      <c r="AQ1636" s="57"/>
      <c r="AR1636" s="57"/>
      <c r="AS1636" s="57"/>
      <c r="AT1636" s="57"/>
      <c r="AU1636" s="57"/>
      <c r="AV1636" s="57"/>
      <c r="AW1636" s="57"/>
      <c r="AX1636" s="57"/>
      <c r="AZ1636" s="57"/>
      <c r="BA1636" s="57"/>
      <c r="BB1636" s="57"/>
      <c r="BC1636" s="57"/>
      <c r="BD1636" s="57"/>
      <c r="BE1636" s="57"/>
      <c r="BF1636" s="57"/>
      <c r="BG1636" s="57"/>
      <c r="BH1636" s="57"/>
      <c r="BI1636" s="57"/>
      <c r="BJ1636" s="57"/>
      <c r="BK1636" s="57"/>
      <c r="BL1636" s="57"/>
    </row>
    <row r="1637" spans="2:64" s="56" customFormat="1" ht="18">
      <c r="B1637" s="57"/>
      <c r="C1637" s="57"/>
      <c r="D1637" s="57"/>
      <c r="E1637" s="293"/>
      <c r="F1637" s="57"/>
      <c r="G1637" s="57"/>
      <c r="H1637" s="57"/>
      <c r="I1637" s="463"/>
      <c r="J1637" s="463"/>
      <c r="K1637" s="463"/>
      <c r="L1637" s="463"/>
      <c r="M1637" s="102"/>
      <c r="N1637" s="102"/>
      <c r="O1637" s="102"/>
      <c r="R1637" s="57"/>
      <c r="S1637" s="57"/>
      <c r="T1637" s="57"/>
      <c r="U1637" s="57"/>
      <c r="V1637" s="57"/>
      <c r="W1637" s="57"/>
      <c r="X1637" s="57"/>
      <c r="Y1637" s="57"/>
      <c r="Z1637" s="57"/>
      <c r="AA1637" s="57"/>
      <c r="AB1637" s="57"/>
      <c r="AF1637" s="57"/>
      <c r="AG1637" s="57"/>
      <c r="AH1637" s="57"/>
      <c r="AI1637" s="57"/>
      <c r="AJ1637" s="57"/>
      <c r="AK1637" s="57"/>
      <c r="AL1637" s="57"/>
      <c r="AM1637" s="57"/>
      <c r="AN1637" s="57"/>
      <c r="AO1637" s="57"/>
      <c r="AP1637" s="57"/>
      <c r="AQ1637" s="57"/>
      <c r="AR1637" s="57"/>
      <c r="AS1637" s="57"/>
      <c r="AT1637" s="57"/>
      <c r="AU1637" s="57"/>
      <c r="AV1637" s="57"/>
      <c r="AW1637" s="57"/>
      <c r="AX1637" s="57"/>
      <c r="AZ1637" s="57"/>
      <c r="BA1637" s="57"/>
      <c r="BB1637" s="57"/>
      <c r="BC1637" s="57"/>
      <c r="BD1637" s="57"/>
      <c r="BE1637" s="57"/>
      <c r="BF1637" s="57"/>
      <c r="BG1637" s="57"/>
      <c r="BH1637" s="57"/>
      <c r="BI1637" s="57"/>
      <c r="BJ1637" s="57"/>
      <c r="BK1637" s="57"/>
      <c r="BL1637" s="57"/>
    </row>
    <row r="1638" spans="2:64" s="56" customFormat="1" ht="18">
      <c r="B1638" s="57"/>
      <c r="C1638" s="57"/>
      <c r="D1638" s="57"/>
      <c r="E1638" s="293"/>
      <c r="F1638" s="57"/>
      <c r="G1638" s="57"/>
      <c r="H1638" s="57"/>
      <c r="I1638" s="463"/>
      <c r="J1638" s="463"/>
      <c r="K1638" s="463"/>
      <c r="L1638" s="463"/>
      <c r="M1638" s="102"/>
      <c r="N1638" s="102"/>
      <c r="O1638" s="102"/>
      <c r="R1638" s="57"/>
      <c r="S1638" s="57"/>
      <c r="T1638" s="57"/>
      <c r="U1638" s="57"/>
      <c r="V1638" s="57"/>
      <c r="W1638" s="57"/>
      <c r="X1638" s="57"/>
      <c r="Y1638" s="57"/>
      <c r="Z1638" s="57"/>
      <c r="AA1638" s="57"/>
      <c r="AB1638" s="57"/>
      <c r="AF1638" s="57"/>
      <c r="AG1638" s="57"/>
      <c r="AH1638" s="57"/>
      <c r="AI1638" s="57"/>
      <c r="AJ1638" s="57"/>
      <c r="AK1638" s="57"/>
      <c r="AL1638" s="57"/>
      <c r="AM1638" s="57"/>
      <c r="AN1638" s="57"/>
      <c r="AO1638" s="57"/>
      <c r="AP1638" s="57"/>
      <c r="AQ1638" s="57"/>
      <c r="AR1638" s="57"/>
      <c r="AS1638" s="57"/>
      <c r="AT1638" s="57"/>
      <c r="AU1638" s="57"/>
      <c r="AV1638" s="57"/>
      <c r="AW1638" s="57"/>
      <c r="AX1638" s="57"/>
      <c r="AZ1638" s="57"/>
      <c r="BA1638" s="57"/>
      <c r="BB1638" s="57"/>
      <c r="BC1638" s="57"/>
      <c r="BD1638" s="57"/>
      <c r="BE1638" s="57"/>
      <c r="BF1638" s="57"/>
      <c r="BG1638" s="57"/>
      <c r="BH1638" s="57"/>
      <c r="BI1638" s="57"/>
      <c r="BJ1638" s="57"/>
      <c r="BK1638" s="57"/>
      <c r="BL1638" s="57"/>
    </row>
    <row r="1639" spans="2:64" s="56" customFormat="1" ht="18">
      <c r="B1639" s="57"/>
      <c r="C1639" s="57"/>
      <c r="D1639" s="57"/>
      <c r="E1639" s="293"/>
      <c r="F1639" s="57"/>
      <c r="G1639" s="57"/>
      <c r="H1639" s="57"/>
      <c r="I1639" s="463"/>
      <c r="J1639" s="463"/>
      <c r="K1639" s="463"/>
      <c r="L1639" s="463"/>
      <c r="M1639" s="102"/>
      <c r="N1639" s="102"/>
      <c r="O1639" s="102"/>
      <c r="R1639" s="57"/>
      <c r="S1639" s="57"/>
      <c r="T1639" s="57"/>
      <c r="U1639" s="57"/>
      <c r="V1639" s="57"/>
      <c r="W1639" s="57"/>
      <c r="X1639" s="57"/>
      <c r="Y1639" s="57"/>
      <c r="Z1639" s="57"/>
      <c r="AA1639" s="57"/>
      <c r="AB1639" s="57"/>
      <c r="AF1639" s="57"/>
      <c r="AG1639" s="57"/>
      <c r="AH1639" s="57"/>
      <c r="AI1639" s="57"/>
      <c r="AJ1639" s="57"/>
      <c r="AK1639" s="57"/>
      <c r="AL1639" s="57"/>
      <c r="AM1639" s="57"/>
      <c r="AN1639" s="57"/>
      <c r="AO1639" s="57"/>
      <c r="AP1639" s="57"/>
      <c r="AQ1639" s="57"/>
      <c r="AR1639" s="57"/>
      <c r="AS1639" s="57"/>
      <c r="AT1639" s="57"/>
      <c r="AU1639" s="57"/>
      <c r="AV1639" s="57"/>
      <c r="AW1639" s="57"/>
      <c r="AX1639" s="57"/>
      <c r="AZ1639" s="57"/>
      <c r="BA1639" s="57"/>
      <c r="BB1639" s="57"/>
      <c r="BC1639" s="57"/>
      <c r="BD1639" s="57"/>
      <c r="BE1639" s="57"/>
      <c r="BF1639" s="57"/>
      <c r="BG1639" s="57"/>
      <c r="BH1639" s="57"/>
      <c r="BI1639" s="57"/>
      <c r="BJ1639" s="57"/>
      <c r="BK1639" s="57"/>
      <c r="BL1639" s="57"/>
    </row>
    <row r="1640" spans="2:64" s="56" customFormat="1" ht="18">
      <c r="B1640" s="57"/>
      <c r="C1640" s="57"/>
      <c r="D1640" s="57"/>
      <c r="E1640" s="293"/>
      <c r="F1640" s="57"/>
      <c r="G1640" s="57"/>
      <c r="H1640" s="57"/>
      <c r="I1640" s="463"/>
      <c r="J1640" s="463"/>
      <c r="K1640" s="463"/>
      <c r="L1640" s="463"/>
      <c r="M1640" s="102"/>
      <c r="N1640" s="102"/>
      <c r="O1640" s="102"/>
      <c r="R1640" s="57"/>
      <c r="S1640" s="57"/>
      <c r="T1640" s="57"/>
      <c r="U1640" s="57"/>
      <c r="V1640" s="57"/>
      <c r="W1640" s="57"/>
      <c r="X1640" s="57"/>
      <c r="Y1640" s="57"/>
      <c r="Z1640" s="57"/>
      <c r="AA1640" s="57"/>
      <c r="AB1640" s="57"/>
      <c r="AF1640" s="57"/>
      <c r="AG1640" s="57"/>
      <c r="AH1640" s="57"/>
      <c r="AI1640" s="57"/>
      <c r="AJ1640" s="57"/>
      <c r="AK1640" s="57"/>
      <c r="AL1640" s="57"/>
      <c r="AM1640" s="57"/>
      <c r="AN1640" s="57"/>
      <c r="AO1640" s="57"/>
      <c r="AP1640" s="57"/>
      <c r="AQ1640" s="57"/>
      <c r="AR1640" s="57"/>
      <c r="AS1640" s="57"/>
      <c r="AT1640" s="57"/>
      <c r="AU1640" s="57"/>
      <c r="AV1640" s="57"/>
      <c r="AW1640" s="57"/>
      <c r="AX1640" s="57"/>
      <c r="AZ1640" s="57"/>
      <c r="BA1640" s="57"/>
      <c r="BB1640" s="57"/>
      <c r="BC1640" s="57"/>
      <c r="BD1640" s="57"/>
      <c r="BE1640" s="57"/>
      <c r="BF1640" s="57"/>
      <c r="BG1640" s="57"/>
      <c r="BH1640" s="57"/>
      <c r="BI1640" s="57"/>
      <c r="BJ1640" s="57"/>
      <c r="BK1640" s="57"/>
      <c r="BL1640" s="57"/>
    </row>
    <row r="1641" spans="2:64" s="56" customFormat="1" ht="18">
      <c r="B1641" s="57"/>
      <c r="C1641" s="57"/>
      <c r="D1641" s="57"/>
      <c r="E1641" s="293"/>
      <c r="F1641" s="57"/>
      <c r="G1641" s="57"/>
      <c r="H1641" s="57"/>
      <c r="I1641" s="463"/>
      <c r="J1641" s="463"/>
      <c r="K1641" s="463"/>
      <c r="L1641" s="463"/>
      <c r="M1641" s="102"/>
      <c r="N1641" s="102"/>
      <c r="O1641" s="102"/>
      <c r="R1641" s="57"/>
      <c r="S1641" s="57"/>
      <c r="T1641" s="57"/>
      <c r="U1641" s="57"/>
      <c r="V1641" s="57"/>
      <c r="W1641" s="57"/>
      <c r="X1641" s="57"/>
      <c r="Y1641" s="57"/>
      <c r="Z1641" s="57"/>
      <c r="AA1641" s="57"/>
      <c r="AB1641" s="57"/>
      <c r="AF1641" s="57"/>
      <c r="AG1641" s="57"/>
      <c r="AH1641" s="57"/>
      <c r="AI1641" s="57"/>
      <c r="AJ1641" s="57"/>
      <c r="AK1641" s="57"/>
      <c r="AL1641" s="57"/>
      <c r="AM1641" s="57"/>
      <c r="AN1641" s="57"/>
      <c r="AO1641" s="57"/>
      <c r="AP1641" s="57"/>
      <c r="AQ1641" s="57"/>
      <c r="AR1641" s="57"/>
      <c r="AS1641" s="57"/>
      <c r="AT1641" s="57"/>
      <c r="AU1641" s="57"/>
      <c r="AV1641" s="57"/>
      <c r="AW1641" s="57"/>
      <c r="AX1641" s="57"/>
      <c r="AZ1641" s="57"/>
      <c r="BA1641" s="57"/>
      <c r="BB1641" s="57"/>
      <c r="BC1641" s="57"/>
      <c r="BD1641" s="57"/>
      <c r="BE1641" s="57"/>
      <c r="BF1641" s="57"/>
      <c r="BG1641" s="57"/>
      <c r="BH1641" s="57"/>
      <c r="BI1641" s="57"/>
      <c r="BJ1641" s="57"/>
      <c r="BK1641" s="57"/>
      <c r="BL1641" s="57"/>
    </row>
    <row r="1642" spans="2:64" s="56" customFormat="1" ht="18">
      <c r="B1642" s="57"/>
      <c r="C1642" s="57"/>
      <c r="D1642" s="57"/>
      <c r="E1642" s="293"/>
      <c r="F1642" s="57"/>
      <c r="G1642" s="57"/>
      <c r="H1642" s="57"/>
      <c r="I1642" s="463"/>
      <c r="J1642" s="463"/>
      <c r="K1642" s="463"/>
      <c r="L1642" s="463"/>
      <c r="M1642" s="102"/>
      <c r="N1642" s="102"/>
      <c r="O1642" s="102"/>
      <c r="R1642" s="57"/>
      <c r="S1642" s="57"/>
      <c r="T1642" s="57"/>
      <c r="U1642" s="57"/>
      <c r="V1642" s="57"/>
      <c r="W1642" s="57"/>
      <c r="X1642" s="57"/>
      <c r="Y1642" s="57"/>
      <c r="Z1642" s="57"/>
      <c r="AA1642" s="57"/>
      <c r="AB1642" s="57"/>
      <c r="AF1642" s="57"/>
      <c r="AG1642" s="57"/>
      <c r="AH1642" s="57"/>
      <c r="AI1642" s="57"/>
      <c r="AJ1642" s="57"/>
      <c r="AK1642" s="57"/>
      <c r="AL1642" s="57"/>
      <c r="AM1642" s="57"/>
      <c r="AN1642" s="57"/>
      <c r="AO1642" s="57"/>
      <c r="AP1642" s="57"/>
      <c r="AQ1642" s="57"/>
      <c r="AR1642" s="57"/>
      <c r="AS1642" s="57"/>
      <c r="AT1642" s="57"/>
      <c r="AU1642" s="57"/>
      <c r="AV1642" s="57"/>
      <c r="AW1642" s="57"/>
      <c r="AX1642" s="57"/>
      <c r="AZ1642" s="57"/>
      <c r="BA1642" s="57"/>
      <c r="BB1642" s="57"/>
      <c r="BC1642" s="57"/>
      <c r="BD1642" s="57"/>
      <c r="BE1642" s="57"/>
      <c r="BF1642" s="57"/>
      <c r="BG1642" s="57"/>
      <c r="BH1642" s="57"/>
      <c r="BI1642" s="57"/>
      <c r="BJ1642" s="57"/>
      <c r="BK1642" s="57"/>
      <c r="BL1642" s="57"/>
    </row>
    <row r="1643" spans="2:64" s="56" customFormat="1" ht="18">
      <c r="B1643" s="57"/>
      <c r="C1643" s="57"/>
      <c r="D1643" s="57"/>
      <c r="E1643" s="293"/>
      <c r="F1643" s="57"/>
      <c r="G1643" s="57"/>
      <c r="H1643" s="57"/>
      <c r="I1643" s="463"/>
      <c r="J1643" s="463"/>
      <c r="K1643" s="463"/>
      <c r="L1643" s="463"/>
      <c r="M1643" s="102"/>
      <c r="N1643" s="102"/>
      <c r="O1643" s="102"/>
      <c r="R1643" s="57"/>
      <c r="S1643" s="57"/>
      <c r="T1643" s="57"/>
      <c r="U1643" s="57"/>
      <c r="V1643" s="57"/>
      <c r="W1643" s="57"/>
      <c r="X1643" s="57"/>
      <c r="Y1643" s="57"/>
      <c r="Z1643" s="57"/>
      <c r="AA1643" s="57"/>
      <c r="AB1643" s="57"/>
      <c r="AF1643" s="57"/>
      <c r="AG1643" s="57"/>
      <c r="AH1643" s="57"/>
      <c r="AI1643" s="57"/>
      <c r="AJ1643" s="57"/>
      <c r="AK1643" s="57"/>
      <c r="AL1643" s="57"/>
      <c r="AM1643" s="57"/>
      <c r="AN1643" s="57"/>
      <c r="AO1643" s="57"/>
      <c r="AP1643" s="57"/>
      <c r="AQ1643" s="57"/>
      <c r="AR1643" s="57"/>
      <c r="AS1643" s="57"/>
      <c r="AT1643" s="57"/>
      <c r="AU1643" s="57"/>
      <c r="AV1643" s="57"/>
      <c r="AW1643" s="57"/>
      <c r="AX1643" s="57"/>
      <c r="AZ1643" s="57"/>
      <c r="BA1643" s="57"/>
      <c r="BB1643" s="57"/>
      <c r="BC1643" s="57"/>
      <c r="BD1643" s="57"/>
      <c r="BE1643" s="57"/>
      <c r="BF1643" s="57"/>
      <c r="BG1643" s="57"/>
      <c r="BH1643" s="57"/>
      <c r="BI1643" s="57"/>
      <c r="BJ1643" s="57"/>
      <c r="BK1643" s="57"/>
      <c r="BL1643" s="57"/>
    </row>
    <row r="1644" spans="2:64" s="56" customFormat="1" ht="18">
      <c r="B1644" s="57"/>
      <c r="C1644" s="57"/>
      <c r="D1644" s="57"/>
      <c r="E1644" s="293"/>
      <c r="F1644" s="57"/>
      <c r="G1644" s="57"/>
      <c r="H1644" s="57"/>
      <c r="I1644" s="463"/>
      <c r="J1644" s="463"/>
      <c r="K1644" s="463"/>
      <c r="L1644" s="463"/>
      <c r="M1644" s="102"/>
      <c r="N1644" s="102"/>
      <c r="O1644" s="102"/>
      <c r="R1644" s="57"/>
      <c r="S1644" s="57"/>
      <c r="T1644" s="57"/>
      <c r="U1644" s="57"/>
      <c r="V1644" s="57"/>
      <c r="W1644" s="57"/>
      <c r="X1644" s="57"/>
      <c r="Y1644" s="57"/>
      <c r="Z1644" s="57"/>
      <c r="AA1644" s="57"/>
      <c r="AB1644" s="57"/>
      <c r="AF1644" s="57"/>
      <c r="AG1644" s="57"/>
      <c r="AH1644" s="57"/>
      <c r="AI1644" s="57"/>
      <c r="AJ1644" s="57"/>
      <c r="AK1644" s="57"/>
      <c r="AL1644" s="57"/>
      <c r="AM1644" s="57"/>
      <c r="AN1644" s="57"/>
      <c r="AO1644" s="57"/>
      <c r="AP1644" s="57"/>
      <c r="AQ1644" s="57"/>
      <c r="AR1644" s="57"/>
      <c r="AS1644" s="57"/>
      <c r="AT1644" s="57"/>
      <c r="AU1644" s="57"/>
      <c r="AV1644" s="57"/>
      <c r="AW1644" s="57"/>
      <c r="AX1644" s="57"/>
      <c r="AZ1644" s="57"/>
      <c r="BA1644" s="57"/>
      <c r="BB1644" s="57"/>
      <c r="BC1644" s="57"/>
      <c r="BD1644" s="57"/>
      <c r="BE1644" s="57"/>
      <c r="BF1644" s="57"/>
      <c r="BG1644" s="57"/>
      <c r="BH1644" s="57"/>
      <c r="BI1644" s="57"/>
      <c r="BJ1644" s="57"/>
      <c r="BK1644" s="57"/>
      <c r="BL1644" s="57"/>
    </row>
    <row r="1645" spans="2:64" s="56" customFormat="1" ht="18">
      <c r="B1645" s="57"/>
      <c r="C1645" s="57"/>
      <c r="D1645" s="57"/>
      <c r="E1645" s="293"/>
      <c r="F1645" s="57"/>
      <c r="G1645" s="57"/>
      <c r="H1645" s="57"/>
      <c r="I1645" s="463"/>
      <c r="J1645" s="463"/>
      <c r="K1645" s="463"/>
      <c r="L1645" s="463"/>
      <c r="M1645" s="102"/>
      <c r="N1645" s="102"/>
      <c r="O1645" s="102"/>
      <c r="R1645" s="57"/>
      <c r="S1645" s="57"/>
      <c r="T1645" s="57"/>
      <c r="U1645" s="57"/>
      <c r="V1645" s="57"/>
      <c r="W1645" s="57"/>
      <c r="X1645" s="57"/>
      <c r="Y1645" s="57"/>
      <c r="Z1645" s="57"/>
      <c r="AA1645" s="57"/>
      <c r="AB1645" s="57"/>
      <c r="AF1645" s="57"/>
      <c r="AG1645" s="57"/>
      <c r="AH1645" s="57"/>
      <c r="AI1645" s="57"/>
      <c r="AJ1645" s="57"/>
      <c r="AK1645" s="57"/>
      <c r="AL1645" s="57"/>
      <c r="AM1645" s="57"/>
      <c r="AN1645" s="57"/>
      <c r="AO1645" s="57"/>
      <c r="AP1645" s="57"/>
      <c r="AQ1645" s="57"/>
      <c r="AR1645" s="57"/>
      <c r="AS1645" s="57"/>
      <c r="AT1645" s="57"/>
      <c r="AU1645" s="57"/>
      <c r="AV1645" s="57"/>
      <c r="AW1645" s="57"/>
      <c r="AX1645" s="57"/>
      <c r="AZ1645" s="57"/>
      <c r="BA1645" s="57"/>
      <c r="BB1645" s="57"/>
      <c r="BC1645" s="57"/>
      <c r="BD1645" s="57"/>
      <c r="BE1645" s="57"/>
      <c r="BF1645" s="57"/>
      <c r="BG1645" s="57"/>
      <c r="BH1645" s="57"/>
      <c r="BI1645" s="57"/>
      <c r="BJ1645" s="57"/>
      <c r="BK1645" s="57"/>
      <c r="BL1645" s="57"/>
    </row>
    <row r="1646" spans="2:64" s="56" customFormat="1" ht="18">
      <c r="B1646" s="57"/>
      <c r="C1646" s="57"/>
      <c r="D1646" s="57"/>
      <c r="E1646" s="293"/>
      <c r="F1646" s="57"/>
      <c r="G1646" s="57"/>
      <c r="H1646" s="57"/>
      <c r="I1646" s="463"/>
      <c r="J1646" s="463"/>
      <c r="K1646" s="463"/>
      <c r="L1646" s="463"/>
      <c r="M1646" s="102"/>
      <c r="N1646" s="102"/>
      <c r="O1646" s="102"/>
      <c r="R1646" s="57"/>
      <c r="S1646" s="57"/>
      <c r="T1646" s="57"/>
      <c r="U1646" s="57"/>
      <c r="V1646" s="57"/>
      <c r="W1646" s="57"/>
      <c r="X1646" s="57"/>
      <c r="Y1646" s="57"/>
      <c r="Z1646" s="57"/>
      <c r="AA1646" s="57"/>
      <c r="AB1646" s="57"/>
      <c r="AF1646" s="57"/>
      <c r="AG1646" s="57"/>
      <c r="AH1646" s="57"/>
      <c r="AI1646" s="57"/>
      <c r="AJ1646" s="57"/>
      <c r="AK1646" s="57"/>
      <c r="AL1646" s="57"/>
      <c r="AM1646" s="57"/>
      <c r="AN1646" s="57"/>
      <c r="AO1646" s="57"/>
      <c r="AP1646" s="57"/>
      <c r="AQ1646" s="57"/>
      <c r="AR1646" s="57"/>
      <c r="AS1646" s="57"/>
      <c r="AT1646" s="57"/>
      <c r="AU1646" s="57"/>
      <c r="AV1646" s="57"/>
      <c r="AW1646" s="57"/>
      <c r="AX1646" s="57"/>
      <c r="AZ1646" s="57"/>
      <c r="BA1646" s="57"/>
      <c r="BB1646" s="57"/>
      <c r="BC1646" s="57"/>
      <c r="BD1646" s="57"/>
      <c r="BE1646" s="57"/>
      <c r="BF1646" s="57"/>
      <c r="BG1646" s="57"/>
      <c r="BH1646" s="57"/>
      <c r="BI1646" s="57"/>
      <c r="BJ1646" s="57"/>
      <c r="BK1646" s="57"/>
      <c r="BL1646" s="57"/>
    </row>
    <row r="1647" spans="2:64" s="56" customFormat="1" ht="18">
      <c r="B1647" s="57"/>
      <c r="C1647" s="57"/>
      <c r="D1647" s="57"/>
      <c r="E1647" s="293"/>
      <c r="F1647" s="57"/>
      <c r="G1647" s="57"/>
      <c r="H1647" s="57"/>
      <c r="I1647" s="463"/>
      <c r="J1647" s="463"/>
      <c r="K1647" s="463"/>
      <c r="L1647" s="463"/>
      <c r="M1647" s="102"/>
      <c r="N1647" s="102"/>
      <c r="O1647" s="102"/>
      <c r="R1647" s="57"/>
      <c r="S1647" s="57"/>
      <c r="T1647" s="57"/>
      <c r="U1647" s="57"/>
      <c r="V1647" s="57"/>
      <c r="W1647" s="57"/>
      <c r="X1647" s="57"/>
      <c r="Y1647" s="57"/>
      <c r="Z1647" s="57"/>
      <c r="AA1647" s="57"/>
      <c r="AB1647" s="57"/>
      <c r="AF1647" s="57"/>
      <c r="AG1647" s="57"/>
      <c r="AH1647" s="57"/>
      <c r="AI1647" s="57"/>
      <c r="AJ1647" s="57"/>
      <c r="AK1647" s="57"/>
      <c r="AL1647" s="57"/>
      <c r="AM1647" s="57"/>
      <c r="AN1647" s="57"/>
      <c r="AO1647" s="57"/>
      <c r="AP1647" s="57"/>
      <c r="AQ1647" s="57"/>
      <c r="AR1647" s="57"/>
      <c r="AS1647" s="57"/>
      <c r="AT1647" s="57"/>
      <c r="AU1647" s="57"/>
      <c r="AV1647" s="57"/>
      <c r="AW1647" s="57"/>
      <c r="AX1647" s="57"/>
      <c r="AZ1647" s="57"/>
      <c r="BA1647" s="57"/>
      <c r="BB1647" s="57"/>
      <c r="BC1647" s="57"/>
      <c r="BD1647" s="57"/>
      <c r="BE1647" s="57"/>
      <c r="BF1647" s="57"/>
      <c r="BG1647" s="57"/>
      <c r="BH1647" s="57"/>
      <c r="BI1647" s="57"/>
      <c r="BJ1647" s="57"/>
      <c r="BK1647" s="57"/>
      <c r="BL1647" s="57"/>
    </row>
    <row r="1648" spans="2:64" s="56" customFormat="1" ht="18">
      <c r="B1648" s="57"/>
      <c r="C1648" s="57"/>
      <c r="D1648" s="57"/>
      <c r="E1648" s="293"/>
      <c r="F1648" s="57"/>
      <c r="G1648" s="57"/>
      <c r="H1648" s="57"/>
      <c r="I1648" s="463"/>
      <c r="J1648" s="463"/>
      <c r="K1648" s="463"/>
      <c r="L1648" s="463"/>
      <c r="M1648" s="102"/>
      <c r="N1648" s="102"/>
      <c r="O1648" s="102"/>
      <c r="R1648" s="57"/>
      <c r="S1648" s="57"/>
      <c r="T1648" s="57"/>
      <c r="U1648" s="57"/>
      <c r="V1648" s="57"/>
      <c r="W1648" s="57"/>
      <c r="X1648" s="57"/>
      <c r="Y1648" s="57"/>
      <c r="Z1648" s="57"/>
      <c r="AA1648" s="57"/>
      <c r="AB1648" s="57"/>
      <c r="AF1648" s="57"/>
      <c r="AG1648" s="57"/>
      <c r="AH1648" s="57"/>
      <c r="AI1648" s="57"/>
      <c r="AJ1648" s="57"/>
      <c r="AK1648" s="57"/>
      <c r="AL1648" s="57"/>
      <c r="AM1648" s="57"/>
      <c r="AN1648" s="57"/>
      <c r="AO1648" s="57"/>
      <c r="AP1648" s="57"/>
      <c r="AQ1648" s="57"/>
      <c r="AR1648" s="57"/>
      <c r="AS1648" s="57"/>
      <c r="AT1648" s="57"/>
      <c r="AU1648" s="57"/>
      <c r="AV1648" s="57"/>
      <c r="AW1648" s="57"/>
      <c r="AX1648" s="57"/>
      <c r="AZ1648" s="57"/>
      <c r="BA1648" s="57"/>
      <c r="BB1648" s="57"/>
      <c r="BC1648" s="57"/>
      <c r="BD1648" s="57"/>
      <c r="BE1648" s="57"/>
      <c r="BF1648" s="57"/>
      <c r="BG1648" s="57"/>
      <c r="BH1648" s="57"/>
      <c r="BI1648" s="57"/>
      <c r="BJ1648" s="57"/>
      <c r="BK1648" s="57"/>
      <c r="BL1648" s="57"/>
    </row>
    <row r="1649" spans="2:64" s="56" customFormat="1" ht="18">
      <c r="B1649" s="57"/>
      <c r="C1649" s="57"/>
      <c r="D1649" s="57"/>
      <c r="E1649" s="293"/>
      <c r="F1649" s="57"/>
      <c r="G1649" s="57"/>
      <c r="H1649" s="57"/>
      <c r="I1649" s="463"/>
      <c r="J1649" s="463"/>
      <c r="K1649" s="463"/>
      <c r="L1649" s="463"/>
      <c r="M1649" s="102"/>
      <c r="N1649" s="102"/>
      <c r="O1649" s="102"/>
      <c r="R1649" s="57"/>
      <c r="S1649" s="57"/>
      <c r="T1649" s="57"/>
      <c r="U1649" s="57"/>
      <c r="V1649" s="57"/>
      <c r="W1649" s="57"/>
      <c r="X1649" s="57"/>
      <c r="Y1649" s="57"/>
      <c r="Z1649" s="57"/>
      <c r="AA1649" s="57"/>
      <c r="AB1649" s="57"/>
      <c r="AF1649" s="57"/>
      <c r="AG1649" s="57"/>
      <c r="AH1649" s="57"/>
      <c r="AI1649" s="57"/>
      <c r="AJ1649" s="57"/>
      <c r="AK1649" s="57"/>
      <c r="AL1649" s="57"/>
      <c r="AM1649" s="57"/>
      <c r="AN1649" s="57"/>
      <c r="AO1649" s="57"/>
      <c r="AP1649" s="57"/>
      <c r="AQ1649" s="57"/>
      <c r="AR1649" s="57"/>
      <c r="AS1649" s="57"/>
      <c r="AT1649" s="57"/>
      <c r="AU1649" s="57"/>
      <c r="AV1649" s="57"/>
      <c r="AW1649" s="57"/>
      <c r="AX1649" s="57"/>
      <c r="AZ1649" s="57"/>
      <c r="BA1649" s="57"/>
      <c r="BB1649" s="57"/>
      <c r="BC1649" s="57"/>
      <c r="BD1649" s="57"/>
      <c r="BE1649" s="57"/>
      <c r="BF1649" s="57"/>
      <c r="BG1649" s="57"/>
      <c r="BH1649" s="57"/>
      <c r="BI1649" s="57"/>
      <c r="BJ1649" s="57"/>
      <c r="BK1649" s="57"/>
      <c r="BL1649" s="57"/>
    </row>
    <row r="1650" spans="2:64" s="56" customFormat="1" ht="18">
      <c r="B1650" s="57"/>
      <c r="C1650" s="57"/>
      <c r="D1650" s="57"/>
      <c r="E1650" s="293"/>
      <c r="F1650" s="57"/>
      <c r="G1650" s="57"/>
      <c r="H1650" s="57"/>
      <c r="I1650" s="463"/>
      <c r="J1650" s="463"/>
      <c r="K1650" s="463"/>
      <c r="L1650" s="463"/>
      <c r="M1650" s="102"/>
      <c r="N1650" s="102"/>
      <c r="O1650" s="102"/>
      <c r="R1650" s="57"/>
      <c r="S1650" s="57"/>
      <c r="T1650" s="57"/>
      <c r="U1650" s="57"/>
      <c r="V1650" s="57"/>
      <c r="W1650" s="57"/>
      <c r="X1650" s="57"/>
      <c r="Y1650" s="57"/>
      <c r="Z1650" s="57"/>
      <c r="AA1650" s="57"/>
      <c r="AB1650" s="57"/>
      <c r="AF1650" s="57"/>
      <c r="AG1650" s="57"/>
      <c r="AH1650" s="57"/>
      <c r="AI1650" s="57"/>
      <c r="AJ1650" s="57"/>
      <c r="AK1650" s="57"/>
      <c r="AL1650" s="57"/>
      <c r="AM1650" s="57"/>
      <c r="AN1650" s="57"/>
      <c r="AO1650" s="57"/>
      <c r="AP1650" s="57"/>
      <c r="AQ1650" s="57"/>
      <c r="AR1650" s="57"/>
      <c r="AS1650" s="57"/>
      <c r="AT1650" s="57"/>
      <c r="AU1650" s="57"/>
      <c r="AV1650" s="57"/>
      <c r="AW1650" s="57"/>
      <c r="AX1650" s="57"/>
      <c r="AZ1650" s="57"/>
      <c r="BA1650" s="57"/>
      <c r="BB1650" s="57"/>
      <c r="BC1650" s="57"/>
      <c r="BD1650" s="57"/>
      <c r="BE1650" s="57"/>
      <c r="BF1650" s="57"/>
      <c r="BG1650" s="57"/>
      <c r="BH1650" s="57"/>
      <c r="BI1650" s="57"/>
      <c r="BJ1650" s="57"/>
      <c r="BK1650" s="57"/>
      <c r="BL1650" s="57"/>
    </row>
    <row r="1651" spans="2:64" s="56" customFormat="1" ht="18">
      <c r="B1651" s="57"/>
      <c r="C1651" s="57"/>
      <c r="D1651" s="57"/>
      <c r="E1651" s="293"/>
      <c r="F1651" s="57"/>
      <c r="G1651" s="57"/>
      <c r="H1651" s="57"/>
      <c r="I1651" s="463"/>
      <c r="J1651" s="463"/>
      <c r="K1651" s="463"/>
      <c r="L1651" s="463"/>
      <c r="M1651" s="102"/>
      <c r="N1651" s="102"/>
      <c r="O1651" s="102"/>
      <c r="R1651" s="57"/>
      <c r="S1651" s="57"/>
      <c r="T1651" s="57"/>
      <c r="U1651" s="57"/>
      <c r="V1651" s="57"/>
      <c r="W1651" s="57"/>
      <c r="X1651" s="57"/>
      <c r="Y1651" s="57"/>
      <c r="Z1651" s="57"/>
      <c r="AA1651" s="57"/>
      <c r="AB1651" s="57"/>
      <c r="AF1651" s="57"/>
      <c r="AG1651" s="57"/>
      <c r="AH1651" s="57"/>
      <c r="AI1651" s="57"/>
      <c r="AJ1651" s="57"/>
      <c r="AK1651" s="57"/>
      <c r="AL1651" s="57"/>
      <c r="AM1651" s="57"/>
      <c r="AN1651" s="57"/>
      <c r="AO1651" s="57"/>
      <c r="AP1651" s="57"/>
      <c r="AQ1651" s="57"/>
      <c r="AR1651" s="57"/>
      <c r="AS1651" s="57"/>
      <c r="AT1651" s="57"/>
      <c r="AU1651" s="57"/>
      <c r="AV1651" s="57"/>
      <c r="AW1651" s="57"/>
      <c r="AX1651" s="57"/>
      <c r="AZ1651" s="57"/>
      <c r="BA1651" s="57"/>
      <c r="BB1651" s="57"/>
      <c r="BC1651" s="57"/>
      <c r="BD1651" s="57"/>
      <c r="BE1651" s="57"/>
      <c r="BF1651" s="57"/>
      <c r="BG1651" s="57"/>
      <c r="BH1651" s="57"/>
      <c r="BI1651" s="57"/>
      <c r="BJ1651" s="57"/>
      <c r="BK1651" s="57"/>
      <c r="BL1651" s="57"/>
    </row>
    <row r="1652" spans="2:64" s="56" customFormat="1" ht="18">
      <c r="B1652" s="57"/>
      <c r="C1652" s="57"/>
      <c r="D1652" s="57"/>
      <c r="E1652" s="293"/>
      <c r="F1652" s="57"/>
      <c r="G1652" s="57"/>
      <c r="H1652" s="57"/>
      <c r="I1652" s="463"/>
      <c r="J1652" s="463"/>
      <c r="K1652" s="463"/>
      <c r="L1652" s="463"/>
      <c r="M1652" s="102"/>
      <c r="N1652" s="102"/>
      <c r="O1652" s="102"/>
      <c r="R1652" s="57"/>
      <c r="S1652" s="57"/>
      <c r="T1652" s="57"/>
      <c r="U1652" s="57"/>
      <c r="V1652" s="57"/>
      <c r="W1652" s="57"/>
      <c r="X1652" s="57"/>
      <c r="Y1652" s="57"/>
      <c r="Z1652" s="57"/>
      <c r="AA1652" s="57"/>
      <c r="AB1652" s="57"/>
      <c r="AF1652" s="57"/>
      <c r="AG1652" s="57"/>
      <c r="AH1652" s="57"/>
      <c r="AI1652" s="57"/>
      <c r="AJ1652" s="57"/>
      <c r="AK1652" s="57"/>
      <c r="AL1652" s="57"/>
      <c r="AM1652" s="57"/>
      <c r="AN1652" s="57"/>
      <c r="AO1652" s="57"/>
      <c r="AP1652" s="57"/>
      <c r="AQ1652" s="57"/>
      <c r="AR1652" s="57"/>
      <c r="AS1652" s="57"/>
      <c r="AT1652" s="57"/>
      <c r="AU1652" s="57"/>
      <c r="AV1652" s="57"/>
      <c r="AW1652" s="57"/>
      <c r="AX1652" s="57"/>
      <c r="AZ1652" s="57"/>
      <c r="BA1652" s="57"/>
      <c r="BB1652" s="57"/>
      <c r="BC1652" s="57"/>
      <c r="BD1652" s="57"/>
      <c r="BE1652" s="57"/>
      <c r="BF1652" s="57"/>
      <c r="BG1652" s="57"/>
      <c r="BH1652" s="57"/>
      <c r="BI1652" s="57"/>
      <c r="BJ1652" s="57"/>
      <c r="BK1652" s="57"/>
      <c r="BL1652" s="57"/>
    </row>
    <row r="1653" spans="2:64" s="56" customFormat="1" ht="18">
      <c r="B1653" s="57"/>
      <c r="C1653" s="57"/>
      <c r="D1653" s="57"/>
      <c r="E1653" s="293"/>
      <c r="F1653" s="57"/>
      <c r="G1653" s="57"/>
      <c r="H1653" s="57"/>
      <c r="I1653" s="463"/>
      <c r="J1653" s="463"/>
      <c r="K1653" s="463"/>
      <c r="L1653" s="463"/>
      <c r="M1653" s="102"/>
      <c r="N1653" s="102"/>
      <c r="O1653" s="102"/>
      <c r="R1653" s="57"/>
      <c r="S1653" s="57"/>
      <c r="T1653" s="57"/>
      <c r="U1653" s="57"/>
      <c r="V1653" s="57"/>
      <c r="W1653" s="57"/>
      <c r="X1653" s="57"/>
      <c r="Y1653" s="57"/>
      <c r="Z1653" s="57"/>
      <c r="AA1653" s="57"/>
      <c r="AB1653" s="57"/>
      <c r="AF1653" s="57"/>
      <c r="AG1653" s="57"/>
      <c r="AH1653" s="57"/>
      <c r="AI1653" s="57"/>
      <c r="AJ1653" s="57"/>
      <c r="AK1653" s="57"/>
      <c r="AL1653" s="57"/>
      <c r="AM1653" s="57"/>
      <c r="AN1653" s="57"/>
      <c r="AO1653" s="57"/>
      <c r="AP1653" s="57"/>
      <c r="AQ1653" s="57"/>
      <c r="AR1653" s="57"/>
      <c r="AS1653" s="57"/>
      <c r="AT1653" s="57"/>
      <c r="AU1653" s="57"/>
      <c r="AV1653" s="57"/>
      <c r="AW1653" s="57"/>
      <c r="AX1653" s="57"/>
      <c r="AZ1653" s="57"/>
      <c r="BA1653" s="57"/>
      <c r="BB1653" s="57"/>
      <c r="BC1653" s="57"/>
      <c r="BD1653" s="57"/>
      <c r="BE1653" s="57"/>
      <c r="BF1653" s="57"/>
      <c r="BG1653" s="57"/>
      <c r="BH1653" s="57"/>
      <c r="BI1653" s="57"/>
      <c r="BJ1653" s="57"/>
      <c r="BK1653" s="57"/>
      <c r="BL1653" s="57"/>
    </row>
    <row r="1654" spans="2:64" s="56" customFormat="1" ht="18">
      <c r="B1654" s="57"/>
      <c r="C1654" s="57"/>
      <c r="D1654" s="57"/>
      <c r="E1654" s="293"/>
      <c r="F1654" s="57"/>
      <c r="G1654" s="57"/>
      <c r="H1654" s="57"/>
      <c r="I1654" s="463"/>
      <c r="J1654" s="463"/>
      <c r="K1654" s="463"/>
      <c r="L1654" s="463"/>
      <c r="M1654" s="102"/>
      <c r="N1654" s="102"/>
      <c r="O1654" s="102"/>
      <c r="R1654" s="57"/>
      <c r="S1654" s="57"/>
      <c r="T1654" s="57"/>
      <c r="U1654" s="57"/>
      <c r="V1654" s="57"/>
      <c r="W1654" s="57"/>
      <c r="X1654" s="57"/>
      <c r="Y1654" s="57"/>
      <c r="Z1654" s="57"/>
      <c r="AA1654" s="57"/>
      <c r="AB1654" s="57"/>
      <c r="AF1654" s="57"/>
      <c r="AG1654" s="57"/>
      <c r="AH1654" s="57"/>
      <c r="AI1654" s="57"/>
      <c r="AJ1654" s="57"/>
      <c r="AK1654" s="57"/>
      <c r="AL1654" s="57"/>
      <c r="AM1654" s="57"/>
      <c r="AN1654" s="57"/>
      <c r="AO1654" s="57"/>
      <c r="AP1654" s="57"/>
      <c r="AQ1654" s="57"/>
      <c r="AR1654" s="57"/>
      <c r="AS1654" s="57"/>
      <c r="AT1654" s="57"/>
      <c r="AU1654" s="57"/>
      <c r="AV1654" s="57"/>
      <c r="AW1654" s="57"/>
      <c r="AX1654" s="57"/>
      <c r="AZ1654" s="57"/>
      <c r="BA1654" s="57"/>
      <c r="BB1654" s="57"/>
      <c r="BC1654" s="57"/>
      <c r="BD1654" s="57"/>
      <c r="BE1654" s="57"/>
      <c r="BF1654" s="57"/>
      <c r="BG1654" s="57"/>
      <c r="BH1654" s="57"/>
      <c r="BI1654" s="57"/>
      <c r="BJ1654" s="57"/>
      <c r="BK1654" s="57"/>
      <c r="BL1654" s="57"/>
    </row>
    <row r="1655" spans="2:64" s="56" customFormat="1" ht="18">
      <c r="B1655" s="57"/>
      <c r="C1655" s="57"/>
      <c r="D1655" s="57"/>
      <c r="E1655" s="293"/>
      <c r="F1655" s="57"/>
      <c r="G1655" s="57"/>
      <c r="H1655" s="57"/>
      <c r="I1655" s="463"/>
      <c r="J1655" s="463"/>
      <c r="K1655" s="463"/>
      <c r="L1655" s="463"/>
      <c r="M1655" s="102"/>
      <c r="N1655" s="102"/>
      <c r="O1655" s="102"/>
      <c r="R1655" s="57"/>
      <c r="S1655" s="57"/>
      <c r="T1655" s="57"/>
      <c r="U1655" s="57"/>
      <c r="V1655" s="57"/>
      <c r="W1655" s="57"/>
      <c r="X1655" s="57"/>
      <c r="Y1655" s="57"/>
      <c r="Z1655" s="57"/>
      <c r="AA1655" s="57"/>
      <c r="AB1655" s="57"/>
      <c r="AF1655" s="57"/>
      <c r="AG1655" s="57"/>
      <c r="AH1655" s="57"/>
      <c r="AI1655" s="57"/>
      <c r="AJ1655" s="57"/>
      <c r="AK1655" s="57"/>
      <c r="AL1655" s="57"/>
      <c r="AM1655" s="57"/>
      <c r="AN1655" s="57"/>
      <c r="AO1655" s="57"/>
      <c r="AP1655" s="57"/>
      <c r="AQ1655" s="57"/>
      <c r="AR1655" s="57"/>
      <c r="AS1655" s="57"/>
      <c r="AT1655" s="57"/>
      <c r="AU1655" s="57"/>
      <c r="AV1655" s="57"/>
      <c r="AW1655" s="57"/>
      <c r="AX1655" s="57"/>
      <c r="AZ1655" s="57"/>
      <c r="BA1655" s="57"/>
      <c r="BB1655" s="57"/>
      <c r="BC1655" s="57"/>
      <c r="BD1655" s="57"/>
      <c r="BE1655" s="57"/>
      <c r="BF1655" s="57"/>
      <c r="BG1655" s="57"/>
      <c r="BH1655" s="57"/>
      <c r="BI1655" s="57"/>
      <c r="BJ1655" s="57"/>
      <c r="BK1655" s="57"/>
      <c r="BL1655" s="57"/>
    </row>
    <row r="1656" spans="2:64" s="56" customFormat="1" ht="18">
      <c r="B1656" s="57"/>
      <c r="C1656" s="57"/>
      <c r="D1656" s="57"/>
      <c r="E1656" s="293"/>
      <c r="F1656" s="57"/>
      <c r="G1656" s="57"/>
      <c r="H1656" s="57"/>
      <c r="I1656" s="463"/>
      <c r="J1656" s="463"/>
      <c r="K1656" s="463"/>
      <c r="L1656" s="463"/>
      <c r="M1656" s="102"/>
      <c r="N1656" s="102"/>
      <c r="O1656" s="102"/>
      <c r="R1656" s="57"/>
      <c r="S1656" s="57"/>
      <c r="T1656" s="57"/>
      <c r="U1656" s="57"/>
      <c r="V1656" s="57"/>
      <c r="W1656" s="57"/>
      <c r="X1656" s="57"/>
      <c r="Y1656" s="57"/>
      <c r="Z1656" s="57"/>
      <c r="AA1656" s="57"/>
      <c r="AB1656" s="57"/>
      <c r="AF1656" s="57"/>
      <c r="AG1656" s="57"/>
      <c r="AH1656" s="57"/>
      <c r="AI1656" s="57"/>
      <c r="AJ1656" s="57"/>
      <c r="AK1656" s="57"/>
      <c r="AL1656" s="57"/>
      <c r="AM1656" s="57"/>
      <c r="AN1656" s="57"/>
      <c r="AO1656" s="57"/>
      <c r="AP1656" s="57"/>
      <c r="AQ1656" s="57"/>
      <c r="AR1656" s="57"/>
      <c r="AS1656" s="57"/>
      <c r="AT1656" s="57"/>
      <c r="AU1656" s="57"/>
      <c r="AV1656" s="57"/>
      <c r="AW1656" s="57"/>
      <c r="AX1656" s="57"/>
      <c r="AZ1656" s="57"/>
      <c r="BA1656" s="57"/>
      <c r="BB1656" s="57"/>
      <c r="BC1656" s="57"/>
      <c r="BD1656" s="57"/>
      <c r="BE1656" s="57"/>
      <c r="BF1656" s="57"/>
      <c r="BG1656" s="57"/>
      <c r="BH1656" s="57"/>
      <c r="BI1656" s="57"/>
      <c r="BJ1656" s="57"/>
      <c r="BK1656" s="57"/>
      <c r="BL1656" s="57"/>
    </row>
    <row r="1657" spans="2:64" s="56" customFormat="1" ht="18">
      <c r="B1657" s="57"/>
      <c r="C1657" s="57"/>
      <c r="D1657" s="57"/>
      <c r="E1657" s="293"/>
      <c r="F1657" s="57"/>
      <c r="G1657" s="57"/>
      <c r="H1657" s="57"/>
      <c r="I1657" s="463"/>
      <c r="J1657" s="463"/>
      <c r="K1657" s="463"/>
      <c r="L1657" s="463"/>
      <c r="M1657" s="102"/>
      <c r="N1657" s="102"/>
      <c r="O1657" s="102"/>
      <c r="R1657" s="57"/>
      <c r="S1657" s="57"/>
      <c r="T1657" s="57"/>
      <c r="U1657" s="57"/>
      <c r="V1657" s="57"/>
      <c r="W1657" s="57"/>
      <c r="X1657" s="57"/>
      <c r="Y1657" s="57"/>
      <c r="Z1657" s="57"/>
      <c r="AA1657" s="57"/>
      <c r="AB1657" s="57"/>
      <c r="AF1657" s="57"/>
      <c r="AG1657" s="57"/>
      <c r="AH1657" s="57"/>
      <c r="AI1657" s="57"/>
      <c r="AJ1657" s="57"/>
      <c r="AK1657" s="57"/>
      <c r="AL1657" s="57"/>
      <c r="AM1657" s="57"/>
      <c r="AN1657" s="57"/>
      <c r="AO1657" s="57"/>
      <c r="AP1657" s="57"/>
      <c r="AQ1657" s="57"/>
      <c r="AR1657" s="57"/>
      <c r="AS1657" s="57"/>
      <c r="AT1657" s="57"/>
      <c r="AU1657" s="57"/>
      <c r="AV1657" s="57"/>
      <c r="AW1657" s="57"/>
      <c r="AX1657" s="57"/>
      <c r="AZ1657" s="57"/>
      <c r="BA1657" s="57"/>
      <c r="BB1657" s="57"/>
      <c r="BC1657" s="57"/>
      <c r="BD1657" s="57"/>
      <c r="BE1657" s="57"/>
      <c r="BF1657" s="57"/>
      <c r="BG1657" s="57"/>
      <c r="BH1657" s="57"/>
      <c r="BI1657" s="57"/>
      <c r="BJ1657" s="57"/>
      <c r="BK1657" s="57"/>
      <c r="BL1657" s="57"/>
    </row>
    <row r="1658" spans="2:64" s="56" customFormat="1" ht="18">
      <c r="B1658" s="57"/>
      <c r="C1658" s="57"/>
      <c r="D1658" s="57"/>
      <c r="E1658" s="293"/>
      <c r="F1658" s="57"/>
      <c r="G1658" s="57"/>
      <c r="H1658" s="57"/>
      <c r="I1658" s="463"/>
      <c r="J1658" s="463"/>
      <c r="K1658" s="463"/>
      <c r="L1658" s="463"/>
      <c r="M1658" s="102"/>
      <c r="N1658" s="102"/>
      <c r="O1658" s="102"/>
      <c r="R1658" s="57"/>
      <c r="S1658" s="57"/>
      <c r="T1658" s="57"/>
      <c r="U1658" s="57"/>
      <c r="V1658" s="57"/>
      <c r="W1658" s="57"/>
      <c r="X1658" s="57"/>
      <c r="Y1658" s="57"/>
      <c r="Z1658" s="57"/>
      <c r="AA1658" s="57"/>
      <c r="AB1658" s="57"/>
      <c r="AF1658" s="57"/>
      <c r="AG1658" s="57"/>
      <c r="AH1658" s="57"/>
      <c r="AI1658" s="57"/>
      <c r="AJ1658" s="57"/>
      <c r="AK1658" s="57"/>
      <c r="AL1658" s="57"/>
      <c r="AM1658" s="57"/>
      <c r="AN1658" s="57"/>
      <c r="AO1658" s="57"/>
      <c r="AP1658" s="57"/>
      <c r="AQ1658" s="57"/>
      <c r="AR1658" s="57"/>
      <c r="AS1658" s="57"/>
      <c r="AT1658" s="57"/>
      <c r="AU1658" s="57"/>
      <c r="AV1658" s="57"/>
      <c r="AW1658" s="57"/>
      <c r="AX1658" s="57"/>
      <c r="AZ1658" s="57"/>
      <c r="BA1658" s="57"/>
      <c r="BB1658" s="57"/>
      <c r="BC1658" s="57"/>
      <c r="BD1658" s="57"/>
      <c r="BE1658" s="57"/>
      <c r="BF1658" s="57"/>
      <c r="BG1658" s="57"/>
      <c r="BH1658" s="57"/>
      <c r="BI1658" s="57"/>
      <c r="BJ1658" s="57"/>
      <c r="BK1658" s="57"/>
      <c r="BL1658" s="57"/>
    </row>
    <row r="1659" spans="2:64" s="56" customFormat="1" ht="18">
      <c r="B1659" s="57"/>
      <c r="C1659" s="57"/>
      <c r="D1659" s="57"/>
      <c r="E1659" s="293"/>
      <c r="F1659" s="57"/>
      <c r="G1659" s="57"/>
      <c r="H1659" s="57"/>
      <c r="I1659" s="463"/>
      <c r="J1659" s="463"/>
      <c r="K1659" s="463"/>
      <c r="L1659" s="463"/>
      <c r="M1659" s="102"/>
      <c r="N1659" s="102"/>
      <c r="O1659" s="102"/>
      <c r="R1659" s="57"/>
      <c r="S1659" s="57"/>
      <c r="T1659" s="57"/>
      <c r="U1659" s="57"/>
      <c r="V1659" s="57"/>
      <c r="W1659" s="57"/>
      <c r="X1659" s="57"/>
      <c r="Y1659" s="57"/>
      <c r="Z1659" s="57"/>
      <c r="AA1659" s="57"/>
      <c r="AB1659" s="57"/>
      <c r="AF1659" s="57"/>
      <c r="AG1659" s="57"/>
      <c r="AH1659" s="57"/>
      <c r="AI1659" s="57"/>
      <c r="AJ1659" s="57"/>
      <c r="AK1659" s="57"/>
      <c r="AL1659" s="57"/>
      <c r="AM1659" s="57"/>
      <c r="AN1659" s="57"/>
      <c r="AO1659" s="57"/>
      <c r="AP1659" s="57"/>
      <c r="AQ1659" s="57"/>
      <c r="AR1659" s="57"/>
      <c r="AS1659" s="57"/>
      <c r="AT1659" s="57"/>
      <c r="AU1659" s="57"/>
      <c r="AV1659" s="57"/>
      <c r="AW1659" s="57"/>
      <c r="AX1659" s="57"/>
      <c r="AZ1659" s="57"/>
      <c r="BA1659" s="57"/>
      <c r="BB1659" s="57"/>
      <c r="BC1659" s="57"/>
      <c r="BD1659" s="57"/>
      <c r="BE1659" s="57"/>
      <c r="BF1659" s="57"/>
      <c r="BG1659" s="57"/>
      <c r="BH1659" s="57"/>
      <c r="BI1659" s="57"/>
      <c r="BJ1659" s="57"/>
      <c r="BK1659" s="57"/>
      <c r="BL1659" s="57"/>
    </row>
    <row r="1660" spans="2:64" s="56" customFormat="1" ht="18">
      <c r="B1660" s="57"/>
      <c r="C1660" s="57"/>
      <c r="D1660" s="57"/>
      <c r="E1660" s="293"/>
      <c r="F1660" s="57"/>
      <c r="G1660" s="57"/>
      <c r="H1660" s="57"/>
      <c r="I1660" s="463"/>
      <c r="J1660" s="463"/>
      <c r="K1660" s="463"/>
      <c r="L1660" s="463"/>
      <c r="M1660" s="102"/>
      <c r="N1660" s="102"/>
      <c r="O1660" s="102"/>
      <c r="R1660" s="57"/>
      <c r="S1660" s="57"/>
      <c r="T1660" s="57"/>
      <c r="U1660" s="57"/>
      <c r="V1660" s="57"/>
      <c r="W1660" s="57"/>
      <c r="X1660" s="57"/>
      <c r="Y1660" s="57"/>
      <c r="Z1660" s="57"/>
      <c r="AA1660" s="57"/>
      <c r="AB1660" s="57"/>
      <c r="AF1660" s="57"/>
      <c r="AG1660" s="57"/>
      <c r="AH1660" s="57"/>
      <c r="AI1660" s="57"/>
      <c r="AJ1660" s="57"/>
      <c r="AK1660" s="57"/>
      <c r="AL1660" s="57"/>
      <c r="AM1660" s="57"/>
      <c r="AN1660" s="57"/>
      <c r="AO1660" s="57"/>
      <c r="AP1660" s="57"/>
      <c r="AQ1660" s="57"/>
      <c r="AR1660" s="57"/>
      <c r="AS1660" s="57"/>
      <c r="AT1660" s="57"/>
      <c r="AU1660" s="57"/>
      <c r="AV1660" s="57"/>
      <c r="AW1660" s="57"/>
      <c r="AX1660" s="57"/>
      <c r="AZ1660" s="57"/>
      <c r="BA1660" s="57"/>
      <c r="BB1660" s="57"/>
      <c r="BC1660" s="57"/>
      <c r="BD1660" s="57"/>
      <c r="BE1660" s="57"/>
      <c r="BF1660" s="57"/>
      <c r="BG1660" s="57"/>
      <c r="BH1660" s="57"/>
      <c r="BI1660" s="57"/>
      <c r="BJ1660" s="57"/>
      <c r="BK1660" s="57"/>
      <c r="BL1660" s="57"/>
    </row>
    <row r="1661" spans="2:64" s="56" customFormat="1" ht="18">
      <c r="B1661" s="57"/>
      <c r="C1661" s="57"/>
      <c r="D1661" s="57"/>
      <c r="E1661" s="293"/>
      <c r="F1661" s="57"/>
      <c r="G1661" s="57"/>
      <c r="H1661" s="57"/>
      <c r="I1661" s="463"/>
      <c r="J1661" s="463"/>
      <c r="K1661" s="463"/>
      <c r="L1661" s="463"/>
      <c r="M1661" s="102"/>
      <c r="N1661" s="102"/>
      <c r="O1661" s="102"/>
      <c r="R1661" s="57"/>
      <c r="S1661" s="57"/>
      <c r="T1661" s="57"/>
      <c r="U1661" s="57"/>
      <c r="V1661" s="57"/>
      <c r="W1661" s="57"/>
      <c r="X1661" s="57"/>
      <c r="Y1661" s="57"/>
      <c r="Z1661" s="57"/>
      <c r="AA1661" s="57"/>
      <c r="AB1661" s="57"/>
      <c r="AF1661" s="57"/>
      <c r="AG1661" s="57"/>
      <c r="AH1661" s="57"/>
      <c r="AI1661" s="57"/>
      <c r="AJ1661" s="57"/>
      <c r="AK1661" s="57"/>
      <c r="AL1661" s="57"/>
      <c r="AM1661" s="57"/>
      <c r="AN1661" s="57"/>
      <c r="AO1661" s="57"/>
      <c r="AP1661" s="57"/>
      <c r="AQ1661" s="57"/>
      <c r="AR1661" s="57"/>
      <c r="AS1661" s="57"/>
      <c r="AT1661" s="57"/>
      <c r="AU1661" s="57"/>
      <c r="AV1661" s="57"/>
      <c r="AW1661" s="57"/>
      <c r="AX1661" s="57"/>
      <c r="AZ1661" s="57"/>
      <c r="BA1661" s="57"/>
      <c r="BB1661" s="57"/>
      <c r="BC1661" s="57"/>
      <c r="BD1661" s="57"/>
      <c r="BE1661" s="57"/>
      <c r="BF1661" s="57"/>
      <c r="BG1661" s="57"/>
      <c r="BH1661" s="57"/>
      <c r="BI1661" s="57"/>
      <c r="BJ1661" s="57"/>
      <c r="BK1661" s="57"/>
      <c r="BL1661" s="57"/>
    </row>
    <row r="1662" spans="2:64" s="56" customFormat="1" ht="18">
      <c r="B1662" s="57"/>
      <c r="C1662" s="57"/>
      <c r="D1662" s="57"/>
      <c r="E1662" s="293"/>
      <c r="F1662" s="57"/>
      <c r="G1662" s="57"/>
      <c r="H1662" s="57"/>
      <c r="I1662" s="463"/>
      <c r="J1662" s="463"/>
      <c r="K1662" s="463"/>
      <c r="L1662" s="463"/>
      <c r="M1662" s="102"/>
      <c r="N1662" s="102"/>
      <c r="O1662" s="102"/>
      <c r="R1662" s="57"/>
      <c r="S1662" s="57"/>
      <c r="T1662" s="57"/>
      <c r="U1662" s="57"/>
      <c r="V1662" s="57"/>
      <c r="W1662" s="57"/>
      <c r="X1662" s="57"/>
      <c r="Y1662" s="57"/>
      <c r="Z1662" s="57"/>
      <c r="AA1662" s="57"/>
      <c r="AB1662" s="57"/>
      <c r="AF1662" s="57"/>
      <c r="AG1662" s="57"/>
      <c r="AH1662" s="57"/>
      <c r="AI1662" s="57"/>
      <c r="AJ1662" s="57"/>
      <c r="AK1662" s="57"/>
      <c r="AL1662" s="57"/>
      <c r="AM1662" s="57"/>
      <c r="AN1662" s="57"/>
      <c r="AO1662" s="57"/>
      <c r="AP1662" s="57"/>
      <c r="AQ1662" s="57"/>
      <c r="AR1662" s="57"/>
      <c r="AS1662" s="57"/>
      <c r="AT1662" s="57"/>
      <c r="AU1662" s="57"/>
      <c r="AV1662" s="57"/>
      <c r="AW1662" s="57"/>
      <c r="AX1662" s="57"/>
      <c r="AZ1662" s="57"/>
      <c r="BA1662" s="57"/>
      <c r="BB1662" s="57"/>
      <c r="BC1662" s="57"/>
      <c r="BD1662" s="57"/>
      <c r="BE1662" s="57"/>
      <c r="BF1662" s="57"/>
      <c r="BG1662" s="57"/>
      <c r="BH1662" s="57"/>
      <c r="BI1662" s="57"/>
      <c r="BJ1662" s="57"/>
      <c r="BK1662" s="57"/>
      <c r="BL1662" s="57"/>
    </row>
    <row r="1663" spans="2:64" s="56" customFormat="1" ht="18">
      <c r="B1663" s="57"/>
      <c r="C1663" s="57"/>
      <c r="D1663" s="57"/>
      <c r="E1663" s="293"/>
      <c r="F1663" s="57"/>
      <c r="G1663" s="57"/>
      <c r="H1663" s="57"/>
      <c r="I1663" s="463"/>
      <c r="J1663" s="463"/>
      <c r="K1663" s="463"/>
      <c r="L1663" s="463"/>
      <c r="M1663" s="102"/>
      <c r="N1663" s="102"/>
      <c r="O1663" s="102"/>
      <c r="R1663" s="57"/>
      <c r="S1663" s="57"/>
      <c r="T1663" s="57"/>
      <c r="U1663" s="57"/>
      <c r="V1663" s="57"/>
      <c r="W1663" s="57"/>
      <c r="X1663" s="57"/>
      <c r="Y1663" s="57"/>
      <c r="Z1663" s="57"/>
      <c r="AA1663" s="57"/>
      <c r="AB1663" s="57"/>
      <c r="AF1663" s="57"/>
      <c r="AG1663" s="57"/>
      <c r="AH1663" s="57"/>
      <c r="AI1663" s="57"/>
      <c r="AJ1663" s="57"/>
      <c r="AK1663" s="57"/>
      <c r="AL1663" s="57"/>
      <c r="AM1663" s="57"/>
      <c r="AN1663" s="57"/>
      <c r="AO1663" s="57"/>
      <c r="AP1663" s="57"/>
      <c r="AQ1663" s="57"/>
      <c r="AR1663" s="57"/>
      <c r="AS1663" s="57"/>
      <c r="AT1663" s="57"/>
      <c r="AU1663" s="57"/>
      <c r="AV1663" s="57"/>
      <c r="AW1663" s="57"/>
      <c r="AX1663" s="57"/>
      <c r="AZ1663" s="57"/>
      <c r="BA1663" s="57"/>
      <c r="BB1663" s="57"/>
      <c r="BC1663" s="57"/>
      <c r="BD1663" s="57"/>
      <c r="BE1663" s="57"/>
      <c r="BF1663" s="57"/>
      <c r="BG1663" s="57"/>
      <c r="BH1663" s="57"/>
      <c r="BI1663" s="57"/>
      <c r="BJ1663" s="57"/>
      <c r="BK1663" s="57"/>
      <c r="BL1663" s="57"/>
    </row>
    <row r="1664" spans="2:64" s="56" customFormat="1" ht="18">
      <c r="B1664" s="57"/>
      <c r="C1664" s="57"/>
      <c r="D1664" s="57"/>
      <c r="E1664" s="293"/>
      <c r="F1664" s="57"/>
      <c r="G1664" s="57"/>
      <c r="H1664" s="57"/>
      <c r="I1664" s="463"/>
      <c r="J1664" s="463"/>
      <c r="K1664" s="463"/>
      <c r="L1664" s="463"/>
      <c r="M1664" s="102"/>
      <c r="N1664" s="102"/>
      <c r="O1664" s="102"/>
      <c r="R1664" s="57"/>
      <c r="S1664" s="57"/>
      <c r="T1664" s="57"/>
      <c r="U1664" s="57"/>
      <c r="V1664" s="57"/>
      <c r="W1664" s="57"/>
      <c r="X1664" s="57"/>
      <c r="Y1664" s="57"/>
      <c r="Z1664" s="57"/>
      <c r="AA1664" s="57"/>
      <c r="AB1664" s="57"/>
      <c r="AF1664" s="57"/>
      <c r="AG1664" s="57"/>
      <c r="AH1664" s="57"/>
      <c r="AI1664" s="57"/>
      <c r="AJ1664" s="57"/>
      <c r="AK1664" s="57"/>
      <c r="AL1664" s="57"/>
      <c r="AM1664" s="57"/>
      <c r="AN1664" s="57"/>
      <c r="AO1664" s="57"/>
      <c r="AP1664" s="57"/>
      <c r="AQ1664" s="57"/>
      <c r="AR1664" s="57"/>
      <c r="AS1664" s="57"/>
      <c r="AT1664" s="57"/>
      <c r="AU1664" s="57"/>
      <c r="AV1664" s="57"/>
      <c r="AW1664" s="57"/>
      <c r="AX1664" s="57"/>
      <c r="AZ1664" s="57"/>
      <c r="BA1664" s="57"/>
      <c r="BB1664" s="57"/>
      <c r="BC1664" s="57"/>
      <c r="BD1664" s="57"/>
      <c r="BE1664" s="57"/>
      <c r="BF1664" s="57"/>
      <c r="BG1664" s="57"/>
      <c r="BH1664" s="57"/>
      <c r="BI1664" s="57"/>
      <c r="BJ1664" s="57"/>
      <c r="BK1664" s="57"/>
      <c r="BL1664" s="57"/>
    </row>
    <row r="1665" spans="2:64" s="56" customFormat="1" ht="18">
      <c r="B1665" s="57"/>
      <c r="C1665" s="57"/>
      <c r="D1665" s="57"/>
      <c r="E1665" s="293"/>
      <c r="F1665" s="57"/>
      <c r="G1665" s="57"/>
      <c r="H1665" s="57"/>
      <c r="I1665" s="463"/>
      <c r="J1665" s="463"/>
      <c r="K1665" s="463"/>
      <c r="L1665" s="463"/>
      <c r="M1665" s="102"/>
      <c r="N1665" s="102"/>
      <c r="O1665" s="102"/>
      <c r="R1665" s="57"/>
      <c r="S1665" s="57"/>
      <c r="T1665" s="57"/>
      <c r="U1665" s="57"/>
      <c r="V1665" s="57"/>
      <c r="W1665" s="57"/>
      <c r="X1665" s="57"/>
      <c r="Y1665" s="57"/>
      <c r="Z1665" s="57"/>
      <c r="AA1665" s="57"/>
      <c r="AB1665" s="57"/>
      <c r="AF1665" s="57"/>
      <c r="AG1665" s="57"/>
      <c r="AH1665" s="57"/>
      <c r="AI1665" s="57"/>
      <c r="AJ1665" s="57"/>
      <c r="AK1665" s="57"/>
      <c r="AL1665" s="57"/>
      <c r="AM1665" s="57"/>
      <c r="AN1665" s="57"/>
      <c r="AO1665" s="57"/>
      <c r="AP1665" s="57"/>
      <c r="AQ1665" s="57"/>
      <c r="AR1665" s="57"/>
      <c r="AS1665" s="57"/>
      <c r="AT1665" s="57"/>
      <c r="AU1665" s="57"/>
      <c r="AV1665" s="57"/>
      <c r="AW1665" s="57"/>
      <c r="AX1665" s="57"/>
      <c r="AZ1665" s="57"/>
      <c r="BA1665" s="57"/>
      <c r="BB1665" s="57"/>
      <c r="BC1665" s="57"/>
      <c r="BD1665" s="57"/>
      <c r="BE1665" s="57"/>
      <c r="BF1665" s="57"/>
      <c r="BG1665" s="57"/>
      <c r="BH1665" s="57"/>
      <c r="BI1665" s="57"/>
      <c r="BJ1665" s="57"/>
      <c r="BK1665" s="57"/>
      <c r="BL1665" s="57"/>
    </row>
    <row r="1666" spans="2:64" s="56" customFormat="1" ht="18">
      <c r="B1666" s="57"/>
      <c r="C1666" s="57"/>
      <c r="D1666" s="57"/>
      <c r="E1666" s="293"/>
      <c r="F1666" s="57"/>
      <c r="G1666" s="57"/>
      <c r="H1666" s="57"/>
      <c r="I1666" s="463"/>
      <c r="J1666" s="463"/>
      <c r="K1666" s="463"/>
      <c r="L1666" s="463"/>
      <c r="M1666" s="102"/>
      <c r="N1666" s="102"/>
      <c r="O1666" s="102"/>
      <c r="R1666" s="57"/>
      <c r="S1666" s="57"/>
      <c r="T1666" s="57"/>
      <c r="U1666" s="57"/>
      <c r="V1666" s="57"/>
      <c r="W1666" s="57"/>
      <c r="X1666" s="57"/>
      <c r="Y1666" s="57"/>
      <c r="Z1666" s="57"/>
      <c r="AA1666" s="57"/>
      <c r="AB1666" s="57"/>
      <c r="AF1666" s="57"/>
      <c r="AG1666" s="57"/>
      <c r="AH1666" s="57"/>
      <c r="AI1666" s="57"/>
      <c r="AJ1666" s="57"/>
      <c r="AK1666" s="57"/>
      <c r="AL1666" s="57"/>
      <c r="AM1666" s="57"/>
      <c r="AN1666" s="57"/>
      <c r="AO1666" s="57"/>
      <c r="AP1666" s="57"/>
      <c r="AQ1666" s="57"/>
      <c r="AR1666" s="57"/>
      <c r="AS1666" s="57"/>
      <c r="AT1666" s="57"/>
      <c r="AU1666" s="57"/>
      <c r="AV1666" s="57"/>
      <c r="AW1666" s="57"/>
      <c r="AX1666" s="57"/>
      <c r="AZ1666" s="57"/>
      <c r="BA1666" s="57"/>
      <c r="BB1666" s="57"/>
      <c r="BC1666" s="57"/>
      <c r="BD1666" s="57"/>
      <c r="BE1666" s="57"/>
      <c r="BF1666" s="57"/>
      <c r="BG1666" s="57"/>
      <c r="BH1666" s="57"/>
      <c r="BI1666" s="57"/>
      <c r="BJ1666" s="57"/>
      <c r="BK1666" s="57"/>
      <c r="BL1666" s="57"/>
    </row>
    <row r="1667" spans="2:64" s="56" customFormat="1" ht="18">
      <c r="B1667" s="57"/>
      <c r="C1667" s="57"/>
      <c r="D1667" s="57"/>
      <c r="E1667" s="293"/>
      <c r="F1667" s="57"/>
      <c r="G1667" s="57"/>
      <c r="H1667" s="57"/>
      <c r="I1667" s="463"/>
      <c r="J1667" s="463"/>
      <c r="K1667" s="463"/>
      <c r="L1667" s="463"/>
      <c r="M1667" s="102"/>
      <c r="N1667" s="102"/>
      <c r="O1667" s="102"/>
      <c r="R1667" s="57"/>
      <c r="S1667" s="57"/>
      <c r="T1667" s="57"/>
      <c r="U1667" s="57"/>
      <c r="V1667" s="57"/>
      <c r="W1667" s="57"/>
      <c r="X1667" s="57"/>
      <c r="Y1667" s="57"/>
      <c r="Z1667" s="57"/>
      <c r="AA1667" s="57"/>
      <c r="AB1667" s="57"/>
      <c r="AF1667" s="57"/>
      <c r="AG1667" s="57"/>
      <c r="AH1667" s="57"/>
      <c r="AI1667" s="57"/>
      <c r="AJ1667" s="57"/>
      <c r="AK1667" s="57"/>
      <c r="AL1667" s="57"/>
      <c r="AM1667" s="57"/>
      <c r="AN1667" s="57"/>
      <c r="AO1667" s="57"/>
      <c r="AP1667" s="57"/>
      <c r="AQ1667" s="57"/>
      <c r="AR1667" s="57"/>
      <c r="AS1667" s="57"/>
      <c r="AT1667" s="57"/>
      <c r="AU1667" s="57"/>
      <c r="AV1667" s="57"/>
      <c r="AW1667" s="57"/>
      <c r="AX1667" s="57"/>
      <c r="AZ1667" s="57"/>
      <c r="BA1667" s="57"/>
      <c r="BB1667" s="57"/>
      <c r="BC1667" s="57"/>
      <c r="BD1667" s="57"/>
      <c r="BE1667" s="57"/>
      <c r="BF1667" s="57"/>
      <c r="BG1667" s="57"/>
      <c r="BH1667" s="57"/>
      <c r="BI1667" s="57"/>
      <c r="BJ1667" s="57"/>
      <c r="BK1667" s="57"/>
      <c r="BL1667" s="57"/>
    </row>
    <row r="1668" spans="2:64" s="56" customFormat="1" ht="18">
      <c r="B1668" s="57"/>
      <c r="C1668" s="57"/>
      <c r="D1668" s="57"/>
      <c r="E1668" s="293"/>
      <c r="F1668" s="57"/>
      <c r="G1668" s="57"/>
      <c r="H1668" s="57"/>
      <c r="I1668" s="463"/>
      <c r="J1668" s="463"/>
      <c r="K1668" s="463"/>
      <c r="L1668" s="463"/>
      <c r="M1668" s="102"/>
      <c r="N1668" s="102"/>
      <c r="O1668" s="102"/>
      <c r="R1668" s="57"/>
      <c r="S1668" s="57"/>
      <c r="T1668" s="57"/>
      <c r="U1668" s="57"/>
      <c r="V1668" s="57"/>
      <c r="W1668" s="57"/>
      <c r="X1668" s="57"/>
      <c r="Y1668" s="57"/>
      <c r="Z1668" s="57"/>
      <c r="AA1668" s="57"/>
      <c r="AB1668" s="57"/>
      <c r="AF1668" s="57"/>
      <c r="AG1668" s="57"/>
      <c r="AH1668" s="57"/>
      <c r="AI1668" s="57"/>
      <c r="AJ1668" s="57"/>
      <c r="AK1668" s="57"/>
      <c r="AL1668" s="57"/>
      <c r="AM1668" s="57"/>
      <c r="AN1668" s="57"/>
      <c r="AO1668" s="57"/>
      <c r="AP1668" s="57"/>
      <c r="AQ1668" s="57"/>
      <c r="AR1668" s="57"/>
      <c r="AS1668" s="57"/>
      <c r="AT1668" s="57"/>
      <c r="AU1668" s="57"/>
      <c r="AV1668" s="57"/>
      <c r="AW1668" s="57"/>
      <c r="AX1668" s="57"/>
      <c r="AZ1668" s="57"/>
      <c r="BA1668" s="57"/>
      <c r="BB1668" s="57"/>
      <c r="BC1668" s="57"/>
      <c r="BD1668" s="57"/>
      <c r="BE1668" s="57"/>
      <c r="BF1668" s="57"/>
      <c r="BG1668" s="57"/>
      <c r="BH1668" s="57"/>
      <c r="BI1668" s="57"/>
      <c r="BJ1668" s="57"/>
      <c r="BK1668" s="57"/>
      <c r="BL1668" s="57"/>
    </row>
    <row r="1669" spans="2:64" s="56" customFormat="1" ht="18">
      <c r="B1669" s="57"/>
      <c r="C1669" s="57"/>
      <c r="D1669" s="57"/>
      <c r="E1669" s="293"/>
      <c r="F1669" s="57"/>
      <c r="G1669" s="57"/>
      <c r="H1669" s="57"/>
      <c r="I1669" s="463"/>
      <c r="J1669" s="463"/>
      <c r="K1669" s="463"/>
      <c r="L1669" s="463"/>
      <c r="M1669" s="102"/>
      <c r="N1669" s="102"/>
      <c r="O1669" s="102"/>
      <c r="R1669" s="57"/>
      <c r="S1669" s="57"/>
      <c r="T1669" s="57"/>
      <c r="U1669" s="57"/>
      <c r="V1669" s="57"/>
      <c r="W1669" s="57"/>
      <c r="X1669" s="57"/>
      <c r="Y1669" s="57"/>
      <c r="Z1669" s="57"/>
      <c r="AA1669" s="57"/>
      <c r="AB1669" s="57"/>
      <c r="AF1669" s="57"/>
      <c r="AG1669" s="57"/>
      <c r="AH1669" s="57"/>
      <c r="AI1669" s="57"/>
      <c r="AJ1669" s="57"/>
      <c r="AK1669" s="57"/>
      <c r="AL1669" s="57"/>
      <c r="AM1669" s="57"/>
      <c r="AN1669" s="57"/>
      <c r="AO1669" s="57"/>
      <c r="AP1669" s="57"/>
      <c r="AQ1669" s="57"/>
      <c r="AR1669" s="57"/>
      <c r="AS1669" s="57"/>
      <c r="AT1669" s="57"/>
      <c r="AU1669" s="57"/>
      <c r="AV1669" s="57"/>
      <c r="AW1669" s="57"/>
      <c r="AX1669" s="57"/>
      <c r="AZ1669" s="57"/>
      <c r="BA1669" s="57"/>
      <c r="BB1669" s="57"/>
      <c r="BC1669" s="57"/>
      <c r="BD1669" s="57"/>
      <c r="BE1669" s="57"/>
      <c r="BF1669" s="57"/>
      <c r="BG1669" s="57"/>
      <c r="BH1669" s="57"/>
      <c r="BI1669" s="57"/>
      <c r="BJ1669" s="57"/>
      <c r="BK1669" s="57"/>
      <c r="BL1669" s="57"/>
    </row>
    <row r="1670" spans="2:64" s="56" customFormat="1" ht="18">
      <c r="B1670" s="57"/>
      <c r="C1670" s="57"/>
      <c r="D1670" s="57"/>
      <c r="E1670" s="293"/>
      <c r="F1670" s="57"/>
      <c r="G1670" s="57"/>
      <c r="H1670" s="57"/>
      <c r="I1670" s="463"/>
      <c r="J1670" s="463"/>
      <c r="K1670" s="463"/>
      <c r="L1670" s="463"/>
      <c r="M1670" s="102"/>
      <c r="N1670" s="102"/>
      <c r="O1670" s="102"/>
      <c r="R1670" s="57"/>
      <c r="S1670" s="57"/>
      <c r="T1670" s="57"/>
      <c r="U1670" s="57"/>
      <c r="V1670" s="57"/>
      <c r="W1670" s="57"/>
      <c r="X1670" s="57"/>
      <c r="Y1670" s="57"/>
      <c r="Z1670" s="57"/>
      <c r="AA1670" s="57"/>
      <c r="AB1670" s="57"/>
      <c r="AF1670" s="57"/>
      <c r="AG1670" s="57"/>
      <c r="AH1670" s="57"/>
      <c r="AI1670" s="57"/>
      <c r="AJ1670" s="57"/>
      <c r="AK1670" s="57"/>
      <c r="AL1670" s="57"/>
      <c r="AM1670" s="57"/>
      <c r="AN1670" s="57"/>
      <c r="AO1670" s="57"/>
      <c r="AP1670" s="57"/>
      <c r="AQ1670" s="57"/>
      <c r="AR1670" s="57"/>
      <c r="AS1670" s="57"/>
      <c r="AT1670" s="57"/>
      <c r="AU1670" s="57"/>
      <c r="AV1670" s="57"/>
      <c r="AW1670" s="57"/>
      <c r="AX1670" s="57"/>
      <c r="AZ1670" s="57"/>
      <c r="BA1670" s="57"/>
      <c r="BB1670" s="57"/>
      <c r="BC1670" s="57"/>
      <c r="BD1670" s="57"/>
      <c r="BE1670" s="57"/>
      <c r="BF1670" s="57"/>
      <c r="BG1670" s="57"/>
      <c r="BH1670" s="57"/>
      <c r="BI1670" s="57"/>
      <c r="BJ1670" s="57"/>
      <c r="BK1670" s="57"/>
      <c r="BL1670" s="57"/>
    </row>
    <row r="1671" spans="2:64" s="56" customFormat="1" ht="18">
      <c r="B1671" s="57"/>
      <c r="C1671" s="57"/>
      <c r="D1671" s="57"/>
      <c r="E1671" s="293"/>
      <c r="F1671" s="57"/>
      <c r="G1671" s="57"/>
      <c r="H1671" s="57"/>
      <c r="I1671" s="463"/>
      <c r="J1671" s="463"/>
      <c r="K1671" s="463"/>
      <c r="L1671" s="463"/>
      <c r="M1671" s="102"/>
      <c r="N1671" s="102"/>
      <c r="O1671" s="102"/>
      <c r="R1671" s="57"/>
      <c r="S1671" s="57"/>
      <c r="T1671" s="57"/>
      <c r="U1671" s="57"/>
      <c r="V1671" s="57"/>
      <c r="W1671" s="57"/>
      <c r="X1671" s="57"/>
      <c r="Y1671" s="57"/>
      <c r="Z1671" s="57"/>
      <c r="AA1671" s="57"/>
      <c r="AB1671" s="57"/>
      <c r="AF1671" s="57"/>
      <c r="AG1671" s="57"/>
      <c r="AH1671" s="57"/>
      <c r="AI1671" s="57"/>
      <c r="AJ1671" s="57"/>
      <c r="AK1671" s="57"/>
      <c r="AL1671" s="57"/>
      <c r="AM1671" s="57"/>
      <c r="AN1671" s="57"/>
      <c r="AO1671" s="57"/>
      <c r="AP1671" s="57"/>
      <c r="AQ1671" s="57"/>
      <c r="AR1671" s="57"/>
      <c r="AS1671" s="57"/>
      <c r="AT1671" s="57"/>
      <c r="AU1671" s="57"/>
      <c r="AV1671" s="57"/>
      <c r="AW1671" s="57"/>
      <c r="AX1671" s="57"/>
      <c r="AZ1671" s="57"/>
      <c r="BA1671" s="57"/>
      <c r="BB1671" s="57"/>
      <c r="BC1671" s="57"/>
      <c r="BD1671" s="57"/>
      <c r="BE1671" s="57"/>
      <c r="BF1671" s="57"/>
      <c r="BG1671" s="57"/>
      <c r="BH1671" s="57"/>
      <c r="BI1671" s="57"/>
      <c r="BJ1671" s="57"/>
      <c r="BK1671" s="57"/>
      <c r="BL1671" s="57"/>
    </row>
    <row r="1672" spans="2:64" s="56" customFormat="1" ht="18">
      <c r="B1672" s="57"/>
      <c r="C1672" s="57"/>
      <c r="D1672" s="57"/>
      <c r="E1672" s="293"/>
      <c r="F1672" s="57"/>
      <c r="G1672" s="57"/>
      <c r="H1672" s="57"/>
      <c r="I1672" s="463"/>
      <c r="J1672" s="463"/>
      <c r="K1672" s="463"/>
      <c r="L1672" s="463"/>
      <c r="M1672" s="102"/>
      <c r="N1672" s="102"/>
      <c r="O1672" s="102"/>
      <c r="R1672" s="57"/>
      <c r="S1672" s="57"/>
      <c r="T1672" s="57"/>
      <c r="U1672" s="57"/>
      <c r="V1672" s="57"/>
      <c r="W1672" s="57"/>
      <c r="X1672" s="57"/>
      <c r="Y1672" s="57"/>
      <c r="Z1672" s="57"/>
      <c r="AA1672" s="57"/>
      <c r="AB1672" s="57"/>
      <c r="AF1672" s="57"/>
      <c r="AG1672" s="57"/>
      <c r="AH1672" s="57"/>
      <c r="AI1672" s="57"/>
      <c r="AJ1672" s="57"/>
      <c r="AK1672" s="57"/>
      <c r="AL1672" s="57"/>
      <c r="AM1672" s="57"/>
      <c r="AN1672" s="57"/>
      <c r="AO1672" s="57"/>
      <c r="AP1672" s="57"/>
      <c r="AQ1672" s="57"/>
      <c r="AR1672" s="57"/>
      <c r="AS1672" s="57"/>
      <c r="AT1672" s="57"/>
      <c r="AU1672" s="57"/>
      <c r="AV1672" s="57"/>
      <c r="AW1672" s="57"/>
      <c r="AX1672" s="57"/>
      <c r="AZ1672" s="57"/>
      <c r="BA1672" s="57"/>
      <c r="BB1672" s="57"/>
      <c r="BC1672" s="57"/>
      <c r="BD1672" s="57"/>
      <c r="BE1672" s="57"/>
      <c r="BF1672" s="57"/>
      <c r="BG1672" s="57"/>
      <c r="BH1672" s="57"/>
      <c r="BI1672" s="57"/>
      <c r="BJ1672" s="57"/>
      <c r="BK1672" s="57"/>
      <c r="BL1672" s="57"/>
    </row>
    <row r="1673" spans="2:64" s="56" customFormat="1" ht="18">
      <c r="B1673" s="57"/>
      <c r="C1673" s="57"/>
      <c r="D1673" s="57"/>
      <c r="E1673" s="293"/>
      <c r="F1673" s="57"/>
      <c r="G1673" s="57"/>
      <c r="H1673" s="57"/>
      <c r="I1673" s="463"/>
      <c r="J1673" s="463"/>
      <c r="K1673" s="463"/>
      <c r="L1673" s="463"/>
      <c r="M1673" s="102"/>
      <c r="N1673" s="102"/>
      <c r="O1673" s="102"/>
      <c r="R1673" s="57"/>
      <c r="S1673" s="57"/>
      <c r="T1673" s="57"/>
      <c r="U1673" s="57"/>
      <c r="V1673" s="57"/>
      <c r="W1673" s="57"/>
      <c r="X1673" s="57"/>
      <c r="Y1673" s="57"/>
      <c r="Z1673" s="57"/>
      <c r="AA1673" s="57"/>
      <c r="AB1673" s="57"/>
      <c r="AF1673" s="57"/>
      <c r="AG1673" s="57"/>
      <c r="AH1673" s="57"/>
      <c r="AI1673" s="57"/>
      <c r="AJ1673" s="57"/>
      <c r="AK1673" s="57"/>
      <c r="AL1673" s="57"/>
      <c r="AM1673" s="57"/>
      <c r="AN1673" s="57"/>
      <c r="AO1673" s="57"/>
      <c r="AP1673" s="57"/>
      <c r="AQ1673" s="57"/>
      <c r="AR1673" s="57"/>
      <c r="AS1673" s="57"/>
      <c r="AT1673" s="57"/>
      <c r="AU1673" s="57"/>
      <c r="AV1673" s="57"/>
      <c r="AW1673" s="57"/>
      <c r="AX1673" s="57"/>
      <c r="AZ1673" s="57"/>
      <c r="BA1673" s="57"/>
      <c r="BB1673" s="57"/>
      <c r="BC1673" s="57"/>
      <c r="BD1673" s="57"/>
      <c r="BE1673" s="57"/>
      <c r="BF1673" s="57"/>
      <c r="BG1673" s="57"/>
      <c r="BH1673" s="57"/>
      <c r="BI1673" s="57"/>
      <c r="BJ1673" s="57"/>
      <c r="BK1673" s="57"/>
      <c r="BL1673" s="57"/>
    </row>
    <row r="1674" spans="2:64" s="56" customFormat="1" ht="18">
      <c r="B1674" s="57"/>
      <c r="C1674" s="57"/>
      <c r="D1674" s="57"/>
      <c r="E1674" s="293"/>
      <c r="F1674" s="57"/>
      <c r="G1674" s="57"/>
      <c r="H1674" s="57"/>
      <c r="I1674" s="463"/>
      <c r="J1674" s="463"/>
      <c r="K1674" s="463"/>
      <c r="L1674" s="463"/>
      <c r="M1674" s="102"/>
      <c r="N1674" s="102"/>
      <c r="O1674" s="102"/>
      <c r="R1674" s="57"/>
      <c r="S1674" s="57"/>
      <c r="T1674" s="57"/>
      <c r="U1674" s="57"/>
      <c r="V1674" s="57"/>
      <c r="W1674" s="57"/>
      <c r="X1674" s="57"/>
      <c r="Y1674" s="57"/>
      <c r="Z1674" s="57"/>
      <c r="AA1674" s="57"/>
      <c r="AB1674" s="57"/>
      <c r="AF1674" s="57"/>
      <c r="AG1674" s="57"/>
      <c r="AH1674" s="57"/>
      <c r="AI1674" s="57"/>
      <c r="AJ1674" s="57"/>
      <c r="AK1674" s="57"/>
      <c r="AL1674" s="57"/>
      <c r="AM1674" s="57"/>
      <c r="AN1674" s="57"/>
      <c r="AO1674" s="57"/>
      <c r="AP1674" s="57"/>
      <c r="AQ1674" s="57"/>
      <c r="AR1674" s="57"/>
      <c r="AS1674" s="57"/>
      <c r="AT1674" s="57"/>
      <c r="AU1674" s="57"/>
      <c r="AV1674" s="57"/>
      <c r="AW1674" s="57"/>
      <c r="AX1674" s="57"/>
      <c r="AZ1674" s="57"/>
      <c r="BA1674" s="57"/>
      <c r="BB1674" s="57"/>
      <c r="BC1674" s="57"/>
      <c r="BD1674" s="57"/>
      <c r="BE1674" s="57"/>
      <c r="BF1674" s="57"/>
      <c r="BG1674" s="57"/>
      <c r="BH1674" s="57"/>
      <c r="BI1674" s="57"/>
      <c r="BJ1674" s="57"/>
      <c r="BK1674" s="57"/>
      <c r="BL1674" s="57"/>
    </row>
    <row r="1675" spans="2:64" s="56" customFormat="1" ht="18">
      <c r="B1675" s="57"/>
      <c r="C1675" s="57"/>
      <c r="D1675" s="57"/>
      <c r="E1675" s="293"/>
      <c r="F1675" s="57"/>
      <c r="G1675" s="57"/>
      <c r="H1675" s="57"/>
      <c r="I1675" s="463"/>
      <c r="J1675" s="463"/>
      <c r="K1675" s="463"/>
      <c r="L1675" s="463"/>
      <c r="M1675" s="102"/>
      <c r="N1675" s="102"/>
      <c r="O1675" s="102"/>
      <c r="R1675" s="57"/>
      <c r="S1675" s="57"/>
      <c r="T1675" s="57"/>
      <c r="U1675" s="57"/>
      <c r="V1675" s="57"/>
      <c r="W1675" s="57"/>
      <c r="X1675" s="57"/>
      <c r="Y1675" s="57"/>
      <c r="Z1675" s="57"/>
      <c r="AA1675" s="57"/>
      <c r="AB1675" s="57"/>
      <c r="AF1675" s="57"/>
      <c r="AG1675" s="57"/>
      <c r="AH1675" s="57"/>
      <c r="AI1675" s="57"/>
      <c r="AJ1675" s="57"/>
      <c r="AK1675" s="57"/>
      <c r="AL1675" s="57"/>
      <c r="AM1675" s="57"/>
      <c r="AN1675" s="57"/>
      <c r="AO1675" s="57"/>
      <c r="AP1675" s="57"/>
      <c r="AQ1675" s="57"/>
      <c r="AR1675" s="57"/>
      <c r="AS1675" s="57"/>
      <c r="AT1675" s="57"/>
      <c r="AU1675" s="57"/>
      <c r="AV1675" s="57"/>
      <c r="AW1675" s="57"/>
      <c r="AX1675" s="57"/>
      <c r="AZ1675" s="57"/>
      <c r="BA1675" s="57"/>
      <c r="BB1675" s="57"/>
      <c r="BC1675" s="57"/>
      <c r="BD1675" s="57"/>
      <c r="BE1675" s="57"/>
      <c r="BF1675" s="57"/>
      <c r="BG1675" s="57"/>
      <c r="BH1675" s="57"/>
      <c r="BI1675" s="57"/>
      <c r="BJ1675" s="57"/>
      <c r="BK1675" s="57"/>
      <c r="BL1675" s="57"/>
    </row>
    <row r="1676" spans="2:64" s="56" customFormat="1" ht="18">
      <c r="B1676" s="57"/>
      <c r="C1676" s="57"/>
      <c r="D1676" s="57"/>
      <c r="E1676" s="293"/>
      <c r="F1676" s="57"/>
      <c r="G1676" s="57"/>
      <c r="H1676" s="57"/>
      <c r="I1676" s="463"/>
      <c r="J1676" s="463"/>
      <c r="K1676" s="463"/>
      <c r="L1676" s="463"/>
      <c r="M1676" s="102"/>
      <c r="N1676" s="102"/>
      <c r="O1676" s="102"/>
      <c r="R1676" s="57"/>
      <c r="S1676" s="57"/>
      <c r="T1676" s="57"/>
      <c r="U1676" s="57"/>
      <c r="V1676" s="57"/>
      <c r="W1676" s="57"/>
      <c r="X1676" s="57"/>
      <c r="Y1676" s="57"/>
      <c r="Z1676" s="57"/>
      <c r="AA1676" s="57"/>
      <c r="AB1676" s="57"/>
      <c r="AF1676" s="57"/>
      <c r="AG1676" s="57"/>
      <c r="AH1676" s="57"/>
      <c r="AI1676" s="57"/>
      <c r="AJ1676" s="57"/>
      <c r="AK1676" s="57"/>
      <c r="AL1676" s="57"/>
      <c r="AM1676" s="57"/>
      <c r="AN1676" s="57"/>
      <c r="AO1676" s="57"/>
      <c r="AP1676" s="57"/>
      <c r="AQ1676" s="57"/>
      <c r="AR1676" s="57"/>
      <c r="AS1676" s="57"/>
      <c r="AT1676" s="57"/>
      <c r="AU1676" s="57"/>
      <c r="AV1676" s="57"/>
      <c r="AW1676" s="57"/>
      <c r="AX1676" s="57"/>
      <c r="AZ1676" s="57"/>
      <c r="BA1676" s="57"/>
      <c r="BB1676" s="57"/>
      <c r="BC1676" s="57"/>
      <c r="BD1676" s="57"/>
      <c r="BE1676" s="57"/>
      <c r="BF1676" s="57"/>
      <c r="BG1676" s="57"/>
      <c r="BH1676" s="57"/>
      <c r="BI1676" s="57"/>
      <c r="BJ1676" s="57"/>
      <c r="BK1676" s="57"/>
      <c r="BL1676" s="57"/>
    </row>
    <row r="1677" spans="2:64" s="56" customFormat="1" ht="18">
      <c r="B1677" s="57"/>
      <c r="C1677" s="57"/>
      <c r="D1677" s="57"/>
      <c r="E1677" s="293"/>
      <c r="F1677" s="57"/>
      <c r="G1677" s="57"/>
      <c r="H1677" s="57"/>
      <c r="I1677" s="463"/>
      <c r="J1677" s="463"/>
      <c r="K1677" s="463"/>
      <c r="L1677" s="463"/>
      <c r="M1677" s="102"/>
      <c r="N1677" s="102"/>
      <c r="O1677" s="102"/>
      <c r="R1677" s="57"/>
      <c r="S1677" s="57"/>
      <c r="T1677" s="57"/>
      <c r="U1677" s="57"/>
      <c r="V1677" s="57"/>
      <c r="W1677" s="57"/>
      <c r="X1677" s="57"/>
      <c r="Y1677" s="57"/>
      <c r="Z1677" s="57"/>
      <c r="AA1677" s="57"/>
      <c r="AB1677" s="57"/>
      <c r="AF1677" s="57"/>
      <c r="AG1677" s="57"/>
      <c r="AH1677" s="57"/>
      <c r="AI1677" s="57"/>
      <c r="AJ1677" s="57"/>
      <c r="AK1677" s="57"/>
      <c r="AL1677" s="57"/>
      <c r="AM1677" s="57"/>
      <c r="AN1677" s="57"/>
      <c r="AO1677" s="57"/>
      <c r="AP1677" s="57"/>
      <c r="AQ1677" s="57"/>
      <c r="AR1677" s="57"/>
      <c r="AS1677" s="57"/>
      <c r="AT1677" s="57"/>
      <c r="AU1677" s="57"/>
      <c r="AV1677" s="57"/>
      <c r="AW1677" s="57"/>
      <c r="AX1677" s="57"/>
      <c r="AZ1677" s="57"/>
      <c r="BA1677" s="57"/>
      <c r="BB1677" s="57"/>
      <c r="BC1677" s="57"/>
      <c r="BD1677" s="57"/>
      <c r="BE1677" s="57"/>
      <c r="BF1677" s="57"/>
      <c r="BG1677" s="57"/>
      <c r="BH1677" s="57"/>
      <c r="BI1677" s="57"/>
      <c r="BJ1677" s="57"/>
      <c r="BK1677" s="57"/>
      <c r="BL1677" s="57"/>
    </row>
    <row r="1678" spans="2:64" s="56" customFormat="1" ht="18">
      <c r="B1678" s="57"/>
      <c r="C1678" s="57"/>
      <c r="D1678" s="57"/>
      <c r="E1678" s="293"/>
      <c r="F1678" s="57"/>
      <c r="G1678" s="57"/>
      <c r="H1678" s="57"/>
      <c r="I1678" s="463"/>
      <c r="J1678" s="463"/>
      <c r="K1678" s="463"/>
      <c r="L1678" s="463"/>
      <c r="M1678" s="102"/>
      <c r="N1678" s="102"/>
      <c r="O1678" s="102"/>
      <c r="R1678" s="57"/>
      <c r="S1678" s="57"/>
      <c r="T1678" s="57"/>
      <c r="U1678" s="57"/>
      <c r="V1678" s="57"/>
      <c r="W1678" s="57"/>
      <c r="X1678" s="57"/>
      <c r="Y1678" s="57"/>
      <c r="Z1678" s="57"/>
      <c r="AA1678" s="57"/>
      <c r="AB1678" s="57"/>
      <c r="AF1678" s="57"/>
      <c r="AG1678" s="57"/>
      <c r="AH1678" s="57"/>
      <c r="AI1678" s="57"/>
      <c r="AJ1678" s="57"/>
      <c r="AK1678" s="57"/>
      <c r="AL1678" s="57"/>
      <c r="AM1678" s="57"/>
      <c r="AN1678" s="57"/>
      <c r="AO1678" s="57"/>
      <c r="AP1678" s="57"/>
      <c r="AQ1678" s="57"/>
      <c r="AR1678" s="57"/>
      <c r="AS1678" s="57"/>
      <c r="AT1678" s="57"/>
      <c r="AU1678" s="57"/>
      <c r="AV1678" s="57"/>
      <c r="AW1678" s="57"/>
      <c r="AX1678" s="57"/>
      <c r="AZ1678" s="57"/>
      <c r="BA1678" s="57"/>
      <c r="BB1678" s="57"/>
      <c r="BC1678" s="57"/>
      <c r="BD1678" s="57"/>
      <c r="BE1678" s="57"/>
      <c r="BF1678" s="57"/>
      <c r="BG1678" s="57"/>
      <c r="BH1678" s="57"/>
      <c r="BI1678" s="57"/>
      <c r="BJ1678" s="57"/>
      <c r="BK1678" s="57"/>
      <c r="BL1678" s="57"/>
    </row>
    <row r="1679" spans="2:64" s="56" customFormat="1" ht="18">
      <c r="B1679" s="57"/>
      <c r="C1679" s="57"/>
      <c r="D1679" s="57"/>
      <c r="E1679" s="293"/>
      <c r="F1679" s="57"/>
      <c r="G1679" s="57"/>
      <c r="H1679" s="57"/>
      <c r="I1679" s="463"/>
      <c r="J1679" s="463"/>
      <c r="K1679" s="463"/>
      <c r="L1679" s="463"/>
      <c r="M1679" s="102"/>
      <c r="N1679" s="102"/>
      <c r="O1679" s="102"/>
      <c r="R1679" s="57"/>
      <c r="S1679" s="57"/>
      <c r="T1679" s="57"/>
      <c r="U1679" s="57"/>
      <c r="V1679" s="57"/>
      <c r="W1679" s="57"/>
      <c r="X1679" s="57"/>
      <c r="Y1679" s="57"/>
      <c r="Z1679" s="57"/>
      <c r="AA1679" s="57"/>
      <c r="AB1679" s="57"/>
      <c r="AF1679" s="57"/>
      <c r="AG1679" s="57"/>
      <c r="AH1679" s="57"/>
      <c r="AI1679" s="57"/>
      <c r="AJ1679" s="57"/>
      <c r="AK1679" s="57"/>
      <c r="AL1679" s="57"/>
      <c r="AM1679" s="57"/>
      <c r="AN1679" s="57"/>
      <c r="AO1679" s="57"/>
      <c r="AP1679" s="57"/>
      <c r="AQ1679" s="57"/>
      <c r="AR1679" s="57"/>
      <c r="AS1679" s="57"/>
      <c r="AT1679" s="57"/>
      <c r="AU1679" s="57"/>
      <c r="AV1679" s="57"/>
      <c r="AW1679" s="57"/>
      <c r="AX1679" s="57"/>
      <c r="AZ1679" s="57"/>
      <c r="BA1679" s="57"/>
      <c r="BB1679" s="57"/>
      <c r="BC1679" s="57"/>
      <c r="BD1679" s="57"/>
      <c r="BE1679" s="57"/>
      <c r="BF1679" s="57"/>
      <c r="BG1679" s="57"/>
      <c r="BH1679" s="57"/>
      <c r="BI1679" s="57"/>
      <c r="BJ1679" s="57"/>
      <c r="BK1679" s="57"/>
      <c r="BL1679" s="57"/>
    </row>
    <row r="1680" spans="2:64" s="56" customFormat="1" ht="18">
      <c r="B1680" s="57"/>
      <c r="C1680" s="57"/>
      <c r="D1680" s="57"/>
      <c r="E1680" s="293"/>
      <c r="F1680" s="57"/>
      <c r="G1680" s="57"/>
      <c r="H1680" s="57"/>
      <c r="I1680" s="463"/>
      <c r="J1680" s="463"/>
      <c r="K1680" s="463"/>
      <c r="L1680" s="463"/>
      <c r="M1680" s="102"/>
      <c r="N1680" s="102"/>
      <c r="O1680" s="102"/>
      <c r="R1680" s="57"/>
      <c r="S1680" s="57"/>
      <c r="T1680" s="57"/>
      <c r="U1680" s="57"/>
      <c r="V1680" s="57"/>
      <c r="W1680" s="57"/>
      <c r="X1680" s="57"/>
      <c r="Y1680" s="57"/>
      <c r="Z1680" s="57"/>
      <c r="AA1680" s="57"/>
      <c r="AB1680" s="57"/>
      <c r="AF1680" s="57"/>
      <c r="AG1680" s="57"/>
      <c r="AH1680" s="57"/>
      <c r="AI1680" s="57"/>
      <c r="AJ1680" s="57"/>
      <c r="AK1680" s="57"/>
      <c r="AL1680" s="57"/>
      <c r="AM1680" s="57"/>
      <c r="AN1680" s="57"/>
      <c r="AO1680" s="57"/>
      <c r="AP1680" s="57"/>
      <c r="AQ1680" s="57"/>
      <c r="AR1680" s="57"/>
      <c r="AS1680" s="57"/>
      <c r="AT1680" s="57"/>
      <c r="AU1680" s="57"/>
      <c r="AV1680" s="57"/>
      <c r="AW1680" s="57"/>
      <c r="AX1680" s="57"/>
      <c r="AZ1680" s="57"/>
      <c r="BA1680" s="57"/>
      <c r="BB1680" s="57"/>
      <c r="BC1680" s="57"/>
      <c r="BD1680" s="57"/>
      <c r="BE1680" s="57"/>
      <c r="BF1680" s="57"/>
      <c r="BG1680" s="57"/>
      <c r="BH1680" s="57"/>
      <c r="BI1680" s="57"/>
      <c r="BJ1680" s="57"/>
      <c r="BK1680" s="57"/>
      <c r="BL1680" s="57"/>
    </row>
    <row r="1681" spans="2:64" s="56" customFormat="1" ht="18">
      <c r="B1681" s="57"/>
      <c r="C1681" s="57"/>
      <c r="D1681" s="57"/>
      <c r="E1681" s="293"/>
      <c r="F1681" s="57"/>
      <c r="G1681" s="57"/>
      <c r="H1681" s="57"/>
      <c r="I1681" s="463"/>
      <c r="J1681" s="463"/>
      <c r="K1681" s="463"/>
      <c r="L1681" s="463"/>
      <c r="M1681" s="102"/>
      <c r="N1681" s="102"/>
      <c r="O1681" s="102"/>
      <c r="R1681" s="57"/>
      <c r="S1681" s="57"/>
      <c r="T1681" s="57"/>
      <c r="U1681" s="57"/>
      <c r="V1681" s="57"/>
      <c r="W1681" s="57"/>
      <c r="X1681" s="57"/>
      <c r="Y1681" s="57"/>
      <c r="Z1681" s="57"/>
      <c r="AA1681" s="57"/>
      <c r="AB1681" s="57"/>
      <c r="AF1681" s="57"/>
      <c r="AG1681" s="57"/>
      <c r="AH1681" s="57"/>
      <c r="AI1681" s="57"/>
      <c r="AJ1681" s="57"/>
      <c r="AK1681" s="57"/>
      <c r="AL1681" s="57"/>
      <c r="AM1681" s="57"/>
      <c r="AN1681" s="57"/>
      <c r="AO1681" s="57"/>
      <c r="AP1681" s="57"/>
      <c r="AQ1681" s="57"/>
      <c r="AR1681" s="57"/>
      <c r="AS1681" s="57"/>
      <c r="AT1681" s="57"/>
      <c r="AU1681" s="57"/>
      <c r="AV1681" s="57"/>
      <c r="AW1681" s="57"/>
      <c r="AX1681" s="57"/>
      <c r="AZ1681" s="57"/>
      <c r="BA1681" s="57"/>
      <c r="BB1681" s="57"/>
      <c r="BC1681" s="57"/>
      <c r="BD1681" s="57"/>
      <c r="BE1681" s="57"/>
      <c r="BF1681" s="57"/>
      <c r="BG1681" s="57"/>
      <c r="BH1681" s="57"/>
      <c r="BI1681" s="57"/>
      <c r="BJ1681" s="57"/>
      <c r="BK1681" s="57"/>
      <c r="BL1681" s="57"/>
    </row>
    <row r="1682" spans="2:64" s="56" customFormat="1" ht="18">
      <c r="B1682" s="57"/>
      <c r="C1682" s="57"/>
      <c r="D1682" s="57"/>
      <c r="E1682" s="293"/>
      <c r="F1682" s="57"/>
      <c r="G1682" s="57"/>
      <c r="H1682" s="57"/>
      <c r="I1682" s="463"/>
      <c r="J1682" s="463"/>
      <c r="K1682" s="463"/>
      <c r="L1682" s="463"/>
      <c r="M1682" s="102"/>
      <c r="N1682" s="102"/>
      <c r="O1682" s="102"/>
      <c r="R1682" s="57"/>
      <c r="S1682" s="57"/>
      <c r="T1682" s="57"/>
      <c r="U1682" s="57"/>
      <c r="V1682" s="57"/>
      <c r="W1682" s="57"/>
      <c r="X1682" s="57"/>
      <c r="Y1682" s="57"/>
      <c r="Z1682" s="57"/>
      <c r="AA1682" s="57"/>
      <c r="AB1682" s="57"/>
      <c r="AF1682" s="57"/>
      <c r="AG1682" s="57"/>
      <c r="AH1682" s="57"/>
      <c r="AI1682" s="57"/>
      <c r="AJ1682" s="57"/>
      <c r="AK1682" s="57"/>
      <c r="AL1682" s="57"/>
      <c r="AM1682" s="57"/>
      <c r="AN1682" s="57"/>
      <c r="AO1682" s="57"/>
      <c r="AP1682" s="57"/>
      <c r="AQ1682" s="57"/>
      <c r="AR1682" s="57"/>
      <c r="AS1682" s="57"/>
      <c r="AT1682" s="57"/>
      <c r="AU1682" s="57"/>
      <c r="AV1682" s="57"/>
      <c r="AW1682" s="57"/>
      <c r="AX1682" s="57"/>
      <c r="AZ1682" s="57"/>
      <c r="BA1682" s="57"/>
      <c r="BB1682" s="57"/>
      <c r="BC1682" s="57"/>
      <c r="BD1682" s="57"/>
      <c r="BE1682" s="57"/>
      <c r="BF1682" s="57"/>
      <c r="BG1682" s="57"/>
      <c r="BH1682" s="57"/>
      <c r="BI1682" s="57"/>
      <c r="BJ1682" s="57"/>
      <c r="BK1682" s="57"/>
      <c r="BL1682" s="57"/>
    </row>
    <row r="1683" spans="2:64" s="56" customFormat="1" ht="18">
      <c r="B1683" s="57"/>
      <c r="C1683" s="57"/>
      <c r="D1683" s="57"/>
      <c r="E1683" s="293"/>
      <c r="F1683" s="57"/>
      <c r="G1683" s="57"/>
      <c r="H1683" s="57"/>
      <c r="I1683" s="463"/>
      <c r="J1683" s="463"/>
      <c r="K1683" s="463"/>
      <c r="L1683" s="463"/>
      <c r="M1683" s="102"/>
      <c r="N1683" s="102"/>
      <c r="O1683" s="102"/>
      <c r="R1683" s="57"/>
      <c r="S1683" s="57"/>
      <c r="T1683" s="57"/>
      <c r="U1683" s="57"/>
      <c r="V1683" s="57"/>
      <c r="W1683" s="57"/>
      <c r="X1683" s="57"/>
      <c r="Y1683" s="57"/>
      <c r="Z1683" s="57"/>
      <c r="AA1683" s="57"/>
      <c r="AB1683" s="57"/>
      <c r="AF1683" s="57"/>
      <c r="AG1683" s="57"/>
      <c r="AH1683" s="57"/>
      <c r="AI1683" s="57"/>
      <c r="AJ1683" s="57"/>
      <c r="AK1683" s="57"/>
      <c r="AL1683" s="57"/>
      <c r="AM1683" s="57"/>
      <c r="AN1683" s="57"/>
      <c r="AO1683" s="57"/>
      <c r="AP1683" s="57"/>
      <c r="AQ1683" s="57"/>
      <c r="AR1683" s="57"/>
      <c r="AS1683" s="57"/>
      <c r="AT1683" s="57"/>
      <c r="AU1683" s="57"/>
      <c r="AV1683" s="57"/>
      <c r="AW1683" s="57"/>
      <c r="AX1683" s="57"/>
      <c r="AZ1683" s="57"/>
      <c r="BA1683" s="57"/>
      <c r="BB1683" s="57"/>
      <c r="BC1683" s="57"/>
      <c r="BD1683" s="57"/>
      <c r="BE1683" s="57"/>
      <c r="BF1683" s="57"/>
      <c r="BG1683" s="57"/>
      <c r="BH1683" s="57"/>
      <c r="BI1683" s="57"/>
      <c r="BJ1683" s="57"/>
      <c r="BK1683" s="57"/>
      <c r="BL1683" s="57"/>
    </row>
    <row r="1684" spans="2:64" s="56" customFormat="1" ht="18">
      <c r="B1684" s="57"/>
      <c r="C1684" s="57"/>
      <c r="D1684" s="57"/>
      <c r="E1684" s="293"/>
      <c r="F1684" s="57"/>
      <c r="G1684" s="57"/>
      <c r="H1684" s="57"/>
      <c r="I1684" s="463"/>
      <c r="J1684" s="463"/>
      <c r="K1684" s="463"/>
      <c r="L1684" s="463"/>
      <c r="M1684" s="102"/>
      <c r="N1684" s="102"/>
      <c r="O1684" s="102"/>
      <c r="R1684" s="57"/>
      <c r="S1684" s="57"/>
      <c r="T1684" s="57"/>
      <c r="U1684" s="57"/>
      <c r="V1684" s="57"/>
      <c r="W1684" s="57"/>
      <c r="X1684" s="57"/>
      <c r="Y1684" s="57"/>
      <c r="Z1684" s="57"/>
      <c r="AA1684" s="57"/>
      <c r="AB1684" s="57"/>
      <c r="AF1684" s="57"/>
      <c r="AG1684" s="57"/>
      <c r="AH1684" s="57"/>
      <c r="AI1684" s="57"/>
      <c r="AJ1684" s="57"/>
      <c r="AK1684" s="57"/>
      <c r="AL1684" s="57"/>
      <c r="AM1684" s="57"/>
      <c r="AN1684" s="57"/>
      <c r="AO1684" s="57"/>
      <c r="AP1684" s="57"/>
      <c r="AQ1684" s="57"/>
      <c r="AR1684" s="57"/>
      <c r="AS1684" s="57"/>
      <c r="AT1684" s="57"/>
      <c r="AU1684" s="57"/>
      <c r="AV1684" s="57"/>
      <c r="AW1684" s="57"/>
      <c r="AX1684" s="57"/>
      <c r="AZ1684" s="57"/>
      <c r="BA1684" s="57"/>
      <c r="BB1684" s="57"/>
      <c r="BC1684" s="57"/>
      <c r="BD1684" s="57"/>
      <c r="BE1684" s="57"/>
      <c r="BF1684" s="57"/>
      <c r="BG1684" s="57"/>
      <c r="BH1684" s="57"/>
      <c r="BI1684" s="57"/>
      <c r="BJ1684" s="57"/>
      <c r="BK1684" s="57"/>
      <c r="BL1684" s="57"/>
    </row>
    <row r="1685" spans="2:64" s="56" customFormat="1" ht="18">
      <c r="B1685" s="57"/>
      <c r="C1685" s="57"/>
      <c r="D1685" s="57"/>
      <c r="E1685" s="293"/>
      <c r="F1685" s="57"/>
      <c r="G1685" s="57"/>
      <c r="H1685" s="57"/>
      <c r="I1685" s="463"/>
      <c r="J1685" s="463"/>
      <c r="K1685" s="463"/>
      <c r="L1685" s="463"/>
      <c r="M1685" s="102"/>
      <c r="N1685" s="102"/>
      <c r="O1685" s="102"/>
      <c r="R1685" s="57"/>
      <c r="S1685" s="57"/>
      <c r="T1685" s="57"/>
      <c r="U1685" s="57"/>
      <c r="V1685" s="57"/>
      <c r="W1685" s="57"/>
      <c r="X1685" s="57"/>
      <c r="Y1685" s="57"/>
      <c r="Z1685" s="57"/>
      <c r="AA1685" s="57"/>
      <c r="AB1685" s="57"/>
      <c r="AF1685" s="57"/>
      <c r="AG1685" s="57"/>
      <c r="AH1685" s="57"/>
      <c r="AI1685" s="57"/>
      <c r="AJ1685" s="57"/>
      <c r="AK1685" s="57"/>
      <c r="AL1685" s="57"/>
      <c r="AM1685" s="57"/>
      <c r="AN1685" s="57"/>
      <c r="AO1685" s="57"/>
      <c r="AP1685" s="57"/>
      <c r="AQ1685" s="57"/>
      <c r="AR1685" s="57"/>
      <c r="AS1685" s="57"/>
      <c r="AT1685" s="57"/>
      <c r="AU1685" s="57"/>
      <c r="AV1685" s="57"/>
      <c r="AW1685" s="57"/>
      <c r="AX1685" s="57"/>
      <c r="AZ1685" s="57"/>
      <c r="BA1685" s="57"/>
      <c r="BB1685" s="57"/>
      <c r="BC1685" s="57"/>
      <c r="BD1685" s="57"/>
      <c r="BE1685" s="57"/>
      <c r="BF1685" s="57"/>
      <c r="BG1685" s="57"/>
      <c r="BH1685" s="57"/>
      <c r="BI1685" s="57"/>
      <c r="BJ1685" s="57"/>
      <c r="BK1685" s="57"/>
      <c r="BL1685" s="57"/>
    </row>
    <row r="1686" spans="2:64" s="56" customFormat="1" ht="18">
      <c r="B1686" s="57"/>
      <c r="C1686" s="57"/>
      <c r="D1686" s="57"/>
      <c r="E1686" s="293"/>
      <c r="F1686" s="57"/>
      <c r="G1686" s="57"/>
      <c r="H1686" s="57"/>
      <c r="I1686" s="463"/>
      <c r="J1686" s="463"/>
      <c r="K1686" s="463"/>
      <c r="L1686" s="463"/>
      <c r="M1686" s="102"/>
      <c r="N1686" s="102"/>
      <c r="O1686" s="102"/>
      <c r="R1686" s="57"/>
      <c r="S1686" s="57"/>
      <c r="T1686" s="57"/>
      <c r="U1686" s="57"/>
      <c r="V1686" s="57"/>
      <c r="W1686" s="57"/>
      <c r="X1686" s="57"/>
      <c r="Y1686" s="57"/>
      <c r="Z1686" s="57"/>
      <c r="AA1686" s="57"/>
      <c r="AB1686" s="57"/>
      <c r="AF1686" s="57"/>
      <c r="AG1686" s="57"/>
      <c r="AH1686" s="57"/>
      <c r="AI1686" s="57"/>
      <c r="AJ1686" s="57"/>
      <c r="AK1686" s="57"/>
      <c r="AL1686" s="57"/>
      <c r="AM1686" s="57"/>
      <c r="AN1686" s="57"/>
      <c r="AO1686" s="57"/>
      <c r="AP1686" s="57"/>
      <c r="AQ1686" s="57"/>
      <c r="AR1686" s="57"/>
      <c r="AS1686" s="57"/>
      <c r="AT1686" s="57"/>
      <c r="AU1686" s="57"/>
      <c r="AV1686" s="57"/>
      <c r="AW1686" s="57"/>
      <c r="AX1686" s="57"/>
      <c r="AZ1686" s="57"/>
      <c r="BA1686" s="57"/>
      <c r="BB1686" s="57"/>
      <c r="BC1686" s="57"/>
      <c r="BD1686" s="57"/>
      <c r="BE1686" s="57"/>
      <c r="BF1686" s="57"/>
      <c r="BG1686" s="57"/>
      <c r="BH1686" s="57"/>
      <c r="BI1686" s="57"/>
      <c r="BJ1686" s="57"/>
      <c r="BK1686" s="57"/>
      <c r="BL1686" s="57"/>
    </row>
    <row r="1687" spans="2:64" s="56" customFormat="1" ht="18">
      <c r="B1687" s="57"/>
      <c r="C1687" s="57"/>
      <c r="D1687" s="57"/>
      <c r="E1687" s="293"/>
      <c r="F1687" s="57"/>
      <c r="G1687" s="57"/>
      <c r="H1687" s="57"/>
      <c r="I1687" s="463"/>
      <c r="J1687" s="463"/>
      <c r="K1687" s="463"/>
      <c r="L1687" s="463"/>
      <c r="M1687" s="102"/>
      <c r="N1687" s="102"/>
      <c r="O1687" s="102"/>
      <c r="R1687" s="57"/>
      <c r="S1687" s="57"/>
      <c r="T1687" s="57"/>
      <c r="U1687" s="57"/>
      <c r="V1687" s="57"/>
      <c r="W1687" s="57"/>
      <c r="X1687" s="57"/>
      <c r="Y1687" s="57"/>
      <c r="Z1687" s="57"/>
      <c r="AA1687" s="57"/>
      <c r="AB1687" s="57"/>
      <c r="AF1687" s="57"/>
      <c r="AG1687" s="57"/>
      <c r="AH1687" s="57"/>
      <c r="AI1687" s="57"/>
      <c r="AJ1687" s="57"/>
      <c r="AK1687" s="57"/>
      <c r="AL1687" s="57"/>
      <c r="AM1687" s="57"/>
      <c r="AN1687" s="57"/>
      <c r="AO1687" s="57"/>
      <c r="AP1687" s="57"/>
      <c r="AQ1687" s="57"/>
      <c r="AR1687" s="57"/>
      <c r="AS1687" s="57"/>
      <c r="AT1687" s="57"/>
      <c r="AU1687" s="57"/>
      <c r="AV1687" s="57"/>
      <c r="AW1687" s="57"/>
      <c r="AX1687" s="57"/>
      <c r="AZ1687" s="57"/>
      <c r="BA1687" s="57"/>
      <c r="BB1687" s="57"/>
      <c r="BC1687" s="57"/>
      <c r="BD1687" s="57"/>
      <c r="BE1687" s="57"/>
      <c r="BF1687" s="57"/>
      <c r="BG1687" s="57"/>
      <c r="BH1687" s="57"/>
      <c r="BI1687" s="57"/>
      <c r="BJ1687" s="57"/>
      <c r="BK1687" s="57"/>
      <c r="BL1687" s="57"/>
    </row>
    <row r="1688" spans="2:64" s="56" customFormat="1" ht="18">
      <c r="B1688" s="57"/>
      <c r="C1688" s="57"/>
      <c r="D1688" s="57"/>
      <c r="E1688" s="293"/>
      <c r="F1688" s="57"/>
      <c r="G1688" s="57"/>
      <c r="H1688" s="57"/>
      <c r="I1688" s="463"/>
      <c r="J1688" s="463"/>
      <c r="K1688" s="463"/>
      <c r="L1688" s="463"/>
      <c r="M1688" s="102"/>
      <c r="N1688" s="102"/>
      <c r="O1688" s="102"/>
      <c r="R1688" s="57"/>
      <c r="S1688" s="57"/>
      <c r="T1688" s="57"/>
      <c r="U1688" s="57"/>
      <c r="V1688" s="57"/>
      <c r="W1688" s="57"/>
      <c r="X1688" s="57"/>
      <c r="Y1688" s="57"/>
      <c r="Z1688" s="57"/>
      <c r="AA1688" s="57"/>
      <c r="AB1688" s="57"/>
      <c r="AF1688" s="57"/>
      <c r="AG1688" s="57"/>
      <c r="AH1688" s="57"/>
      <c r="AI1688" s="57"/>
      <c r="AJ1688" s="57"/>
      <c r="AK1688" s="57"/>
      <c r="AL1688" s="57"/>
      <c r="AM1688" s="57"/>
      <c r="AN1688" s="57"/>
      <c r="AO1688" s="57"/>
      <c r="AP1688" s="57"/>
      <c r="AQ1688" s="57"/>
      <c r="AR1688" s="57"/>
      <c r="AS1688" s="57"/>
      <c r="AT1688" s="57"/>
      <c r="AU1688" s="57"/>
      <c r="AV1688" s="57"/>
      <c r="AW1688" s="57"/>
      <c r="AX1688" s="57"/>
      <c r="AZ1688" s="57"/>
      <c r="BA1688" s="57"/>
      <c r="BB1688" s="57"/>
      <c r="BC1688" s="57"/>
      <c r="BD1688" s="57"/>
      <c r="BE1688" s="57"/>
      <c r="BF1688" s="57"/>
      <c r="BG1688" s="57"/>
      <c r="BH1688" s="57"/>
      <c r="BI1688" s="57"/>
      <c r="BJ1688" s="57"/>
      <c r="BK1688" s="57"/>
      <c r="BL1688" s="57"/>
    </row>
    <row r="1689" spans="2:64" s="56" customFormat="1" ht="18">
      <c r="B1689" s="57"/>
      <c r="C1689" s="57"/>
      <c r="D1689" s="57"/>
      <c r="E1689" s="293"/>
      <c r="F1689" s="57"/>
      <c r="G1689" s="57"/>
      <c r="H1689" s="57"/>
      <c r="I1689" s="463"/>
      <c r="J1689" s="463"/>
      <c r="K1689" s="463"/>
      <c r="L1689" s="463"/>
      <c r="M1689" s="102"/>
      <c r="N1689" s="102"/>
      <c r="O1689" s="102"/>
      <c r="R1689" s="57"/>
      <c r="S1689" s="57"/>
      <c r="T1689" s="57"/>
      <c r="U1689" s="57"/>
      <c r="V1689" s="57"/>
      <c r="W1689" s="57"/>
      <c r="X1689" s="57"/>
      <c r="Y1689" s="57"/>
      <c r="Z1689" s="57"/>
      <c r="AA1689" s="57"/>
      <c r="AB1689" s="57"/>
      <c r="AF1689" s="57"/>
      <c r="AG1689" s="57"/>
      <c r="AH1689" s="57"/>
      <c r="AI1689" s="57"/>
      <c r="AJ1689" s="57"/>
      <c r="AK1689" s="57"/>
      <c r="AL1689" s="57"/>
      <c r="AM1689" s="57"/>
      <c r="AN1689" s="57"/>
      <c r="AO1689" s="57"/>
      <c r="AP1689" s="57"/>
      <c r="AQ1689" s="57"/>
      <c r="AR1689" s="57"/>
      <c r="AS1689" s="57"/>
      <c r="AT1689" s="57"/>
      <c r="AU1689" s="57"/>
      <c r="AV1689" s="57"/>
      <c r="AW1689" s="57"/>
      <c r="AX1689" s="57"/>
      <c r="AZ1689" s="57"/>
      <c r="BA1689" s="57"/>
      <c r="BB1689" s="57"/>
      <c r="BC1689" s="57"/>
      <c r="BD1689" s="57"/>
      <c r="BE1689" s="57"/>
      <c r="BF1689" s="57"/>
      <c r="BG1689" s="57"/>
      <c r="BH1689" s="57"/>
      <c r="BI1689" s="57"/>
      <c r="BJ1689" s="57"/>
      <c r="BK1689" s="57"/>
      <c r="BL1689" s="57"/>
    </row>
    <row r="1690" spans="2:64" s="56" customFormat="1" ht="18">
      <c r="B1690" s="57"/>
      <c r="C1690" s="57"/>
      <c r="D1690" s="57"/>
      <c r="E1690" s="293"/>
      <c r="F1690" s="57"/>
      <c r="G1690" s="57"/>
      <c r="H1690" s="57"/>
      <c r="I1690" s="463"/>
      <c r="J1690" s="463"/>
      <c r="K1690" s="463"/>
      <c r="L1690" s="463"/>
      <c r="M1690" s="102"/>
      <c r="N1690" s="102"/>
      <c r="O1690" s="102"/>
      <c r="R1690" s="57"/>
      <c r="S1690" s="57"/>
      <c r="T1690" s="57"/>
      <c r="U1690" s="57"/>
      <c r="V1690" s="57"/>
      <c r="W1690" s="57"/>
      <c r="X1690" s="57"/>
      <c r="Y1690" s="57"/>
      <c r="Z1690" s="57"/>
      <c r="AA1690" s="57"/>
      <c r="AB1690" s="57"/>
      <c r="AF1690" s="57"/>
      <c r="AG1690" s="57"/>
      <c r="AH1690" s="57"/>
      <c r="AI1690" s="57"/>
      <c r="AJ1690" s="57"/>
      <c r="AK1690" s="57"/>
      <c r="AL1690" s="57"/>
      <c r="AM1690" s="57"/>
      <c r="AN1690" s="57"/>
      <c r="AO1690" s="57"/>
      <c r="AP1690" s="57"/>
      <c r="AQ1690" s="57"/>
      <c r="AR1690" s="57"/>
      <c r="AS1690" s="57"/>
      <c r="AT1690" s="57"/>
      <c r="AU1690" s="57"/>
      <c r="AV1690" s="57"/>
      <c r="AW1690" s="57"/>
      <c r="AX1690" s="57"/>
      <c r="AZ1690" s="57"/>
      <c r="BA1690" s="57"/>
      <c r="BB1690" s="57"/>
      <c r="BC1690" s="57"/>
      <c r="BD1690" s="57"/>
      <c r="BE1690" s="57"/>
      <c r="BF1690" s="57"/>
      <c r="BG1690" s="57"/>
      <c r="BH1690" s="57"/>
      <c r="BI1690" s="57"/>
      <c r="BJ1690" s="57"/>
      <c r="BK1690" s="57"/>
      <c r="BL1690" s="57"/>
    </row>
    <row r="1691" spans="2:64" s="56" customFormat="1" ht="18">
      <c r="B1691" s="57"/>
      <c r="C1691" s="57"/>
      <c r="D1691" s="57"/>
      <c r="E1691" s="293"/>
      <c r="F1691" s="57"/>
      <c r="G1691" s="57"/>
      <c r="H1691" s="57"/>
      <c r="I1691" s="463"/>
      <c r="J1691" s="463"/>
      <c r="K1691" s="463"/>
      <c r="L1691" s="463"/>
      <c r="M1691" s="102"/>
      <c r="N1691" s="102"/>
      <c r="O1691" s="102"/>
      <c r="R1691" s="57"/>
      <c r="S1691" s="57"/>
      <c r="T1691" s="57"/>
      <c r="U1691" s="57"/>
      <c r="V1691" s="57"/>
      <c r="W1691" s="57"/>
      <c r="X1691" s="57"/>
      <c r="Y1691" s="57"/>
      <c r="Z1691" s="57"/>
      <c r="AA1691" s="57"/>
      <c r="AB1691" s="57"/>
      <c r="AF1691" s="57"/>
      <c r="AG1691" s="57"/>
      <c r="AH1691" s="57"/>
      <c r="AI1691" s="57"/>
      <c r="AJ1691" s="57"/>
      <c r="AK1691" s="57"/>
      <c r="AL1691" s="57"/>
      <c r="AM1691" s="57"/>
      <c r="AN1691" s="57"/>
      <c r="AO1691" s="57"/>
      <c r="AP1691" s="57"/>
      <c r="AQ1691" s="57"/>
      <c r="AR1691" s="57"/>
      <c r="AS1691" s="57"/>
      <c r="AT1691" s="57"/>
      <c r="AU1691" s="57"/>
      <c r="AV1691" s="57"/>
      <c r="AW1691" s="57"/>
      <c r="AX1691" s="57"/>
      <c r="AZ1691" s="57"/>
      <c r="BA1691" s="57"/>
      <c r="BB1691" s="57"/>
      <c r="BC1691" s="57"/>
      <c r="BD1691" s="57"/>
      <c r="BE1691" s="57"/>
      <c r="BF1691" s="57"/>
      <c r="BG1691" s="57"/>
      <c r="BH1691" s="57"/>
      <c r="BI1691" s="57"/>
      <c r="BJ1691" s="57"/>
      <c r="BK1691" s="57"/>
      <c r="BL1691" s="57"/>
    </row>
    <row r="1692" spans="2:64" s="56" customFormat="1" ht="18">
      <c r="B1692" s="57"/>
      <c r="C1692" s="57"/>
      <c r="D1692" s="57"/>
      <c r="E1692" s="293"/>
      <c r="F1692" s="57"/>
      <c r="G1692" s="57"/>
      <c r="H1692" s="57"/>
      <c r="I1692" s="463"/>
      <c r="J1692" s="463"/>
      <c r="K1692" s="463"/>
      <c r="L1692" s="463"/>
      <c r="M1692" s="102"/>
      <c r="N1692" s="102"/>
      <c r="O1692" s="102"/>
      <c r="R1692" s="57"/>
      <c r="S1692" s="57"/>
      <c r="T1692" s="57"/>
      <c r="U1692" s="57"/>
      <c r="V1692" s="57"/>
      <c r="W1692" s="57"/>
      <c r="X1692" s="57"/>
      <c r="Y1692" s="57"/>
      <c r="Z1692" s="57"/>
      <c r="AA1692" s="57"/>
      <c r="AB1692" s="57"/>
      <c r="AF1692" s="57"/>
      <c r="AG1692" s="57"/>
      <c r="AH1692" s="57"/>
      <c r="AI1692" s="57"/>
      <c r="AJ1692" s="57"/>
      <c r="AK1692" s="57"/>
      <c r="AL1692" s="57"/>
      <c r="AM1692" s="57"/>
      <c r="AN1692" s="57"/>
      <c r="AO1692" s="57"/>
      <c r="AP1692" s="57"/>
      <c r="AQ1692" s="57"/>
      <c r="AR1692" s="57"/>
      <c r="AS1692" s="57"/>
      <c r="AT1692" s="57"/>
      <c r="AU1692" s="57"/>
      <c r="AV1692" s="57"/>
      <c r="AW1692" s="57"/>
      <c r="AX1692" s="57"/>
      <c r="AZ1692" s="57"/>
      <c r="BA1692" s="57"/>
      <c r="BB1692" s="57"/>
      <c r="BC1692" s="57"/>
      <c r="BD1692" s="57"/>
      <c r="BE1692" s="57"/>
      <c r="BF1692" s="57"/>
      <c r="BG1692" s="57"/>
      <c r="BH1692" s="57"/>
      <c r="BI1692" s="57"/>
      <c r="BJ1692" s="57"/>
      <c r="BK1692" s="57"/>
      <c r="BL1692" s="57"/>
    </row>
    <row r="1693" spans="2:64" s="56" customFormat="1" ht="18">
      <c r="B1693" s="57"/>
      <c r="C1693" s="57"/>
      <c r="D1693" s="57"/>
      <c r="E1693" s="293"/>
      <c r="F1693" s="57"/>
      <c r="G1693" s="57"/>
      <c r="H1693" s="57"/>
      <c r="I1693" s="463"/>
      <c r="J1693" s="463"/>
      <c r="K1693" s="463"/>
      <c r="L1693" s="463"/>
      <c r="M1693" s="102"/>
      <c r="N1693" s="102"/>
      <c r="O1693" s="102"/>
      <c r="R1693" s="57"/>
      <c r="S1693" s="57"/>
      <c r="T1693" s="57"/>
      <c r="U1693" s="57"/>
      <c r="V1693" s="57"/>
      <c r="W1693" s="57"/>
      <c r="X1693" s="57"/>
      <c r="Y1693" s="57"/>
      <c r="Z1693" s="57"/>
      <c r="AA1693" s="57"/>
      <c r="AB1693" s="57"/>
      <c r="AF1693" s="57"/>
      <c r="AG1693" s="57"/>
      <c r="AH1693" s="57"/>
      <c r="AI1693" s="57"/>
      <c r="AJ1693" s="57"/>
      <c r="AK1693" s="57"/>
      <c r="AL1693" s="57"/>
      <c r="AM1693" s="57"/>
      <c r="AN1693" s="57"/>
      <c r="AO1693" s="57"/>
      <c r="AP1693" s="57"/>
      <c r="AQ1693" s="57"/>
      <c r="AR1693" s="57"/>
      <c r="AS1693" s="57"/>
      <c r="AT1693" s="57"/>
      <c r="AU1693" s="57"/>
      <c r="AV1693" s="57"/>
      <c r="AW1693" s="57"/>
      <c r="AX1693" s="57"/>
      <c r="AZ1693" s="57"/>
      <c r="BA1693" s="57"/>
      <c r="BB1693" s="57"/>
      <c r="BC1693" s="57"/>
      <c r="BD1693" s="57"/>
      <c r="BE1693" s="57"/>
      <c r="BF1693" s="57"/>
      <c r="BG1693" s="57"/>
      <c r="BH1693" s="57"/>
      <c r="BI1693" s="57"/>
      <c r="BJ1693" s="57"/>
      <c r="BK1693" s="57"/>
      <c r="BL1693" s="57"/>
    </row>
    <row r="1694" spans="2:64" s="56" customFormat="1" ht="18">
      <c r="B1694" s="57"/>
      <c r="C1694" s="57"/>
      <c r="D1694" s="57"/>
      <c r="E1694" s="293"/>
      <c r="F1694" s="57"/>
      <c r="G1694" s="57"/>
      <c r="H1694" s="57"/>
      <c r="I1694" s="463"/>
      <c r="J1694" s="463"/>
      <c r="K1694" s="463"/>
      <c r="L1694" s="463"/>
      <c r="M1694" s="102"/>
      <c r="N1694" s="102"/>
      <c r="O1694" s="102"/>
      <c r="R1694" s="57"/>
      <c r="S1694" s="57"/>
      <c r="T1694" s="57"/>
      <c r="U1694" s="57"/>
      <c r="V1694" s="57"/>
      <c r="W1694" s="57"/>
      <c r="X1694" s="57"/>
      <c r="Y1694" s="57"/>
      <c r="Z1694" s="57"/>
      <c r="AA1694" s="57"/>
      <c r="AB1694" s="57"/>
      <c r="AF1694" s="57"/>
      <c r="AG1694" s="57"/>
      <c r="AH1694" s="57"/>
      <c r="AI1694" s="57"/>
      <c r="AJ1694" s="57"/>
      <c r="AK1694" s="57"/>
      <c r="AL1694" s="57"/>
      <c r="AM1694" s="57"/>
      <c r="AN1694" s="57"/>
      <c r="AO1694" s="57"/>
      <c r="AP1694" s="57"/>
      <c r="AQ1694" s="57"/>
      <c r="AR1694" s="57"/>
      <c r="AS1694" s="57"/>
      <c r="AT1694" s="57"/>
      <c r="AU1694" s="57"/>
      <c r="AV1694" s="57"/>
      <c r="AW1694" s="57"/>
      <c r="AX1694" s="57"/>
      <c r="AZ1694" s="57"/>
      <c r="BA1694" s="57"/>
      <c r="BB1694" s="57"/>
      <c r="BC1694" s="57"/>
      <c r="BD1694" s="57"/>
      <c r="BE1694" s="57"/>
      <c r="BF1694" s="57"/>
      <c r="BG1694" s="57"/>
      <c r="BH1694" s="57"/>
      <c r="BI1694" s="57"/>
      <c r="BJ1694" s="57"/>
      <c r="BK1694" s="57"/>
      <c r="BL1694" s="57"/>
    </row>
    <row r="1695" spans="2:64" s="56" customFormat="1" ht="18">
      <c r="B1695" s="57"/>
      <c r="C1695" s="57"/>
      <c r="D1695" s="57"/>
      <c r="E1695" s="293"/>
      <c r="F1695" s="57"/>
      <c r="G1695" s="57"/>
      <c r="H1695" s="57"/>
      <c r="I1695" s="463"/>
      <c r="J1695" s="463"/>
      <c r="K1695" s="463"/>
      <c r="L1695" s="463"/>
      <c r="M1695" s="102"/>
      <c r="N1695" s="102"/>
      <c r="O1695" s="102"/>
      <c r="R1695" s="57"/>
      <c r="S1695" s="57"/>
      <c r="T1695" s="57"/>
      <c r="U1695" s="57"/>
      <c r="V1695" s="57"/>
      <c r="W1695" s="57"/>
      <c r="X1695" s="57"/>
      <c r="Y1695" s="57"/>
      <c r="Z1695" s="57"/>
      <c r="AA1695" s="57"/>
      <c r="AB1695" s="57"/>
      <c r="AF1695" s="57"/>
      <c r="AG1695" s="57"/>
      <c r="AH1695" s="57"/>
      <c r="AI1695" s="57"/>
      <c r="AJ1695" s="57"/>
      <c r="AK1695" s="57"/>
      <c r="AL1695" s="57"/>
      <c r="AM1695" s="57"/>
      <c r="AN1695" s="57"/>
      <c r="AO1695" s="57"/>
      <c r="AP1695" s="57"/>
      <c r="AQ1695" s="57"/>
      <c r="AR1695" s="57"/>
      <c r="AS1695" s="57"/>
      <c r="AT1695" s="57"/>
      <c r="AU1695" s="57"/>
      <c r="AV1695" s="57"/>
      <c r="AW1695" s="57"/>
      <c r="AX1695" s="57"/>
      <c r="AZ1695" s="57"/>
      <c r="BA1695" s="57"/>
      <c r="BB1695" s="57"/>
      <c r="BC1695" s="57"/>
      <c r="BD1695" s="57"/>
      <c r="BE1695" s="57"/>
      <c r="BF1695" s="57"/>
      <c r="BG1695" s="57"/>
      <c r="BH1695" s="57"/>
      <c r="BI1695" s="57"/>
      <c r="BJ1695" s="57"/>
      <c r="BK1695" s="57"/>
      <c r="BL1695" s="57"/>
    </row>
    <row r="1696" spans="2:64" s="56" customFormat="1" ht="18">
      <c r="B1696" s="57"/>
      <c r="C1696" s="57"/>
      <c r="D1696" s="57"/>
      <c r="E1696" s="293"/>
      <c r="F1696" s="57"/>
      <c r="G1696" s="57"/>
      <c r="H1696" s="57"/>
      <c r="I1696" s="463"/>
      <c r="J1696" s="463"/>
      <c r="K1696" s="463"/>
      <c r="L1696" s="463"/>
      <c r="M1696" s="102"/>
      <c r="N1696" s="102"/>
      <c r="O1696" s="102"/>
      <c r="R1696" s="57"/>
      <c r="S1696" s="57"/>
      <c r="T1696" s="57"/>
      <c r="U1696" s="57"/>
      <c r="V1696" s="57"/>
      <c r="W1696" s="57"/>
      <c r="X1696" s="57"/>
      <c r="Y1696" s="57"/>
      <c r="Z1696" s="57"/>
      <c r="AA1696" s="57"/>
      <c r="AB1696" s="57"/>
      <c r="AF1696" s="57"/>
      <c r="AG1696" s="57"/>
      <c r="AH1696" s="57"/>
      <c r="AI1696" s="57"/>
      <c r="AJ1696" s="57"/>
      <c r="AK1696" s="57"/>
      <c r="AL1696" s="57"/>
      <c r="AM1696" s="57"/>
      <c r="AN1696" s="57"/>
      <c r="AO1696" s="57"/>
      <c r="AP1696" s="57"/>
      <c r="AQ1696" s="57"/>
      <c r="AR1696" s="57"/>
      <c r="AS1696" s="57"/>
      <c r="AT1696" s="57"/>
      <c r="AU1696" s="57"/>
      <c r="AV1696" s="57"/>
      <c r="AW1696" s="57"/>
      <c r="AX1696" s="57"/>
      <c r="AZ1696" s="57"/>
      <c r="BA1696" s="57"/>
      <c r="BB1696" s="57"/>
      <c r="BC1696" s="57"/>
      <c r="BD1696" s="57"/>
      <c r="BE1696" s="57"/>
      <c r="BF1696" s="57"/>
      <c r="BG1696" s="57"/>
      <c r="BH1696" s="57"/>
      <c r="BI1696" s="57"/>
      <c r="BJ1696" s="57"/>
      <c r="BK1696" s="57"/>
      <c r="BL1696" s="57"/>
    </row>
    <row r="1697" spans="2:64" s="56" customFormat="1" ht="18">
      <c r="B1697" s="57"/>
      <c r="C1697" s="57"/>
      <c r="D1697" s="57"/>
      <c r="E1697" s="293"/>
      <c r="F1697" s="57"/>
      <c r="G1697" s="57"/>
      <c r="H1697" s="57"/>
      <c r="I1697" s="463"/>
      <c r="J1697" s="463"/>
      <c r="K1697" s="463"/>
      <c r="L1697" s="463"/>
      <c r="M1697" s="102"/>
      <c r="N1697" s="102"/>
      <c r="O1697" s="102"/>
      <c r="R1697" s="57"/>
      <c r="S1697" s="57"/>
      <c r="T1697" s="57"/>
      <c r="U1697" s="57"/>
      <c r="V1697" s="57"/>
      <c r="W1697" s="57"/>
      <c r="X1697" s="57"/>
      <c r="Y1697" s="57"/>
      <c r="Z1697" s="57"/>
      <c r="AA1697" s="57"/>
      <c r="AB1697" s="57"/>
      <c r="AF1697" s="57"/>
      <c r="AG1697" s="57"/>
      <c r="AH1697" s="57"/>
      <c r="AI1697" s="57"/>
      <c r="AJ1697" s="57"/>
      <c r="AK1697" s="57"/>
      <c r="AL1697" s="57"/>
      <c r="AM1697" s="57"/>
      <c r="AN1697" s="57"/>
      <c r="AO1697" s="57"/>
      <c r="AP1697" s="57"/>
      <c r="AQ1697" s="57"/>
      <c r="AR1697" s="57"/>
      <c r="AS1697" s="57"/>
      <c r="AT1697" s="57"/>
      <c r="AU1697" s="57"/>
      <c r="AV1697" s="57"/>
      <c r="AW1697" s="57"/>
      <c r="AX1697" s="57"/>
      <c r="AZ1697" s="57"/>
      <c r="BA1697" s="57"/>
      <c r="BB1697" s="57"/>
      <c r="BC1697" s="57"/>
      <c r="BD1697" s="57"/>
      <c r="BE1697" s="57"/>
      <c r="BF1697" s="57"/>
      <c r="BG1697" s="57"/>
      <c r="BH1697" s="57"/>
      <c r="BI1697" s="57"/>
      <c r="BJ1697" s="57"/>
      <c r="BK1697" s="57"/>
      <c r="BL1697" s="57"/>
    </row>
    <row r="1698" spans="2:64" s="56" customFormat="1" ht="18">
      <c r="B1698" s="57"/>
      <c r="C1698" s="57"/>
      <c r="D1698" s="57"/>
      <c r="E1698" s="293"/>
      <c r="F1698" s="57"/>
      <c r="G1698" s="57"/>
      <c r="H1698" s="57"/>
      <c r="I1698" s="463"/>
      <c r="J1698" s="463"/>
      <c r="K1698" s="463"/>
      <c r="L1698" s="463"/>
      <c r="M1698" s="102"/>
      <c r="N1698" s="102"/>
      <c r="O1698" s="102"/>
      <c r="R1698" s="57"/>
      <c r="S1698" s="57"/>
      <c r="T1698" s="57"/>
      <c r="U1698" s="57"/>
      <c r="V1698" s="57"/>
      <c r="W1698" s="57"/>
      <c r="X1698" s="57"/>
      <c r="Y1698" s="57"/>
      <c r="Z1698" s="57"/>
      <c r="AA1698" s="57"/>
      <c r="AB1698" s="57"/>
      <c r="AF1698" s="57"/>
      <c r="AG1698" s="57"/>
      <c r="AH1698" s="57"/>
      <c r="AI1698" s="57"/>
      <c r="AJ1698" s="57"/>
      <c r="AK1698" s="57"/>
      <c r="AL1698" s="57"/>
      <c r="AM1698" s="57"/>
      <c r="AN1698" s="57"/>
      <c r="AO1698" s="57"/>
      <c r="AP1698" s="57"/>
      <c r="AQ1698" s="57"/>
      <c r="AR1698" s="57"/>
      <c r="AS1698" s="57"/>
      <c r="AT1698" s="57"/>
      <c r="AU1698" s="57"/>
      <c r="AV1698" s="57"/>
      <c r="AW1698" s="57"/>
      <c r="AX1698" s="57"/>
      <c r="AZ1698" s="57"/>
      <c r="BA1698" s="57"/>
      <c r="BB1698" s="57"/>
      <c r="BC1698" s="57"/>
      <c r="BD1698" s="57"/>
      <c r="BE1698" s="57"/>
      <c r="BF1698" s="57"/>
      <c r="BG1698" s="57"/>
      <c r="BH1698" s="57"/>
      <c r="BI1698" s="57"/>
      <c r="BJ1698" s="57"/>
      <c r="BK1698" s="57"/>
      <c r="BL1698" s="57"/>
    </row>
    <row r="1699" spans="2:64" s="56" customFormat="1" ht="18">
      <c r="B1699" s="57"/>
      <c r="C1699" s="57"/>
      <c r="D1699" s="57"/>
      <c r="E1699" s="293"/>
      <c r="F1699" s="57"/>
      <c r="G1699" s="57"/>
      <c r="H1699" s="57"/>
      <c r="I1699" s="463"/>
      <c r="J1699" s="463"/>
      <c r="K1699" s="463"/>
      <c r="L1699" s="463"/>
      <c r="M1699" s="102"/>
      <c r="N1699" s="102"/>
      <c r="O1699" s="102"/>
      <c r="R1699" s="57"/>
      <c r="S1699" s="57"/>
      <c r="T1699" s="57"/>
      <c r="U1699" s="57"/>
      <c r="V1699" s="57"/>
      <c r="W1699" s="57"/>
      <c r="X1699" s="57"/>
      <c r="Y1699" s="57"/>
      <c r="Z1699" s="57"/>
      <c r="AA1699" s="57"/>
      <c r="AB1699" s="57"/>
      <c r="AF1699" s="57"/>
      <c r="AG1699" s="57"/>
      <c r="AH1699" s="57"/>
      <c r="AI1699" s="57"/>
      <c r="AJ1699" s="57"/>
      <c r="AK1699" s="57"/>
      <c r="AL1699" s="57"/>
      <c r="AM1699" s="57"/>
      <c r="AN1699" s="57"/>
      <c r="AO1699" s="57"/>
      <c r="AP1699" s="57"/>
      <c r="AQ1699" s="57"/>
      <c r="AR1699" s="57"/>
      <c r="AS1699" s="57"/>
      <c r="AT1699" s="57"/>
      <c r="AU1699" s="57"/>
      <c r="AV1699" s="57"/>
      <c r="AW1699" s="57"/>
      <c r="AX1699" s="57"/>
      <c r="AZ1699" s="57"/>
      <c r="BA1699" s="57"/>
      <c r="BB1699" s="57"/>
      <c r="BC1699" s="57"/>
      <c r="BD1699" s="57"/>
      <c r="BE1699" s="57"/>
      <c r="BF1699" s="57"/>
      <c r="BG1699" s="57"/>
      <c r="BH1699" s="57"/>
      <c r="BI1699" s="57"/>
      <c r="BJ1699" s="57"/>
      <c r="BK1699" s="57"/>
      <c r="BL1699" s="57"/>
    </row>
    <row r="1700" spans="2:64" s="56" customFormat="1" ht="18">
      <c r="B1700" s="57"/>
      <c r="C1700" s="57"/>
      <c r="D1700" s="57"/>
      <c r="E1700" s="293"/>
      <c r="F1700" s="57"/>
      <c r="G1700" s="57"/>
      <c r="H1700" s="57"/>
      <c r="I1700" s="463"/>
      <c r="J1700" s="463"/>
      <c r="K1700" s="463"/>
      <c r="L1700" s="463"/>
      <c r="M1700" s="102"/>
      <c r="N1700" s="102"/>
      <c r="O1700" s="102"/>
      <c r="R1700" s="57"/>
      <c r="S1700" s="57"/>
      <c r="T1700" s="57"/>
      <c r="U1700" s="57"/>
      <c r="V1700" s="57"/>
      <c r="W1700" s="57"/>
      <c r="X1700" s="57"/>
      <c r="Y1700" s="57"/>
      <c r="Z1700" s="57"/>
      <c r="AA1700" s="57"/>
      <c r="AB1700" s="57"/>
      <c r="AF1700" s="57"/>
      <c r="AG1700" s="57"/>
      <c r="AH1700" s="57"/>
      <c r="AI1700" s="57"/>
      <c r="AJ1700" s="57"/>
      <c r="AK1700" s="57"/>
      <c r="AL1700" s="57"/>
      <c r="AM1700" s="57"/>
      <c r="AN1700" s="57"/>
      <c r="AO1700" s="57"/>
      <c r="AP1700" s="57"/>
      <c r="AQ1700" s="57"/>
      <c r="AR1700" s="57"/>
      <c r="AS1700" s="57"/>
      <c r="AT1700" s="57"/>
      <c r="AU1700" s="57"/>
      <c r="AV1700" s="57"/>
      <c r="AW1700" s="57"/>
      <c r="AX1700" s="57"/>
      <c r="AZ1700" s="57"/>
      <c r="BA1700" s="57"/>
      <c r="BB1700" s="57"/>
      <c r="BC1700" s="57"/>
      <c r="BD1700" s="57"/>
      <c r="BE1700" s="57"/>
      <c r="BF1700" s="57"/>
      <c r="BG1700" s="57"/>
      <c r="BH1700" s="57"/>
      <c r="BI1700" s="57"/>
      <c r="BJ1700" s="57"/>
      <c r="BK1700" s="57"/>
      <c r="BL1700" s="57"/>
    </row>
    <row r="1701" spans="2:64" s="56" customFormat="1" ht="18">
      <c r="B1701" s="57"/>
      <c r="C1701" s="57"/>
      <c r="D1701" s="57"/>
      <c r="E1701" s="293"/>
      <c r="F1701" s="57"/>
      <c r="G1701" s="57"/>
      <c r="H1701" s="57"/>
      <c r="I1701" s="463"/>
      <c r="J1701" s="463"/>
      <c r="K1701" s="463"/>
      <c r="L1701" s="463"/>
      <c r="M1701" s="102"/>
      <c r="N1701" s="102"/>
      <c r="O1701" s="102"/>
      <c r="R1701" s="57"/>
      <c r="S1701" s="57"/>
      <c r="T1701" s="57"/>
      <c r="U1701" s="57"/>
      <c r="V1701" s="57"/>
      <c r="W1701" s="57"/>
      <c r="X1701" s="57"/>
      <c r="Y1701" s="57"/>
      <c r="Z1701" s="57"/>
      <c r="AA1701" s="57"/>
      <c r="AB1701" s="57"/>
      <c r="AF1701" s="57"/>
      <c r="AG1701" s="57"/>
      <c r="AH1701" s="57"/>
      <c r="AI1701" s="57"/>
      <c r="AJ1701" s="57"/>
      <c r="AK1701" s="57"/>
      <c r="AL1701" s="57"/>
      <c r="AM1701" s="57"/>
      <c r="AN1701" s="57"/>
      <c r="AO1701" s="57"/>
      <c r="AP1701" s="57"/>
      <c r="AQ1701" s="57"/>
      <c r="AR1701" s="57"/>
      <c r="AS1701" s="57"/>
      <c r="AT1701" s="57"/>
      <c r="AU1701" s="57"/>
      <c r="AV1701" s="57"/>
      <c r="AW1701" s="57"/>
      <c r="AX1701" s="57"/>
      <c r="AZ1701" s="57"/>
      <c r="BA1701" s="57"/>
      <c r="BB1701" s="57"/>
      <c r="BC1701" s="57"/>
      <c r="BD1701" s="57"/>
      <c r="BE1701" s="57"/>
      <c r="BF1701" s="57"/>
      <c r="BG1701" s="57"/>
      <c r="BH1701" s="57"/>
      <c r="BI1701" s="57"/>
      <c r="BJ1701" s="57"/>
      <c r="BK1701" s="57"/>
      <c r="BL1701" s="57"/>
    </row>
    <row r="1702" spans="2:64" s="56" customFormat="1" ht="18">
      <c r="B1702" s="57"/>
      <c r="C1702" s="57"/>
      <c r="D1702" s="57"/>
      <c r="E1702" s="293"/>
      <c r="F1702" s="57"/>
      <c r="G1702" s="57"/>
      <c r="H1702" s="57"/>
      <c r="I1702" s="463"/>
      <c r="J1702" s="463"/>
      <c r="K1702" s="463"/>
      <c r="L1702" s="463"/>
      <c r="M1702" s="102"/>
      <c r="N1702" s="102"/>
      <c r="O1702" s="102"/>
      <c r="R1702" s="57"/>
      <c r="S1702" s="57"/>
      <c r="T1702" s="57"/>
      <c r="U1702" s="57"/>
      <c r="V1702" s="57"/>
      <c r="W1702" s="57"/>
      <c r="X1702" s="57"/>
      <c r="Y1702" s="57"/>
      <c r="Z1702" s="57"/>
      <c r="AA1702" s="57"/>
      <c r="AB1702" s="57"/>
      <c r="AF1702" s="57"/>
      <c r="AG1702" s="57"/>
      <c r="AH1702" s="57"/>
      <c r="AI1702" s="57"/>
      <c r="AJ1702" s="57"/>
      <c r="AK1702" s="57"/>
      <c r="AL1702" s="57"/>
      <c r="AM1702" s="57"/>
      <c r="AN1702" s="57"/>
      <c r="AO1702" s="57"/>
      <c r="AP1702" s="57"/>
      <c r="AQ1702" s="57"/>
      <c r="AR1702" s="57"/>
      <c r="AS1702" s="57"/>
      <c r="AT1702" s="57"/>
      <c r="AU1702" s="57"/>
      <c r="AV1702" s="57"/>
      <c r="AW1702" s="57"/>
      <c r="AX1702" s="57"/>
      <c r="AZ1702" s="57"/>
      <c r="BA1702" s="57"/>
      <c r="BB1702" s="57"/>
      <c r="BC1702" s="57"/>
      <c r="BD1702" s="57"/>
      <c r="BE1702" s="57"/>
      <c r="BF1702" s="57"/>
      <c r="BG1702" s="57"/>
      <c r="BH1702" s="57"/>
      <c r="BI1702" s="57"/>
      <c r="BJ1702" s="57"/>
      <c r="BK1702" s="57"/>
      <c r="BL1702" s="57"/>
    </row>
    <row r="1703" spans="2:64" s="56" customFormat="1" ht="18">
      <c r="B1703" s="57"/>
      <c r="C1703" s="57"/>
      <c r="D1703" s="57"/>
      <c r="E1703" s="293"/>
      <c r="F1703" s="57"/>
      <c r="G1703" s="57"/>
      <c r="H1703" s="57"/>
      <c r="I1703" s="463"/>
      <c r="J1703" s="463"/>
      <c r="K1703" s="463"/>
      <c r="L1703" s="463"/>
      <c r="M1703" s="102"/>
      <c r="N1703" s="102"/>
      <c r="O1703" s="102"/>
      <c r="R1703" s="57"/>
      <c r="S1703" s="57"/>
      <c r="T1703" s="57"/>
      <c r="U1703" s="57"/>
      <c r="V1703" s="57"/>
      <c r="W1703" s="57"/>
      <c r="X1703" s="57"/>
      <c r="Y1703" s="57"/>
      <c r="Z1703" s="57"/>
      <c r="AA1703" s="57"/>
      <c r="AB1703" s="57"/>
      <c r="AF1703" s="57"/>
      <c r="AG1703" s="57"/>
      <c r="AH1703" s="57"/>
      <c r="AI1703" s="57"/>
      <c r="AJ1703" s="57"/>
      <c r="AK1703" s="57"/>
      <c r="AL1703" s="57"/>
      <c r="AM1703" s="57"/>
      <c r="AN1703" s="57"/>
      <c r="AO1703" s="57"/>
      <c r="AP1703" s="57"/>
      <c r="AQ1703" s="57"/>
      <c r="AR1703" s="57"/>
      <c r="AS1703" s="57"/>
      <c r="AT1703" s="57"/>
      <c r="AU1703" s="57"/>
      <c r="AV1703" s="57"/>
      <c r="AW1703" s="57"/>
      <c r="AX1703" s="57"/>
      <c r="AZ1703" s="57"/>
      <c r="BA1703" s="57"/>
      <c r="BB1703" s="57"/>
      <c r="BC1703" s="57"/>
      <c r="BD1703" s="57"/>
      <c r="BE1703" s="57"/>
      <c r="BF1703" s="57"/>
      <c r="BG1703" s="57"/>
      <c r="BH1703" s="57"/>
      <c r="BI1703" s="57"/>
      <c r="BJ1703" s="57"/>
      <c r="BK1703" s="57"/>
      <c r="BL1703" s="57"/>
    </row>
    <row r="1704" spans="2:64" s="56" customFormat="1" ht="18">
      <c r="B1704" s="57"/>
      <c r="C1704" s="57"/>
      <c r="D1704" s="57"/>
      <c r="E1704" s="293"/>
      <c r="F1704" s="57"/>
      <c r="G1704" s="57"/>
      <c r="H1704" s="57"/>
      <c r="I1704" s="463"/>
      <c r="J1704" s="463"/>
      <c r="K1704" s="463"/>
      <c r="L1704" s="463"/>
      <c r="M1704" s="102"/>
      <c r="N1704" s="102"/>
      <c r="O1704" s="102"/>
      <c r="R1704" s="57"/>
      <c r="S1704" s="57"/>
      <c r="T1704" s="57"/>
      <c r="U1704" s="57"/>
      <c r="V1704" s="57"/>
      <c r="W1704" s="57"/>
      <c r="X1704" s="57"/>
      <c r="Y1704" s="57"/>
      <c r="Z1704" s="57"/>
      <c r="AA1704" s="57"/>
      <c r="AB1704" s="57"/>
      <c r="AF1704" s="57"/>
      <c r="AG1704" s="57"/>
      <c r="AH1704" s="57"/>
      <c r="AI1704" s="57"/>
      <c r="AJ1704" s="57"/>
      <c r="AK1704" s="57"/>
      <c r="AL1704" s="57"/>
      <c r="AM1704" s="57"/>
      <c r="AN1704" s="57"/>
      <c r="AO1704" s="57"/>
      <c r="AP1704" s="57"/>
      <c r="AQ1704" s="57"/>
      <c r="AR1704" s="57"/>
      <c r="AS1704" s="57"/>
      <c r="AT1704" s="57"/>
      <c r="AU1704" s="57"/>
      <c r="AV1704" s="57"/>
      <c r="AW1704" s="57"/>
      <c r="AX1704" s="57"/>
      <c r="AZ1704" s="57"/>
      <c r="BA1704" s="57"/>
      <c r="BB1704" s="57"/>
      <c r="BC1704" s="57"/>
      <c r="BD1704" s="57"/>
      <c r="BE1704" s="57"/>
      <c r="BF1704" s="57"/>
      <c r="BG1704" s="57"/>
      <c r="BH1704" s="57"/>
      <c r="BI1704" s="57"/>
      <c r="BJ1704" s="57"/>
      <c r="BK1704" s="57"/>
      <c r="BL1704" s="57"/>
    </row>
    <row r="1705" spans="2:64" s="56" customFormat="1" ht="18">
      <c r="B1705" s="57"/>
      <c r="C1705" s="57"/>
      <c r="D1705" s="57"/>
      <c r="E1705" s="293"/>
      <c r="F1705" s="57"/>
      <c r="G1705" s="57"/>
      <c r="H1705" s="57"/>
      <c r="I1705" s="463"/>
      <c r="J1705" s="463"/>
      <c r="K1705" s="463"/>
      <c r="L1705" s="463"/>
      <c r="M1705" s="102"/>
      <c r="N1705" s="102"/>
      <c r="O1705" s="102"/>
      <c r="R1705" s="57"/>
      <c r="S1705" s="57"/>
      <c r="T1705" s="57"/>
      <c r="U1705" s="57"/>
      <c r="V1705" s="57"/>
      <c r="W1705" s="57"/>
      <c r="X1705" s="57"/>
      <c r="Y1705" s="57"/>
      <c r="Z1705" s="57"/>
      <c r="AA1705" s="57"/>
      <c r="AB1705" s="57"/>
      <c r="AF1705" s="57"/>
      <c r="AG1705" s="57"/>
      <c r="AH1705" s="57"/>
      <c r="AI1705" s="57"/>
      <c r="AJ1705" s="57"/>
      <c r="AK1705" s="57"/>
      <c r="AL1705" s="57"/>
      <c r="AM1705" s="57"/>
      <c r="AN1705" s="57"/>
      <c r="AO1705" s="57"/>
      <c r="AP1705" s="57"/>
      <c r="AQ1705" s="57"/>
      <c r="AR1705" s="57"/>
      <c r="AS1705" s="57"/>
      <c r="AT1705" s="57"/>
      <c r="AU1705" s="57"/>
      <c r="AV1705" s="57"/>
      <c r="AW1705" s="57"/>
      <c r="AX1705" s="57"/>
      <c r="AZ1705" s="57"/>
      <c r="BA1705" s="57"/>
      <c r="BB1705" s="57"/>
      <c r="BC1705" s="57"/>
      <c r="BD1705" s="57"/>
      <c r="BE1705" s="57"/>
      <c r="BF1705" s="57"/>
      <c r="BG1705" s="57"/>
      <c r="BH1705" s="57"/>
      <c r="BI1705" s="57"/>
      <c r="BJ1705" s="57"/>
      <c r="BK1705" s="57"/>
      <c r="BL1705" s="57"/>
    </row>
    <row r="1706" spans="2:64" s="56" customFormat="1" ht="18">
      <c r="B1706" s="57"/>
      <c r="C1706" s="57"/>
      <c r="D1706" s="57"/>
      <c r="E1706" s="293"/>
      <c r="F1706" s="57"/>
      <c r="G1706" s="57"/>
      <c r="H1706" s="57"/>
      <c r="I1706" s="463"/>
      <c r="J1706" s="463"/>
      <c r="K1706" s="463"/>
      <c r="L1706" s="463"/>
      <c r="M1706" s="102"/>
      <c r="N1706" s="102"/>
      <c r="O1706" s="102"/>
      <c r="R1706" s="57"/>
      <c r="S1706" s="57"/>
      <c r="T1706" s="57"/>
      <c r="U1706" s="57"/>
      <c r="V1706" s="57"/>
      <c r="W1706" s="57"/>
      <c r="X1706" s="57"/>
      <c r="Y1706" s="57"/>
      <c r="Z1706" s="57"/>
      <c r="AA1706" s="57"/>
      <c r="AB1706" s="57"/>
      <c r="AF1706" s="57"/>
      <c r="AG1706" s="57"/>
      <c r="AH1706" s="57"/>
      <c r="AI1706" s="57"/>
      <c r="AJ1706" s="57"/>
      <c r="AK1706" s="57"/>
      <c r="AL1706" s="57"/>
      <c r="AM1706" s="57"/>
      <c r="AN1706" s="57"/>
      <c r="AO1706" s="57"/>
      <c r="AP1706" s="57"/>
      <c r="AQ1706" s="57"/>
      <c r="AR1706" s="57"/>
      <c r="AS1706" s="57"/>
      <c r="AT1706" s="57"/>
      <c r="AU1706" s="57"/>
      <c r="AV1706" s="57"/>
      <c r="AW1706" s="57"/>
      <c r="AX1706" s="57"/>
      <c r="AZ1706" s="57"/>
      <c r="BA1706" s="57"/>
      <c r="BB1706" s="57"/>
      <c r="BC1706" s="57"/>
      <c r="BD1706" s="57"/>
      <c r="BE1706" s="57"/>
      <c r="BF1706" s="57"/>
      <c r="BG1706" s="57"/>
      <c r="BH1706" s="57"/>
      <c r="BI1706" s="57"/>
      <c r="BJ1706" s="57"/>
      <c r="BK1706" s="57"/>
      <c r="BL1706" s="57"/>
    </row>
    <row r="1707" spans="2:64" s="56" customFormat="1" ht="18">
      <c r="B1707" s="57"/>
      <c r="C1707" s="57"/>
      <c r="D1707" s="57"/>
      <c r="E1707" s="293"/>
      <c r="F1707" s="57"/>
      <c r="G1707" s="57"/>
      <c r="H1707" s="57"/>
      <c r="I1707" s="463"/>
      <c r="J1707" s="463"/>
      <c r="K1707" s="463"/>
      <c r="L1707" s="463"/>
      <c r="M1707" s="102"/>
      <c r="N1707" s="102"/>
      <c r="O1707" s="102"/>
      <c r="R1707" s="57"/>
      <c r="S1707" s="57"/>
      <c r="T1707" s="57"/>
      <c r="U1707" s="57"/>
      <c r="V1707" s="57"/>
      <c r="W1707" s="57"/>
      <c r="X1707" s="57"/>
      <c r="Y1707" s="57"/>
      <c r="Z1707" s="57"/>
      <c r="AA1707" s="57"/>
      <c r="AB1707" s="57"/>
      <c r="AF1707" s="57"/>
      <c r="AG1707" s="57"/>
      <c r="AH1707" s="57"/>
      <c r="AI1707" s="57"/>
      <c r="AJ1707" s="57"/>
      <c r="AK1707" s="57"/>
      <c r="AL1707" s="57"/>
      <c r="AM1707" s="57"/>
      <c r="AN1707" s="57"/>
      <c r="AO1707" s="57"/>
      <c r="AP1707" s="57"/>
      <c r="AQ1707" s="57"/>
      <c r="AR1707" s="57"/>
      <c r="AS1707" s="57"/>
      <c r="AT1707" s="57"/>
      <c r="AU1707" s="57"/>
      <c r="AV1707" s="57"/>
      <c r="AW1707" s="57"/>
      <c r="AX1707" s="57"/>
      <c r="AZ1707" s="57"/>
      <c r="BA1707" s="57"/>
      <c r="BB1707" s="57"/>
      <c r="BC1707" s="57"/>
      <c r="BD1707" s="57"/>
      <c r="BE1707" s="57"/>
      <c r="BF1707" s="57"/>
      <c r="BG1707" s="57"/>
      <c r="BH1707" s="57"/>
      <c r="BI1707" s="57"/>
      <c r="BJ1707" s="57"/>
      <c r="BK1707" s="57"/>
      <c r="BL1707" s="57"/>
    </row>
    <row r="1708" spans="2:64" s="56" customFormat="1" ht="18">
      <c r="B1708" s="57"/>
      <c r="C1708" s="57"/>
      <c r="D1708" s="57"/>
      <c r="E1708" s="293"/>
      <c r="F1708" s="57"/>
      <c r="G1708" s="57"/>
      <c r="H1708" s="57"/>
      <c r="I1708" s="463"/>
      <c r="J1708" s="463"/>
      <c r="K1708" s="463"/>
      <c r="L1708" s="463"/>
      <c r="M1708" s="102"/>
      <c r="N1708" s="102"/>
      <c r="O1708" s="102"/>
      <c r="R1708" s="57"/>
      <c r="S1708" s="57"/>
      <c r="T1708" s="57"/>
      <c r="U1708" s="57"/>
      <c r="V1708" s="57"/>
      <c r="W1708" s="57"/>
      <c r="X1708" s="57"/>
      <c r="Y1708" s="57"/>
      <c r="Z1708" s="57"/>
      <c r="AA1708" s="57"/>
      <c r="AB1708" s="57"/>
      <c r="AF1708" s="57"/>
      <c r="AG1708" s="57"/>
      <c r="AH1708" s="57"/>
      <c r="AI1708" s="57"/>
      <c r="AJ1708" s="57"/>
      <c r="AK1708" s="57"/>
      <c r="AL1708" s="57"/>
      <c r="AM1708" s="57"/>
      <c r="AN1708" s="57"/>
      <c r="AO1708" s="57"/>
      <c r="AP1708" s="57"/>
      <c r="AQ1708" s="57"/>
      <c r="AR1708" s="57"/>
      <c r="AS1708" s="57"/>
      <c r="AT1708" s="57"/>
      <c r="AU1708" s="57"/>
      <c r="AV1708" s="57"/>
      <c r="AW1708" s="57"/>
      <c r="AX1708" s="57"/>
      <c r="AZ1708" s="57"/>
      <c r="BA1708" s="57"/>
      <c r="BB1708" s="57"/>
      <c r="BC1708" s="57"/>
      <c r="BD1708" s="57"/>
      <c r="BE1708" s="57"/>
      <c r="BF1708" s="57"/>
      <c r="BG1708" s="57"/>
      <c r="BH1708" s="57"/>
      <c r="BI1708" s="57"/>
      <c r="BJ1708" s="57"/>
      <c r="BK1708" s="57"/>
      <c r="BL1708" s="57"/>
    </row>
    <row r="1709" spans="2:64" s="56" customFormat="1" ht="18">
      <c r="B1709" s="57"/>
      <c r="C1709" s="57"/>
      <c r="D1709" s="57"/>
      <c r="E1709" s="293"/>
      <c r="F1709" s="57"/>
      <c r="G1709" s="57"/>
      <c r="H1709" s="57"/>
      <c r="I1709" s="463"/>
      <c r="J1709" s="463"/>
      <c r="K1709" s="463"/>
      <c r="L1709" s="463"/>
      <c r="M1709" s="102"/>
      <c r="N1709" s="102"/>
      <c r="O1709" s="102"/>
      <c r="R1709" s="57"/>
      <c r="S1709" s="57"/>
      <c r="T1709" s="57"/>
      <c r="U1709" s="57"/>
      <c r="V1709" s="57"/>
      <c r="W1709" s="57"/>
      <c r="X1709" s="57"/>
      <c r="Y1709" s="57"/>
      <c r="Z1709" s="57"/>
      <c r="AA1709" s="57"/>
      <c r="AB1709" s="57"/>
      <c r="AF1709" s="57"/>
      <c r="AG1709" s="57"/>
      <c r="AH1709" s="57"/>
      <c r="AI1709" s="57"/>
      <c r="AJ1709" s="57"/>
      <c r="AK1709" s="57"/>
      <c r="AL1709" s="57"/>
      <c r="AM1709" s="57"/>
      <c r="AN1709" s="57"/>
      <c r="AO1709" s="57"/>
      <c r="AP1709" s="57"/>
      <c r="AQ1709" s="57"/>
      <c r="AR1709" s="57"/>
      <c r="AS1709" s="57"/>
      <c r="AT1709" s="57"/>
      <c r="AU1709" s="57"/>
      <c r="AV1709" s="57"/>
      <c r="AW1709" s="57"/>
      <c r="AX1709" s="57"/>
      <c r="AZ1709" s="57"/>
      <c r="BA1709" s="57"/>
      <c r="BB1709" s="57"/>
      <c r="BC1709" s="57"/>
      <c r="BD1709" s="57"/>
      <c r="BE1709" s="57"/>
      <c r="BF1709" s="57"/>
      <c r="BG1709" s="57"/>
      <c r="BH1709" s="57"/>
      <c r="BI1709" s="57"/>
      <c r="BJ1709" s="57"/>
      <c r="BK1709" s="57"/>
      <c r="BL1709" s="57"/>
    </row>
    <row r="1710" spans="2:64" s="56" customFormat="1" ht="18">
      <c r="B1710" s="57"/>
      <c r="C1710" s="57"/>
      <c r="D1710" s="57"/>
      <c r="E1710" s="293"/>
      <c r="F1710" s="57"/>
      <c r="G1710" s="57"/>
      <c r="H1710" s="57"/>
      <c r="I1710" s="463"/>
      <c r="J1710" s="463"/>
      <c r="K1710" s="463"/>
      <c r="L1710" s="463"/>
      <c r="M1710" s="102"/>
      <c r="N1710" s="102"/>
      <c r="O1710" s="102"/>
      <c r="R1710" s="57"/>
      <c r="S1710" s="57"/>
      <c r="T1710" s="57"/>
      <c r="U1710" s="57"/>
      <c r="V1710" s="57"/>
      <c r="W1710" s="57"/>
      <c r="X1710" s="57"/>
      <c r="Y1710" s="57"/>
      <c r="Z1710" s="57"/>
      <c r="AA1710" s="57"/>
      <c r="AB1710" s="57"/>
      <c r="AF1710" s="57"/>
      <c r="AG1710" s="57"/>
      <c r="AH1710" s="57"/>
      <c r="AI1710" s="57"/>
      <c r="AJ1710" s="57"/>
      <c r="AK1710" s="57"/>
      <c r="AL1710" s="57"/>
      <c r="AM1710" s="57"/>
      <c r="AN1710" s="57"/>
      <c r="AO1710" s="57"/>
      <c r="AP1710" s="57"/>
      <c r="AQ1710" s="57"/>
      <c r="AR1710" s="57"/>
      <c r="AS1710" s="57"/>
      <c r="AT1710" s="57"/>
      <c r="AU1710" s="57"/>
      <c r="AV1710" s="57"/>
      <c r="AW1710" s="57"/>
      <c r="AX1710" s="57"/>
      <c r="AZ1710" s="57"/>
      <c r="BA1710" s="57"/>
      <c r="BB1710" s="57"/>
      <c r="BC1710" s="57"/>
      <c r="BD1710" s="57"/>
      <c r="BE1710" s="57"/>
      <c r="BF1710" s="57"/>
      <c r="BG1710" s="57"/>
      <c r="BH1710" s="57"/>
      <c r="BI1710" s="57"/>
      <c r="BJ1710" s="57"/>
      <c r="BK1710" s="57"/>
      <c r="BL1710" s="57"/>
    </row>
    <row r="1711" spans="2:64" s="56" customFormat="1" ht="18">
      <c r="B1711" s="57"/>
      <c r="C1711" s="57"/>
      <c r="D1711" s="57"/>
      <c r="E1711" s="293"/>
      <c r="F1711" s="57"/>
      <c r="G1711" s="57"/>
      <c r="H1711" s="57"/>
      <c r="I1711" s="463"/>
      <c r="J1711" s="463"/>
      <c r="K1711" s="463"/>
      <c r="L1711" s="463"/>
      <c r="M1711" s="102"/>
      <c r="N1711" s="102"/>
      <c r="O1711" s="102"/>
      <c r="R1711" s="57"/>
      <c r="S1711" s="57"/>
      <c r="T1711" s="57"/>
      <c r="U1711" s="57"/>
      <c r="V1711" s="57"/>
      <c r="W1711" s="57"/>
      <c r="X1711" s="57"/>
      <c r="Y1711" s="57"/>
      <c r="Z1711" s="57"/>
      <c r="AA1711" s="57"/>
      <c r="AB1711" s="57"/>
      <c r="AF1711" s="57"/>
      <c r="AG1711" s="57"/>
      <c r="AH1711" s="57"/>
      <c r="AI1711" s="57"/>
      <c r="AJ1711" s="57"/>
      <c r="AK1711" s="57"/>
      <c r="AL1711" s="57"/>
      <c r="AM1711" s="57"/>
      <c r="AN1711" s="57"/>
      <c r="AO1711" s="57"/>
      <c r="AP1711" s="57"/>
      <c r="AQ1711" s="57"/>
      <c r="AR1711" s="57"/>
      <c r="AS1711" s="57"/>
      <c r="AT1711" s="57"/>
      <c r="AU1711" s="57"/>
      <c r="AV1711" s="57"/>
      <c r="AW1711" s="57"/>
      <c r="AX1711" s="57"/>
      <c r="AZ1711" s="57"/>
      <c r="BA1711" s="57"/>
      <c r="BB1711" s="57"/>
      <c r="BC1711" s="57"/>
      <c r="BD1711" s="57"/>
      <c r="BE1711" s="57"/>
      <c r="BF1711" s="57"/>
      <c r="BG1711" s="57"/>
      <c r="BH1711" s="57"/>
      <c r="BI1711" s="57"/>
      <c r="BJ1711" s="57"/>
      <c r="BK1711" s="57"/>
      <c r="BL1711" s="57"/>
    </row>
    <row r="1712" spans="2:64" s="56" customFormat="1" ht="18">
      <c r="B1712" s="57"/>
      <c r="C1712" s="57"/>
      <c r="D1712" s="57"/>
      <c r="E1712" s="293"/>
      <c r="F1712" s="57"/>
      <c r="G1712" s="57"/>
      <c r="H1712" s="57"/>
      <c r="I1712" s="463"/>
      <c r="J1712" s="463"/>
      <c r="K1712" s="463"/>
      <c r="L1712" s="463"/>
      <c r="M1712" s="102"/>
      <c r="N1712" s="102"/>
      <c r="O1712" s="102"/>
      <c r="R1712" s="57"/>
      <c r="S1712" s="57"/>
      <c r="T1712" s="57"/>
      <c r="U1712" s="57"/>
      <c r="V1712" s="57"/>
      <c r="W1712" s="57"/>
      <c r="X1712" s="57"/>
      <c r="Y1712" s="57"/>
      <c r="Z1712" s="57"/>
      <c r="AA1712" s="57"/>
      <c r="AB1712" s="57"/>
      <c r="AF1712" s="57"/>
      <c r="AG1712" s="57"/>
      <c r="AH1712" s="57"/>
      <c r="AI1712" s="57"/>
      <c r="AJ1712" s="57"/>
      <c r="AK1712" s="57"/>
      <c r="AL1712" s="57"/>
      <c r="AM1712" s="57"/>
      <c r="AN1712" s="57"/>
      <c r="AO1712" s="57"/>
      <c r="AP1712" s="57"/>
      <c r="AQ1712" s="57"/>
      <c r="AR1712" s="57"/>
      <c r="AS1712" s="57"/>
      <c r="AT1712" s="57"/>
      <c r="AU1712" s="57"/>
      <c r="AV1712" s="57"/>
      <c r="AW1712" s="57"/>
      <c r="AX1712" s="57"/>
      <c r="AZ1712" s="57"/>
      <c r="BA1712" s="57"/>
      <c r="BB1712" s="57"/>
      <c r="BC1712" s="57"/>
      <c r="BD1712" s="57"/>
      <c r="BE1712" s="57"/>
      <c r="BF1712" s="57"/>
      <c r="BG1712" s="57"/>
      <c r="BH1712" s="57"/>
      <c r="BI1712" s="57"/>
      <c r="BJ1712" s="57"/>
      <c r="BK1712" s="57"/>
      <c r="BL1712" s="57"/>
    </row>
    <row r="1713" spans="2:64" s="56" customFormat="1" ht="18">
      <c r="B1713" s="57"/>
      <c r="C1713" s="57"/>
      <c r="D1713" s="57"/>
      <c r="E1713" s="293"/>
      <c r="F1713" s="57"/>
      <c r="G1713" s="57"/>
      <c r="H1713" s="57"/>
      <c r="I1713" s="463"/>
      <c r="J1713" s="463"/>
      <c r="K1713" s="463"/>
      <c r="L1713" s="463"/>
      <c r="M1713" s="102"/>
      <c r="N1713" s="102"/>
      <c r="O1713" s="102"/>
      <c r="R1713" s="57"/>
      <c r="S1713" s="57"/>
      <c r="T1713" s="57"/>
      <c r="U1713" s="57"/>
      <c r="V1713" s="57"/>
      <c r="W1713" s="57"/>
      <c r="X1713" s="57"/>
      <c r="Y1713" s="57"/>
      <c r="Z1713" s="57"/>
      <c r="AA1713" s="57"/>
      <c r="AB1713" s="57"/>
      <c r="AF1713" s="57"/>
      <c r="AG1713" s="57"/>
      <c r="AH1713" s="57"/>
      <c r="AI1713" s="57"/>
      <c r="AJ1713" s="57"/>
      <c r="AK1713" s="57"/>
      <c r="AL1713" s="57"/>
      <c r="AM1713" s="57"/>
      <c r="AN1713" s="57"/>
      <c r="AO1713" s="57"/>
      <c r="AP1713" s="57"/>
      <c r="AQ1713" s="57"/>
      <c r="AR1713" s="57"/>
      <c r="AS1713" s="57"/>
      <c r="AT1713" s="57"/>
      <c r="AU1713" s="57"/>
      <c r="AV1713" s="57"/>
      <c r="AW1713" s="57"/>
      <c r="AX1713" s="57"/>
      <c r="AZ1713" s="57"/>
      <c r="BA1713" s="57"/>
      <c r="BB1713" s="57"/>
      <c r="BC1713" s="57"/>
      <c r="BD1713" s="57"/>
      <c r="BE1713" s="57"/>
      <c r="BF1713" s="57"/>
      <c r="BG1713" s="57"/>
      <c r="BH1713" s="57"/>
      <c r="BI1713" s="57"/>
      <c r="BJ1713" s="57"/>
      <c r="BK1713" s="57"/>
      <c r="BL1713" s="57"/>
    </row>
    <row r="1714" spans="2:64" s="56" customFormat="1" ht="18">
      <c r="B1714" s="57"/>
      <c r="C1714" s="57"/>
      <c r="D1714" s="57"/>
      <c r="E1714" s="293"/>
      <c r="F1714" s="57"/>
      <c r="G1714" s="57"/>
      <c r="H1714" s="57"/>
      <c r="I1714" s="463"/>
      <c r="J1714" s="463"/>
      <c r="K1714" s="463"/>
      <c r="L1714" s="463"/>
      <c r="M1714" s="102"/>
      <c r="N1714" s="102"/>
      <c r="O1714" s="102"/>
      <c r="R1714" s="57"/>
      <c r="S1714" s="57"/>
      <c r="T1714" s="57"/>
      <c r="U1714" s="57"/>
      <c r="V1714" s="57"/>
      <c r="W1714" s="57"/>
      <c r="X1714" s="57"/>
      <c r="Y1714" s="57"/>
      <c r="Z1714" s="57"/>
      <c r="AA1714" s="57"/>
      <c r="AB1714" s="57"/>
      <c r="AF1714" s="57"/>
      <c r="AG1714" s="57"/>
      <c r="AH1714" s="57"/>
      <c r="AI1714" s="57"/>
      <c r="AJ1714" s="57"/>
      <c r="AK1714" s="57"/>
      <c r="AL1714" s="57"/>
      <c r="AM1714" s="57"/>
      <c r="AN1714" s="57"/>
      <c r="AO1714" s="57"/>
      <c r="AP1714" s="57"/>
      <c r="AQ1714" s="57"/>
      <c r="AR1714" s="57"/>
      <c r="AS1714" s="57"/>
      <c r="AT1714" s="57"/>
      <c r="AU1714" s="57"/>
      <c r="AV1714" s="57"/>
      <c r="AW1714" s="57"/>
      <c r="AX1714" s="57"/>
      <c r="AZ1714" s="57"/>
      <c r="BA1714" s="57"/>
      <c r="BB1714" s="57"/>
      <c r="BC1714" s="57"/>
      <c r="BD1714" s="57"/>
      <c r="BE1714" s="57"/>
      <c r="BF1714" s="57"/>
      <c r="BG1714" s="57"/>
      <c r="BH1714" s="57"/>
      <c r="BI1714" s="57"/>
      <c r="BJ1714" s="57"/>
      <c r="BK1714" s="57"/>
      <c r="BL1714" s="57"/>
    </row>
    <row r="1715" spans="2:64" s="56" customFormat="1" ht="18">
      <c r="B1715" s="57"/>
      <c r="C1715" s="57"/>
      <c r="D1715" s="57"/>
      <c r="E1715" s="293"/>
      <c r="F1715" s="57"/>
      <c r="G1715" s="57"/>
      <c r="H1715" s="57"/>
      <c r="I1715" s="463"/>
      <c r="J1715" s="463"/>
      <c r="K1715" s="463"/>
      <c r="L1715" s="463"/>
      <c r="M1715" s="102"/>
      <c r="N1715" s="102"/>
      <c r="O1715" s="102"/>
      <c r="R1715" s="57"/>
      <c r="S1715" s="57"/>
      <c r="T1715" s="57"/>
      <c r="U1715" s="57"/>
      <c r="V1715" s="57"/>
      <c r="W1715" s="57"/>
      <c r="X1715" s="57"/>
      <c r="Y1715" s="57"/>
      <c r="Z1715" s="57"/>
      <c r="AA1715" s="57"/>
      <c r="AB1715" s="57"/>
      <c r="AF1715" s="57"/>
      <c r="AG1715" s="57"/>
      <c r="AH1715" s="57"/>
      <c r="AI1715" s="57"/>
      <c r="AJ1715" s="57"/>
      <c r="AK1715" s="57"/>
      <c r="AL1715" s="57"/>
      <c r="AM1715" s="57"/>
      <c r="AN1715" s="57"/>
      <c r="AO1715" s="57"/>
      <c r="AP1715" s="57"/>
      <c r="AQ1715" s="57"/>
      <c r="AR1715" s="57"/>
      <c r="AS1715" s="57"/>
      <c r="AT1715" s="57"/>
      <c r="AU1715" s="57"/>
      <c r="AV1715" s="57"/>
      <c r="AW1715" s="57"/>
      <c r="AX1715" s="57"/>
      <c r="AZ1715" s="57"/>
      <c r="BA1715" s="57"/>
      <c r="BB1715" s="57"/>
      <c r="BC1715" s="57"/>
      <c r="BD1715" s="57"/>
      <c r="BE1715" s="57"/>
      <c r="BF1715" s="57"/>
      <c r="BG1715" s="57"/>
      <c r="BH1715" s="57"/>
      <c r="BI1715" s="57"/>
      <c r="BJ1715" s="57"/>
      <c r="BK1715" s="57"/>
      <c r="BL1715" s="57"/>
    </row>
    <row r="1716" spans="2:64" s="56" customFormat="1" ht="18">
      <c r="B1716" s="57"/>
      <c r="C1716" s="57"/>
      <c r="D1716" s="57"/>
      <c r="E1716" s="293"/>
      <c r="F1716" s="57"/>
      <c r="G1716" s="57"/>
      <c r="H1716" s="57"/>
      <c r="I1716" s="463"/>
      <c r="J1716" s="463"/>
      <c r="K1716" s="463"/>
      <c r="L1716" s="463"/>
      <c r="M1716" s="102"/>
      <c r="N1716" s="102"/>
      <c r="O1716" s="102"/>
      <c r="R1716" s="57"/>
      <c r="S1716" s="57"/>
      <c r="T1716" s="57"/>
      <c r="U1716" s="57"/>
      <c r="V1716" s="57"/>
      <c r="W1716" s="57"/>
      <c r="X1716" s="57"/>
      <c r="Y1716" s="57"/>
      <c r="Z1716" s="57"/>
      <c r="AA1716" s="57"/>
      <c r="AB1716" s="57"/>
      <c r="AF1716" s="57"/>
      <c r="AG1716" s="57"/>
      <c r="AH1716" s="57"/>
      <c r="AI1716" s="57"/>
      <c r="AJ1716" s="57"/>
      <c r="AK1716" s="57"/>
      <c r="AL1716" s="57"/>
      <c r="AM1716" s="57"/>
      <c r="AN1716" s="57"/>
      <c r="AO1716" s="57"/>
      <c r="AP1716" s="57"/>
      <c r="AQ1716" s="57"/>
      <c r="AR1716" s="57"/>
      <c r="AS1716" s="57"/>
      <c r="AT1716" s="57"/>
      <c r="AU1716" s="57"/>
      <c r="AV1716" s="57"/>
      <c r="AW1716" s="57"/>
      <c r="AX1716" s="57"/>
      <c r="AZ1716" s="57"/>
      <c r="BA1716" s="57"/>
      <c r="BB1716" s="57"/>
      <c r="BC1716" s="57"/>
      <c r="BD1716" s="57"/>
      <c r="BE1716" s="57"/>
      <c r="BF1716" s="57"/>
      <c r="BG1716" s="57"/>
      <c r="BH1716" s="57"/>
      <c r="BI1716" s="57"/>
      <c r="BJ1716" s="57"/>
      <c r="BK1716" s="57"/>
      <c r="BL1716" s="57"/>
    </row>
    <row r="1717" spans="2:64" s="56" customFormat="1" ht="18">
      <c r="B1717" s="57"/>
      <c r="C1717" s="57"/>
      <c r="D1717" s="57"/>
      <c r="E1717" s="293"/>
      <c r="F1717" s="57"/>
      <c r="G1717" s="57"/>
      <c r="H1717" s="57"/>
      <c r="I1717" s="463"/>
      <c r="J1717" s="463"/>
      <c r="K1717" s="463"/>
      <c r="L1717" s="463"/>
      <c r="M1717" s="102"/>
      <c r="N1717" s="102"/>
      <c r="O1717" s="102"/>
      <c r="R1717" s="57"/>
      <c r="S1717" s="57"/>
      <c r="T1717" s="57"/>
      <c r="U1717" s="57"/>
      <c r="V1717" s="57"/>
      <c r="W1717" s="57"/>
      <c r="X1717" s="57"/>
      <c r="Y1717" s="57"/>
      <c r="Z1717" s="57"/>
      <c r="AA1717" s="57"/>
      <c r="AB1717" s="57"/>
      <c r="AF1717" s="57"/>
      <c r="AG1717" s="57"/>
      <c r="AH1717" s="57"/>
      <c r="AI1717" s="57"/>
      <c r="AJ1717" s="57"/>
      <c r="AK1717" s="57"/>
      <c r="AL1717" s="57"/>
      <c r="AM1717" s="57"/>
      <c r="AN1717" s="57"/>
      <c r="AO1717" s="57"/>
      <c r="AP1717" s="57"/>
      <c r="AQ1717" s="57"/>
      <c r="AR1717" s="57"/>
      <c r="AS1717" s="57"/>
      <c r="AT1717" s="57"/>
      <c r="AU1717" s="57"/>
      <c r="AV1717" s="57"/>
      <c r="AW1717" s="57"/>
      <c r="AX1717" s="57"/>
      <c r="AZ1717" s="57"/>
      <c r="BA1717" s="57"/>
      <c r="BB1717" s="57"/>
      <c r="BC1717" s="57"/>
      <c r="BD1717" s="57"/>
      <c r="BE1717" s="57"/>
      <c r="BF1717" s="57"/>
      <c r="BG1717" s="57"/>
      <c r="BH1717" s="57"/>
      <c r="BI1717" s="57"/>
      <c r="BJ1717" s="57"/>
      <c r="BK1717" s="57"/>
      <c r="BL1717" s="57"/>
    </row>
    <row r="1718" spans="2:64" s="56" customFormat="1" ht="18">
      <c r="B1718" s="57"/>
      <c r="C1718" s="57"/>
      <c r="D1718" s="57"/>
      <c r="E1718" s="293"/>
      <c r="F1718" s="57"/>
      <c r="G1718" s="57"/>
      <c r="H1718" s="57"/>
      <c r="I1718" s="463"/>
      <c r="J1718" s="463"/>
      <c r="K1718" s="463"/>
      <c r="L1718" s="463"/>
      <c r="M1718" s="102"/>
      <c r="N1718" s="102"/>
      <c r="O1718" s="102"/>
      <c r="R1718" s="57"/>
      <c r="S1718" s="57"/>
      <c r="T1718" s="57"/>
      <c r="U1718" s="57"/>
      <c r="V1718" s="57"/>
      <c r="W1718" s="57"/>
      <c r="X1718" s="57"/>
      <c r="Y1718" s="57"/>
      <c r="Z1718" s="57"/>
      <c r="AA1718" s="57"/>
      <c r="AB1718" s="57"/>
      <c r="AF1718" s="57"/>
      <c r="AG1718" s="57"/>
      <c r="AH1718" s="57"/>
      <c r="AI1718" s="57"/>
      <c r="AJ1718" s="57"/>
      <c r="AK1718" s="57"/>
      <c r="AL1718" s="57"/>
      <c r="AM1718" s="57"/>
      <c r="AN1718" s="57"/>
      <c r="AO1718" s="57"/>
      <c r="AP1718" s="57"/>
      <c r="AQ1718" s="57"/>
      <c r="AR1718" s="57"/>
      <c r="AS1718" s="57"/>
      <c r="AT1718" s="57"/>
      <c r="AU1718" s="57"/>
      <c r="AV1718" s="57"/>
      <c r="AW1718" s="57"/>
      <c r="AX1718" s="57"/>
      <c r="AZ1718" s="57"/>
      <c r="BA1718" s="57"/>
      <c r="BB1718" s="57"/>
      <c r="BC1718" s="57"/>
      <c r="BD1718" s="57"/>
      <c r="BE1718" s="57"/>
      <c r="BF1718" s="57"/>
      <c r="BG1718" s="57"/>
      <c r="BH1718" s="57"/>
      <c r="BI1718" s="57"/>
      <c r="BJ1718" s="57"/>
      <c r="BK1718" s="57"/>
      <c r="BL1718" s="57"/>
    </row>
    <row r="1719" spans="2:64" s="56" customFormat="1" ht="18">
      <c r="B1719" s="57"/>
      <c r="C1719" s="57"/>
      <c r="D1719" s="57"/>
      <c r="E1719" s="293"/>
      <c r="F1719" s="57"/>
      <c r="G1719" s="57"/>
      <c r="H1719" s="57"/>
      <c r="I1719" s="463"/>
      <c r="J1719" s="463"/>
      <c r="K1719" s="463"/>
      <c r="L1719" s="463"/>
      <c r="M1719" s="102"/>
      <c r="N1719" s="102"/>
      <c r="O1719" s="102"/>
      <c r="R1719" s="57"/>
      <c r="S1719" s="57"/>
      <c r="T1719" s="57"/>
      <c r="U1719" s="57"/>
      <c r="V1719" s="57"/>
      <c r="W1719" s="57"/>
      <c r="X1719" s="57"/>
      <c r="Y1719" s="57"/>
      <c r="Z1719" s="57"/>
      <c r="AA1719" s="57"/>
      <c r="AB1719" s="57"/>
      <c r="AF1719" s="57"/>
      <c r="AG1719" s="57"/>
      <c r="AH1719" s="57"/>
      <c r="AI1719" s="57"/>
      <c r="AJ1719" s="57"/>
      <c r="AK1719" s="57"/>
      <c r="AL1719" s="57"/>
      <c r="AM1719" s="57"/>
      <c r="AN1719" s="57"/>
      <c r="AO1719" s="57"/>
      <c r="AP1719" s="57"/>
      <c r="AQ1719" s="57"/>
      <c r="AR1719" s="57"/>
      <c r="AS1719" s="57"/>
      <c r="AT1719" s="57"/>
      <c r="AU1719" s="57"/>
      <c r="AV1719" s="57"/>
      <c r="AW1719" s="57"/>
      <c r="AX1719" s="57"/>
      <c r="AZ1719" s="57"/>
      <c r="BA1719" s="57"/>
      <c r="BB1719" s="57"/>
      <c r="BC1719" s="57"/>
      <c r="BD1719" s="57"/>
      <c r="BE1719" s="57"/>
      <c r="BF1719" s="57"/>
      <c r="BG1719" s="57"/>
      <c r="BH1719" s="57"/>
      <c r="BI1719" s="57"/>
      <c r="BJ1719" s="57"/>
      <c r="BK1719" s="57"/>
      <c r="BL1719" s="57"/>
    </row>
    <row r="1720" spans="2:64" s="56" customFormat="1" ht="18">
      <c r="B1720" s="57"/>
      <c r="C1720" s="57"/>
      <c r="D1720" s="57"/>
      <c r="E1720" s="293"/>
      <c r="F1720" s="57"/>
      <c r="G1720" s="57"/>
      <c r="H1720" s="57"/>
      <c r="I1720" s="463"/>
      <c r="J1720" s="463"/>
      <c r="K1720" s="463"/>
      <c r="L1720" s="463"/>
      <c r="M1720" s="102"/>
      <c r="N1720" s="102"/>
      <c r="O1720" s="102"/>
      <c r="R1720" s="57"/>
      <c r="S1720" s="57"/>
      <c r="T1720" s="57"/>
      <c r="U1720" s="57"/>
      <c r="V1720" s="57"/>
      <c r="W1720" s="57"/>
      <c r="X1720" s="57"/>
      <c r="Y1720" s="57"/>
      <c r="Z1720" s="57"/>
      <c r="AA1720" s="57"/>
      <c r="AB1720" s="57"/>
      <c r="AF1720" s="57"/>
      <c r="AG1720" s="57"/>
      <c r="AH1720" s="57"/>
      <c r="AI1720" s="57"/>
      <c r="AJ1720" s="57"/>
      <c r="AK1720" s="57"/>
      <c r="AL1720" s="57"/>
      <c r="AM1720" s="57"/>
      <c r="AN1720" s="57"/>
      <c r="AO1720" s="57"/>
      <c r="AP1720" s="57"/>
      <c r="AQ1720" s="57"/>
      <c r="AR1720" s="57"/>
      <c r="AS1720" s="57"/>
      <c r="AT1720" s="57"/>
      <c r="AU1720" s="57"/>
      <c r="AV1720" s="57"/>
      <c r="AW1720" s="57"/>
      <c r="AX1720" s="57"/>
      <c r="AZ1720" s="57"/>
      <c r="BA1720" s="57"/>
      <c r="BB1720" s="57"/>
      <c r="BC1720" s="57"/>
      <c r="BD1720" s="57"/>
      <c r="BE1720" s="57"/>
      <c r="BF1720" s="57"/>
      <c r="BG1720" s="57"/>
      <c r="BH1720" s="57"/>
      <c r="BI1720" s="57"/>
      <c r="BJ1720" s="57"/>
      <c r="BK1720" s="57"/>
      <c r="BL1720" s="57"/>
    </row>
    <row r="1721" spans="2:64" s="56" customFormat="1" ht="18">
      <c r="B1721" s="57"/>
      <c r="C1721" s="57"/>
      <c r="D1721" s="57"/>
      <c r="E1721" s="293"/>
      <c r="F1721" s="57"/>
      <c r="G1721" s="57"/>
      <c r="H1721" s="57"/>
      <c r="I1721" s="463"/>
      <c r="J1721" s="463"/>
      <c r="K1721" s="463"/>
      <c r="L1721" s="463"/>
      <c r="M1721" s="102"/>
      <c r="N1721" s="102"/>
      <c r="O1721" s="102"/>
      <c r="R1721" s="57"/>
      <c r="S1721" s="57"/>
      <c r="T1721" s="57"/>
      <c r="U1721" s="57"/>
      <c r="V1721" s="57"/>
      <c r="W1721" s="57"/>
      <c r="X1721" s="57"/>
      <c r="Y1721" s="57"/>
      <c r="Z1721" s="57"/>
      <c r="AA1721" s="57"/>
      <c r="AB1721" s="57"/>
      <c r="AF1721" s="57"/>
      <c r="AG1721" s="57"/>
      <c r="AH1721" s="57"/>
      <c r="AI1721" s="57"/>
      <c r="AJ1721" s="57"/>
      <c r="AK1721" s="57"/>
      <c r="AL1721" s="57"/>
      <c r="AM1721" s="57"/>
      <c r="AN1721" s="57"/>
      <c r="AO1721" s="57"/>
      <c r="AP1721" s="57"/>
      <c r="AQ1721" s="57"/>
      <c r="AR1721" s="57"/>
      <c r="AS1721" s="57"/>
      <c r="AT1721" s="57"/>
      <c r="AU1721" s="57"/>
      <c r="AV1721" s="57"/>
      <c r="AW1721" s="57"/>
      <c r="AX1721" s="57"/>
      <c r="AZ1721" s="57"/>
      <c r="BA1721" s="57"/>
      <c r="BB1721" s="57"/>
      <c r="BC1721" s="57"/>
      <c r="BD1721" s="57"/>
      <c r="BE1721" s="57"/>
      <c r="BF1721" s="57"/>
      <c r="BG1721" s="57"/>
      <c r="BH1721" s="57"/>
      <c r="BI1721" s="57"/>
      <c r="BJ1721" s="57"/>
      <c r="BK1721" s="57"/>
      <c r="BL1721" s="57"/>
    </row>
    <row r="1722" spans="2:64" s="56" customFormat="1" ht="18">
      <c r="B1722" s="57"/>
      <c r="C1722" s="57"/>
      <c r="D1722" s="57"/>
      <c r="E1722" s="293"/>
      <c r="F1722" s="57"/>
      <c r="G1722" s="57"/>
      <c r="H1722" s="57"/>
      <c r="I1722" s="463"/>
      <c r="J1722" s="463"/>
      <c r="K1722" s="463"/>
      <c r="L1722" s="463"/>
      <c r="M1722" s="102"/>
      <c r="N1722" s="102"/>
      <c r="O1722" s="102"/>
      <c r="R1722" s="57"/>
      <c r="S1722" s="57"/>
      <c r="T1722" s="57"/>
      <c r="U1722" s="57"/>
      <c r="V1722" s="57"/>
      <c r="W1722" s="57"/>
      <c r="X1722" s="57"/>
      <c r="Y1722" s="57"/>
      <c r="Z1722" s="57"/>
      <c r="AA1722" s="57"/>
      <c r="AB1722" s="57"/>
      <c r="AF1722" s="57"/>
      <c r="AG1722" s="57"/>
      <c r="AH1722" s="57"/>
      <c r="AI1722" s="57"/>
      <c r="AJ1722" s="57"/>
      <c r="AK1722" s="57"/>
      <c r="AL1722" s="57"/>
      <c r="AM1722" s="57"/>
      <c r="AN1722" s="57"/>
      <c r="AO1722" s="57"/>
      <c r="AP1722" s="57"/>
      <c r="AQ1722" s="57"/>
      <c r="AR1722" s="57"/>
      <c r="AS1722" s="57"/>
      <c r="AT1722" s="57"/>
      <c r="AU1722" s="57"/>
      <c r="AV1722" s="57"/>
      <c r="AW1722" s="57"/>
      <c r="AX1722" s="57"/>
      <c r="AZ1722" s="57"/>
      <c r="BA1722" s="57"/>
      <c r="BB1722" s="57"/>
      <c r="BC1722" s="57"/>
      <c r="BD1722" s="57"/>
      <c r="BE1722" s="57"/>
      <c r="BF1722" s="57"/>
      <c r="BG1722" s="57"/>
      <c r="BH1722" s="57"/>
      <c r="BI1722" s="57"/>
      <c r="BJ1722" s="57"/>
      <c r="BK1722" s="57"/>
      <c r="BL1722" s="57"/>
    </row>
    <row r="1723" spans="2:64" s="56" customFormat="1" ht="18">
      <c r="B1723" s="57"/>
      <c r="C1723" s="57"/>
      <c r="D1723" s="57"/>
      <c r="E1723" s="293"/>
      <c r="F1723" s="57"/>
      <c r="G1723" s="57"/>
      <c r="H1723" s="57"/>
      <c r="I1723" s="463"/>
      <c r="J1723" s="463"/>
      <c r="K1723" s="463"/>
      <c r="L1723" s="463"/>
      <c r="M1723" s="102"/>
      <c r="N1723" s="102"/>
      <c r="O1723" s="102"/>
      <c r="R1723" s="57"/>
      <c r="S1723" s="57"/>
      <c r="T1723" s="57"/>
      <c r="U1723" s="57"/>
      <c r="V1723" s="57"/>
      <c r="W1723" s="57"/>
      <c r="X1723" s="57"/>
      <c r="Y1723" s="57"/>
      <c r="Z1723" s="57"/>
      <c r="AA1723" s="57"/>
      <c r="AB1723" s="57"/>
      <c r="AF1723" s="57"/>
      <c r="AG1723" s="57"/>
      <c r="AH1723" s="57"/>
      <c r="AI1723" s="57"/>
      <c r="AJ1723" s="57"/>
      <c r="AK1723" s="57"/>
      <c r="AL1723" s="57"/>
      <c r="AM1723" s="57"/>
      <c r="AN1723" s="57"/>
      <c r="AO1723" s="57"/>
      <c r="AP1723" s="57"/>
      <c r="AQ1723" s="57"/>
      <c r="AR1723" s="57"/>
      <c r="AS1723" s="57"/>
      <c r="AT1723" s="57"/>
      <c r="AU1723" s="57"/>
      <c r="AV1723" s="57"/>
      <c r="AW1723" s="57"/>
      <c r="AX1723" s="57"/>
      <c r="AZ1723" s="57"/>
      <c r="BA1723" s="57"/>
      <c r="BB1723" s="57"/>
      <c r="BC1723" s="57"/>
      <c r="BD1723" s="57"/>
      <c r="BE1723" s="57"/>
      <c r="BF1723" s="57"/>
      <c r="BG1723" s="57"/>
      <c r="BH1723" s="57"/>
      <c r="BI1723" s="57"/>
      <c r="BJ1723" s="57"/>
      <c r="BK1723" s="57"/>
      <c r="BL1723" s="57"/>
    </row>
    <row r="1724" spans="2:64" s="56" customFormat="1" ht="18">
      <c r="B1724" s="57"/>
      <c r="C1724" s="57"/>
      <c r="D1724" s="57"/>
      <c r="E1724" s="293"/>
      <c r="F1724" s="57"/>
      <c r="G1724" s="57"/>
      <c r="H1724" s="57"/>
      <c r="I1724" s="463"/>
      <c r="J1724" s="463"/>
      <c r="K1724" s="463"/>
      <c r="L1724" s="463"/>
      <c r="M1724" s="102"/>
      <c r="N1724" s="102"/>
      <c r="O1724" s="102"/>
      <c r="R1724" s="57"/>
      <c r="S1724" s="57"/>
      <c r="T1724" s="57"/>
      <c r="U1724" s="57"/>
      <c r="V1724" s="57"/>
      <c r="W1724" s="57"/>
      <c r="X1724" s="57"/>
      <c r="Y1724" s="57"/>
      <c r="Z1724" s="57"/>
      <c r="AA1724" s="57"/>
      <c r="AB1724" s="57"/>
      <c r="AF1724" s="57"/>
      <c r="AG1724" s="57"/>
      <c r="AH1724" s="57"/>
      <c r="AI1724" s="57"/>
      <c r="AJ1724" s="57"/>
      <c r="AK1724" s="57"/>
      <c r="AL1724" s="57"/>
      <c r="AM1724" s="57"/>
      <c r="AN1724" s="57"/>
      <c r="AO1724" s="57"/>
      <c r="AP1724" s="57"/>
      <c r="AQ1724" s="57"/>
      <c r="AR1724" s="57"/>
      <c r="AS1724" s="57"/>
      <c r="AT1724" s="57"/>
      <c r="AU1724" s="57"/>
      <c r="AV1724" s="57"/>
      <c r="AW1724" s="57"/>
      <c r="AX1724" s="57"/>
      <c r="AZ1724" s="57"/>
      <c r="BA1724" s="57"/>
      <c r="BB1724" s="57"/>
      <c r="BC1724" s="57"/>
      <c r="BD1724" s="57"/>
      <c r="BE1724" s="57"/>
      <c r="BF1724" s="57"/>
      <c r="BG1724" s="57"/>
      <c r="BH1724" s="57"/>
      <c r="BI1724" s="57"/>
      <c r="BJ1724" s="57"/>
      <c r="BK1724" s="57"/>
      <c r="BL1724" s="57"/>
    </row>
    <row r="1725" spans="2:64" s="56" customFormat="1" ht="18">
      <c r="B1725" s="57"/>
      <c r="C1725" s="57"/>
      <c r="D1725" s="57"/>
      <c r="E1725" s="293"/>
      <c r="F1725" s="57"/>
      <c r="G1725" s="57"/>
      <c r="H1725" s="57"/>
      <c r="I1725" s="463"/>
      <c r="J1725" s="463"/>
      <c r="K1725" s="463"/>
      <c r="L1725" s="463"/>
      <c r="M1725" s="102"/>
      <c r="N1725" s="102"/>
      <c r="O1725" s="102"/>
      <c r="R1725" s="57"/>
      <c r="S1725" s="57"/>
      <c r="T1725" s="57"/>
      <c r="U1725" s="57"/>
      <c r="V1725" s="57"/>
      <c r="W1725" s="57"/>
      <c r="X1725" s="57"/>
      <c r="Y1725" s="57"/>
      <c r="Z1725" s="57"/>
      <c r="AA1725" s="57"/>
      <c r="AB1725" s="57"/>
      <c r="AF1725" s="57"/>
      <c r="AG1725" s="57"/>
      <c r="AH1725" s="57"/>
      <c r="AI1725" s="57"/>
      <c r="AJ1725" s="57"/>
      <c r="AK1725" s="57"/>
      <c r="AL1725" s="57"/>
      <c r="AM1725" s="57"/>
      <c r="AN1725" s="57"/>
      <c r="AO1725" s="57"/>
      <c r="AP1725" s="57"/>
      <c r="AQ1725" s="57"/>
      <c r="AR1725" s="57"/>
      <c r="AS1725" s="57"/>
      <c r="AT1725" s="57"/>
      <c r="AU1725" s="57"/>
      <c r="AV1725" s="57"/>
      <c r="AW1725" s="57"/>
      <c r="AX1725" s="57"/>
      <c r="AZ1725" s="57"/>
      <c r="BA1725" s="57"/>
      <c r="BB1725" s="57"/>
      <c r="BC1725" s="57"/>
      <c r="BD1725" s="57"/>
      <c r="BE1725" s="57"/>
      <c r="BF1725" s="57"/>
      <c r="BG1725" s="57"/>
      <c r="BH1725" s="57"/>
      <c r="BI1725" s="57"/>
      <c r="BJ1725" s="57"/>
      <c r="BK1725" s="57"/>
      <c r="BL1725" s="57"/>
    </row>
    <row r="1726" spans="2:64" s="56" customFormat="1" ht="18">
      <c r="B1726" s="57"/>
      <c r="C1726" s="57"/>
      <c r="D1726" s="57"/>
      <c r="E1726" s="293"/>
      <c r="F1726" s="57"/>
      <c r="G1726" s="57"/>
      <c r="H1726" s="57"/>
      <c r="I1726" s="463"/>
      <c r="J1726" s="463"/>
      <c r="K1726" s="463"/>
      <c r="L1726" s="463"/>
      <c r="M1726" s="102"/>
      <c r="N1726" s="102"/>
      <c r="O1726" s="102"/>
      <c r="R1726" s="57"/>
      <c r="S1726" s="57"/>
      <c r="T1726" s="57"/>
      <c r="U1726" s="57"/>
      <c r="V1726" s="57"/>
      <c r="W1726" s="57"/>
      <c r="X1726" s="57"/>
      <c r="Y1726" s="57"/>
      <c r="Z1726" s="57"/>
      <c r="AA1726" s="57"/>
      <c r="AB1726" s="57"/>
      <c r="AF1726" s="57"/>
      <c r="AG1726" s="57"/>
      <c r="AH1726" s="57"/>
      <c r="AI1726" s="57"/>
      <c r="AJ1726" s="57"/>
      <c r="AK1726" s="57"/>
      <c r="AL1726" s="57"/>
      <c r="AM1726" s="57"/>
      <c r="AN1726" s="57"/>
      <c r="AO1726" s="57"/>
      <c r="AP1726" s="57"/>
      <c r="AQ1726" s="57"/>
      <c r="AR1726" s="57"/>
      <c r="AS1726" s="57"/>
      <c r="AT1726" s="57"/>
      <c r="AU1726" s="57"/>
      <c r="AV1726" s="57"/>
      <c r="AW1726" s="57"/>
      <c r="AX1726" s="57"/>
      <c r="AZ1726" s="57"/>
      <c r="BA1726" s="57"/>
      <c r="BB1726" s="57"/>
      <c r="BC1726" s="57"/>
      <c r="BD1726" s="57"/>
      <c r="BE1726" s="57"/>
      <c r="BF1726" s="57"/>
      <c r="BG1726" s="57"/>
      <c r="BH1726" s="57"/>
      <c r="BI1726" s="57"/>
      <c r="BJ1726" s="57"/>
      <c r="BK1726" s="57"/>
      <c r="BL1726" s="57"/>
    </row>
    <row r="1727" spans="2:64" s="56" customFormat="1" ht="18">
      <c r="B1727" s="57"/>
      <c r="C1727" s="57"/>
      <c r="D1727" s="57"/>
      <c r="E1727" s="293"/>
      <c r="F1727" s="57"/>
      <c r="G1727" s="57"/>
      <c r="H1727" s="57"/>
      <c r="I1727" s="463"/>
      <c r="J1727" s="463"/>
      <c r="K1727" s="463"/>
      <c r="L1727" s="463"/>
      <c r="M1727" s="102"/>
      <c r="N1727" s="102"/>
      <c r="O1727" s="102"/>
      <c r="R1727" s="57"/>
      <c r="S1727" s="57"/>
      <c r="T1727" s="57"/>
      <c r="U1727" s="57"/>
      <c r="V1727" s="57"/>
      <c r="W1727" s="57"/>
      <c r="X1727" s="57"/>
      <c r="Y1727" s="57"/>
      <c r="Z1727" s="57"/>
      <c r="AA1727" s="57"/>
      <c r="AB1727" s="57"/>
      <c r="AF1727" s="57"/>
      <c r="AG1727" s="57"/>
      <c r="AH1727" s="57"/>
      <c r="AI1727" s="57"/>
      <c r="AJ1727" s="57"/>
      <c r="AK1727" s="57"/>
      <c r="AL1727" s="57"/>
      <c r="AM1727" s="57"/>
      <c r="AN1727" s="57"/>
      <c r="AO1727" s="57"/>
      <c r="AP1727" s="57"/>
      <c r="AQ1727" s="57"/>
      <c r="AR1727" s="57"/>
      <c r="AS1727" s="57"/>
      <c r="AT1727" s="57"/>
      <c r="AU1727" s="57"/>
      <c r="AV1727" s="57"/>
      <c r="AW1727" s="57"/>
      <c r="AX1727" s="57"/>
      <c r="AZ1727" s="57"/>
      <c r="BA1727" s="57"/>
      <c r="BB1727" s="57"/>
      <c r="BC1727" s="57"/>
      <c r="BD1727" s="57"/>
      <c r="BE1727" s="57"/>
      <c r="BF1727" s="57"/>
      <c r="BG1727" s="57"/>
      <c r="BH1727" s="57"/>
      <c r="BI1727" s="57"/>
      <c r="BJ1727" s="57"/>
      <c r="BK1727" s="57"/>
      <c r="BL1727" s="57"/>
    </row>
    <row r="1728" spans="2:64" s="56" customFormat="1" ht="18">
      <c r="B1728" s="57"/>
      <c r="C1728" s="57"/>
      <c r="D1728" s="57"/>
      <c r="E1728" s="293"/>
      <c r="F1728" s="57"/>
      <c r="G1728" s="57"/>
      <c r="H1728" s="57"/>
      <c r="I1728" s="463"/>
      <c r="J1728" s="463"/>
      <c r="K1728" s="463"/>
      <c r="L1728" s="463"/>
      <c r="M1728" s="102"/>
      <c r="N1728" s="102"/>
      <c r="O1728" s="102"/>
      <c r="R1728" s="57"/>
      <c r="S1728" s="57"/>
      <c r="T1728" s="57"/>
      <c r="U1728" s="57"/>
      <c r="V1728" s="57"/>
      <c r="W1728" s="57"/>
      <c r="X1728" s="57"/>
      <c r="Y1728" s="57"/>
      <c r="Z1728" s="57"/>
      <c r="AA1728" s="57"/>
      <c r="AB1728" s="57"/>
      <c r="AF1728" s="57"/>
      <c r="AG1728" s="57"/>
      <c r="AH1728" s="57"/>
      <c r="AI1728" s="57"/>
      <c r="AJ1728" s="57"/>
      <c r="AK1728" s="57"/>
      <c r="AL1728" s="57"/>
      <c r="AM1728" s="57"/>
      <c r="AN1728" s="57"/>
      <c r="AO1728" s="57"/>
      <c r="AP1728" s="57"/>
      <c r="AQ1728" s="57"/>
      <c r="AR1728" s="57"/>
      <c r="AS1728" s="57"/>
      <c r="AT1728" s="57"/>
      <c r="AU1728" s="57"/>
      <c r="AV1728" s="57"/>
      <c r="AW1728" s="57"/>
      <c r="AX1728" s="57"/>
      <c r="AZ1728" s="57"/>
      <c r="BA1728" s="57"/>
      <c r="BB1728" s="57"/>
      <c r="BC1728" s="57"/>
      <c r="BD1728" s="57"/>
      <c r="BE1728" s="57"/>
      <c r="BF1728" s="57"/>
      <c r="BG1728" s="57"/>
      <c r="BH1728" s="57"/>
      <c r="BI1728" s="57"/>
      <c r="BJ1728" s="57"/>
      <c r="BK1728" s="57"/>
      <c r="BL1728" s="57"/>
    </row>
    <row r="1729" spans="2:64" s="56" customFormat="1" ht="18">
      <c r="B1729" s="57"/>
      <c r="C1729" s="57"/>
      <c r="D1729" s="57"/>
      <c r="E1729" s="293"/>
      <c r="F1729" s="57"/>
      <c r="G1729" s="57"/>
      <c r="H1729" s="57"/>
      <c r="I1729" s="463"/>
      <c r="J1729" s="463"/>
      <c r="K1729" s="463"/>
      <c r="L1729" s="463"/>
      <c r="M1729" s="102"/>
      <c r="N1729" s="102"/>
      <c r="O1729" s="102"/>
      <c r="R1729" s="57"/>
      <c r="S1729" s="57"/>
      <c r="T1729" s="57"/>
      <c r="U1729" s="57"/>
      <c r="V1729" s="57"/>
      <c r="W1729" s="57"/>
      <c r="X1729" s="57"/>
      <c r="Y1729" s="57"/>
      <c r="Z1729" s="57"/>
      <c r="AA1729" s="57"/>
      <c r="AB1729" s="57"/>
      <c r="AF1729" s="57"/>
      <c r="AG1729" s="57"/>
      <c r="AH1729" s="57"/>
      <c r="AI1729" s="57"/>
      <c r="AJ1729" s="57"/>
      <c r="AK1729" s="57"/>
      <c r="AL1729" s="57"/>
      <c r="AM1729" s="57"/>
      <c r="AN1729" s="57"/>
      <c r="AO1729" s="57"/>
      <c r="AP1729" s="57"/>
      <c r="AQ1729" s="57"/>
      <c r="AR1729" s="57"/>
      <c r="AS1729" s="57"/>
      <c r="AT1729" s="57"/>
      <c r="AU1729" s="57"/>
      <c r="AV1729" s="57"/>
      <c r="AW1729" s="57"/>
      <c r="AX1729" s="57"/>
      <c r="AZ1729" s="57"/>
      <c r="BA1729" s="57"/>
      <c r="BB1729" s="57"/>
      <c r="BC1729" s="57"/>
      <c r="BD1729" s="57"/>
      <c r="BE1729" s="57"/>
      <c r="BF1729" s="57"/>
      <c r="BG1729" s="57"/>
      <c r="BH1729" s="57"/>
      <c r="BI1729" s="57"/>
      <c r="BJ1729" s="57"/>
      <c r="BK1729" s="57"/>
      <c r="BL1729" s="57"/>
    </row>
    <row r="1730" spans="2:64" s="56" customFormat="1" ht="18">
      <c r="B1730" s="57"/>
      <c r="C1730" s="57"/>
      <c r="D1730" s="57"/>
      <c r="E1730" s="293"/>
      <c r="F1730" s="57"/>
      <c r="G1730" s="57"/>
      <c r="H1730" s="57"/>
      <c r="I1730" s="463"/>
      <c r="J1730" s="463"/>
      <c r="K1730" s="463"/>
      <c r="L1730" s="463"/>
      <c r="M1730" s="102"/>
      <c r="N1730" s="102"/>
      <c r="O1730" s="102"/>
      <c r="R1730" s="57"/>
      <c r="S1730" s="57"/>
      <c r="T1730" s="57"/>
      <c r="U1730" s="57"/>
      <c r="V1730" s="57"/>
      <c r="W1730" s="57"/>
      <c r="X1730" s="57"/>
      <c r="Y1730" s="57"/>
      <c r="Z1730" s="57"/>
      <c r="AA1730" s="57"/>
      <c r="AB1730" s="57"/>
      <c r="AF1730" s="57"/>
      <c r="AG1730" s="57"/>
      <c r="AH1730" s="57"/>
      <c r="AI1730" s="57"/>
      <c r="AJ1730" s="57"/>
      <c r="AK1730" s="57"/>
      <c r="AL1730" s="57"/>
      <c r="AM1730" s="57"/>
      <c r="AN1730" s="57"/>
      <c r="AO1730" s="57"/>
      <c r="AP1730" s="57"/>
      <c r="AQ1730" s="57"/>
      <c r="AR1730" s="57"/>
      <c r="AS1730" s="57"/>
      <c r="AT1730" s="57"/>
      <c r="AU1730" s="57"/>
      <c r="AV1730" s="57"/>
      <c r="AW1730" s="57"/>
      <c r="AX1730" s="57"/>
      <c r="AZ1730" s="57"/>
      <c r="BA1730" s="57"/>
      <c r="BB1730" s="57"/>
      <c r="BC1730" s="57"/>
      <c r="BD1730" s="57"/>
      <c r="BE1730" s="57"/>
      <c r="BF1730" s="57"/>
      <c r="BG1730" s="57"/>
      <c r="BH1730" s="57"/>
      <c r="BI1730" s="57"/>
      <c r="BJ1730" s="57"/>
      <c r="BK1730" s="57"/>
      <c r="BL1730" s="57"/>
    </row>
    <row r="1731" spans="2:64" s="56" customFormat="1" ht="18">
      <c r="B1731" s="57"/>
      <c r="C1731" s="57"/>
      <c r="D1731" s="57"/>
      <c r="E1731" s="293"/>
      <c r="F1731" s="57"/>
      <c r="G1731" s="57"/>
      <c r="H1731" s="57"/>
      <c r="I1731" s="463"/>
      <c r="J1731" s="463"/>
      <c r="K1731" s="463"/>
      <c r="L1731" s="463"/>
      <c r="M1731" s="102"/>
      <c r="N1731" s="102"/>
      <c r="O1731" s="102"/>
      <c r="R1731" s="57"/>
      <c r="S1731" s="57"/>
      <c r="T1731" s="57"/>
      <c r="U1731" s="57"/>
      <c r="V1731" s="57"/>
      <c r="W1731" s="57"/>
      <c r="X1731" s="57"/>
      <c r="Y1731" s="57"/>
      <c r="Z1731" s="57"/>
      <c r="AA1731" s="57"/>
      <c r="AB1731" s="57"/>
      <c r="AF1731" s="57"/>
      <c r="AG1731" s="57"/>
      <c r="AH1731" s="57"/>
      <c r="AI1731" s="57"/>
      <c r="AJ1731" s="57"/>
      <c r="AK1731" s="57"/>
      <c r="AL1731" s="57"/>
      <c r="AM1731" s="57"/>
      <c r="AN1731" s="57"/>
      <c r="AO1731" s="57"/>
      <c r="AP1731" s="57"/>
      <c r="AQ1731" s="57"/>
      <c r="AR1731" s="57"/>
      <c r="AS1731" s="57"/>
      <c r="AT1731" s="57"/>
      <c r="AU1731" s="57"/>
      <c r="AV1731" s="57"/>
      <c r="AW1731" s="57"/>
      <c r="AX1731" s="57"/>
      <c r="AZ1731" s="57"/>
      <c r="BA1731" s="57"/>
      <c r="BB1731" s="57"/>
      <c r="BC1731" s="57"/>
      <c r="BD1731" s="57"/>
      <c r="BE1731" s="57"/>
      <c r="BF1731" s="57"/>
      <c r="BG1731" s="57"/>
      <c r="BH1731" s="57"/>
      <c r="BI1731" s="57"/>
      <c r="BJ1731" s="57"/>
      <c r="BK1731" s="57"/>
      <c r="BL1731" s="57"/>
    </row>
    <row r="1732" spans="2:64" s="56" customFormat="1" ht="18">
      <c r="B1732" s="57"/>
      <c r="C1732" s="57"/>
      <c r="D1732" s="57"/>
      <c r="E1732" s="293"/>
      <c r="F1732" s="57"/>
      <c r="G1732" s="57"/>
      <c r="H1732" s="57"/>
      <c r="I1732" s="463"/>
      <c r="J1732" s="463"/>
      <c r="K1732" s="463"/>
      <c r="L1732" s="463"/>
      <c r="M1732" s="102"/>
      <c r="N1732" s="102"/>
      <c r="O1732" s="102"/>
      <c r="R1732" s="57"/>
      <c r="S1732" s="57"/>
      <c r="T1732" s="57"/>
      <c r="U1732" s="57"/>
      <c r="V1732" s="57"/>
      <c r="W1732" s="57"/>
      <c r="X1732" s="57"/>
      <c r="Y1732" s="57"/>
      <c r="Z1732" s="57"/>
      <c r="AA1732" s="57"/>
      <c r="AB1732" s="57"/>
      <c r="AF1732" s="57"/>
      <c r="AG1732" s="57"/>
      <c r="AH1732" s="57"/>
      <c r="AI1732" s="57"/>
      <c r="AJ1732" s="57"/>
      <c r="AK1732" s="57"/>
      <c r="AL1732" s="57"/>
      <c r="AM1732" s="57"/>
      <c r="AN1732" s="57"/>
      <c r="AO1732" s="57"/>
      <c r="AP1732" s="57"/>
      <c r="AQ1732" s="57"/>
      <c r="AR1732" s="57"/>
      <c r="AS1732" s="57"/>
      <c r="AT1732" s="57"/>
      <c r="AU1732" s="57"/>
      <c r="AV1732" s="57"/>
      <c r="AW1732" s="57"/>
      <c r="AX1732" s="57"/>
      <c r="AZ1732" s="57"/>
      <c r="BA1732" s="57"/>
      <c r="BB1732" s="57"/>
      <c r="BC1732" s="57"/>
      <c r="BD1732" s="57"/>
      <c r="BE1732" s="57"/>
      <c r="BF1732" s="57"/>
      <c r="BG1732" s="57"/>
      <c r="BH1732" s="57"/>
      <c r="BI1732" s="57"/>
      <c r="BJ1732" s="57"/>
      <c r="BK1732" s="57"/>
      <c r="BL1732" s="57"/>
    </row>
    <row r="1733" spans="2:64" s="56" customFormat="1" ht="18">
      <c r="B1733" s="57"/>
      <c r="C1733" s="57"/>
      <c r="D1733" s="57"/>
      <c r="E1733" s="293"/>
      <c r="F1733" s="57"/>
      <c r="G1733" s="57"/>
      <c r="H1733" s="57"/>
      <c r="I1733" s="463"/>
      <c r="J1733" s="463"/>
      <c r="K1733" s="463"/>
      <c r="L1733" s="463"/>
      <c r="M1733" s="102"/>
      <c r="N1733" s="102"/>
      <c r="O1733" s="102"/>
      <c r="R1733" s="57"/>
      <c r="S1733" s="57"/>
      <c r="T1733" s="57"/>
      <c r="U1733" s="57"/>
      <c r="V1733" s="57"/>
      <c r="W1733" s="57"/>
      <c r="X1733" s="57"/>
      <c r="Y1733" s="57"/>
      <c r="Z1733" s="57"/>
      <c r="AA1733" s="57"/>
      <c r="AB1733" s="57"/>
      <c r="AF1733" s="57"/>
      <c r="AG1733" s="57"/>
      <c r="AH1733" s="57"/>
      <c r="AI1733" s="57"/>
      <c r="AJ1733" s="57"/>
      <c r="AK1733" s="57"/>
      <c r="AL1733" s="57"/>
      <c r="AM1733" s="57"/>
      <c r="AN1733" s="57"/>
      <c r="AO1733" s="57"/>
      <c r="AP1733" s="57"/>
      <c r="AQ1733" s="57"/>
      <c r="AR1733" s="57"/>
      <c r="AS1733" s="57"/>
      <c r="AT1733" s="57"/>
      <c r="AU1733" s="57"/>
      <c r="AV1733" s="57"/>
      <c r="AW1733" s="57"/>
      <c r="AX1733" s="57"/>
      <c r="AZ1733" s="57"/>
      <c r="BA1733" s="57"/>
      <c r="BB1733" s="57"/>
      <c r="BC1733" s="57"/>
      <c r="BD1733" s="57"/>
      <c r="BE1733" s="57"/>
      <c r="BF1733" s="57"/>
      <c r="BG1733" s="57"/>
      <c r="BH1733" s="57"/>
      <c r="BI1733" s="57"/>
      <c r="BJ1733" s="57"/>
      <c r="BK1733" s="57"/>
      <c r="BL1733" s="57"/>
    </row>
    <row r="1734" spans="2:64" s="56" customFormat="1" ht="18">
      <c r="B1734" s="57"/>
      <c r="C1734" s="57"/>
      <c r="D1734" s="57"/>
      <c r="E1734" s="293"/>
      <c r="F1734" s="57"/>
      <c r="G1734" s="57"/>
      <c r="H1734" s="57"/>
      <c r="I1734" s="463"/>
      <c r="J1734" s="463"/>
      <c r="K1734" s="463"/>
      <c r="L1734" s="463"/>
      <c r="M1734" s="102"/>
      <c r="N1734" s="102"/>
      <c r="O1734" s="102"/>
      <c r="R1734" s="57"/>
      <c r="S1734" s="57"/>
      <c r="T1734" s="57"/>
      <c r="U1734" s="57"/>
      <c r="V1734" s="57"/>
      <c r="W1734" s="57"/>
      <c r="X1734" s="57"/>
      <c r="Y1734" s="57"/>
      <c r="Z1734" s="57"/>
      <c r="AA1734" s="57"/>
      <c r="AB1734" s="57"/>
      <c r="AF1734" s="57"/>
      <c r="AG1734" s="57"/>
      <c r="AH1734" s="57"/>
      <c r="AI1734" s="57"/>
      <c r="AJ1734" s="57"/>
      <c r="AK1734" s="57"/>
      <c r="AL1734" s="57"/>
      <c r="AM1734" s="57"/>
      <c r="AN1734" s="57"/>
      <c r="AO1734" s="57"/>
      <c r="AP1734" s="57"/>
      <c r="AQ1734" s="57"/>
      <c r="AR1734" s="57"/>
      <c r="AS1734" s="57"/>
      <c r="AT1734" s="57"/>
      <c r="AU1734" s="57"/>
      <c r="AV1734" s="57"/>
      <c r="AW1734" s="57"/>
      <c r="AX1734" s="57"/>
      <c r="AZ1734" s="57"/>
      <c r="BA1734" s="57"/>
      <c r="BB1734" s="57"/>
      <c r="BC1734" s="57"/>
      <c r="BD1734" s="57"/>
      <c r="BE1734" s="57"/>
      <c r="BF1734" s="57"/>
      <c r="BG1734" s="57"/>
      <c r="BH1734" s="57"/>
      <c r="BI1734" s="57"/>
      <c r="BJ1734" s="57"/>
      <c r="BK1734" s="57"/>
      <c r="BL1734" s="57"/>
    </row>
    <row r="1735" spans="2:64" s="56" customFormat="1" ht="18">
      <c r="B1735" s="57"/>
      <c r="C1735" s="57"/>
      <c r="D1735" s="57"/>
      <c r="E1735" s="293"/>
      <c r="F1735" s="57"/>
      <c r="G1735" s="57"/>
      <c r="H1735" s="57"/>
      <c r="I1735" s="463"/>
      <c r="J1735" s="463"/>
      <c r="K1735" s="463"/>
      <c r="L1735" s="463"/>
      <c r="M1735" s="102"/>
      <c r="N1735" s="102"/>
      <c r="O1735" s="102"/>
      <c r="R1735" s="57"/>
      <c r="S1735" s="57"/>
      <c r="T1735" s="57"/>
      <c r="U1735" s="57"/>
      <c r="V1735" s="57"/>
      <c r="W1735" s="57"/>
      <c r="X1735" s="57"/>
      <c r="Y1735" s="57"/>
      <c r="Z1735" s="57"/>
      <c r="AA1735" s="57"/>
      <c r="AB1735" s="57"/>
      <c r="AF1735" s="57"/>
      <c r="AG1735" s="57"/>
      <c r="AH1735" s="57"/>
      <c r="AI1735" s="57"/>
      <c r="AJ1735" s="57"/>
      <c r="AK1735" s="57"/>
      <c r="AL1735" s="57"/>
      <c r="AM1735" s="57"/>
      <c r="AN1735" s="57"/>
      <c r="AO1735" s="57"/>
      <c r="AP1735" s="57"/>
      <c r="AQ1735" s="57"/>
      <c r="AR1735" s="57"/>
      <c r="AS1735" s="57"/>
      <c r="AT1735" s="57"/>
      <c r="AU1735" s="57"/>
      <c r="AV1735" s="57"/>
      <c r="AW1735" s="57"/>
      <c r="AX1735" s="57"/>
      <c r="AZ1735" s="57"/>
      <c r="BA1735" s="57"/>
      <c r="BB1735" s="57"/>
      <c r="BC1735" s="57"/>
      <c r="BD1735" s="57"/>
      <c r="BE1735" s="57"/>
      <c r="BF1735" s="57"/>
      <c r="BG1735" s="57"/>
      <c r="BH1735" s="57"/>
      <c r="BI1735" s="57"/>
      <c r="BJ1735" s="57"/>
      <c r="BK1735" s="57"/>
      <c r="BL1735" s="57"/>
    </row>
    <row r="1736" spans="2:64" s="56" customFormat="1" ht="18">
      <c r="B1736" s="57"/>
      <c r="C1736" s="57"/>
      <c r="D1736" s="57"/>
      <c r="E1736" s="293"/>
      <c r="F1736" s="57"/>
      <c r="G1736" s="57"/>
      <c r="H1736" s="57"/>
      <c r="I1736" s="463"/>
      <c r="J1736" s="463"/>
      <c r="K1736" s="463"/>
      <c r="L1736" s="463"/>
      <c r="M1736" s="102"/>
      <c r="N1736" s="102"/>
      <c r="O1736" s="102"/>
      <c r="R1736" s="57"/>
      <c r="S1736" s="57"/>
      <c r="T1736" s="57"/>
      <c r="U1736" s="57"/>
      <c r="V1736" s="57"/>
      <c r="W1736" s="57"/>
      <c r="X1736" s="57"/>
      <c r="Y1736" s="57"/>
      <c r="Z1736" s="57"/>
      <c r="AA1736" s="57"/>
      <c r="AB1736" s="57"/>
      <c r="AF1736" s="57"/>
      <c r="AG1736" s="57"/>
      <c r="AH1736" s="57"/>
      <c r="AI1736" s="57"/>
      <c r="AJ1736" s="57"/>
      <c r="AK1736" s="57"/>
      <c r="AL1736" s="57"/>
      <c r="AM1736" s="57"/>
      <c r="AN1736" s="57"/>
      <c r="AO1736" s="57"/>
      <c r="AP1736" s="57"/>
      <c r="AQ1736" s="57"/>
      <c r="AR1736" s="57"/>
      <c r="AS1736" s="57"/>
      <c r="AT1736" s="57"/>
      <c r="AU1736" s="57"/>
      <c r="AV1736" s="57"/>
      <c r="AW1736" s="57"/>
      <c r="AX1736" s="57"/>
      <c r="AZ1736" s="57"/>
      <c r="BA1736" s="57"/>
      <c r="BB1736" s="57"/>
      <c r="BC1736" s="57"/>
      <c r="BD1736" s="57"/>
      <c r="BE1736" s="57"/>
      <c r="BF1736" s="57"/>
      <c r="BG1736" s="57"/>
      <c r="BH1736" s="57"/>
      <c r="BI1736" s="57"/>
      <c r="BJ1736" s="57"/>
      <c r="BK1736" s="57"/>
      <c r="BL1736" s="57"/>
    </row>
    <row r="1737" spans="2:64" s="56" customFormat="1" ht="18">
      <c r="B1737" s="57"/>
      <c r="C1737" s="57"/>
      <c r="D1737" s="57"/>
      <c r="E1737" s="293"/>
      <c r="F1737" s="57"/>
      <c r="G1737" s="57"/>
      <c r="H1737" s="57"/>
      <c r="I1737" s="463"/>
      <c r="J1737" s="463"/>
      <c r="K1737" s="463"/>
      <c r="L1737" s="463"/>
      <c r="M1737" s="102"/>
      <c r="N1737" s="102"/>
      <c r="O1737" s="102"/>
      <c r="R1737" s="57"/>
      <c r="S1737" s="57"/>
      <c r="T1737" s="57"/>
      <c r="U1737" s="57"/>
      <c r="V1737" s="57"/>
      <c r="W1737" s="57"/>
      <c r="X1737" s="57"/>
      <c r="Y1737" s="57"/>
      <c r="Z1737" s="57"/>
      <c r="AA1737" s="57"/>
      <c r="AB1737" s="57"/>
      <c r="AF1737" s="57"/>
      <c r="AG1737" s="57"/>
      <c r="AH1737" s="57"/>
      <c r="AI1737" s="57"/>
      <c r="AJ1737" s="57"/>
      <c r="AK1737" s="57"/>
      <c r="AL1737" s="57"/>
      <c r="AM1737" s="57"/>
      <c r="AN1737" s="57"/>
      <c r="AO1737" s="57"/>
      <c r="AP1737" s="57"/>
      <c r="AQ1737" s="57"/>
      <c r="AR1737" s="57"/>
      <c r="AS1737" s="57"/>
      <c r="AT1737" s="57"/>
      <c r="AU1737" s="57"/>
      <c r="AV1737" s="57"/>
      <c r="AW1737" s="57"/>
      <c r="AX1737" s="57"/>
      <c r="AZ1737" s="57"/>
      <c r="BA1737" s="57"/>
      <c r="BB1737" s="57"/>
      <c r="BC1737" s="57"/>
      <c r="BD1737" s="57"/>
      <c r="BE1737" s="57"/>
      <c r="BF1737" s="57"/>
      <c r="BG1737" s="57"/>
      <c r="BH1737" s="57"/>
      <c r="BI1737" s="57"/>
      <c r="BJ1737" s="57"/>
      <c r="BK1737" s="57"/>
      <c r="BL1737" s="57"/>
    </row>
    <row r="1738" spans="2:64" s="56" customFormat="1" ht="18">
      <c r="B1738" s="57"/>
      <c r="C1738" s="57"/>
      <c r="D1738" s="57"/>
      <c r="E1738" s="293"/>
      <c r="F1738" s="57"/>
      <c r="G1738" s="57"/>
      <c r="H1738" s="57"/>
      <c r="I1738" s="463"/>
      <c r="J1738" s="463"/>
      <c r="K1738" s="463"/>
      <c r="L1738" s="463"/>
      <c r="M1738" s="102"/>
      <c r="N1738" s="102"/>
      <c r="O1738" s="102"/>
      <c r="R1738" s="57"/>
      <c r="S1738" s="57"/>
      <c r="T1738" s="57"/>
      <c r="U1738" s="57"/>
      <c r="V1738" s="57"/>
      <c r="W1738" s="57"/>
      <c r="X1738" s="57"/>
      <c r="Y1738" s="57"/>
      <c r="Z1738" s="57"/>
      <c r="AA1738" s="57"/>
      <c r="AB1738" s="57"/>
      <c r="AF1738" s="57"/>
      <c r="AG1738" s="57"/>
      <c r="AH1738" s="57"/>
      <c r="AI1738" s="57"/>
      <c r="AJ1738" s="57"/>
      <c r="AK1738" s="57"/>
      <c r="AL1738" s="57"/>
      <c r="AM1738" s="57"/>
      <c r="AN1738" s="57"/>
      <c r="AO1738" s="57"/>
      <c r="AP1738" s="57"/>
      <c r="AQ1738" s="57"/>
      <c r="AR1738" s="57"/>
      <c r="AS1738" s="57"/>
      <c r="AT1738" s="57"/>
      <c r="AU1738" s="57"/>
      <c r="AV1738" s="57"/>
      <c r="AW1738" s="57"/>
      <c r="AX1738" s="57"/>
      <c r="AZ1738" s="57"/>
      <c r="BA1738" s="57"/>
      <c r="BB1738" s="57"/>
      <c r="BC1738" s="57"/>
      <c r="BD1738" s="57"/>
      <c r="BE1738" s="57"/>
      <c r="BF1738" s="57"/>
      <c r="BG1738" s="57"/>
      <c r="BH1738" s="57"/>
      <c r="BI1738" s="57"/>
      <c r="BJ1738" s="57"/>
      <c r="BK1738" s="57"/>
      <c r="BL1738" s="57"/>
    </row>
    <row r="1739" spans="2:64" s="56" customFormat="1" ht="18">
      <c r="B1739" s="57"/>
      <c r="C1739" s="57"/>
      <c r="D1739" s="57"/>
      <c r="E1739" s="293"/>
      <c r="F1739" s="57"/>
      <c r="G1739" s="57"/>
      <c r="H1739" s="57"/>
      <c r="I1739" s="463"/>
      <c r="J1739" s="463"/>
      <c r="K1739" s="463"/>
      <c r="L1739" s="463"/>
      <c r="M1739" s="102"/>
      <c r="N1739" s="102"/>
      <c r="O1739" s="102"/>
      <c r="R1739" s="57"/>
      <c r="S1739" s="57"/>
      <c r="T1739" s="57"/>
      <c r="U1739" s="57"/>
      <c r="V1739" s="57"/>
      <c r="W1739" s="57"/>
      <c r="X1739" s="57"/>
      <c r="Y1739" s="57"/>
      <c r="Z1739" s="57"/>
      <c r="AA1739" s="57"/>
      <c r="AB1739" s="57"/>
      <c r="AF1739" s="57"/>
      <c r="AG1739" s="57"/>
      <c r="AH1739" s="57"/>
      <c r="AI1739" s="57"/>
      <c r="AJ1739" s="57"/>
      <c r="AK1739" s="57"/>
      <c r="AL1739" s="57"/>
      <c r="AM1739" s="57"/>
      <c r="AN1739" s="57"/>
      <c r="AO1739" s="57"/>
      <c r="AP1739" s="57"/>
      <c r="AQ1739" s="57"/>
      <c r="AR1739" s="57"/>
      <c r="AS1739" s="57"/>
      <c r="AT1739" s="57"/>
      <c r="AU1739" s="57"/>
      <c r="AV1739" s="57"/>
      <c r="AW1739" s="57"/>
      <c r="AX1739" s="57"/>
      <c r="AZ1739" s="57"/>
      <c r="BA1739" s="57"/>
      <c r="BB1739" s="57"/>
      <c r="BC1739" s="57"/>
      <c r="BD1739" s="57"/>
      <c r="BE1739" s="57"/>
      <c r="BF1739" s="57"/>
      <c r="BG1739" s="57"/>
      <c r="BH1739" s="57"/>
      <c r="BI1739" s="57"/>
      <c r="BJ1739" s="57"/>
      <c r="BK1739" s="57"/>
      <c r="BL1739" s="57"/>
    </row>
    <row r="1740" spans="2:64" s="56" customFormat="1" ht="18">
      <c r="B1740" s="57"/>
      <c r="C1740" s="57"/>
      <c r="D1740" s="57"/>
      <c r="E1740" s="293"/>
      <c r="F1740" s="57"/>
      <c r="G1740" s="57"/>
      <c r="H1740" s="57"/>
      <c r="I1740" s="463"/>
      <c r="J1740" s="463"/>
      <c r="K1740" s="463"/>
      <c r="L1740" s="463"/>
      <c r="M1740" s="102"/>
      <c r="N1740" s="102"/>
      <c r="O1740" s="102"/>
      <c r="R1740" s="57"/>
      <c r="S1740" s="57"/>
      <c r="T1740" s="57"/>
      <c r="U1740" s="57"/>
      <c r="V1740" s="57"/>
      <c r="W1740" s="57"/>
      <c r="X1740" s="57"/>
      <c r="Y1740" s="57"/>
      <c r="Z1740" s="57"/>
      <c r="AA1740" s="57"/>
      <c r="AB1740" s="57"/>
      <c r="AF1740" s="57"/>
      <c r="AG1740" s="57"/>
      <c r="AH1740" s="57"/>
      <c r="AI1740" s="57"/>
      <c r="AJ1740" s="57"/>
      <c r="AK1740" s="57"/>
      <c r="AL1740" s="57"/>
      <c r="AM1740" s="57"/>
      <c r="AN1740" s="57"/>
      <c r="AO1740" s="57"/>
      <c r="AP1740" s="57"/>
      <c r="AQ1740" s="57"/>
      <c r="AR1740" s="57"/>
      <c r="AS1740" s="57"/>
      <c r="AT1740" s="57"/>
      <c r="AU1740" s="57"/>
      <c r="AV1740" s="57"/>
      <c r="AW1740" s="57"/>
      <c r="AX1740" s="57"/>
      <c r="AZ1740" s="57"/>
      <c r="BA1740" s="57"/>
      <c r="BB1740" s="57"/>
      <c r="BC1740" s="57"/>
      <c r="BD1740" s="57"/>
      <c r="BE1740" s="57"/>
      <c r="BF1740" s="57"/>
      <c r="BG1740" s="57"/>
      <c r="BH1740" s="57"/>
      <c r="BI1740" s="57"/>
      <c r="BJ1740" s="57"/>
      <c r="BK1740" s="57"/>
      <c r="BL1740" s="57"/>
    </row>
    <row r="1741" spans="2:64" s="56" customFormat="1" ht="18">
      <c r="B1741" s="57"/>
      <c r="C1741" s="57"/>
      <c r="D1741" s="57"/>
      <c r="E1741" s="293"/>
      <c r="F1741" s="57"/>
      <c r="G1741" s="57"/>
      <c r="H1741" s="57"/>
      <c r="I1741" s="463"/>
      <c r="J1741" s="463"/>
      <c r="K1741" s="463"/>
      <c r="L1741" s="463"/>
      <c r="M1741" s="102"/>
      <c r="N1741" s="102"/>
      <c r="O1741" s="102"/>
      <c r="R1741" s="57"/>
      <c r="S1741" s="57"/>
      <c r="T1741" s="57"/>
      <c r="U1741" s="57"/>
      <c r="V1741" s="57"/>
      <c r="W1741" s="57"/>
      <c r="X1741" s="57"/>
      <c r="Y1741" s="57"/>
      <c r="Z1741" s="57"/>
      <c r="AA1741" s="57"/>
      <c r="AB1741" s="57"/>
      <c r="AF1741" s="57"/>
      <c r="AG1741" s="57"/>
      <c r="AH1741" s="57"/>
      <c r="AI1741" s="57"/>
      <c r="AJ1741" s="57"/>
      <c r="AK1741" s="57"/>
      <c r="AL1741" s="57"/>
      <c r="AM1741" s="57"/>
      <c r="AN1741" s="57"/>
      <c r="AO1741" s="57"/>
      <c r="AP1741" s="57"/>
      <c r="AQ1741" s="57"/>
      <c r="AR1741" s="57"/>
      <c r="AS1741" s="57"/>
      <c r="AT1741" s="57"/>
      <c r="AU1741" s="57"/>
      <c r="AV1741" s="57"/>
      <c r="AW1741" s="57"/>
      <c r="AX1741" s="57"/>
      <c r="AZ1741" s="57"/>
      <c r="BA1741" s="57"/>
      <c r="BB1741" s="57"/>
      <c r="BC1741" s="57"/>
      <c r="BD1741" s="57"/>
      <c r="BE1741" s="57"/>
      <c r="BF1741" s="57"/>
      <c r="BG1741" s="57"/>
      <c r="BH1741" s="57"/>
      <c r="BI1741" s="57"/>
      <c r="BJ1741" s="57"/>
      <c r="BK1741" s="57"/>
      <c r="BL1741" s="57"/>
    </row>
    <row r="1742" spans="2:64" s="56" customFormat="1" ht="18">
      <c r="B1742" s="57"/>
      <c r="C1742" s="57"/>
      <c r="D1742" s="57"/>
      <c r="E1742" s="293"/>
      <c r="F1742" s="57"/>
      <c r="G1742" s="57"/>
      <c r="H1742" s="57"/>
      <c r="I1742" s="463"/>
      <c r="J1742" s="463"/>
      <c r="K1742" s="463"/>
      <c r="L1742" s="463"/>
      <c r="M1742" s="102"/>
      <c r="N1742" s="102"/>
      <c r="O1742" s="102"/>
      <c r="R1742" s="57"/>
      <c r="S1742" s="57"/>
      <c r="T1742" s="57"/>
      <c r="U1742" s="57"/>
      <c r="V1742" s="57"/>
      <c r="W1742" s="57"/>
      <c r="X1742" s="57"/>
      <c r="Y1742" s="57"/>
      <c r="Z1742" s="57"/>
      <c r="AA1742" s="57"/>
      <c r="AB1742" s="57"/>
      <c r="AF1742" s="57"/>
      <c r="AG1742" s="57"/>
      <c r="AH1742" s="57"/>
      <c r="AI1742" s="57"/>
      <c r="AJ1742" s="57"/>
      <c r="AK1742" s="57"/>
      <c r="AL1742" s="57"/>
      <c r="AM1742" s="57"/>
      <c r="AN1742" s="57"/>
      <c r="AO1742" s="57"/>
      <c r="AP1742" s="57"/>
      <c r="AQ1742" s="57"/>
      <c r="AR1742" s="57"/>
      <c r="AS1742" s="57"/>
      <c r="AT1742" s="57"/>
      <c r="AU1742" s="57"/>
      <c r="AV1742" s="57"/>
      <c r="AW1742" s="57"/>
      <c r="AX1742" s="57"/>
      <c r="AZ1742" s="57"/>
      <c r="BA1742" s="57"/>
      <c r="BB1742" s="57"/>
      <c r="BC1742" s="57"/>
      <c r="BD1742" s="57"/>
      <c r="BE1742" s="57"/>
      <c r="BF1742" s="57"/>
      <c r="BG1742" s="57"/>
      <c r="BH1742" s="57"/>
      <c r="BI1742" s="57"/>
      <c r="BJ1742" s="57"/>
      <c r="BK1742" s="57"/>
      <c r="BL1742" s="57"/>
    </row>
    <row r="1743" spans="2:64" s="56" customFormat="1" ht="18">
      <c r="B1743" s="57"/>
      <c r="C1743" s="57"/>
      <c r="D1743" s="57"/>
      <c r="E1743" s="293"/>
      <c r="F1743" s="57"/>
      <c r="G1743" s="57"/>
      <c r="H1743" s="57"/>
      <c r="I1743" s="463"/>
      <c r="J1743" s="463"/>
      <c r="K1743" s="463"/>
      <c r="L1743" s="463"/>
      <c r="M1743" s="102"/>
      <c r="N1743" s="102"/>
      <c r="O1743" s="102"/>
      <c r="R1743" s="57"/>
      <c r="S1743" s="57"/>
      <c r="T1743" s="57"/>
      <c r="U1743" s="57"/>
      <c r="V1743" s="57"/>
      <c r="W1743" s="57"/>
      <c r="X1743" s="57"/>
      <c r="Y1743" s="57"/>
      <c r="Z1743" s="57"/>
      <c r="AA1743" s="57"/>
      <c r="AB1743" s="57"/>
      <c r="AF1743" s="57"/>
      <c r="AG1743" s="57"/>
      <c r="AH1743" s="57"/>
      <c r="AI1743" s="57"/>
      <c r="AJ1743" s="57"/>
      <c r="AK1743" s="57"/>
      <c r="AL1743" s="57"/>
      <c r="AM1743" s="57"/>
      <c r="AN1743" s="57"/>
      <c r="AO1743" s="57"/>
      <c r="AP1743" s="57"/>
      <c r="AQ1743" s="57"/>
      <c r="AR1743" s="57"/>
      <c r="AS1743" s="57"/>
      <c r="AT1743" s="57"/>
      <c r="AU1743" s="57"/>
      <c r="AV1743" s="57"/>
      <c r="AW1743" s="57"/>
      <c r="AX1743" s="57"/>
      <c r="AZ1743" s="57"/>
      <c r="BA1743" s="57"/>
      <c r="BB1743" s="57"/>
      <c r="BC1743" s="57"/>
      <c r="BD1743" s="57"/>
      <c r="BE1743" s="57"/>
      <c r="BF1743" s="57"/>
      <c r="BG1743" s="57"/>
      <c r="BH1743" s="57"/>
      <c r="BI1743" s="57"/>
      <c r="BJ1743" s="57"/>
      <c r="BK1743" s="57"/>
      <c r="BL1743" s="57"/>
    </row>
    <row r="1744" spans="2:64" s="56" customFormat="1" ht="18">
      <c r="B1744" s="57"/>
      <c r="C1744" s="57"/>
      <c r="D1744" s="57"/>
      <c r="E1744" s="293"/>
      <c r="F1744" s="57"/>
      <c r="G1744" s="57"/>
      <c r="H1744" s="57"/>
      <c r="I1744" s="463"/>
      <c r="J1744" s="463"/>
      <c r="K1744" s="463"/>
      <c r="L1744" s="463"/>
      <c r="M1744" s="102"/>
      <c r="N1744" s="102"/>
      <c r="O1744" s="102"/>
      <c r="R1744" s="57"/>
      <c r="S1744" s="57"/>
      <c r="T1744" s="57"/>
      <c r="U1744" s="57"/>
      <c r="V1744" s="57"/>
      <c r="W1744" s="57"/>
      <c r="X1744" s="57"/>
      <c r="Y1744" s="57"/>
      <c r="Z1744" s="57"/>
      <c r="AA1744" s="57"/>
      <c r="AB1744" s="57"/>
      <c r="AF1744" s="57"/>
      <c r="AG1744" s="57"/>
      <c r="AH1744" s="57"/>
      <c r="AI1744" s="57"/>
      <c r="AJ1744" s="57"/>
      <c r="AK1744" s="57"/>
      <c r="AL1744" s="57"/>
      <c r="AM1744" s="57"/>
      <c r="AN1744" s="57"/>
      <c r="AO1744" s="57"/>
      <c r="AP1744" s="57"/>
      <c r="AQ1744" s="57"/>
      <c r="AR1744" s="57"/>
      <c r="AS1744" s="57"/>
      <c r="AT1744" s="57"/>
      <c r="AU1744" s="57"/>
      <c r="AV1744" s="57"/>
      <c r="AW1744" s="57"/>
      <c r="AX1744" s="57"/>
      <c r="AZ1744" s="57"/>
      <c r="BA1744" s="57"/>
      <c r="BB1744" s="57"/>
      <c r="BC1744" s="57"/>
      <c r="BD1744" s="57"/>
      <c r="BE1744" s="57"/>
      <c r="BF1744" s="57"/>
      <c r="BG1744" s="57"/>
      <c r="BH1744" s="57"/>
      <c r="BI1744" s="57"/>
      <c r="BJ1744" s="57"/>
      <c r="BK1744" s="57"/>
      <c r="BL1744" s="57"/>
    </row>
    <row r="1745" spans="2:64" s="56" customFormat="1" ht="18">
      <c r="B1745" s="57"/>
      <c r="C1745" s="57"/>
      <c r="D1745" s="57"/>
      <c r="E1745" s="293"/>
      <c r="F1745" s="57"/>
      <c r="G1745" s="57"/>
      <c r="H1745" s="57"/>
      <c r="I1745" s="463"/>
      <c r="J1745" s="463"/>
      <c r="K1745" s="463"/>
      <c r="L1745" s="463"/>
      <c r="M1745" s="102"/>
      <c r="N1745" s="102"/>
      <c r="O1745" s="102"/>
      <c r="R1745" s="57"/>
      <c r="S1745" s="57"/>
      <c r="T1745" s="57"/>
      <c r="U1745" s="57"/>
      <c r="V1745" s="57"/>
      <c r="W1745" s="57"/>
      <c r="X1745" s="57"/>
      <c r="Y1745" s="57"/>
      <c r="Z1745" s="57"/>
      <c r="AA1745" s="57"/>
      <c r="AB1745" s="57"/>
      <c r="AF1745" s="57"/>
      <c r="AG1745" s="57"/>
      <c r="AH1745" s="57"/>
      <c r="AI1745" s="57"/>
      <c r="AJ1745" s="57"/>
      <c r="AK1745" s="57"/>
      <c r="AL1745" s="57"/>
      <c r="AM1745" s="57"/>
      <c r="AN1745" s="57"/>
      <c r="AO1745" s="57"/>
      <c r="AP1745" s="57"/>
      <c r="AQ1745" s="57"/>
      <c r="AR1745" s="57"/>
      <c r="AS1745" s="57"/>
      <c r="AT1745" s="57"/>
      <c r="AU1745" s="57"/>
      <c r="AV1745" s="57"/>
      <c r="AW1745" s="57"/>
      <c r="AX1745" s="57"/>
      <c r="AZ1745" s="57"/>
      <c r="BA1745" s="57"/>
      <c r="BB1745" s="57"/>
      <c r="BC1745" s="57"/>
      <c r="BD1745" s="57"/>
      <c r="BE1745" s="57"/>
      <c r="BF1745" s="57"/>
      <c r="BG1745" s="57"/>
      <c r="BH1745" s="57"/>
      <c r="BI1745" s="57"/>
      <c r="BJ1745" s="57"/>
      <c r="BK1745" s="57"/>
      <c r="BL1745" s="57"/>
    </row>
    <row r="1746" spans="2:64" s="56" customFormat="1" ht="18">
      <c r="B1746" s="57"/>
      <c r="C1746" s="57"/>
      <c r="D1746" s="57"/>
      <c r="E1746" s="293"/>
      <c r="F1746" s="57"/>
      <c r="G1746" s="57"/>
      <c r="H1746" s="57"/>
      <c r="I1746" s="463"/>
      <c r="J1746" s="463"/>
      <c r="K1746" s="463"/>
      <c r="L1746" s="463"/>
      <c r="M1746" s="102"/>
      <c r="N1746" s="102"/>
      <c r="O1746" s="102"/>
      <c r="R1746" s="57"/>
      <c r="S1746" s="57"/>
      <c r="T1746" s="57"/>
      <c r="U1746" s="57"/>
      <c r="V1746" s="57"/>
      <c r="W1746" s="57"/>
      <c r="X1746" s="57"/>
      <c r="Y1746" s="57"/>
      <c r="Z1746" s="57"/>
      <c r="AA1746" s="57"/>
      <c r="AB1746" s="57"/>
      <c r="AF1746" s="57"/>
      <c r="AG1746" s="57"/>
      <c r="AH1746" s="57"/>
      <c r="AI1746" s="57"/>
      <c r="AJ1746" s="57"/>
      <c r="AK1746" s="57"/>
      <c r="AL1746" s="57"/>
      <c r="AM1746" s="57"/>
      <c r="AN1746" s="57"/>
      <c r="AO1746" s="57"/>
      <c r="AP1746" s="57"/>
      <c r="AQ1746" s="57"/>
      <c r="AR1746" s="57"/>
      <c r="AS1746" s="57"/>
      <c r="AT1746" s="57"/>
      <c r="AU1746" s="57"/>
      <c r="AV1746" s="57"/>
      <c r="AW1746" s="57"/>
      <c r="AX1746" s="57"/>
      <c r="AZ1746" s="57"/>
      <c r="BA1746" s="57"/>
      <c r="BB1746" s="57"/>
      <c r="BC1746" s="57"/>
      <c r="BD1746" s="57"/>
      <c r="BE1746" s="57"/>
      <c r="BF1746" s="57"/>
      <c r="BG1746" s="57"/>
      <c r="BH1746" s="57"/>
      <c r="BI1746" s="57"/>
      <c r="BJ1746" s="57"/>
      <c r="BK1746" s="57"/>
      <c r="BL1746" s="57"/>
    </row>
    <row r="1747" spans="2:64" s="56" customFormat="1" ht="18">
      <c r="B1747" s="57"/>
      <c r="C1747" s="57"/>
      <c r="D1747" s="57"/>
      <c r="E1747" s="293"/>
      <c r="F1747" s="57"/>
      <c r="G1747" s="57"/>
      <c r="H1747" s="57"/>
      <c r="I1747" s="463"/>
      <c r="J1747" s="463"/>
      <c r="K1747" s="463"/>
      <c r="L1747" s="463"/>
      <c r="M1747" s="102"/>
      <c r="N1747" s="102"/>
      <c r="O1747" s="102"/>
      <c r="R1747" s="57"/>
      <c r="S1747" s="57"/>
      <c r="T1747" s="57"/>
      <c r="U1747" s="57"/>
      <c r="V1747" s="57"/>
      <c r="W1747" s="57"/>
      <c r="X1747" s="57"/>
      <c r="Y1747" s="57"/>
      <c r="Z1747" s="57"/>
      <c r="AA1747" s="57"/>
      <c r="AB1747" s="57"/>
      <c r="AF1747" s="57"/>
      <c r="AG1747" s="57"/>
      <c r="AH1747" s="57"/>
      <c r="AI1747" s="57"/>
      <c r="AJ1747" s="57"/>
      <c r="AK1747" s="57"/>
      <c r="AL1747" s="57"/>
      <c r="AM1747" s="57"/>
      <c r="AN1747" s="57"/>
      <c r="AO1747" s="57"/>
      <c r="AP1747" s="57"/>
      <c r="AQ1747" s="57"/>
      <c r="AR1747" s="57"/>
      <c r="AS1747" s="57"/>
      <c r="AT1747" s="57"/>
      <c r="AU1747" s="57"/>
      <c r="AV1747" s="57"/>
      <c r="AW1747" s="57"/>
      <c r="AX1747" s="57"/>
      <c r="AZ1747" s="57"/>
      <c r="BA1747" s="57"/>
      <c r="BB1747" s="57"/>
      <c r="BC1747" s="57"/>
      <c r="BD1747" s="57"/>
      <c r="BE1747" s="57"/>
      <c r="BF1747" s="57"/>
      <c r="BG1747" s="57"/>
      <c r="BH1747" s="57"/>
      <c r="BI1747" s="57"/>
      <c r="BJ1747" s="57"/>
      <c r="BK1747" s="57"/>
      <c r="BL1747" s="57"/>
    </row>
    <row r="1748" spans="2:64" s="56" customFormat="1" ht="18">
      <c r="B1748" s="57"/>
      <c r="C1748" s="57"/>
      <c r="D1748" s="57"/>
      <c r="E1748" s="293"/>
      <c r="F1748" s="57"/>
      <c r="G1748" s="57"/>
      <c r="H1748" s="57"/>
      <c r="I1748" s="463"/>
      <c r="J1748" s="463"/>
      <c r="K1748" s="463"/>
      <c r="L1748" s="463"/>
      <c r="M1748" s="102"/>
      <c r="N1748" s="102"/>
      <c r="O1748" s="102"/>
      <c r="R1748" s="57"/>
      <c r="S1748" s="57"/>
      <c r="T1748" s="57"/>
      <c r="U1748" s="57"/>
      <c r="V1748" s="57"/>
      <c r="W1748" s="57"/>
      <c r="X1748" s="57"/>
      <c r="Y1748" s="57"/>
      <c r="Z1748" s="57"/>
      <c r="AA1748" s="57"/>
      <c r="AB1748" s="57"/>
      <c r="AF1748" s="57"/>
      <c r="AG1748" s="57"/>
      <c r="AH1748" s="57"/>
      <c r="AI1748" s="57"/>
      <c r="AJ1748" s="57"/>
      <c r="AK1748" s="57"/>
      <c r="AL1748" s="57"/>
      <c r="AM1748" s="57"/>
      <c r="AN1748" s="57"/>
      <c r="AO1748" s="57"/>
      <c r="AP1748" s="57"/>
      <c r="AQ1748" s="57"/>
      <c r="AR1748" s="57"/>
      <c r="AS1748" s="57"/>
      <c r="AT1748" s="57"/>
      <c r="AU1748" s="57"/>
      <c r="AV1748" s="57"/>
      <c r="AW1748" s="57"/>
      <c r="AX1748" s="57"/>
      <c r="AZ1748" s="57"/>
      <c r="BA1748" s="57"/>
      <c r="BB1748" s="57"/>
      <c r="BC1748" s="57"/>
      <c r="BD1748" s="57"/>
      <c r="BE1748" s="57"/>
      <c r="BF1748" s="57"/>
      <c r="BG1748" s="57"/>
      <c r="BH1748" s="57"/>
      <c r="BI1748" s="57"/>
      <c r="BJ1748" s="57"/>
      <c r="BK1748" s="57"/>
      <c r="BL1748" s="57"/>
    </row>
    <row r="1749" spans="2:64" s="56" customFormat="1" ht="18">
      <c r="B1749" s="57"/>
      <c r="C1749" s="57"/>
      <c r="D1749" s="57"/>
      <c r="E1749" s="293"/>
      <c r="F1749" s="57"/>
      <c r="G1749" s="57"/>
      <c r="H1749" s="57"/>
      <c r="I1749" s="463"/>
      <c r="J1749" s="463"/>
      <c r="K1749" s="463"/>
      <c r="L1749" s="463"/>
      <c r="M1749" s="102"/>
      <c r="N1749" s="102"/>
      <c r="O1749" s="102"/>
      <c r="R1749" s="57"/>
      <c r="S1749" s="57"/>
      <c r="T1749" s="57"/>
      <c r="U1749" s="57"/>
      <c r="V1749" s="57"/>
      <c r="W1749" s="57"/>
      <c r="X1749" s="57"/>
      <c r="Y1749" s="57"/>
      <c r="Z1749" s="57"/>
      <c r="AA1749" s="57"/>
      <c r="AB1749" s="57"/>
      <c r="AF1749" s="57"/>
      <c r="AG1749" s="57"/>
      <c r="AH1749" s="57"/>
      <c r="AI1749" s="57"/>
      <c r="AJ1749" s="57"/>
      <c r="AK1749" s="57"/>
      <c r="AL1749" s="57"/>
      <c r="AM1749" s="57"/>
      <c r="AN1749" s="57"/>
      <c r="AO1749" s="57"/>
      <c r="AP1749" s="57"/>
      <c r="AQ1749" s="57"/>
      <c r="AR1749" s="57"/>
      <c r="AS1749" s="57"/>
      <c r="AT1749" s="57"/>
      <c r="AU1749" s="57"/>
      <c r="AV1749" s="57"/>
      <c r="AW1749" s="57"/>
      <c r="AX1749" s="57"/>
      <c r="AZ1749" s="57"/>
      <c r="BA1749" s="57"/>
      <c r="BB1749" s="57"/>
      <c r="BC1749" s="57"/>
      <c r="BD1749" s="57"/>
      <c r="BE1749" s="57"/>
      <c r="BF1749" s="57"/>
      <c r="BG1749" s="57"/>
      <c r="BH1749" s="57"/>
      <c r="BI1749" s="57"/>
      <c r="BJ1749" s="57"/>
      <c r="BK1749" s="57"/>
      <c r="BL1749" s="57"/>
    </row>
    <row r="1750" spans="2:64" s="56" customFormat="1" ht="18">
      <c r="B1750" s="57"/>
      <c r="C1750" s="57"/>
      <c r="D1750" s="57"/>
      <c r="E1750" s="293"/>
      <c r="F1750" s="57"/>
      <c r="G1750" s="57"/>
      <c r="H1750" s="57"/>
      <c r="I1750" s="463"/>
      <c r="J1750" s="463"/>
      <c r="K1750" s="463"/>
      <c r="L1750" s="463"/>
      <c r="M1750" s="102"/>
      <c r="N1750" s="102"/>
      <c r="O1750" s="102"/>
      <c r="R1750" s="57"/>
      <c r="S1750" s="57"/>
      <c r="T1750" s="57"/>
      <c r="U1750" s="57"/>
      <c r="V1750" s="57"/>
      <c r="W1750" s="57"/>
      <c r="X1750" s="57"/>
      <c r="Y1750" s="57"/>
      <c r="Z1750" s="57"/>
      <c r="AA1750" s="57"/>
      <c r="AB1750" s="57"/>
      <c r="AF1750" s="57"/>
      <c r="AG1750" s="57"/>
      <c r="AH1750" s="57"/>
      <c r="AI1750" s="57"/>
      <c r="AJ1750" s="57"/>
      <c r="AK1750" s="57"/>
      <c r="AL1750" s="57"/>
      <c r="AM1750" s="57"/>
      <c r="AN1750" s="57"/>
      <c r="AO1750" s="57"/>
      <c r="AP1750" s="57"/>
      <c r="AQ1750" s="57"/>
      <c r="AR1750" s="57"/>
      <c r="AS1750" s="57"/>
      <c r="AT1750" s="57"/>
      <c r="AU1750" s="57"/>
      <c r="AV1750" s="57"/>
      <c r="AW1750" s="57"/>
      <c r="AX1750" s="57"/>
      <c r="AZ1750" s="57"/>
      <c r="BA1750" s="57"/>
      <c r="BB1750" s="57"/>
      <c r="BC1750" s="57"/>
      <c r="BD1750" s="57"/>
      <c r="BE1750" s="57"/>
      <c r="BF1750" s="57"/>
      <c r="BG1750" s="57"/>
      <c r="BH1750" s="57"/>
      <c r="BI1750" s="57"/>
      <c r="BJ1750" s="57"/>
      <c r="BK1750" s="57"/>
      <c r="BL1750" s="57"/>
    </row>
    <row r="1751" spans="2:64" s="56" customFormat="1" ht="18">
      <c r="B1751" s="57"/>
      <c r="C1751" s="57"/>
      <c r="D1751" s="57"/>
      <c r="E1751" s="293"/>
      <c r="F1751" s="57"/>
      <c r="G1751" s="57"/>
      <c r="H1751" s="57"/>
      <c r="I1751" s="463"/>
      <c r="J1751" s="463"/>
      <c r="K1751" s="463"/>
      <c r="L1751" s="463"/>
      <c r="M1751" s="102"/>
      <c r="N1751" s="102"/>
      <c r="O1751" s="102"/>
      <c r="R1751" s="57"/>
      <c r="S1751" s="57"/>
      <c r="T1751" s="57"/>
      <c r="U1751" s="57"/>
      <c r="V1751" s="57"/>
      <c r="W1751" s="57"/>
      <c r="X1751" s="57"/>
      <c r="Y1751" s="57"/>
      <c r="Z1751" s="57"/>
      <c r="AA1751" s="57"/>
      <c r="AB1751" s="57"/>
      <c r="AF1751" s="57"/>
      <c r="AG1751" s="57"/>
      <c r="AH1751" s="57"/>
      <c r="AI1751" s="57"/>
      <c r="AJ1751" s="57"/>
      <c r="AK1751" s="57"/>
      <c r="AL1751" s="57"/>
      <c r="AM1751" s="57"/>
      <c r="AN1751" s="57"/>
      <c r="AO1751" s="57"/>
      <c r="AP1751" s="57"/>
      <c r="AQ1751" s="57"/>
      <c r="AR1751" s="57"/>
      <c r="AS1751" s="57"/>
      <c r="AT1751" s="57"/>
      <c r="AU1751" s="57"/>
      <c r="AV1751" s="57"/>
      <c r="AW1751" s="57"/>
      <c r="AX1751" s="57"/>
      <c r="AZ1751" s="57"/>
      <c r="BA1751" s="57"/>
      <c r="BB1751" s="57"/>
      <c r="BC1751" s="57"/>
      <c r="BD1751" s="57"/>
      <c r="BE1751" s="57"/>
      <c r="BF1751" s="57"/>
      <c r="BG1751" s="57"/>
      <c r="BH1751" s="57"/>
      <c r="BI1751" s="57"/>
      <c r="BJ1751" s="57"/>
      <c r="BK1751" s="57"/>
      <c r="BL1751" s="57"/>
    </row>
    <row r="1752" spans="2:64" s="56" customFormat="1" ht="18">
      <c r="B1752" s="57"/>
      <c r="C1752" s="57"/>
      <c r="D1752" s="57"/>
      <c r="E1752" s="293"/>
      <c r="F1752" s="57"/>
      <c r="G1752" s="57"/>
      <c r="H1752" s="57"/>
      <c r="I1752" s="463"/>
      <c r="J1752" s="463"/>
      <c r="K1752" s="463"/>
      <c r="L1752" s="463"/>
      <c r="M1752" s="102"/>
      <c r="N1752" s="102"/>
      <c r="O1752" s="102"/>
      <c r="R1752" s="57"/>
      <c r="S1752" s="57"/>
      <c r="T1752" s="57"/>
      <c r="U1752" s="57"/>
      <c r="V1752" s="57"/>
      <c r="W1752" s="57"/>
      <c r="X1752" s="57"/>
      <c r="Y1752" s="57"/>
      <c r="Z1752" s="57"/>
      <c r="AA1752" s="57"/>
      <c r="AB1752" s="57"/>
      <c r="AF1752" s="57"/>
      <c r="AG1752" s="57"/>
      <c r="AH1752" s="57"/>
      <c r="AI1752" s="57"/>
      <c r="AJ1752" s="57"/>
      <c r="AK1752" s="57"/>
      <c r="AL1752" s="57"/>
      <c r="AM1752" s="57"/>
      <c r="AN1752" s="57"/>
      <c r="AO1752" s="57"/>
      <c r="AP1752" s="57"/>
      <c r="AQ1752" s="57"/>
      <c r="AR1752" s="57"/>
      <c r="AS1752" s="57"/>
      <c r="AT1752" s="57"/>
      <c r="AU1752" s="57"/>
      <c r="AV1752" s="57"/>
      <c r="AW1752" s="57"/>
      <c r="AX1752" s="57"/>
      <c r="AZ1752" s="57"/>
      <c r="BA1752" s="57"/>
      <c r="BB1752" s="57"/>
      <c r="BC1752" s="57"/>
      <c r="BD1752" s="57"/>
      <c r="BE1752" s="57"/>
      <c r="BF1752" s="57"/>
      <c r="BG1752" s="57"/>
      <c r="BH1752" s="57"/>
      <c r="BI1752" s="57"/>
      <c r="BJ1752" s="57"/>
      <c r="BK1752" s="57"/>
      <c r="BL1752" s="57"/>
    </row>
    <row r="1753" spans="2:64" s="56" customFormat="1" ht="18">
      <c r="B1753" s="57"/>
      <c r="C1753" s="57"/>
      <c r="D1753" s="57"/>
      <c r="E1753" s="293"/>
      <c r="F1753" s="57"/>
      <c r="G1753" s="57"/>
      <c r="H1753" s="57"/>
      <c r="I1753" s="463"/>
      <c r="J1753" s="463"/>
      <c r="K1753" s="463"/>
      <c r="L1753" s="463"/>
      <c r="M1753" s="102"/>
      <c r="N1753" s="102"/>
      <c r="O1753" s="102"/>
      <c r="R1753" s="57"/>
      <c r="S1753" s="57"/>
      <c r="T1753" s="57"/>
      <c r="U1753" s="57"/>
      <c r="V1753" s="57"/>
      <c r="W1753" s="57"/>
      <c r="X1753" s="57"/>
      <c r="Y1753" s="57"/>
      <c r="Z1753" s="57"/>
      <c r="AA1753" s="57"/>
      <c r="AB1753" s="57"/>
      <c r="AF1753" s="57"/>
      <c r="AG1753" s="57"/>
      <c r="AH1753" s="57"/>
      <c r="AI1753" s="57"/>
      <c r="AJ1753" s="57"/>
      <c r="AK1753" s="57"/>
      <c r="AL1753" s="57"/>
      <c r="AM1753" s="57"/>
      <c r="AN1753" s="57"/>
      <c r="AO1753" s="57"/>
      <c r="AP1753" s="57"/>
      <c r="AQ1753" s="57"/>
      <c r="AR1753" s="57"/>
      <c r="AS1753" s="57"/>
      <c r="AT1753" s="57"/>
      <c r="AU1753" s="57"/>
      <c r="AV1753" s="57"/>
      <c r="AW1753" s="57"/>
      <c r="AX1753" s="57"/>
      <c r="AZ1753" s="57"/>
      <c r="BA1753" s="57"/>
      <c r="BB1753" s="57"/>
      <c r="BC1753" s="57"/>
      <c r="BD1753" s="57"/>
      <c r="BE1753" s="57"/>
      <c r="BF1753" s="57"/>
      <c r="BG1753" s="57"/>
      <c r="BH1753" s="57"/>
      <c r="BI1753" s="57"/>
      <c r="BJ1753" s="57"/>
      <c r="BK1753" s="57"/>
      <c r="BL1753" s="57"/>
    </row>
    <row r="1754" spans="2:64" s="56" customFormat="1" ht="18">
      <c r="B1754" s="57"/>
      <c r="C1754" s="57"/>
      <c r="D1754" s="57"/>
      <c r="E1754" s="293"/>
      <c r="F1754" s="57"/>
      <c r="G1754" s="57"/>
      <c r="H1754" s="57"/>
      <c r="I1754" s="463"/>
      <c r="J1754" s="463"/>
      <c r="K1754" s="463"/>
      <c r="L1754" s="463"/>
      <c r="M1754" s="102"/>
      <c r="N1754" s="102"/>
      <c r="O1754" s="102"/>
      <c r="R1754" s="57"/>
      <c r="S1754" s="57"/>
      <c r="T1754" s="57"/>
      <c r="U1754" s="57"/>
      <c r="V1754" s="57"/>
      <c r="W1754" s="57"/>
      <c r="X1754" s="57"/>
      <c r="Y1754" s="57"/>
      <c r="Z1754" s="57"/>
      <c r="AA1754" s="57"/>
      <c r="AB1754" s="57"/>
      <c r="AF1754" s="57"/>
      <c r="AG1754" s="57"/>
      <c r="AH1754" s="57"/>
      <c r="AI1754" s="57"/>
      <c r="AJ1754" s="57"/>
      <c r="AK1754" s="57"/>
      <c r="AL1754" s="57"/>
      <c r="AM1754" s="57"/>
      <c r="AN1754" s="57"/>
      <c r="AO1754" s="57"/>
      <c r="AP1754" s="57"/>
      <c r="AQ1754" s="57"/>
      <c r="AR1754" s="57"/>
      <c r="AS1754" s="57"/>
      <c r="AT1754" s="57"/>
      <c r="AU1754" s="57"/>
      <c r="AV1754" s="57"/>
      <c r="AW1754" s="57"/>
      <c r="AX1754" s="57"/>
      <c r="AZ1754" s="57"/>
      <c r="BA1754" s="57"/>
      <c r="BB1754" s="57"/>
      <c r="BC1754" s="57"/>
      <c r="BD1754" s="57"/>
      <c r="BE1754" s="57"/>
      <c r="BF1754" s="57"/>
      <c r="BG1754" s="57"/>
      <c r="BH1754" s="57"/>
      <c r="BI1754" s="57"/>
      <c r="BJ1754" s="57"/>
      <c r="BK1754" s="57"/>
      <c r="BL1754" s="57"/>
    </row>
    <row r="1755" spans="2:64" s="56" customFormat="1" ht="18">
      <c r="B1755" s="57"/>
      <c r="C1755" s="57"/>
      <c r="D1755" s="57"/>
      <c r="E1755" s="293"/>
      <c r="F1755" s="57"/>
      <c r="G1755" s="57"/>
      <c r="H1755" s="57"/>
      <c r="I1755" s="463"/>
      <c r="J1755" s="463"/>
      <c r="K1755" s="463"/>
      <c r="L1755" s="463"/>
      <c r="M1755" s="102"/>
      <c r="N1755" s="102"/>
      <c r="O1755" s="102"/>
      <c r="R1755" s="57"/>
      <c r="S1755" s="57"/>
      <c r="T1755" s="57"/>
      <c r="U1755" s="57"/>
      <c r="V1755" s="57"/>
      <c r="W1755" s="57"/>
      <c r="X1755" s="57"/>
      <c r="Y1755" s="57"/>
      <c r="Z1755" s="57"/>
      <c r="AA1755" s="57"/>
      <c r="AB1755" s="57"/>
      <c r="AF1755" s="57"/>
      <c r="AG1755" s="57"/>
      <c r="AH1755" s="57"/>
      <c r="AI1755" s="57"/>
      <c r="AJ1755" s="57"/>
      <c r="AK1755" s="57"/>
      <c r="AL1755" s="57"/>
      <c r="AM1755" s="57"/>
      <c r="AN1755" s="57"/>
      <c r="AO1755" s="57"/>
      <c r="AP1755" s="57"/>
      <c r="AQ1755" s="57"/>
      <c r="AR1755" s="57"/>
      <c r="AS1755" s="57"/>
      <c r="AT1755" s="57"/>
      <c r="AU1755" s="57"/>
      <c r="AV1755" s="57"/>
      <c r="AW1755" s="57"/>
      <c r="AX1755" s="57"/>
      <c r="AZ1755" s="57"/>
      <c r="BA1755" s="57"/>
      <c r="BB1755" s="57"/>
      <c r="BC1755" s="57"/>
      <c r="BD1755" s="57"/>
      <c r="BE1755" s="57"/>
      <c r="BF1755" s="57"/>
      <c r="BG1755" s="57"/>
      <c r="BH1755" s="57"/>
      <c r="BI1755" s="57"/>
      <c r="BJ1755" s="57"/>
      <c r="BK1755" s="57"/>
      <c r="BL1755" s="57"/>
    </row>
    <row r="1756" spans="2:64" s="56" customFormat="1" ht="18">
      <c r="B1756" s="57"/>
      <c r="C1756" s="57"/>
      <c r="D1756" s="57"/>
      <c r="E1756" s="293"/>
      <c r="F1756" s="57"/>
      <c r="G1756" s="57"/>
      <c r="H1756" s="57"/>
      <c r="I1756" s="463"/>
      <c r="J1756" s="463"/>
      <c r="K1756" s="463"/>
      <c r="L1756" s="463"/>
      <c r="M1756" s="102"/>
      <c r="N1756" s="102"/>
      <c r="O1756" s="102"/>
      <c r="R1756" s="57"/>
      <c r="S1756" s="57"/>
      <c r="T1756" s="57"/>
      <c r="U1756" s="57"/>
      <c r="V1756" s="57"/>
      <c r="W1756" s="57"/>
      <c r="X1756" s="57"/>
      <c r="Y1756" s="57"/>
      <c r="Z1756" s="57"/>
      <c r="AA1756" s="57"/>
      <c r="AB1756" s="57"/>
      <c r="AF1756" s="57"/>
      <c r="AG1756" s="57"/>
      <c r="AH1756" s="57"/>
      <c r="AI1756" s="57"/>
      <c r="AJ1756" s="57"/>
      <c r="AK1756" s="57"/>
      <c r="AL1756" s="57"/>
      <c r="AM1756" s="57"/>
      <c r="AN1756" s="57"/>
      <c r="AO1756" s="57"/>
      <c r="AP1756" s="57"/>
      <c r="AQ1756" s="57"/>
      <c r="AR1756" s="57"/>
      <c r="AS1756" s="57"/>
      <c r="AT1756" s="57"/>
      <c r="AU1756" s="57"/>
      <c r="AV1756" s="57"/>
      <c r="AW1756" s="57"/>
      <c r="AX1756" s="57"/>
      <c r="AZ1756" s="57"/>
      <c r="BA1756" s="57"/>
      <c r="BB1756" s="57"/>
      <c r="BC1756" s="57"/>
      <c r="BD1756" s="57"/>
      <c r="BE1756" s="57"/>
      <c r="BF1756" s="57"/>
      <c r="BG1756" s="57"/>
      <c r="BH1756" s="57"/>
      <c r="BI1756" s="57"/>
      <c r="BJ1756" s="57"/>
      <c r="BK1756" s="57"/>
      <c r="BL1756" s="57"/>
    </row>
    <row r="1757" spans="2:64" s="56" customFormat="1" ht="18">
      <c r="B1757" s="57"/>
      <c r="C1757" s="57"/>
      <c r="D1757" s="57"/>
      <c r="E1757" s="293"/>
      <c r="F1757" s="57"/>
      <c r="G1757" s="57"/>
      <c r="H1757" s="57"/>
      <c r="I1757" s="463"/>
      <c r="J1757" s="463"/>
      <c r="K1757" s="463"/>
      <c r="L1757" s="463"/>
      <c r="M1757" s="102"/>
      <c r="N1757" s="102"/>
      <c r="O1757" s="102"/>
      <c r="R1757" s="57"/>
      <c r="S1757" s="57"/>
      <c r="T1757" s="57"/>
      <c r="U1757" s="57"/>
      <c r="V1757" s="57"/>
      <c r="W1757" s="57"/>
      <c r="X1757" s="57"/>
      <c r="Y1757" s="57"/>
      <c r="Z1757" s="57"/>
      <c r="AA1757" s="57"/>
      <c r="AB1757" s="57"/>
      <c r="AF1757" s="57"/>
      <c r="AG1757" s="57"/>
      <c r="AH1757" s="57"/>
      <c r="AI1757" s="57"/>
      <c r="AJ1757" s="57"/>
      <c r="AK1757" s="57"/>
      <c r="AL1757" s="57"/>
      <c r="AM1757" s="57"/>
      <c r="AN1757" s="57"/>
      <c r="AO1757" s="57"/>
      <c r="AP1757" s="57"/>
      <c r="AQ1757" s="57"/>
      <c r="AR1757" s="57"/>
      <c r="AS1757" s="57"/>
      <c r="AT1757" s="57"/>
      <c r="AU1757" s="57"/>
      <c r="AV1757" s="57"/>
      <c r="AW1757" s="57"/>
      <c r="AX1757" s="57"/>
      <c r="AZ1757" s="57"/>
      <c r="BA1757" s="57"/>
      <c r="BB1757" s="57"/>
      <c r="BC1757" s="57"/>
      <c r="BD1757" s="57"/>
      <c r="BE1757" s="57"/>
      <c r="BF1757" s="57"/>
      <c r="BG1757" s="57"/>
      <c r="BH1757" s="57"/>
      <c r="BI1757" s="57"/>
      <c r="BJ1757" s="57"/>
      <c r="BK1757" s="57"/>
      <c r="BL1757" s="57"/>
    </row>
    <row r="1758" spans="2:64" s="56" customFormat="1" ht="18">
      <c r="B1758" s="57"/>
      <c r="C1758" s="57"/>
      <c r="D1758" s="57"/>
      <c r="E1758" s="293"/>
      <c r="F1758" s="57"/>
      <c r="G1758" s="57"/>
      <c r="H1758" s="57"/>
      <c r="I1758" s="463"/>
      <c r="J1758" s="463"/>
      <c r="K1758" s="463"/>
      <c r="L1758" s="463"/>
      <c r="M1758" s="102"/>
      <c r="N1758" s="102"/>
      <c r="O1758" s="102"/>
      <c r="R1758" s="57"/>
      <c r="S1758" s="57"/>
      <c r="T1758" s="57"/>
      <c r="U1758" s="57"/>
      <c r="V1758" s="57"/>
      <c r="W1758" s="57"/>
      <c r="X1758" s="57"/>
      <c r="Y1758" s="57"/>
      <c r="Z1758" s="57"/>
      <c r="AA1758" s="57"/>
      <c r="AB1758" s="57"/>
      <c r="AF1758" s="57"/>
      <c r="AG1758" s="57"/>
      <c r="AH1758" s="57"/>
      <c r="AI1758" s="57"/>
      <c r="AJ1758" s="57"/>
      <c r="AK1758" s="57"/>
      <c r="AL1758" s="57"/>
      <c r="AM1758" s="57"/>
      <c r="AN1758" s="57"/>
      <c r="AO1758" s="57"/>
      <c r="AP1758" s="57"/>
      <c r="AQ1758" s="57"/>
      <c r="AR1758" s="57"/>
      <c r="AS1758" s="57"/>
      <c r="AT1758" s="57"/>
      <c r="AU1758" s="57"/>
      <c r="AV1758" s="57"/>
      <c r="AW1758" s="57"/>
      <c r="AX1758" s="57"/>
      <c r="AZ1758" s="57"/>
      <c r="BA1758" s="57"/>
      <c r="BB1758" s="57"/>
      <c r="BC1758" s="57"/>
      <c r="BD1758" s="57"/>
      <c r="BE1758" s="57"/>
      <c r="BF1758" s="57"/>
      <c r="BG1758" s="57"/>
      <c r="BH1758" s="57"/>
      <c r="BI1758" s="57"/>
      <c r="BJ1758" s="57"/>
      <c r="BK1758" s="57"/>
      <c r="BL1758" s="57"/>
    </row>
    <row r="1759" spans="2:64" s="56" customFormat="1" ht="18">
      <c r="B1759" s="57"/>
      <c r="C1759" s="57"/>
      <c r="D1759" s="57"/>
      <c r="E1759" s="293"/>
      <c r="F1759" s="57"/>
      <c r="G1759" s="57"/>
      <c r="H1759" s="57"/>
      <c r="I1759" s="463"/>
      <c r="J1759" s="463"/>
      <c r="K1759" s="463"/>
      <c r="L1759" s="463"/>
      <c r="M1759" s="102"/>
      <c r="N1759" s="102"/>
      <c r="O1759" s="102"/>
      <c r="R1759" s="57"/>
      <c r="S1759" s="57"/>
      <c r="T1759" s="57"/>
      <c r="U1759" s="57"/>
      <c r="V1759" s="57"/>
      <c r="W1759" s="57"/>
      <c r="X1759" s="57"/>
      <c r="Y1759" s="57"/>
      <c r="Z1759" s="57"/>
      <c r="AA1759" s="57"/>
      <c r="AB1759" s="57"/>
      <c r="AF1759" s="57"/>
      <c r="AG1759" s="57"/>
      <c r="AH1759" s="57"/>
      <c r="AI1759" s="57"/>
      <c r="AJ1759" s="57"/>
      <c r="AK1759" s="57"/>
      <c r="AL1759" s="57"/>
      <c r="AM1759" s="57"/>
      <c r="AN1759" s="57"/>
      <c r="AO1759" s="57"/>
      <c r="AP1759" s="57"/>
      <c r="AQ1759" s="57"/>
      <c r="AR1759" s="57"/>
      <c r="AS1759" s="57"/>
      <c r="AT1759" s="57"/>
      <c r="AU1759" s="57"/>
      <c r="AV1759" s="57"/>
      <c r="AW1759" s="57"/>
      <c r="AX1759" s="57"/>
      <c r="AZ1759" s="57"/>
      <c r="BA1759" s="57"/>
      <c r="BB1759" s="57"/>
      <c r="BC1759" s="57"/>
      <c r="BD1759" s="57"/>
      <c r="BE1759" s="57"/>
      <c r="BF1759" s="57"/>
      <c r="BG1759" s="57"/>
      <c r="BH1759" s="57"/>
      <c r="BI1759" s="57"/>
      <c r="BJ1759" s="57"/>
      <c r="BK1759" s="57"/>
      <c r="BL1759" s="57"/>
    </row>
    <row r="1760" spans="2:64" s="56" customFormat="1" ht="18">
      <c r="B1760" s="57"/>
      <c r="C1760" s="57"/>
      <c r="D1760" s="57"/>
      <c r="E1760" s="293"/>
      <c r="F1760" s="57"/>
      <c r="G1760" s="57"/>
      <c r="H1760" s="57"/>
      <c r="I1760" s="463"/>
      <c r="J1760" s="463"/>
      <c r="K1760" s="463"/>
      <c r="L1760" s="463"/>
      <c r="M1760" s="102"/>
      <c r="N1760" s="102"/>
      <c r="O1760" s="102"/>
      <c r="R1760" s="57"/>
      <c r="S1760" s="57"/>
      <c r="T1760" s="57"/>
      <c r="U1760" s="57"/>
      <c r="V1760" s="57"/>
      <c r="W1760" s="57"/>
      <c r="X1760" s="57"/>
      <c r="Y1760" s="57"/>
      <c r="Z1760" s="57"/>
      <c r="AA1760" s="57"/>
      <c r="AB1760" s="57"/>
      <c r="AF1760" s="57"/>
      <c r="AG1760" s="57"/>
      <c r="AH1760" s="57"/>
      <c r="AI1760" s="57"/>
      <c r="AJ1760" s="57"/>
      <c r="AK1760" s="57"/>
      <c r="AL1760" s="57"/>
      <c r="AM1760" s="57"/>
      <c r="AN1760" s="57"/>
      <c r="AO1760" s="57"/>
      <c r="AP1760" s="57"/>
      <c r="AQ1760" s="57"/>
      <c r="AR1760" s="57"/>
      <c r="AS1760" s="57"/>
      <c r="AT1760" s="57"/>
      <c r="AU1760" s="57"/>
      <c r="AV1760" s="57"/>
      <c r="AW1760" s="57"/>
      <c r="AX1760" s="57"/>
      <c r="AZ1760" s="57"/>
      <c r="BA1760" s="57"/>
      <c r="BB1760" s="57"/>
      <c r="BC1760" s="57"/>
      <c r="BD1760" s="57"/>
      <c r="BE1760" s="57"/>
      <c r="BF1760" s="57"/>
      <c r="BG1760" s="57"/>
      <c r="BH1760" s="57"/>
      <c r="BI1760" s="57"/>
      <c r="BJ1760" s="57"/>
      <c r="BK1760" s="57"/>
      <c r="BL1760" s="57"/>
    </row>
    <row r="1761" spans="2:64" s="56" customFormat="1" ht="18">
      <c r="B1761" s="57"/>
      <c r="C1761" s="57"/>
      <c r="D1761" s="57"/>
      <c r="E1761" s="293"/>
      <c r="F1761" s="57"/>
      <c r="G1761" s="57"/>
      <c r="H1761" s="57"/>
      <c r="I1761" s="463"/>
      <c r="J1761" s="463"/>
      <c r="K1761" s="463"/>
      <c r="L1761" s="463"/>
      <c r="M1761" s="102"/>
      <c r="N1761" s="102"/>
      <c r="O1761" s="102"/>
      <c r="R1761" s="57"/>
      <c r="S1761" s="57"/>
      <c r="T1761" s="57"/>
      <c r="U1761" s="57"/>
      <c r="V1761" s="57"/>
      <c r="W1761" s="57"/>
      <c r="X1761" s="57"/>
      <c r="Y1761" s="57"/>
      <c r="Z1761" s="57"/>
      <c r="AA1761" s="57"/>
      <c r="AB1761" s="57"/>
      <c r="AF1761" s="57"/>
      <c r="AG1761" s="57"/>
      <c r="AH1761" s="57"/>
      <c r="AI1761" s="57"/>
      <c r="AJ1761" s="57"/>
      <c r="AK1761" s="57"/>
      <c r="AL1761" s="57"/>
      <c r="AM1761" s="57"/>
      <c r="AN1761" s="57"/>
      <c r="AO1761" s="57"/>
      <c r="AP1761" s="57"/>
      <c r="AQ1761" s="57"/>
      <c r="AR1761" s="57"/>
      <c r="AS1761" s="57"/>
      <c r="AT1761" s="57"/>
      <c r="AU1761" s="57"/>
      <c r="AV1761" s="57"/>
      <c r="AW1761" s="57"/>
      <c r="AX1761" s="57"/>
      <c r="AZ1761" s="57"/>
      <c r="BA1761" s="57"/>
      <c r="BB1761" s="57"/>
      <c r="BC1761" s="57"/>
      <c r="BD1761" s="57"/>
      <c r="BE1761" s="57"/>
      <c r="BF1761" s="57"/>
      <c r="BG1761" s="57"/>
      <c r="BH1761" s="57"/>
      <c r="BI1761" s="57"/>
      <c r="BJ1761" s="57"/>
      <c r="BK1761" s="57"/>
      <c r="BL1761" s="57"/>
    </row>
    <row r="1762" spans="2:64" s="56" customFormat="1" ht="18">
      <c r="B1762" s="57"/>
      <c r="C1762" s="57"/>
      <c r="D1762" s="57"/>
      <c r="E1762" s="293"/>
      <c r="F1762" s="57"/>
      <c r="G1762" s="57"/>
      <c r="H1762" s="57"/>
      <c r="I1762" s="463"/>
      <c r="J1762" s="463"/>
      <c r="K1762" s="463"/>
      <c r="L1762" s="463"/>
      <c r="M1762" s="102"/>
      <c r="N1762" s="102"/>
      <c r="O1762" s="102"/>
      <c r="R1762" s="57"/>
      <c r="S1762" s="57"/>
      <c r="T1762" s="57"/>
      <c r="U1762" s="57"/>
      <c r="V1762" s="57"/>
      <c r="W1762" s="57"/>
      <c r="X1762" s="57"/>
      <c r="Y1762" s="57"/>
      <c r="Z1762" s="57"/>
      <c r="AA1762" s="57"/>
      <c r="AB1762" s="57"/>
      <c r="AF1762" s="57"/>
      <c r="AG1762" s="57"/>
      <c r="AH1762" s="57"/>
      <c r="AI1762" s="57"/>
      <c r="AJ1762" s="57"/>
      <c r="AK1762" s="57"/>
      <c r="AL1762" s="57"/>
      <c r="AM1762" s="57"/>
      <c r="AN1762" s="57"/>
      <c r="AO1762" s="57"/>
      <c r="AP1762" s="57"/>
      <c r="AQ1762" s="57"/>
      <c r="AR1762" s="57"/>
      <c r="AS1762" s="57"/>
      <c r="AT1762" s="57"/>
      <c r="AU1762" s="57"/>
      <c r="AV1762" s="57"/>
      <c r="AW1762" s="57"/>
      <c r="AX1762" s="57"/>
      <c r="AZ1762" s="57"/>
      <c r="BA1762" s="57"/>
      <c r="BB1762" s="57"/>
      <c r="BC1762" s="57"/>
      <c r="BD1762" s="57"/>
      <c r="BE1762" s="57"/>
      <c r="BF1762" s="57"/>
      <c r="BG1762" s="57"/>
      <c r="BH1762" s="57"/>
      <c r="BI1762" s="57"/>
      <c r="BJ1762" s="57"/>
      <c r="BK1762" s="57"/>
      <c r="BL1762" s="57"/>
    </row>
    <row r="1763" spans="2:64" s="56" customFormat="1" ht="18">
      <c r="B1763" s="57"/>
      <c r="C1763" s="57"/>
      <c r="D1763" s="57"/>
      <c r="E1763" s="293"/>
      <c r="F1763" s="57"/>
      <c r="G1763" s="57"/>
      <c r="H1763" s="57"/>
      <c r="I1763" s="463"/>
      <c r="J1763" s="463"/>
      <c r="K1763" s="463"/>
      <c r="L1763" s="463"/>
      <c r="M1763" s="102"/>
      <c r="N1763" s="102"/>
      <c r="O1763" s="102"/>
      <c r="R1763" s="57"/>
      <c r="S1763" s="57"/>
      <c r="T1763" s="57"/>
      <c r="U1763" s="57"/>
      <c r="V1763" s="57"/>
      <c r="W1763" s="57"/>
      <c r="X1763" s="57"/>
      <c r="Y1763" s="57"/>
      <c r="Z1763" s="57"/>
      <c r="AA1763" s="57"/>
      <c r="AB1763" s="57"/>
      <c r="AF1763" s="57"/>
      <c r="AG1763" s="57"/>
      <c r="AH1763" s="57"/>
      <c r="AI1763" s="57"/>
      <c r="AJ1763" s="57"/>
      <c r="AK1763" s="57"/>
      <c r="AL1763" s="57"/>
      <c r="AM1763" s="57"/>
      <c r="AN1763" s="57"/>
      <c r="AO1763" s="57"/>
      <c r="AP1763" s="57"/>
      <c r="AQ1763" s="57"/>
      <c r="AR1763" s="57"/>
      <c r="AS1763" s="57"/>
      <c r="AT1763" s="57"/>
      <c r="AU1763" s="57"/>
      <c r="AV1763" s="57"/>
      <c r="AW1763" s="57"/>
      <c r="AX1763" s="57"/>
      <c r="AZ1763" s="57"/>
      <c r="BA1763" s="57"/>
      <c r="BB1763" s="57"/>
      <c r="BC1763" s="57"/>
      <c r="BD1763" s="57"/>
      <c r="BE1763" s="57"/>
      <c r="BF1763" s="57"/>
      <c r="BG1763" s="57"/>
      <c r="BH1763" s="57"/>
      <c r="BI1763" s="57"/>
      <c r="BJ1763" s="57"/>
      <c r="BK1763" s="57"/>
      <c r="BL1763" s="57"/>
    </row>
    <row r="1764" spans="2:64" s="56" customFormat="1" ht="18">
      <c r="B1764" s="57"/>
      <c r="C1764" s="57"/>
      <c r="D1764" s="57"/>
      <c r="E1764" s="293"/>
      <c r="F1764" s="57"/>
      <c r="G1764" s="57"/>
      <c r="H1764" s="57"/>
      <c r="I1764" s="463"/>
      <c r="J1764" s="463"/>
      <c r="K1764" s="463"/>
      <c r="L1764" s="463"/>
      <c r="M1764" s="102"/>
      <c r="N1764" s="102"/>
      <c r="O1764" s="102"/>
      <c r="R1764" s="57"/>
      <c r="S1764" s="57"/>
      <c r="T1764" s="57"/>
      <c r="U1764" s="57"/>
      <c r="V1764" s="57"/>
      <c r="W1764" s="57"/>
      <c r="X1764" s="57"/>
      <c r="Y1764" s="57"/>
      <c r="Z1764" s="57"/>
      <c r="AA1764" s="57"/>
      <c r="AB1764" s="57"/>
      <c r="AF1764" s="57"/>
      <c r="AG1764" s="57"/>
      <c r="AH1764" s="57"/>
      <c r="AI1764" s="57"/>
      <c r="AJ1764" s="57"/>
      <c r="AK1764" s="57"/>
      <c r="AL1764" s="57"/>
      <c r="AM1764" s="57"/>
      <c r="AN1764" s="57"/>
      <c r="AO1764" s="57"/>
      <c r="AP1764" s="57"/>
      <c r="AQ1764" s="57"/>
      <c r="AR1764" s="57"/>
      <c r="AS1764" s="57"/>
      <c r="AT1764" s="57"/>
      <c r="AU1764" s="57"/>
      <c r="AV1764" s="57"/>
      <c r="AW1764" s="57"/>
      <c r="AX1764" s="57"/>
      <c r="AZ1764" s="57"/>
      <c r="BA1764" s="57"/>
      <c r="BB1764" s="57"/>
      <c r="BC1764" s="57"/>
      <c r="BD1764" s="57"/>
      <c r="BE1764" s="57"/>
      <c r="BF1764" s="57"/>
      <c r="BG1764" s="57"/>
      <c r="BH1764" s="57"/>
      <c r="BI1764" s="57"/>
      <c r="BJ1764" s="57"/>
      <c r="BK1764" s="57"/>
      <c r="BL1764" s="57"/>
    </row>
    <row r="1765" spans="2:64" s="56" customFormat="1" ht="18">
      <c r="B1765" s="57"/>
      <c r="C1765" s="57"/>
      <c r="D1765" s="57"/>
      <c r="E1765" s="293"/>
      <c r="F1765" s="57"/>
      <c r="G1765" s="57"/>
      <c r="H1765" s="57"/>
      <c r="I1765" s="463"/>
      <c r="J1765" s="463"/>
      <c r="K1765" s="463"/>
      <c r="L1765" s="463"/>
      <c r="M1765" s="102"/>
      <c r="N1765" s="102"/>
      <c r="O1765" s="102"/>
      <c r="R1765" s="57"/>
      <c r="S1765" s="57"/>
      <c r="T1765" s="57"/>
      <c r="U1765" s="57"/>
      <c r="V1765" s="57"/>
      <c r="W1765" s="57"/>
      <c r="X1765" s="57"/>
      <c r="Y1765" s="57"/>
      <c r="Z1765" s="57"/>
      <c r="AA1765" s="57"/>
      <c r="AB1765" s="57"/>
      <c r="AF1765" s="57"/>
      <c r="AG1765" s="57"/>
      <c r="AH1765" s="57"/>
      <c r="AI1765" s="57"/>
      <c r="AJ1765" s="57"/>
      <c r="AK1765" s="57"/>
      <c r="AL1765" s="57"/>
      <c r="AM1765" s="57"/>
      <c r="AN1765" s="57"/>
      <c r="AO1765" s="57"/>
      <c r="AP1765" s="57"/>
      <c r="AQ1765" s="57"/>
      <c r="AR1765" s="57"/>
      <c r="AS1765" s="57"/>
      <c r="AT1765" s="57"/>
      <c r="AU1765" s="57"/>
      <c r="AV1765" s="57"/>
      <c r="AW1765" s="57"/>
      <c r="AX1765" s="57"/>
      <c r="AZ1765" s="57"/>
      <c r="BA1765" s="57"/>
      <c r="BB1765" s="57"/>
      <c r="BC1765" s="57"/>
      <c r="BD1765" s="57"/>
      <c r="BE1765" s="57"/>
      <c r="BF1765" s="57"/>
      <c r="BG1765" s="57"/>
      <c r="BH1765" s="57"/>
      <c r="BI1765" s="57"/>
      <c r="BJ1765" s="57"/>
      <c r="BK1765" s="57"/>
      <c r="BL1765" s="57"/>
    </row>
    <row r="1766" spans="2:64" s="56" customFormat="1" ht="18">
      <c r="B1766" s="57"/>
      <c r="C1766" s="57"/>
      <c r="D1766" s="57"/>
      <c r="E1766" s="293"/>
      <c r="F1766" s="57"/>
      <c r="G1766" s="57"/>
      <c r="H1766" s="57"/>
      <c r="I1766" s="463"/>
      <c r="J1766" s="463"/>
      <c r="K1766" s="463"/>
      <c r="L1766" s="463"/>
      <c r="M1766" s="102"/>
      <c r="N1766" s="102"/>
      <c r="O1766" s="102"/>
      <c r="R1766" s="57"/>
      <c r="S1766" s="57"/>
      <c r="T1766" s="57"/>
      <c r="U1766" s="57"/>
      <c r="V1766" s="57"/>
      <c r="W1766" s="57"/>
      <c r="X1766" s="57"/>
      <c r="Y1766" s="57"/>
      <c r="Z1766" s="57"/>
      <c r="AA1766" s="57"/>
      <c r="AB1766" s="57"/>
      <c r="AF1766" s="57"/>
      <c r="AG1766" s="57"/>
      <c r="AH1766" s="57"/>
      <c r="AI1766" s="57"/>
      <c r="AJ1766" s="57"/>
      <c r="AK1766" s="57"/>
      <c r="AL1766" s="57"/>
      <c r="AM1766" s="57"/>
      <c r="AN1766" s="57"/>
      <c r="AO1766" s="57"/>
      <c r="AP1766" s="57"/>
      <c r="AQ1766" s="57"/>
      <c r="AR1766" s="57"/>
      <c r="AS1766" s="57"/>
      <c r="AT1766" s="57"/>
      <c r="AU1766" s="57"/>
      <c r="AV1766" s="57"/>
      <c r="AW1766" s="57"/>
      <c r="AX1766" s="57"/>
      <c r="AZ1766" s="57"/>
      <c r="BA1766" s="57"/>
      <c r="BB1766" s="57"/>
      <c r="BC1766" s="57"/>
      <c r="BD1766" s="57"/>
      <c r="BE1766" s="57"/>
      <c r="BF1766" s="57"/>
      <c r="BG1766" s="57"/>
      <c r="BH1766" s="57"/>
      <c r="BI1766" s="57"/>
      <c r="BJ1766" s="57"/>
      <c r="BK1766" s="57"/>
      <c r="BL1766" s="57"/>
    </row>
    <row r="1767" spans="2:64" s="56" customFormat="1" ht="18">
      <c r="B1767" s="57"/>
      <c r="C1767" s="57"/>
      <c r="D1767" s="57"/>
      <c r="E1767" s="293"/>
      <c r="F1767" s="57"/>
      <c r="G1767" s="57"/>
      <c r="H1767" s="57"/>
      <c r="I1767" s="463"/>
      <c r="J1767" s="463"/>
      <c r="K1767" s="463"/>
      <c r="L1767" s="463"/>
      <c r="M1767" s="102"/>
      <c r="N1767" s="102"/>
      <c r="O1767" s="102"/>
      <c r="R1767" s="57"/>
      <c r="S1767" s="57"/>
      <c r="T1767" s="57"/>
      <c r="U1767" s="57"/>
      <c r="V1767" s="57"/>
      <c r="W1767" s="57"/>
      <c r="X1767" s="57"/>
      <c r="Y1767" s="57"/>
      <c r="Z1767" s="57"/>
      <c r="AA1767" s="57"/>
      <c r="AB1767" s="57"/>
      <c r="AF1767" s="57"/>
      <c r="AG1767" s="57"/>
      <c r="AH1767" s="57"/>
      <c r="AI1767" s="57"/>
      <c r="AJ1767" s="57"/>
      <c r="AK1767" s="57"/>
      <c r="AL1767" s="57"/>
      <c r="AM1767" s="57"/>
      <c r="AN1767" s="57"/>
      <c r="AO1767" s="57"/>
      <c r="AP1767" s="57"/>
      <c r="AQ1767" s="57"/>
      <c r="AR1767" s="57"/>
      <c r="AS1767" s="57"/>
      <c r="AT1767" s="57"/>
      <c r="AU1767" s="57"/>
      <c r="AV1767" s="57"/>
      <c r="AW1767" s="57"/>
      <c r="AX1767" s="57"/>
      <c r="AZ1767" s="57"/>
      <c r="BA1767" s="57"/>
      <c r="BB1767" s="57"/>
      <c r="BC1767" s="57"/>
      <c r="BD1767" s="57"/>
      <c r="BE1767" s="57"/>
      <c r="BF1767" s="57"/>
      <c r="BG1767" s="57"/>
      <c r="BH1767" s="57"/>
      <c r="BI1767" s="57"/>
      <c r="BJ1767" s="57"/>
      <c r="BK1767" s="57"/>
      <c r="BL1767" s="57"/>
    </row>
    <row r="1768" spans="2:64" s="56" customFormat="1" ht="18">
      <c r="B1768" s="57"/>
      <c r="C1768" s="57"/>
      <c r="D1768" s="57"/>
      <c r="E1768" s="293"/>
      <c r="F1768" s="57"/>
      <c r="G1768" s="57"/>
      <c r="H1768" s="57"/>
      <c r="I1768" s="463"/>
      <c r="J1768" s="463"/>
      <c r="K1768" s="463"/>
      <c r="L1768" s="463"/>
      <c r="M1768" s="102"/>
      <c r="N1768" s="102"/>
      <c r="O1768" s="102"/>
      <c r="R1768" s="57"/>
      <c r="S1768" s="57"/>
      <c r="T1768" s="57"/>
      <c r="U1768" s="57"/>
      <c r="V1768" s="57"/>
      <c r="W1768" s="57"/>
      <c r="X1768" s="57"/>
      <c r="Y1768" s="57"/>
      <c r="Z1768" s="57"/>
      <c r="AA1768" s="57"/>
      <c r="AB1768" s="57"/>
      <c r="AF1768" s="57"/>
      <c r="AG1768" s="57"/>
      <c r="AH1768" s="57"/>
      <c r="AI1768" s="57"/>
      <c r="AJ1768" s="57"/>
      <c r="AK1768" s="57"/>
      <c r="AL1768" s="57"/>
      <c r="AM1768" s="57"/>
      <c r="AN1768" s="57"/>
      <c r="AO1768" s="57"/>
      <c r="AP1768" s="57"/>
      <c r="AQ1768" s="57"/>
      <c r="AR1768" s="57"/>
      <c r="AS1768" s="57"/>
      <c r="AT1768" s="57"/>
      <c r="AU1768" s="57"/>
      <c r="AV1768" s="57"/>
      <c r="AW1768" s="57"/>
      <c r="AX1768" s="57"/>
      <c r="AZ1768" s="57"/>
      <c r="BA1768" s="57"/>
      <c r="BB1768" s="57"/>
      <c r="BC1768" s="57"/>
      <c r="BD1768" s="57"/>
      <c r="BE1768" s="57"/>
      <c r="BF1768" s="57"/>
      <c r="BG1768" s="57"/>
      <c r="BH1768" s="57"/>
      <c r="BI1768" s="57"/>
      <c r="BJ1768" s="57"/>
      <c r="BK1768" s="57"/>
      <c r="BL1768" s="57"/>
    </row>
    <row r="1769" spans="2:64" s="56" customFormat="1" ht="18">
      <c r="B1769" s="57"/>
      <c r="C1769" s="57"/>
      <c r="D1769" s="57"/>
      <c r="E1769" s="293"/>
      <c r="F1769" s="57"/>
      <c r="G1769" s="57"/>
      <c r="H1769" s="57"/>
      <c r="I1769" s="463"/>
      <c r="J1769" s="463"/>
      <c r="K1769" s="463"/>
      <c r="L1769" s="463"/>
      <c r="M1769" s="102"/>
      <c r="N1769" s="102"/>
      <c r="O1769" s="102"/>
      <c r="R1769" s="57"/>
      <c r="S1769" s="57"/>
      <c r="T1769" s="57"/>
      <c r="U1769" s="57"/>
      <c r="V1769" s="57"/>
      <c r="W1769" s="57"/>
      <c r="X1769" s="57"/>
      <c r="Y1769" s="57"/>
      <c r="Z1769" s="57"/>
      <c r="AA1769" s="57"/>
      <c r="AB1769" s="57"/>
      <c r="AF1769" s="57"/>
      <c r="AG1769" s="57"/>
      <c r="AH1769" s="57"/>
      <c r="AI1769" s="57"/>
      <c r="AJ1769" s="57"/>
      <c r="AK1769" s="57"/>
      <c r="AL1769" s="57"/>
      <c r="AM1769" s="57"/>
      <c r="AN1769" s="57"/>
      <c r="AO1769" s="57"/>
      <c r="AP1769" s="57"/>
      <c r="AQ1769" s="57"/>
      <c r="AR1769" s="57"/>
      <c r="AS1769" s="57"/>
      <c r="AT1769" s="57"/>
      <c r="AU1769" s="57"/>
      <c r="AV1769" s="57"/>
      <c r="AW1769" s="57"/>
      <c r="AX1769" s="57"/>
      <c r="AZ1769" s="57"/>
      <c r="BA1769" s="57"/>
      <c r="BB1769" s="57"/>
      <c r="BC1769" s="57"/>
      <c r="BD1769" s="57"/>
      <c r="BE1769" s="57"/>
      <c r="BF1769" s="57"/>
      <c r="BG1769" s="57"/>
      <c r="BH1769" s="57"/>
      <c r="BI1769" s="57"/>
      <c r="BJ1769" s="57"/>
      <c r="BK1769" s="57"/>
      <c r="BL1769" s="57"/>
    </row>
    <row r="1770" spans="2:64" s="56" customFormat="1" ht="18">
      <c r="B1770" s="57"/>
      <c r="C1770" s="57"/>
      <c r="D1770" s="57"/>
      <c r="E1770" s="293"/>
      <c r="F1770" s="57"/>
      <c r="G1770" s="57"/>
      <c r="H1770" s="57"/>
      <c r="I1770" s="463"/>
      <c r="J1770" s="463"/>
      <c r="K1770" s="463"/>
      <c r="L1770" s="463"/>
      <c r="M1770" s="102"/>
      <c r="N1770" s="102"/>
      <c r="O1770" s="102"/>
      <c r="R1770" s="57"/>
      <c r="S1770" s="57"/>
      <c r="T1770" s="57"/>
      <c r="U1770" s="57"/>
      <c r="V1770" s="57"/>
      <c r="W1770" s="57"/>
      <c r="X1770" s="57"/>
      <c r="Y1770" s="57"/>
      <c r="Z1770" s="57"/>
      <c r="AA1770" s="57"/>
      <c r="AB1770" s="57"/>
      <c r="AF1770" s="57"/>
      <c r="AG1770" s="57"/>
      <c r="AH1770" s="57"/>
      <c r="AI1770" s="57"/>
      <c r="AJ1770" s="57"/>
      <c r="AK1770" s="57"/>
      <c r="AL1770" s="57"/>
      <c r="AM1770" s="57"/>
      <c r="AN1770" s="57"/>
      <c r="AO1770" s="57"/>
      <c r="AP1770" s="57"/>
      <c r="AQ1770" s="57"/>
      <c r="AR1770" s="57"/>
      <c r="AS1770" s="57"/>
      <c r="AT1770" s="57"/>
      <c r="AU1770" s="57"/>
      <c r="AV1770" s="57"/>
      <c r="AW1770" s="57"/>
      <c r="AX1770" s="57"/>
      <c r="AZ1770" s="57"/>
      <c r="BA1770" s="57"/>
      <c r="BB1770" s="57"/>
      <c r="BC1770" s="57"/>
      <c r="BD1770" s="57"/>
      <c r="BE1770" s="57"/>
      <c r="BF1770" s="57"/>
      <c r="BG1770" s="57"/>
      <c r="BH1770" s="57"/>
      <c r="BI1770" s="57"/>
      <c r="BJ1770" s="57"/>
      <c r="BK1770" s="57"/>
      <c r="BL1770" s="57"/>
    </row>
    <row r="1771" spans="2:64" s="56" customFormat="1" ht="18">
      <c r="B1771" s="57"/>
      <c r="C1771" s="57"/>
      <c r="D1771" s="57"/>
      <c r="E1771" s="293"/>
      <c r="F1771" s="57"/>
      <c r="G1771" s="57"/>
      <c r="H1771" s="57"/>
      <c r="I1771" s="463"/>
      <c r="J1771" s="463"/>
      <c r="K1771" s="463"/>
      <c r="L1771" s="463"/>
      <c r="M1771" s="102"/>
      <c r="N1771" s="102"/>
      <c r="O1771" s="102"/>
      <c r="R1771" s="57"/>
      <c r="S1771" s="57"/>
      <c r="T1771" s="57"/>
      <c r="U1771" s="57"/>
      <c r="V1771" s="57"/>
      <c r="W1771" s="57"/>
      <c r="X1771" s="57"/>
      <c r="Y1771" s="57"/>
      <c r="Z1771" s="57"/>
      <c r="AA1771" s="57"/>
      <c r="AB1771" s="57"/>
      <c r="AF1771" s="57"/>
      <c r="AG1771" s="57"/>
      <c r="AH1771" s="57"/>
      <c r="AI1771" s="57"/>
      <c r="AJ1771" s="57"/>
      <c r="AK1771" s="57"/>
      <c r="AL1771" s="57"/>
      <c r="AM1771" s="57"/>
      <c r="AN1771" s="57"/>
      <c r="AO1771" s="57"/>
      <c r="AP1771" s="57"/>
      <c r="AQ1771" s="57"/>
      <c r="AR1771" s="57"/>
      <c r="AS1771" s="57"/>
      <c r="AT1771" s="57"/>
      <c r="AU1771" s="57"/>
      <c r="AV1771" s="57"/>
      <c r="AW1771" s="57"/>
      <c r="AX1771" s="57"/>
      <c r="AZ1771" s="57"/>
      <c r="BA1771" s="57"/>
      <c r="BB1771" s="57"/>
      <c r="BC1771" s="57"/>
      <c r="BD1771" s="57"/>
      <c r="BE1771" s="57"/>
      <c r="BF1771" s="57"/>
      <c r="BG1771" s="57"/>
      <c r="BH1771" s="57"/>
      <c r="BI1771" s="57"/>
      <c r="BJ1771" s="57"/>
      <c r="BK1771" s="57"/>
      <c r="BL1771" s="57"/>
    </row>
    <row r="1772" spans="2:64" s="56" customFormat="1" ht="18">
      <c r="B1772" s="57"/>
      <c r="C1772" s="57"/>
      <c r="D1772" s="57"/>
      <c r="E1772" s="293"/>
      <c r="F1772" s="57"/>
      <c r="G1772" s="57"/>
      <c r="H1772" s="57"/>
      <c r="I1772" s="463"/>
      <c r="J1772" s="463"/>
      <c r="K1772" s="463"/>
      <c r="L1772" s="463"/>
      <c r="M1772" s="102"/>
      <c r="N1772" s="102"/>
      <c r="O1772" s="102"/>
      <c r="R1772" s="57"/>
      <c r="S1772" s="57"/>
      <c r="T1772" s="57"/>
      <c r="U1772" s="57"/>
      <c r="V1772" s="57"/>
      <c r="W1772" s="57"/>
      <c r="X1772" s="57"/>
      <c r="Y1772" s="57"/>
      <c r="Z1772" s="57"/>
      <c r="AA1772" s="57"/>
      <c r="AB1772" s="57"/>
      <c r="AF1772" s="57"/>
      <c r="AG1772" s="57"/>
      <c r="AH1772" s="57"/>
      <c r="AI1772" s="57"/>
      <c r="AJ1772" s="57"/>
      <c r="AK1772" s="57"/>
      <c r="AL1772" s="57"/>
      <c r="AM1772" s="57"/>
      <c r="AN1772" s="57"/>
      <c r="AO1772" s="57"/>
      <c r="AP1772" s="57"/>
      <c r="AQ1772" s="57"/>
      <c r="AR1772" s="57"/>
      <c r="AS1772" s="57"/>
      <c r="AT1772" s="57"/>
      <c r="AU1772" s="57"/>
      <c r="AV1772" s="57"/>
      <c r="AW1772" s="57"/>
      <c r="AX1772" s="57"/>
      <c r="AZ1772" s="57"/>
      <c r="BA1772" s="57"/>
      <c r="BB1772" s="57"/>
      <c r="BC1772" s="57"/>
      <c r="BD1772" s="57"/>
      <c r="BE1772" s="57"/>
      <c r="BF1772" s="57"/>
      <c r="BG1772" s="57"/>
      <c r="BH1772" s="57"/>
      <c r="BI1772" s="57"/>
      <c r="BJ1772" s="57"/>
      <c r="BK1772" s="57"/>
      <c r="BL1772" s="57"/>
    </row>
    <row r="1773" spans="2:64" s="56" customFormat="1" ht="18">
      <c r="B1773" s="57"/>
      <c r="C1773" s="57"/>
      <c r="D1773" s="57"/>
      <c r="E1773" s="293"/>
      <c r="F1773" s="57"/>
      <c r="G1773" s="57"/>
      <c r="H1773" s="57"/>
      <c r="I1773" s="463"/>
      <c r="J1773" s="463"/>
      <c r="K1773" s="463"/>
      <c r="L1773" s="463"/>
      <c r="M1773" s="102"/>
      <c r="N1773" s="102"/>
      <c r="O1773" s="102"/>
      <c r="R1773" s="57"/>
      <c r="S1773" s="57"/>
      <c r="T1773" s="57"/>
      <c r="U1773" s="57"/>
      <c r="V1773" s="57"/>
      <c r="W1773" s="57"/>
      <c r="X1773" s="57"/>
      <c r="Y1773" s="57"/>
      <c r="Z1773" s="57"/>
      <c r="AA1773" s="57"/>
      <c r="AB1773" s="57"/>
      <c r="AF1773" s="57"/>
      <c r="AG1773" s="57"/>
      <c r="AH1773" s="57"/>
      <c r="AI1773" s="57"/>
      <c r="AJ1773" s="57"/>
      <c r="AK1773" s="57"/>
      <c r="AL1773" s="57"/>
      <c r="AM1773" s="57"/>
      <c r="AN1773" s="57"/>
      <c r="AO1773" s="57"/>
      <c r="AP1773" s="57"/>
      <c r="AQ1773" s="57"/>
      <c r="AR1773" s="57"/>
      <c r="AS1773" s="57"/>
      <c r="AT1773" s="57"/>
      <c r="AU1773" s="57"/>
      <c r="AV1773" s="57"/>
      <c r="AW1773" s="57"/>
      <c r="AX1773" s="57"/>
      <c r="AZ1773" s="57"/>
      <c r="BA1773" s="57"/>
      <c r="BB1773" s="57"/>
      <c r="BC1773" s="57"/>
      <c r="BD1773" s="57"/>
      <c r="BE1773" s="57"/>
      <c r="BF1773" s="57"/>
      <c r="BG1773" s="57"/>
      <c r="BH1773" s="57"/>
      <c r="BI1773" s="57"/>
      <c r="BJ1773" s="57"/>
      <c r="BK1773" s="57"/>
      <c r="BL1773" s="57"/>
    </row>
    <row r="1774" spans="2:64" s="56" customFormat="1" ht="18">
      <c r="B1774" s="57"/>
      <c r="C1774" s="57"/>
      <c r="D1774" s="57"/>
      <c r="E1774" s="293"/>
      <c r="F1774" s="57"/>
      <c r="G1774" s="57"/>
      <c r="H1774" s="57"/>
      <c r="I1774" s="463"/>
      <c r="J1774" s="463"/>
      <c r="K1774" s="463"/>
      <c r="L1774" s="463"/>
      <c r="M1774" s="102"/>
      <c r="N1774" s="102"/>
      <c r="O1774" s="102"/>
      <c r="R1774" s="57"/>
      <c r="S1774" s="57"/>
      <c r="T1774" s="57"/>
      <c r="U1774" s="57"/>
      <c r="V1774" s="57"/>
      <c r="W1774" s="57"/>
      <c r="X1774" s="57"/>
      <c r="Y1774" s="57"/>
      <c r="Z1774" s="57"/>
      <c r="AA1774" s="57"/>
      <c r="AB1774" s="57"/>
      <c r="AF1774" s="57"/>
      <c r="AG1774" s="57"/>
      <c r="AH1774" s="57"/>
      <c r="AI1774" s="57"/>
      <c r="AJ1774" s="57"/>
      <c r="AK1774" s="57"/>
      <c r="AL1774" s="57"/>
      <c r="AM1774" s="57"/>
      <c r="AN1774" s="57"/>
      <c r="AO1774" s="57"/>
      <c r="AP1774" s="57"/>
      <c r="AQ1774" s="57"/>
      <c r="AR1774" s="57"/>
      <c r="AS1774" s="57"/>
      <c r="AT1774" s="57"/>
      <c r="AU1774" s="57"/>
      <c r="AV1774" s="57"/>
      <c r="AW1774" s="57"/>
      <c r="AX1774" s="57"/>
      <c r="AZ1774" s="57"/>
      <c r="BA1774" s="57"/>
      <c r="BB1774" s="57"/>
      <c r="BC1774" s="57"/>
      <c r="BD1774" s="57"/>
      <c r="BE1774" s="57"/>
      <c r="BF1774" s="57"/>
      <c r="BG1774" s="57"/>
      <c r="BH1774" s="57"/>
      <c r="BI1774" s="57"/>
      <c r="BJ1774" s="57"/>
      <c r="BK1774" s="57"/>
      <c r="BL1774" s="57"/>
    </row>
    <row r="1775" spans="2:64" s="56" customFormat="1" ht="18">
      <c r="B1775" s="57"/>
      <c r="C1775" s="57"/>
      <c r="D1775" s="57"/>
      <c r="E1775" s="293"/>
      <c r="F1775" s="57"/>
      <c r="G1775" s="57"/>
      <c r="H1775" s="57"/>
      <c r="I1775" s="463"/>
      <c r="J1775" s="463"/>
      <c r="K1775" s="463"/>
      <c r="L1775" s="463"/>
      <c r="M1775" s="102"/>
      <c r="N1775" s="102"/>
      <c r="O1775" s="102"/>
      <c r="R1775" s="57"/>
      <c r="S1775" s="57"/>
      <c r="T1775" s="57"/>
      <c r="U1775" s="57"/>
      <c r="V1775" s="57"/>
      <c r="W1775" s="57"/>
      <c r="X1775" s="57"/>
      <c r="Y1775" s="57"/>
      <c r="Z1775" s="57"/>
      <c r="AA1775" s="57"/>
      <c r="AB1775" s="57"/>
      <c r="AF1775" s="57"/>
      <c r="AG1775" s="57"/>
      <c r="AH1775" s="57"/>
      <c r="AI1775" s="57"/>
      <c r="AJ1775" s="57"/>
      <c r="AK1775" s="57"/>
      <c r="AL1775" s="57"/>
      <c r="AM1775" s="57"/>
      <c r="AN1775" s="57"/>
      <c r="AO1775" s="57"/>
      <c r="AP1775" s="57"/>
      <c r="AQ1775" s="57"/>
      <c r="AR1775" s="57"/>
      <c r="AS1775" s="57"/>
      <c r="AT1775" s="57"/>
      <c r="AU1775" s="57"/>
      <c r="AV1775" s="57"/>
      <c r="AW1775" s="57"/>
      <c r="AX1775" s="57"/>
      <c r="AZ1775" s="57"/>
      <c r="BA1775" s="57"/>
      <c r="BB1775" s="57"/>
      <c r="BC1775" s="57"/>
      <c r="BD1775" s="57"/>
      <c r="BE1775" s="57"/>
      <c r="BF1775" s="57"/>
      <c r="BG1775" s="57"/>
      <c r="BH1775" s="57"/>
      <c r="BI1775" s="57"/>
      <c r="BJ1775" s="57"/>
      <c r="BK1775" s="57"/>
      <c r="BL1775" s="57"/>
    </row>
    <row r="1776" spans="2:64" s="56" customFormat="1" ht="18">
      <c r="B1776" s="57"/>
      <c r="C1776" s="57"/>
      <c r="D1776" s="57"/>
      <c r="E1776" s="293"/>
      <c r="F1776" s="57"/>
      <c r="G1776" s="57"/>
      <c r="H1776" s="57"/>
      <c r="I1776" s="463"/>
      <c r="J1776" s="463"/>
      <c r="K1776" s="463"/>
      <c r="L1776" s="463"/>
      <c r="M1776" s="102"/>
      <c r="N1776" s="102"/>
      <c r="O1776" s="102"/>
      <c r="R1776" s="57"/>
      <c r="S1776" s="57"/>
      <c r="T1776" s="57"/>
      <c r="U1776" s="57"/>
      <c r="V1776" s="57"/>
      <c r="W1776" s="57"/>
      <c r="X1776" s="57"/>
      <c r="Y1776" s="57"/>
      <c r="Z1776" s="57"/>
      <c r="AA1776" s="57"/>
      <c r="AB1776" s="57"/>
      <c r="AF1776" s="57"/>
      <c r="AG1776" s="57"/>
      <c r="AH1776" s="57"/>
      <c r="AI1776" s="57"/>
      <c r="AJ1776" s="57"/>
      <c r="AK1776" s="57"/>
      <c r="AL1776" s="57"/>
      <c r="AM1776" s="57"/>
      <c r="AN1776" s="57"/>
      <c r="AO1776" s="57"/>
      <c r="AP1776" s="57"/>
      <c r="AQ1776" s="57"/>
      <c r="AR1776" s="57"/>
      <c r="AS1776" s="57"/>
      <c r="AT1776" s="57"/>
      <c r="AU1776" s="57"/>
      <c r="AV1776" s="57"/>
      <c r="AW1776" s="57"/>
      <c r="AX1776" s="57"/>
      <c r="AZ1776" s="57"/>
      <c r="BA1776" s="57"/>
      <c r="BB1776" s="57"/>
      <c r="BC1776" s="57"/>
      <c r="BD1776" s="57"/>
      <c r="BE1776" s="57"/>
      <c r="BF1776" s="57"/>
      <c r="BG1776" s="57"/>
      <c r="BH1776" s="57"/>
      <c r="BI1776" s="57"/>
      <c r="BJ1776" s="57"/>
      <c r="BK1776" s="57"/>
      <c r="BL1776" s="57"/>
    </row>
    <row r="1777" spans="2:64" s="56" customFormat="1" ht="18">
      <c r="B1777" s="57"/>
      <c r="C1777" s="57"/>
      <c r="D1777" s="57"/>
      <c r="E1777" s="293"/>
      <c r="F1777" s="57"/>
      <c r="G1777" s="57"/>
      <c r="H1777" s="57"/>
      <c r="I1777" s="463"/>
      <c r="J1777" s="463"/>
      <c r="K1777" s="463"/>
      <c r="L1777" s="463"/>
      <c r="M1777" s="102"/>
      <c r="N1777" s="102"/>
      <c r="O1777" s="102"/>
      <c r="R1777" s="57"/>
      <c r="S1777" s="57"/>
      <c r="T1777" s="57"/>
      <c r="U1777" s="57"/>
      <c r="V1777" s="57"/>
      <c r="W1777" s="57"/>
      <c r="X1777" s="57"/>
      <c r="Y1777" s="57"/>
      <c r="Z1777" s="57"/>
      <c r="AA1777" s="57"/>
      <c r="AB1777" s="57"/>
      <c r="AF1777" s="57"/>
      <c r="AG1777" s="57"/>
      <c r="AH1777" s="57"/>
      <c r="AI1777" s="57"/>
      <c r="AJ1777" s="57"/>
      <c r="AK1777" s="57"/>
      <c r="AL1777" s="57"/>
      <c r="AM1777" s="57"/>
      <c r="AN1777" s="57"/>
      <c r="AO1777" s="57"/>
      <c r="AP1777" s="57"/>
      <c r="AQ1777" s="57"/>
      <c r="AR1777" s="57"/>
      <c r="AS1777" s="57"/>
      <c r="AT1777" s="57"/>
      <c r="AU1777" s="57"/>
      <c r="AV1777" s="57"/>
      <c r="AW1777" s="57"/>
      <c r="AX1777" s="57"/>
      <c r="AZ1777" s="57"/>
      <c r="BA1777" s="57"/>
      <c r="BB1777" s="57"/>
      <c r="BC1777" s="57"/>
      <c r="BD1777" s="57"/>
      <c r="BE1777" s="57"/>
      <c r="BF1777" s="57"/>
      <c r="BG1777" s="57"/>
      <c r="BH1777" s="57"/>
      <c r="BI1777" s="57"/>
      <c r="BJ1777" s="57"/>
      <c r="BK1777" s="57"/>
      <c r="BL1777" s="57"/>
    </row>
    <row r="1778" spans="2:64" s="56" customFormat="1" ht="18">
      <c r="B1778" s="57"/>
      <c r="C1778" s="57"/>
      <c r="D1778" s="57"/>
      <c r="E1778" s="293"/>
      <c r="F1778" s="57"/>
      <c r="G1778" s="57"/>
      <c r="H1778" s="57"/>
      <c r="I1778" s="463"/>
      <c r="J1778" s="463"/>
      <c r="K1778" s="463"/>
      <c r="L1778" s="463"/>
      <c r="M1778" s="102"/>
      <c r="N1778" s="102"/>
      <c r="O1778" s="102"/>
      <c r="R1778" s="57"/>
      <c r="S1778" s="57"/>
      <c r="T1778" s="57"/>
      <c r="U1778" s="57"/>
      <c r="V1778" s="57"/>
      <c r="W1778" s="57"/>
      <c r="X1778" s="57"/>
      <c r="Y1778" s="57"/>
      <c r="Z1778" s="57"/>
      <c r="AA1778" s="57"/>
      <c r="AB1778" s="57"/>
      <c r="AF1778" s="57"/>
      <c r="AG1778" s="57"/>
      <c r="AH1778" s="57"/>
      <c r="AI1778" s="57"/>
      <c r="AJ1778" s="57"/>
      <c r="AK1778" s="57"/>
      <c r="AL1778" s="57"/>
      <c r="AM1778" s="57"/>
      <c r="AN1778" s="57"/>
      <c r="AO1778" s="57"/>
      <c r="AP1778" s="57"/>
      <c r="AQ1778" s="57"/>
      <c r="AR1778" s="57"/>
      <c r="AS1778" s="57"/>
      <c r="AT1778" s="57"/>
      <c r="AU1778" s="57"/>
      <c r="AV1778" s="57"/>
      <c r="AW1778" s="57"/>
      <c r="AX1778" s="57"/>
      <c r="AZ1778" s="57"/>
      <c r="BA1778" s="57"/>
      <c r="BB1778" s="57"/>
      <c r="BC1778" s="57"/>
      <c r="BD1778" s="57"/>
      <c r="BE1778" s="57"/>
      <c r="BF1778" s="57"/>
      <c r="BG1778" s="57"/>
      <c r="BH1778" s="57"/>
      <c r="BI1778" s="57"/>
      <c r="BJ1778" s="57"/>
      <c r="BK1778" s="57"/>
      <c r="BL1778" s="57"/>
    </row>
    <row r="1779" spans="2:64" s="56" customFormat="1" ht="18">
      <c r="B1779" s="57"/>
      <c r="C1779" s="57"/>
      <c r="D1779" s="57"/>
      <c r="E1779" s="293"/>
      <c r="F1779" s="57"/>
      <c r="G1779" s="57"/>
      <c r="H1779" s="57"/>
      <c r="I1779" s="463"/>
      <c r="J1779" s="463"/>
      <c r="K1779" s="463"/>
      <c r="L1779" s="463"/>
      <c r="M1779" s="102"/>
      <c r="N1779" s="102"/>
      <c r="O1779" s="102"/>
      <c r="R1779" s="57"/>
      <c r="S1779" s="57"/>
      <c r="T1779" s="57"/>
      <c r="U1779" s="57"/>
      <c r="V1779" s="57"/>
      <c r="W1779" s="57"/>
      <c r="X1779" s="57"/>
      <c r="Y1779" s="57"/>
      <c r="Z1779" s="57"/>
      <c r="AA1779" s="57"/>
      <c r="AB1779" s="57"/>
      <c r="AF1779" s="57"/>
      <c r="AG1779" s="57"/>
      <c r="AH1779" s="57"/>
      <c r="AI1779" s="57"/>
      <c r="AJ1779" s="57"/>
      <c r="AK1779" s="57"/>
      <c r="AL1779" s="57"/>
      <c r="AM1779" s="57"/>
      <c r="AN1779" s="57"/>
      <c r="AO1779" s="57"/>
      <c r="AP1779" s="57"/>
      <c r="AQ1779" s="57"/>
      <c r="AR1779" s="57"/>
      <c r="AS1779" s="57"/>
      <c r="AT1779" s="57"/>
      <c r="AU1779" s="57"/>
      <c r="AV1779" s="57"/>
      <c r="AW1779" s="57"/>
      <c r="AX1779" s="57"/>
      <c r="AZ1779" s="57"/>
      <c r="BA1779" s="57"/>
      <c r="BB1779" s="57"/>
      <c r="BC1779" s="57"/>
      <c r="BD1779" s="57"/>
      <c r="BE1779" s="57"/>
      <c r="BF1779" s="57"/>
      <c r="BG1779" s="57"/>
      <c r="BH1779" s="57"/>
      <c r="BI1779" s="57"/>
      <c r="BJ1779" s="57"/>
      <c r="BK1779" s="57"/>
      <c r="BL1779" s="57"/>
    </row>
    <row r="1780" spans="2:64" s="56" customFormat="1" ht="18">
      <c r="B1780" s="57"/>
      <c r="C1780" s="57"/>
      <c r="D1780" s="57"/>
      <c r="E1780" s="293"/>
      <c r="F1780" s="57"/>
      <c r="G1780" s="57"/>
      <c r="H1780" s="57"/>
      <c r="I1780" s="463"/>
      <c r="J1780" s="463"/>
      <c r="K1780" s="463"/>
      <c r="L1780" s="463"/>
      <c r="M1780" s="102"/>
      <c r="N1780" s="102"/>
      <c r="O1780" s="102"/>
      <c r="R1780" s="57"/>
      <c r="S1780" s="57"/>
      <c r="T1780" s="57"/>
      <c r="U1780" s="57"/>
      <c r="V1780" s="57"/>
      <c r="W1780" s="57"/>
      <c r="X1780" s="57"/>
      <c r="Y1780" s="57"/>
      <c r="Z1780" s="57"/>
      <c r="AA1780" s="57"/>
      <c r="AB1780" s="57"/>
      <c r="AF1780" s="57"/>
      <c r="AG1780" s="57"/>
      <c r="AH1780" s="57"/>
      <c r="AI1780" s="57"/>
      <c r="AJ1780" s="57"/>
      <c r="AK1780" s="57"/>
      <c r="AL1780" s="57"/>
      <c r="AM1780" s="57"/>
      <c r="AN1780" s="57"/>
      <c r="AO1780" s="57"/>
      <c r="AP1780" s="57"/>
      <c r="AQ1780" s="57"/>
      <c r="AR1780" s="57"/>
      <c r="AS1780" s="57"/>
      <c r="AT1780" s="57"/>
      <c r="AU1780" s="57"/>
      <c r="AV1780" s="57"/>
      <c r="AW1780" s="57"/>
      <c r="AX1780" s="57"/>
      <c r="AZ1780" s="57"/>
      <c r="BA1780" s="57"/>
      <c r="BB1780" s="57"/>
      <c r="BC1780" s="57"/>
      <c r="BD1780" s="57"/>
      <c r="BE1780" s="57"/>
      <c r="BF1780" s="57"/>
      <c r="BG1780" s="57"/>
      <c r="BH1780" s="57"/>
      <c r="BI1780" s="57"/>
      <c r="BJ1780" s="57"/>
      <c r="BK1780" s="57"/>
      <c r="BL1780" s="57"/>
    </row>
    <row r="1781" spans="2:64" s="56" customFormat="1" ht="18">
      <c r="B1781" s="57"/>
      <c r="C1781" s="57"/>
      <c r="D1781" s="57"/>
      <c r="E1781" s="293"/>
      <c r="F1781" s="57"/>
      <c r="G1781" s="57"/>
      <c r="H1781" s="57"/>
      <c r="I1781" s="463"/>
      <c r="J1781" s="463"/>
      <c r="K1781" s="463"/>
      <c r="L1781" s="463"/>
      <c r="M1781" s="102"/>
      <c r="N1781" s="102"/>
      <c r="O1781" s="102"/>
      <c r="R1781" s="57"/>
      <c r="S1781" s="57"/>
      <c r="T1781" s="57"/>
      <c r="U1781" s="57"/>
      <c r="V1781" s="57"/>
      <c r="W1781" s="57"/>
      <c r="X1781" s="57"/>
      <c r="Y1781" s="57"/>
      <c r="Z1781" s="57"/>
      <c r="AA1781" s="57"/>
      <c r="AB1781" s="57"/>
      <c r="AF1781" s="57"/>
      <c r="AG1781" s="57"/>
      <c r="AH1781" s="57"/>
      <c r="AI1781" s="57"/>
      <c r="AJ1781" s="57"/>
      <c r="AK1781" s="57"/>
      <c r="AL1781" s="57"/>
      <c r="AM1781" s="57"/>
      <c r="AN1781" s="57"/>
      <c r="AO1781" s="57"/>
      <c r="AP1781" s="57"/>
      <c r="AQ1781" s="57"/>
      <c r="AR1781" s="57"/>
      <c r="AS1781" s="57"/>
      <c r="AT1781" s="57"/>
      <c r="AU1781" s="57"/>
      <c r="AV1781" s="57"/>
      <c r="AW1781" s="57"/>
      <c r="AX1781" s="57"/>
      <c r="AZ1781" s="57"/>
      <c r="BA1781" s="57"/>
      <c r="BB1781" s="57"/>
      <c r="BC1781" s="57"/>
      <c r="BD1781" s="57"/>
      <c r="BE1781" s="57"/>
      <c r="BF1781" s="57"/>
      <c r="BG1781" s="57"/>
      <c r="BH1781" s="57"/>
      <c r="BI1781" s="57"/>
      <c r="BJ1781" s="57"/>
      <c r="BK1781" s="57"/>
      <c r="BL1781" s="57"/>
    </row>
    <row r="1782" spans="2:64" s="56" customFormat="1" ht="18">
      <c r="B1782" s="57"/>
      <c r="C1782" s="57"/>
      <c r="D1782" s="57"/>
      <c r="E1782" s="293"/>
      <c r="F1782" s="57"/>
      <c r="G1782" s="57"/>
      <c r="H1782" s="57"/>
      <c r="I1782" s="463"/>
      <c r="J1782" s="463"/>
      <c r="K1782" s="463"/>
      <c r="L1782" s="463"/>
      <c r="M1782" s="102"/>
      <c r="N1782" s="102"/>
      <c r="O1782" s="102"/>
      <c r="R1782" s="57"/>
      <c r="S1782" s="57"/>
      <c r="T1782" s="57"/>
      <c r="U1782" s="57"/>
      <c r="V1782" s="57"/>
      <c r="W1782" s="57"/>
      <c r="X1782" s="57"/>
      <c r="Y1782" s="57"/>
      <c r="Z1782" s="57"/>
      <c r="AA1782" s="57"/>
      <c r="AB1782" s="57"/>
      <c r="AF1782" s="57"/>
      <c r="AG1782" s="57"/>
      <c r="AH1782" s="57"/>
      <c r="AI1782" s="57"/>
      <c r="AJ1782" s="57"/>
      <c r="AK1782" s="57"/>
      <c r="AL1782" s="57"/>
      <c r="AM1782" s="57"/>
      <c r="AN1782" s="57"/>
      <c r="AO1782" s="57"/>
      <c r="AP1782" s="57"/>
      <c r="AQ1782" s="57"/>
      <c r="AR1782" s="57"/>
      <c r="AS1782" s="57"/>
      <c r="AT1782" s="57"/>
      <c r="AU1782" s="57"/>
      <c r="AV1782" s="57"/>
      <c r="AW1782" s="57"/>
      <c r="AX1782" s="57"/>
      <c r="AZ1782" s="57"/>
      <c r="BA1782" s="57"/>
      <c r="BB1782" s="57"/>
      <c r="BC1782" s="57"/>
      <c r="BD1782" s="57"/>
      <c r="BE1782" s="57"/>
      <c r="BF1782" s="57"/>
      <c r="BG1782" s="57"/>
      <c r="BH1782" s="57"/>
      <c r="BI1782" s="57"/>
      <c r="BJ1782" s="57"/>
      <c r="BK1782" s="57"/>
      <c r="BL1782" s="57"/>
    </row>
    <row r="1783" spans="2:64" s="56" customFormat="1" ht="18">
      <c r="B1783" s="57"/>
      <c r="C1783" s="57"/>
      <c r="D1783" s="57"/>
      <c r="E1783" s="293"/>
      <c r="F1783" s="57"/>
      <c r="G1783" s="57"/>
      <c r="H1783" s="57"/>
      <c r="I1783" s="463"/>
      <c r="J1783" s="463"/>
      <c r="K1783" s="463"/>
      <c r="L1783" s="463"/>
      <c r="M1783" s="102"/>
      <c r="N1783" s="102"/>
      <c r="O1783" s="102"/>
      <c r="R1783" s="57"/>
      <c r="S1783" s="57"/>
      <c r="T1783" s="57"/>
      <c r="U1783" s="57"/>
      <c r="V1783" s="57"/>
      <c r="W1783" s="57"/>
      <c r="X1783" s="57"/>
      <c r="Y1783" s="57"/>
      <c r="Z1783" s="57"/>
      <c r="AA1783" s="57"/>
      <c r="AB1783" s="57"/>
      <c r="AF1783" s="57"/>
      <c r="AG1783" s="57"/>
      <c r="AH1783" s="57"/>
      <c r="AI1783" s="57"/>
      <c r="AJ1783" s="57"/>
      <c r="AK1783" s="57"/>
      <c r="AL1783" s="57"/>
      <c r="AM1783" s="57"/>
      <c r="AN1783" s="57"/>
      <c r="AO1783" s="57"/>
      <c r="AP1783" s="57"/>
      <c r="AQ1783" s="57"/>
      <c r="AR1783" s="57"/>
      <c r="AS1783" s="57"/>
      <c r="AT1783" s="57"/>
      <c r="AU1783" s="57"/>
      <c r="AV1783" s="57"/>
      <c r="AW1783" s="57"/>
      <c r="AX1783" s="57"/>
      <c r="AZ1783" s="57"/>
      <c r="BA1783" s="57"/>
      <c r="BB1783" s="57"/>
      <c r="BC1783" s="57"/>
      <c r="BD1783" s="57"/>
      <c r="BE1783" s="57"/>
      <c r="BF1783" s="57"/>
      <c r="BG1783" s="57"/>
      <c r="BH1783" s="57"/>
      <c r="BI1783" s="57"/>
      <c r="BJ1783" s="57"/>
      <c r="BK1783" s="57"/>
      <c r="BL1783" s="57"/>
    </row>
    <row r="1784" spans="2:64" s="56" customFormat="1" ht="18">
      <c r="B1784" s="57"/>
      <c r="C1784" s="57"/>
      <c r="D1784" s="57"/>
      <c r="E1784" s="293"/>
      <c r="F1784" s="57"/>
      <c r="G1784" s="57"/>
      <c r="H1784" s="57"/>
      <c r="I1784" s="463"/>
      <c r="J1784" s="463"/>
      <c r="K1784" s="463"/>
      <c r="L1784" s="463"/>
      <c r="M1784" s="102"/>
      <c r="N1784" s="102"/>
      <c r="O1784" s="102"/>
      <c r="R1784" s="57"/>
      <c r="S1784" s="57"/>
      <c r="T1784" s="57"/>
      <c r="U1784" s="57"/>
      <c r="V1784" s="57"/>
      <c r="W1784" s="57"/>
      <c r="X1784" s="57"/>
      <c r="Y1784" s="57"/>
      <c r="Z1784" s="57"/>
      <c r="AA1784" s="57"/>
      <c r="AB1784" s="57"/>
      <c r="AF1784" s="57"/>
      <c r="AG1784" s="57"/>
      <c r="AH1784" s="57"/>
      <c r="AI1784" s="57"/>
      <c r="AJ1784" s="57"/>
      <c r="AK1784" s="57"/>
      <c r="AL1784" s="57"/>
      <c r="AM1784" s="57"/>
      <c r="AN1784" s="57"/>
      <c r="AO1784" s="57"/>
      <c r="AP1784" s="57"/>
      <c r="AQ1784" s="57"/>
      <c r="AR1784" s="57"/>
      <c r="AS1784" s="57"/>
      <c r="AT1784" s="57"/>
      <c r="AU1784" s="57"/>
      <c r="AV1784" s="57"/>
      <c r="AW1784" s="57"/>
      <c r="AX1784" s="57"/>
      <c r="AZ1784" s="57"/>
      <c r="BA1784" s="57"/>
      <c r="BB1784" s="57"/>
      <c r="BC1784" s="57"/>
      <c r="BD1784" s="57"/>
      <c r="BE1784" s="57"/>
      <c r="BF1784" s="57"/>
      <c r="BG1784" s="57"/>
      <c r="BH1784" s="57"/>
      <c r="BI1784" s="57"/>
      <c r="BJ1784" s="57"/>
      <c r="BK1784" s="57"/>
      <c r="BL1784" s="57"/>
    </row>
    <row r="1785" spans="2:64" s="56" customFormat="1" ht="18">
      <c r="B1785" s="57"/>
      <c r="C1785" s="57"/>
      <c r="D1785" s="57"/>
      <c r="E1785" s="293"/>
      <c r="F1785" s="57"/>
      <c r="G1785" s="57"/>
      <c r="H1785" s="57"/>
      <c r="I1785" s="463"/>
      <c r="J1785" s="463"/>
      <c r="K1785" s="463"/>
      <c r="L1785" s="463"/>
      <c r="M1785" s="102"/>
      <c r="N1785" s="102"/>
      <c r="O1785" s="102"/>
      <c r="R1785" s="57"/>
      <c r="S1785" s="57"/>
      <c r="T1785" s="57"/>
      <c r="U1785" s="57"/>
      <c r="V1785" s="57"/>
      <c r="W1785" s="57"/>
      <c r="X1785" s="57"/>
      <c r="Y1785" s="57"/>
      <c r="Z1785" s="57"/>
      <c r="AA1785" s="57"/>
      <c r="AB1785" s="57"/>
      <c r="AF1785" s="57"/>
      <c r="AG1785" s="57"/>
      <c r="AH1785" s="57"/>
      <c r="AI1785" s="57"/>
      <c r="AJ1785" s="57"/>
      <c r="AK1785" s="57"/>
      <c r="AL1785" s="57"/>
      <c r="AM1785" s="57"/>
      <c r="AN1785" s="57"/>
      <c r="AO1785" s="57"/>
      <c r="AP1785" s="57"/>
      <c r="AQ1785" s="57"/>
      <c r="AR1785" s="57"/>
      <c r="AS1785" s="57"/>
      <c r="AT1785" s="57"/>
      <c r="AU1785" s="57"/>
      <c r="AV1785" s="57"/>
      <c r="AW1785" s="57"/>
      <c r="AX1785" s="57"/>
      <c r="AZ1785" s="57"/>
      <c r="BA1785" s="57"/>
      <c r="BB1785" s="57"/>
      <c r="BC1785" s="57"/>
      <c r="BD1785" s="57"/>
      <c r="BE1785" s="57"/>
      <c r="BF1785" s="57"/>
      <c r="BG1785" s="57"/>
      <c r="BH1785" s="57"/>
      <c r="BI1785" s="57"/>
      <c r="BJ1785" s="57"/>
      <c r="BK1785" s="57"/>
      <c r="BL1785" s="57"/>
    </row>
    <row r="1786" spans="2:64" s="56" customFormat="1" ht="18">
      <c r="B1786" s="57"/>
      <c r="C1786" s="57"/>
      <c r="D1786" s="57"/>
      <c r="E1786" s="293"/>
      <c r="F1786" s="57"/>
      <c r="G1786" s="57"/>
      <c r="H1786" s="57"/>
      <c r="I1786" s="463"/>
      <c r="J1786" s="463"/>
      <c r="K1786" s="463"/>
      <c r="L1786" s="463"/>
      <c r="M1786" s="102"/>
      <c r="N1786" s="102"/>
      <c r="O1786" s="102"/>
      <c r="R1786" s="57"/>
      <c r="S1786" s="57"/>
      <c r="T1786" s="57"/>
      <c r="U1786" s="57"/>
      <c r="V1786" s="57"/>
      <c r="W1786" s="57"/>
      <c r="X1786" s="57"/>
      <c r="Y1786" s="57"/>
      <c r="Z1786" s="57"/>
      <c r="AA1786" s="57"/>
      <c r="AB1786" s="57"/>
      <c r="AF1786" s="57"/>
      <c r="AG1786" s="57"/>
      <c r="AH1786" s="57"/>
      <c r="AI1786" s="57"/>
      <c r="AJ1786" s="57"/>
      <c r="AK1786" s="57"/>
      <c r="AL1786" s="57"/>
      <c r="AM1786" s="57"/>
      <c r="AN1786" s="57"/>
      <c r="AO1786" s="57"/>
      <c r="AP1786" s="57"/>
      <c r="AQ1786" s="57"/>
      <c r="AR1786" s="57"/>
      <c r="AS1786" s="57"/>
      <c r="AT1786" s="57"/>
      <c r="AU1786" s="57"/>
      <c r="AV1786" s="57"/>
      <c r="AW1786" s="57"/>
      <c r="AX1786" s="57"/>
      <c r="AZ1786" s="57"/>
      <c r="BA1786" s="57"/>
      <c r="BB1786" s="57"/>
      <c r="BC1786" s="57"/>
      <c r="BD1786" s="57"/>
      <c r="BE1786" s="57"/>
      <c r="BF1786" s="57"/>
      <c r="BG1786" s="57"/>
      <c r="BH1786" s="57"/>
      <c r="BI1786" s="57"/>
      <c r="BJ1786" s="57"/>
      <c r="BK1786" s="57"/>
      <c r="BL1786" s="57"/>
    </row>
    <row r="1787" spans="2:64" s="56" customFormat="1" ht="18">
      <c r="B1787" s="57"/>
      <c r="C1787" s="57"/>
      <c r="D1787" s="57"/>
      <c r="E1787" s="293"/>
      <c r="F1787" s="57"/>
      <c r="G1787" s="57"/>
      <c r="H1787" s="57"/>
      <c r="I1787" s="463"/>
      <c r="J1787" s="463"/>
      <c r="K1787" s="463"/>
      <c r="L1787" s="463"/>
      <c r="M1787" s="102"/>
      <c r="N1787" s="102"/>
      <c r="O1787" s="102"/>
      <c r="R1787" s="57"/>
      <c r="S1787" s="57"/>
      <c r="T1787" s="57"/>
      <c r="U1787" s="57"/>
      <c r="V1787" s="57"/>
      <c r="W1787" s="57"/>
      <c r="X1787" s="57"/>
      <c r="Y1787" s="57"/>
      <c r="Z1787" s="57"/>
      <c r="AA1787" s="57"/>
      <c r="AB1787" s="57"/>
      <c r="AF1787" s="57"/>
      <c r="AG1787" s="57"/>
      <c r="AH1787" s="57"/>
      <c r="AI1787" s="57"/>
      <c r="AJ1787" s="57"/>
      <c r="AK1787" s="57"/>
      <c r="AL1787" s="57"/>
      <c r="AM1787" s="57"/>
      <c r="AN1787" s="57"/>
      <c r="AO1787" s="57"/>
      <c r="AP1787" s="57"/>
      <c r="AQ1787" s="57"/>
      <c r="AR1787" s="57"/>
      <c r="AS1787" s="57"/>
      <c r="AT1787" s="57"/>
      <c r="AU1787" s="57"/>
      <c r="AV1787" s="57"/>
      <c r="AW1787" s="57"/>
      <c r="AX1787" s="57"/>
      <c r="AZ1787" s="57"/>
      <c r="BA1787" s="57"/>
      <c r="BB1787" s="57"/>
      <c r="BC1787" s="57"/>
      <c r="BD1787" s="57"/>
      <c r="BE1787" s="57"/>
      <c r="BF1787" s="57"/>
      <c r="BG1787" s="57"/>
      <c r="BH1787" s="57"/>
      <c r="BI1787" s="57"/>
      <c r="BJ1787" s="57"/>
      <c r="BK1787" s="57"/>
      <c r="BL1787" s="57"/>
    </row>
    <row r="1788" spans="2:64" s="56" customFormat="1" ht="18">
      <c r="B1788" s="57"/>
      <c r="C1788" s="57"/>
      <c r="D1788" s="57"/>
      <c r="E1788" s="293"/>
      <c r="F1788" s="57"/>
      <c r="G1788" s="57"/>
      <c r="H1788" s="57"/>
      <c r="I1788" s="463"/>
      <c r="J1788" s="463"/>
      <c r="K1788" s="463"/>
      <c r="L1788" s="463"/>
      <c r="M1788" s="102"/>
      <c r="N1788" s="102"/>
      <c r="O1788" s="102"/>
      <c r="R1788" s="57"/>
      <c r="S1788" s="57"/>
      <c r="T1788" s="57"/>
      <c r="U1788" s="57"/>
      <c r="V1788" s="57"/>
      <c r="W1788" s="57"/>
      <c r="X1788" s="57"/>
      <c r="Y1788" s="57"/>
      <c r="Z1788" s="57"/>
      <c r="AA1788" s="57"/>
      <c r="AB1788" s="57"/>
      <c r="AF1788" s="57"/>
      <c r="AG1788" s="57"/>
      <c r="AH1788" s="57"/>
      <c r="AI1788" s="57"/>
      <c r="AJ1788" s="57"/>
      <c r="AK1788" s="57"/>
      <c r="AL1788" s="57"/>
      <c r="AM1788" s="57"/>
      <c r="AN1788" s="57"/>
      <c r="AO1788" s="57"/>
      <c r="AP1788" s="57"/>
      <c r="AQ1788" s="57"/>
      <c r="AR1788" s="57"/>
      <c r="AS1788" s="57"/>
      <c r="AT1788" s="57"/>
      <c r="AU1788" s="57"/>
      <c r="AV1788" s="57"/>
      <c r="AW1788" s="57"/>
      <c r="AX1788" s="57"/>
      <c r="AZ1788" s="57"/>
      <c r="BA1788" s="57"/>
      <c r="BB1788" s="57"/>
      <c r="BC1788" s="57"/>
      <c r="BD1788" s="57"/>
      <c r="BE1788" s="57"/>
      <c r="BF1788" s="57"/>
      <c r="BG1788" s="57"/>
      <c r="BH1788" s="57"/>
      <c r="BI1788" s="57"/>
      <c r="BJ1788" s="57"/>
      <c r="BK1788" s="57"/>
      <c r="BL1788" s="57"/>
    </row>
    <row r="1789" spans="2:64" s="56" customFormat="1" ht="18">
      <c r="B1789" s="57"/>
      <c r="C1789" s="57"/>
      <c r="D1789" s="57"/>
      <c r="E1789" s="293"/>
      <c r="F1789" s="57"/>
      <c r="G1789" s="57"/>
      <c r="H1789" s="57"/>
      <c r="I1789" s="463"/>
      <c r="J1789" s="463"/>
      <c r="K1789" s="463"/>
      <c r="L1789" s="463"/>
      <c r="M1789" s="102"/>
      <c r="N1789" s="102"/>
      <c r="O1789" s="102"/>
      <c r="R1789" s="57"/>
      <c r="S1789" s="57"/>
      <c r="T1789" s="57"/>
      <c r="U1789" s="57"/>
      <c r="V1789" s="57"/>
      <c r="W1789" s="57"/>
      <c r="X1789" s="57"/>
      <c r="Y1789" s="57"/>
      <c r="Z1789" s="57"/>
      <c r="AA1789" s="57"/>
      <c r="AB1789" s="57"/>
      <c r="AF1789" s="57"/>
      <c r="AG1789" s="57"/>
      <c r="AH1789" s="57"/>
      <c r="AI1789" s="57"/>
      <c r="AJ1789" s="57"/>
      <c r="AK1789" s="57"/>
      <c r="AL1789" s="57"/>
      <c r="AM1789" s="57"/>
      <c r="AN1789" s="57"/>
      <c r="AO1789" s="57"/>
      <c r="AP1789" s="57"/>
      <c r="AQ1789" s="57"/>
      <c r="AR1789" s="57"/>
      <c r="AS1789" s="57"/>
      <c r="AT1789" s="57"/>
      <c r="AU1789" s="57"/>
      <c r="AV1789" s="57"/>
      <c r="AW1789" s="57"/>
      <c r="AX1789" s="57"/>
      <c r="AZ1789" s="57"/>
      <c r="BA1789" s="57"/>
      <c r="BB1789" s="57"/>
      <c r="BC1789" s="57"/>
      <c r="BD1789" s="57"/>
      <c r="BE1789" s="57"/>
      <c r="BF1789" s="57"/>
      <c r="BG1789" s="57"/>
      <c r="BH1789" s="57"/>
      <c r="BI1789" s="57"/>
      <c r="BJ1789" s="57"/>
      <c r="BK1789" s="57"/>
      <c r="BL1789" s="57"/>
    </row>
    <row r="1790" spans="2:64" s="56" customFormat="1" ht="18">
      <c r="B1790" s="57"/>
      <c r="C1790" s="57"/>
      <c r="D1790" s="57"/>
      <c r="E1790" s="293"/>
      <c r="F1790" s="57"/>
      <c r="G1790" s="57"/>
      <c r="H1790" s="57"/>
      <c r="I1790" s="463"/>
      <c r="J1790" s="463"/>
      <c r="K1790" s="463"/>
      <c r="L1790" s="463"/>
      <c r="M1790" s="102"/>
      <c r="N1790" s="102"/>
      <c r="O1790" s="102"/>
      <c r="R1790" s="57"/>
      <c r="S1790" s="57"/>
      <c r="T1790" s="57"/>
      <c r="U1790" s="57"/>
      <c r="V1790" s="57"/>
      <c r="W1790" s="57"/>
      <c r="X1790" s="57"/>
      <c r="Y1790" s="57"/>
      <c r="Z1790" s="57"/>
      <c r="AA1790" s="57"/>
      <c r="AB1790" s="57"/>
      <c r="AF1790" s="57"/>
      <c r="AG1790" s="57"/>
      <c r="AH1790" s="57"/>
      <c r="AI1790" s="57"/>
      <c r="AJ1790" s="57"/>
      <c r="AK1790" s="57"/>
      <c r="AL1790" s="57"/>
      <c r="AM1790" s="57"/>
      <c r="AN1790" s="57"/>
      <c r="AO1790" s="57"/>
      <c r="AP1790" s="57"/>
      <c r="AQ1790" s="57"/>
      <c r="AR1790" s="57"/>
      <c r="AS1790" s="57"/>
      <c r="AT1790" s="57"/>
      <c r="AU1790" s="57"/>
      <c r="AV1790" s="57"/>
      <c r="AW1790" s="57"/>
      <c r="AX1790" s="57"/>
      <c r="AZ1790" s="57"/>
      <c r="BA1790" s="57"/>
      <c r="BB1790" s="57"/>
      <c r="BC1790" s="57"/>
      <c r="BD1790" s="57"/>
      <c r="BE1790" s="57"/>
      <c r="BF1790" s="57"/>
      <c r="BG1790" s="57"/>
      <c r="BH1790" s="57"/>
      <c r="BI1790" s="57"/>
      <c r="BJ1790" s="57"/>
      <c r="BK1790" s="57"/>
      <c r="BL1790" s="57"/>
    </row>
    <row r="1791" spans="2:64" s="56" customFormat="1" ht="18">
      <c r="B1791" s="57"/>
      <c r="C1791" s="57"/>
      <c r="D1791" s="57"/>
      <c r="E1791" s="293"/>
      <c r="F1791" s="57"/>
      <c r="G1791" s="57"/>
      <c r="H1791" s="57"/>
      <c r="I1791" s="463"/>
      <c r="J1791" s="463"/>
      <c r="K1791" s="463"/>
      <c r="L1791" s="463"/>
      <c r="M1791" s="102"/>
      <c r="N1791" s="102"/>
      <c r="O1791" s="102"/>
      <c r="R1791" s="57"/>
      <c r="S1791" s="57"/>
      <c r="T1791" s="57"/>
      <c r="U1791" s="57"/>
      <c r="V1791" s="57"/>
      <c r="W1791" s="57"/>
      <c r="X1791" s="57"/>
      <c r="Y1791" s="57"/>
      <c r="Z1791" s="57"/>
      <c r="AA1791" s="57"/>
      <c r="AB1791" s="57"/>
      <c r="AF1791" s="57"/>
      <c r="AG1791" s="57"/>
      <c r="AH1791" s="57"/>
      <c r="AI1791" s="57"/>
      <c r="AJ1791" s="57"/>
      <c r="AK1791" s="57"/>
      <c r="AL1791" s="57"/>
      <c r="AM1791" s="57"/>
      <c r="AN1791" s="57"/>
      <c r="AO1791" s="57"/>
      <c r="AP1791" s="57"/>
      <c r="AQ1791" s="57"/>
      <c r="AR1791" s="57"/>
      <c r="AS1791" s="57"/>
      <c r="AT1791" s="57"/>
      <c r="AU1791" s="57"/>
      <c r="AV1791" s="57"/>
      <c r="AW1791" s="57"/>
      <c r="AX1791" s="57"/>
      <c r="AZ1791" s="57"/>
      <c r="BA1791" s="57"/>
      <c r="BB1791" s="57"/>
      <c r="BC1791" s="57"/>
      <c r="BD1791" s="57"/>
      <c r="BE1791" s="57"/>
      <c r="BF1791" s="57"/>
      <c r="BG1791" s="57"/>
      <c r="BH1791" s="57"/>
      <c r="BI1791" s="57"/>
      <c r="BJ1791" s="57"/>
      <c r="BK1791" s="57"/>
      <c r="BL1791" s="57"/>
    </row>
    <row r="1792" spans="2:64" s="56" customFormat="1" ht="18">
      <c r="B1792" s="57"/>
      <c r="C1792" s="57"/>
      <c r="D1792" s="57"/>
      <c r="E1792" s="293"/>
      <c r="F1792" s="57"/>
      <c r="G1792" s="57"/>
      <c r="H1792" s="57"/>
      <c r="I1792" s="463"/>
      <c r="J1792" s="463"/>
      <c r="K1792" s="463"/>
      <c r="L1792" s="463"/>
      <c r="M1792" s="102"/>
      <c r="N1792" s="102"/>
      <c r="O1792" s="102"/>
      <c r="R1792" s="57"/>
      <c r="S1792" s="57"/>
      <c r="T1792" s="57"/>
      <c r="U1792" s="57"/>
      <c r="V1792" s="57"/>
      <c r="W1792" s="57"/>
      <c r="X1792" s="57"/>
      <c r="Y1792" s="57"/>
      <c r="Z1792" s="57"/>
      <c r="AA1792" s="57"/>
      <c r="AB1792" s="57"/>
      <c r="AF1792" s="57"/>
      <c r="AG1792" s="57"/>
      <c r="AH1792" s="57"/>
      <c r="AI1792" s="57"/>
      <c r="AJ1792" s="57"/>
      <c r="AK1792" s="57"/>
      <c r="AL1792" s="57"/>
      <c r="AM1792" s="57"/>
      <c r="AN1792" s="57"/>
      <c r="AO1792" s="57"/>
      <c r="AP1792" s="57"/>
      <c r="AQ1792" s="57"/>
      <c r="AR1792" s="57"/>
      <c r="AS1792" s="57"/>
      <c r="AT1792" s="57"/>
      <c r="AU1792" s="57"/>
      <c r="AV1792" s="57"/>
      <c r="AW1792" s="57"/>
      <c r="AX1792" s="57"/>
      <c r="AZ1792" s="57"/>
      <c r="BA1792" s="57"/>
      <c r="BB1792" s="57"/>
      <c r="BC1792" s="57"/>
      <c r="BD1792" s="57"/>
      <c r="BE1792" s="57"/>
      <c r="BF1792" s="57"/>
      <c r="BG1792" s="57"/>
      <c r="BH1792" s="57"/>
      <c r="BI1792" s="57"/>
      <c r="BJ1792" s="57"/>
      <c r="BK1792" s="57"/>
      <c r="BL1792" s="57"/>
    </row>
    <row r="1793" spans="2:64" s="56" customFormat="1" ht="18">
      <c r="B1793" s="57"/>
      <c r="C1793" s="57"/>
      <c r="D1793" s="57"/>
      <c r="E1793" s="293"/>
      <c r="F1793" s="57"/>
      <c r="G1793" s="57"/>
      <c r="H1793" s="57"/>
      <c r="I1793" s="463"/>
      <c r="J1793" s="463"/>
      <c r="K1793" s="463"/>
      <c r="L1793" s="463"/>
      <c r="M1793" s="102"/>
      <c r="N1793" s="102"/>
      <c r="O1793" s="102"/>
      <c r="R1793" s="57"/>
      <c r="S1793" s="57"/>
      <c r="T1793" s="57"/>
      <c r="U1793" s="57"/>
      <c r="V1793" s="57"/>
      <c r="W1793" s="57"/>
      <c r="X1793" s="57"/>
      <c r="Y1793" s="57"/>
      <c r="Z1793" s="57"/>
      <c r="AA1793" s="57"/>
      <c r="AB1793" s="57"/>
      <c r="AF1793" s="57"/>
      <c r="AG1793" s="57"/>
      <c r="AH1793" s="57"/>
      <c r="AI1793" s="57"/>
      <c r="AJ1793" s="57"/>
      <c r="AK1793" s="57"/>
      <c r="AL1793" s="57"/>
      <c r="AM1793" s="57"/>
      <c r="AN1793" s="57"/>
      <c r="AO1793" s="57"/>
      <c r="AP1793" s="57"/>
      <c r="AQ1793" s="57"/>
      <c r="AR1793" s="57"/>
      <c r="AS1793" s="57"/>
      <c r="AT1793" s="57"/>
      <c r="AU1793" s="57"/>
      <c r="AV1793" s="57"/>
      <c r="AW1793" s="57"/>
      <c r="AX1793" s="57"/>
      <c r="AZ1793" s="57"/>
      <c r="BA1793" s="57"/>
      <c r="BB1793" s="57"/>
      <c r="BC1793" s="57"/>
      <c r="BD1793" s="57"/>
      <c r="BE1793" s="57"/>
      <c r="BF1793" s="57"/>
      <c r="BG1793" s="57"/>
      <c r="BH1793" s="57"/>
      <c r="BI1793" s="57"/>
      <c r="BJ1793" s="57"/>
      <c r="BK1793" s="57"/>
      <c r="BL1793" s="57"/>
    </row>
    <row r="1794" spans="2:64" s="56" customFormat="1" ht="18">
      <c r="B1794" s="57"/>
      <c r="C1794" s="57"/>
      <c r="D1794" s="57"/>
      <c r="E1794" s="293"/>
      <c r="F1794" s="57"/>
      <c r="G1794" s="57"/>
      <c r="H1794" s="57"/>
      <c r="I1794" s="463"/>
      <c r="J1794" s="463"/>
      <c r="K1794" s="463"/>
      <c r="L1794" s="463"/>
      <c r="M1794" s="102"/>
      <c r="N1794" s="102"/>
      <c r="O1794" s="102"/>
      <c r="R1794" s="57"/>
      <c r="S1794" s="57"/>
      <c r="T1794" s="57"/>
      <c r="U1794" s="57"/>
      <c r="V1794" s="57"/>
      <c r="W1794" s="57"/>
      <c r="X1794" s="57"/>
      <c r="Y1794" s="57"/>
      <c r="Z1794" s="57"/>
      <c r="AA1794" s="57"/>
      <c r="AB1794" s="57"/>
      <c r="AF1794" s="57"/>
      <c r="AG1794" s="57"/>
      <c r="AH1794" s="57"/>
      <c r="AI1794" s="57"/>
      <c r="AJ1794" s="57"/>
      <c r="AK1794" s="57"/>
      <c r="AL1794" s="57"/>
      <c r="AM1794" s="57"/>
      <c r="AN1794" s="57"/>
      <c r="AO1794" s="57"/>
      <c r="AP1794" s="57"/>
      <c r="AQ1794" s="57"/>
      <c r="AR1794" s="57"/>
      <c r="AS1794" s="57"/>
      <c r="AT1794" s="57"/>
      <c r="AU1794" s="57"/>
      <c r="AV1794" s="57"/>
      <c r="AW1794" s="57"/>
      <c r="AX1794" s="57"/>
      <c r="AZ1794" s="57"/>
      <c r="BA1794" s="57"/>
      <c r="BB1794" s="57"/>
      <c r="BC1794" s="57"/>
      <c r="BD1794" s="57"/>
      <c r="BE1794" s="57"/>
      <c r="BF1794" s="57"/>
      <c r="BG1794" s="57"/>
      <c r="BH1794" s="57"/>
      <c r="BI1794" s="57"/>
      <c r="BJ1794" s="57"/>
      <c r="BK1794" s="57"/>
      <c r="BL1794" s="57"/>
    </row>
    <row r="1795" spans="2:64" s="56" customFormat="1" ht="18">
      <c r="B1795" s="57"/>
      <c r="C1795" s="57"/>
      <c r="D1795" s="57"/>
      <c r="E1795" s="293"/>
      <c r="F1795" s="57"/>
      <c r="G1795" s="57"/>
      <c r="H1795" s="57"/>
      <c r="I1795" s="463"/>
      <c r="J1795" s="463"/>
      <c r="K1795" s="463"/>
      <c r="L1795" s="463"/>
      <c r="M1795" s="102"/>
      <c r="N1795" s="102"/>
      <c r="O1795" s="102"/>
      <c r="R1795" s="57"/>
      <c r="S1795" s="57"/>
      <c r="T1795" s="57"/>
      <c r="U1795" s="57"/>
      <c r="V1795" s="57"/>
      <c r="W1795" s="57"/>
      <c r="X1795" s="57"/>
      <c r="Y1795" s="57"/>
      <c r="Z1795" s="57"/>
      <c r="AA1795" s="57"/>
      <c r="AB1795" s="57"/>
      <c r="AF1795" s="57"/>
      <c r="AG1795" s="57"/>
      <c r="AH1795" s="57"/>
      <c r="AI1795" s="57"/>
      <c r="AJ1795" s="57"/>
      <c r="AK1795" s="57"/>
      <c r="AL1795" s="57"/>
      <c r="AM1795" s="57"/>
      <c r="AN1795" s="57"/>
      <c r="AO1795" s="57"/>
      <c r="AP1795" s="57"/>
      <c r="AQ1795" s="57"/>
      <c r="AR1795" s="57"/>
      <c r="AS1795" s="57"/>
      <c r="AT1795" s="57"/>
      <c r="AU1795" s="57"/>
      <c r="AV1795" s="57"/>
      <c r="AW1795" s="57"/>
      <c r="AX1795" s="57"/>
      <c r="AZ1795" s="57"/>
      <c r="BA1795" s="57"/>
      <c r="BB1795" s="57"/>
      <c r="BC1795" s="57"/>
      <c r="BD1795" s="57"/>
      <c r="BE1795" s="57"/>
      <c r="BF1795" s="57"/>
      <c r="BG1795" s="57"/>
      <c r="BH1795" s="57"/>
      <c r="BI1795" s="57"/>
      <c r="BJ1795" s="57"/>
      <c r="BK1795" s="57"/>
      <c r="BL1795" s="57"/>
    </row>
    <row r="1796" spans="2:64" s="56" customFormat="1" ht="18">
      <c r="B1796" s="57"/>
      <c r="C1796" s="57"/>
      <c r="D1796" s="57"/>
      <c r="E1796" s="293"/>
      <c r="F1796" s="57"/>
      <c r="G1796" s="57"/>
      <c r="H1796" s="57"/>
      <c r="I1796" s="463"/>
      <c r="J1796" s="463"/>
      <c r="K1796" s="463"/>
      <c r="L1796" s="463"/>
      <c r="M1796" s="102"/>
      <c r="N1796" s="102"/>
      <c r="O1796" s="102"/>
      <c r="R1796" s="57"/>
      <c r="S1796" s="57"/>
      <c r="T1796" s="57"/>
      <c r="U1796" s="57"/>
      <c r="V1796" s="57"/>
      <c r="W1796" s="57"/>
      <c r="X1796" s="57"/>
      <c r="Y1796" s="57"/>
      <c r="Z1796" s="57"/>
      <c r="AA1796" s="57"/>
      <c r="AB1796" s="57"/>
      <c r="AF1796" s="57"/>
      <c r="AG1796" s="57"/>
      <c r="AH1796" s="57"/>
      <c r="AI1796" s="57"/>
      <c r="AJ1796" s="57"/>
      <c r="AK1796" s="57"/>
      <c r="AL1796" s="57"/>
      <c r="AM1796" s="57"/>
      <c r="AN1796" s="57"/>
      <c r="AO1796" s="57"/>
      <c r="AP1796" s="57"/>
      <c r="AQ1796" s="57"/>
      <c r="AR1796" s="57"/>
      <c r="AS1796" s="57"/>
      <c r="AT1796" s="57"/>
      <c r="AU1796" s="57"/>
      <c r="AV1796" s="57"/>
      <c r="AW1796" s="57"/>
      <c r="AX1796" s="57"/>
      <c r="AZ1796" s="57"/>
      <c r="BA1796" s="57"/>
      <c r="BB1796" s="57"/>
      <c r="BC1796" s="57"/>
      <c r="BD1796" s="57"/>
      <c r="BE1796" s="57"/>
      <c r="BF1796" s="57"/>
      <c r="BG1796" s="57"/>
      <c r="BH1796" s="57"/>
      <c r="BI1796" s="57"/>
      <c r="BJ1796" s="57"/>
      <c r="BK1796" s="57"/>
      <c r="BL1796" s="57"/>
    </row>
    <row r="1797" spans="2:64" s="56" customFormat="1" ht="18">
      <c r="B1797" s="57"/>
      <c r="C1797" s="57"/>
      <c r="D1797" s="57"/>
      <c r="E1797" s="293"/>
      <c r="F1797" s="57"/>
      <c r="G1797" s="57"/>
      <c r="H1797" s="57"/>
      <c r="I1797" s="463"/>
      <c r="J1797" s="463"/>
      <c r="K1797" s="463"/>
      <c r="L1797" s="463"/>
      <c r="M1797" s="102"/>
      <c r="N1797" s="102"/>
      <c r="O1797" s="102"/>
      <c r="R1797" s="57"/>
      <c r="S1797" s="57"/>
      <c r="T1797" s="57"/>
      <c r="U1797" s="57"/>
      <c r="V1797" s="57"/>
      <c r="W1797" s="57"/>
      <c r="X1797" s="57"/>
      <c r="Y1797" s="57"/>
      <c r="Z1797" s="57"/>
      <c r="AA1797" s="57"/>
      <c r="AB1797" s="57"/>
      <c r="AF1797" s="57"/>
      <c r="AG1797" s="57"/>
      <c r="AH1797" s="57"/>
      <c r="AI1797" s="57"/>
      <c r="AJ1797" s="57"/>
      <c r="AK1797" s="57"/>
      <c r="AL1797" s="57"/>
      <c r="AM1797" s="57"/>
      <c r="AN1797" s="57"/>
      <c r="AO1797" s="57"/>
      <c r="AP1797" s="57"/>
      <c r="AQ1797" s="57"/>
      <c r="AR1797" s="57"/>
      <c r="AS1797" s="57"/>
      <c r="AT1797" s="57"/>
      <c r="AU1797" s="57"/>
      <c r="AV1797" s="57"/>
      <c r="AW1797" s="57"/>
      <c r="AX1797" s="57"/>
      <c r="AZ1797" s="57"/>
      <c r="BA1797" s="57"/>
      <c r="BB1797" s="57"/>
      <c r="BC1797" s="57"/>
      <c r="BD1797" s="57"/>
      <c r="BE1797" s="57"/>
      <c r="BF1797" s="57"/>
      <c r="BG1797" s="57"/>
      <c r="BH1797" s="57"/>
      <c r="BI1797" s="57"/>
      <c r="BJ1797" s="57"/>
      <c r="BK1797" s="57"/>
      <c r="BL1797" s="57"/>
    </row>
    <row r="1798" spans="2:64" s="56" customFormat="1" ht="18">
      <c r="B1798" s="57"/>
      <c r="C1798" s="57"/>
      <c r="D1798" s="57"/>
      <c r="E1798" s="293"/>
      <c r="F1798" s="57"/>
      <c r="G1798" s="57"/>
      <c r="H1798" s="57"/>
      <c r="I1798" s="463"/>
      <c r="J1798" s="463"/>
      <c r="K1798" s="463"/>
      <c r="L1798" s="463"/>
      <c r="M1798" s="102"/>
      <c r="N1798" s="102"/>
      <c r="O1798" s="102"/>
      <c r="R1798" s="57"/>
      <c r="S1798" s="57"/>
      <c r="T1798" s="57"/>
      <c r="U1798" s="57"/>
      <c r="V1798" s="57"/>
      <c r="W1798" s="57"/>
      <c r="X1798" s="57"/>
      <c r="Y1798" s="57"/>
      <c r="Z1798" s="57"/>
      <c r="AA1798" s="57"/>
      <c r="AB1798" s="57"/>
      <c r="AF1798" s="57"/>
      <c r="AG1798" s="57"/>
      <c r="AH1798" s="57"/>
      <c r="AI1798" s="57"/>
      <c r="AJ1798" s="57"/>
      <c r="AK1798" s="57"/>
      <c r="AL1798" s="57"/>
      <c r="AM1798" s="57"/>
      <c r="AN1798" s="57"/>
      <c r="AO1798" s="57"/>
      <c r="AP1798" s="57"/>
      <c r="AQ1798" s="57"/>
      <c r="AR1798" s="57"/>
      <c r="AS1798" s="57"/>
      <c r="AT1798" s="57"/>
      <c r="AU1798" s="57"/>
      <c r="AV1798" s="57"/>
      <c r="AW1798" s="57"/>
      <c r="AX1798" s="57"/>
      <c r="AZ1798" s="57"/>
      <c r="BA1798" s="57"/>
      <c r="BB1798" s="57"/>
      <c r="BC1798" s="57"/>
      <c r="BD1798" s="57"/>
      <c r="BE1798" s="57"/>
      <c r="BF1798" s="57"/>
      <c r="BG1798" s="57"/>
      <c r="BH1798" s="57"/>
      <c r="BI1798" s="57"/>
      <c r="BJ1798" s="57"/>
      <c r="BK1798" s="57"/>
      <c r="BL1798" s="57"/>
    </row>
    <row r="1799" spans="2:64" s="56" customFormat="1" ht="18">
      <c r="B1799" s="57"/>
      <c r="C1799" s="57"/>
      <c r="D1799" s="57"/>
      <c r="E1799" s="293"/>
      <c r="F1799" s="57"/>
      <c r="G1799" s="57"/>
      <c r="H1799" s="57"/>
      <c r="I1799" s="463"/>
      <c r="J1799" s="463"/>
      <c r="K1799" s="463"/>
      <c r="L1799" s="463"/>
      <c r="M1799" s="102"/>
      <c r="N1799" s="102"/>
      <c r="O1799" s="102"/>
      <c r="R1799" s="57"/>
      <c r="S1799" s="57"/>
      <c r="T1799" s="57"/>
      <c r="U1799" s="57"/>
      <c r="V1799" s="57"/>
      <c r="W1799" s="57"/>
      <c r="X1799" s="57"/>
      <c r="Y1799" s="57"/>
      <c r="Z1799" s="57"/>
      <c r="AA1799" s="57"/>
      <c r="AB1799" s="57"/>
      <c r="AF1799" s="57"/>
      <c r="AG1799" s="57"/>
      <c r="AH1799" s="57"/>
      <c r="AI1799" s="57"/>
      <c r="AJ1799" s="57"/>
      <c r="AK1799" s="57"/>
      <c r="AL1799" s="57"/>
      <c r="AM1799" s="57"/>
      <c r="AN1799" s="57"/>
      <c r="AO1799" s="57"/>
      <c r="AP1799" s="57"/>
      <c r="AQ1799" s="57"/>
      <c r="AR1799" s="57"/>
      <c r="AS1799" s="57"/>
      <c r="AT1799" s="57"/>
      <c r="AU1799" s="57"/>
      <c r="AV1799" s="57"/>
      <c r="AW1799" s="57"/>
      <c r="AX1799" s="57"/>
      <c r="AZ1799" s="57"/>
      <c r="BA1799" s="57"/>
      <c r="BB1799" s="57"/>
      <c r="BC1799" s="57"/>
      <c r="BD1799" s="57"/>
      <c r="BE1799" s="57"/>
      <c r="BF1799" s="57"/>
      <c r="BG1799" s="57"/>
      <c r="BH1799" s="57"/>
      <c r="BI1799" s="57"/>
      <c r="BJ1799" s="57"/>
      <c r="BK1799" s="57"/>
      <c r="BL1799" s="57"/>
    </row>
    <row r="1800" spans="2:64" s="56" customFormat="1" ht="18">
      <c r="B1800" s="57"/>
      <c r="C1800" s="57"/>
      <c r="D1800" s="57"/>
      <c r="E1800" s="293"/>
      <c r="F1800" s="57"/>
      <c r="G1800" s="57"/>
      <c r="H1800" s="57"/>
      <c r="I1800" s="463"/>
      <c r="J1800" s="463"/>
      <c r="K1800" s="463"/>
      <c r="L1800" s="463"/>
      <c r="M1800" s="102"/>
      <c r="N1800" s="102"/>
      <c r="O1800" s="102"/>
      <c r="R1800" s="57"/>
      <c r="S1800" s="57"/>
      <c r="T1800" s="57"/>
      <c r="U1800" s="57"/>
      <c r="V1800" s="57"/>
      <c r="W1800" s="57"/>
      <c r="X1800" s="57"/>
      <c r="Y1800" s="57"/>
      <c r="Z1800" s="57"/>
      <c r="AA1800" s="57"/>
      <c r="AB1800" s="57"/>
      <c r="AF1800" s="57"/>
      <c r="AG1800" s="57"/>
      <c r="AH1800" s="57"/>
      <c r="AI1800" s="57"/>
      <c r="AJ1800" s="57"/>
      <c r="AK1800" s="57"/>
      <c r="AL1800" s="57"/>
      <c r="AM1800" s="57"/>
      <c r="AN1800" s="57"/>
      <c r="AO1800" s="57"/>
      <c r="AP1800" s="57"/>
      <c r="AQ1800" s="57"/>
      <c r="AR1800" s="57"/>
      <c r="AS1800" s="57"/>
      <c r="AT1800" s="57"/>
      <c r="AU1800" s="57"/>
      <c r="AV1800" s="57"/>
      <c r="AW1800" s="57"/>
      <c r="AX1800" s="57"/>
      <c r="AZ1800" s="57"/>
      <c r="BA1800" s="57"/>
      <c r="BB1800" s="57"/>
      <c r="BC1800" s="57"/>
      <c r="BD1800" s="57"/>
      <c r="BE1800" s="57"/>
      <c r="BF1800" s="57"/>
      <c r="BG1800" s="57"/>
      <c r="BH1800" s="57"/>
      <c r="BI1800" s="57"/>
      <c r="BJ1800" s="57"/>
      <c r="BK1800" s="57"/>
      <c r="BL1800" s="57"/>
    </row>
    <row r="1801" spans="2:64" s="56" customFormat="1" ht="18">
      <c r="B1801" s="57"/>
      <c r="C1801" s="57"/>
      <c r="D1801" s="57"/>
      <c r="E1801" s="293"/>
      <c r="F1801" s="57"/>
      <c r="G1801" s="57"/>
      <c r="H1801" s="57"/>
      <c r="I1801" s="463"/>
      <c r="J1801" s="463"/>
      <c r="K1801" s="463"/>
      <c r="L1801" s="463"/>
      <c r="M1801" s="102"/>
      <c r="N1801" s="102"/>
      <c r="O1801" s="102"/>
      <c r="R1801" s="57"/>
      <c r="S1801" s="57"/>
      <c r="T1801" s="57"/>
      <c r="U1801" s="57"/>
      <c r="V1801" s="57"/>
      <c r="W1801" s="57"/>
      <c r="X1801" s="57"/>
      <c r="Y1801" s="57"/>
      <c r="Z1801" s="57"/>
      <c r="AA1801" s="57"/>
      <c r="AB1801" s="57"/>
      <c r="AF1801" s="57"/>
      <c r="AG1801" s="57"/>
      <c r="AH1801" s="57"/>
      <c r="AI1801" s="57"/>
      <c r="AJ1801" s="57"/>
      <c r="AK1801" s="57"/>
      <c r="AL1801" s="57"/>
      <c r="AM1801" s="57"/>
      <c r="AN1801" s="57"/>
      <c r="AO1801" s="57"/>
      <c r="AP1801" s="57"/>
      <c r="AQ1801" s="57"/>
      <c r="AR1801" s="57"/>
      <c r="AS1801" s="57"/>
      <c r="AT1801" s="57"/>
      <c r="AU1801" s="57"/>
      <c r="AV1801" s="57"/>
      <c r="AW1801" s="57"/>
      <c r="AX1801" s="57"/>
      <c r="AZ1801" s="57"/>
      <c r="BA1801" s="57"/>
      <c r="BB1801" s="57"/>
      <c r="BC1801" s="57"/>
      <c r="BD1801" s="57"/>
      <c r="BE1801" s="57"/>
      <c r="BF1801" s="57"/>
      <c r="BG1801" s="57"/>
      <c r="BH1801" s="57"/>
      <c r="BI1801" s="57"/>
      <c r="BJ1801" s="57"/>
      <c r="BK1801" s="57"/>
      <c r="BL1801" s="57"/>
    </row>
    <row r="1802" spans="2:64" s="56" customFormat="1" ht="18">
      <c r="B1802" s="57"/>
      <c r="C1802" s="57"/>
      <c r="D1802" s="57"/>
      <c r="E1802" s="293"/>
      <c r="F1802" s="57"/>
      <c r="G1802" s="57"/>
      <c r="H1802" s="57"/>
      <c r="I1802" s="463"/>
      <c r="J1802" s="463"/>
      <c r="K1802" s="463"/>
      <c r="L1802" s="463"/>
      <c r="M1802" s="102"/>
      <c r="N1802" s="102"/>
      <c r="O1802" s="102"/>
      <c r="R1802" s="57"/>
      <c r="S1802" s="57"/>
      <c r="T1802" s="57"/>
      <c r="U1802" s="57"/>
      <c r="V1802" s="57"/>
      <c r="W1802" s="57"/>
      <c r="X1802" s="57"/>
      <c r="Y1802" s="57"/>
      <c r="Z1802" s="57"/>
      <c r="AA1802" s="57"/>
      <c r="AB1802" s="57"/>
      <c r="AF1802" s="57"/>
      <c r="AG1802" s="57"/>
      <c r="AH1802" s="57"/>
      <c r="AI1802" s="57"/>
      <c r="AJ1802" s="57"/>
      <c r="AK1802" s="57"/>
      <c r="AL1802" s="57"/>
      <c r="AM1802" s="57"/>
      <c r="AN1802" s="57"/>
      <c r="AO1802" s="57"/>
      <c r="AP1802" s="57"/>
      <c r="AQ1802" s="57"/>
      <c r="AR1802" s="57"/>
      <c r="AS1802" s="57"/>
      <c r="AT1802" s="57"/>
      <c r="AU1802" s="57"/>
      <c r="AV1802" s="57"/>
      <c r="AW1802" s="57"/>
      <c r="AX1802" s="57"/>
      <c r="AZ1802" s="57"/>
      <c r="BA1802" s="57"/>
      <c r="BB1802" s="57"/>
      <c r="BC1802" s="57"/>
      <c r="BD1802" s="57"/>
      <c r="BE1802" s="57"/>
      <c r="BF1802" s="57"/>
      <c r="BG1802" s="57"/>
      <c r="BH1802" s="57"/>
      <c r="BI1802" s="57"/>
      <c r="BJ1802" s="57"/>
      <c r="BK1802" s="57"/>
      <c r="BL1802" s="57"/>
    </row>
    <row r="1803" spans="2:64" s="56" customFormat="1" ht="18">
      <c r="B1803" s="57"/>
      <c r="C1803" s="57"/>
      <c r="D1803" s="57"/>
      <c r="E1803" s="293"/>
      <c r="F1803" s="57"/>
      <c r="G1803" s="57"/>
      <c r="H1803" s="57"/>
      <c r="I1803" s="463"/>
      <c r="J1803" s="463"/>
      <c r="K1803" s="463"/>
      <c r="L1803" s="463"/>
      <c r="M1803" s="102"/>
      <c r="N1803" s="102"/>
      <c r="O1803" s="102"/>
      <c r="R1803" s="57"/>
      <c r="S1803" s="57"/>
      <c r="T1803" s="57"/>
      <c r="U1803" s="57"/>
      <c r="V1803" s="57"/>
      <c r="W1803" s="57"/>
      <c r="X1803" s="57"/>
      <c r="Y1803" s="57"/>
      <c r="Z1803" s="57"/>
      <c r="AA1803" s="57"/>
      <c r="AB1803" s="57"/>
      <c r="AF1803" s="57"/>
      <c r="AG1803" s="57"/>
      <c r="AH1803" s="57"/>
      <c r="AI1803" s="57"/>
      <c r="AJ1803" s="57"/>
      <c r="AK1803" s="57"/>
      <c r="AL1803" s="57"/>
      <c r="AM1803" s="57"/>
      <c r="AN1803" s="57"/>
      <c r="AO1803" s="57"/>
      <c r="AP1803" s="57"/>
      <c r="AQ1803" s="57"/>
      <c r="AR1803" s="57"/>
      <c r="AS1803" s="57"/>
      <c r="AT1803" s="57"/>
      <c r="AU1803" s="57"/>
      <c r="AV1803" s="57"/>
      <c r="AW1803" s="57"/>
      <c r="AX1803" s="57"/>
      <c r="AZ1803" s="57"/>
      <c r="BA1803" s="57"/>
      <c r="BB1803" s="57"/>
      <c r="BC1803" s="57"/>
      <c r="BD1803" s="57"/>
      <c r="BE1803" s="57"/>
      <c r="BF1803" s="57"/>
      <c r="BG1803" s="57"/>
      <c r="BH1803" s="57"/>
      <c r="BI1803" s="57"/>
      <c r="BJ1803" s="57"/>
      <c r="BK1803" s="57"/>
      <c r="BL1803" s="57"/>
    </row>
    <row r="1804" spans="2:64" s="56" customFormat="1" ht="18">
      <c r="B1804" s="57"/>
      <c r="C1804" s="57"/>
      <c r="D1804" s="57"/>
      <c r="E1804" s="293"/>
      <c r="F1804" s="57"/>
      <c r="G1804" s="57"/>
      <c r="H1804" s="57"/>
      <c r="I1804" s="463"/>
      <c r="J1804" s="463"/>
      <c r="K1804" s="463"/>
      <c r="L1804" s="463"/>
      <c r="M1804" s="102"/>
      <c r="N1804" s="102"/>
      <c r="O1804" s="102"/>
      <c r="R1804" s="57"/>
      <c r="S1804" s="57"/>
      <c r="T1804" s="57"/>
      <c r="U1804" s="57"/>
      <c r="V1804" s="57"/>
      <c r="W1804" s="57"/>
      <c r="X1804" s="57"/>
      <c r="Y1804" s="57"/>
      <c r="Z1804" s="57"/>
      <c r="AA1804" s="57"/>
      <c r="AB1804" s="57"/>
      <c r="AF1804" s="57"/>
      <c r="AG1804" s="57"/>
      <c r="AH1804" s="57"/>
      <c r="AI1804" s="57"/>
      <c r="AJ1804" s="57"/>
      <c r="AK1804" s="57"/>
      <c r="AL1804" s="57"/>
      <c r="AM1804" s="57"/>
      <c r="AN1804" s="57"/>
      <c r="AO1804" s="57"/>
      <c r="AP1804" s="57"/>
      <c r="AQ1804" s="57"/>
      <c r="AR1804" s="57"/>
      <c r="AS1804" s="57"/>
      <c r="AT1804" s="57"/>
      <c r="AU1804" s="57"/>
      <c r="AV1804" s="57"/>
      <c r="AW1804" s="57"/>
      <c r="AX1804" s="57"/>
      <c r="AZ1804" s="57"/>
      <c r="BA1804" s="57"/>
      <c r="BB1804" s="57"/>
      <c r="BC1804" s="57"/>
      <c r="BD1804" s="57"/>
      <c r="BE1804" s="57"/>
      <c r="BF1804" s="57"/>
      <c r="BG1804" s="57"/>
      <c r="BH1804" s="57"/>
      <c r="BI1804" s="57"/>
      <c r="BJ1804" s="57"/>
      <c r="BK1804" s="57"/>
      <c r="BL1804" s="57"/>
    </row>
    <row r="1805" spans="2:64" s="56" customFormat="1" ht="18">
      <c r="B1805" s="57"/>
      <c r="C1805" s="57"/>
      <c r="D1805" s="57"/>
      <c r="E1805" s="293"/>
      <c r="F1805" s="57"/>
      <c r="G1805" s="57"/>
      <c r="H1805" s="57"/>
      <c r="I1805" s="463"/>
      <c r="J1805" s="463"/>
      <c r="K1805" s="463"/>
      <c r="L1805" s="463"/>
      <c r="M1805" s="102"/>
      <c r="N1805" s="102"/>
      <c r="O1805" s="102"/>
      <c r="R1805" s="57"/>
      <c r="S1805" s="57"/>
      <c r="T1805" s="57"/>
      <c r="U1805" s="57"/>
      <c r="V1805" s="57"/>
      <c r="W1805" s="57"/>
      <c r="X1805" s="57"/>
      <c r="Y1805" s="57"/>
      <c r="Z1805" s="57"/>
      <c r="AA1805" s="57"/>
      <c r="AB1805" s="57"/>
      <c r="AF1805" s="57"/>
      <c r="AG1805" s="57"/>
      <c r="AH1805" s="57"/>
      <c r="AI1805" s="57"/>
      <c r="AJ1805" s="57"/>
      <c r="AK1805" s="57"/>
      <c r="AL1805" s="57"/>
      <c r="AM1805" s="57"/>
      <c r="AN1805" s="57"/>
      <c r="AO1805" s="57"/>
      <c r="AP1805" s="57"/>
      <c r="AQ1805" s="57"/>
      <c r="AR1805" s="57"/>
      <c r="AS1805" s="57"/>
      <c r="AT1805" s="57"/>
      <c r="AU1805" s="57"/>
      <c r="AV1805" s="57"/>
      <c r="AW1805" s="57"/>
      <c r="AX1805" s="57"/>
      <c r="AZ1805" s="57"/>
      <c r="BA1805" s="57"/>
      <c r="BB1805" s="57"/>
      <c r="BC1805" s="57"/>
      <c r="BD1805" s="57"/>
      <c r="BE1805" s="57"/>
      <c r="BF1805" s="57"/>
      <c r="BG1805" s="57"/>
      <c r="BH1805" s="57"/>
      <c r="BI1805" s="57"/>
      <c r="BJ1805" s="57"/>
      <c r="BK1805" s="57"/>
      <c r="BL1805" s="57"/>
    </row>
    <row r="1806" spans="2:64" s="56" customFormat="1" ht="18">
      <c r="B1806" s="57"/>
      <c r="C1806" s="57"/>
      <c r="D1806" s="57"/>
      <c r="E1806" s="293"/>
      <c r="F1806" s="57"/>
      <c r="G1806" s="57"/>
      <c r="H1806" s="57"/>
      <c r="I1806" s="463"/>
      <c r="J1806" s="463"/>
      <c r="K1806" s="463"/>
      <c r="L1806" s="463"/>
      <c r="M1806" s="102"/>
      <c r="N1806" s="102"/>
      <c r="O1806" s="102"/>
      <c r="R1806" s="57"/>
      <c r="S1806" s="57"/>
      <c r="T1806" s="57"/>
      <c r="U1806" s="57"/>
      <c r="V1806" s="57"/>
      <c r="W1806" s="57"/>
      <c r="X1806" s="57"/>
      <c r="Y1806" s="57"/>
      <c r="Z1806" s="57"/>
      <c r="AA1806" s="57"/>
      <c r="AB1806" s="57"/>
      <c r="AF1806" s="57"/>
      <c r="AG1806" s="57"/>
      <c r="AH1806" s="57"/>
      <c r="AI1806" s="57"/>
      <c r="AJ1806" s="57"/>
      <c r="AK1806" s="57"/>
      <c r="AL1806" s="57"/>
      <c r="AM1806" s="57"/>
      <c r="AN1806" s="57"/>
      <c r="AO1806" s="57"/>
      <c r="AP1806" s="57"/>
      <c r="AQ1806" s="57"/>
      <c r="AR1806" s="57"/>
      <c r="AS1806" s="57"/>
      <c r="AT1806" s="57"/>
      <c r="AU1806" s="57"/>
      <c r="AV1806" s="57"/>
      <c r="AW1806" s="57"/>
      <c r="AX1806" s="57"/>
      <c r="AZ1806" s="57"/>
      <c r="BA1806" s="57"/>
      <c r="BB1806" s="57"/>
      <c r="BC1806" s="57"/>
      <c r="BD1806" s="57"/>
      <c r="BE1806" s="57"/>
      <c r="BF1806" s="57"/>
      <c r="BG1806" s="57"/>
      <c r="BH1806" s="57"/>
      <c r="BI1806" s="57"/>
      <c r="BJ1806" s="57"/>
      <c r="BK1806" s="57"/>
      <c r="BL1806" s="57"/>
    </row>
    <row r="1807" spans="2:64" s="56" customFormat="1" ht="18">
      <c r="B1807" s="57"/>
      <c r="C1807" s="57"/>
      <c r="D1807" s="57"/>
      <c r="E1807" s="293"/>
      <c r="F1807" s="57"/>
      <c r="G1807" s="57"/>
      <c r="H1807" s="57"/>
      <c r="I1807" s="463"/>
      <c r="J1807" s="463"/>
      <c r="K1807" s="463"/>
      <c r="L1807" s="463"/>
      <c r="M1807" s="102"/>
      <c r="N1807" s="102"/>
      <c r="O1807" s="102"/>
      <c r="R1807" s="57"/>
      <c r="S1807" s="57"/>
      <c r="T1807" s="57"/>
      <c r="U1807" s="57"/>
      <c r="V1807" s="57"/>
      <c r="W1807" s="57"/>
      <c r="X1807" s="57"/>
      <c r="Y1807" s="57"/>
      <c r="Z1807" s="57"/>
      <c r="AA1807" s="57"/>
      <c r="AB1807" s="57"/>
      <c r="AF1807" s="57"/>
      <c r="AG1807" s="57"/>
      <c r="AH1807" s="57"/>
      <c r="AI1807" s="57"/>
      <c r="AJ1807" s="57"/>
      <c r="AK1807" s="57"/>
      <c r="AL1807" s="57"/>
      <c r="AM1807" s="57"/>
      <c r="AN1807" s="57"/>
      <c r="AO1807" s="57"/>
      <c r="AP1807" s="57"/>
      <c r="AQ1807" s="57"/>
      <c r="AR1807" s="57"/>
      <c r="AS1807" s="57"/>
      <c r="AT1807" s="57"/>
      <c r="AU1807" s="57"/>
      <c r="AV1807" s="57"/>
      <c r="AW1807" s="57"/>
      <c r="AX1807" s="57"/>
      <c r="AZ1807" s="57"/>
      <c r="BA1807" s="57"/>
      <c r="BB1807" s="57"/>
      <c r="BC1807" s="57"/>
      <c r="BD1807" s="57"/>
      <c r="BE1807" s="57"/>
      <c r="BF1807" s="57"/>
      <c r="BG1807" s="57"/>
      <c r="BH1807" s="57"/>
      <c r="BI1807" s="57"/>
      <c r="BJ1807" s="57"/>
      <c r="BK1807" s="57"/>
      <c r="BL1807" s="57"/>
    </row>
    <row r="1808" spans="2:64" s="56" customFormat="1" ht="18">
      <c r="B1808" s="57"/>
      <c r="C1808" s="57"/>
      <c r="D1808" s="57"/>
      <c r="E1808" s="293"/>
      <c r="F1808" s="57"/>
      <c r="G1808" s="57"/>
      <c r="H1808" s="57"/>
      <c r="I1808" s="463"/>
      <c r="J1808" s="463"/>
      <c r="K1808" s="463"/>
      <c r="L1808" s="463"/>
      <c r="M1808" s="102"/>
      <c r="N1808" s="102"/>
      <c r="O1808" s="102"/>
      <c r="R1808" s="57"/>
      <c r="S1808" s="57"/>
      <c r="T1808" s="57"/>
      <c r="U1808" s="57"/>
      <c r="V1808" s="57"/>
      <c r="W1808" s="57"/>
      <c r="X1808" s="57"/>
      <c r="Y1808" s="57"/>
      <c r="Z1808" s="57"/>
      <c r="AA1808" s="57"/>
      <c r="AB1808" s="57"/>
      <c r="AF1808" s="57"/>
      <c r="AG1808" s="57"/>
      <c r="AH1808" s="57"/>
      <c r="AI1808" s="57"/>
      <c r="AJ1808" s="57"/>
      <c r="AK1808" s="57"/>
      <c r="AL1808" s="57"/>
      <c r="AM1808" s="57"/>
      <c r="AN1808" s="57"/>
      <c r="AO1808" s="57"/>
      <c r="AP1808" s="57"/>
      <c r="AQ1808" s="57"/>
      <c r="AR1808" s="57"/>
      <c r="AS1808" s="57"/>
      <c r="AT1808" s="57"/>
      <c r="AU1808" s="57"/>
      <c r="AV1808" s="57"/>
      <c r="AW1808" s="57"/>
      <c r="AX1808" s="57"/>
      <c r="AZ1808" s="57"/>
      <c r="BA1808" s="57"/>
      <c r="BB1808" s="57"/>
      <c r="BC1808" s="57"/>
      <c r="BD1808" s="57"/>
      <c r="BE1808" s="57"/>
      <c r="BF1808" s="57"/>
      <c r="BG1808" s="57"/>
      <c r="BH1808" s="57"/>
      <c r="BI1808" s="57"/>
      <c r="BJ1808" s="57"/>
      <c r="BK1808" s="57"/>
      <c r="BL1808" s="57"/>
    </row>
    <row r="1809" spans="2:64" s="56" customFormat="1" ht="18">
      <c r="B1809" s="57"/>
      <c r="C1809" s="57"/>
      <c r="D1809" s="57"/>
      <c r="E1809" s="293"/>
      <c r="F1809" s="57"/>
      <c r="G1809" s="57"/>
      <c r="H1809" s="57"/>
      <c r="I1809" s="463"/>
      <c r="J1809" s="463"/>
      <c r="K1809" s="463"/>
      <c r="L1809" s="463"/>
      <c r="M1809" s="102"/>
      <c r="N1809" s="102"/>
      <c r="O1809" s="102"/>
      <c r="R1809" s="57"/>
      <c r="S1809" s="57"/>
      <c r="T1809" s="57"/>
      <c r="U1809" s="57"/>
      <c r="V1809" s="57"/>
      <c r="W1809" s="57"/>
      <c r="X1809" s="57"/>
      <c r="Y1809" s="57"/>
      <c r="Z1809" s="57"/>
      <c r="AA1809" s="57"/>
      <c r="AB1809" s="57"/>
      <c r="AF1809" s="57"/>
      <c r="AG1809" s="57"/>
      <c r="AH1809" s="57"/>
      <c r="AI1809" s="57"/>
      <c r="AJ1809" s="57"/>
      <c r="AK1809" s="57"/>
      <c r="AL1809" s="57"/>
      <c r="AM1809" s="57"/>
      <c r="AN1809" s="57"/>
      <c r="AO1809" s="57"/>
      <c r="AP1809" s="57"/>
      <c r="AQ1809" s="57"/>
      <c r="AR1809" s="57"/>
      <c r="AS1809" s="57"/>
      <c r="AT1809" s="57"/>
      <c r="AU1809" s="57"/>
      <c r="AV1809" s="57"/>
      <c r="AW1809" s="57"/>
      <c r="AX1809" s="57"/>
      <c r="AZ1809" s="57"/>
      <c r="BA1809" s="57"/>
      <c r="BB1809" s="57"/>
      <c r="BC1809" s="57"/>
      <c r="BD1809" s="57"/>
      <c r="BE1809" s="57"/>
      <c r="BF1809" s="57"/>
      <c r="BG1809" s="57"/>
      <c r="BH1809" s="57"/>
      <c r="BI1809" s="57"/>
      <c r="BJ1809" s="57"/>
      <c r="BK1809" s="57"/>
      <c r="BL1809" s="57"/>
    </row>
    <row r="1810" spans="2:64" s="56" customFormat="1" ht="18">
      <c r="B1810" s="57"/>
      <c r="C1810" s="57"/>
      <c r="D1810" s="57"/>
      <c r="E1810" s="293"/>
      <c r="F1810" s="57"/>
      <c r="G1810" s="57"/>
      <c r="H1810" s="57"/>
      <c r="I1810" s="463"/>
      <c r="J1810" s="463"/>
      <c r="K1810" s="463"/>
      <c r="L1810" s="463"/>
      <c r="M1810" s="102"/>
      <c r="N1810" s="102"/>
      <c r="O1810" s="102"/>
      <c r="R1810" s="57"/>
      <c r="S1810" s="57"/>
      <c r="T1810" s="57"/>
      <c r="U1810" s="57"/>
      <c r="V1810" s="57"/>
      <c r="W1810" s="57"/>
      <c r="X1810" s="57"/>
      <c r="Y1810" s="57"/>
      <c r="Z1810" s="57"/>
      <c r="AA1810" s="57"/>
      <c r="AB1810" s="57"/>
      <c r="AF1810" s="57"/>
      <c r="AG1810" s="57"/>
      <c r="AH1810" s="57"/>
      <c r="AI1810" s="57"/>
      <c r="AJ1810" s="57"/>
      <c r="AK1810" s="57"/>
      <c r="AL1810" s="57"/>
      <c r="AM1810" s="57"/>
      <c r="AN1810" s="57"/>
      <c r="AO1810" s="57"/>
      <c r="AP1810" s="57"/>
      <c r="AQ1810" s="57"/>
      <c r="AR1810" s="57"/>
      <c r="AS1810" s="57"/>
      <c r="AT1810" s="57"/>
      <c r="AU1810" s="57"/>
      <c r="AV1810" s="57"/>
      <c r="AW1810" s="57"/>
      <c r="AX1810" s="57"/>
      <c r="AZ1810" s="57"/>
      <c r="BA1810" s="57"/>
      <c r="BB1810" s="57"/>
      <c r="BC1810" s="57"/>
      <c r="BD1810" s="57"/>
      <c r="BE1810" s="57"/>
      <c r="BF1810" s="57"/>
      <c r="BG1810" s="57"/>
      <c r="BH1810" s="57"/>
      <c r="BI1810" s="57"/>
      <c r="BJ1810" s="57"/>
      <c r="BK1810" s="57"/>
      <c r="BL1810" s="57"/>
    </row>
    <row r="1811" spans="2:64" s="56" customFormat="1" ht="18">
      <c r="B1811" s="57"/>
      <c r="C1811" s="57"/>
      <c r="D1811" s="57"/>
      <c r="E1811" s="293"/>
      <c r="F1811" s="57"/>
      <c r="G1811" s="57"/>
      <c r="H1811" s="57"/>
      <c r="I1811" s="463"/>
      <c r="J1811" s="463"/>
      <c r="K1811" s="463"/>
      <c r="L1811" s="463"/>
      <c r="M1811" s="102"/>
      <c r="N1811" s="102"/>
      <c r="O1811" s="102"/>
      <c r="R1811" s="57"/>
      <c r="S1811" s="57"/>
      <c r="T1811" s="57"/>
      <c r="U1811" s="57"/>
      <c r="V1811" s="57"/>
      <c r="W1811" s="57"/>
      <c r="X1811" s="57"/>
      <c r="Y1811" s="57"/>
      <c r="Z1811" s="57"/>
      <c r="AA1811" s="57"/>
      <c r="AB1811" s="57"/>
      <c r="AF1811" s="57"/>
      <c r="AG1811" s="57"/>
      <c r="AH1811" s="57"/>
      <c r="AI1811" s="57"/>
      <c r="AJ1811" s="57"/>
      <c r="AK1811" s="57"/>
      <c r="AL1811" s="57"/>
      <c r="AM1811" s="57"/>
      <c r="AN1811" s="57"/>
      <c r="AO1811" s="57"/>
      <c r="AP1811" s="57"/>
      <c r="AQ1811" s="57"/>
      <c r="AR1811" s="57"/>
      <c r="AS1811" s="57"/>
      <c r="AT1811" s="57"/>
      <c r="AU1811" s="57"/>
      <c r="AV1811" s="57"/>
      <c r="AW1811" s="57"/>
      <c r="AX1811" s="57"/>
      <c r="AZ1811" s="57"/>
      <c r="BA1811" s="57"/>
      <c r="BB1811" s="57"/>
      <c r="BC1811" s="57"/>
      <c r="BD1811" s="57"/>
      <c r="BE1811" s="57"/>
      <c r="BF1811" s="57"/>
      <c r="BG1811" s="57"/>
      <c r="BH1811" s="57"/>
      <c r="BI1811" s="57"/>
      <c r="BJ1811" s="57"/>
      <c r="BK1811" s="57"/>
      <c r="BL1811" s="57"/>
    </row>
    <row r="1812" spans="2:64" s="56" customFormat="1" ht="18">
      <c r="B1812" s="57"/>
      <c r="C1812" s="57"/>
      <c r="D1812" s="59"/>
      <c r="E1812" s="293"/>
      <c r="F1812" s="59"/>
      <c r="G1812" s="57"/>
      <c r="H1812" s="59"/>
      <c r="I1812" s="464"/>
      <c r="J1812" s="464"/>
      <c r="K1812" s="464"/>
      <c r="L1812" s="464"/>
      <c r="M1812" s="102"/>
      <c r="N1812" s="102"/>
      <c r="O1812" s="102"/>
      <c r="R1812" s="59"/>
      <c r="S1812" s="59"/>
      <c r="T1812" s="59"/>
      <c r="U1812" s="59"/>
      <c r="V1812" s="59"/>
      <c r="W1812" s="59"/>
      <c r="X1812" s="59"/>
      <c r="Y1812" s="59"/>
      <c r="Z1812" s="59"/>
      <c r="AA1812" s="59"/>
      <c r="AB1812" s="59"/>
      <c r="AF1812" s="59"/>
      <c r="AG1812" s="59"/>
      <c r="AH1812" s="59"/>
      <c r="AI1812" s="59"/>
      <c r="AJ1812" s="59"/>
      <c r="AK1812" s="59"/>
      <c r="AL1812" s="59"/>
      <c r="AM1812" s="59"/>
      <c r="AN1812" s="59"/>
      <c r="AO1812" s="59"/>
      <c r="AP1812" s="59"/>
      <c r="AQ1812" s="59"/>
      <c r="AR1812" s="59"/>
      <c r="AS1812" s="59"/>
      <c r="AT1812" s="59"/>
      <c r="AU1812" s="59"/>
      <c r="AV1812" s="59"/>
      <c r="AW1812" s="59"/>
      <c r="AX1812" s="59"/>
      <c r="AZ1812" s="59"/>
      <c r="BA1812" s="59"/>
      <c r="BB1812" s="59"/>
      <c r="BC1812" s="59"/>
      <c r="BD1812" s="59"/>
      <c r="BE1812" s="59"/>
      <c r="BF1812" s="59"/>
      <c r="BG1812" s="59"/>
      <c r="BH1812" s="59"/>
      <c r="BI1812" s="59"/>
      <c r="BJ1812" s="59"/>
      <c r="BK1812" s="59"/>
      <c r="BL1812" s="59"/>
    </row>
    <row r="1813" spans="2:64" s="56" customFormat="1" ht="18">
      <c r="B1813" s="57"/>
      <c r="C1813" s="57"/>
      <c r="D1813" s="59"/>
      <c r="E1813" s="293"/>
      <c r="F1813" s="59"/>
      <c r="G1813" s="57"/>
      <c r="H1813" s="59"/>
      <c r="I1813" s="464"/>
      <c r="J1813" s="464"/>
      <c r="K1813" s="464"/>
      <c r="L1813" s="464"/>
      <c r="M1813" s="102"/>
      <c r="N1813" s="102"/>
      <c r="O1813" s="102"/>
      <c r="R1813" s="59"/>
      <c r="S1813" s="59"/>
      <c r="T1813" s="59"/>
      <c r="U1813" s="59"/>
      <c r="V1813" s="59"/>
      <c r="W1813" s="59"/>
      <c r="X1813" s="59"/>
      <c r="Y1813" s="59"/>
      <c r="Z1813" s="59"/>
      <c r="AA1813" s="59"/>
      <c r="AB1813" s="59"/>
      <c r="AF1813" s="59"/>
      <c r="AG1813" s="59"/>
      <c r="AH1813" s="59"/>
      <c r="AI1813" s="59"/>
      <c r="AJ1813" s="59"/>
      <c r="AK1813" s="59"/>
      <c r="AL1813" s="59"/>
      <c r="AM1813" s="59"/>
      <c r="AN1813" s="59"/>
      <c r="AO1813" s="59"/>
      <c r="AP1813" s="59"/>
      <c r="AQ1813" s="59"/>
      <c r="AR1813" s="59"/>
      <c r="AS1813" s="59"/>
      <c r="AT1813" s="59"/>
      <c r="AU1813" s="59"/>
      <c r="AV1813" s="59"/>
      <c r="AW1813" s="59"/>
      <c r="AX1813" s="59"/>
      <c r="AZ1813" s="59"/>
      <c r="BA1813" s="59"/>
      <c r="BB1813" s="59"/>
      <c r="BC1813" s="59"/>
      <c r="BD1813" s="59"/>
      <c r="BE1813" s="59"/>
      <c r="BF1813" s="59"/>
      <c r="BG1813" s="59"/>
      <c r="BH1813" s="59"/>
      <c r="BI1813" s="59"/>
      <c r="BJ1813" s="59"/>
      <c r="BK1813" s="59"/>
      <c r="BL1813" s="59"/>
    </row>
    <row r="1814" spans="2:64" s="56" customFormat="1" ht="18">
      <c r="B1814" s="57"/>
      <c r="C1814" s="57"/>
      <c r="D1814" s="59"/>
      <c r="E1814" s="293"/>
      <c r="F1814" s="59"/>
      <c r="G1814" s="57"/>
      <c r="H1814" s="59"/>
      <c r="I1814" s="464"/>
      <c r="J1814" s="464"/>
      <c r="K1814" s="464"/>
      <c r="L1814" s="464"/>
      <c r="M1814" s="102"/>
      <c r="N1814" s="102"/>
      <c r="O1814" s="102"/>
      <c r="R1814" s="59"/>
      <c r="S1814" s="59"/>
      <c r="T1814" s="59"/>
      <c r="U1814" s="59"/>
      <c r="V1814" s="59"/>
      <c r="W1814" s="59"/>
      <c r="X1814" s="59"/>
      <c r="Y1814" s="59"/>
      <c r="Z1814" s="59"/>
      <c r="AA1814" s="59"/>
      <c r="AB1814" s="59"/>
      <c r="AF1814" s="59"/>
      <c r="AG1814" s="59"/>
      <c r="AH1814" s="59"/>
      <c r="AI1814" s="59"/>
      <c r="AJ1814" s="59"/>
      <c r="AK1814" s="59"/>
      <c r="AL1814" s="59"/>
      <c r="AM1814" s="59"/>
      <c r="AN1814" s="59"/>
      <c r="AO1814" s="59"/>
      <c r="AP1814" s="59"/>
      <c r="AQ1814" s="59"/>
      <c r="AR1814" s="59"/>
      <c r="AS1814" s="59"/>
      <c r="AT1814" s="59"/>
      <c r="AU1814" s="59"/>
      <c r="AV1814" s="59"/>
      <c r="AW1814" s="59"/>
      <c r="AX1814" s="59"/>
      <c r="AZ1814" s="59"/>
      <c r="BA1814" s="59"/>
      <c r="BB1814" s="59"/>
      <c r="BC1814" s="59"/>
      <c r="BD1814" s="59"/>
      <c r="BE1814" s="59"/>
      <c r="BF1814" s="59"/>
      <c r="BG1814" s="59"/>
      <c r="BH1814" s="59"/>
      <c r="BI1814" s="59"/>
      <c r="BJ1814" s="59"/>
      <c r="BK1814" s="59"/>
      <c r="BL1814" s="59"/>
    </row>
    <row r="1815" spans="2:64" s="56" customFormat="1" ht="18">
      <c r="B1815" s="57"/>
      <c r="C1815" s="57"/>
      <c r="D1815" s="59"/>
      <c r="E1815" s="293"/>
      <c r="F1815" s="59"/>
      <c r="G1815" s="57"/>
      <c r="H1815" s="59"/>
      <c r="I1815" s="464"/>
      <c r="J1815" s="464"/>
      <c r="K1815" s="464"/>
      <c r="L1815" s="464"/>
      <c r="M1815" s="102"/>
      <c r="N1815" s="102"/>
      <c r="O1815" s="102"/>
      <c r="R1815" s="59"/>
      <c r="S1815" s="59"/>
      <c r="T1815" s="59"/>
      <c r="U1815" s="59"/>
      <c r="V1815" s="59"/>
      <c r="W1815" s="59"/>
      <c r="X1815" s="59"/>
      <c r="Y1815" s="59"/>
      <c r="Z1815" s="59"/>
      <c r="AA1815" s="59"/>
      <c r="AB1815" s="59"/>
      <c r="AF1815" s="59"/>
      <c r="AG1815" s="59"/>
      <c r="AH1815" s="59"/>
      <c r="AI1815" s="59"/>
      <c r="AJ1815" s="59"/>
      <c r="AK1815" s="59"/>
      <c r="AL1815" s="59"/>
      <c r="AM1815" s="59"/>
      <c r="AN1815" s="59"/>
      <c r="AO1815" s="59"/>
      <c r="AP1815" s="59"/>
      <c r="AQ1815" s="59"/>
      <c r="AR1815" s="59"/>
      <c r="AS1815" s="59"/>
      <c r="AT1815" s="59"/>
      <c r="AU1815" s="59"/>
      <c r="AV1815" s="59"/>
      <c r="AW1815" s="59"/>
      <c r="AX1815" s="59"/>
      <c r="AZ1815" s="59"/>
      <c r="BA1815" s="59"/>
      <c r="BB1815" s="59"/>
      <c r="BC1815" s="59"/>
      <c r="BD1815" s="59"/>
      <c r="BE1815" s="59"/>
      <c r="BF1815" s="59"/>
      <c r="BG1815" s="59"/>
      <c r="BH1815" s="59"/>
      <c r="BI1815" s="59"/>
      <c r="BJ1815" s="59"/>
      <c r="BK1815" s="59"/>
      <c r="BL1815" s="59"/>
    </row>
    <row r="1816" spans="2:64" s="56" customFormat="1" ht="18">
      <c r="B1816" s="57"/>
      <c r="C1816" s="57"/>
      <c r="D1816" s="59"/>
      <c r="E1816" s="293"/>
      <c r="F1816" s="59"/>
      <c r="G1816" s="57"/>
      <c r="H1816" s="59"/>
      <c r="I1816" s="464"/>
      <c r="J1816" s="464"/>
      <c r="K1816" s="464"/>
      <c r="L1816" s="464"/>
      <c r="M1816" s="102"/>
      <c r="N1816" s="102"/>
      <c r="O1816" s="102"/>
      <c r="R1816" s="59"/>
      <c r="S1816" s="59"/>
      <c r="T1816" s="59"/>
      <c r="U1816" s="59"/>
      <c r="V1816" s="59"/>
      <c r="W1816" s="59"/>
      <c r="X1816" s="59"/>
      <c r="Y1816" s="59"/>
      <c r="Z1816" s="59"/>
      <c r="AA1816" s="59"/>
      <c r="AB1816" s="59"/>
      <c r="AF1816" s="59"/>
      <c r="AG1816" s="59"/>
      <c r="AH1816" s="59"/>
      <c r="AI1816" s="59"/>
      <c r="AJ1816" s="59"/>
      <c r="AK1816" s="59"/>
      <c r="AL1816" s="59"/>
      <c r="AM1816" s="59"/>
      <c r="AN1816" s="59"/>
      <c r="AO1816" s="59"/>
      <c r="AP1816" s="59"/>
      <c r="AQ1816" s="59"/>
      <c r="AR1816" s="59"/>
      <c r="AS1816" s="59"/>
      <c r="AT1816" s="59"/>
      <c r="AU1816" s="59"/>
      <c r="AV1816" s="59"/>
      <c r="AW1816" s="59"/>
      <c r="AX1816" s="59"/>
      <c r="AZ1816" s="59"/>
      <c r="BA1816" s="59"/>
      <c r="BB1816" s="59"/>
      <c r="BC1816" s="59"/>
      <c r="BD1816" s="59"/>
      <c r="BE1816" s="59"/>
      <c r="BF1816" s="59"/>
      <c r="BG1816" s="59"/>
      <c r="BH1816" s="59"/>
      <c r="BI1816" s="59"/>
      <c r="BJ1816" s="59"/>
      <c r="BK1816" s="59"/>
      <c r="BL1816" s="59"/>
    </row>
    <row r="1817" spans="2:64" s="56" customFormat="1" ht="18">
      <c r="B1817" s="57"/>
      <c r="C1817" s="57"/>
      <c r="D1817" s="59"/>
      <c r="E1817" s="293"/>
      <c r="F1817" s="59"/>
      <c r="G1817" s="57"/>
      <c r="H1817" s="59"/>
      <c r="I1817" s="464"/>
      <c r="J1817" s="464"/>
      <c r="K1817" s="464"/>
      <c r="L1817" s="464"/>
      <c r="M1817" s="102"/>
      <c r="N1817" s="102"/>
      <c r="O1817" s="102"/>
      <c r="R1817" s="59"/>
      <c r="S1817" s="59"/>
      <c r="T1817" s="59"/>
      <c r="U1817" s="59"/>
      <c r="V1817" s="59"/>
      <c r="W1817" s="59"/>
      <c r="X1817" s="59"/>
      <c r="Y1817" s="59"/>
      <c r="Z1817" s="59"/>
      <c r="AA1817" s="59"/>
      <c r="AB1817" s="59"/>
      <c r="AF1817" s="59"/>
      <c r="AG1817" s="59"/>
      <c r="AH1817" s="59"/>
      <c r="AI1817" s="59"/>
      <c r="AJ1817" s="59"/>
      <c r="AK1817" s="59"/>
      <c r="AL1817" s="59"/>
      <c r="AM1817" s="59"/>
      <c r="AN1817" s="59"/>
      <c r="AO1817" s="59"/>
      <c r="AP1817" s="59"/>
      <c r="AQ1817" s="59"/>
      <c r="AR1817" s="59"/>
      <c r="AS1817" s="59"/>
      <c r="AT1817" s="59"/>
      <c r="AU1817" s="59"/>
      <c r="AV1817" s="59"/>
      <c r="AW1817" s="59"/>
      <c r="AX1817" s="59"/>
      <c r="AZ1817" s="59"/>
      <c r="BA1817" s="59"/>
      <c r="BB1817" s="59"/>
      <c r="BC1817" s="59"/>
      <c r="BD1817" s="59"/>
      <c r="BE1817" s="59"/>
      <c r="BF1817" s="59"/>
      <c r="BG1817" s="59"/>
      <c r="BH1817" s="59"/>
      <c r="BI1817" s="59"/>
      <c r="BJ1817" s="59"/>
      <c r="BK1817" s="59"/>
      <c r="BL1817" s="59"/>
    </row>
    <row r="1818" spans="2:64" s="56" customFormat="1" ht="18">
      <c r="B1818" s="57"/>
      <c r="C1818" s="57"/>
      <c r="D1818" s="59"/>
      <c r="E1818" s="293"/>
      <c r="F1818" s="59"/>
      <c r="G1818" s="57"/>
      <c r="H1818" s="59"/>
      <c r="I1818" s="464"/>
      <c r="J1818" s="464"/>
      <c r="K1818" s="464"/>
      <c r="L1818" s="464"/>
      <c r="M1818" s="102"/>
      <c r="N1818" s="102"/>
      <c r="O1818" s="102"/>
      <c r="R1818" s="59"/>
      <c r="S1818" s="59"/>
      <c r="T1818" s="59"/>
      <c r="U1818" s="59"/>
      <c r="V1818" s="59"/>
      <c r="W1818" s="59"/>
      <c r="X1818" s="59"/>
      <c r="Y1818" s="59"/>
      <c r="Z1818" s="59"/>
      <c r="AA1818" s="59"/>
      <c r="AB1818" s="59"/>
      <c r="AF1818" s="59"/>
      <c r="AG1818" s="59"/>
      <c r="AH1818" s="59"/>
      <c r="AI1818" s="59"/>
      <c r="AJ1818" s="59"/>
      <c r="AK1818" s="59"/>
      <c r="AL1818" s="59"/>
      <c r="AM1818" s="59"/>
      <c r="AN1818" s="59"/>
      <c r="AO1818" s="59"/>
      <c r="AP1818" s="59"/>
      <c r="AQ1818" s="59"/>
      <c r="AR1818" s="59"/>
      <c r="AS1818" s="59"/>
      <c r="AT1818" s="59"/>
      <c r="AU1818" s="59"/>
      <c r="AV1818" s="59"/>
      <c r="AW1818" s="59"/>
      <c r="AX1818" s="59"/>
      <c r="AZ1818" s="59"/>
      <c r="BA1818" s="59"/>
      <c r="BB1818" s="59"/>
      <c r="BC1818" s="59"/>
      <c r="BD1818" s="59"/>
      <c r="BE1818" s="59"/>
      <c r="BF1818" s="59"/>
      <c r="BG1818" s="59"/>
      <c r="BH1818" s="59"/>
      <c r="BI1818" s="59"/>
      <c r="BJ1818" s="59"/>
      <c r="BK1818" s="59"/>
      <c r="BL1818" s="59"/>
    </row>
    <row r="1819" spans="2:64" s="56" customFormat="1" ht="18">
      <c r="B1819" s="57"/>
      <c r="C1819" s="57"/>
      <c r="D1819" s="59"/>
      <c r="E1819" s="293"/>
      <c r="F1819" s="59"/>
      <c r="G1819" s="57"/>
      <c r="H1819" s="59"/>
      <c r="I1819" s="464"/>
      <c r="J1819" s="464"/>
      <c r="K1819" s="464"/>
      <c r="L1819" s="464"/>
      <c r="M1819" s="102"/>
      <c r="N1819" s="102"/>
      <c r="O1819" s="102"/>
      <c r="R1819" s="59"/>
      <c r="S1819" s="59"/>
      <c r="T1819" s="59"/>
      <c r="U1819" s="59"/>
      <c r="V1819" s="59"/>
      <c r="W1819" s="59"/>
      <c r="X1819" s="59"/>
      <c r="Y1819" s="59"/>
      <c r="Z1819" s="59"/>
      <c r="AA1819" s="59"/>
      <c r="AB1819" s="59"/>
      <c r="AF1819" s="59"/>
      <c r="AG1819" s="59"/>
      <c r="AH1819" s="59"/>
      <c r="AI1819" s="59"/>
      <c r="AJ1819" s="59"/>
      <c r="AK1819" s="59"/>
      <c r="AL1819" s="59"/>
      <c r="AM1819" s="59"/>
      <c r="AN1819" s="59"/>
      <c r="AO1819" s="59"/>
      <c r="AP1819" s="59"/>
      <c r="AQ1819" s="59"/>
      <c r="AR1819" s="59"/>
      <c r="AS1819" s="59"/>
      <c r="AT1819" s="59"/>
      <c r="AU1819" s="59"/>
      <c r="AV1819" s="59"/>
      <c r="AW1819" s="59"/>
      <c r="AX1819" s="59"/>
      <c r="AZ1819" s="59"/>
      <c r="BA1819" s="59"/>
      <c r="BB1819" s="59"/>
      <c r="BC1819" s="59"/>
      <c r="BD1819" s="59"/>
      <c r="BE1819" s="59"/>
      <c r="BF1819" s="59"/>
      <c r="BG1819" s="59"/>
      <c r="BH1819" s="59"/>
      <c r="BI1819" s="59"/>
      <c r="BJ1819" s="59"/>
      <c r="BK1819" s="59"/>
      <c r="BL1819" s="59"/>
    </row>
    <row r="1820" spans="2:64" s="56" customFormat="1" ht="18">
      <c r="B1820" s="57"/>
      <c r="C1820" s="57"/>
      <c r="D1820" s="59"/>
      <c r="E1820" s="293"/>
      <c r="F1820" s="59"/>
      <c r="G1820" s="57"/>
      <c r="H1820" s="59"/>
      <c r="I1820" s="464"/>
      <c r="J1820" s="464"/>
      <c r="K1820" s="464"/>
      <c r="L1820" s="464"/>
      <c r="M1820" s="102"/>
      <c r="N1820" s="102"/>
      <c r="O1820" s="102"/>
      <c r="R1820" s="59"/>
      <c r="S1820" s="59"/>
      <c r="T1820" s="59"/>
      <c r="U1820" s="59"/>
      <c r="V1820" s="59"/>
      <c r="W1820" s="59"/>
      <c r="X1820" s="59"/>
      <c r="Y1820" s="59"/>
      <c r="Z1820" s="59"/>
      <c r="AA1820" s="59"/>
      <c r="AB1820" s="59"/>
      <c r="AF1820" s="59"/>
      <c r="AG1820" s="59"/>
      <c r="AH1820" s="59"/>
      <c r="AI1820" s="59"/>
      <c r="AJ1820" s="59"/>
      <c r="AK1820" s="59"/>
      <c r="AL1820" s="59"/>
      <c r="AM1820" s="59"/>
      <c r="AN1820" s="59"/>
      <c r="AO1820" s="59"/>
      <c r="AP1820" s="59"/>
      <c r="AQ1820" s="59"/>
      <c r="AR1820" s="59"/>
      <c r="AS1820" s="59"/>
      <c r="AT1820" s="59"/>
      <c r="AU1820" s="59"/>
      <c r="AV1820" s="59"/>
      <c r="AW1820" s="59"/>
      <c r="AX1820" s="59"/>
      <c r="AZ1820" s="59"/>
      <c r="BA1820" s="59"/>
      <c r="BB1820" s="59"/>
      <c r="BC1820" s="59"/>
      <c r="BD1820" s="59"/>
      <c r="BE1820" s="59"/>
      <c r="BF1820" s="59"/>
      <c r="BG1820" s="59"/>
      <c r="BH1820" s="59"/>
      <c r="BI1820" s="59"/>
      <c r="BJ1820" s="59"/>
      <c r="BK1820" s="59"/>
      <c r="BL1820" s="59"/>
    </row>
    <row r="1821" spans="2:64" s="56" customFormat="1" ht="18">
      <c r="B1821" s="57"/>
      <c r="C1821" s="57"/>
      <c r="D1821" s="59"/>
      <c r="E1821" s="293"/>
      <c r="F1821" s="59"/>
      <c r="G1821" s="57"/>
      <c r="H1821" s="59"/>
      <c r="I1821" s="464"/>
      <c r="J1821" s="464"/>
      <c r="K1821" s="464"/>
      <c r="L1821" s="464"/>
      <c r="M1821" s="102"/>
      <c r="N1821" s="102"/>
      <c r="O1821" s="102"/>
      <c r="R1821" s="59"/>
      <c r="S1821" s="59"/>
      <c r="T1821" s="59"/>
      <c r="U1821" s="59"/>
      <c r="V1821" s="59"/>
      <c r="W1821" s="59"/>
      <c r="X1821" s="59"/>
      <c r="Y1821" s="59"/>
      <c r="Z1821" s="59"/>
      <c r="AA1821" s="59"/>
      <c r="AB1821" s="59"/>
      <c r="AF1821" s="59"/>
      <c r="AG1821" s="59"/>
      <c r="AH1821" s="59"/>
      <c r="AI1821" s="59"/>
      <c r="AJ1821" s="59"/>
      <c r="AK1821" s="59"/>
      <c r="AL1821" s="59"/>
      <c r="AM1821" s="59"/>
      <c r="AN1821" s="59"/>
      <c r="AO1821" s="59"/>
      <c r="AP1821" s="59"/>
      <c r="AQ1821" s="59"/>
      <c r="AR1821" s="59"/>
      <c r="AS1821" s="59"/>
      <c r="AT1821" s="59"/>
      <c r="AU1821" s="59"/>
      <c r="AV1821" s="59"/>
      <c r="AW1821" s="59"/>
      <c r="AX1821" s="59"/>
      <c r="AZ1821" s="59"/>
      <c r="BA1821" s="59"/>
      <c r="BB1821" s="59"/>
      <c r="BC1821" s="59"/>
      <c r="BD1821" s="59"/>
      <c r="BE1821" s="59"/>
      <c r="BF1821" s="59"/>
      <c r="BG1821" s="59"/>
      <c r="BH1821" s="59"/>
      <c r="BI1821" s="59"/>
      <c r="BJ1821" s="59"/>
      <c r="BK1821" s="59"/>
      <c r="BL1821" s="59"/>
    </row>
    <row r="1822" spans="2:64" s="56" customFormat="1" ht="18">
      <c r="B1822" s="57"/>
      <c r="C1822" s="57"/>
      <c r="D1822" s="59"/>
      <c r="E1822" s="293"/>
      <c r="F1822" s="59"/>
      <c r="G1822" s="57"/>
      <c r="H1822" s="59"/>
      <c r="I1822" s="464"/>
      <c r="J1822" s="464"/>
      <c r="K1822" s="464"/>
      <c r="L1822" s="464"/>
      <c r="M1822" s="102"/>
      <c r="N1822" s="102"/>
      <c r="O1822" s="102"/>
      <c r="R1822" s="59"/>
      <c r="S1822" s="59"/>
      <c r="T1822" s="59"/>
      <c r="U1822" s="59"/>
      <c r="V1822" s="59"/>
      <c r="W1822" s="59"/>
      <c r="X1822" s="59"/>
      <c r="Y1822" s="59"/>
      <c r="Z1822" s="59"/>
      <c r="AA1822" s="59"/>
      <c r="AB1822" s="59"/>
      <c r="AF1822" s="59"/>
      <c r="AG1822" s="59"/>
      <c r="AH1822" s="59"/>
      <c r="AI1822" s="59"/>
      <c r="AJ1822" s="59"/>
      <c r="AK1822" s="59"/>
      <c r="AL1822" s="59"/>
      <c r="AM1822" s="59"/>
      <c r="AN1822" s="59"/>
      <c r="AO1822" s="59"/>
      <c r="AP1822" s="59"/>
      <c r="AQ1822" s="59"/>
      <c r="AR1822" s="59"/>
      <c r="AS1822" s="59"/>
      <c r="AT1822" s="59"/>
      <c r="AU1822" s="59"/>
      <c r="AV1822" s="59"/>
      <c r="AW1822" s="59"/>
      <c r="AX1822" s="59"/>
      <c r="AZ1822" s="59"/>
      <c r="BA1822" s="59"/>
      <c r="BB1822" s="59"/>
      <c r="BC1822" s="59"/>
      <c r="BD1822" s="59"/>
      <c r="BE1822" s="59"/>
      <c r="BF1822" s="59"/>
      <c r="BG1822" s="59"/>
      <c r="BH1822" s="59"/>
      <c r="BI1822" s="59"/>
      <c r="BJ1822" s="59"/>
      <c r="BK1822" s="59"/>
      <c r="BL1822" s="59"/>
    </row>
    <row r="1823" spans="2:64" s="56" customFormat="1" ht="18">
      <c r="B1823" s="57"/>
      <c r="C1823" s="57"/>
      <c r="D1823" s="59"/>
      <c r="E1823" s="293"/>
      <c r="F1823" s="59"/>
      <c r="G1823" s="57"/>
      <c r="H1823" s="59"/>
      <c r="I1823" s="464"/>
      <c r="J1823" s="464"/>
      <c r="K1823" s="464"/>
      <c r="L1823" s="464"/>
      <c r="M1823" s="102"/>
      <c r="N1823" s="102"/>
      <c r="O1823" s="102"/>
      <c r="R1823" s="59"/>
      <c r="S1823" s="59"/>
      <c r="T1823" s="59"/>
      <c r="U1823" s="59"/>
      <c r="V1823" s="59"/>
      <c r="W1823" s="59"/>
      <c r="X1823" s="59"/>
      <c r="Y1823" s="59"/>
      <c r="Z1823" s="59"/>
      <c r="AA1823" s="59"/>
      <c r="AB1823" s="59"/>
      <c r="AF1823" s="59"/>
      <c r="AG1823" s="59"/>
      <c r="AH1823" s="59"/>
      <c r="AI1823" s="59"/>
      <c r="AJ1823" s="59"/>
      <c r="AK1823" s="59"/>
      <c r="AL1823" s="59"/>
      <c r="AM1823" s="59"/>
      <c r="AN1823" s="59"/>
      <c r="AO1823" s="59"/>
      <c r="AP1823" s="59"/>
      <c r="AQ1823" s="59"/>
      <c r="AR1823" s="59"/>
      <c r="AS1823" s="59"/>
      <c r="AT1823" s="59"/>
      <c r="AU1823" s="59"/>
      <c r="AV1823" s="59"/>
      <c r="AW1823" s="59"/>
      <c r="AX1823" s="59"/>
      <c r="AZ1823" s="59"/>
      <c r="BA1823" s="59"/>
      <c r="BB1823" s="59"/>
      <c r="BC1823" s="59"/>
      <c r="BD1823" s="59"/>
      <c r="BE1823" s="59"/>
      <c r="BF1823" s="59"/>
      <c r="BG1823" s="59"/>
      <c r="BH1823" s="59"/>
      <c r="BI1823" s="59"/>
      <c r="BJ1823" s="59"/>
      <c r="BK1823" s="59"/>
      <c r="BL1823" s="59"/>
    </row>
    <row r="1824" spans="2:64" s="56" customFormat="1" ht="18">
      <c r="B1824" s="57"/>
      <c r="C1824" s="57"/>
      <c r="D1824" s="59"/>
      <c r="E1824" s="293"/>
      <c r="F1824" s="59"/>
      <c r="G1824" s="57"/>
      <c r="H1824" s="59"/>
      <c r="I1824" s="464"/>
      <c r="J1824" s="464"/>
      <c r="K1824" s="464"/>
      <c r="L1824" s="464"/>
      <c r="M1824" s="102"/>
      <c r="N1824" s="102"/>
      <c r="O1824" s="102"/>
      <c r="R1824" s="59"/>
      <c r="S1824" s="59"/>
      <c r="T1824" s="59"/>
      <c r="U1824" s="59"/>
      <c r="V1824" s="59"/>
      <c r="W1824" s="59"/>
      <c r="X1824" s="59"/>
      <c r="Y1824" s="59"/>
      <c r="Z1824" s="59"/>
      <c r="AA1824" s="59"/>
      <c r="AB1824" s="59"/>
      <c r="AF1824" s="59"/>
      <c r="AG1824" s="59"/>
      <c r="AH1824" s="59"/>
      <c r="AI1824" s="59"/>
      <c r="AJ1824" s="59"/>
      <c r="AK1824" s="59"/>
      <c r="AL1824" s="59"/>
      <c r="AM1824" s="59"/>
      <c r="AN1824" s="59"/>
      <c r="AO1824" s="59"/>
      <c r="AP1824" s="59"/>
      <c r="AQ1824" s="59"/>
      <c r="AR1824" s="59"/>
      <c r="AS1824" s="59"/>
      <c r="AT1824" s="59"/>
      <c r="AU1824" s="59"/>
      <c r="AV1824" s="59"/>
      <c r="AW1824" s="59"/>
      <c r="AX1824" s="59"/>
      <c r="AZ1824" s="59"/>
      <c r="BA1824" s="59"/>
      <c r="BB1824" s="59"/>
      <c r="BC1824" s="59"/>
      <c r="BD1824" s="59"/>
      <c r="BE1824" s="59"/>
      <c r="BF1824" s="59"/>
      <c r="BG1824" s="59"/>
      <c r="BH1824" s="59"/>
      <c r="BI1824" s="59"/>
      <c r="BJ1824" s="59"/>
      <c r="BK1824" s="59"/>
      <c r="BL1824" s="59"/>
    </row>
    <row r="1825" spans="2:64" s="56" customFormat="1" ht="18">
      <c r="B1825" s="57"/>
      <c r="C1825" s="57"/>
      <c r="D1825" s="59"/>
      <c r="E1825" s="293"/>
      <c r="F1825" s="59"/>
      <c r="G1825" s="57"/>
      <c r="H1825" s="59"/>
      <c r="I1825" s="464"/>
      <c r="J1825" s="464"/>
      <c r="K1825" s="464"/>
      <c r="L1825" s="464"/>
      <c r="M1825" s="102"/>
      <c r="N1825" s="102"/>
      <c r="O1825" s="102"/>
      <c r="R1825" s="59"/>
      <c r="S1825" s="59"/>
      <c r="T1825" s="59"/>
      <c r="U1825" s="59"/>
      <c r="V1825" s="59"/>
      <c r="W1825" s="59"/>
      <c r="X1825" s="59"/>
      <c r="Y1825" s="59"/>
      <c r="Z1825" s="59"/>
      <c r="AA1825" s="59"/>
      <c r="AB1825" s="59"/>
      <c r="AF1825" s="59"/>
      <c r="AG1825" s="59"/>
      <c r="AH1825" s="59"/>
      <c r="AI1825" s="59"/>
      <c r="AJ1825" s="59"/>
      <c r="AK1825" s="59"/>
      <c r="AL1825" s="59"/>
      <c r="AM1825" s="59"/>
      <c r="AN1825" s="59"/>
      <c r="AO1825" s="59"/>
      <c r="AP1825" s="59"/>
      <c r="AQ1825" s="59"/>
      <c r="AR1825" s="59"/>
      <c r="AS1825" s="59"/>
      <c r="AT1825" s="59"/>
      <c r="AU1825" s="59"/>
      <c r="AV1825" s="59"/>
      <c r="AW1825" s="59"/>
      <c r="AX1825" s="59"/>
      <c r="AZ1825" s="59"/>
      <c r="BA1825" s="59"/>
      <c r="BB1825" s="59"/>
      <c r="BC1825" s="59"/>
      <c r="BD1825" s="59"/>
      <c r="BE1825" s="59"/>
      <c r="BF1825" s="59"/>
      <c r="BG1825" s="59"/>
      <c r="BH1825" s="59"/>
      <c r="BI1825" s="59"/>
      <c r="BJ1825" s="59"/>
      <c r="BK1825" s="59"/>
      <c r="BL1825" s="59"/>
    </row>
    <row r="1826" spans="2:64" s="56" customFormat="1" ht="18">
      <c r="B1826" s="57"/>
      <c r="C1826" s="57"/>
      <c r="D1826" s="59"/>
      <c r="E1826" s="293"/>
      <c r="F1826" s="59"/>
      <c r="G1826" s="57"/>
      <c r="H1826" s="59"/>
      <c r="I1826" s="464"/>
      <c r="J1826" s="464"/>
      <c r="K1826" s="464"/>
      <c r="L1826" s="464"/>
      <c r="M1826" s="102"/>
      <c r="N1826" s="102"/>
      <c r="O1826" s="102"/>
      <c r="R1826" s="59"/>
      <c r="S1826" s="59"/>
      <c r="T1826" s="59"/>
      <c r="U1826" s="59"/>
      <c r="V1826" s="59"/>
      <c r="W1826" s="59"/>
      <c r="X1826" s="59"/>
      <c r="Y1826" s="59"/>
      <c r="Z1826" s="59"/>
      <c r="AA1826" s="59"/>
      <c r="AB1826" s="59"/>
      <c r="AF1826" s="59"/>
      <c r="AG1826" s="59"/>
      <c r="AH1826" s="59"/>
      <c r="AI1826" s="59"/>
      <c r="AJ1826" s="59"/>
      <c r="AK1826" s="59"/>
      <c r="AL1826" s="59"/>
      <c r="AM1826" s="59"/>
      <c r="AN1826" s="59"/>
      <c r="AO1826" s="59"/>
      <c r="AP1826" s="59"/>
      <c r="AQ1826" s="59"/>
      <c r="AR1826" s="59"/>
      <c r="AS1826" s="59"/>
      <c r="AT1826" s="59"/>
      <c r="AU1826" s="59"/>
      <c r="AV1826" s="59"/>
      <c r="AW1826" s="59"/>
      <c r="AX1826" s="59"/>
      <c r="AZ1826" s="59"/>
      <c r="BA1826" s="59"/>
      <c r="BB1826" s="59"/>
      <c r="BC1826" s="59"/>
      <c r="BD1826" s="59"/>
      <c r="BE1826" s="59"/>
      <c r="BF1826" s="59"/>
      <c r="BG1826" s="59"/>
      <c r="BH1826" s="59"/>
      <c r="BI1826" s="59"/>
      <c r="BJ1826" s="59"/>
      <c r="BK1826" s="59"/>
      <c r="BL1826" s="59"/>
    </row>
    <row r="1827" spans="2:64" s="56" customFormat="1" ht="18">
      <c r="B1827" s="57"/>
      <c r="C1827" s="57"/>
      <c r="D1827" s="59"/>
      <c r="E1827" s="293"/>
      <c r="F1827" s="59"/>
      <c r="G1827" s="57"/>
      <c r="H1827" s="59"/>
      <c r="I1827" s="464"/>
      <c r="J1827" s="464"/>
      <c r="K1827" s="464"/>
      <c r="L1827" s="464"/>
      <c r="M1827" s="102"/>
      <c r="N1827" s="102"/>
      <c r="O1827" s="102"/>
      <c r="R1827" s="59"/>
      <c r="S1827" s="59"/>
      <c r="T1827" s="59"/>
      <c r="U1827" s="59"/>
      <c r="V1827" s="59"/>
      <c r="W1827" s="59"/>
      <c r="X1827" s="59"/>
      <c r="Y1827" s="59"/>
      <c r="Z1827" s="59"/>
      <c r="AA1827" s="59"/>
      <c r="AB1827" s="59"/>
      <c r="AF1827" s="59"/>
      <c r="AG1827" s="59"/>
      <c r="AH1827" s="59"/>
      <c r="AI1827" s="59"/>
      <c r="AJ1827" s="59"/>
      <c r="AK1827" s="59"/>
      <c r="AL1827" s="59"/>
      <c r="AM1827" s="59"/>
      <c r="AN1827" s="59"/>
      <c r="AO1827" s="59"/>
      <c r="AP1827" s="59"/>
      <c r="AQ1827" s="59"/>
      <c r="AR1827" s="59"/>
      <c r="AS1827" s="59"/>
      <c r="AT1827" s="59"/>
      <c r="AU1827" s="59"/>
      <c r="AV1827" s="59"/>
      <c r="AW1827" s="59"/>
      <c r="AX1827" s="59"/>
      <c r="AZ1827" s="59"/>
      <c r="BA1827" s="59"/>
      <c r="BB1827" s="59"/>
      <c r="BC1827" s="59"/>
      <c r="BD1827" s="59"/>
      <c r="BE1827" s="59"/>
      <c r="BF1827" s="59"/>
      <c r="BG1827" s="59"/>
      <c r="BH1827" s="59"/>
      <c r="BI1827" s="59"/>
      <c r="BJ1827" s="59"/>
      <c r="BK1827" s="59"/>
      <c r="BL1827" s="59"/>
    </row>
    <row r="1828" spans="2:64" s="56" customFormat="1" ht="18">
      <c r="B1828" s="57"/>
      <c r="C1828" s="57"/>
      <c r="D1828" s="59"/>
      <c r="E1828" s="293"/>
      <c r="F1828" s="59"/>
      <c r="G1828" s="57"/>
      <c r="H1828" s="59"/>
      <c r="I1828" s="464"/>
      <c r="J1828" s="464"/>
      <c r="K1828" s="464"/>
      <c r="L1828" s="464"/>
      <c r="M1828" s="102"/>
      <c r="N1828" s="102"/>
      <c r="O1828" s="102"/>
      <c r="R1828" s="59"/>
      <c r="S1828" s="59"/>
      <c r="T1828" s="59"/>
      <c r="U1828" s="59"/>
      <c r="V1828" s="59"/>
      <c r="W1828" s="59"/>
      <c r="X1828" s="59"/>
      <c r="Y1828" s="59"/>
      <c r="Z1828" s="59"/>
      <c r="AA1828" s="59"/>
      <c r="AB1828" s="59"/>
      <c r="AF1828" s="59"/>
      <c r="AG1828" s="59"/>
      <c r="AH1828" s="59"/>
      <c r="AI1828" s="59"/>
      <c r="AJ1828" s="59"/>
      <c r="AK1828" s="59"/>
      <c r="AL1828" s="59"/>
      <c r="AM1828" s="59"/>
      <c r="AN1828" s="59"/>
      <c r="AO1828" s="59"/>
      <c r="AP1828" s="59"/>
      <c r="AQ1828" s="59"/>
      <c r="AR1828" s="59"/>
      <c r="AS1828" s="59"/>
      <c r="AT1828" s="59"/>
      <c r="AU1828" s="59"/>
      <c r="AV1828" s="59"/>
      <c r="AW1828" s="59"/>
      <c r="AX1828" s="59"/>
      <c r="AZ1828" s="59"/>
      <c r="BA1828" s="59"/>
      <c r="BB1828" s="59"/>
      <c r="BC1828" s="59"/>
      <c r="BD1828" s="59"/>
      <c r="BE1828" s="59"/>
      <c r="BF1828" s="59"/>
      <c r="BG1828" s="59"/>
      <c r="BH1828" s="59"/>
      <c r="BI1828" s="59"/>
      <c r="BJ1828" s="59"/>
      <c r="BK1828" s="59"/>
      <c r="BL1828" s="59"/>
    </row>
    <row r="1829" spans="2:64" s="56" customFormat="1" ht="18">
      <c r="B1829" s="57"/>
      <c r="C1829" s="57"/>
      <c r="D1829" s="59"/>
      <c r="E1829" s="293"/>
      <c r="F1829" s="59"/>
      <c r="G1829" s="57"/>
      <c r="H1829" s="59"/>
      <c r="I1829" s="464"/>
      <c r="J1829" s="464"/>
      <c r="K1829" s="464"/>
      <c r="L1829" s="464"/>
      <c r="M1829" s="102"/>
      <c r="N1829" s="102"/>
      <c r="O1829" s="102"/>
      <c r="R1829" s="59"/>
      <c r="S1829" s="59"/>
      <c r="T1829" s="59"/>
      <c r="U1829" s="59"/>
      <c r="V1829" s="59"/>
      <c r="W1829" s="59"/>
      <c r="X1829" s="59"/>
      <c r="Y1829" s="59"/>
      <c r="Z1829" s="59"/>
      <c r="AA1829" s="59"/>
      <c r="AB1829" s="59"/>
      <c r="AF1829" s="59"/>
      <c r="AG1829" s="59"/>
      <c r="AH1829" s="59"/>
      <c r="AI1829" s="59"/>
      <c r="AJ1829" s="59"/>
      <c r="AK1829" s="59"/>
      <c r="AL1829" s="59"/>
      <c r="AM1829" s="59"/>
      <c r="AN1829" s="59"/>
      <c r="AO1829" s="59"/>
      <c r="AP1829" s="59"/>
      <c r="AQ1829" s="59"/>
      <c r="AR1829" s="59"/>
      <c r="AS1829" s="59"/>
      <c r="AT1829" s="59"/>
      <c r="AU1829" s="59"/>
      <c r="AV1829" s="59"/>
      <c r="AW1829" s="59"/>
      <c r="AX1829" s="59"/>
      <c r="AZ1829" s="59"/>
      <c r="BA1829" s="59"/>
      <c r="BB1829" s="59"/>
      <c r="BC1829" s="59"/>
      <c r="BD1829" s="59"/>
      <c r="BE1829" s="59"/>
      <c r="BF1829" s="59"/>
      <c r="BG1829" s="59"/>
      <c r="BH1829" s="59"/>
      <c r="BI1829" s="59"/>
      <c r="BJ1829" s="59"/>
      <c r="BK1829" s="59"/>
      <c r="BL1829" s="59"/>
    </row>
    <row r="1830" spans="2:64" s="56" customFormat="1" ht="18">
      <c r="B1830" s="57"/>
      <c r="C1830" s="57"/>
      <c r="D1830" s="59"/>
      <c r="E1830" s="293"/>
      <c r="F1830" s="59"/>
      <c r="G1830" s="57"/>
      <c r="H1830" s="59"/>
      <c r="I1830" s="464"/>
      <c r="J1830" s="464"/>
      <c r="K1830" s="464"/>
      <c r="L1830" s="464"/>
      <c r="M1830" s="102"/>
      <c r="N1830" s="102"/>
      <c r="O1830" s="102"/>
      <c r="R1830" s="59"/>
      <c r="S1830" s="59"/>
      <c r="T1830" s="59"/>
      <c r="U1830" s="59"/>
      <c r="V1830" s="59"/>
      <c r="W1830" s="59"/>
      <c r="X1830" s="59"/>
      <c r="Y1830" s="59"/>
      <c r="Z1830" s="59"/>
      <c r="AA1830" s="59"/>
      <c r="AB1830" s="59"/>
      <c r="AF1830" s="59"/>
      <c r="AG1830" s="59"/>
      <c r="AH1830" s="59"/>
      <c r="AI1830" s="59"/>
      <c r="AJ1830" s="59"/>
      <c r="AK1830" s="59"/>
      <c r="AL1830" s="59"/>
      <c r="AM1830" s="59"/>
      <c r="AN1830" s="59"/>
      <c r="AO1830" s="59"/>
      <c r="AP1830" s="59"/>
      <c r="AQ1830" s="59"/>
      <c r="AR1830" s="59"/>
      <c r="AS1830" s="59"/>
      <c r="AT1830" s="59"/>
      <c r="AU1830" s="59"/>
      <c r="AV1830" s="59"/>
      <c r="AW1830" s="59"/>
      <c r="AX1830" s="59"/>
      <c r="AZ1830" s="59"/>
      <c r="BA1830" s="59"/>
      <c r="BB1830" s="59"/>
      <c r="BC1830" s="59"/>
      <c r="BD1830" s="59"/>
      <c r="BE1830" s="59"/>
      <c r="BF1830" s="59"/>
      <c r="BG1830" s="59"/>
      <c r="BH1830" s="59"/>
      <c r="BI1830" s="59"/>
      <c r="BJ1830" s="59"/>
      <c r="BK1830" s="59"/>
      <c r="BL1830" s="59"/>
    </row>
    <row r="1831" spans="2:64" s="56" customFormat="1" ht="18">
      <c r="B1831" s="57"/>
      <c r="C1831" s="57"/>
      <c r="D1831" s="59"/>
      <c r="E1831" s="293"/>
      <c r="F1831" s="59"/>
      <c r="G1831" s="57"/>
      <c r="H1831" s="59"/>
      <c r="I1831" s="464"/>
      <c r="J1831" s="464"/>
      <c r="K1831" s="464"/>
      <c r="L1831" s="464"/>
      <c r="M1831" s="102"/>
      <c r="N1831" s="102"/>
      <c r="O1831" s="102"/>
      <c r="R1831" s="59"/>
      <c r="S1831" s="59"/>
      <c r="T1831" s="59"/>
      <c r="U1831" s="59"/>
      <c r="V1831" s="59"/>
      <c r="W1831" s="59"/>
      <c r="X1831" s="59"/>
      <c r="Y1831" s="59"/>
      <c r="Z1831" s="59"/>
      <c r="AA1831" s="59"/>
      <c r="AB1831" s="59"/>
      <c r="AF1831" s="59"/>
      <c r="AG1831" s="59"/>
      <c r="AH1831" s="59"/>
      <c r="AI1831" s="59"/>
      <c r="AJ1831" s="59"/>
      <c r="AK1831" s="59"/>
      <c r="AL1831" s="59"/>
      <c r="AM1831" s="59"/>
      <c r="AN1831" s="59"/>
      <c r="AO1831" s="59"/>
      <c r="AP1831" s="59"/>
      <c r="AQ1831" s="59"/>
      <c r="AR1831" s="59"/>
      <c r="AS1831" s="59"/>
      <c r="AT1831" s="59"/>
      <c r="AU1831" s="59"/>
      <c r="AV1831" s="59"/>
      <c r="AW1831" s="59"/>
      <c r="AX1831" s="59"/>
      <c r="AZ1831" s="59"/>
      <c r="BA1831" s="59"/>
      <c r="BB1831" s="59"/>
      <c r="BC1831" s="59"/>
      <c r="BD1831" s="59"/>
      <c r="BE1831" s="59"/>
      <c r="BF1831" s="59"/>
      <c r="BG1831" s="59"/>
      <c r="BH1831" s="59"/>
      <c r="BI1831" s="59"/>
      <c r="BJ1831" s="59"/>
      <c r="BK1831" s="59"/>
      <c r="BL1831" s="59"/>
    </row>
    <row r="1832" spans="2:64" s="56" customFormat="1" ht="18">
      <c r="B1832" s="57"/>
      <c r="C1832" s="57"/>
      <c r="D1832" s="59"/>
      <c r="E1832" s="293"/>
      <c r="F1832" s="59"/>
      <c r="G1832" s="57"/>
      <c r="H1832" s="59"/>
      <c r="I1832" s="464"/>
      <c r="J1832" s="464"/>
      <c r="K1832" s="464"/>
      <c r="L1832" s="464"/>
      <c r="M1832" s="102"/>
      <c r="N1832" s="102"/>
      <c r="O1832" s="102"/>
      <c r="R1832" s="59"/>
      <c r="S1832" s="59"/>
      <c r="T1832" s="59"/>
      <c r="U1832" s="59"/>
      <c r="V1832" s="59"/>
      <c r="W1832" s="59"/>
      <c r="X1832" s="59"/>
      <c r="Y1832" s="59"/>
      <c r="Z1832" s="59"/>
      <c r="AA1832" s="59"/>
      <c r="AB1832" s="59"/>
      <c r="AF1832" s="59"/>
      <c r="AG1832" s="59"/>
      <c r="AH1832" s="59"/>
      <c r="AI1832" s="59"/>
      <c r="AJ1832" s="59"/>
      <c r="AK1832" s="59"/>
      <c r="AL1832" s="59"/>
      <c r="AM1832" s="59"/>
      <c r="AN1832" s="59"/>
      <c r="AO1832" s="59"/>
      <c r="AP1832" s="59"/>
      <c r="AQ1832" s="59"/>
      <c r="AR1832" s="59"/>
      <c r="AS1832" s="59"/>
      <c r="AT1832" s="59"/>
      <c r="AU1832" s="59"/>
      <c r="AV1832" s="59"/>
      <c r="AW1832" s="59"/>
      <c r="AX1832" s="59"/>
      <c r="AZ1832" s="59"/>
      <c r="BA1832" s="59"/>
      <c r="BB1832" s="59"/>
      <c r="BC1832" s="59"/>
      <c r="BD1832" s="59"/>
      <c r="BE1832" s="59"/>
      <c r="BF1832" s="59"/>
      <c r="BG1832" s="59"/>
      <c r="BH1832" s="59"/>
      <c r="BI1832" s="59"/>
      <c r="BJ1832" s="59"/>
      <c r="BK1832" s="59"/>
      <c r="BL1832" s="59"/>
    </row>
    <row r="1833" spans="2:64" s="56" customFormat="1" ht="18">
      <c r="B1833" s="57"/>
      <c r="C1833" s="57"/>
      <c r="D1833" s="59"/>
      <c r="E1833" s="293"/>
      <c r="F1833" s="59"/>
      <c r="G1833" s="57"/>
      <c r="H1833" s="59"/>
      <c r="I1833" s="464"/>
      <c r="J1833" s="464"/>
      <c r="K1833" s="464"/>
      <c r="L1833" s="464"/>
      <c r="M1833" s="102"/>
      <c r="N1833" s="102"/>
      <c r="O1833" s="102"/>
      <c r="R1833" s="59"/>
      <c r="S1833" s="59"/>
      <c r="T1833" s="59"/>
      <c r="U1833" s="59"/>
      <c r="V1833" s="59"/>
      <c r="W1833" s="59"/>
      <c r="X1833" s="59"/>
      <c r="Y1833" s="59"/>
      <c r="Z1833" s="59"/>
      <c r="AA1833" s="59"/>
      <c r="AB1833" s="59"/>
      <c r="AF1833" s="59"/>
      <c r="AG1833" s="59"/>
      <c r="AH1833" s="59"/>
      <c r="AI1833" s="59"/>
      <c r="AJ1833" s="59"/>
      <c r="AK1833" s="59"/>
      <c r="AL1833" s="59"/>
      <c r="AM1833" s="59"/>
      <c r="AN1833" s="59"/>
      <c r="AO1833" s="59"/>
      <c r="AP1833" s="59"/>
      <c r="AQ1833" s="59"/>
      <c r="AR1833" s="59"/>
      <c r="AS1833" s="59"/>
      <c r="AT1833" s="59"/>
      <c r="AU1833" s="59"/>
      <c r="AV1833" s="59"/>
      <c r="AW1833" s="59"/>
      <c r="AX1833" s="59"/>
      <c r="AZ1833" s="59"/>
      <c r="BA1833" s="59"/>
      <c r="BB1833" s="59"/>
      <c r="BC1833" s="59"/>
      <c r="BD1833" s="59"/>
      <c r="BE1833" s="59"/>
      <c r="BF1833" s="59"/>
      <c r="BG1833" s="59"/>
      <c r="BH1833" s="59"/>
      <c r="BI1833" s="59"/>
      <c r="BJ1833" s="59"/>
      <c r="BK1833" s="59"/>
      <c r="BL1833" s="59"/>
    </row>
    <row r="1834" spans="2:64" s="56" customFormat="1" ht="18">
      <c r="B1834" s="57"/>
      <c r="C1834" s="57"/>
      <c r="D1834" s="59"/>
      <c r="E1834" s="293"/>
      <c r="F1834" s="59"/>
      <c r="G1834" s="57"/>
      <c r="H1834" s="59"/>
      <c r="I1834" s="464"/>
      <c r="J1834" s="464"/>
      <c r="K1834" s="464"/>
      <c r="L1834" s="464"/>
      <c r="M1834" s="102"/>
      <c r="N1834" s="102"/>
      <c r="O1834" s="102"/>
      <c r="R1834" s="59"/>
      <c r="S1834" s="59"/>
      <c r="T1834" s="59"/>
      <c r="U1834" s="59"/>
      <c r="V1834" s="59"/>
      <c r="W1834" s="59"/>
      <c r="X1834" s="59"/>
      <c r="Y1834" s="59"/>
      <c r="Z1834" s="59"/>
      <c r="AA1834" s="59"/>
      <c r="AB1834" s="59"/>
      <c r="AF1834" s="59"/>
      <c r="AG1834" s="59"/>
      <c r="AH1834" s="59"/>
      <c r="AI1834" s="59"/>
      <c r="AJ1834" s="59"/>
      <c r="AK1834" s="59"/>
      <c r="AL1834" s="59"/>
      <c r="AM1834" s="59"/>
      <c r="AN1834" s="59"/>
      <c r="AO1834" s="59"/>
      <c r="AP1834" s="59"/>
      <c r="AQ1834" s="59"/>
      <c r="AR1834" s="59"/>
      <c r="AS1834" s="59"/>
      <c r="AT1834" s="59"/>
      <c r="AU1834" s="59"/>
      <c r="AV1834" s="59"/>
      <c r="AW1834" s="59"/>
      <c r="AX1834" s="59"/>
      <c r="AZ1834" s="59"/>
      <c r="BA1834" s="59"/>
      <c r="BB1834" s="59"/>
      <c r="BC1834" s="59"/>
      <c r="BD1834" s="59"/>
      <c r="BE1834" s="59"/>
      <c r="BF1834" s="59"/>
      <c r="BG1834" s="59"/>
      <c r="BH1834" s="59"/>
      <c r="BI1834" s="59"/>
      <c r="BJ1834" s="59"/>
      <c r="BK1834" s="59"/>
      <c r="BL1834" s="59"/>
    </row>
    <row r="1835" spans="2:64" s="56" customFormat="1" ht="18">
      <c r="B1835" s="57"/>
      <c r="C1835" s="57"/>
      <c r="D1835" s="59"/>
      <c r="E1835" s="293"/>
      <c r="F1835" s="59"/>
      <c r="G1835" s="57"/>
      <c r="H1835" s="59"/>
      <c r="I1835" s="464"/>
      <c r="J1835" s="464"/>
      <c r="K1835" s="464"/>
      <c r="L1835" s="464"/>
      <c r="M1835" s="102"/>
      <c r="N1835" s="102"/>
      <c r="O1835" s="102"/>
      <c r="R1835" s="59"/>
      <c r="S1835" s="59"/>
      <c r="T1835" s="59"/>
      <c r="U1835" s="59"/>
      <c r="V1835" s="59"/>
      <c r="W1835" s="59"/>
      <c r="X1835" s="59"/>
      <c r="Y1835" s="59"/>
      <c r="Z1835" s="59"/>
      <c r="AA1835" s="59"/>
      <c r="AB1835" s="59"/>
      <c r="AF1835" s="59"/>
      <c r="AG1835" s="59"/>
      <c r="AH1835" s="59"/>
      <c r="AI1835" s="59"/>
      <c r="AJ1835" s="59"/>
      <c r="AK1835" s="59"/>
      <c r="AL1835" s="59"/>
      <c r="AM1835" s="59"/>
      <c r="AN1835" s="59"/>
      <c r="AO1835" s="59"/>
      <c r="AP1835" s="59"/>
      <c r="AQ1835" s="59"/>
      <c r="AR1835" s="59"/>
      <c r="AS1835" s="59"/>
      <c r="AT1835" s="59"/>
      <c r="AU1835" s="59"/>
      <c r="AV1835" s="59"/>
      <c r="AW1835" s="59"/>
      <c r="AX1835" s="59"/>
      <c r="AZ1835" s="59"/>
      <c r="BA1835" s="59"/>
      <c r="BB1835" s="59"/>
      <c r="BC1835" s="59"/>
      <c r="BD1835" s="59"/>
      <c r="BE1835" s="59"/>
      <c r="BF1835" s="59"/>
      <c r="BG1835" s="59"/>
      <c r="BH1835" s="59"/>
      <c r="BI1835" s="59"/>
      <c r="BJ1835" s="59"/>
      <c r="BK1835" s="59"/>
      <c r="BL1835" s="59"/>
    </row>
    <row r="1836" spans="2:64" s="56" customFormat="1" ht="18">
      <c r="B1836" s="57"/>
      <c r="C1836" s="57"/>
      <c r="D1836" s="59"/>
      <c r="E1836" s="293"/>
      <c r="F1836" s="59"/>
      <c r="G1836" s="57"/>
      <c r="H1836" s="59"/>
      <c r="I1836" s="464"/>
      <c r="J1836" s="464"/>
      <c r="K1836" s="464"/>
      <c r="L1836" s="464"/>
      <c r="M1836" s="102"/>
      <c r="N1836" s="102"/>
      <c r="O1836" s="102"/>
      <c r="R1836" s="59"/>
      <c r="S1836" s="59"/>
      <c r="T1836" s="59"/>
      <c r="U1836" s="59"/>
      <c r="V1836" s="59"/>
      <c r="W1836" s="59"/>
      <c r="X1836" s="59"/>
      <c r="Y1836" s="59"/>
      <c r="Z1836" s="59"/>
      <c r="AA1836" s="59"/>
      <c r="AB1836" s="59"/>
      <c r="AF1836" s="59"/>
      <c r="AG1836" s="59"/>
      <c r="AH1836" s="59"/>
      <c r="AI1836" s="59"/>
      <c r="AJ1836" s="59"/>
      <c r="AK1836" s="59"/>
      <c r="AL1836" s="59"/>
      <c r="AM1836" s="59"/>
      <c r="AN1836" s="59"/>
      <c r="AO1836" s="59"/>
      <c r="AP1836" s="59"/>
      <c r="AQ1836" s="59"/>
      <c r="AR1836" s="59"/>
      <c r="AS1836" s="59"/>
      <c r="AT1836" s="59"/>
      <c r="AU1836" s="59"/>
      <c r="AV1836" s="59"/>
      <c r="AW1836" s="59"/>
      <c r="AX1836" s="59"/>
      <c r="AZ1836" s="59"/>
      <c r="BA1836" s="59"/>
      <c r="BB1836" s="59"/>
      <c r="BC1836" s="59"/>
      <c r="BD1836" s="59"/>
      <c r="BE1836" s="59"/>
      <c r="BF1836" s="59"/>
      <c r="BG1836" s="59"/>
      <c r="BH1836" s="59"/>
      <c r="BI1836" s="59"/>
      <c r="BJ1836" s="59"/>
      <c r="BK1836" s="59"/>
      <c r="BL1836" s="59"/>
    </row>
    <row r="1837" spans="2:64" s="56" customFormat="1" ht="18">
      <c r="B1837" s="57"/>
      <c r="C1837" s="57"/>
      <c r="D1837" s="59"/>
      <c r="E1837" s="293"/>
      <c r="F1837" s="59"/>
      <c r="G1837" s="57"/>
      <c r="H1837" s="59"/>
      <c r="I1837" s="464"/>
      <c r="J1837" s="464"/>
      <c r="K1837" s="464"/>
      <c r="L1837" s="464"/>
      <c r="M1837" s="102"/>
      <c r="N1837" s="102"/>
      <c r="O1837" s="102"/>
      <c r="R1837" s="59"/>
      <c r="S1837" s="59"/>
      <c r="T1837" s="59"/>
      <c r="U1837" s="59"/>
      <c r="V1837" s="59"/>
      <c r="W1837" s="59"/>
      <c r="X1837" s="59"/>
      <c r="Y1837" s="59"/>
      <c r="Z1837" s="59"/>
      <c r="AA1837" s="59"/>
      <c r="AB1837" s="59"/>
      <c r="AF1837" s="59"/>
      <c r="AG1837" s="59"/>
      <c r="AH1837" s="59"/>
      <c r="AI1837" s="59"/>
      <c r="AJ1837" s="59"/>
      <c r="AK1837" s="59"/>
      <c r="AL1837" s="59"/>
      <c r="AM1837" s="59"/>
      <c r="AN1837" s="59"/>
      <c r="AO1837" s="59"/>
      <c r="AP1837" s="59"/>
      <c r="AQ1837" s="59"/>
      <c r="AR1837" s="59"/>
      <c r="AS1837" s="59"/>
      <c r="AT1837" s="59"/>
      <c r="AU1837" s="59"/>
      <c r="AV1837" s="59"/>
      <c r="AW1837" s="59"/>
      <c r="AX1837" s="59"/>
      <c r="AZ1837" s="59"/>
      <c r="BA1837" s="59"/>
      <c r="BB1837" s="59"/>
      <c r="BC1837" s="59"/>
      <c r="BD1837" s="59"/>
      <c r="BE1837" s="59"/>
      <c r="BF1837" s="59"/>
      <c r="BG1837" s="59"/>
      <c r="BH1837" s="59"/>
      <c r="BI1837" s="59"/>
      <c r="BJ1837" s="59"/>
      <c r="BK1837" s="59"/>
      <c r="BL1837" s="59"/>
    </row>
    <row r="1838" spans="2:64" s="56" customFormat="1" ht="18">
      <c r="B1838" s="57"/>
      <c r="C1838" s="57"/>
      <c r="D1838" s="59"/>
      <c r="E1838" s="293"/>
      <c r="F1838" s="59"/>
      <c r="G1838" s="57"/>
      <c r="H1838" s="59"/>
      <c r="I1838" s="464"/>
      <c r="J1838" s="464"/>
      <c r="K1838" s="464"/>
      <c r="L1838" s="464"/>
      <c r="M1838" s="102"/>
      <c r="N1838" s="102"/>
      <c r="O1838" s="102"/>
      <c r="R1838" s="59"/>
      <c r="S1838" s="59"/>
      <c r="T1838" s="59"/>
      <c r="U1838" s="59"/>
      <c r="V1838" s="59"/>
      <c r="W1838" s="59"/>
      <c r="X1838" s="59"/>
      <c r="Y1838" s="59"/>
      <c r="Z1838" s="59"/>
      <c r="AA1838" s="59"/>
      <c r="AB1838" s="59"/>
      <c r="AF1838" s="59"/>
      <c r="AG1838" s="59"/>
      <c r="AH1838" s="59"/>
      <c r="AI1838" s="59"/>
      <c r="AJ1838" s="59"/>
      <c r="AK1838" s="59"/>
      <c r="AL1838" s="59"/>
      <c r="AM1838" s="59"/>
      <c r="AN1838" s="59"/>
      <c r="AO1838" s="59"/>
      <c r="AP1838" s="59"/>
      <c r="AQ1838" s="59"/>
      <c r="AR1838" s="59"/>
      <c r="AS1838" s="59"/>
      <c r="AT1838" s="59"/>
      <c r="AU1838" s="59"/>
      <c r="AV1838" s="59"/>
      <c r="AW1838" s="59"/>
      <c r="AX1838" s="59"/>
      <c r="AZ1838" s="59"/>
      <c r="BA1838" s="59"/>
      <c r="BB1838" s="59"/>
      <c r="BC1838" s="59"/>
      <c r="BD1838" s="59"/>
      <c r="BE1838" s="59"/>
      <c r="BF1838" s="59"/>
      <c r="BG1838" s="59"/>
      <c r="BH1838" s="59"/>
      <c r="BI1838" s="59"/>
      <c r="BJ1838" s="59"/>
      <c r="BK1838" s="59"/>
      <c r="BL1838" s="59"/>
    </row>
    <row r="1839" spans="2:64" s="56" customFormat="1" ht="18">
      <c r="B1839" s="57"/>
      <c r="C1839" s="57"/>
      <c r="D1839" s="59"/>
      <c r="E1839" s="293"/>
      <c r="F1839" s="59"/>
      <c r="G1839" s="57"/>
      <c r="H1839" s="59"/>
      <c r="I1839" s="464"/>
      <c r="J1839" s="464"/>
      <c r="K1839" s="464"/>
      <c r="L1839" s="464"/>
      <c r="M1839" s="102"/>
      <c r="N1839" s="102"/>
      <c r="O1839" s="102"/>
      <c r="R1839" s="59"/>
      <c r="S1839" s="59"/>
      <c r="T1839" s="59"/>
      <c r="U1839" s="59"/>
      <c r="V1839" s="59"/>
      <c r="W1839" s="59"/>
      <c r="X1839" s="59"/>
      <c r="Y1839" s="59"/>
      <c r="Z1839" s="59"/>
      <c r="AA1839" s="59"/>
      <c r="AB1839" s="59"/>
      <c r="AF1839" s="59"/>
      <c r="AG1839" s="59"/>
      <c r="AH1839" s="59"/>
      <c r="AI1839" s="59"/>
      <c r="AJ1839" s="59"/>
      <c r="AK1839" s="59"/>
      <c r="AL1839" s="59"/>
      <c r="AM1839" s="59"/>
      <c r="AN1839" s="59"/>
      <c r="AO1839" s="59"/>
      <c r="AP1839" s="59"/>
      <c r="AQ1839" s="59"/>
      <c r="AR1839" s="59"/>
      <c r="AS1839" s="59"/>
      <c r="AT1839" s="59"/>
      <c r="AU1839" s="59"/>
      <c r="AV1839" s="59"/>
      <c r="AW1839" s="59"/>
      <c r="AX1839" s="59"/>
      <c r="AZ1839" s="59"/>
      <c r="BA1839" s="59"/>
      <c r="BB1839" s="59"/>
      <c r="BC1839" s="59"/>
      <c r="BD1839" s="59"/>
      <c r="BE1839" s="59"/>
      <c r="BF1839" s="59"/>
      <c r="BG1839" s="59"/>
      <c r="BH1839" s="59"/>
      <c r="BI1839" s="59"/>
      <c r="BJ1839" s="59"/>
      <c r="BK1839" s="59"/>
      <c r="BL1839" s="59"/>
    </row>
    <row r="1840" spans="2:64" s="56" customFormat="1" ht="18">
      <c r="B1840" s="57"/>
      <c r="C1840" s="57"/>
      <c r="D1840" s="59"/>
      <c r="E1840" s="293"/>
      <c r="F1840" s="59"/>
      <c r="G1840" s="57"/>
      <c r="H1840" s="59"/>
      <c r="I1840" s="464"/>
      <c r="J1840" s="464"/>
      <c r="K1840" s="464"/>
      <c r="L1840" s="464"/>
      <c r="M1840" s="102"/>
      <c r="N1840" s="102"/>
      <c r="O1840" s="102"/>
      <c r="R1840" s="59"/>
      <c r="S1840" s="59"/>
      <c r="T1840" s="59"/>
      <c r="U1840" s="59"/>
      <c r="V1840" s="59"/>
      <c r="W1840" s="59"/>
      <c r="X1840" s="59"/>
      <c r="Y1840" s="59"/>
      <c r="Z1840" s="59"/>
      <c r="AA1840" s="59"/>
      <c r="AB1840" s="59"/>
      <c r="AF1840" s="59"/>
      <c r="AG1840" s="59"/>
      <c r="AH1840" s="59"/>
      <c r="AI1840" s="59"/>
      <c r="AJ1840" s="59"/>
      <c r="AK1840" s="59"/>
      <c r="AL1840" s="59"/>
      <c r="AM1840" s="59"/>
      <c r="AN1840" s="59"/>
      <c r="AO1840" s="59"/>
      <c r="AP1840" s="59"/>
      <c r="AQ1840" s="59"/>
      <c r="AR1840" s="59"/>
      <c r="AS1840" s="59"/>
      <c r="AT1840" s="59"/>
      <c r="AU1840" s="59"/>
      <c r="AV1840" s="59"/>
      <c r="AW1840" s="59"/>
      <c r="AX1840" s="59"/>
      <c r="AZ1840" s="59"/>
      <c r="BA1840" s="59"/>
      <c r="BB1840" s="59"/>
      <c r="BC1840" s="59"/>
      <c r="BD1840" s="59"/>
      <c r="BE1840" s="59"/>
      <c r="BF1840" s="59"/>
      <c r="BG1840" s="59"/>
      <c r="BH1840" s="59"/>
      <c r="BI1840" s="59"/>
      <c r="BJ1840" s="59"/>
      <c r="BK1840" s="59"/>
      <c r="BL1840" s="59"/>
    </row>
    <row r="1841" spans="2:64" s="56" customFormat="1" ht="18">
      <c r="B1841" s="57"/>
      <c r="C1841" s="57"/>
      <c r="D1841" s="59"/>
      <c r="E1841" s="293"/>
      <c r="F1841" s="59"/>
      <c r="G1841" s="57"/>
      <c r="H1841" s="59"/>
      <c r="I1841" s="464"/>
      <c r="J1841" s="464"/>
      <c r="K1841" s="464"/>
      <c r="L1841" s="464"/>
      <c r="M1841" s="102"/>
      <c r="N1841" s="102"/>
      <c r="O1841" s="102"/>
      <c r="R1841" s="59"/>
      <c r="S1841" s="59"/>
      <c r="T1841" s="59"/>
      <c r="U1841" s="59"/>
      <c r="V1841" s="59"/>
      <c r="W1841" s="59"/>
      <c r="X1841" s="59"/>
      <c r="Y1841" s="59"/>
      <c r="Z1841" s="59"/>
      <c r="AA1841" s="59"/>
      <c r="AB1841" s="59"/>
      <c r="AF1841" s="59"/>
      <c r="AG1841" s="59"/>
      <c r="AH1841" s="59"/>
      <c r="AI1841" s="59"/>
      <c r="AJ1841" s="59"/>
      <c r="AK1841" s="59"/>
      <c r="AL1841" s="59"/>
      <c r="AM1841" s="59"/>
      <c r="AN1841" s="59"/>
      <c r="AO1841" s="59"/>
      <c r="AP1841" s="59"/>
      <c r="AQ1841" s="59"/>
      <c r="AR1841" s="59"/>
      <c r="AS1841" s="59"/>
      <c r="AT1841" s="59"/>
      <c r="AU1841" s="59"/>
      <c r="AV1841" s="59"/>
      <c r="AW1841" s="59"/>
      <c r="AX1841" s="59"/>
      <c r="AZ1841" s="59"/>
      <c r="BA1841" s="59"/>
      <c r="BB1841" s="59"/>
      <c r="BC1841" s="59"/>
      <c r="BD1841" s="59"/>
      <c r="BE1841" s="59"/>
      <c r="BF1841" s="59"/>
      <c r="BG1841" s="59"/>
      <c r="BH1841" s="59"/>
      <c r="BI1841" s="59"/>
      <c r="BJ1841" s="59"/>
      <c r="BK1841" s="59"/>
      <c r="BL1841" s="59"/>
    </row>
    <row r="1842" spans="2:64" s="56" customFormat="1" ht="18">
      <c r="B1842" s="57"/>
      <c r="C1842" s="57"/>
      <c r="D1842" s="59"/>
      <c r="E1842" s="293"/>
      <c r="F1842" s="59"/>
      <c r="G1842" s="57"/>
      <c r="H1842" s="59"/>
      <c r="I1842" s="464"/>
      <c r="J1842" s="464"/>
      <c r="K1842" s="464"/>
      <c r="L1842" s="464"/>
      <c r="M1842" s="102"/>
      <c r="N1842" s="102"/>
      <c r="O1842" s="102"/>
      <c r="R1842" s="59"/>
      <c r="S1842" s="59"/>
      <c r="T1842" s="59"/>
      <c r="U1842" s="59"/>
      <c r="V1842" s="59"/>
      <c r="W1842" s="59"/>
      <c r="X1842" s="59"/>
      <c r="Y1842" s="59"/>
      <c r="Z1842" s="59"/>
      <c r="AA1842" s="59"/>
      <c r="AB1842" s="59"/>
      <c r="AF1842" s="59"/>
      <c r="AG1842" s="59"/>
      <c r="AH1842" s="59"/>
      <c r="AI1842" s="59"/>
      <c r="AJ1842" s="59"/>
      <c r="AK1842" s="59"/>
      <c r="AL1842" s="59"/>
      <c r="AM1842" s="59"/>
      <c r="AN1842" s="59"/>
      <c r="AO1842" s="59"/>
      <c r="AP1842" s="59"/>
      <c r="AQ1842" s="59"/>
      <c r="AR1842" s="59"/>
      <c r="AS1842" s="59"/>
      <c r="AT1842" s="59"/>
      <c r="AU1842" s="59"/>
      <c r="AV1842" s="59"/>
      <c r="AW1842" s="59"/>
      <c r="AX1842" s="59"/>
      <c r="AZ1842" s="59"/>
      <c r="BA1842" s="59"/>
      <c r="BB1842" s="59"/>
      <c r="BC1842" s="59"/>
      <c r="BD1842" s="59"/>
      <c r="BE1842" s="59"/>
      <c r="BF1842" s="59"/>
      <c r="BG1842" s="59"/>
      <c r="BH1842" s="59"/>
      <c r="BI1842" s="59"/>
      <c r="BJ1842" s="59"/>
      <c r="BK1842" s="59"/>
      <c r="BL1842" s="59"/>
    </row>
    <row r="1843" spans="2:64" s="56" customFormat="1" ht="18">
      <c r="B1843" s="57"/>
      <c r="C1843" s="57"/>
      <c r="D1843" s="59"/>
      <c r="E1843" s="293"/>
      <c r="F1843" s="59"/>
      <c r="G1843" s="57"/>
      <c r="H1843" s="59"/>
      <c r="I1843" s="464"/>
      <c r="J1843" s="464"/>
      <c r="K1843" s="464"/>
      <c r="L1843" s="464"/>
      <c r="M1843" s="102"/>
      <c r="N1843" s="102"/>
      <c r="O1843" s="102"/>
      <c r="R1843" s="59"/>
      <c r="S1843" s="59"/>
      <c r="T1843" s="59"/>
      <c r="U1843" s="59"/>
      <c r="V1843" s="59"/>
      <c r="W1843" s="59"/>
      <c r="X1843" s="59"/>
      <c r="Y1843" s="59"/>
      <c r="Z1843" s="59"/>
      <c r="AA1843" s="59"/>
      <c r="AB1843" s="59"/>
      <c r="AF1843" s="59"/>
      <c r="AG1843" s="59"/>
      <c r="AH1843" s="59"/>
      <c r="AI1843" s="59"/>
      <c r="AJ1843" s="59"/>
      <c r="AK1843" s="59"/>
      <c r="AL1843" s="59"/>
      <c r="AM1843" s="59"/>
      <c r="AN1843" s="59"/>
      <c r="AO1843" s="59"/>
      <c r="AP1843" s="59"/>
      <c r="AQ1843" s="59"/>
      <c r="AR1843" s="59"/>
      <c r="AS1843" s="59"/>
      <c r="AT1843" s="59"/>
      <c r="AU1843" s="59"/>
      <c r="AV1843" s="59"/>
      <c r="AW1843" s="59"/>
      <c r="AX1843" s="59"/>
      <c r="AZ1843" s="59"/>
      <c r="BA1843" s="59"/>
      <c r="BB1843" s="59"/>
      <c r="BC1843" s="59"/>
      <c r="BD1843" s="59"/>
      <c r="BE1843" s="59"/>
      <c r="BF1843" s="59"/>
      <c r="BG1843" s="59"/>
      <c r="BH1843" s="59"/>
      <c r="BI1843" s="59"/>
      <c r="BJ1843" s="59"/>
      <c r="BK1843" s="59"/>
      <c r="BL1843" s="59"/>
    </row>
    <row r="1844" spans="2:64" s="56" customFormat="1" ht="18">
      <c r="B1844" s="57"/>
      <c r="C1844" s="57"/>
      <c r="D1844" s="59"/>
      <c r="E1844" s="293"/>
      <c r="F1844" s="59"/>
      <c r="G1844" s="57"/>
      <c r="H1844" s="59"/>
      <c r="I1844" s="464"/>
      <c r="J1844" s="464"/>
      <c r="K1844" s="464"/>
      <c r="L1844" s="464"/>
      <c r="M1844" s="102"/>
      <c r="N1844" s="102"/>
      <c r="O1844" s="102"/>
      <c r="R1844" s="59"/>
      <c r="S1844" s="59"/>
      <c r="T1844" s="59"/>
      <c r="U1844" s="59"/>
      <c r="V1844" s="59"/>
      <c r="W1844" s="59"/>
      <c r="X1844" s="59"/>
      <c r="Y1844" s="59"/>
      <c r="Z1844" s="59"/>
      <c r="AA1844" s="59"/>
      <c r="AB1844" s="59"/>
      <c r="AF1844" s="59"/>
      <c r="AG1844" s="59"/>
      <c r="AH1844" s="59"/>
      <c r="AI1844" s="59"/>
      <c r="AJ1844" s="59"/>
      <c r="AK1844" s="59"/>
      <c r="AL1844" s="59"/>
      <c r="AM1844" s="59"/>
      <c r="AN1844" s="59"/>
      <c r="AO1844" s="59"/>
      <c r="AP1844" s="59"/>
      <c r="AQ1844" s="59"/>
      <c r="AR1844" s="59"/>
      <c r="AS1844" s="59"/>
      <c r="AT1844" s="59"/>
      <c r="AU1844" s="59"/>
      <c r="AV1844" s="59"/>
      <c r="AW1844" s="59"/>
      <c r="AX1844" s="59"/>
      <c r="AZ1844" s="59"/>
      <c r="BA1844" s="59"/>
      <c r="BB1844" s="59"/>
      <c r="BC1844" s="59"/>
      <c r="BD1844" s="59"/>
      <c r="BE1844" s="59"/>
      <c r="BF1844" s="59"/>
      <c r="BG1844" s="59"/>
      <c r="BH1844" s="59"/>
      <c r="BI1844" s="59"/>
      <c r="BJ1844" s="59"/>
      <c r="BK1844" s="59"/>
      <c r="BL1844" s="59"/>
    </row>
    <row r="1845" spans="2:64" s="56" customFormat="1" ht="18">
      <c r="B1845" s="57"/>
      <c r="C1845" s="57"/>
      <c r="D1845" s="59"/>
      <c r="E1845" s="293"/>
      <c r="F1845" s="59"/>
      <c r="G1845" s="57"/>
      <c r="H1845" s="59"/>
      <c r="I1845" s="464"/>
      <c r="J1845" s="464"/>
      <c r="K1845" s="464"/>
      <c r="L1845" s="464"/>
      <c r="M1845" s="102"/>
      <c r="N1845" s="102"/>
      <c r="O1845" s="102"/>
      <c r="R1845" s="59"/>
      <c r="S1845" s="59"/>
      <c r="T1845" s="59"/>
      <c r="U1845" s="59"/>
      <c r="V1845" s="59"/>
      <c r="W1845" s="59"/>
      <c r="X1845" s="59"/>
      <c r="Y1845" s="59"/>
      <c r="Z1845" s="59"/>
      <c r="AA1845" s="59"/>
      <c r="AB1845" s="59"/>
      <c r="AF1845" s="59"/>
      <c r="AG1845" s="59"/>
      <c r="AH1845" s="59"/>
      <c r="AI1845" s="59"/>
      <c r="AJ1845" s="59"/>
      <c r="AK1845" s="59"/>
      <c r="AL1845" s="59"/>
      <c r="AM1845" s="59"/>
      <c r="AN1845" s="59"/>
      <c r="AO1845" s="59"/>
      <c r="AP1845" s="59"/>
      <c r="AQ1845" s="59"/>
      <c r="AR1845" s="59"/>
      <c r="AS1845" s="59"/>
      <c r="AT1845" s="59"/>
      <c r="AU1845" s="59"/>
      <c r="AV1845" s="59"/>
      <c r="AW1845" s="59"/>
      <c r="AX1845" s="59"/>
      <c r="AZ1845" s="59"/>
      <c r="BA1845" s="59"/>
      <c r="BB1845" s="59"/>
      <c r="BC1845" s="59"/>
      <c r="BD1845" s="59"/>
      <c r="BE1845" s="59"/>
      <c r="BF1845" s="59"/>
      <c r="BG1845" s="59"/>
      <c r="BH1845" s="59"/>
      <c r="BI1845" s="59"/>
      <c r="BJ1845" s="59"/>
      <c r="BK1845" s="59"/>
      <c r="BL1845" s="59"/>
    </row>
    <row r="1846" spans="2:64" s="56" customFormat="1" ht="18">
      <c r="B1846" s="57"/>
      <c r="C1846" s="57"/>
      <c r="D1846" s="59"/>
      <c r="E1846" s="293"/>
      <c r="F1846" s="59"/>
      <c r="G1846" s="57"/>
      <c r="H1846" s="59"/>
      <c r="I1846" s="464"/>
      <c r="J1846" s="464"/>
      <c r="K1846" s="464"/>
      <c r="L1846" s="464"/>
      <c r="M1846" s="102"/>
      <c r="N1846" s="102"/>
      <c r="O1846" s="102"/>
      <c r="R1846" s="59"/>
      <c r="S1846" s="59"/>
      <c r="T1846" s="59"/>
      <c r="U1846" s="59"/>
      <c r="V1846" s="59"/>
      <c r="W1846" s="59"/>
      <c r="X1846" s="59"/>
      <c r="Y1846" s="59"/>
      <c r="Z1846" s="59"/>
      <c r="AA1846" s="59"/>
      <c r="AB1846" s="59"/>
      <c r="AF1846" s="59"/>
      <c r="AG1846" s="59"/>
      <c r="AH1846" s="59"/>
      <c r="AI1846" s="59"/>
      <c r="AJ1846" s="59"/>
      <c r="AK1846" s="59"/>
      <c r="AL1846" s="59"/>
      <c r="AM1846" s="59"/>
      <c r="AN1846" s="59"/>
      <c r="AO1846" s="59"/>
      <c r="AP1846" s="59"/>
      <c r="AQ1846" s="59"/>
      <c r="AR1846" s="59"/>
      <c r="AS1846" s="59"/>
      <c r="AT1846" s="59"/>
      <c r="AU1846" s="59"/>
      <c r="AV1846" s="59"/>
      <c r="AW1846" s="59"/>
      <c r="AX1846" s="59"/>
      <c r="AZ1846" s="59"/>
      <c r="BA1846" s="59"/>
      <c r="BB1846" s="59"/>
      <c r="BC1846" s="59"/>
      <c r="BD1846" s="59"/>
      <c r="BE1846" s="59"/>
      <c r="BF1846" s="59"/>
      <c r="BG1846" s="59"/>
      <c r="BH1846" s="59"/>
      <c r="BI1846" s="59"/>
      <c r="BJ1846" s="59"/>
      <c r="BK1846" s="59"/>
      <c r="BL1846" s="59"/>
    </row>
    <row r="1847" spans="2:64" s="56" customFormat="1" ht="18">
      <c r="B1847" s="57"/>
      <c r="C1847" s="57"/>
      <c r="D1847" s="59"/>
      <c r="E1847" s="293"/>
      <c r="F1847" s="59"/>
      <c r="G1847" s="57"/>
      <c r="H1847" s="59"/>
      <c r="I1847" s="464"/>
      <c r="J1847" s="464"/>
      <c r="K1847" s="464"/>
      <c r="L1847" s="464"/>
      <c r="M1847" s="102"/>
      <c r="N1847" s="102"/>
      <c r="O1847" s="102"/>
      <c r="R1847" s="59"/>
      <c r="S1847" s="59"/>
      <c r="T1847" s="59"/>
      <c r="U1847" s="59"/>
      <c r="V1847" s="59"/>
      <c r="W1847" s="59"/>
      <c r="X1847" s="59"/>
      <c r="Y1847" s="59"/>
      <c r="Z1847" s="59"/>
      <c r="AA1847" s="59"/>
      <c r="AB1847" s="59"/>
      <c r="AF1847" s="59"/>
      <c r="AG1847" s="59"/>
      <c r="AH1847" s="59"/>
      <c r="AI1847" s="59"/>
      <c r="AJ1847" s="59"/>
      <c r="AK1847" s="59"/>
      <c r="AL1847" s="59"/>
      <c r="AM1847" s="59"/>
      <c r="AN1847" s="59"/>
      <c r="AO1847" s="59"/>
      <c r="AP1847" s="59"/>
      <c r="AQ1847" s="59"/>
      <c r="AR1847" s="59"/>
      <c r="AS1847" s="59"/>
      <c r="AT1847" s="59"/>
      <c r="AU1847" s="59"/>
      <c r="AV1847" s="59"/>
      <c r="AW1847" s="59"/>
      <c r="AX1847" s="59"/>
      <c r="AZ1847" s="59"/>
      <c r="BA1847" s="59"/>
      <c r="BB1847" s="59"/>
      <c r="BC1847" s="59"/>
      <c r="BD1847" s="59"/>
      <c r="BE1847" s="59"/>
      <c r="BF1847" s="59"/>
      <c r="BG1847" s="59"/>
      <c r="BH1847" s="59"/>
      <c r="BI1847" s="59"/>
      <c r="BJ1847" s="59"/>
      <c r="BK1847" s="59"/>
      <c r="BL1847" s="59"/>
    </row>
    <row r="1848" spans="2:64" s="56" customFormat="1" ht="18">
      <c r="B1848" s="57"/>
      <c r="C1848" s="57"/>
      <c r="D1848" s="59"/>
      <c r="E1848" s="293"/>
      <c r="F1848" s="59"/>
      <c r="G1848" s="57"/>
      <c r="H1848" s="59"/>
      <c r="I1848" s="464"/>
      <c r="J1848" s="464"/>
      <c r="K1848" s="464"/>
      <c r="L1848" s="464"/>
      <c r="M1848" s="102"/>
      <c r="N1848" s="102"/>
      <c r="O1848" s="102"/>
      <c r="R1848" s="59"/>
      <c r="S1848" s="59"/>
      <c r="T1848" s="59"/>
      <c r="U1848" s="59"/>
      <c r="V1848" s="59"/>
      <c r="W1848" s="59"/>
      <c r="X1848" s="59"/>
      <c r="Y1848" s="59"/>
      <c r="Z1848" s="59"/>
      <c r="AA1848" s="59"/>
      <c r="AB1848" s="59"/>
      <c r="AF1848" s="59"/>
      <c r="AG1848" s="59"/>
      <c r="AH1848" s="59"/>
      <c r="AI1848" s="59"/>
      <c r="AJ1848" s="59"/>
      <c r="AK1848" s="59"/>
      <c r="AL1848" s="59"/>
      <c r="AM1848" s="59"/>
      <c r="AN1848" s="59"/>
      <c r="AO1848" s="59"/>
      <c r="AP1848" s="59"/>
      <c r="AQ1848" s="59"/>
      <c r="AR1848" s="59"/>
      <c r="AS1848" s="59"/>
      <c r="AT1848" s="59"/>
      <c r="AU1848" s="59"/>
      <c r="AV1848" s="59"/>
      <c r="AW1848" s="59"/>
      <c r="AX1848" s="59"/>
      <c r="AZ1848" s="59"/>
      <c r="BA1848" s="59"/>
      <c r="BB1848" s="59"/>
      <c r="BC1848" s="59"/>
      <c r="BD1848" s="59"/>
      <c r="BE1848" s="59"/>
      <c r="BF1848" s="59"/>
      <c r="BG1848" s="59"/>
      <c r="BH1848" s="59"/>
      <c r="BI1848" s="59"/>
      <c r="BJ1848" s="59"/>
      <c r="BK1848" s="59"/>
      <c r="BL1848" s="59"/>
    </row>
    <row r="1849" spans="2:64" s="56" customFormat="1" ht="18">
      <c r="B1849" s="57"/>
      <c r="C1849" s="57"/>
      <c r="D1849" s="59"/>
      <c r="E1849" s="293"/>
      <c r="F1849" s="59"/>
      <c r="G1849" s="57"/>
      <c r="H1849" s="59"/>
      <c r="I1849" s="464"/>
      <c r="J1849" s="464"/>
      <c r="K1849" s="464"/>
      <c r="L1849" s="464"/>
      <c r="M1849" s="102"/>
      <c r="N1849" s="102"/>
      <c r="O1849" s="102"/>
      <c r="R1849" s="59"/>
      <c r="S1849" s="59"/>
      <c r="T1849" s="59"/>
      <c r="U1849" s="59"/>
      <c r="V1849" s="59"/>
      <c r="W1849" s="59"/>
      <c r="X1849" s="59"/>
      <c r="Y1849" s="59"/>
      <c r="Z1849" s="59"/>
      <c r="AA1849" s="59"/>
      <c r="AB1849" s="59"/>
      <c r="AF1849" s="59"/>
      <c r="AG1849" s="59"/>
      <c r="AH1849" s="59"/>
      <c r="AI1849" s="59"/>
      <c r="AJ1849" s="59"/>
      <c r="AK1849" s="59"/>
      <c r="AL1849" s="59"/>
      <c r="AM1849" s="59"/>
      <c r="AN1849" s="59"/>
      <c r="AO1849" s="59"/>
      <c r="AP1849" s="59"/>
      <c r="AQ1849" s="59"/>
      <c r="AR1849" s="59"/>
      <c r="AS1849" s="59"/>
      <c r="AT1849" s="59"/>
      <c r="AU1849" s="59"/>
      <c r="AV1849" s="59"/>
      <c r="AW1849" s="59"/>
      <c r="AX1849" s="59"/>
      <c r="AZ1849" s="59"/>
      <c r="BA1849" s="59"/>
      <c r="BB1849" s="59"/>
      <c r="BC1849" s="59"/>
      <c r="BD1849" s="59"/>
      <c r="BE1849" s="59"/>
      <c r="BF1849" s="59"/>
      <c r="BG1849" s="59"/>
      <c r="BH1849" s="59"/>
      <c r="BI1849" s="59"/>
      <c r="BJ1849" s="59"/>
      <c r="BK1849" s="59"/>
      <c r="BL1849" s="59"/>
    </row>
    <row r="1850" spans="2:64" s="56" customFormat="1" ht="18">
      <c r="B1850" s="57"/>
      <c r="C1850" s="57"/>
      <c r="D1850" s="59"/>
      <c r="E1850" s="293"/>
      <c r="F1850" s="59"/>
      <c r="G1850" s="57"/>
      <c r="H1850" s="59"/>
      <c r="I1850" s="464"/>
      <c r="J1850" s="464"/>
      <c r="K1850" s="464"/>
      <c r="L1850" s="464"/>
      <c r="M1850" s="102"/>
      <c r="N1850" s="102"/>
      <c r="O1850" s="102"/>
      <c r="R1850" s="59"/>
      <c r="S1850" s="59"/>
      <c r="T1850" s="59"/>
      <c r="U1850" s="59"/>
      <c r="V1850" s="59"/>
      <c r="W1850" s="59"/>
      <c r="X1850" s="59"/>
      <c r="Y1850" s="59"/>
      <c r="Z1850" s="59"/>
      <c r="AA1850" s="59"/>
      <c r="AB1850" s="59"/>
      <c r="AF1850" s="59"/>
      <c r="AG1850" s="59"/>
      <c r="AH1850" s="59"/>
      <c r="AI1850" s="59"/>
      <c r="AJ1850" s="59"/>
      <c r="AK1850" s="59"/>
      <c r="AL1850" s="59"/>
      <c r="AM1850" s="59"/>
      <c r="AN1850" s="59"/>
      <c r="AO1850" s="59"/>
      <c r="AP1850" s="59"/>
      <c r="AQ1850" s="59"/>
      <c r="AR1850" s="59"/>
      <c r="AS1850" s="59"/>
      <c r="AT1850" s="59"/>
      <c r="AU1850" s="59"/>
      <c r="AV1850" s="59"/>
      <c r="AW1850" s="59"/>
      <c r="AX1850" s="59"/>
      <c r="AZ1850" s="59"/>
      <c r="BA1850" s="59"/>
      <c r="BB1850" s="59"/>
      <c r="BC1850" s="59"/>
      <c r="BD1850" s="59"/>
      <c r="BE1850" s="59"/>
      <c r="BF1850" s="59"/>
      <c r="BG1850" s="59"/>
      <c r="BH1850" s="59"/>
      <c r="BI1850" s="59"/>
      <c r="BJ1850" s="59"/>
      <c r="BK1850" s="59"/>
      <c r="BL1850" s="59"/>
    </row>
    <row r="1851" spans="2:64" s="56" customFormat="1" ht="18">
      <c r="B1851" s="57"/>
      <c r="C1851" s="57"/>
      <c r="D1851" s="59"/>
      <c r="E1851" s="293"/>
      <c r="F1851" s="59"/>
      <c r="G1851" s="57"/>
      <c r="H1851" s="59"/>
      <c r="I1851" s="464"/>
      <c r="J1851" s="464"/>
      <c r="K1851" s="464"/>
      <c r="L1851" s="464"/>
      <c r="M1851" s="102"/>
      <c r="N1851" s="102"/>
      <c r="O1851" s="102"/>
      <c r="R1851" s="59"/>
      <c r="S1851" s="59"/>
      <c r="T1851" s="59"/>
      <c r="U1851" s="59"/>
      <c r="V1851" s="59"/>
      <c r="W1851" s="59"/>
      <c r="X1851" s="59"/>
      <c r="Y1851" s="59"/>
      <c r="Z1851" s="59"/>
      <c r="AA1851" s="59"/>
      <c r="AB1851" s="59"/>
      <c r="AF1851" s="59"/>
      <c r="AG1851" s="59"/>
      <c r="AH1851" s="59"/>
      <c r="AI1851" s="59"/>
      <c r="AJ1851" s="59"/>
      <c r="AK1851" s="59"/>
      <c r="AL1851" s="59"/>
      <c r="AM1851" s="59"/>
      <c r="AN1851" s="59"/>
      <c r="AO1851" s="59"/>
      <c r="AP1851" s="59"/>
      <c r="AQ1851" s="59"/>
      <c r="AR1851" s="59"/>
      <c r="AS1851" s="59"/>
      <c r="AT1851" s="59"/>
      <c r="AU1851" s="59"/>
      <c r="AV1851" s="59"/>
      <c r="AW1851" s="59"/>
      <c r="AX1851" s="59"/>
      <c r="AZ1851" s="59"/>
      <c r="BA1851" s="59"/>
      <c r="BB1851" s="59"/>
      <c r="BC1851" s="59"/>
      <c r="BD1851" s="59"/>
      <c r="BE1851" s="59"/>
      <c r="BF1851" s="59"/>
      <c r="BG1851" s="59"/>
      <c r="BH1851" s="59"/>
      <c r="BI1851" s="59"/>
      <c r="BJ1851" s="59"/>
      <c r="BK1851" s="59"/>
      <c r="BL1851" s="59"/>
    </row>
    <row r="1852" spans="2:64" s="56" customFormat="1" ht="18">
      <c r="B1852" s="57"/>
      <c r="C1852" s="57"/>
      <c r="D1852" s="59"/>
      <c r="E1852" s="293"/>
      <c r="F1852" s="59"/>
      <c r="G1852" s="57"/>
      <c r="H1852" s="59"/>
      <c r="I1852" s="464"/>
      <c r="J1852" s="464"/>
      <c r="K1852" s="464"/>
      <c r="L1852" s="464"/>
      <c r="M1852" s="102"/>
      <c r="N1852" s="102"/>
      <c r="O1852" s="102"/>
      <c r="R1852" s="59"/>
      <c r="S1852" s="59"/>
      <c r="T1852" s="59"/>
      <c r="U1852" s="59"/>
      <c r="V1852" s="59"/>
      <c r="W1852" s="59"/>
      <c r="X1852" s="59"/>
      <c r="Y1852" s="59"/>
      <c r="Z1852" s="59"/>
      <c r="AA1852" s="59"/>
      <c r="AB1852" s="59"/>
      <c r="AF1852" s="59"/>
      <c r="AG1852" s="59"/>
      <c r="AH1852" s="59"/>
      <c r="AI1852" s="59"/>
      <c r="AJ1852" s="59"/>
      <c r="AK1852" s="59"/>
      <c r="AL1852" s="59"/>
      <c r="AM1852" s="59"/>
      <c r="AN1852" s="59"/>
      <c r="AO1852" s="59"/>
      <c r="AP1852" s="59"/>
      <c r="AQ1852" s="59"/>
      <c r="AR1852" s="59"/>
      <c r="AS1852" s="59"/>
      <c r="AT1852" s="59"/>
      <c r="AU1852" s="59"/>
      <c r="AV1852" s="59"/>
      <c r="AW1852" s="59"/>
      <c r="AX1852" s="59"/>
      <c r="AZ1852" s="59"/>
      <c r="BA1852" s="59"/>
      <c r="BB1852" s="59"/>
      <c r="BC1852" s="59"/>
      <c r="BD1852" s="59"/>
      <c r="BE1852" s="59"/>
      <c r="BF1852" s="59"/>
      <c r="BG1852" s="59"/>
      <c r="BH1852" s="59"/>
      <c r="BI1852" s="59"/>
      <c r="BJ1852" s="59"/>
      <c r="BK1852" s="59"/>
      <c r="BL1852" s="59"/>
    </row>
    <row r="1853" spans="2:64" s="56" customFormat="1" ht="18">
      <c r="B1853" s="57"/>
      <c r="C1853" s="57"/>
      <c r="D1853" s="59"/>
      <c r="E1853" s="293"/>
      <c r="F1853" s="59"/>
      <c r="G1853" s="57"/>
      <c r="H1853" s="59"/>
      <c r="I1853" s="464"/>
      <c r="J1853" s="464"/>
      <c r="K1853" s="464"/>
      <c r="L1853" s="464"/>
      <c r="M1853" s="102"/>
      <c r="N1853" s="102"/>
      <c r="O1853" s="102"/>
      <c r="R1853" s="59"/>
      <c r="S1853" s="59"/>
      <c r="T1853" s="59"/>
      <c r="U1853" s="59"/>
      <c r="V1853" s="59"/>
      <c r="W1853" s="59"/>
      <c r="X1853" s="59"/>
      <c r="Y1853" s="59"/>
      <c r="Z1853" s="59"/>
      <c r="AA1853" s="59"/>
      <c r="AB1853" s="59"/>
      <c r="AF1853" s="59"/>
      <c r="AG1853" s="59"/>
      <c r="AH1853" s="59"/>
      <c r="AI1853" s="59"/>
      <c r="AJ1853" s="59"/>
      <c r="AK1853" s="59"/>
      <c r="AL1853" s="59"/>
      <c r="AM1853" s="59"/>
      <c r="AN1853" s="59"/>
      <c r="AO1853" s="59"/>
      <c r="AP1853" s="59"/>
      <c r="AQ1853" s="59"/>
      <c r="AR1853" s="59"/>
      <c r="AS1853" s="59"/>
      <c r="AT1853" s="59"/>
      <c r="AU1853" s="59"/>
      <c r="AV1853" s="59"/>
      <c r="AW1853" s="59"/>
      <c r="AX1853" s="59"/>
      <c r="AZ1853" s="59"/>
      <c r="BA1853" s="59"/>
      <c r="BB1853" s="59"/>
      <c r="BC1853" s="59"/>
      <c r="BD1853" s="59"/>
      <c r="BE1853" s="59"/>
      <c r="BF1853" s="59"/>
      <c r="BG1853" s="59"/>
      <c r="BH1853" s="59"/>
      <c r="BI1853" s="59"/>
      <c r="BJ1853" s="59"/>
      <c r="BK1853" s="59"/>
      <c r="BL1853" s="59"/>
    </row>
    <row r="1854" spans="2:64" s="56" customFormat="1" ht="18">
      <c r="B1854" s="57"/>
      <c r="C1854" s="57"/>
      <c r="D1854" s="59"/>
      <c r="E1854" s="293"/>
      <c r="F1854" s="59"/>
      <c r="G1854" s="57"/>
      <c r="H1854" s="59"/>
      <c r="I1854" s="464"/>
      <c r="J1854" s="464"/>
      <c r="K1854" s="464"/>
      <c r="L1854" s="464"/>
      <c r="M1854" s="102"/>
      <c r="N1854" s="102"/>
      <c r="O1854" s="102"/>
      <c r="R1854" s="59"/>
      <c r="S1854" s="59"/>
      <c r="T1854" s="59"/>
      <c r="U1854" s="59"/>
      <c r="V1854" s="59"/>
      <c r="W1854" s="59"/>
      <c r="X1854" s="59"/>
      <c r="Y1854" s="59"/>
      <c r="Z1854" s="59"/>
      <c r="AA1854" s="59"/>
      <c r="AB1854" s="59"/>
      <c r="AF1854" s="59"/>
      <c r="AG1854" s="59"/>
      <c r="AH1854" s="59"/>
      <c r="AI1854" s="59"/>
      <c r="AJ1854" s="59"/>
      <c r="AK1854" s="59"/>
      <c r="AL1854" s="59"/>
      <c r="AM1854" s="59"/>
      <c r="AN1854" s="59"/>
      <c r="AO1854" s="59"/>
      <c r="AP1854" s="59"/>
      <c r="AQ1854" s="59"/>
      <c r="AR1854" s="59"/>
      <c r="AS1854" s="59"/>
      <c r="AT1854" s="59"/>
      <c r="AU1854" s="59"/>
      <c r="AV1854" s="59"/>
      <c r="AW1854" s="59"/>
      <c r="AX1854" s="59"/>
      <c r="AZ1854" s="59"/>
      <c r="BA1854" s="59"/>
      <c r="BB1854" s="59"/>
      <c r="BC1854" s="59"/>
      <c r="BD1854" s="59"/>
      <c r="BE1854" s="59"/>
      <c r="BF1854" s="59"/>
      <c r="BG1854" s="59"/>
      <c r="BH1854" s="59"/>
      <c r="BI1854" s="59"/>
      <c r="BJ1854" s="59"/>
      <c r="BK1854" s="59"/>
      <c r="BL1854" s="59"/>
    </row>
    <row r="1855" spans="2:64" s="56" customFormat="1" ht="18">
      <c r="B1855" s="57"/>
      <c r="C1855" s="57"/>
      <c r="D1855" s="59"/>
      <c r="E1855" s="293"/>
      <c r="F1855" s="59"/>
      <c r="G1855" s="57"/>
      <c r="H1855" s="59"/>
      <c r="I1855" s="464"/>
      <c r="J1855" s="464"/>
      <c r="K1855" s="464"/>
      <c r="L1855" s="464"/>
      <c r="M1855" s="102"/>
      <c r="N1855" s="102"/>
      <c r="O1855" s="102"/>
      <c r="R1855" s="59"/>
      <c r="S1855" s="59"/>
      <c r="T1855" s="59"/>
      <c r="U1855" s="59"/>
      <c r="V1855" s="59"/>
      <c r="W1855" s="59"/>
      <c r="X1855" s="59"/>
      <c r="Y1855" s="59"/>
      <c r="Z1855" s="59"/>
      <c r="AA1855" s="59"/>
      <c r="AB1855" s="59"/>
      <c r="AF1855" s="59"/>
      <c r="AG1855" s="59"/>
      <c r="AH1855" s="59"/>
      <c r="AI1855" s="59"/>
      <c r="AJ1855" s="59"/>
      <c r="AK1855" s="59"/>
      <c r="AL1855" s="59"/>
      <c r="AM1855" s="59"/>
      <c r="AN1855" s="59"/>
      <c r="AO1855" s="59"/>
      <c r="AP1855" s="59"/>
      <c r="AQ1855" s="59"/>
      <c r="AR1855" s="59"/>
      <c r="AS1855" s="59"/>
      <c r="AT1855" s="59"/>
      <c r="AU1855" s="59"/>
      <c r="AV1855" s="59"/>
      <c r="AW1855" s="59"/>
      <c r="AX1855" s="59"/>
      <c r="AZ1855" s="59"/>
      <c r="BA1855" s="59"/>
      <c r="BB1855" s="59"/>
      <c r="BC1855" s="59"/>
      <c r="BD1855" s="59"/>
      <c r="BE1855" s="59"/>
      <c r="BF1855" s="59"/>
      <c r="BG1855" s="59"/>
      <c r="BH1855" s="59"/>
      <c r="BI1855" s="59"/>
      <c r="BJ1855" s="59"/>
      <c r="BK1855" s="59"/>
      <c r="BL1855" s="59"/>
    </row>
    <row r="1856" spans="2:64" s="56" customFormat="1" ht="18">
      <c r="B1856" s="57"/>
      <c r="C1856" s="57"/>
      <c r="D1856" s="59"/>
      <c r="E1856" s="293"/>
      <c r="F1856" s="59"/>
      <c r="G1856" s="57"/>
      <c r="H1856" s="59"/>
      <c r="I1856" s="464"/>
      <c r="J1856" s="464"/>
      <c r="K1856" s="464"/>
      <c r="L1856" s="464"/>
      <c r="M1856" s="102"/>
      <c r="N1856" s="102"/>
      <c r="O1856" s="102"/>
      <c r="R1856" s="59"/>
      <c r="S1856" s="59"/>
      <c r="T1856" s="59"/>
      <c r="U1856" s="59"/>
      <c r="V1856" s="59"/>
      <c r="W1856" s="59"/>
      <c r="X1856" s="59"/>
      <c r="Y1856" s="59"/>
      <c r="Z1856" s="59"/>
      <c r="AA1856" s="59"/>
      <c r="AB1856" s="59"/>
      <c r="AF1856" s="59"/>
      <c r="AG1856" s="59"/>
      <c r="AH1856" s="59"/>
      <c r="AI1856" s="59"/>
      <c r="AJ1856" s="59"/>
      <c r="AK1856" s="59"/>
      <c r="AL1856" s="59"/>
      <c r="AM1856" s="59"/>
      <c r="AN1856" s="59"/>
      <c r="AO1856" s="59"/>
      <c r="AP1856" s="59"/>
      <c r="AQ1856" s="59"/>
      <c r="AR1856" s="59"/>
      <c r="AS1856" s="59"/>
      <c r="AT1856" s="59"/>
      <c r="AU1856" s="59"/>
      <c r="AV1856" s="59"/>
      <c r="AW1856" s="59"/>
      <c r="AX1856" s="59"/>
      <c r="AZ1856" s="59"/>
      <c r="BA1856" s="59"/>
      <c r="BB1856" s="59"/>
      <c r="BC1856" s="59"/>
      <c r="BD1856" s="59"/>
      <c r="BE1856" s="59"/>
      <c r="BF1856" s="59"/>
      <c r="BG1856" s="59"/>
      <c r="BH1856" s="59"/>
      <c r="BI1856" s="59"/>
      <c r="BJ1856" s="59"/>
      <c r="BK1856" s="59"/>
      <c r="BL1856" s="59"/>
    </row>
    <row r="1857" spans="2:64" s="56" customFormat="1" ht="18">
      <c r="B1857" s="57"/>
      <c r="C1857" s="57"/>
      <c r="D1857" s="59"/>
      <c r="E1857" s="293"/>
      <c r="F1857" s="59"/>
      <c r="G1857" s="57"/>
      <c r="H1857" s="59"/>
      <c r="I1857" s="464"/>
      <c r="J1857" s="464"/>
      <c r="K1857" s="464"/>
      <c r="L1857" s="464"/>
      <c r="M1857" s="102"/>
      <c r="N1857" s="102"/>
      <c r="O1857" s="102"/>
      <c r="R1857" s="59"/>
      <c r="S1857" s="59"/>
      <c r="T1857" s="59"/>
      <c r="U1857" s="59"/>
      <c r="V1857" s="59"/>
      <c r="W1857" s="59"/>
      <c r="X1857" s="59"/>
      <c r="Y1857" s="59"/>
      <c r="Z1857" s="59"/>
      <c r="AA1857" s="59"/>
      <c r="AB1857" s="59"/>
      <c r="AF1857" s="59"/>
      <c r="AG1857" s="59"/>
      <c r="AH1857" s="59"/>
      <c r="AI1857" s="59"/>
      <c r="AJ1857" s="59"/>
      <c r="AK1857" s="59"/>
      <c r="AL1857" s="59"/>
      <c r="AM1857" s="59"/>
      <c r="AN1857" s="59"/>
      <c r="AO1857" s="59"/>
      <c r="AP1857" s="59"/>
      <c r="AQ1857" s="59"/>
      <c r="AR1857" s="59"/>
      <c r="AS1857" s="59"/>
      <c r="AT1857" s="59"/>
      <c r="AU1857" s="59"/>
      <c r="AV1857" s="59"/>
      <c r="AW1857" s="59"/>
      <c r="AX1857" s="59"/>
      <c r="AZ1857" s="59"/>
      <c r="BA1857" s="59"/>
      <c r="BB1857" s="59"/>
      <c r="BC1857" s="59"/>
      <c r="BD1857" s="59"/>
      <c r="BE1857" s="59"/>
      <c r="BF1857" s="59"/>
      <c r="BG1857" s="59"/>
      <c r="BH1857" s="59"/>
      <c r="BI1857" s="59"/>
      <c r="BJ1857" s="59"/>
      <c r="BK1857" s="59"/>
      <c r="BL1857" s="59"/>
    </row>
    <row r="1858" spans="2:64" s="56" customFormat="1" ht="18">
      <c r="B1858" s="57"/>
      <c r="C1858" s="57"/>
      <c r="D1858" s="59"/>
      <c r="E1858" s="293"/>
      <c r="F1858" s="59"/>
      <c r="G1858" s="57"/>
      <c r="H1858" s="59"/>
      <c r="I1858" s="464"/>
      <c r="J1858" s="464"/>
      <c r="K1858" s="464"/>
      <c r="L1858" s="464"/>
      <c r="M1858" s="102"/>
      <c r="N1858" s="102"/>
      <c r="O1858" s="102"/>
      <c r="R1858" s="59"/>
      <c r="S1858" s="59"/>
      <c r="T1858" s="59"/>
      <c r="U1858" s="59"/>
      <c r="V1858" s="59"/>
      <c r="W1858" s="59"/>
      <c r="X1858" s="59"/>
      <c r="Y1858" s="59"/>
      <c r="Z1858" s="59"/>
      <c r="AA1858" s="59"/>
      <c r="AB1858" s="59"/>
      <c r="AF1858" s="59"/>
      <c r="AG1858" s="59"/>
      <c r="AH1858" s="59"/>
      <c r="AI1858" s="59"/>
      <c r="AJ1858" s="59"/>
      <c r="AK1858" s="59"/>
      <c r="AL1858" s="59"/>
      <c r="AM1858" s="59"/>
      <c r="AN1858" s="59"/>
      <c r="AO1858" s="59"/>
      <c r="AP1858" s="59"/>
      <c r="AQ1858" s="59"/>
      <c r="AR1858" s="59"/>
      <c r="AS1858" s="59"/>
      <c r="AT1858" s="59"/>
      <c r="AU1858" s="59"/>
      <c r="AV1858" s="59"/>
      <c r="AW1858" s="59"/>
      <c r="AX1858" s="59"/>
      <c r="AZ1858" s="59"/>
      <c r="BA1858" s="59"/>
      <c r="BB1858" s="59"/>
      <c r="BC1858" s="59"/>
      <c r="BD1858" s="59"/>
      <c r="BE1858" s="59"/>
      <c r="BF1858" s="59"/>
      <c r="BG1858" s="59"/>
      <c r="BH1858" s="59"/>
      <c r="BI1858" s="59"/>
      <c r="BJ1858" s="59"/>
      <c r="BK1858" s="59"/>
      <c r="BL1858" s="59"/>
    </row>
    <row r="1859" spans="2:64" s="56" customFormat="1" ht="18">
      <c r="B1859" s="57"/>
      <c r="C1859" s="57"/>
      <c r="D1859" s="59"/>
      <c r="E1859" s="293"/>
      <c r="F1859" s="59"/>
      <c r="G1859" s="57"/>
      <c r="H1859" s="59"/>
      <c r="I1859" s="464"/>
      <c r="J1859" s="464"/>
      <c r="K1859" s="464"/>
      <c r="L1859" s="464"/>
      <c r="M1859" s="102"/>
      <c r="N1859" s="102"/>
      <c r="O1859" s="102"/>
      <c r="R1859" s="59"/>
      <c r="S1859" s="59"/>
      <c r="T1859" s="59"/>
      <c r="U1859" s="59"/>
      <c r="V1859" s="59"/>
      <c r="W1859" s="59"/>
      <c r="X1859" s="59"/>
      <c r="Y1859" s="59"/>
      <c r="Z1859" s="59"/>
      <c r="AA1859" s="59"/>
      <c r="AB1859" s="59"/>
      <c r="AF1859" s="59"/>
      <c r="AG1859" s="59"/>
      <c r="AH1859" s="59"/>
      <c r="AI1859" s="59"/>
      <c r="AJ1859" s="59"/>
      <c r="AK1859" s="59"/>
      <c r="AL1859" s="59"/>
      <c r="AM1859" s="59"/>
      <c r="AN1859" s="59"/>
      <c r="AO1859" s="59"/>
      <c r="AP1859" s="59"/>
      <c r="AQ1859" s="59"/>
      <c r="AR1859" s="59"/>
      <c r="AS1859" s="59"/>
      <c r="AT1859" s="59"/>
      <c r="AU1859" s="59"/>
      <c r="AV1859" s="59"/>
      <c r="AW1859" s="59"/>
      <c r="AX1859" s="59"/>
      <c r="AZ1859" s="59"/>
      <c r="BA1859" s="59"/>
      <c r="BB1859" s="59"/>
      <c r="BC1859" s="59"/>
      <c r="BD1859" s="59"/>
      <c r="BE1859" s="59"/>
      <c r="BF1859" s="59"/>
      <c r="BG1859" s="59"/>
      <c r="BH1859" s="59"/>
      <c r="BI1859" s="59"/>
      <c r="BJ1859" s="59"/>
      <c r="BK1859" s="59"/>
      <c r="BL1859" s="59"/>
    </row>
    <row r="1860" spans="2:64" s="56" customFormat="1" ht="18">
      <c r="B1860" s="57"/>
      <c r="C1860" s="57"/>
      <c r="D1860" s="59"/>
      <c r="E1860" s="293"/>
      <c r="F1860" s="59"/>
      <c r="G1860" s="57"/>
      <c r="H1860" s="59"/>
      <c r="I1860" s="464"/>
      <c r="J1860" s="464"/>
      <c r="K1860" s="464"/>
      <c r="L1860" s="464"/>
      <c r="M1860" s="102"/>
      <c r="N1860" s="102"/>
      <c r="O1860" s="102"/>
      <c r="R1860" s="59"/>
      <c r="S1860" s="59"/>
      <c r="T1860" s="59"/>
      <c r="U1860" s="59"/>
      <c r="V1860" s="59"/>
      <c r="W1860" s="59"/>
      <c r="X1860" s="59"/>
      <c r="Y1860" s="59"/>
      <c r="Z1860" s="59"/>
      <c r="AA1860" s="59"/>
      <c r="AB1860" s="59"/>
      <c r="AF1860" s="59"/>
      <c r="AG1860" s="59"/>
      <c r="AH1860" s="59"/>
      <c r="AI1860" s="59"/>
      <c r="AJ1860" s="59"/>
      <c r="AK1860" s="59"/>
      <c r="AL1860" s="59"/>
      <c r="AM1860" s="59"/>
      <c r="AN1860" s="59"/>
      <c r="AO1860" s="59"/>
      <c r="AP1860" s="59"/>
      <c r="AQ1860" s="59"/>
      <c r="AR1860" s="59"/>
      <c r="AS1860" s="59"/>
      <c r="AT1860" s="59"/>
      <c r="AU1860" s="59"/>
      <c r="AV1860" s="59"/>
      <c r="AW1860" s="59"/>
      <c r="AX1860" s="59"/>
      <c r="AZ1860" s="59"/>
      <c r="BA1860" s="59"/>
      <c r="BB1860" s="59"/>
      <c r="BC1860" s="59"/>
      <c r="BD1860" s="59"/>
      <c r="BE1860" s="59"/>
      <c r="BF1860" s="59"/>
      <c r="BG1860" s="59"/>
      <c r="BH1860" s="59"/>
      <c r="BI1860" s="59"/>
      <c r="BJ1860" s="59"/>
      <c r="BK1860" s="59"/>
      <c r="BL1860" s="59"/>
    </row>
    <row r="1861" spans="2:64" s="56" customFormat="1" ht="18">
      <c r="B1861" s="57"/>
      <c r="C1861" s="57"/>
      <c r="D1861" s="59"/>
      <c r="E1861" s="293"/>
      <c r="F1861" s="59"/>
      <c r="G1861" s="57"/>
      <c r="H1861" s="59"/>
      <c r="I1861" s="464"/>
      <c r="J1861" s="464"/>
      <c r="K1861" s="464"/>
      <c r="L1861" s="464"/>
      <c r="M1861" s="102"/>
      <c r="N1861" s="102"/>
      <c r="O1861" s="102"/>
      <c r="R1861" s="59"/>
      <c r="S1861" s="59"/>
      <c r="T1861" s="59"/>
      <c r="U1861" s="59"/>
      <c r="V1861" s="59"/>
      <c r="W1861" s="59"/>
      <c r="X1861" s="59"/>
      <c r="Y1861" s="59"/>
      <c r="Z1861" s="59"/>
      <c r="AA1861" s="59"/>
      <c r="AB1861" s="59"/>
      <c r="AF1861" s="59"/>
      <c r="AG1861" s="59"/>
      <c r="AH1861" s="59"/>
      <c r="AI1861" s="59"/>
      <c r="AJ1861" s="59"/>
      <c r="AK1861" s="59"/>
      <c r="AL1861" s="59"/>
      <c r="AM1861" s="59"/>
      <c r="AN1861" s="59"/>
      <c r="AO1861" s="59"/>
      <c r="AP1861" s="59"/>
      <c r="AQ1861" s="59"/>
      <c r="AR1861" s="59"/>
      <c r="AS1861" s="59"/>
      <c r="AT1861" s="59"/>
      <c r="AU1861" s="59"/>
      <c r="AV1861" s="59"/>
      <c r="AW1861" s="59"/>
      <c r="AX1861" s="59"/>
      <c r="AZ1861" s="59"/>
      <c r="BA1861" s="59"/>
      <c r="BB1861" s="59"/>
      <c r="BC1861" s="59"/>
      <c r="BD1861" s="59"/>
      <c r="BE1861" s="59"/>
      <c r="BF1861" s="59"/>
      <c r="BG1861" s="59"/>
      <c r="BH1861" s="59"/>
      <c r="BI1861" s="59"/>
      <c r="BJ1861" s="59"/>
      <c r="BK1861" s="59"/>
      <c r="BL1861" s="59"/>
    </row>
    <row r="1862" spans="2:64" s="56" customFormat="1" ht="18">
      <c r="B1862" s="57"/>
      <c r="C1862" s="57"/>
      <c r="D1862" s="59"/>
      <c r="E1862" s="293"/>
      <c r="F1862" s="59"/>
      <c r="G1862" s="57"/>
      <c r="H1862" s="59"/>
      <c r="I1862" s="464"/>
      <c r="J1862" s="464"/>
      <c r="K1862" s="464"/>
      <c r="L1862" s="464"/>
      <c r="M1862" s="102"/>
      <c r="N1862" s="102"/>
      <c r="O1862" s="102"/>
      <c r="R1862" s="59"/>
      <c r="S1862" s="59"/>
      <c r="T1862" s="59"/>
      <c r="U1862" s="59"/>
      <c r="V1862" s="59"/>
      <c r="W1862" s="59"/>
      <c r="X1862" s="59"/>
      <c r="Y1862" s="59"/>
      <c r="Z1862" s="59"/>
      <c r="AA1862" s="59"/>
      <c r="AB1862" s="59"/>
      <c r="AF1862" s="59"/>
      <c r="AG1862" s="59"/>
      <c r="AH1862" s="59"/>
      <c r="AI1862" s="59"/>
      <c r="AJ1862" s="59"/>
      <c r="AK1862" s="59"/>
      <c r="AL1862" s="59"/>
      <c r="AM1862" s="59"/>
      <c r="AN1862" s="59"/>
      <c r="AO1862" s="59"/>
      <c r="AP1862" s="59"/>
      <c r="AQ1862" s="59"/>
      <c r="AR1862" s="59"/>
      <c r="AS1862" s="59"/>
      <c r="AT1862" s="59"/>
      <c r="AU1862" s="59"/>
      <c r="AV1862" s="59"/>
      <c r="AW1862" s="59"/>
      <c r="AX1862" s="59"/>
      <c r="AZ1862" s="59"/>
      <c r="BA1862" s="59"/>
      <c r="BB1862" s="59"/>
      <c r="BC1862" s="59"/>
      <c r="BD1862" s="59"/>
      <c r="BE1862" s="59"/>
      <c r="BF1862" s="59"/>
      <c r="BG1862" s="59"/>
      <c r="BH1862" s="59"/>
      <c r="BI1862" s="59"/>
      <c r="BJ1862" s="59"/>
      <c r="BK1862" s="59"/>
      <c r="BL1862" s="59"/>
    </row>
    <row r="1863" spans="2:64" s="56" customFormat="1" ht="18">
      <c r="B1863" s="57"/>
      <c r="C1863" s="57"/>
      <c r="D1863" s="59"/>
      <c r="E1863" s="293"/>
      <c r="F1863" s="59"/>
      <c r="G1863" s="57"/>
      <c r="H1863" s="59"/>
      <c r="I1863" s="464"/>
      <c r="J1863" s="464"/>
      <c r="K1863" s="464"/>
      <c r="L1863" s="464"/>
      <c r="M1863" s="102"/>
      <c r="N1863" s="102"/>
      <c r="O1863" s="102"/>
      <c r="R1863" s="59"/>
      <c r="S1863" s="59"/>
      <c r="T1863" s="59"/>
      <c r="U1863" s="59"/>
      <c r="V1863" s="59"/>
      <c r="W1863" s="59"/>
      <c r="X1863" s="59"/>
      <c r="Y1863" s="59"/>
      <c r="Z1863" s="59"/>
      <c r="AA1863" s="59"/>
      <c r="AB1863" s="59"/>
      <c r="AF1863" s="59"/>
      <c r="AG1863" s="59"/>
      <c r="AH1863" s="59"/>
      <c r="AI1863" s="59"/>
      <c r="AJ1863" s="59"/>
      <c r="AK1863" s="59"/>
      <c r="AL1863" s="59"/>
      <c r="AM1863" s="59"/>
      <c r="AN1863" s="59"/>
      <c r="AO1863" s="59"/>
      <c r="AP1863" s="59"/>
      <c r="AQ1863" s="59"/>
      <c r="AR1863" s="59"/>
      <c r="AS1863" s="59"/>
      <c r="AT1863" s="59"/>
      <c r="AU1863" s="59"/>
      <c r="AV1863" s="59"/>
      <c r="AW1863" s="59"/>
      <c r="AX1863" s="59"/>
      <c r="AZ1863" s="59"/>
      <c r="BA1863" s="59"/>
      <c r="BB1863" s="59"/>
      <c r="BC1863" s="59"/>
      <c r="BD1863" s="59"/>
      <c r="BE1863" s="59"/>
      <c r="BF1863" s="59"/>
      <c r="BG1863" s="59"/>
      <c r="BH1863" s="59"/>
      <c r="BI1863" s="59"/>
      <c r="BJ1863" s="59"/>
      <c r="BK1863" s="59"/>
      <c r="BL1863" s="59"/>
    </row>
    <row r="1864" spans="2:64" s="56" customFormat="1" ht="18">
      <c r="B1864" s="57"/>
      <c r="C1864" s="57"/>
      <c r="D1864" s="59"/>
      <c r="E1864" s="293"/>
      <c r="F1864" s="59"/>
      <c r="G1864" s="57"/>
      <c r="H1864" s="59"/>
      <c r="I1864" s="464"/>
      <c r="J1864" s="464"/>
      <c r="K1864" s="464"/>
      <c r="L1864" s="464"/>
      <c r="M1864" s="102"/>
      <c r="N1864" s="102"/>
      <c r="O1864" s="102"/>
      <c r="R1864" s="59"/>
      <c r="S1864" s="59"/>
      <c r="T1864" s="59"/>
      <c r="U1864" s="59"/>
      <c r="V1864" s="59"/>
      <c r="W1864" s="59"/>
      <c r="X1864" s="59"/>
      <c r="Y1864" s="59"/>
      <c r="Z1864" s="59"/>
      <c r="AA1864" s="59"/>
      <c r="AB1864" s="59"/>
      <c r="AF1864" s="59"/>
      <c r="AG1864" s="59"/>
      <c r="AH1864" s="59"/>
      <c r="AI1864" s="59"/>
      <c r="AJ1864" s="59"/>
      <c r="AK1864" s="59"/>
      <c r="AL1864" s="59"/>
      <c r="AM1864" s="59"/>
      <c r="AN1864" s="59"/>
      <c r="AO1864" s="59"/>
      <c r="AP1864" s="59"/>
      <c r="AQ1864" s="59"/>
      <c r="AR1864" s="59"/>
      <c r="AS1864" s="59"/>
      <c r="AT1864" s="59"/>
      <c r="AU1864" s="59"/>
      <c r="AV1864" s="59"/>
      <c r="AW1864" s="59"/>
      <c r="AX1864" s="59"/>
      <c r="AZ1864" s="59"/>
      <c r="BA1864" s="59"/>
      <c r="BB1864" s="59"/>
      <c r="BC1864" s="59"/>
      <c r="BD1864" s="59"/>
      <c r="BE1864" s="59"/>
      <c r="BF1864" s="59"/>
      <c r="BG1864" s="59"/>
      <c r="BH1864" s="59"/>
      <c r="BI1864" s="59"/>
      <c r="BJ1864" s="59"/>
      <c r="BK1864" s="59"/>
      <c r="BL1864" s="59"/>
    </row>
    <row r="1865" spans="2:64" s="56" customFormat="1" ht="18">
      <c r="B1865" s="57"/>
      <c r="C1865" s="57"/>
      <c r="D1865" s="59"/>
      <c r="E1865" s="293"/>
      <c r="F1865" s="59"/>
      <c r="G1865" s="57"/>
      <c r="H1865" s="59"/>
      <c r="I1865" s="464"/>
      <c r="J1865" s="464"/>
      <c r="K1865" s="464"/>
      <c r="L1865" s="464"/>
      <c r="M1865" s="102"/>
      <c r="N1865" s="102"/>
      <c r="O1865" s="102"/>
      <c r="R1865" s="59"/>
      <c r="S1865" s="59"/>
      <c r="T1865" s="59"/>
      <c r="U1865" s="59"/>
      <c r="V1865" s="59"/>
      <c r="W1865" s="59"/>
      <c r="X1865" s="59"/>
      <c r="Y1865" s="59"/>
      <c r="Z1865" s="59"/>
      <c r="AA1865" s="59"/>
      <c r="AB1865" s="59"/>
      <c r="AF1865" s="59"/>
      <c r="AG1865" s="59"/>
      <c r="AH1865" s="59"/>
      <c r="AI1865" s="59"/>
      <c r="AJ1865" s="59"/>
      <c r="AK1865" s="59"/>
      <c r="AL1865" s="59"/>
      <c r="AM1865" s="59"/>
      <c r="AN1865" s="59"/>
      <c r="AO1865" s="59"/>
      <c r="AP1865" s="59"/>
      <c r="AQ1865" s="59"/>
      <c r="AR1865" s="59"/>
      <c r="AS1865" s="59"/>
      <c r="AT1865" s="59"/>
      <c r="AU1865" s="59"/>
      <c r="AV1865" s="59"/>
      <c r="AW1865" s="59"/>
      <c r="AX1865" s="59"/>
      <c r="AZ1865" s="59"/>
      <c r="BA1865" s="59"/>
      <c r="BB1865" s="59"/>
      <c r="BC1865" s="59"/>
      <c r="BD1865" s="59"/>
      <c r="BE1865" s="59"/>
      <c r="BF1865" s="59"/>
      <c r="BG1865" s="59"/>
      <c r="BH1865" s="59"/>
      <c r="BI1865" s="59"/>
      <c r="BJ1865" s="59"/>
      <c r="BK1865" s="59"/>
      <c r="BL1865" s="59"/>
    </row>
    <row r="1866" spans="2:64" s="56" customFormat="1" ht="18">
      <c r="B1866" s="57"/>
      <c r="C1866" s="57"/>
      <c r="D1866" s="59"/>
      <c r="E1866" s="293"/>
      <c r="F1866" s="59"/>
      <c r="G1866" s="57"/>
      <c r="H1866" s="59"/>
      <c r="I1866" s="464"/>
      <c r="J1866" s="464"/>
      <c r="K1866" s="464"/>
      <c r="L1866" s="464"/>
      <c r="M1866" s="102"/>
      <c r="N1866" s="102"/>
      <c r="O1866" s="102"/>
      <c r="R1866" s="59"/>
      <c r="S1866" s="59"/>
      <c r="T1866" s="59"/>
      <c r="U1866" s="59"/>
      <c r="V1866" s="59"/>
      <c r="W1866" s="59"/>
      <c r="X1866" s="59"/>
      <c r="Y1866" s="59"/>
      <c r="Z1866" s="59"/>
      <c r="AA1866" s="59"/>
      <c r="AB1866" s="59"/>
      <c r="AF1866" s="59"/>
      <c r="AG1866" s="59"/>
      <c r="AH1866" s="59"/>
      <c r="AI1866" s="59"/>
      <c r="AJ1866" s="59"/>
      <c r="AK1866" s="59"/>
      <c r="AL1866" s="59"/>
      <c r="AM1866" s="59"/>
      <c r="AN1866" s="59"/>
      <c r="AO1866" s="59"/>
      <c r="AP1866" s="59"/>
      <c r="AQ1866" s="59"/>
      <c r="AR1866" s="59"/>
      <c r="AS1866" s="59"/>
      <c r="AT1866" s="59"/>
      <c r="AU1866" s="59"/>
      <c r="AV1866" s="59"/>
      <c r="AW1866" s="59"/>
      <c r="AX1866" s="59"/>
      <c r="AZ1866" s="59"/>
      <c r="BA1866" s="59"/>
      <c r="BB1866" s="59"/>
      <c r="BC1866" s="59"/>
      <c r="BD1866" s="59"/>
      <c r="BE1866" s="59"/>
      <c r="BF1866" s="59"/>
      <c r="BG1866" s="59"/>
      <c r="BH1866" s="59"/>
      <c r="BI1866" s="59"/>
      <c r="BJ1866" s="59"/>
      <c r="BK1866" s="59"/>
      <c r="BL1866" s="59"/>
    </row>
    <row r="1867" spans="2:64" s="56" customFormat="1" ht="18">
      <c r="B1867" s="57"/>
      <c r="C1867" s="57"/>
      <c r="D1867" s="59"/>
      <c r="E1867" s="293"/>
      <c r="F1867" s="59"/>
      <c r="G1867" s="57"/>
      <c r="H1867" s="59"/>
      <c r="I1867" s="464"/>
      <c r="J1867" s="464"/>
      <c r="K1867" s="464"/>
      <c r="L1867" s="464"/>
      <c r="M1867" s="102"/>
      <c r="N1867" s="102"/>
      <c r="O1867" s="102"/>
      <c r="R1867" s="59"/>
      <c r="S1867" s="59"/>
      <c r="T1867" s="59"/>
      <c r="U1867" s="59"/>
      <c r="V1867" s="59"/>
      <c r="W1867" s="59"/>
      <c r="X1867" s="59"/>
      <c r="Y1867" s="59"/>
      <c r="Z1867" s="59"/>
      <c r="AA1867" s="59"/>
      <c r="AB1867" s="59"/>
      <c r="AF1867" s="59"/>
      <c r="AG1867" s="59"/>
      <c r="AH1867" s="59"/>
      <c r="AI1867" s="59"/>
      <c r="AJ1867" s="59"/>
      <c r="AK1867" s="59"/>
      <c r="AL1867" s="59"/>
      <c r="AM1867" s="59"/>
      <c r="AN1867" s="59"/>
      <c r="AO1867" s="59"/>
      <c r="AP1867" s="59"/>
      <c r="AQ1867" s="59"/>
      <c r="AR1867" s="59"/>
      <c r="AS1867" s="59"/>
      <c r="AT1867" s="59"/>
      <c r="AU1867" s="59"/>
      <c r="AV1867" s="59"/>
      <c r="AW1867" s="59"/>
      <c r="AX1867" s="59"/>
      <c r="AZ1867" s="59"/>
      <c r="BA1867" s="59"/>
      <c r="BB1867" s="59"/>
      <c r="BC1867" s="59"/>
      <c r="BD1867" s="59"/>
      <c r="BE1867" s="59"/>
      <c r="BF1867" s="59"/>
      <c r="BG1867" s="59"/>
      <c r="BH1867" s="59"/>
      <c r="BI1867" s="59"/>
      <c r="BJ1867" s="59"/>
      <c r="BK1867" s="59"/>
      <c r="BL1867" s="59"/>
    </row>
    <row r="1868" spans="2:64" s="56" customFormat="1" ht="18">
      <c r="B1868" s="57"/>
      <c r="C1868" s="57"/>
      <c r="D1868" s="59"/>
      <c r="E1868" s="293"/>
      <c r="F1868" s="59"/>
      <c r="G1868" s="57"/>
      <c r="H1868" s="59"/>
      <c r="I1868" s="464"/>
      <c r="J1868" s="464"/>
      <c r="K1868" s="464"/>
      <c r="L1868" s="464"/>
      <c r="M1868" s="102"/>
      <c r="N1868" s="102"/>
      <c r="O1868" s="102"/>
      <c r="R1868" s="59"/>
      <c r="S1868" s="59"/>
      <c r="T1868" s="59"/>
      <c r="U1868" s="59"/>
      <c r="V1868" s="59"/>
      <c r="W1868" s="59"/>
      <c r="X1868" s="59"/>
      <c r="Y1868" s="59"/>
      <c r="Z1868" s="59"/>
      <c r="AA1868" s="59"/>
      <c r="AB1868" s="59"/>
      <c r="AF1868" s="59"/>
      <c r="AG1868" s="59"/>
      <c r="AH1868" s="59"/>
      <c r="AI1868" s="59"/>
      <c r="AJ1868" s="59"/>
      <c r="AK1868" s="59"/>
      <c r="AL1868" s="59"/>
      <c r="AM1868" s="59"/>
      <c r="AN1868" s="59"/>
      <c r="AO1868" s="59"/>
      <c r="AP1868" s="59"/>
      <c r="AQ1868" s="59"/>
      <c r="AR1868" s="59"/>
      <c r="AS1868" s="59"/>
      <c r="AT1868" s="59"/>
      <c r="AU1868" s="59"/>
      <c r="AV1868" s="59"/>
      <c r="AW1868" s="59"/>
      <c r="AX1868" s="59"/>
      <c r="AZ1868" s="59"/>
      <c r="BA1868" s="59"/>
      <c r="BB1868" s="59"/>
      <c r="BC1868" s="59"/>
      <c r="BD1868" s="59"/>
      <c r="BE1868" s="59"/>
      <c r="BF1868" s="59"/>
      <c r="BG1868" s="59"/>
      <c r="BH1868" s="59"/>
      <c r="BI1868" s="59"/>
      <c r="BJ1868" s="59"/>
      <c r="BK1868" s="59"/>
      <c r="BL1868" s="59"/>
    </row>
    <row r="1869" spans="2:64" s="56" customFormat="1" ht="18">
      <c r="B1869" s="57"/>
      <c r="C1869" s="57"/>
      <c r="D1869" s="59"/>
      <c r="E1869" s="293"/>
      <c r="F1869" s="59"/>
      <c r="G1869" s="57"/>
      <c r="H1869" s="59"/>
      <c r="I1869" s="464"/>
      <c r="J1869" s="464"/>
      <c r="K1869" s="464"/>
      <c r="L1869" s="464"/>
      <c r="M1869" s="102"/>
      <c r="N1869" s="102"/>
      <c r="O1869" s="102"/>
      <c r="R1869" s="59"/>
      <c r="S1869" s="59"/>
      <c r="T1869" s="59"/>
      <c r="U1869" s="59"/>
      <c r="V1869" s="59"/>
      <c r="W1869" s="59"/>
      <c r="X1869" s="59"/>
      <c r="Y1869" s="59"/>
      <c r="Z1869" s="59"/>
      <c r="AA1869" s="59"/>
      <c r="AB1869" s="59"/>
      <c r="AF1869" s="59"/>
      <c r="AG1869" s="59"/>
      <c r="AH1869" s="59"/>
      <c r="AI1869" s="59"/>
      <c r="AJ1869" s="59"/>
      <c r="AK1869" s="59"/>
      <c r="AL1869" s="59"/>
      <c r="AM1869" s="59"/>
      <c r="AN1869" s="59"/>
      <c r="AO1869" s="59"/>
      <c r="AP1869" s="59"/>
      <c r="AQ1869" s="59"/>
      <c r="AR1869" s="59"/>
      <c r="AS1869" s="59"/>
      <c r="AT1869" s="59"/>
      <c r="AU1869" s="59"/>
      <c r="AV1869" s="59"/>
      <c r="AW1869" s="59"/>
      <c r="AX1869" s="59"/>
      <c r="AZ1869" s="59"/>
      <c r="BA1869" s="59"/>
      <c r="BB1869" s="59"/>
      <c r="BC1869" s="59"/>
      <c r="BD1869" s="59"/>
      <c r="BE1869" s="59"/>
      <c r="BF1869" s="59"/>
      <c r="BG1869" s="59"/>
      <c r="BH1869" s="59"/>
      <c r="BI1869" s="59"/>
      <c r="BJ1869" s="59"/>
      <c r="BK1869" s="59"/>
      <c r="BL1869" s="59"/>
    </row>
    <row r="1870" spans="2:64" s="56" customFormat="1" ht="18">
      <c r="B1870" s="57"/>
      <c r="C1870" s="57"/>
      <c r="D1870" s="59"/>
      <c r="E1870" s="293"/>
      <c r="F1870" s="59"/>
      <c r="G1870" s="57"/>
      <c r="H1870" s="59"/>
      <c r="I1870" s="464"/>
      <c r="J1870" s="464"/>
      <c r="K1870" s="464"/>
      <c r="L1870" s="464"/>
      <c r="M1870" s="102"/>
      <c r="N1870" s="102"/>
      <c r="O1870" s="102"/>
      <c r="R1870" s="59"/>
      <c r="S1870" s="59"/>
      <c r="T1870" s="59"/>
      <c r="U1870" s="59"/>
      <c r="V1870" s="59"/>
      <c r="W1870" s="59"/>
      <c r="X1870" s="59"/>
      <c r="Y1870" s="59"/>
      <c r="Z1870" s="59"/>
      <c r="AA1870" s="59"/>
      <c r="AB1870" s="59"/>
      <c r="AF1870" s="59"/>
      <c r="AG1870" s="59"/>
      <c r="AH1870" s="59"/>
      <c r="AI1870" s="59"/>
      <c r="AJ1870" s="59"/>
      <c r="AK1870" s="59"/>
      <c r="AL1870" s="59"/>
      <c r="AM1870" s="59"/>
      <c r="AN1870" s="59"/>
      <c r="AO1870" s="59"/>
      <c r="AP1870" s="59"/>
      <c r="AQ1870" s="59"/>
      <c r="AR1870" s="59"/>
      <c r="AS1870" s="59"/>
      <c r="AT1870" s="59"/>
      <c r="AU1870" s="59"/>
      <c r="AV1870" s="59"/>
      <c r="AW1870" s="59"/>
      <c r="AX1870" s="59"/>
      <c r="AZ1870" s="59"/>
      <c r="BA1870" s="59"/>
      <c r="BB1870" s="59"/>
      <c r="BC1870" s="59"/>
      <c r="BD1870" s="59"/>
      <c r="BE1870" s="59"/>
      <c r="BF1870" s="59"/>
      <c r="BG1870" s="59"/>
      <c r="BH1870" s="59"/>
      <c r="BI1870" s="59"/>
      <c r="BJ1870" s="59"/>
      <c r="BK1870" s="59"/>
      <c r="BL1870" s="59"/>
    </row>
    <row r="1871" spans="2:64" s="56" customFormat="1" ht="18">
      <c r="B1871" s="57"/>
      <c r="C1871" s="57"/>
      <c r="D1871" s="59"/>
      <c r="E1871" s="293"/>
      <c r="F1871" s="59"/>
      <c r="G1871" s="57"/>
      <c r="H1871" s="59"/>
      <c r="I1871" s="464"/>
      <c r="J1871" s="464"/>
      <c r="K1871" s="464"/>
      <c r="L1871" s="464"/>
      <c r="M1871" s="102"/>
      <c r="N1871" s="102"/>
      <c r="O1871" s="102"/>
      <c r="R1871" s="59"/>
      <c r="S1871" s="59"/>
      <c r="T1871" s="59"/>
      <c r="U1871" s="59"/>
      <c r="V1871" s="59"/>
      <c r="W1871" s="59"/>
      <c r="X1871" s="59"/>
      <c r="Y1871" s="59"/>
      <c r="Z1871" s="59"/>
      <c r="AA1871" s="59"/>
      <c r="AB1871" s="59"/>
      <c r="AF1871" s="59"/>
      <c r="AG1871" s="59"/>
      <c r="AH1871" s="59"/>
      <c r="AI1871" s="59"/>
      <c r="AJ1871" s="59"/>
      <c r="AK1871" s="59"/>
      <c r="AL1871" s="59"/>
      <c r="AM1871" s="59"/>
      <c r="AN1871" s="59"/>
      <c r="AO1871" s="59"/>
      <c r="AP1871" s="59"/>
      <c r="AQ1871" s="59"/>
      <c r="AR1871" s="59"/>
      <c r="AS1871" s="59"/>
      <c r="AT1871" s="59"/>
      <c r="AU1871" s="59"/>
      <c r="AV1871" s="59"/>
      <c r="AW1871" s="59"/>
      <c r="AX1871" s="59"/>
      <c r="AZ1871" s="59"/>
      <c r="BA1871" s="59"/>
      <c r="BB1871" s="59"/>
      <c r="BC1871" s="59"/>
      <c r="BD1871" s="59"/>
      <c r="BE1871" s="59"/>
      <c r="BF1871" s="59"/>
      <c r="BG1871" s="59"/>
      <c r="BH1871" s="59"/>
      <c r="BI1871" s="59"/>
      <c r="BJ1871" s="59"/>
      <c r="BK1871" s="59"/>
      <c r="BL1871" s="59"/>
    </row>
    <row r="1872" spans="2:64" s="56" customFormat="1" ht="18">
      <c r="B1872" s="57"/>
      <c r="C1872" s="57"/>
      <c r="D1872" s="59"/>
      <c r="E1872" s="293"/>
      <c r="F1872" s="59"/>
      <c r="G1872" s="57"/>
      <c r="H1872" s="59"/>
      <c r="I1872" s="464"/>
      <c r="J1872" s="464"/>
      <c r="K1872" s="464"/>
      <c r="L1872" s="464"/>
      <c r="M1872" s="102"/>
      <c r="N1872" s="102"/>
      <c r="O1872" s="102"/>
      <c r="R1872" s="59"/>
      <c r="S1872" s="59"/>
      <c r="T1872" s="59"/>
      <c r="U1872" s="59"/>
      <c r="V1872" s="59"/>
      <c r="W1872" s="59"/>
      <c r="X1872" s="59"/>
      <c r="Y1872" s="59"/>
      <c r="Z1872" s="59"/>
      <c r="AA1872" s="59"/>
      <c r="AB1872" s="59"/>
      <c r="AF1872" s="59"/>
      <c r="AG1872" s="59"/>
      <c r="AH1872" s="59"/>
      <c r="AI1872" s="59"/>
      <c r="AJ1872" s="59"/>
      <c r="AK1872" s="59"/>
      <c r="AL1872" s="59"/>
      <c r="AM1872" s="59"/>
      <c r="AN1872" s="59"/>
      <c r="AO1872" s="59"/>
      <c r="AP1872" s="59"/>
      <c r="AQ1872" s="59"/>
      <c r="AR1872" s="59"/>
      <c r="AS1872" s="59"/>
      <c r="AT1872" s="59"/>
      <c r="AU1872" s="59"/>
      <c r="AV1872" s="59"/>
      <c r="AW1872" s="59"/>
      <c r="AX1872" s="59"/>
      <c r="AZ1872" s="59"/>
      <c r="BA1872" s="59"/>
      <c r="BB1872" s="59"/>
      <c r="BC1872" s="59"/>
      <c r="BD1872" s="59"/>
      <c r="BE1872" s="59"/>
      <c r="BF1872" s="59"/>
      <c r="BG1872" s="59"/>
      <c r="BH1872" s="59"/>
      <c r="BI1872" s="59"/>
      <c r="BJ1872" s="59"/>
      <c r="BK1872" s="59"/>
      <c r="BL1872" s="59"/>
    </row>
    <row r="1873" spans="2:64" s="56" customFormat="1" ht="18">
      <c r="B1873" s="57"/>
      <c r="C1873" s="57"/>
      <c r="D1873" s="59"/>
      <c r="E1873" s="293"/>
      <c r="F1873" s="59"/>
      <c r="G1873" s="57"/>
      <c r="H1873" s="59"/>
      <c r="I1873" s="464"/>
      <c r="J1873" s="464"/>
      <c r="K1873" s="464"/>
      <c r="L1873" s="464"/>
      <c r="M1873" s="102"/>
      <c r="N1873" s="102"/>
      <c r="O1873" s="102"/>
      <c r="R1873" s="59"/>
      <c r="S1873" s="59"/>
      <c r="T1873" s="59"/>
      <c r="U1873" s="59"/>
      <c r="V1873" s="59"/>
      <c r="W1873" s="59"/>
      <c r="X1873" s="59"/>
      <c r="Y1873" s="59"/>
      <c r="Z1873" s="59"/>
      <c r="AA1873" s="59"/>
      <c r="AB1873" s="59"/>
      <c r="AF1873" s="59"/>
      <c r="AG1873" s="59"/>
      <c r="AH1873" s="59"/>
      <c r="AI1873" s="59"/>
      <c r="AJ1873" s="59"/>
      <c r="AK1873" s="59"/>
      <c r="AL1873" s="59"/>
      <c r="AM1873" s="59"/>
      <c r="AN1873" s="59"/>
      <c r="AO1873" s="59"/>
      <c r="AP1873" s="59"/>
      <c r="AQ1873" s="59"/>
      <c r="AR1873" s="59"/>
      <c r="AS1873" s="59"/>
      <c r="AT1873" s="59"/>
      <c r="AU1873" s="59"/>
      <c r="AV1873" s="59"/>
      <c r="AW1873" s="59"/>
      <c r="AX1873" s="59"/>
      <c r="AZ1873" s="59"/>
      <c r="BA1873" s="59"/>
      <c r="BB1873" s="59"/>
      <c r="BC1873" s="59"/>
      <c r="BD1873" s="59"/>
      <c r="BE1873" s="59"/>
      <c r="BF1873" s="59"/>
      <c r="BG1873" s="59"/>
      <c r="BH1873" s="59"/>
      <c r="BI1873" s="59"/>
      <c r="BJ1873" s="59"/>
      <c r="BK1873" s="59"/>
      <c r="BL1873" s="59"/>
    </row>
    <row r="1874" spans="2:64" s="56" customFormat="1" ht="18">
      <c r="B1874" s="57"/>
      <c r="C1874" s="57"/>
      <c r="D1874" s="59"/>
      <c r="E1874" s="293"/>
      <c r="F1874" s="59"/>
      <c r="G1874" s="57"/>
      <c r="H1874" s="59"/>
      <c r="I1874" s="464"/>
      <c r="J1874" s="464"/>
      <c r="K1874" s="464"/>
      <c r="L1874" s="464"/>
      <c r="M1874" s="102"/>
      <c r="N1874" s="102"/>
      <c r="O1874" s="102"/>
      <c r="R1874" s="59"/>
      <c r="S1874" s="59"/>
      <c r="T1874" s="59"/>
      <c r="U1874" s="59"/>
      <c r="V1874" s="59"/>
      <c r="W1874" s="59"/>
      <c r="X1874" s="59"/>
      <c r="Y1874" s="59"/>
      <c r="Z1874" s="59"/>
      <c r="AA1874" s="59"/>
      <c r="AB1874" s="59"/>
      <c r="AF1874" s="59"/>
      <c r="AG1874" s="59"/>
      <c r="AH1874" s="59"/>
      <c r="AI1874" s="59"/>
      <c r="AJ1874" s="59"/>
      <c r="AK1874" s="59"/>
      <c r="AL1874" s="59"/>
      <c r="AM1874" s="59"/>
      <c r="AN1874" s="59"/>
      <c r="AO1874" s="59"/>
      <c r="AP1874" s="59"/>
      <c r="AQ1874" s="59"/>
      <c r="AR1874" s="59"/>
      <c r="AS1874" s="59"/>
      <c r="AT1874" s="59"/>
      <c r="AU1874" s="59"/>
      <c r="AV1874" s="59"/>
      <c r="AW1874" s="59"/>
      <c r="AX1874" s="59"/>
      <c r="AZ1874" s="59"/>
      <c r="BA1874" s="59"/>
      <c r="BB1874" s="59"/>
      <c r="BC1874" s="59"/>
      <c r="BD1874" s="59"/>
      <c r="BE1874" s="59"/>
      <c r="BF1874" s="59"/>
      <c r="BG1874" s="59"/>
      <c r="BH1874" s="59"/>
      <c r="BI1874" s="59"/>
      <c r="BJ1874" s="59"/>
      <c r="BK1874" s="59"/>
      <c r="BL1874" s="59"/>
    </row>
    <row r="1875" spans="2:64" s="56" customFormat="1" ht="18">
      <c r="B1875" s="57"/>
      <c r="C1875" s="57"/>
      <c r="D1875" s="59"/>
      <c r="E1875" s="293"/>
      <c r="F1875" s="59"/>
      <c r="G1875" s="57"/>
      <c r="H1875" s="59"/>
      <c r="I1875" s="464"/>
      <c r="J1875" s="464"/>
      <c r="K1875" s="464"/>
      <c r="L1875" s="464"/>
      <c r="M1875" s="102"/>
      <c r="N1875" s="102"/>
      <c r="O1875" s="102"/>
      <c r="R1875" s="59"/>
      <c r="S1875" s="59"/>
      <c r="T1875" s="59"/>
      <c r="U1875" s="59"/>
      <c r="V1875" s="59"/>
      <c r="W1875" s="59"/>
      <c r="X1875" s="59"/>
      <c r="Y1875" s="59"/>
      <c r="Z1875" s="59"/>
      <c r="AA1875" s="59"/>
      <c r="AB1875" s="59"/>
      <c r="AF1875" s="59"/>
      <c r="AG1875" s="59"/>
      <c r="AH1875" s="59"/>
      <c r="AI1875" s="59"/>
      <c r="AJ1875" s="59"/>
      <c r="AK1875" s="59"/>
      <c r="AL1875" s="59"/>
      <c r="AM1875" s="59"/>
      <c r="AN1875" s="59"/>
      <c r="AO1875" s="59"/>
      <c r="AP1875" s="59"/>
      <c r="AQ1875" s="59"/>
      <c r="AR1875" s="59"/>
      <c r="AS1875" s="59"/>
      <c r="AT1875" s="59"/>
      <c r="AU1875" s="59"/>
      <c r="AV1875" s="59"/>
      <c r="AW1875" s="59"/>
      <c r="AX1875" s="59"/>
      <c r="AZ1875" s="59"/>
      <c r="BA1875" s="59"/>
      <c r="BB1875" s="59"/>
      <c r="BC1875" s="59"/>
      <c r="BD1875" s="59"/>
      <c r="BE1875" s="59"/>
      <c r="BF1875" s="59"/>
      <c r="BG1875" s="59"/>
      <c r="BH1875" s="59"/>
      <c r="BI1875" s="59"/>
      <c r="BJ1875" s="59"/>
      <c r="BK1875" s="59"/>
      <c r="BL1875" s="59"/>
    </row>
    <row r="1876" spans="2:64" s="56" customFormat="1" ht="18">
      <c r="B1876" s="57"/>
      <c r="C1876" s="57"/>
      <c r="D1876" s="59"/>
      <c r="E1876" s="293"/>
      <c r="F1876" s="59"/>
      <c r="G1876" s="57"/>
      <c r="H1876" s="59"/>
      <c r="I1876" s="464"/>
      <c r="J1876" s="464"/>
      <c r="K1876" s="464"/>
      <c r="L1876" s="464"/>
      <c r="M1876" s="102"/>
      <c r="N1876" s="102"/>
      <c r="O1876" s="102"/>
      <c r="R1876" s="59"/>
      <c r="S1876" s="59"/>
      <c r="T1876" s="59"/>
      <c r="U1876" s="59"/>
      <c r="V1876" s="59"/>
      <c r="W1876" s="59"/>
      <c r="X1876" s="59"/>
      <c r="Y1876" s="59"/>
      <c r="Z1876" s="59"/>
      <c r="AA1876" s="59"/>
      <c r="AB1876" s="59"/>
      <c r="AF1876" s="59"/>
      <c r="AG1876" s="59"/>
      <c r="AH1876" s="59"/>
      <c r="AI1876" s="59"/>
      <c r="AJ1876" s="59"/>
      <c r="AK1876" s="59"/>
      <c r="AL1876" s="59"/>
      <c r="AM1876" s="59"/>
      <c r="AN1876" s="59"/>
      <c r="AO1876" s="59"/>
      <c r="AP1876" s="59"/>
      <c r="AQ1876" s="59"/>
      <c r="AR1876" s="59"/>
      <c r="AS1876" s="59"/>
      <c r="AT1876" s="59"/>
      <c r="AU1876" s="59"/>
      <c r="AV1876" s="59"/>
      <c r="AW1876" s="59"/>
      <c r="AX1876" s="59"/>
      <c r="AZ1876" s="59"/>
      <c r="BA1876" s="59"/>
      <c r="BB1876" s="59"/>
      <c r="BC1876" s="59"/>
      <c r="BD1876" s="59"/>
      <c r="BE1876" s="59"/>
      <c r="BF1876" s="59"/>
      <c r="BG1876" s="59"/>
      <c r="BH1876" s="59"/>
      <c r="BI1876" s="59"/>
      <c r="BJ1876" s="59"/>
      <c r="BK1876" s="59"/>
      <c r="BL1876" s="59"/>
    </row>
    <row r="1877" spans="2:64" s="56" customFormat="1" ht="18">
      <c r="B1877" s="57"/>
      <c r="C1877" s="57"/>
      <c r="D1877" s="59"/>
      <c r="E1877" s="293"/>
      <c r="F1877" s="59"/>
      <c r="G1877" s="57"/>
      <c r="H1877" s="59"/>
      <c r="I1877" s="464"/>
      <c r="J1877" s="464"/>
      <c r="K1877" s="464"/>
      <c r="L1877" s="464"/>
      <c r="M1877" s="102"/>
      <c r="N1877" s="102"/>
      <c r="O1877" s="102"/>
      <c r="R1877" s="59"/>
      <c r="S1877" s="59"/>
      <c r="T1877" s="59"/>
      <c r="U1877" s="59"/>
      <c r="V1877" s="59"/>
      <c r="W1877" s="59"/>
      <c r="X1877" s="59"/>
      <c r="Y1877" s="59"/>
      <c r="Z1877" s="59"/>
      <c r="AA1877" s="59"/>
      <c r="AB1877" s="59"/>
      <c r="AF1877" s="59"/>
      <c r="AG1877" s="59"/>
      <c r="AH1877" s="59"/>
      <c r="AI1877" s="59"/>
      <c r="AJ1877" s="59"/>
      <c r="AK1877" s="59"/>
      <c r="AL1877" s="59"/>
      <c r="AM1877" s="59"/>
      <c r="AN1877" s="59"/>
      <c r="AO1877" s="59"/>
      <c r="AP1877" s="59"/>
      <c r="AQ1877" s="59"/>
      <c r="AR1877" s="59"/>
      <c r="AS1877" s="59"/>
      <c r="AT1877" s="59"/>
      <c r="AU1877" s="59"/>
      <c r="AV1877" s="59"/>
      <c r="AW1877" s="59"/>
      <c r="AX1877" s="59"/>
      <c r="AZ1877" s="59"/>
      <c r="BA1877" s="59"/>
      <c r="BB1877" s="59"/>
      <c r="BC1877" s="59"/>
      <c r="BD1877" s="59"/>
      <c r="BE1877" s="59"/>
      <c r="BF1877" s="59"/>
      <c r="BG1877" s="59"/>
      <c r="BH1877" s="59"/>
      <c r="BI1877" s="59"/>
      <c r="BJ1877" s="59"/>
      <c r="BK1877" s="59"/>
      <c r="BL1877" s="59"/>
    </row>
    <row r="1878" spans="2:64" s="56" customFormat="1" ht="18">
      <c r="B1878" s="57"/>
      <c r="C1878" s="57"/>
      <c r="D1878" s="59"/>
      <c r="E1878" s="293"/>
      <c r="F1878" s="59"/>
      <c r="G1878" s="57"/>
      <c r="H1878" s="59"/>
      <c r="I1878" s="464"/>
      <c r="J1878" s="464"/>
      <c r="K1878" s="464"/>
      <c r="L1878" s="464"/>
      <c r="M1878" s="102"/>
      <c r="N1878" s="102"/>
      <c r="O1878" s="102"/>
      <c r="R1878" s="59"/>
      <c r="S1878" s="59"/>
      <c r="T1878" s="59"/>
      <c r="U1878" s="59"/>
      <c r="V1878" s="59"/>
      <c r="W1878" s="59"/>
      <c r="X1878" s="59"/>
      <c r="Y1878" s="59"/>
      <c r="Z1878" s="59"/>
      <c r="AA1878" s="59"/>
      <c r="AB1878" s="59"/>
      <c r="AF1878" s="59"/>
      <c r="AG1878" s="59"/>
      <c r="AH1878" s="59"/>
      <c r="AI1878" s="59"/>
      <c r="AJ1878" s="59"/>
      <c r="AK1878" s="59"/>
      <c r="AL1878" s="59"/>
      <c r="AM1878" s="59"/>
      <c r="AN1878" s="59"/>
      <c r="AO1878" s="59"/>
      <c r="AP1878" s="59"/>
      <c r="AQ1878" s="59"/>
      <c r="AR1878" s="59"/>
      <c r="AS1878" s="59"/>
      <c r="AT1878" s="59"/>
      <c r="AU1878" s="59"/>
      <c r="AV1878" s="59"/>
      <c r="AW1878" s="59"/>
      <c r="AX1878" s="59"/>
      <c r="AZ1878" s="59"/>
      <c r="BA1878" s="59"/>
      <c r="BB1878" s="59"/>
      <c r="BC1878" s="59"/>
      <c r="BD1878" s="59"/>
      <c r="BE1878" s="59"/>
      <c r="BF1878" s="59"/>
      <c r="BG1878" s="59"/>
      <c r="BH1878" s="59"/>
      <c r="BI1878" s="59"/>
      <c r="BJ1878" s="59"/>
      <c r="BK1878" s="59"/>
      <c r="BL1878" s="59"/>
    </row>
    <row r="1879" spans="2:64" s="56" customFormat="1" ht="18">
      <c r="B1879" s="57"/>
      <c r="C1879" s="57"/>
      <c r="D1879" s="59"/>
      <c r="E1879" s="293"/>
      <c r="F1879" s="59"/>
      <c r="G1879" s="57"/>
      <c r="H1879" s="59"/>
      <c r="I1879" s="464"/>
      <c r="J1879" s="464"/>
      <c r="K1879" s="464"/>
      <c r="L1879" s="464"/>
      <c r="M1879" s="102"/>
      <c r="N1879" s="102"/>
      <c r="O1879" s="102"/>
      <c r="R1879" s="59"/>
      <c r="S1879" s="59"/>
      <c r="T1879" s="59"/>
      <c r="U1879" s="59"/>
      <c r="V1879" s="59"/>
      <c r="W1879" s="59"/>
      <c r="X1879" s="59"/>
      <c r="Y1879" s="59"/>
      <c r="Z1879" s="59"/>
      <c r="AA1879" s="59"/>
      <c r="AB1879" s="59"/>
      <c r="AF1879" s="59"/>
      <c r="AG1879" s="59"/>
      <c r="AH1879" s="59"/>
      <c r="AI1879" s="59"/>
      <c r="AJ1879" s="59"/>
      <c r="AK1879" s="59"/>
      <c r="AL1879" s="59"/>
      <c r="AM1879" s="59"/>
      <c r="AN1879" s="59"/>
      <c r="AO1879" s="59"/>
      <c r="AP1879" s="59"/>
      <c r="AQ1879" s="59"/>
      <c r="AR1879" s="59"/>
      <c r="AS1879" s="59"/>
      <c r="AT1879" s="59"/>
      <c r="AU1879" s="59"/>
      <c r="AV1879" s="59"/>
      <c r="AW1879" s="59"/>
      <c r="AX1879" s="59"/>
      <c r="AZ1879" s="59"/>
      <c r="BA1879" s="59"/>
      <c r="BB1879" s="59"/>
      <c r="BC1879" s="59"/>
      <c r="BD1879" s="59"/>
      <c r="BE1879" s="59"/>
      <c r="BF1879" s="59"/>
      <c r="BG1879" s="59"/>
      <c r="BH1879" s="59"/>
      <c r="BI1879" s="59"/>
      <c r="BJ1879" s="59"/>
      <c r="BK1879" s="59"/>
      <c r="BL1879" s="59"/>
    </row>
    <row r="1880" spans="2:64" s="56" customFormat="1" ht="18">
      <c r="B1880" s="57"/>
      <c r="C1880" s="57"/>
      <c r="D1880" s="59"/>
      <c r="E1880" s="293"/>
      <c r="F1880" s="59"/>
      <c r="G1880" s="57"/>
      <c r="H1880" s="59"/>
      <c r="I1880" s="464"/>
      <c r="J1880" s="464"/>
      <c r="K1880" s="464"/>
      <c r="L1880" s="464"/>
      <c r="M1880" s="102"/>
      <c r="N1880" s="102"/>
      <c r="O1880" s="102"/>
      <c r="R1880" s="59"/>
      <c r="S1880" s="59"/>
      <c r="T1880" s="59"/>
      <c r="U1880" s="59"/>
      <c r="V1880" s="59"/>
      <c r="W1880" s="59"/>
      <c r="X1880" s="59"/>
      <c r="Y1880" s="59"/>
      <c r="Z1880" s="59"/>
      <c r="AA1880" s="59"/>
      <c r="AB1880" s="59"/>
      <c r="AF1880" s="59"/>
      <c r="AG1880" s="59"/>
      <c r="AH1880" s="59"/>
      <c r="AI1880" s="59"/>
      <c r="AJ1880" s="59"/>
      <c r="AK1880" s="59"/>
      <c r="AL1880" s="59"/>
      <c r="AM1880" s="59"/>
      <c r="AN1880" s="59"/>
      <c r="AO1880" s="59"/>
      <c r="AP1880" s="59"/>
      <c r="AQ1880" s="59"/>
      <c r="AR1880" s="59"/>
      <c r="AS1880" s="59"/>
      <c r="AT1880" s="59"/>
      <c r="AU1880" s="59"/>
      <c r="AV1880" s="59"/>
      <c r="AW1880" s="59"/>
      <c r="AX1880" s="59"/>
      <c r="AZ1880" s="59"/>
      <c r="BA1880" s="59"/>
      <c r="BB1880" s="59"/>
      <c r="BC1880" s="59"/>
      <c r="BD1880" s="59"/>
      <c r="BE1880" s="59"/>
      <c r="BF1880" s="59"/>
      <c r="BG1880" s="59"/>
      <c r="BH1880" s="59"/>
      <c r="BI1880" s="59"/>
      <c r="BJ1880" s="59"/>
      <c r="BK1880" s="59"/>
      <c r="BL1880" s="59"/>
    </row>
    <row r="1881" spans="2:64" s="56" customFormat="1" ht="18">
      <c r="B1881" s="57"/>
      <c r="C1881" s="57"/>
      <c r="D1881" s="59"/>
      <c r="E1881" s="293"/>
      <c r="F1881" s="59"/>
      <c r="G1881" s="57"/>
      <c r="H1881" s="59"/>
      <c r="I1881" s="464"/>
      <c r="J1881" s="464"/>
      <c r="K1881" s="464"/>
      <c r="L1881" s="464"/>
      <c r="M1881" s="102"/>
      <c r="N1881" s="102"/>
      <c r="O1881" s="102"/>
      <c r="R1881" s="59"/>
      <c r="S1881" s="59"/>
      <c r="T1881" s="59"/>
      <c r="U1881" s="59"/>
      <c r="V1881" s="59"/>
      <c r="W1881" s="59"/>
      <c r="X1881" s="59"/>
      <c r="Y1881" s="59"/>
      <c r="Z1881" s="59"/>
      <c r="AA1881" s="59"/>
      <c r="AB1881" s="59"/>
      <c r="AF1881" s="59"/>
      <c r="AG1881" s="59"/>
      <c r="AH1881" s="59"/>
      <c r="AI1881" s="59"/>
      <c r="AJ1881" s="59"/>
      <c r="AK1881" s="59"/>
      <c r="AL1881" s="59"/>
      <c r="AM1881" s="59"/>
      <c r="AN1881" s="59"/>
      <c r="AO1881" s="59"/>
      <c r="AP1881" s="59"/>
      <c r="AQ1881" s="59"/>
      <c r="AR1881" s="59"/>
      <c r="AS1881" s="59"/>
      <c r="AT1881" s="59"/>
      <c r="AU1881" s="59"/>
      <c r="AV1881" s="59"/>
      <c r="AW1881" s="59"/>
      <c r="AX1881" s="59"/>
      <c r="AZ1881" s="59"/>
      <c r="BA1881" s="59"/>
      <c r="BB1881" s="59"/>
      <c r="BC1881" s="59"/>
      <c r="BD1881" s="59"/>
      <c r="BE1881" s="59"/>
      <c r="BF1881" s="59"/>
      <c r="BG1881" s="59"/>
      <c r="BH1881" s="59"/>
      <c r="BI1881" s="59"/>
      <c r="BJ1881" s="59"/>
      <c r="BK1881" s="59"/>
      <c r="BL1881" s="59"/>
    </row>
    <row r="1882" spans="2:64" s="56" customFormat="1" ht="18">
      <c r="B1882" s="57"/>
      <c r="C1882" s="57"/>
      <c r="D1882" s="59"/>
      <c r="E1882" s="293"/>
      <c r="F1882" s="59"/>
      <c r="G1882" s="57"/>
      <c r="H1882" s="59"/>
      <c r="I1882" s="464"/>
      <c r="J1882" s="464"/>
      <c r="K1882" s="464"/>
      <c r="L1882" s="464"/>
      <c r="M1882" s="102"/>
      <c r="N1882" s="102"/>
      <c r="O1882" s="102"/>
      <c r="R1882" s="59"/>
      <c r="S1882" s="59"/>
      <c r="T1882" s="59"/>
      <c r="U1882" s="59"/>
      <c r="V1882" s="59"/>
      <c r="W1882" s="59"/>
      <c r="X1882" s="59"/>
      <c r="Y1882" s="59"/>
      <c r="Z1882" s="59"/>
      <c r="AA1882" s="59"/>
      <c r="AB1882" s="59"/>
      <c r="AF1882" s="59"/>
      <c r="AG1882" s="59"/>
      <c r="AH1882" s="59"/>
      <c r="AI1882" s="59"/>
      <c r="AJ1882" s="59"/>
      <c r="AK1882" s="59"/>
      <c r="AL1882" s="59"/>
      <c r="AM1882" s="59"/>
      <c r="AN1882" s="59"/>
      <c r="AO1882" s="59"/>
      <c r="AP1882" s="59"/>
      <c r="AQ1882" s="59"/>
      <c r="AR1882" s="59"/>
      <c r="AS1882" s="59"/>
      <c r="AT1882" s="59"/>
      <c r="AU1882" s="59"/>
      <c r="AV1882" s="59"/>
      <c r="AW1882" s="59"/>
      <c r="AX1882" s="59"/>
      <c r="AZ1882" s="59"/>
      <c r="BA1882" s="59"/>
      <c r="BB1882" s="59"/>
      <c r="BC1882" s="59"/>
      <c r="BD1882" s="59"/>
      <c r="BE1882" s="59"/>
      <c r="BF1882" s="59"/>
      <c r="BG1882" s="59"/>
      <c r="BH1882" s="59"/>
      <c r="BI1882" s="59"/>
      <c r="BJ1882" s="59"/>
      <c r="BK1882" s="59"/>
      <c r="BL1882" s="59"/>
    </row>
    <row r="1883" spans="2:64" s="56" customFormat="1" ht="18">
      <c r="B1883" s="57"/>
      <c r="C1883" s="57"/>
      <c r="D1883" s="59"/>
      <c r="E1883" s="293"/>
      <c r="F1883" s="59"/>
      <c r="G1883" s="57"/>
      <c r="H1883" s="59"/>
      <c r="I1883" s="464"/>
      <c r="J1883" s="464"/>
      <c r="K1883" s="464"/>
      <c r="L1883" s="464"/>
      <c r="M1883" s="102"/>
      <c r="N1883" s="102"/>
      <c r="O1883" s="102"/>
      <c r="R1883" s="59"/>
      <c r="S1883" s="59"/>
      <c r="T1883" s="59"/>
      <c r="U1883" s="59"/>
      <c r="V1883" s="59"/>
      <c r="W1883" s="59"/>
      <c r="X1883" s="59"/>
      <c r="Y1883" s="59"/>
      <c r="Z1883" s="59"/>
      <c r="AA1883" s="59"/>
      <c r="AB1883" s="59"/>
      <c r="AF1883" s="59"/>
      <c r="AG1883" s="59"/>
      <c r="AH1883" s="59"/>
      <c r="AI1883" s="59"/>
      <c r="AJ1883" s="59"/>
      <c r="AK1883" s="59"/>
      <c r="AL1883" s="59"/>
      <c r="AM1883" s="59"/>
      <c r="AN1883" s="59"/>
      <c r="AO1883" s="59"/>
      <c r="AP1883" s="59"/>
      <c r="AQ1883" s="59"/>
      <c r="AR1883" s="59"/>
      <c r="AS1883" s="59"/>
      <c r="AT1883" s="59"/>
      <c r="AU1883" s="59"/>
      <c r="AV1883" s="59"/>
      <c r="AW1883" s="59"/>
      <c r="AX1883" s="59"/>
      <c r="AZ1883" s="59"/>
      <c r="BA1883" s="59"/>
      <c r="BB1883" s="59"/>
      <c r="BC1883" s="59"/>
      <c r="BD1883" s="59"/>
      <c r="BE1883" s="59"/>
      <c r="BF1883" s="59"/>
      <c r="BG1883" s="59"/>
      <c r="BH1883" s="59"/>
      <c r="BI1883" s="59"/>
      <c r="BJ1883" s="59"/>
      <c r="BK1883" s="59"/>
      <c r="BL1883" s="59"/>
    </row>
    <row r="1884" spans="2:64" s="56" customFormat="1" ht="18">
      <c r="B1884" s="57"/>
      <c r="C1884" s="57"/>
      <c r="D1884" s="59"/>
      <c r="E1884" s="293"/>
      <c r="F1884" s="59"/>
      <c r="G1884" s="57"/>
      <c r="H1884" s="59"/>
      <c r="I1884" s="464"/>
      <c r="J1884" s="464"/>
      <c r="K1884" s="464"/>
      <c r="L1884" s="464"/>
      <c r="M1884" s="102"/>
      <c r="N1884" s="102"/>
      <c r="O1884" s="102"/>
      <c r="R1884" s="59"/>
      <c r="S1884" s="59"/>
      <c r="T1884" s="59"/>
      <c r="U1884" s="59"/>
      <c r="V1884" s="59"/>
      <c r="W1884" s="59"/>
      <c r="X1884" s="59"/>
      <c r="Y1884" s="59"/>
      <c r="Z1884" s="59"/>
      <c r="AA1884" s="59"/>
      <c r="AB1884" s="59"/>
      <c r="AF1884" s="59"/>
      <c r="AG1884" s="59"/>
      <c r="AH1884" s="59"/>
      <c r="AI1884" s="59"/>
      <c r="AJ1884" s="59"/>
      <c r="AK1884" s="59"/>
      <c r="AL1884" s="59"/>
      <c r="AM1884" s="59"/>
      <c r="AN1884" s="59"/>
      <c r="AO1884" s="59"/>
      <c r="AP1884" s="59"/>
      <c r="AQ1884" s="59"/>
      <c r="AR1884" s="59"/>
      <c r="AS1884" s="59"/>
      <c r="AT1884" s="59"/>
      <c r="AU1884" s="59"/>
      <c r="AV1884" s="59"/>
      <c r="AW1884" s="59"/>
      <c r="AX1884" s="59"/>
      <c r="AZ1884" s="59"/>
      <c r="BA1884" s="59"/>
      <c r="BB1884" s="59"/>
      <c r="BC1884" s="59"/>
      <c r="BD1884" s="59"/>
      <c r="BE1884" s="59"/>
      <c r="BF1884" s="59"/>
      <c r="BG1884" s="59"/>
      <c r="BH1884" s="59"/>
      <c r="BI1884" s="59"/>
      <c r="BJ1884" s="59"/>
      <c r="BK1884" s="59"/>
      <c r="BL1884" s="59"/>
    </row>
    <row r="1885" spans="2:64" s="56" customFormat="1" ht="18">
      <c r="B1885" s="57"/>
      <c r="C1885" s="57"/>
      <c r="D1885" s="59"/>
      <c r="E1885" s="293"/>
      <c r="F1885" s="59"/>
      <c r="G1885" s="57"/>
      <c r="H1885" s="59"/>
      <c r="I1885" s="464"/>
      <c r="J1885" s="464"/>
      <c r="K1885" s="464"/>
      <c r="L1885" s="464"/>
      <c r="M1885" s="102"/>
      <c r="N1885" s="102"/>
      <c r="O1885" s="102"/>
      <c r="R1885" s="59"/>
      <c r="S1885" s="59"/>
      <c r="T1885" s="59"/>
      <c r="U1885" s="59"/>
      <c r="V1885" s="59"/>
      <c r="W1885" s="59"/>
      <c r="X1885" s="59"/>
      <c r="Y1885" s="59"/>
      <c r="Z1885" s="59"/>
      <c r="AA1885" s="59"/>
      <c r="AB1885" s="59"/>
      <c r="AF1885" s="59"/>
      <c r="AG1885" s="59"/>
      <c r="AH1885" s="59"/>
      <c r="AI1885" s="59"/>
      <c r="AJ1885" s="59"/>
      <c r="AK1885" s="59"/>
      <c r="AL1885" s="59"/>
      <c r="AM1885" s="59"/>
      <c r="AN1885" s="59"/>
      <c r="AO1885" s="59"/>
      <c r="AP1885" s="59"/>
      <c r="AQ1885" s="59"/>
      <c r="AR1885" s="59"/>
      <c r="AS1885" s="59"/>
      <c r="AT1885" s="59"/>
      <c r="AU1885" s="59"/>
      <c r="AV1885" s="59"/>
      <c r="AW1885" s="59"/>
      <c r="AX1885" s="59"/>
      <c r="AZ1885" s="59"/>
      <c r="BA1885" s="59"/>
      <c r="BB1885" s="59"/>
      <c r="BC1885" s="59"/>
      <c r="BD1885" s="59"/>
      <c r="BE1885" s="59"/>
      <c r="BF1885" s="59"/>
      <c r="BG1885" s="59"/>
      <c r="BH1885" s="59"/>
      <c r="BI1885" s="59"/>
      <c r="BJ1885" s="59"/>
      <c r="BK1885" s="59"/>
      <c r="BL1885" s="59"/>
    </row>
    <row r="1886" spans="2:64" s="56" customFormat="1" ht="18">
      <c r="B1886" s="57"/>
      <c r="C1886" s="57"/>
      <c r="D1886" s="59"/>
      <c r="E1886" s="293"/>
      <c r="F1886" s="59"/>
      <c r="G1886" s="57"/>
      <c r="H1886" s="59"/>
      <c r="I1886" s="464"/>
      <c r="J1886" s="464"/>
      <c r="K1886" s="464"/>
      <c r="L1886" s="464"/>
      <c r="M1886" s="102"/>
      <c r="N1886" s="102"/>
      <c r="O1886" s="102"/>
      <c r="R1886" s="59"/>
      <c r="S1886" s="59"/>
      <c r="T1886" s="59"/>
      <c r="U1886" s="59"/>
      <c r="V1886" s="59"/>
      <c r="W1886" s="59"/>
      <c r="X1886" s="59"/>
      <c r="Y1886" s="59"/>
      <c r="Z1886" s="59"/>
      <c r="AA1886" s="59"/>
      <c r="AB1886" s="59"/>
      <c r="AF1886" s="59"/>
      <c r="AG1886" s="59"/>
      <c r="AH1886" s="59"/>
      <c r="AI1886" s="59"/>
      <c r="AJ1886" s="59"/>
      <c r="AK1886" s="59"/>
      <c r="AL1886" s="59"/>
      <c r="AM1886" s="59"/>
      <c r="AN1886" s="59"/>
      <c r="AO1886" s="59"/>
      <c r="AP1886" s="59"/>
      <c r="AQ1886" s="59"/>
      <c r="AR1886" s="59"/>
      <c r="AS1886" s="59"/>
      <c r="AT1886" s="59"/>
      <c r="AU1886" s="59"/>
      <c r="AV1886" s="59"/>
      <c r="AW1886" s="59"/>
      <c r="AX1886" s="59"/>
      <c r="AZ1886" s="59"/>
      <c r="BA1886" s="59"/>
      <c r="BB1886" s="59"/>
      <c r="BC1886" s="59"/>
      <c r="BD1886" s="59"/>
      <c r="BE1886" s="59"/>
      <c r="BF1886" s="59"/>
      <c r="BG1886" s="59"/>
      <c r="BH1886" s="59"/>
      <c r="BI1886" s="59"/>
      <c r="BJ1886" s="59"/>
      <c r="BK1886" s="59"/>
      <c r="BL1886" s="59"/>
    </row>
    <row r="1887" spans="2:64" s="56" customFormat="1" ht="18">
      <c r="B1887" s="57"/>
      <c r="C1887" s="57"/>
      <c r="D1887" s="59"/>
      <c r="E1887" s="293"/>
      <c r="F1887" s="59"/>
      <c r="G1887" s="57"/>
      <c r="H1887" s="59"/>
      <c r="I1887" s="464"/>
      <c r="J1887" s="464"/>
      <c r="K1887" s="464"/>
      <c r="L1887" s="464"/>
      <c r="M1887" s="102"/>
      <c r="N1887" s="102"/>
      <c r="O1887" s="102"/>
      <c r="R1887" s="59"/>
      <c r="S1887" s="59"/>
      <c r="T1887" s="59"/>
      <c r="U1887" s="59"/>
      <c r="V1887" s="59"/>
      <c r="W1887" s="59"/>
      <c r="X1887" s="59"/>
      <c r="Y1887" s="59"/>
      <c r="Z1887" s="59"/>
      <c r="AA1887" s="59"/>
      <c r="AB1887" s="59"/>
      <c r="AF1887" s="59"/>
      <c r="AG1887" s="59"/>
      <c r="AH1887" s="59"/>
      <c r="AI1887" s="59"/>
      <c r="AJ1887" s="59"/>
      <c r="AK1887" s="59"/>
      <c r="AL1887" s="59"/>
      <c r="AM1887" s="59"/>
      <c r="AN1887" s="59"/>
      <c r="AO1887" s="59"/>
      <c r="AP1887" s="59"/>
      <c r="AQ1887" s="59"/>
      <c r="AR1887" s="59"/>
      <c r="AS1887" s="59"/>
      <c r="AT1887" s="59"/>
      <c r="AU1887" s="59"/>
      <c r="AV1887" s="59"/>
      <c r="AW1887" s="59"/>
      <c r="AX1887" s="59"/>
      <c r="AZ1887" s="59"/>
      <c r="BA1887" s="59"/>
      <c r="BB1887" s="59"/>
      <c r="BC1887" s="59"/>
      <c r="BD1887" s="59"/>
      <c r="BE1887" s="59"/>
      <c r="BF1887" s="59"/>
      <c r="BG1887" s="59"/>
      <c r="BH1887" s="59"/>
      <c r="BI1887" s="59"/>
      <c r="BJ1887" s="59"/>
      <c r="BK1887" s="59"/>
      <c r="BL1887" s="59"/>
    </row>
    <row r="1888" spans="2:64" s="56" customFormat="1" ht="18">
      <c r="B1888" s="57"/>
      <c r="C1888" s="57"/>
      <c r="D1888" s="59"/>
      <c r="E1888" s="293"/>
      <c r="F1888" s="59"/>
      <c r="G1888" s="57"/>
      <c r="H1888" s="59"/>
      <c r="I1888" s="464"/>
      <c r="J1888" s="464"/>
      <c r="K1888" s="464"/>
      <c r="L1888" s="464"/>
      <c r="M1888" s="102"/>
      <c r="N1888" s="102"/>
      <c r="O1888" s="102"/>
      <c r="R1888" s="59"/>
      <c r="S1888" s="59"/>
      <c r="T1888" s="59"/>
      <c r="U1888" s="59"/>
      <c r="V1888" s="59"/>
      <c r="W1888" s="59"/>
      <c r="X1888" s="59"/>
      <c r="Y1888" s="59"/>
      <c r="Z1888" s="59"/>
      <c r="AA1888" s="59"/>
      <c r="AB1888" s="59"/>
      <c r="AF1888" s="59"/>
      <c r="AG1888" s="59"/>
      <c r="AH1888" s="59"/>
      <c r="AI1888" s="59"/>
      <c r="AJ1888" s="59"/>
      <c r="AK1888" s="59"/>
      <c r="AL1888" s="59"/>
      <c r="AM1888" s="59"/>
      <c r="AN1888" s="59"/>
      <c r="AO1888" s="59"/>
      <c r="AP1888" s="59"/>
      <c r="AQ1888" s="59"/>
      <c r="AR1888" s="59"/>
      <c r="AS1888" s="59"/>
      <c r="AT1888" s="59"/>
      <c r="AU1888" s="59"/>
      <c r="AV1888" s="59"/>
      <c r="AW1888" s="59"/>
      <c r="AX1888" s="59"/>
      <c r="AZ1888" s="59"/>
      <c r="BA1888" s="59"/>
      <c r="BB1888" s="59"/>
      <c r="BC1888" s="59"/>
      <c r="BD1888" s="59"/>
      <c r="BE1888" s="59"/>
      <c r="BF1888" s="59"/>
      <c r="BG1888" s="59"/>
      <c r="BH1888" s="59"/>
      <c r="BI1888" s="59"/>
      <c r="BJ1888" s="59"/>
      <c r="BK1888" s="59"/>
      <c r="BL1888" s="59"/>
    </row>
    <row r="1889" spans="2:64" s="56" customFormat="1" ht="18">
      <c r="B1889" s="57"/>
      <c r="C1889" s="57"/>
      <c r="D1889" s="59"/>
      <c r="E1889" s="293"/>
      <c r="F1889" s="59"/>
      <c r="G1889" s="57"/>
      <c r="H1889" s="59"/>
      <c r="I1889" s="464"/>
      <c r="J1889" s="464"/>
      <c r="K1889" s="464"/>
      <c r="L1889" s="464"/>
      <c r="M1889" s="102"/>
      <c r="N1889" s="102"/>
      <c r="O1889" s="102"/>
      <c r="R1889" s="59"/>
      <c r="S1889" s="59"/>
      <c r="T1889" s="59"/>
      <c r="U1889" s="59"/>
      <c r="V1889" s="59"/>
      <c r="W1889" s="59"/>
      <c r="X1889" s="59"/>
      <c r="Y1889" s="59"/>
      <c r="Z1889" s="59"/>
      <c r="AA1889" s="59"/>
      <c r="AB1889" s="59"/>
      <c r="AF1889" s="59"/>
      <c r="AG1889" s="59"/>
      <c r="AH1889" s="59"/>
      <c r="AI1889" s="59"/>
      <c r="AJ1889" s="59"/>
      <c r="AK1889" s="59"/>
      <c r="AL1889" s="59"/>
      <c r="AM1889" s="59"/>
      <c r="AN1889" s="59"/>
      <c r="AO1889" s="59"/>
      <c r="AP1889" s="59"/>
      <c r="AQ1889" s="59"/>
      <c r="AR1889" s="59"/>
      <c r="AS1889" s="59"/>
      <c r="AT1889" s="59"/>
      <c r="AU1889" s="59"/>
      <c r="AV1889" s="59"/>
      <c r="AW1889" s="59"/>
      <c r="AX1889" s="59"/>
      <c r="AZ1889" s="59"/>
      <c r="BA1889" s="59"/>
      <c r="BB1889" s="59"/>
      <c r="BC1889" s="59"/>
      <c r="BD1889" s="59"/>
      <c r="BE1889" s="59"/>
      <c r="BF1889" s="59"/>
      <c r="BG1889" s="59"/>
      <c r="BH1889" s="59"/>
      <c r="BI1889" s="59"/>
      <c r="BJ1889" s="59"/>
      <c r="BK1889" s="59"/>
      <c r="BL1889" s="59"/>
    </row>
    <row r="1890" spans="2:64" s="56" customFormat="1" ht="18">
      <c r="B1890" s="57"/>
      <c r="C1890" s="57"/>
      <c r="D1890" s="59"/>
      <c r="E1890" s="293"/>
      <c r="F1890" s="59"/>
      <c r="G1890" s="57"/>
      <c r="H1890" s="59"/>
      <c r="I1890" s="464"/>
      <c r="J1890" s="464"/>
      <c r="K1890" s="464"/>
      <c r="L1890" s="464"/>
      <c r="M1890" s="102"/>
      <c r="N1890" s="102"/>
      <c r="O1890" s="102"/>
      <c r="R1890" s="59"/>
      <c r="S1890" s="59"/>
      <c r="T1890" s="59"/>
      <c r="U1890" s="59"/>
      <c r="V1890" s="59"/>
      <c r="W1890" s="59"/>
      <c r="X1890" s="59"/>
      <c r="Y1890" s="59"/>
      <c r="Z1890" s="59"/>
      <c r="AA1890" s="59"/>
      <c r="AB1890" s="59"/>
      <c r="AF1890" s="59"/>
      <c r="AG1890" s="59"/>
      <c r="AH1890" s="59"/>
      <c r="AI1890" s="59"/>
      <c r="AJ1890" s="59"/>
      <c r="AK1890" s="59"/>
      <c r="AL1890" s="59"/>
      <c r="AM1890" s="59"/>
      <c r="AN1890" s="59"/>
      <c r="AO1890" s="59"/>
      <c r="AP1890" s="59"/>
      <c r="AQ1890" s="59"/>
      <c r="AR1890" s="59"/>
      <c r="AS1890" s="59"/>
      <c r="AT1890" s="59"/>
      <c r="AU1890" s="59"/>
      <c r="AV1890" s="59"/>
      <c r="AW1890" s="59"/>
      <c r="AX1890" s="59"/>
      <c r="AZ1890" s="59"/>
      <c r="BA1890" s="59"/>
      <c r="BB1890" s="59"/>
      <c r="BC1890" s="59"/>
      <c r="BD1890" s="59"/>
      <c r="BE1890" s="59"/>
      <c r="BF1890" s="59"/>
      <c r="BG1890" s="59"/>
      <c r="BH1890" s="59"/>
      <c r="BI1890" s="59"/>
      <c r="BJ1890" s="59"/>
      <c r="BK1890" s="59"/>
      <c r="BL1890" s="59"/>
    </row>
    <row r="1891" spans="2:64" s="56" customFormat="1" ht="18">
      <c r="B1891" s="57"/>
      <c r="C1891" s="57"/>
      <c r="D1891" s="59"/>
      <c r="E1891" s="293"/>
      <c r="F1891" s="59"/>
      <c r="G1891" s="57"/>
      <c r="H1891" s="59"/>
      <c r="I1891" s="464"/>
      <c r="J1891" s="464"/>
      <c r="K1891" s="464"/>
      <c r="L1891" s="464"/>
      <c r="M1891" s="102"/>
      <c r="N1891" s="102"/>
      <c r="O1891" s="102"/>
      <c r="R1891" s="59"/>
      <c r="S1891" s="59"/>
      <c r="T1891" s="59"/>
      <c r="U1891" s="59"/>
      <c r="V1891" s="59"/>
      <c r="W1891" s="59"/>
      <c r="X1891" s="59"/>
      <c r="Y1891" s="59"/>
      <c r="Z1891" s="59"/>
      <c r="AA1891" s="59"/>
      <c r="AB1891" s="59"/>
      <c r="AF1891" s="59"/>
      <c r="AG1891" s="59"/>
      <c r="AH1891" s="59"/>
      <c r="AI1891" s="59"/>
      <c r="AJ1891" s="59"/>
      <c r="AK1891" s="59"/>
      <c r="AL1891" s="59"/>
      <c r="AM1891" s="59"/>
      <c r="AN1891" s="59"/>
      <c r="AO1891" s="59"/>
      <c r="AP1891" s="59"/>
      <c r="AQ1891" s="59"/>
      <c r="AR1891" s="59"/>
      <c r="AS1891" s="59"/>
      <c r="AT1891" s="59"/>
      <c r="AU1891" s="59"/>
      <c r="AV1891" s="59"/>
      <c r="AW1891" s="59"/>
      <c r="AX1891" s="59"/>
      <c r="AZ1891" s="59"/>
      <c r="BA1891" s="59"/>
      <c r="BB1891" s="59"/>
      <c r="BC1891" s="59"/>
      <c r="BD1891" s="59"/>
      <c r="BE1891" s="59"/>
      <c r="BF1891" s="59"/>
      <c r="BG1891" s="59"/>
      <c r="BH1891" s="59"/>
      <c r="BI1891" s="59"/>
      <c r="BJ1891" s="59"/>
      <c r="BK1891" s="59"/>
      <c r="BL1891" s="59"/>
    </row>
    <row r="1892" spans="2:64" s="56" customFormat="1" ht="18">
      <c r="B1892" s="57"/>
      <c r="C1892" s="57"/>
      <c r="D1892" s="59"/>
      <c r="E1892" s="293"/>
      <c r="F1892" s="59"/>
      <c r="G1892" s="57"/>
      <c r="H1892" s="59"/>
      <c r="I1892" s="464"/>
      <c r="J1892" s="464"/>
      <c r="K1892" s="464"/>
      <c r="L1892" s="464"/>
      <c r="M1892" s="102"/>
      <c r="N1892" s="102"/>
      <c r="O1892" s="102"/>
      <c r="R1892" s="59"/>
      <c r="S1892" s="59"/>
      <c r="T1892" s="59"/>
      <c r="U1892" s="59"/>
      <c r="V1892" s="59"/>
      <c r="W1892" s="59"/>
      <c r="X1892" s="59"/>
      <c r="Y1892" s="59"/>
      <c r="Z1892" s="59"/>
      <c r="AA1892" s="59"/>
      <c r="AB1892" s="59"/>
      <c r="AF1892" s="59"/>
      <c r="AG1892" s="59"/>
      <c r="AH1892" s="59"/>
      <c r="AI1892" s="59"/>
      <c r="AJ1892" s="59"/>
      <c r="AK1892" s="59"/>
      <c r="AL1892" s="59"/>
      <c r="AM1892" s="59"/>
      <c r="AN1892" s="59"/>
      <c r="AO1892" s="59"/>
      <c r="AP1892" s="59"/>
      <c r="AQ1892" s="59"/>
      <c r="AR1892" s="59"/>
      <c r="AS1892" s="59"/>
      <c r="AT1892" s="59"/>
      <c r="AU1892" s="59"/>
      <c r="AV1892" s="59"/>
      <c r="AW1892" s="59"/>
      <c r="AX1892" s="59"/>
      <c r="AZ1892" s="59"/>
      <c r="BA1892" s="59"/>
      <c r="BB1892" s="59"/>
      <c r="BC1892" s="59"/>
      <c r="BD1892" s="59"/>
      <c r="BE1892" s="59"/>
      <c r="BF1892" s="59"/>
      <c r="BG1892" s="59"/>
      <c r="BH1892" s="59"/>
      <c r="BI1892" s="59"/>
      <c r="BJ1892" s="59"/>
      <c r="BK1892" s="59"/>
      <c r="BL1892" s="59"/>
    </row>
    <row r="1893" spans="2:64" s="56" customFormat="1" ht="18">
      <c r="B1893" s="57"/>
      <c r="C1893" s="57"/>
      <c r="D1893" s="59"/>
      <c r="E1893" s="293"/>
      <c r="F1893" s="59"/>
      <c r="G1893" s="57"/>
      <c r="H1893" s="59"/>
      <c r="I1893" s="464"/>
      <c r="J1893" s="464"/>
      <c r="K1893" s="464"/>
      <c r="L1893" s="464"/>
      <c r="M1893" s="102"/>
      <c r="N1893" s="102"/>
      <c r="O1893" s="102"/>
      <c r="R1893" s="59"/>
      <c r="S1893" s="59"/>
      <c r="T1893" s="59"/>
      <c r="U1893" s="59"/>
      <c r="V1893" s="59"/>
      <c r="W1893" s="59"/>
      <c r="X1893" s="59"/>
      <c r="Y1893" s="59"/>
      <c r="Z1893" s="59"/>
      <c r="AA1893" s="59"/>
      <c r="AB1893" s="59"/>
      <c r="AF1893" s="59"/>
      <c r="AG1893" s="59"/>
      <c r="AH1893" s="59"/>
      <c r="AI1893" s="59"/>
      <c r="AJ1893" s="59"/>
      <c r="AK1893" s="59"/>
      <c r="AL1893" s="59"/>
      <c r="AM1893" s="59"/>
      <c r="AN1893" s="59"/>
      <c r="AO1893" s="59"/>
      <c r="AP1893" s="59"/>
      <c r="AQ1893" s="59"/>
      <c r="AR1893" s="59"/>
      <c r="AS1893" s="59"/>
      <c r="AT1893" s="59"/>
      <c r="AU1893" s="59"/>
      <c r="AV1893" s="59"/>
      <c r="AW1893" s="59"/>
      <c r="AX1893" s="59"/>
      <c r="AZ1893" s="59"/>
      <c r="BA1893" s="59"/>
      <c r="BB1893" s="59"/>
      <c r="BC1893" s="59"/>
      <c r="BD1893" s="59"/>
      <c r="BE1893" s="59"/>
      <c r="BF1893" s="59"/>
      <c r="BG1893" s="59"/>
      <c r="BH1893" s="59"/>
      <c r="BI1893" s="59"/>
      <c r="BJ1893" s="59"/>
      <c r="BK1893" s="59"/>
      <c r="BL1893" s="59"/>
    </row>
    <row r="1894" spans="2:64" s="56" customFormat="1" ht="18">
      <c r="B1894" s="57"/>
      <c r="C1894" s="57"/>
      <c r="D1894" s="59"/>
      <c r="E1894" s="293"/>
      <c r="F1894" s="59"/>
      <c r="G1894" s="57"/>
      <c r="H1894" s="59"/>
      <c r="I1894" s="464"/>
      <c r="J1894" s="464"/>
      <c r="K1894" s="464"/>
      <c r="L1894" s="464"/>
      <c r="M1894" s="102"/>
      <c r="N1894" s="102"/>
      <c r="O1894" s="102"/>
      <c r="R1894" s="59"/>
      <c r="S1894" s="59"/>
      <c r="T1894" s="59"/>
      <c r="U1894" s="59"/>
      <c r="V1894" s="59"/>
      <c r="W1894" s="59"/>
      <c r="X1894" s="59"/>
      <c r="Y1894" s="59"/>
      <c r="Z1894" s="59"/>
      <c r="AA1894" s="59"/>
      <c r="AB1894" s="59"/>
      <c r="AF1894" s="59"/>
      <c r="AG1894" s="59"/>
      <c r="AH1894" s="59"/>
      <c r="AI1894" s="59"/>
      <c r="AJ1894" s="59"/>
      <c r="AK1894" s="59"/>
      <c r="AL1894" s="59"/>
      <c r="AM1894" s="59"/>
      <c r="AN1894" s="59"/>
      <c r="AO1894" s="59"/>
      <c r="AP1894" s="59"/>
      <c r="AQ1894" s="59"/>
      <c r="AR1894" s="59"/>
      <c r="AS1894" s="59"/>
      <c r="AT1894" s="59"/>
      <c r="AU1894" s="59"/>
      <c r="AV1894" s="59"/>
      <c r="AW1894" s="59"/>
      <c r="AX1894" s="59"/>
      <c r="AZ1894" s="59"/>
      <c r="BA1894" s="59"/>
      <c r="BB1894" s="59"/>
      <c r="BC1894" s="59"/>
      <c r="BD1894" s="59"/>
      <c r="BE1894" s="59"/>
      <c r="BF1894" s="59"/>
      <c r="BG1894" s="59"/>
      <c r="BH1894" s="59"/>
      <c r="BI1894" s="59"/>
      <c r="BJ1894" s="59"/>
      <c r="BK1894" s="59"/>
      <c r="BL1894" s="59"/>
    </row>
    <row r="1895" spans="2:64" s="56" customFormat="1" ht="18">
      <c r="B1895" s="57"/>
      <c r="C1895" s="57"/>
      <c r="D1895" s="59"/>
      <c r="E1895" s="293"/>
      <c r="F1895" s="59"/>
      <c r="G1895" s="57"/>
      <c r="H1895" s="59"/>
      <c r="I1895" s="464"/>
      <c r="J1895" s="464"/>
      <c r="K1895" s="464"/>
      <c r="L1895" s="464"/>
      <c r="M1895" s="102"/>
      <c r="N1895" s="102"/>
      <c r="O1895" s="102"/>
      <c r="R1895" s="59"/>
      <c r="S1895" s="59"/>
      <c r="T1895" s="59"/>
      <c r="U1895" s="59"/>
      <c r="V1895" s="59"/>
      <c r="W1895" s="59"/>
      <c r="X1895" s="59"/>
      <c r="Y1895" s="59"/>
      <c r="Z1895" s="59"/>
      <c r="AA1895" s="59"/>
      <c r="AB1895" s="59"/>
      <c r="AF1895" s="59"/>
      <c r="AG1895" s="59"/>
      <c r="AH1895" s="59"/>
      <c r="AI1895" s="59"/>
      <c r="AJ1895" s="59"/>
      <c r="AK1895" s="59"/>
      <c r="AL1895" s="59"/>
      <c r="AM1895" s="59"/>
      <c r="AN1895" s="59"/>
      <c r="AO1895" s="59"/>
      <c r="AP1895" s="59"/>
      <c r="AQ1895" s="59"/>
      <c r="AR1895" s="59"/>
      <c r="AS1895" s="59"/>
      <c r="AT1895" s="59"/>
      <c r="AU1895" s="59"/>
      <c r="AV1895" s="59"/>
      <c r="AW1895" s="59"/>
      <c r="AX1895" s="59"/>
      <c r="AZ1895" s="59"/>
      <c r="BA1895" s="59"/>
      <c r="BB1895" s="59"/>
      <c r="BC1895" s="59"/>
      <c r="BD1895" s="59"/>
      <c r="BE1895" s="59"/>
      <c r="BF1895" s="59"/>
      <c r="BG1895" s="59"/>
      <c r="BH1895" s="59"/>
      <c r="BI1895" s="59"/>
      <c r="BJ1895" s="59"/>
      <c r="BK1895" s="59"/>
      <c r="BL1895" s="59"/>
    </row>
    <row r="1896" spans="2:64" s="56" customFormat="1" ht="18">
      <c r="B1896" s="57"/>
      <c r="C1896" s="57"/>
      <c r="D1896" s="59"/>
      <c r="E1896" s="293"/>
      <c r="F1896" s="59"/>
      <c r="G1896" s="57"/>
      <c r="H1896" s="59"/>
      <c r="I1896" s="464"/>
      <c r="J1896" s="464"/>
      <c r="K1896" s="464"/>
      <c r="L1896" s="464"/>
      <c r="M1896" s="102"/>
      <c r="N1896" s="102"/>
      <c r="O1896" s="102"/>
      <c r="R1896" s="59"/>
      <c r="S1896" s="59"/>
      <c r="T1896" s="59"/>
      <c r="U1896" s="59"/>
      <c r="V1896" s="59"/>
      <c r="W1896" s="59"/>
      <c r="X1896" s="59"/>
      <c r="Y1896" s="59"/>
      <c r="Z1896" s="59"/>
      <c r="AA1896" s="59"/>
      <c r="AB1896" s="59"/>
      <c r="AF1896" s="59"/>
      <c r="AG1896" s="59"/>
      <c r="AH1896" s="59"/>
      <c r="AI1896" s="59"/>
      <c r="AJ1896" s="59"/>
      <c r="AK1896" s="59"/>
      <c r="AL1896" s="59"/>
      <c r="AM1896" s="59"/>
      <c r="AN1896" s="59"/>
      <c r="AO1896" s="59"/>
      <c r="AP1896" s="59"/>
      <c r="AQ1896" s="59"/>
      <c r="AR1896" s="59"/>
      <c r="AS1896" s="59"/>
      <c r="AT1896" s="59"/>
      <c r="AU1896" s="59"/>
      <c r="AV1896" s="59"/>
      <c r="AW1896" s="59"/>
      <c r="AX1896" s="59"/>
      <c r="AZ1896" s="59"/>
      <c r="BA1896" s="59"/>
      <c r="BB1896" s="59"/>
      <c r="BC1896" s="59"/>
      <c r="BD1896" s="59"/>
      <c r="BE1896" s="59"/>
      <c r="BF1896" s="59"/>
      <c r="BG1896" s="59"/>
      <c r="BH1896" s="59"/>
      <c r="BI1896" s="59"/>
      <c r="BJ1896" s="59"/>
      <c r="BK1896" s="59"/>
      <c r="BL1896" s="59"/>
    </row>
    <row r="1897" spans="2:64" s="56" customFormat="1" ht="18">
      <c r="B1897" s="57"/>
      <c r="C1897" s="57"/>
      <c r="D1897" s="59"/>
      <c r="E1897" s="293"/>
      <c r="F1897" s="59"/>
      <c r="G1897" s="57"/>
      <c r="H1897" s="59"/>
      <c r="I1897" s="464"/>
      <c r="J1897" s="464"/>
      <c r="K1897" s="464"/>
      <c r="L1897" s="464"/>
      <c r="M1897" s="102"/>
      <c r="N1897" s="102"/>
      <c r="O1897" s="102"/>
      <c r="R1897" s="59"/>
      <c r="S1897" s="59"/>
      <c r="T1897" s="59"/>
      <c r="U1897" s="59"/>
      <c r="V1897" s="59"/>
      <c r="W1897" s="59"/>
      <c r="X1897" s="59"/>
      <c r="Y1897" s="59"/>
      <c r="Z1897" s="59"/>
      <c r="AA1897" s="59"/>
      <c r="AB1897" s="59"/>
      <c r="AF1897" s="59"/>
      <c r="AG1897" s="59"/>
      <c r="AH1897" s="59"/>
      <c r="AI1897" s="59"/>
      <c r="AJ1897" s="59"/>
      <c r="AK1897" s="59"/>
      <c r="AL1897" s="59"/>
      <c r="AM1897" s="59"/>
      <c r="AN1897" s="59"/>
      <c r="AO1897" s="59"/>
      <c r="AP1897" s="59"/>
      <c r="AQ1897" s="59"/>
      <c r="AR1897" s="59"/>
      <c r="AS1897" s="59"/>
      <c r="AT1897" s="59"/>
      <c r="AU1897" s="59"/>
      <c r="AV1897" s="59"/>
      <c r="AW1897" s="59"/>
      <c r="AX1897" s="59"/>
      <c r="AZ1897" s="59"/>
      <c r="BA1897" s="59"/>
      <c r="BB1897" s="59"/>
      <c r="BC1897" s="59"/>
      <c r="BD1897" s="59"/>
      <c r="BE1897" s="59"/>
      <c r="BF1897" s="59"/>
      <c r="BG1897" s="59"/>
      <c r="BH1897" s="59"/>
      <c r="BI1897" s="59"/>
      <c r="BJ1897" s="59"/>
      <c r="BK1897" s="59"/>
      <c r="BL1897" s="59"/>
    </row>
    <row r="1898" spans="2:64" s="56" customFormat="1" ht="18">
      <c r="B1898" s="57"/>
      <c r="C1898" s="57"/>
      <c r="D1898" s="59"/>
      <c r="E1898" s="293"/>
      <c r="F1898" s="59"/>
      <c r="G1898" s="57"/>
      <c r="H1898" s="59"/>
      <c r="I1898" s="464"/>
      <c r="J1898" s="464"/>
      <c r="K1898" s="464"/>
      <c r="L1898" s="464"/>
      <c r="M1898" s="102"/>
      <c r="N1898" s="102"/>
      <c r="O1898" s="102"/>
      <c r="R1898" s="59"/>
      <c r="S1898" s="59"/>
      <c r="T1898" s="59"/>
      <c r="U1898" s="59"/>
      <c r="V1898" s="59"/>
      <c r="W1898" s="59"/>
      <c r="X1898" s="59"/>
      <c r="Y1898" s="59"/>
      <c r="Z1898" s="59"/>
      <c r="AA1898" s="59"/>
      <c r="AB1898" s="59"/>
      <c r="AF1898" s="59"/>
      <c r="AG1898" s="59"/>
      <c r="AH1898" s="59"/>
      <c r="AI1898" s="59"/>
      <c r="AJ1898" s="59"/>
      <c r="AK1898" s="59"/>
      <c r="AL1898" s="59"/>
      <c r="AM1898" s="59"/>
      <c r="AN1898" s="59"/>
      <c r="AO1898" s="59"/>
      <c r="AP1898" s="59"/>
      <c r="AQ1898" s="59"/>
      <c r="AR1898" s="59"/>
      <c r="AS1898" s="59"/>
      <c r="AT1898" s="59"/>
      <c r="AU1898" s="59"/>
      <c r="AV1898" s="59"/>
      <c r="AW1898" s="59"/>
      <c r="AX1898" s="59"/>
      <c r="AZ1898" s="59"/>
      <c r="BA1898" s="59"/>
      <c r="BB1898" s="59"/>
      <c r="BC1898" s="59"/>
      <c r="BD1898" s="59"/>
      <c r="BE1898" s="59"/>
      <c r="BF1898" s="59"/>
      <c r="BG1898" s="59"/>
      <c r="BH1898" s="59"/>
      <c r="BI1898" s="59"/>
      <c r="BJ1898" s="59"/>
      <c r="BK1898" s="59"/>
      <c r="BL1898" s="59"/>
    </row>
    <row r="1899" spans="2:64" s="56" customFormat="1" ht="18">
      <c r="B1899" s="57"/>
      <c r="C1899" s="57"/>
      <c r="D1899" s="59"/>
      <c r="E1899" s="293"/>
      <c r="F1899" s="59"/>
      <c r="G1899" s="57"/>
      <c r="H1899" s="59"/>
      <c r="I1899" s="464"/>
      <c r="J1899" s="464"/>
      <c r="K1899" s="464"/>
      <c r="L1899" s="464"/>
      <c r="M1899" s="102"/>
      <c r="N1899" s="102"/>
      <c r="O1899" s="102"/>
      <c r="R1899" s="59"/>
      <c r="S1899" s="59"/>
      <c r="T1899" s="59"/>
      <c r="U1899" s="59"/>
      <c r="V1899" s="59"/>
      <c r="W1899" s="59"/>
      <c r="X1899" s="59"/>
      <c r="Y1899" s="59"/>
      <c r="Z1899" s="59"/>
      <c r="AA1899" s="59"/>
      <c r="AB1899" s="59"/>
      <c r="AF1899" s="59"/>
      <c r="AG1899" s="59"/>
      <c r="AH1899" s="59"/>
      <c r="AI1899" s="59"/>
      <c r="AJ1899" s="59"/>
      <c r="AK1899" s="59"/>
      <c r="AL1899" s="59"/>
      <c r="AM1899" s="59"/>
      <c r="AN1899" s="59"/>
      <c r="AO1899" s="59"/>
      <c r="AP1899" s="59"/>
      <c r="AQ1899" s="59"/>
      <c r="AR1899" s="59"/>
      <c r="AS1899" s="59"/>
      <c r="AT1899" s="59"/>
      <c r="AU1899" s="59"/>
      <c r="AV1899" s="59"/>
      <c r="AW1899" s="59"/>
      <c r="AX1899" s="59"/>
      <c r="AZ1899" s="59"/>
      <c r="BA1899" s="59"/>
      <c r="BB1899" s="59"/>
      <c r="BC1899" s="59"/>
      <c r="BD1899" s="59"/>
      <c r="BE1899" s="59"/>
      <c r="BF1899" s="59"/>
      <c r="BG1899" s="59"/>
      <c r="BH1899" s="59"/>
      <c r="BI1899" s="59"/>
      <c r="BJ1899" s="59"/>
      <c r="BK1899" s="59"/>
      <c r="BL1899" s="59"/>
    </row>
    <row r="1900" spans="2:64" s="56" customFormat="1" ht="18">
      <c r="B1900" s="57"/>
      <c r="C1900" s="57"/>
      <c r="D1900" s="59"/>
      <c r="E1900" s="293"/>
      <c r="F1900" s="59"/>
      <c r="G1900" s="57"/>
      <c r="H1900" s="59"/>
      <c r="I1900" s="464"/>
      <c r="J1900" s="464"/>
      <c r="K1900" s="464"/>
      <c r="L1900" s="464"/>
      <c r="M1900" s="102"/>
      <c r="N1900" s="102"/>
      <c r="O1900" s="102"/>
      <c r="R1900" s="59"/>
      <c r="S1900" s="59"/>
      <c r="T1900" s="59"/>
      <c r="U1900" s="59"/>
      <c r="V1900" s="59"/>
      <c r="W1900" s="59"/>
      <c r="X1900" s="59"/>
      <c r="Y1900" s="59"/>
      <c r="Z1900" s="59"/>
      <c r="AA1900" s="59"/>
      <c r="AB1900" s="59"/>
      <c r="AF1900" s="59"/>
      <c r="AG1900" s="59"/>
      <c r="AH1900" s="59"/>
      <c r="AI1900" s="59"/>
      <c r="AJ1900" s="59"/>
      <c r="AK1900" s="59"/>
      <c r="AL1900" s="59"/>
      <c r="AM1900" s="59"/>
      <c r="AN1900" s="59"/>
      <c r="AO1900" s="59"/>
      <c r="AP1900" s="59"/>
      <c r="AQ1900" s="59"/>
      <c r="AR1900" s="59"/>
      <c r="AS1900" s="59"/>
      <c r="AT1900" s="59"/>
      <c r="AU1900" s="59"/>
      <c r="AV1900" s="59"/>
      <c r="AW1900" s="59"/>
      <c r="AX1900" s="59"/>
      <c r="AZ1900" s="59"/>
      <c r="BA1900" s="59"/>
      <c r="BB1900" s="59"/>
      <c r="BC1900" s="59"/>
      <c r="BD1900" s="59"/>
      <c r="BE1900" s="59"/>
      <c r="BF1900" s="59"/>
      <c r="BG1900" s="59"/>
      <c r="BH1900" s="59"/>
      <c r="BI1900" s="59"/>
      <c r="BJ1900" s="59"/>
      <c r="BK1900" s="59"/>
      <c r="BL1900" s="59"/>
    </row>
    <row r="1901" spans="2:64" s="56" customFormat="1" ht="18">
      <c r="B1901" s="57"/>
      <c r="C1901" s="57"/>
      <c r="D1901" s="59"/>
      <c r="E1901" s="293"/>
      <c r="F1901" s="59"/>
      <c r="G1901" s="57"/>
      <c r="H1901" s="59"/>
      <c r="I1901" s="464"/>
      <c r="J1901" s="464"/>
      <c r="K1901" s="464"/>
      <c r="L1901" s="464"/>
      <c r="M1901" s="102"/>
      <c r="N1901" s="102"/>
      <c r="O1901" s="102"/>
      <c r="R1901" s="59"/>
      <c r="S1901" s="59"/>
      <c r="T1901" s="59"/>
      <c r="U1901" s="59"/>
      <c r="V1901" s="59"/>
      <c r="W1901" s="59"/>
      <c r="X1901" s="59"/>
      <c r="Y1901" s="59"/>
      <c r="Z1901" s="59"/>
      <c r="AA1901" s="59"/>
      <c r="AB1901" s="59"/>
      <c r="AF1901" s="59"/>
      <c r="AG1901" s="59"/>
      <c r="AH1901" s="59"/>
      <c r="AI1901" s="59"/>
      <c r="AJ1901" s="59"/>
      <c r="AK1901" s="59"/>
      <c r="AL1901" s="59"/>
      <c r="AM1901" s="59"/>
      <c r="AN1901" s="59"/>
      <c r="AO1901" s="59"/>
      <c r="AP1901" s="59"/>
      <c r="AQ1901" s="59"/>
      <c r="AR1901" s="59"/>
      <c r="AS1901" s="59"/>
      <c r="AT1901" s="59"/>
      <c r="AU1901" s="59"/>
      <c r="AV1901" s="59"/>
      <c r="AW1901" s="59"/>
      <c r="AX1901" s="59"/>
      <c r="AZ1901" s="59"/>
      <c r="BA1901" s="59"/>
      <c r="BB1901" s="59"/>
      <c r="BC1901" s="59"/>
      <c r="BD1901" s="59"/>
      <c r="BE1901" s="59"/>
      <c r="BF1901" s="59"/>
      <c r="BG1901" s="59"/>
      <c r="BH1901" s="59"/>
      <c r="BI1901" s="59"/>
      <c r="BJ1901" s="59"/>
      <c r="BK1901" s="59"/>
      <c r="BL1901" s="59"/>
    </row>
    <row r="1902" spans="2:64" s="56" customFormat="1" ht="18">
      <c r="B1902" s="57"/>
      <c r="C1902" s="57"/>
      <c r="D1902" s="59"/>
      <c r="E1902" s="293"/>
      <c r="F1902" s="59"/>
      <c r="G1902" s="57"/>
      <c r="H1902" s="59"/>
      <c r="I1902" s="464"/>
      <c r="J1902" s="464"/>
      <c r="K1902" s="464"/>
      <c r="L1902" s="464"/>
      <c r="M1902" s="102"/>
      <c r="N1902" s="102"/>
      <c r="O1902" s="102"/>
      <c r="R1902" s="59"/>
      <c r="S1902" s="59"/>
      <c r="T1902" s="59"/>
      <c r="U1902" s="59"/>
      <c r="V1902" s="59"/>
      <c r="W1902" s="59"/>
      <c r="X1902" s="59"/>
      <c r="Y1902" s="59"/>
      <c r="Z1902" s="59"/>
      <c r="AA1902" s="59"/>
      <c r="AB1902" s="59"/>
      <c r="AF1902" s="59"/>
      <c r="AG1902" s="59"/>
      <c r="AH1902" s="59"/>
      <c r="AI1902" s="59"/>
      <c r="AJ1902" s="59"/>
      <c r="AK1902" s="59"/>
      <c r="AL1902" s="59"/>
      <c r="AM1902" s="59"/>
      <c r="AN1902" s="59"/>
      <c r="AO1902" s="59"/>
      <c r="AP1902" s="59"/>
      <c r="AQ1902" s="59"/>
      <c r="AR1902" s="59"/>
      <c r="AS1902" s="59"/>
      <c r="AT1902" s="59"/>
      <c r="AU1902" s="59"/>
      <c r="AV1902" s="59"/>
      <c r="AW1902" s="59"/>
      <c r="AX1902" s="59"/>
      <c r="AZ1902" s="59"/>
      <c r="BA1902" s="59"/>
      <c r="BB1902" s="59"/>
      <c r="BC1902" s="59"/>
      <c r="BD1902" s="59"/>
      <c r="BE1902" s="59"/>
      <c r="BF1902" s="59"/>
      <c r="BG1902" s="59"/>
      <c r="BH1902" s="59"/>
      <c r="BI1902" s="59"/>
      <c r="BJ1902" s="59"/>
      <c r="BK1902" s="59"/>
      <c r="BL1902" s="59"/>
    </row>
    <row r="1903" spans="2:64" s="56" customFormat="1" ht="18">
      <c r="B1903" s="57"/>
      <c r="C1903" s="57"/>
      <c r="D1903" s="59"/>
      <c r="E1903" s="293"/>
      <c r="F1903" s="59"/>
      <c r="G1903" s="57"/>
      <c r="H1903" s="59"/>
      <c r="I1903" s="464"/>
      <c r="J1903" s="464"/>
      <c r="K1903" s="464"/>
      <c r="L1903" s="464"/>
      <c r="M1903" s="102"/>
      <c r="N1903" s="102"/>
      <c r="O1903" s="102"/>
      <c r="R1903" s="59"/>
      <c r="S1903" s="59"/>
      <c r="T1903" s="59"/>
      <c r="U1903" s="59"/>
      <c r="V1903" s="59"/>
      <c r="W1903" s="59"/>
      <c r="X1903" s="59"/>
      <c r="Y1903" s="59"/>
      <c r="Z1903" s="59"/>
      <c r="AA1903" s="59"/>
      <c r="AB1903" s="59"/>
      <c r="AF1903" s="59"/>
      <c r="AG1903" s="59"/>
      <c r="AH1903" s="59"/>
      <c r="AI1903" s="59"/>
      <c r="AJ1903" s="59"/>
      <c r="AK1903" s="59"/>
      <c r="AL1903" s="59"/>
      <c r="AM1903" s="59"/>
      <c r="AN1903" s="59"/>
      <c r="AO1903" s="59"/>
      <c r="AP1903" s="59"/>
      <c r="AQ1903" s="59"/>
      <c r="AR1903" s="59"/>
      <c r="AS1903" s="59"/>
      <c r="AT1903" s="59"/>
      <c r="AU1903" s="59"/>
      <c r="AV1903" s="59"/>
      <c r="AW1903" s="59"/>
      <c r="AX1903" s="59"/>
      <c r="AZ1903" s="59"/>
      <c r="BA1903" s="59"/>
      <c r="BB1903" s="59"/>
      <c r="BC1903" s="59"/>
      <c r="BD1903" s="59"/>
      <c r="BE1903" s="59"/>
      <c r="BF1903" s="59"/>
      <c r="BG1903" s="59"/>
      <c r="BH1903" s="59"/>
      <c r="BI1903" s="59"/>
      <c r="BJ1903" s="59"/>
      <c r="BK1903" s="59"/>
      <c r="BL1903" s="59"/>
    </row>
    <row r="1904" spans="2:64" s="56" customFormat="1" ht="18">
      <c r="B1904" s="57"/>
      <c r="C1904" s="57"/>
      <c r="D1904" s="59"/>
      <c r="E1904" s="293"/>
      <c r="F1904" s="59"/>
      <c r="G1904" s="57"/>
      <c r="H1904" s="59"/>
      <c r="I1904" s="464"/>
      <c r="J1904" s="464"/>
      <c r="K1904" s="464"/>
      <c r="L1904" s="464"/>
      <c r="M1904" s="102"/>
      <c r="N1904" s="102"/>
      <c r="O1904" s="102"/>
      <c r="R1904" s="59"/>
      <c r="S1904" s="59"/>
      <c r="T1904" s="59"/>
      <c r="U1904" s="59"/>
      <c r="V1904" s="59"/>
      <c r="W1904" s="59"/>
      <c r="X1904" s="59"/>
      <c r="Y1904" s="59"/>
      <c r="Z1904" s="59"/>
      <c r="AA1904" s="59"/>
      <c r="AB1904" s="59"/>
      <c r="AF1904" s="59"/>
      <c r="AG1904" s="59"/>
      <c r="AH1904" s="59"/>
      <c r="AI1904" s="59"/>
      <c r="AJ1904" s="59"/>
      <c r="AK1904" s="59"/>
      <c r="AL1904" s="59"/>
      <c r="AM1904" s="59"/>
      <c r="AN1904" s="59"/>
      <c r="AO1904" s="59"/>
      <c r="AP1904" s="59"/>
      <c r="AQ1904" s="59"/>
      <c r="AR1904" s="59"/>
      <c r="AS1904" s="59"/>
      <c r="AT1904" s="59"/>
      <c r="AU1904" s="59"/>
      <c r="AV1904" s="59"/>
      <c r="AW1904" s="59"/>
      <c r="AX1904" s="59"/>
      <c r="AZ1904" s="59"/>
      <c r="BA1904" s="59"/>
      <c r="BB1904" s="59"/>
      <c r="BC1904" s="59"/>
      <c r="BD1904" s="59"/>
      <c r="BE1904" s="59"/>
      <c r="BF1904" s="59"/>
      <c r="BG1904" s="59"/>
      <c r="BH1904" s="59"/>
      <c r="BI1904" s="59"/>
      <c r="BJ1904" s="59"/>
      <c r="BK1904" s="59"/>
      <c r="BL1904" s="59"/>
    </row>
    <row r="1905" spans="2:64" s="56" customFormat="1" ht="18">
      <c r="B1905" s="57"/>
      <c r="C1905" s="57"/>
      <c r="D1905" s="59"/>
      <c r="E1905" s="293"/>
      <c r="F1905" s="59"/>
      <c r="G1905" s="57"/>
      <c r="H1905" s="59"/>
      <c r="I1905" s="464"/>
      <c r="J1905" s="464"/>
      <c r="K1905" s="464"/>
      <c r="L1905" s="464"/>
      <c r="M1905" s="102"/>
      <c r="N1905" s="102"/>
      <c r="O1905" s="102"/>
      <c r="R1905" s="59"/>
      <c r="S1905" s="59"/>
      <c r="T1905" s="59"/>
      <c r="U1905" s="59"/>
      <c r="V1905" s="59"/>
      <c r="W1905" s="59"/>
      <c r="X1905" s="59"/>
      <c r="Y1905" s="59"/>
      <c r="Z1905" s="59"/>
      <c r="AA1905" s="59"/>
      <c r="AB1905" s="59"/>
      <c r="AF1905" s="59"/>
      <c r="AG1905" s="59"/>
      <c r="AH1905" s="59"/>
      <c r="AI1905" s="59"/>
      <c r="AJ1905" s="59"/>
      <c r="AK1905" s="59"/>
      <c r="AL1905" s="59"/>
      <c r="AM1905" s="59"/>
      <c r="AN1905" s="59"/>
      <c r="AO1905" s="59"/>
      <c r="AP1905" s="59"/>
      <c r="AQ1905" s="59"/>
      <c r="AR1905" s="59"/>
      <c r="AS1905" s="59"/>
      <c r="AT1905" s="59"/>
      <c r="AU1905" s="59"/>
      <c r="AV1905" s="59"/>
      <c r="AW1905" s="59"/>
      <c r="AX1905" s="59"/>
      <c r="AZ1905" s="59"/>
      <c r="BA1905" s="59"/>
      <c r="BB1905" s="59"/>
      <c r="BC1905" s="59"/>
      <c r="BD1905" s="59"/>
      <c r="BE1905" s="59"/>
      <c r="BF1905" s="59"/>
      <c r="BG1905" s="59"/>
      <c r="BH1905" s="59"/>
      <c r="BI1905" s="59"/>
      <c r="BJ1905" s="59"/>
      <c r="BK1905" s="59"/>
      <c r="BL1905" s="59"/>
    </row>
    <row r="1906" spans="2:64" s="56" customFormat="1" ht="18">
      <c r="B1906" s="57"/>
      <c r="C1906" s="57"/>
      <c r="D1906" s="59"/>
      <c r="E1906" s="293"/>
      <c r="F1906" s="59"/>
      <c r="G1906" s="57"/>
      <c r="H1906" s="59"/>
      <c r="I1906" s="464"/>
      <c r="J1906" s="464"/>
      <c r="K1906" s="464"/>
      <c r="L1906" s="464"/>
      <c r="M1906" s="102"/>
      <c r="N1906" s="102"/>
      <c r="O1906" s="102"/>
      <c r="R1906" s="59"/>
      <c r="S1906" s="59"/>
      <c r="T1906" s="59"/>
      <c r="U1906" s="59"/>
      <c r="V1906" s="59"/>
      <c r="W1906" s="59"/>
      <c r="X1906" s="59"/>
      <c r="Y1906" s="59"/>
      <c r="Z1906" s="59"/>
      <c r="AA1906" s="59"/>
      <c r="AB1906" s="59"/>
      <c r="AF1906" s="59"/>
      <c r="AG1906" s="59"/>
      <c r="AH1906" s="59"/>
      <c r="AI1906" s="59"/>
      <c r="AJ1906" s="59"/>
      <c r="AK1906" s="59"/>
      <c r="AL1906" s="59"/>
      <c r="AM1906" s="59"/>
      <c r="AN1906" s="59"/>
      <c r="AO1906" s="59"/>
      <c r="AP1906" s="59"/>
      <c r="AQ1906" s="59"/>
      <c r="AR1906" s="59"/>
      <c r="AS1906" s="59"/>
      <c r="AT1906" s="59"/>
      <c r="AU1906" s="59"/>
      <c r="AV1906" s="59"/>
      <c r="AW1906" s="59"/>
      <c r="AX1906" s="59"/>
      <c r="AZ1906" s="59"/>
      <c r="BA1906" s="59"/>
      <c r="BB1906" s="59"/>
      <c r="BC1906" s="59"/>
      <c r="BD1906" s="59"/>
      <c r="BE1906" s="59"/>
      <c r="BF1906" s="59"/>
      <c r="BG1906" s="59"/>
      <c r="BH1906" s="59"/>
      <c r="BI1906" s="59"/>
      <c r="BJ1906" s="59"/>
      <c r="BK1906" s="59"/>
      <c r="BL1906" s="59"/>
    </row>
    <row r="1907" spans="2:64" s="56" customFormat="1" ht="18">
      <c r="B1907" s="57"/>
      <c r="C1907" s="57"/>
      <c r="D1907" s="59"/>
      <c r="E1907" s="293"/>
      <c r="F1907" s="59"/>
      <c r="G1907" s="57"/>
      <c r="H1907" s="59"/>
      <c r="I1907" s="464"/>
      <c r="J1907" s="464"/>
      <c r="K1907" s="464"/>
      <c r="L1907" s="464"/>
      <c r="M1907" s="102"/>
      <c r="N1907" s="102"/>
      <c r="O1907" s="102"/>
      <c r="R1907" s="59"/>
      <c r="S1907" s="59"/>
      <c r="T1907" s="59"/>
      <c r="U1907" s="59"/>
      <c r="V1907" s="59"/>
      <c r="W1907" s="59"/>
      <c r="X1907" s="59"/>
      <c r="Y1907" s="59"/>
      <c r="Z1907" s="59"/>
      <c r="AA1907" s="59"/>
      <c r="AB1907" s="59"/>
      <c r="AF1907" s="59"/>
      <c r="AG1907" s="59"/>
      <c r="AH1907" s="59"/>
      <c r="AI1907" s="59"/>
      <c r="AJ1907" s="59"/>
      <c r="AK1907" s="59"/>
      <c r="AL1907" s="59"/>
      <c r="AM1907" s="59"/>
      <c r="AN1907" s="59"/>
      <c r="AO1907" s="59"/>
      <c r="AP1907" s="59"/>
      <c r="AQ1907" s="59"/>
      <c r="AR1907" s="59"/>
      <c r="AS1907" s="59"/>
      <c r="AT1907" s="59"/>
      <c r="AU1907" s="59"/>
      <c r="AV1907" s="59"/>
      <c r="AW1907" s="59"/>
      <c r="AX1907" s="59"/>
      <c r="AZ1907" s="59"/>
      <c r="BA1907" s="59"/>
      <c r="BB1907" s="59"/>
      <c r="BC1907" s="59"/>
      <c r="BD1907" s="59"/>
      <c r="BE1907" s="59"/>
      <c r="BF1907" s="59"/>
      <c r="BG1907" s="59"/>
      <c r="BH1907" s="59"/>
      <c r="BI1907" s="59"/>
      <c r="BJ1907" s="59"/>
      <c r="BK1907" s="59"/>
      <c r="BL1907" s="59"/>
    </row>
    <row r="1908" spans="2:64" s="56" customFormat="1" ht="18">
      <c r="B1908" s="57"/>
      <c r="C1908" s="57"/>
      <c r="D1908" s="59"/>
      <c r="E1908" s="293"/>
      <c r="F1908" s="59"/>
      <c r="G1908" s="57"/>
      <c r="H1908" s="59"/>
      <c r="I1908" s="464"/>
      <c r="J1908" s="464"/>
      <c r="K1908" s="464"/>
      <c r="L1908" s="464"/>
      <c r="M1908" s="102"/>
      <c r="N1908" s="102"/>
      <c r="O1908" s="102"/>
      <c r="R1908" s="59"/>
      <c r="S1908" s="59"/>
      <c r="T1908" s="59"/>
      <c r="U1908" s="59"/>
      <c r="V1908" s="59"/>
      <c r="W1908" s="59"/>
      <c r="X1908" s="59"/>
      <c r="Y1908" s="59"/>
      <c r="Z1908" s="59"/>
      <c r="AA1908" s="59"/>
      <c r="AB1908" s="59"/>
      <c r="AF1908" s="59"/>
      <c r="AG1908" s="59"/>
      <c r="AH1908" s="59"/>
      <c r="AI1908" s="59"/>
      <c r="AJ1908" s="59"/>
      <c r="AK1908" s="59"/>
      <c r="AL1908" s="59"/>
      <c r="AM1908" s="59"/>
      <c r="AN1908" s="59"/>
      <c r="AO1908" s="59"/>
      <c r="AP1908" s="59"/>
      <c r="AQ1908" s="59"/>
      <c r="AR1908" s="59"/>
      <c r="AS1908" s="59"/>
      <c r="AT1908" s="59"/>
      <c r="AU1908" s="59"/>
      <c r="AV1908" s="59"/>
      <c r="AW1908" s="59"/>
      <c r="AX1908" s="59"/>
      <c r="AZ1908" s="59"/>
      <c r="BA1908" s="59"/>
      <c r="BB1908" s="59"/>
      <c r="BC1908" s="59"/>
      <c r="BD1908" s="59"/>
      <c r="BE1908" s="59"/>
      <c r="BF1908" s="59"/>
      <c r="BG1908" s="59"/>
      <c r="BH1908" s="59"/>
      <c r="BI1908" s="59"/>
      <c r="BJ1908" s="59"/>
      <c r="BK1908" s="59"/>
      <c r="BL1908" s="59"/>
    </row>
    <row r="1909" spans="2:64" s="56" customFormat="1" ht="18">
      <c r="B1909" s="57"/>
      <c r="C1909" s="57"/>
      <c r="D1909" s="59"/>
      <c r="E1909" s="293"/>
      <c r="F1909" s="59"/>
      <c r="G1909" s="57"/>
      <c r="H1909" s="59"/>
      <c r="I1909" s="464"/>
      <c r="J1909" s="464"/>
      <c r="K1909" s="464"/>
      <c r="L1909" s="464"/>
      <c r="M1909" s="102"/>
      <c r="N1909" s="102"/>
      <c r="O1909" s="102"/>
      <c r="R1909" s="59"/>
      <c r="S1909" s="59"/>
      <c r="T1909" s="59"/>
      <c r="U1909" s="59"/>
      <c r="V1909" s="59"/>
      <c r="W1909" s="59"/>
      <c r="X1909" s="59"/>
      <c r="Y1909" s="59"/>
      <c r="Z1909" s="59"/>
      <c r="AA1909" s="59"/>
      <c r="AB1909" s="59"/>
      <c r="AF1909" s="59"/>
      <c r="AG1909" s="59"/>
      <c r="AH1909" s="59"/>
      <c r="AI1909" s="59"/>
      <c r="AJ1909" s="59"/>
      <c r="AK1909" s="59"/>
      <c r="AL1909" s="59"/>
      <c r="AM1909" s="59"/>
      <c r="AN1909" s="59"/>
      <c r="AO1909" s="59"/>
      <c r="AP1909" s="59"/>
      <c r="AQ1909" s="59"/>
      <c r="AR1909" s="59"/>
      <c r="AS1909" s="59"/>
      <c r="AT1909" s="59"/>
      <c r="AU1909" s="59"/>
      <c r="AV1909" s="59"/>
      <c r="AW1909" s="59"/>
      <c r="AX1909" s="59"/>
      <c r="AZ1909" s="59"/>
      <c r="BA1909" s="59"/>
      <c r="BB1909" s="59"/>
      <c r="BC1909" s="59"/>
      <c r="BD1909" s="59"/>
      <c r="BE1909" s="59"/>
      <c r="BF1909" s="59"/>
      <c r="BG1909" s="59"/>
      <c r="BH1909" s="59"/>
      <c r="BI1909" s="59"/>
      <c r="BJ1909" s="59"/>
      <c r="BK1909" s="59"/>
      <c r="BL1909" s="59"/>
    </row>
    <row r="1910" spans="2:64" s="56" customFormat="1" ht="18">
      <c r="B1910" s="57"/>
      <c r="C1910" s="57"/>
      <c r="D1910" s="59"/>
      <c r="E1910" s="293"/>
      <c r="F1910" s="59"/>
      <c r="G1910" s="57"/>
      <c r="H1910" s="59"/>
      <c r="I1910" s="464"/>
      <c r="J1910" s="464"/>
      <c r="K1910" s="464"/>
      <c r="L1910" s="464"/>
      <c r="M1910" s="102"/>
      <c r="N1910" s="102"/>
      <c r="O1910" s="102"/>
      <c r="R1910" s="59"/>
      <c r="S1910" s="59"/>
      <c r="T1910" s="59"/>
      <c r="U1910" s="59"/>
      <c r="V1910" s="59"/>
      <c r="W1910" s="59"/>
      <c r="X1910" s="59"/>
      <c r="Y1910" s="59"/>
      <c r="Z1910" s="59"/>
      <c r="AA1910" s="59"/>
      <c r="AB1910" s="59"/>
      <c r="AF1910" s="59"/>
      <c r="AG1910" s="59"/>
      <c r="AH1910" s="59"/>
      <c r="AI1910" s="59"/>
      <c r="AJ1910" s="59"/>
      <c r="AK1910" s="59"/>
      <c r="AL1910" s="59"/>
      <c r="AM1910" s="59"/>
      <c r="AN1910" s="59"/>
      <c r="AO1910" s="59"/>
      <c r="AP1910" s="59"/>
      <c r="AQ1910" s="59"/>
      <c r="AR1910" s="59"/>
      <c r="AS1910" s="59"/>
      <c r="AT1910" s="59"/>
      <c r="AU1910" s="59"/>
      <c r="AV1910" s="59"/>
      <c r="AW1910" s="59"/>
      <c r="AX1910" s="59"/>
      <c r="AZ1910" s="59"/>
      <c r="BA1910" s="59"/>
      <c r="BB1910" s="59"/>
      <c r="BC1910" s="59"/>
      <c r="BD1910" s="59"/>
      <c r="BE1910" s="59"/>
      <c r="BF1910" s="59"/>
      <c r="BG1910" s="59"/>
      <c r="BH1910" s="59"/>
      <c r="BI1910" s="59"/>
      <c r="BJ1910" s="59"/>
      <c r="BK1910" s="59"/>
      <c r="BL1910" s="59"/>
    </row>
    <row r="1911" spans="2:64" s="56" customFormat="1" ht="18">
      <c r="B1911" s="57"/>
      <c r="C1911" s="57"/>
      <c r="D1911" s="59"/>
      <c r="E1911" s="293"/>
      <c r="F1911" s="59"/>
      <c r="G1911" s="57"/>
      <c r="H1911" s="59"/>
      <c r="I1911" s="464"/>
      <c r="J1911" s="464"/>
      <c r="K1911" s="464"/>
      <c r="L1911" s="464"/>
      <c r="M1911" s="102"/>
      <c r="N1911" s="102"/>
      <c r="O1911" s="102"/>
      <c r="R1911" s="59"/>
      <c r="S1911" s="59"/>
      <c r="T1911" s="59"/>
      <c r="U1911" s="59"/>
      <c r="V1911" s="59"/>
      <c r="W1911" s="59"/>
      <c r="X1911" s="59"/>
      <c r="Y1911" s="59"/>
      <c r="Z1911" s="59"/>
      <c r="AA1911" s="59"/>
      <c r="AB1911" s="59"/>
      <c r="AF1911" s="59"/>
      <c r="AG1911" s="59"/>
      <c r="AH1911" s="59"/>
      <c r="AI1911" s="59"/>
      <c r="AJ1911" s="59"/>
      <c r="AK1911" s="59"/>
      <c r="AL1911" s="59"/>
      <c r="AM1911" s="59"/>
      <c r="AN1911" s="59"/>
      <c r="AO1911" s="59"/>
      <c r="AP1911" s="59"/>
      <c r="AQ1911" s="59"/>
      <c r="AR1911" s="59"/>
      <c r="AS1911" s="59"/>
      <c r="AT1911" s="59"/>
      <c r="AU1911" s="59"/>
      <c r="AV1911" s="59"/>
      <c r="AW1911" s="59"/>
      <c r="AX1911" s="59"/>
      <c r="AZ1911" s="59"/>
      <c r="BA1911" s="59"/>
      <c r="BB1911" s="59"/>
      <c r="BC1911" s="59"/>
      <c r="BD1911" s="59"/>
      <c r="BE1911" s="59"/>
      <c r="BF1911" s="59"/>
      <c r="BG1911" s="59"/>
      <c r="BH1911" s="59"/>
      <c r="BI1911" s="59"/>
      <c r="BJ1911" s="59"/>
      <c r="BK1911" s="59"/>
      <c r="BL1911" s="59"/>
    </row>
    <row r="1912" spans="2:64" s="56" customFormat="1" ht="18">
      <c r="B1912" s="57"/>
      <c r="C1912" s="57"/>
      <c r="D1912" s="59"/>
      <c r="E1912" s="293"/>
      <c r="F1912" s="59"/>
      <c r="G1912" s="57"/>
      <c r="H1912" s="59"/>
      <c r="I1912" s="464"/>
      <c r="J1912" s="464"/>
      <c r="K1912" s="464"/>
      <c r="L1912" s="464"/>
      <c r="M1912" s="102"/>
      <c r="N1912" s="102"/>
      <c r="O1912" s="102"/>
      <c r="R1912" s="59"/>
      <c r="S1912" s="59"/>
      <c r="T1912" s="59"/>
      <c r="U1912" s="59"/>
      <c r="V1912" s="59"/>
      <c r="W1912" s="59"/>
      <c r="X1912" s="59"/>
      <c r="Y1912" s="59"/>
      <c r="Z1912" s="59"/>
      <c r="AA1912" s="59"/>
      <c r="AB1912" s="59"/>
      <c r="AF1912" s="59"/>
      <c r="AG1912" s="59"/>
      <c r="AH1912" s="59"/>
      <c r="AI1912" s="59"/>
      <c r="AJ1912" s="59"/>
      <c r="AK1912" s="59"/>
      <c r="AL1912" s="59"/>
      <c r="AM1912" s="59"/>
      <c r="AN1912" s="59"/>
      <c r="AO1912" s="59"/>
      <c r="AP1912" s="59"/>
      <c r="AQ1912" s="59"/>
      <c r="AR1912" s="59"/>
      <c r="AS1912" s="59"/>
      <c r="AT1912" s="59"/>
      <c r="AU1912" s="59"/>
      <c r="AV1912" s="59"/>
      <c r="AW1912" s="59"/>
      <c r="AX1912" s="59"/>
      <c r="AZ1912" s="59"/>
      <c r="BA1912" s="59"/>
      <c r="BB1912" s="59"/>
      <c r="BC1912" s="59"/>
      <c r="BD1912" s="59"/>
      <c r="BE1912" s="59"/>
      <c r="BF1912" s="59"/>
      <c r="BG1912" s="59"/>
      <c r="BH1912" s="59"/>
      <c r="BI1912" s="59"/>
      <c r="BJ1912" s="59"/>
      <c r="BK1912" s="59"/>
      <c r="BL1912" s="59"/>
    </row>
    <row r="1913" spans="2:64" s="56" customFormat="1" ht="18">
      <c r="B1913" s="57"/>
      <c r="C1913" s="57"/>
      <c r="D1913" s="59"/>
      <c r="E1913" s="293"/>
      <c r="F1913" s="59"/>
      <c r="G1913" s="57"/>
      <c r="H1913" s="59"/>
      <c r="I1913" s="464"/>
      <c r="J1913" s="464"/>
      <c r="K1913" s="464"/>
      <c r="L1913" s="464"/>
      <c r="M1913" s="102"/>
      <c r="N1913" s="102"/>
      <c r="O1913" s="102"/>
      <c r="R1913" s="59"/>
      <c r="S1913" s="59"/>
      <c r="T1913" s="59"/>
      <c r="U1913" s="59"/>
      <c r="V1913" s="59"/>
      <c r="W1913" s="59"/>
      <c r="X1913" s="59"/>
      <c r="Y1913" s="59"/>
      <c r="Z1913" s="59"/>
      <c r="AA1913" s="59"/>
      <c r="AB1913" s="59"/>
      <c r="AF1913" s="59"/>
      <c r="AG1913" s="59"/>
      <c r="AH1913" s="59"/>
      <c r="AI1913" s="59"/>
      <c r="AJ1913" s="59"/>
      <c r="AK1913" s="59"/>
      <c r="AL1913" s="59"/>
      <c r="AM1913" s="59"/>
      <c r="AN1913" s="59"/>
      <c r="AO1913" s="59"/>
      <c r="AP1913" s="59"/>
      <c r="AQ1913" s="59"/>
      <c r="AR1913" s="59"/>
      <c r="AS1913" s="59"/>
      <c r="AT1913" s="59"/>
      <c r="AU1913" s="59"/>
      <c r="AV1913" s="59"/>
      <c r="AW1913" s="59"/>
      <c r="AX1913" s="59"/>
      <c r="AZ1913" s="59"/>
      <c r="BA1913" s="59"/>
      <c r="BB1913" s="59"/>
      <c r="BC1913" s="59"/>
      <c r="BD1913" s="59"/>
      <c r="BE1913" s="59"/>
      <c r="BF1913" s="59"/>
      <c r="BG1913" s="59"/>
      <c r="BH1913" s="59"/>
      <c r="BI1913" s="59"/>
      <c r="BJ1913" s="59"/>
      <c r="BK1913" s="59"/>
      <c r="BL1913" s="59"/>
    </row>
    <row r="1914" spans="2:64" s="56" customFormat="1" ht="18">
      <c r="B1914" s="57"/>
      <c r="C1914" s="57"/>
      <c r="D1914" s="59"/>
      <c r="E1914" s="293"/>
      <c r="F1914" s="59"/>
      <c r="G1914" s="57"/>
      <c r="H1914" s="59"/>
      <c r="I1914" s="464"/>
      <c r="J1914" s="464"/>
      <c r="K1914" s="464"/>
      <c r="L1914" s="464"/>
      <c r="M1914" s="102"/>
      <c r="N1914" s="102"/>
      <c r="O1914" s="102"/>
      <c r="R1914" s="59"/>
      <c r="S1914" s="59"/>
      <c r="T1914" s="59"/>
      <c r="U1914" s="59"/>
      <c r="V1914" s="59"/>
      <c r="W1914" s="59"/>
      <c r="X1914" s="59"/>
      <c r="Y1914" s="59"/>
      <c r="Z1914" s="59"/>
      <c r="AA1914" s="59"/>
      <c r="AB1914" s="59"/>
      <c r="AF1914" s="59"/>
      <c r="AG1914" s="59"/>
      <c r="AH1914" s="59"/>
      <c r="AI1914" s="59"/>
      <c r="AJ1914" s="59"/>
      <c r="AK1914" s="59"/>
      <c r="AL1914" s="59"/>
      <c r="AM1914" s="59"/>
      <c r="AN1914" s="59"/>
      <c r="AO1914" s="59"/>
      <c r="AP1914" s="59"/>
      <c r="AQ1914" s="59"/>
      <c r="AR1914" s="59"/>
      <c r="AS1914" s="59"/>
      <c r="AT1914" s="59"/>
      <c r="AU1914" s="59"/>
      <c r="AV1914" s="59"/>
      <c r="AW1914" s="59"/>
      <c r="AX1914" s="59"/>
      <c r="AZ1914" s="59"/>
      <c r="BA1914" s="59"/>
      <c r="BB1914" s="59"/>
      <c r="BC1914" s="59"/>
      <c r="BD1914" s="59"/>
      <c r="BE1914" s="59"/>
      <c r="BF1914" s="59"/>
      <c r="BG1914" s="59"/>
      <c r="BH1914" s="59"/>
      <c r="BI1914" s="59"/>
      <c r="BJ1914" s="59"/>
      <c r="BK1914" s="59"/>
      <c r="BL1914" s="59"/>
    </row>
    <row r="1915" spans="2:64" s="56" customFormat="1" ht="18">
      <c r="B1915" s="57"/>
      <c r="C1915" s="57"/>
      <c r="D1915" s="59"/>
      <c r="E1915" s="293"/>
      <c r="F1915" s="59"/>
      <c r="G1915" s="57"/>
      <c r="H1915" s="59"/>
      <c r="I1915" s="464"/>
      <c r="J1915" s="464"/>
      <c r="K1915" s="464"/>
      <c r="L1915" s="464"/>
      <c r="M1915" s="102"/>
      <c r="N1915" s="102"/>
      <c r="O1915" s="102"/>
      <c r="R1915" s="59"/>
      <c r="S1915" s="59"/>
      <c r="T1915" s="59"/>
      <c r="U1915" s="59"/>
      <c r="V1915" s="59"/>
      <c r="W1915" s="59"/>
      <c r="X1915" s="59"/>
      <c r="Y1915" s="59"/>
      <c r="Z1915" s="59"/>
      <c r="AA1915" s="59"/>
      <c r="AB1915" s="59"/>
      <c r="AF1915" s="59"/>
      <c r="AG1915" s="59"/>
      <c r="AH1915" s="59"/>
      <c r="AI1915" s="59"/>
      <c r="AJ1915" s="59"/>
      <c r="AK1915" s="59"/>
      <c r="AL1915" s="59"/>
      <c r="AM1915" s="59"/>
      <c r="AN1915" s="59"/>
      <c r="AO1915" s="59"/>
      <c r="AP1915" s="59"/>
      <c r="AQ1915" s="59"/>
      <c r="AR1915" s="59"/>
      <c r="AS1915" s="59"/>
      <c r="AT1915" s="59"/>
      <c r="AU1915" s="59"/>
      <c r="AV1915" s="59"/>
      <c r="AW1915" s="59"/>
      <c r="AX1915" s="59"/>
      <c r="AZ1915" s="59"/>
      <c r="BA1915" s="59"/>
      <c r="BB1915" s="59"/>
      <c r="BC1915" s="59"/>
      <c r="BD1915" s="59"/>
      <c r="BE1915" s="59"/>
      <c r="BF1915" s="59"/>
      <c r="BG1915" s="59"/>
      <c r="BH1915" s="59"/>
      <c r="BI1915" s="59"/>
      <c r="BJ1915" s="59"/>
      <c r="BK1915" s="59"/>
      <c r="BL1915" s="59"/>
    </row>
    <row r="1916" spans="2:64" s="56" customFormat="1" ht="18">
      <c r="B1916" s="57"/>
      <c r="C1916" s="57"/>
      <c r="D1916" s="59"/>
      <c r="E1916" s="293"/>
      <c r="F1916" s="59"/>
      <c r="G1916" s="57"/>
      <c r="H1916" s="59"/>
      <c r="I1916" s="464"/>
      <c r="J1916" s="464"/>
      <c r="K1916" s="464"/>
      <c r="L1916" s="464"/>
      <c r="M1916" s="102"/>
      <c r="N1916" s="102"/>
      <c r="O1916" s="102"/>
      <c r="R1916" s="59"/>
      <c r="S1916" s="59"/>
      <c r="T1916" s="59"/>
      <c r="U1916" s="59"/>
      <c r="V1916" s="59"/>
      <c r="W1916" s="59"/>
      <c r="X1916" s="59"/>
      <c r="Y1916" s="59"/>
      <c r="Z1916" s="59"/>
      <c r="AA1916" s="59"/>
      <c r="AB1916" s="59"/>
      <c r="AF1916" s="59"/>
      <c r="AG1916" s="59"/>
      <c r="AH1916" s="59"/>
      <c r="AI1916" s="59"/>
      <c r="AJ1916" s="59"/>
      <c r="AK1916" s="59"/>
      <c r="AL1916" s="59"/>
      <c r="AM1916" s="59"/>
      <c r="AN1916" s="59"/>
      <c r="AO1916" s="59"/>
      <c r="AP1916" s="59"/>
      <c r="AQ1916" s="59"/>
      <c r="AR1916" s="59"/>
      <c r="AS1916" s="59"/>
      <c r="AT1916" s="59"/>
      <c r="AU1916" s="59"/>
      <c r="AV1916" s="59"/>
      <c r="AW1916" s="59"/>
      <c r="AX1916" s="59"/>
      <c r="AZ1916" s="59"/>
      <c r="BA1916" s="59"/>
      <c r="BB1916" s="59"/>
      <c r="BC1916" s="59"/>
      <c r="BD1916" s="59"/>
      <c r="BE1916" s="59"/>
      <c r="BF1916" s="59"/>
      <c r="BG1916" s="59"/>
      <c r="BH1916" s="59"/>
      <c r="BI1916" s="59"/>
      <c r="BJ1916" s="59"/>
      <c r="BK1916" s="59"/>
      <c r="BL1916" s="59"/>
    </row>
    <row r="1917" spans="2:64" s="56" customFormat="1" ht="18">
      <c r="B1917" s="57"/>
      <c r="C1917" s="57"/>
      <c r="D1917" s="59"/>
      <c r="E1917" s="293"/>
      <c r="F1917" s="59"/>
      <c r="G1917" s="57"/>
      <c r="H1917" s="59"/>
      <c r="I1917" s="464"/>
      <c r="J1917" s="464"/>
      <c r="K1917" s="464"/>
      <c r="L1917" s="464"/>
      <c r="M1917" s="102"/>
      <c r="N1917" s="102"/>
      <c r="O1917" s="102"/>
      <c r="R1917" s="59"/>
      <c r="S1917" s="59"/>
      <c r="T1917" s="59"/>
      <c r="U1917" s="59"/>
      <c r="V1917" s="59"/>
      <c r="W1917" s="59"/>
      <c r="X1917" s="59"/>
      <c r="Y1917" s="59"/>
      <c r="Z1917" s="59"/>
      <c r="AA1917" s="59"/>
      <c r="AB1917" s="59"/>
      <c r="AF1917" s="59"/>
      <c r="AG1917" s="59"/>
      <c r="AH1917" s="59"/>
      <c r="AI1917" s="59"/>
      <c r="AJ1917" s="59"/>
      <c r="AK1917" s="59"/>
      <c r="AL1917" s="59"/>
      <c r="AM1917" s="59"/>
      <c r="AN1917" s="59"/>
      <c r="AO1917" s="59"/>
      <c r="AP1917" s="59"/>
      <c r="AQ1917" s="59"/>
      <c r="AR1917" s="59"/>
      <c r="AS1917" s="59"/>
      <c r="AT1917" s="59"/>
      <c r="AU1917" s="59"/>
      <c r="AV1917" s="59"/>
      <c r="AW1917" s="59"/>
      <c r="AX1917" s="59"/>
      <c r="AZ1917" s="59"/>
      <c r="BA1917" s="59"/>
      <c r="BB1917" s="59"/>
      <c r="BC1917" s="59"/>
      <c r="BD1917" s="59"/>
      <c r="BE1917" s="59"/>
      <c r="BF1917" s="59"/>
      <c r="BG1917" s="59"/>
      <c r="BH1917" s="59"/>
      <c r="BI1917" s="59"/>
      <c r="BJ1917" s="59"/>
      <c r="BK1917" s="59"/>
      <c r="BL1917" s="59"/>
    </row>
    <row r="1918" spans="2:64" s="56" customFormat="1" ht="18">
      <c r="B1918" s="57"/>
      <c r="C1918" s="57"/>
      <c r="D1918" s="59"/>
      <c r="E1918" s="293"/>
      <c r="F1918" s="59"/>
      <c r="G1918" s="57"/>
      <c r="H1918" s="59"/>
      <c r="I1918" s="464"/>
      <c r="J1918" s="464"/>
      <c r="K1918" s="464"/>
      <c r="L1918" s="464"/>
      <c r="M1918" s="102"/>
      <c r="N1918" s="102"/>
      <c r="O1918" s="102"/>
      <c r="R1918" s="59"/>
      <c r="S1918" s="59"/>
      <c r="T1918" s="59"/>
      <c r="U1918" s="59"/>
      <c r="V1918" s="59"/>
      <c r="W1918" s="59"/>
      <c r="X1918" s="59"/>
      <c r="Y1918" s="59"/>
      <c r="Z1918" s="59"/>
      <c r="AA1918" s="59"/>
      <c r="AB1918" s="59"/>
      <c r="AF1918" s="59"/>
      <c r="AG1918" s="59"/>
      <c r="AH1918" s="59"/>
      <c r="AI1918" s="59"/>
      <c r="AJ1918" s="59"/>
      <c r="AK1918" s="59"/>
      <c r="AL1918" s="59"/>
      <c r="AM1918" s="59"/>
      <c r="AN1918" s="59"/>
      <c r="AO1918" s="59"/>
      <c r="AP1918" s="59"/>
      <c r="AQ1918" s="59"/>
      <c r="AR1918" s="59"/>
      <c r="AS1918" s="59"/>
      <c r="AT1918" s="59"/>
      <c r="AU1918" s="59"/>
      <c r="AV1918" s="59"/>
      <c r="AW1918" s="59"/>
      <c r="AX1918" s="59"/>
      <c r="AZ1918" s="59"/>
      <c r="BA1918" s="59"/>
      <c r="BB1918" s="59"/>
      <c r="BC1918" s="59"/>
      <c r="BD1918" s="59"/>
      <c r="BE1918" s="59"/>
      <c r="BF1918" s="59"/>
      <c r="BG1918" s="59"/>
      <c r="BH1918" s="59"/>
      <c r="BI1918" s="59"/>
      <c r="BJ1918" s="59"/>
      <c r="BK1918" s="59"/>
      <c r="BL1918" s="59"/>
    </row>
    <row r="1919" spans="2:64" s="56" customFormat="1" ht="18">
      <c r="B1919" s="57"/>
      <c r="C1919" s="57"/>
      <c r="D1919" s="59"/>
      <c r="E1919" s="293"/>
      <c r="F1919" s="59"/>
      <c r="G1919" s="57"/>
      <c r="H1919" s="59"/>
      <c r="I1919" s="464"/>
      <c r="J1919" s="464"/>
      <c r="K1919" s="464"/>
      <c r="L1919" s="464"/>
      <c r="M1919" s="102"/>
      <c r="N1919" s="102"/>
      <c r="O1919" s="102"/>
      <c r="R1919" s="59"/>
      <c r="S1919" s="59"/>
      <c r="T1919" s="59"/>
      <c r="U1919" s="59"/>
      <c r="V1919" s="59"/>
      <c r="W1919" s="59"/>
      <c r="X1919" s="59"/>
      <c r="Y1919" s="59"/>
      <c r="Z1919" s="59"/>
      <c r="AA1919" s="59"/>
      <c r="AB1919" s="59"/>
      <c r="AF1919" s="59"/>
      <c r="AG1919" s="59"/>
      <c r="AH1919" s="59"/>
      <c r="AI1919" s="59"/>
      <c r="AJ1919" s="59"/>
      <c r="AK1919" s="59"/>
      <c r="AL1919" s="59"/>
      <c r="AM1919" s="59"/>
      <c r="AN1919" s="59"/>
      <c r="AO1919" s="59"/>
      <c r="AP1919" s="59"/>
      <c r="AQ1919" s="59"/>
      <c r="AR1919" s="59"/>
      <c r="AS1919" s="59"/>
      <c r="AT1919" s="59"/>
      <c r="AU1919" s="59"/>
      <c r="AV1919" s="59"/>
      <c r="AW1919" s="59"/>
      <c r="AX1919" s="59"/>
      <c r="AZ1919" s="59"/>
      <c r="BA1919" s="59"/>
      <c r="BB1919" s="59"/>
      <c r="BC1919" s="59"/>
      <c r="BD1919" s="59"/>
      <c r="BE1919" s="59"/>
      <c r="BF1919" s="59"/>
      <c r="BG1919" s="59"/>
      <c r="BH1919" s="59"/>
      <c r="BI1919" s="59"/>
      <c r="BJ1919" s="59"/>
      <c r="BK1919" s="59"/>
      <c r="BL1919" s="59"/>
    </row>
    <row r="1920" spans="2:64" s="56" customFormat="1" ht="18">
      <c r="B1920" s="57"/>
      <c r="C1920" s="57"/>
      <c r="D1920" s="59"/>
      <c r="E1920" s="293"/>
      <c r="F1920" s="59"/>
      <c r="G1920" s="57"/>
      <c r="H1920" s="59"/>
      <c r="I1920" s="464"/>
      <c r="J1920" s="464"/>
      <c r="K1920" s="464"/>
      <c r="L1920" s="464"/>
      <c r="M1920" s="102"/>
      <c r="N1920" s="102"/>
      <c r="O1920" s="102"/>
      <c r="R1920" s="59"/>
      <c r="S1920" s="59"/>
      <c r="T1920" s="59"/>
      <c r="U1920" s="59"/>
      <c r="V1920" s="59"/>
      <c r="W1920" s="59"/>
      <c r="X1920" s="59"/>
      <c r="Y1920" s="59"/>
      <c r="Z1920" s="59"/>
      <c r="AA1920" s="59"/>
      <c r="AB1920" s="59"/>
      <c r="AF1920" s="59"/>
      <c r="AG1920" s="59"/>
      <c r="AH1920" s="59"/>
      <c r="AI1920" s="59"/>
      <c r="AJ1920" s="59"/>
      <c r="AK1920" s="59"/>
      <c r="AL1920" s="59"/>
      <c r="AM1920" s="59"/>
      <c r="AN1920" s="59"/>
      <c r="AO1920" s="59"/>
      <c r="AP1920" s="59"/>
      <c r="AQ1920" s="59"/>
      <c r="AR1920" s="59"/>
      <c r="AS1920" s="59"/>
      <c r="AT1920" s="59"/>
      <c r="AU1920" s="59"/>
      <c r="AV1920" s="59"/>
      <c r="AW1920" s="59"/>
      <c r="AX1920" s="59"/>
      <c r="AZ1920" s="59"/>
      <c r="BA1920" s="59"/>
      <c r="BB1920" s="59"/>
      <c r="BC1920" s="59"/>
      <c r="BD1920" s="59"/>
      <c r="BE1920" s="59"/>
      <c r="BF1920" s="59"/>
      <c r="BG1920" s="59"/>
      <c r="BH1920" s="59"/>
      <c r="BI1920" s="59"/>
      <c r="BJ1920" s="59"/>
      <c r="BK1920" s="59"/>
      <c r="BL1920" s="59"/>
    </row>
    <row r="1921" spans="2:64" s="56" customFormat="1" ht="18">
      <c r="B1921" s="57"/>
      <c r="C1921" s="57"/>
      <c r="D1921" s="59"/>
      <c r="E1921" s="293"/>
      <c r="F1921" s="59"/>
      <c r="G1921" s="57"/>
      <c r="H1921" s="59"/>
      <c r="I1921" s="464"/>
      <c r="J1921" s="464"/>
      <c r="K1921" s="464"/>
      <c r="L1921" s="464"/>
      <c r="M1921" s="102"/>
      <c r="N1921" s="102"/>
      <c r="O1921" s="102"/>
      <c r="R1921" s="59"/>
      <c r="S1921" s="59"/>
      <c r="T1921" s="59"/>
      <c r="U1921" s="59"/>
      <c r="V1921" s="59"/>
      <c r="W1921" s="59"/>
      <c r="X1921" s="59"/>
      <c r="Y1921" s="59"/>
      <c r="Z1921" s="59"/>
      <c r="AA1921" s="59"/>
      <c r="AB1921" s="59"/>
      <c r="AF1921" s="59"/>
      <c r="AG1921" s="59"/>
      <c r="AH1921" s="59"/>
      <c r="AI1921" s="59"/>
      <c r="AJ1921" s="59"/>
      <c r="AK1921" s="59"/>
      <c r="AL1921" s="59"/>
      <c r="AM1921" s="59"/>
      <c r="AN1921" s="59"/>
      <c r="AO1921" s="59"/>
      <c r="AP1921" s="59"/>
      <c r="AQ1921" s="59"/>
      <c r="AR1921" s="59"/>
      <c r="AS1921" s="59"/>
      <c r="AT1921" s="59"/>
      <c r="AU1921" s="59"/>
      <c r="AV1921" s="59"/>
      <c r="AW1921" s="59"/>
      <c r="AX1921" s="59"/>
      <c r="AZ1921" s="59"/>
      <c r="BA1921" s="59"/>
      <c r="BB1921" s="59"/>
      <c r="BC1921" s="59"/>
      <c r="BD1921" s="59"/>
      <c r="BE1921" s="59"/>
      <c r="BF1921" s="59"/>
      <c r="BG1921" s="59"/>
      <c r="BH1921" s="59"/>
      <c r="BI1921" s="59"/>
      <c r="BJ1921" s="59"/>
      <c r="BK1921" s="59"/>
      <c r="BL1921" s="59"/>
    </row>
    <row r="1922" spans="2:64" s="56" customFormat="1" ht="18">
      <c r="B1922" s="57"/>
      <c r="C1922" s="57"/>
      <c r="D1922" s="59"/>
      <c r="E1922" s="293"/>
      <c r="F1922" s="59"/>
      <c r="G1922" s="57"/>
      <c r="H1922" s="59"/>
      <c r="I1922" s="464"/>
      <c r="J1922" s="464"/>
      <c r="K1922" s="464"/>
      <c r="L1922" s="464"/>
      <c r="M1922" s="102"/>
      <c r="N1922" s="102"/>
      <c r="O1922" s="102"/>
      <c r="R1922" s="59"/>
      <c r="S1922" s="59"/>
      <c r="T1922" s="59"/>
      <c r="U1922" s="59"/>
      <c r="V1922" s="59"/>
      <c r="W1922" s="59"/>
      <c r="X1922" s="59"/>
      <c r="Y1922" s="59"/>
      <c r="Z1922" s="59"/>
      <c r="AA1922" s="59"/>
      <c r="AB1922" s="59"/>
      <c r="AF1922" s="59"/>
      <c r="AG1922" s="59"/>
      <c r="AH1922" s="59"/>
      <c r="AI1922" s="59"/>
      <c r="AJ1922" s="59"/>
      <c r="AK1922" s="59"/>
      <c r="AL1922" s="59"/>
      <c r="AM1922" s="59"/>
      <c r="AN1922" s="59"/>
      <c r="AO1922" s="59"/>
      <c r="AP1922" s="59"/>
      <c r="AQ1922" s="59"/>
      <c r="AR1922" s="59"/>
      <c r="AS1922" s="59"/>
      <c r="AT1922" s="59"/>
      <c r="AU1922" s="59"/>
      <c r="AV1922" s="59"/>
      <c r="AW1922" s="59"/>
      <c r="AX1922" s="59"/>
      <c r="AZ1922" s="59"/>
      <c r="BA1922" s="59"/>
      <c r="BB1922" s="59"/>
      <c r="BC1922" s="59"/>
      <c r="BD1922" s="59"/>
      <c r="BE1922" s="59"/>
      <c r="BF1922" s="59"/>
      <c r="BG1922" s="59"/>
      <c r="BH1922" s="59"/>
      <c r="BI1922" s="59"/>
      <c r="BJ1922" s="59"/>
      <c r="BK1922" s="59"/>
      <c r="BL1922" s="59"/>
    </row>
    <row r="1923" spans="2:64" s="56" customFormat="1" ht="18">
      <c r="B1923" s="57"/>
      <c r="C1923" s="57"/>
      <c r="D1923" s="59"/>
      <c r="E1923" s="293"/>
      <c r="F1923" s="59"/>
      <c r="G1923" s="57"/>
      <c r="H1923" s="59"/>
      <c r="I1923" s="464"/>
      <c r="J1923" s="464"/>
      <c r="K1923" s="464"/>
      <c r="L1923" s="464"/>
      <c r="M1923" s="102"/>
      <c r="N1923" s="102"/>
      <c r="O1923" s="102"/>
      <c r="R1923" s="59"/>
      <c r="S1923" s="59"/>
      <c r="T1923" s="59"/>
      <c r="U1923" s="59"/>
      <c r="V1923" s="59"/>
      <c r="W1923" s="59"/>
      <c r="X1923" s="59"/>
      <c r="Y1923" s="59"/>
      <c r="Z1923" s="59"/>
      <c r="AA1923" s="59"/>
      <c r="AB1923" s="59"/>
      <c r="AF1923" s="59"/>
      <c r="AG1923" s="59"/>
      <c r="AH1923" s="59"/>
      <c r="AI1923" s="59"/>
      <c r="AJ1923" s="59"/>
      <c r="AK1923" s="59"/>
      <c r="AL1923" s="59"/>
      <c r="AM1923" s="59"/>
      <c r="AN1923" s="59"/>
      <c r="AO1923" s="59"/>
      <c r="AP1923" s="59"/>
      <c r="AQ1923" s="59"/>
      <c r="AR1923" s="59"/>
      <c r="AS1923" s="59"/>
      <c r="AT1923" s="59"/>
      <c r="AU1923" s="59"/>
      <c r="AV1923" s="59"/>
      <c r="AW1923" s="59"/>
      <c r="AX1923" s="59"/>
      <c r="AZ1923" s="59"/>
      <c r="BA1923" s="59"/>
      <c r="BB1923" s="59"/>
      <c r="BC1923" s="59"/>
      <c r="BD1923" s="59"/>
      <c r="BE1923" s="59"/>
      <c r="BF1923" s="59"/>
      <c r="BG1923" s="59"/>
      <c r="BH1923" s="59"/>
      <c r="BI1923" s="59"/>
      <c r="BJ1923" s="59"/>
      <c r="BK1923" s="59"/>
      <c r="BL1923" s="59"/>
    </row>
    <row r="1924" spans="2:64" s="56" customFormat="1" ht="18">
      <c r="B1924" s="57"/>
      <c r="C1924" s="57"/>
      <c r="D1924" s="59"/>
      <c r="E1924" s="293"/>
      <c r="F1924" s="59"/>
      <c r="G1924" s="57"/>
      <c r="H1924" s="59"/>
      <c r="I1924" s="464"/>
      <c r="J1924" s="464"/>
      <c r="K1924" s="464"/>
      <c r="L1924" s="464"/>
      <c r="M1924" s="102"/>
      <c r="N1924" s="102"/>
      <c r="O1924" s="102"/>
      <c r="R1924" s="59"/>
      <c r="S1924" s="59"/>
      <c r="T1924" s="59"/>
      <c r="U1924" s="59"/>
      <c r="V1924" s="59"/>
      <c r="W1924" s="59"/>
      <c r="X1924" s="59"/>
      <c r="Y1924" s="59"/>
      <c r="Z1924" s="59"/>
      <c r="AA1924" s="59"/>
      <c r="AB1924" s="59"/>
      <c r="AF1924" s="59"/>
      <c r="AG1924" s="59"/>
      <c r="AH1924" s="59"/>
      <c r="AI1924" s="59"/>
      <c r="AJ1924" s="59"/>
      <c r="AK1924" s="59"/>
      <c r="AL1924" s="59"/>
      <c r="AM1924" s="59"/>
      <c r="AN1924" s="59"/>
      <c r="AO1924" s="59"/>
      <c r="AP1924" s="59"/>
      <c r="AQ1924" s="59"/>
      <c r="AR1924" s="59"/>
      <c r="AS1924" s="59"/>
      <c r="AT1924" s="59"/>
      <c r="AU1924" s="59"/>
      <c r="AV1924" s="59"/>
      <c r="AW1924" s="59"/>
      <c r="AX1924" s="59"/>
      <c r="AZ1924" s="59"/>
      <c r="BA1924" s="59"/>
      <c r="BB1924" s="59"/>
      <c r="BC1924" s="59"/>
      <c r="BD1924" s="59"/>
      <c r="BE1924" s="59"/>
      <c r="BF1924" s="59"/>
      <c r="BG1924" s="59"/>
      <c r="BH1924" s="59"/>
      <c r="BI1924" s="59"/>
      <c r="BJ1924" s="59"/>
      <c r="BK1924" s="59"/>
      <c r="BL1924" s="59"/>
    </row>
    <row r="1925" spans="2:64" s="56" customFormat="1" ht="18">
      <c r="B1925" s="57"/>
      <c r="C1925" s="57"/>
      <c r="D1925" s="59"/>
      <c r="E1925" s="293"/>
      <c r="F1925" s="59"/>
      <c r="G1925" s="57"/>
      <c r="H1925" s="59"/>
      <c r="I1925" s="464"/>
      <c r="J1925" s="464"/>
      <c r="K1925" s="464"/>
      <c r="L1925" s="464"/>
      <c r="M1925" s="102"/>
      <c r="N1925" s="102"/>
      <c r="O1925" s="102"/>
      <c r="R1925" s="59"/>
      <c r="S1925" s="59"/>
      <c r="T1925" s="59"/>
      <c r="U1925" s="59"/>
      <c r="V1925" s="59"/>
      <c r="W1925" s="59"/>
      <c r="X1925" s="59"/>
      <c r="Y1925" s="59"/>
      <c r="Z1925" s="59"/>
      <c r="AA1925" s="59"/>
      <c r="AB1925" s="59"/>
      <c r="AF1925" s="59"/>
      <c r="AG1925" s="59"/>
      <c r="AH1925" s="59"/>
      <c r="AI1925" s="59"/>
      <c r="AJ1925" s="59"/>
      <c r="AK1925" s="59"/>
      <c r="AL1925" s="59"/>
      <c r="AM1925" s="59"/>
      <c r="AN1925" s="59"/>
      <c r="AO1925" s="59"/>
      <c r="AP1925" s="59"/>
      <c r="AQ1925" s="59"/>
      <c r="AR1925" s="59"/>
      <c r="AS1925" s="59"/>
      <c r="AT1925" s="59"/>
      <c r="AU1925" s="59"/>
      <c r="AV1925" s="59"/>
      <c r="AW1925" s="59"/>
      <c r="AX1925" s="59"/>
      <c r="AZ1925" s="59"/>
      <c r="BA1925" s="59"/>
      <c r="BB1925" s="59"/>
      <c r="BC1925" s="59"/>
      <c r="BD1925" s="59"/>
      <c r="BE1925" s="59"/>
      <c r="BF1925" s="59"/>
      <c r="BG1925" s="59"/>
      <c r="BH1925" s="59"/>
      <c r="BI1925" s="59"/>
      <c r="BJ1925" s="59"/>
      <c r="BK1925" s="59"/>
      <c r="BL1925" s="59"/>
    </row>
    <row r="1926" spans="2:64" s="56" customFormat="1" ht="18">
      <c r="B1926" s="57"/>
      <c r="C1926" s="57"/>
      <c r="D1926" s="59"/>
      <c r="E1926" s="293"/>
      <c r="F1926" s="59"/>
      <c r="G1926" s="57"/>
      <c r="H1926" s="59"/>
      <c r="I1926" s="464"/>
      <c r="J1926" s="464"/>
      <c r="K1926" s="464"/>
      <c r="L1926" s="464"/>
      <c r="M1926" s="102"/>
      <c r="N1926" s="102"/>
      <c r="O1926" s="102"/>
      <c r="R1926" s="59"/>
      <c r="S1926" s="59"/>
      <c r="T1926" s="59"/>
      <c r="U1926" s="59"/>
      <c r="V1926" s="59"/>
      <c r="W1926" s="59"/>
      <c r="X1926" s="59"/>
      <c r="Y1926" s="59"/>
      <c r="Z1926" s="59"/>
      <c r="AA1926" s="59"/>
      <c r="AB1926" s="59"/>
      <c r="AF1926" s="59"/>
      <c r="AG1926" s="59"/>
      <c r="AH1926" s="59"/>
      <c r="AI1926" s="59"/>
      <c r="AJ1926" s="59"/>
      <c r="AK1926" s="59"/>
      <c r="AL1926" s="59"/>
      <c r="AM1926" s="59"/>
      <c r="AN1926" s="59"/>
      <c r="AO1926" s="59"/>
      <c r="AP1926" s="59"/>
      <c r="AQ1926" s="59"/>
      <c r="AR1926" s="59"/>
      <c r="AS1926" s="59"/>
      <c r="AT1926" s="59"/>
      <c r="AU1926" s="59"/>
      <c r="AV1926" s="59"/>
      <c r="AW1926" s="59"/>
      <c r="AX1926" s="59"/>
      <c r="AZ1926" s="59"/>
      <c r="BA1926" s="59"/>
      <c r="BB1926" s="59"/>
      <c r="BC1926" s="59"/>
      <c r="BD1926" s="59"/>
      <c r="BE1926" s="59"/>
      <c r="BF1926" s="59"/>
      <c r="BG1926" s="59"/>
      <c r="BH1926" s="59"/>
      <c r="BI1926" s="59"/>
      <c r="BJ1926" s="59"/>
      <c r="BK1926" s="59"/>
      <c r="BL1926" s="59"/>
    </row>
    <row r="1927" spans="2:64" s="56" customFormat="1" ht="18">
      <c r="B1927" s="57"/>
      <c r="C1927" s="57"/>
      <c r="D1927" s="59"/>
      <c r="E1927" s="293"/>
      <c r="F1927" s="59"/>
      <c r="G1927" s="57"/>
      <c r="H1927" s="59"/>
      <c r="I1927" s="464"/>
      <c r="J1927" s="464"/>
      <c r="K1927" s="464"/>
      <c r="L1927" s="464"/>
      <c r="M1927" s="102"/>
      <c r="N1927" s="102"/>
      <c r="O1927" s="102"/>
      <c r="R1927" s="59"/>
      <c r="S1927" s="59"/>
      <c r="T1927" s="59"/>
      <c r="U1927" s="59"/>
      <c r="V1927" s="59"/>
      <c r="W1927" s="59"/>
      <c r="X1927" s="59"/>
      <c r="Y1927" s="59"/>
      <c r="Z1927" s="59"/>
      <c r="AA1927" s="59"/>
      <c r="AB1927" s="59"/>
      <c r="AF1927" s="59"/>
      <c r="AG1927" s="59"/>
      <c r="AH1927" s="59"/>
      <c r="AI1927" s="59"/>
      <c r="AJ1927" s="59"/>
      <c r="AK1927" s="59"/>
      <c r="AL1927" s="59"/>
      <c r="AM1927" s="59"/>
      <c r="AN1927" s="59"/>
      <c r="AO1927" s="59"/>
      <c r="AP1927" s="59"/>
      <c r="AQ1927" s="59"/>
      <c r="AR1927" s="59"/>
      <c r="AS1927" s="59"/>
      <c r="AT1927" s="59"/>
      <c r="AU1927" s="59"/>
      <c r="AV1927" s="59"/>
      <c r="AW1927" s="59"/>
      <c r="AX1927" s="59"/>
      <c r="AZ1927" s="59"/>
      <c r="BA1927" s="59"/>
      <c r="BB1927" s="59"/>
      <c r="BC1927" s="59"/>
      <c r="BD1927" s="59"/>
      <c r="BE1927" s="59"/>
      <c r="BF1927" s="59"/>
      <c r="BG1927" s="59"/>
      <c r="BH1927" s="59"/>
      <c r="BI1927" s="59"/>
      <c r="BJ1927" s="59"/>
      <c r="BK1927" s="59"/>
      <c r="BL1927" s="59"/>
    </row>
    <row r="1928" spans="2:64" s="56" customFormat="1" ht="18">
      <c r="B1928" s="57"/>
      <c r="C1928" s="57"/>
      <c r="D1928" s="59"/>
      <c r="E1928" s="293"/>
      <c r="F1928" s="59"/>
      <c r="G1928" s="57"/>
      <c r="H1928" s="59"/>
      <c r="I1928" s="464"/>
      <c r="J1928" s="464"/>
      <c r="K1928" s="464"/>
      <c r="L1928" s="464"/>
      <c r="M1928" s="102"/>
      <c r="N1928" s="102"/>
      <c r="O1928" s="102"/>
      <c r="R1928" s="59"/>
      <c r="S1928" s="59"/>
      <c r="T1928" s="59"/>
      <c r="U1928" s="59"/>
      <c r="V1928" s="59"/>
      <c r="W1928" s="59"/>
      <c r="X1928" s="59"/>
      <c r="Y1928" s="59"/>
      <c r="Z1928" s="59"/>
      <c r="AA1928" s="59"/>
      <c r="AB1928" s="59"/>
      <c r="AF1928" s="59"/>
      <c r="AG1928" s="59"/>
      <c r="AH1928" s="59"/>
      <c r="AI1928" s="59"/>
      <c r="AJ1928" s="59"/>
      <c r="AK1928" s="59"/>
      <c r="AL1928" s="59"/>
      <c r="AM1928" s="59"/>
      <c r="AN1928" s="59"/>
      <c r="AO1928" s="59"/>
      <c r="AP1928" s="59"/>
      <c r="AQ1928" s="59"/>
      <c r="AR1928" s="59"/>
      <c r="AS1928" s="59"/>
      <c r="AT1928" s="59"/>
      <c r="AU1928" s="59"/>
      <c r="AV1928" s="59"/>
      <c r="AW1928" s="59"/>
      <c r="AX1928" s="59"/>
      <c r="AZ1928" s="59"/>
      <c r="BA1928" s="59"/>
      <c r="BB1928" s="59"/>
      <c r="BC1928" s="59"/>
      <c r="BD1928" s="59"/>
      <c r="BE1928" s="59"/>
      <c r="BF1928" s="59"/>
      <c r="BG1928" s="59"/>
      <c r="BH1928" s="59"/>
      <c r="BI1928" s="59"/>
      <c r="BJ1928" s="59"/>
      <c r="BK1928" s="59"/>
      <c r="BL1928" s="59"/>
    </row>
    <row r="1929" spans="2:64" s="56" customFormat="1" ht="18">
      <c r="B1929" s="57"/>
      <c r="C1929" s="57"/>
      <c r="D1929" s="59"/>
      <c r="E1929" s="293"/>
      <c r="F1929" s="59"/>
      <c r="G1929" s="57"/>
      <c r="H1929" s="59"/>
      <c r="I1929" s="464"/>
      <c r="J1929" s="464"/>
      <c r="K1929" s="464"/>
      <c r="L1929" s="464"/>
      <c r="M1929" s="102"/>
      <c r="N1929" s="102"/>
      <c r="O1929" s="102"/>
      <c r="R1929" s="59"/>
      <c r="S1929" s="59"/>
      <c r="T1929" s="59"/>
      <c r="U1929" s="59"/>
      <c r="V1929" s="59"/>
      <c r="W1929" s="59"/>
      <c r="X1929" s="59"/>
      <c r="Y1929" s="59"/>
      <c r="Z1929" s="59"/>
      <c r="AA1929" s="59"/>
      <c r="AB1929" s="59"/>
      <c r="AF1929" s="59"/>
      <c r="AG1929" s="59"/>
      <c r="AH1929" s="59"/>
      <c r="AI1929" s="59"/>
      <c r="AJ1929" s="59"/>
      <c r="AK1929" s="59"/>
      <c r="AL1929" s="59"/>
      <c r="AM1929" s="59"/>
      <c r="AN1929" s="59"/>
      <c r="AO1929" s="59"/>
      <c r="AP1929" s="59"/>
      <c r="AQ1929" s="59"/>
      <c r="AR1929" s="59"/>
      <c r="AS1929" s="59"/>
      <c r="AT1929" s="59"/>
      <c r="AU1929" s="59"/>
      <c r="AV1929" s="59"/>
      <c r="AW1929" s="59"/>
      <c r="AX1929" s="59"/>
      <c r="AZ1929" s="59"/>
      <c r="BA1929" s="59"/>
      <c r="BB1929" s="59"/>
      <c r="BC1929" s="59"/>
      <c r="BD1929" s="59"/>
      <c r="BE1929" s="59"/>
      <c r="BF1929" s="59"/>
      <c r="BG1929" s="59"/>
      <c r="BH1929" s="59"/>
      <c r="BI1929" s="59"/>
      <c r="BJ1929" s="59"/>
      <c r="BK1929" s="59"/>
      <c r="BL1929" s="59"/>
    </row>
    <row r="1930" spans="2:64" s="56" customFormat="1" ht="18">
      <c r="B1930" s="57"/>
      <c r="C1930" s="57"/>
      <c r="D1930" s="59"/>
      <c r="E1930" s="293"/>
      <c r="F1930" s="59"/>
      <c r="G1930" s="57"/>
      <c r="H1930" s="59"/>
      <c r="I1930" s="464"/>
      <c r="J1930" s="464"/>
      <c r="K1930" s="464"/>
      <c r="L1930" s="464"/>
      <c r="M1930" s="102"/>
      <c r="N1930" s="102"/>
      <c r="O1930" s="102"/>
      <c r="R1930" s="59"/>
      <c r="S1930" s="59"/>
      <c r="T1930" s="59"/>
      <c r="U1930" s="59"/>
      <c r="V1930" s="59"/>
      <c r="W1930" s="59"/>
      <c r="X1930" s="59"/>
      <c r="Y1930" s="59"/>
      <c r="Z1930" s="59"/>
      <c r="AA1930" s="59"/>
      <c r="AB1930" s="59"/>
      <c r="AF1930" s="59"/>
      <c r="AG1930" s="59"/>
      <c r="AH1930" s="59"/>
      <c r="AI1930" s="59"/>
      <c r="AJ1930" s="59"/>
      <c r="AK1930" s="59"/>
      <c r="AL1930" s="59"/>
      <c r="AM1930" s="59"/>
      <c r="AN1930" s="59"/>
      <c r="AO1930" s="59"/>
      <c r="AP1930" s="59"/>
      <c r="AQ1930" s="59"/>
      <c r="AR1930" s="59"/>
      <c r="AS1930" s="59"/>
      <c r="AT1930" s="59"/>
      <c r="AU1930" s="59"/>
      <c r="AV1930" s="59"/>
      <c r="AW1930" s="59"/>
      <c r="AX1930" s="59"/>
      <c r="AZ1930" s="59"/>
      <c r="BA1930" s="59"/>
      <c r="BB1930" s="59"/>
      <c r="BC1930" s="59"/>
      <c r="BD1930" s="59"/>
      <c r="BE1930" s="59"/>
      <c r="BF1930" s="59"/>
      <c r="BG1930" s="59"/>
      <c r="BH1930" s="59"/>
      <c r="BI1930" s="59"/>
      <c r="BJ1930" s="59"/>
      <c r="BK1930" s="59"/>
      <c r="BL1930" s="59"/>
    </row>
    <row r="1931" spans="2:64" s="56" customFormat="1" ht="18">
      <c r="B1931" s="57"/>
      <c r="C1931" s="57"/>
      <c r="D1931" s="59"/>
      <c r="E1931" s="293"/>
      <c r="F1931" s="59"/>
      <c r="G1931" s="57"/>
      <c r="H1931" s="59"/>
      <c r="I1931" s="464"/>
      <c r="J1931" s="464"/>
      <c r="K1931" s="464"/>
      <c r="L1931" s="464"/>
      <c r="M1931" s="102"/>
      <c r="N1931" s="102"/>
      <c r="O1931" s="102"/>
      <c r="R1931" s="59"/>
      <c r="S1931" s="59"/>
      <c r="T1931" s="59"/>
      <c r="U1931" s="59"/>
      <c r="V1931" s="59"/>
      <c r="W1931" s="59"/>
      <c r="X1931" s="59"/>
      <c r="Y1931" s="59"/>
      <c r="Z1931" s="59"/>
      <c r="AA1931" s="59"/>
      <c r="AB1931" s="59"/>
      <c r="AF1931" s="59"/>
      <c r="AG1931" s="59"/>
      <c r="AH1931" s="59"/>
      <c r="AI1931" s="59"/>
      <c r="AJ1931" s="59"/>
      <c r="AK1931" s="59"/>
      <c r="AL1931" s="59"/>
      <c r="AM1931" s="59"/>
      <c r="AN1931" s="59"/>
      <c r="AO1931" s="59"/>
      <c r="AP1931" s="59"/>
      <c r="AQ1931" s="59"/>
      <c r="AR1931" s="59"/>
      <c r="AS1931" s="59"/>
      <c r="AT1931" s="59"/>
      <c r="AU1931" s="59"/>
      <c r="AV1931" s="59"/>
      <c r="AW1931" s="59"/>
      <c r="AX1931" s="59"/>
      <c r="AZ1931" s="59"/>
      <c r="BA1931" s="59"/>
      <c r="BB1931" s="59"/>
      <c r="BC1931" s="59"/>
      <c r="BD1931" s="59"/>
      <c r="BE1931" s="59"/>
      <c r="BF1931" s="59"/>
      <c r="BG1931" s="59"/>
      <c r="BH1931" s="59"/>
      <c r="BI1931" s="59"/>
      <c r="BJ1931" s="59"/>
      <c r="BK1931" s="59"/>
      <c r="BL1931" s="59"/>
    </row>
    <row r="1932" spans="2:64" s="56" customFormat="1" ht="18">
      <c r="B1932" s="57"/>
      <c r="C1932" s="57"/>
      <c r="D1932" s="59"/>
      <c r="E1932" s="293"/>
      <c r="F1932" s="59"/>
      <c r="G1932" s="57"/>
      <c r="H1932" s="59"/>
      <c r="I1932" s="464"/>
      <c r="J1932" s="464"/>
      <c r="K1932" s="464"/>
      <c r="L1932" s="464"/>
      <c r="M1932" s="102"/>
      <c r="N1932" s="102"/>
      <c r="O1932" s="102"/>
      <c r="R1932" s="59"/>
      <c r="S1932" s="59"/>
      <c r="T1932" s="59"/>
      <c r="U1932" s="59"/>
      <c r="V1932" s="59"/>
      <c r="W1932" s="59"/>
      <c r="X1932" s="59"/>
      <c r="Y1932" s="59"/>
      <c r="Z1932" s="59"/>
      <c r="AA1932" s="59"/>
      <c r="AB1932" s="59"/>
      <c r="AF1932" s="59"/>
      <c r="AG1932" s="59"/>
      <c r="AH1932" s="59"/>
      <c r="AI1932" s="59"/>
      <c r="AJ1932" s="59"/>
      <c r="AK1932" s="59"/>
      <c r="AL1932" s="59"/>
      <c r="AM1932" s="59"/>
      <c r="AN1932" s="59"/>
      <c r="AO1932" s="59"/>
      <c r="AP1932" s="59"/>
      <c r="AQ1932" s="59"/>
      <c r="AR1932" s="59"/>
      <c r="AS1932" s="59"/>
      <c r="AT1932" s="59"/>
      <c r="AU1932" s="59"/>
      <c r="AV1932" s="59"/>
      <c r="AW1932" s="59"/>
      <c r="AX1932" s="59"/>
      <c r="AZ1932" s="59"/>
      <c r="BA1932" s="59"/>
      <c r="BB1932" s="59"/>
      <c r="BC1932" s="59"/>
      <c r="BD1932" s="59"/>
      <c r="BE1932" s="59"/>
      <c r="BF1932" s="59"/>
      <c r="BG1932" s="59"/>
      <c r="BH1932" s="59"/>
      <c r="BI1932" s="59"/>
      <c r="BJ1932" s="59"/>
      <c r="BK1932" s="59"/>
      <c r="BL1932" s="59"/>
    </row>
    <row r="1933" spans="2:64" s="56" customFormat="1" ht="18">
      <c r="B1933" s="57"/>
      <c r="C1933" s="57"/>
      <c r="D1933" s="59"/>
      <c r="E1933" s="293"/>
      <c r="F1933" s="59"/>
      <c r="G1933" s="57"/>
      <c r="H1933" s="59"/>
      <c r="I1933" s="464"/>
      <c r="J1933" s="464"/>
      <c r="K1933" s="464"/>
      <c r="L1933" s="464"/>
      <c r="M1933" s="102"/>
      <c r="N1933" s="102"/>
      <c r="O1933" s="102"/>
      <c r="R1933" s="59"/>
      <c r="S1933" s="59"/>
      <c r="T1933" s="59"/>
      <c r="U1933" s="59"/>
      <c r="V1933" s="59"/>
      <c r="W1933" s="59"/>
      <c r="X1933" s="59"/>
      <c r="Y1933" s="59"/>
      <c r="Z1933" s="59"/>
      <c r="AA1933" s="59"/>
      <c r="AB1933" s="59"/>
      <c r="AF1933" s="59"/>
      <c r="AG1933" s="59"/>
      <c r="AH1933" s="59"/>
      <c r="AI1933" s="59"/>
      <c r="AJ1933" s="59"/>
      <c r="AK1933" s="59"/>
      <c r="AL1933" s="59"/>
      <c r="AM1933" s="59"/>
      <c r="AN1933" s="59"/>
      <c r="AO1933" s="59"/>
      <c r="AP1933" s="59"/>
      <c r="AQ1933" s="59"/>
      <c r="AR1933" s="59"/>
      <c r="AS1933" s="59"/>
      <c r="AT1933" s="59"/>
      <c r="AU1933" s="59"/>
      <c r="AV1933" s="59"/>
      <c r="AW1933" s="59"/>
      <c r="AX1933" s="59"/>
      <c r="AZ1933" s="59"/>
      <c r="BA1933" s="59"/>
      <c r="BB1933" s="59"/>
      <c r="BC1933" s="59"/>
      <c r="BD1933" s="59"/>
      <c r="BE1933" s="59"/>
      <c r="BF1933" s="59"/>
      <c r="BG1933" s="59"/>
      <c r="BH1933" s="59"/>
      <c r="BI1933" s="59"/>
      <c r="BJ1933" s="59"/>
      <c r="BK1933" s="59"/>
      <c r="BL1933" s="59"/>
    </row>
    <row r="1934" spans="2:64" s="56" customFormat="1" ht="18">
      <c r="B1934" s="57"/>
      <c r="C1934" s="57"/>
      <c r="D1934" s="59"/>
      <c r="E1934" s="293"/>
      <c r="F1934" s="59"/>
      <c r="G1934" s="57"/>
      <c r="H1934" s="59"/>
      <c r="I1934" s="464"/>
      <c r="J1934" s="464"/>
      <c r="K1934" s="464"/>
      <c r="L1934" s="464"/>
      <c r="M1934" s="102"/>
      <c r="N1934" s="102"/>
      <c r="O1934" s="102"/>
      <c r="R1934" s="59"/>
      <c r="S1934" s="59"/>
      <c r="T1934" s="59"/>
      <c r="U1934" s="59"/>
      <c r="V1934" s="59"/>
      <c r="W1934" s="59"/>
      <c r="X1934" s="59"/>
      <c r="Y1934" s="59"/>
      <c r="Z1934" s="59"/>
      <c r="AA1934" s="59"/>
      <c r="AB1934" s="59"/>
      <c r="AF1934" s="59"/>
      <c r="AG1934" s="59"/>
      <c r="AH1934" s="59"/>
      <c r="AI1934" s="59"/>
      <c r="AJ1934" s="59"/>
      <c r="AK1934" s="59"/>
      <c r="AL1934" s="59"/>
      <c r="AM1934" s="59"/>
      <c r="AN1934" s="59"/>
      <c r="AO1934" s="59"/>
      <c r="AP1934" s="59"/>
      <c r="AQ1934" s="59"/>
      <c r="AR1934" s="59"/>
      <c r="AS1934" s="59"/>
      <c r="AT1934" s="59"/>
      <c r="AU1934" s="59"/>
      <c r="AV1934" s="59"/>
      <c r="AW1934" s="59"/>
      <c r="AX1934" s="59"/>
      <c r="AZ1934" s="59"/>
      <c r="BA1934" s="59"/>
      <c r="BB1934" s="59"/>
      <c r="BC1934" s="59"/>
      <c r="BD1934" s="59"/>
      <c r="BE1934" s="59"/>
      <c r="BF1934" s="59"/>
      <c r="BG1934" s="59"/>
      <c r="BH1934" s="59"/>
      <c r="BI1934" s="59"/>
      <c r="BJ1934" s="59"/>
      <c r="BK1934" s="59"/>
      <c r="BL1934" s="59"/>
    </row>
    <row r="1935" spans="2:64" s="56" customFormat="1" ht="18">
      <c r="B1935" s="57"/>
      <c r="C1935" s="57"/>
      <c r="D1935" s="59"/>
      <c r="E1935" s="293"/>
      <c r="F1935" s="59"/>
      <c r="G1935" s="57"/>
      <c r="H1935" s="59"/>
      <c r="I1935" s="464"/>
      <c r="J1935" s="464"/>
      <c r="K1935" s="464"/>
      <c r="L1935" s="464"/>
      <c r="M1935" s="102"/>
      <c r="N1935" s="102"/>
      <c r="O1935" s="102"/>
      <c r="R1935" s="59"/>
      <c r="S1935" s="59"/>
      <c r="T1935" s="59"/>
      <c r="U1935" s="59"/>
      <c r="V1935" s="59"/>
      <c r="W1935" s="59"/>
      <c r="X1935" s="59"/>
      <c r="Y1935" s="59"/>
      <c r="Z1935" s="59"/>
      <c r="AA1935" s="59"/>
      <c r="AB1935" s="59"/>
      <c r="AF1935" s="59"/>
      <c r="AG1935" s="59"/>
      <c r="AH1935" s="59"/>
      <c r="AI1935" s="59"/>
      <c r="AJ1935" s="59"/>
      <c r="AK1935" s="59"/>
      <c r="AL1935" s="59"/>
      <c r="AM1935" s="59"/>
      <c r="AN1935" s="59"/>
      <c r="AO1935" s="59"/>
      <c r="AP1935" s="59"/>
      <c r="AQ1935" s="59"/>
      <c r="AR1935" s="59"/>
      <c r="AS1935" s="59"/>
      <c r="AT1935" s="59"/>
      <c r="AU1935" s="59"/>
      <c r="AV1935" s="59"/>
      <c r="AW1935" s="59"/>
      <c r="AX1935" s="59"/>
      <c r="AZ1935" s="59"/>
      <c r="BA1935" s="59"/>
      <c r="BB1935" s="59"/>
      <c r="BC1935" s="59"/>
      <c r="BD1935" s="59"/>
      <c r="BE1935" s="59"/>
      <c r="BF1935" s="59"/>
      <c r="BG1935" s="59"/>
      <c r="BH1935" s="59"/>
      <c r="BI1935" s="59"/>
      <c r="BJ1935" s="59"/>
      <c r="BK1935" s="59"/>
      <c r="BL1935" s="59"/>
    </row>
    <row r="1936" spans="2:64" s="56" customFormat="1" ht="18">
      <c r="B1936" s="57"/>
      <c r="C1936" s="57"/>
      <c r="D1936" s="59"/>
      <c r="E1936" s="293"/>
      <c r="F1936" s="59"/>
      <c r="G1936" s="57"/>
      <c r="H1936" s="59"/>
      <c r="I1936" s="464"/>
      <c r="J1936" s="464"/>
      <c r="K1936" s="464"/>
      <c r="L1936" s="464"/>
      <c r="M1936" s="102"/>
      <c r="N1936" s="102"/>
      <c r="O1936" s="102"/>
      <c r="R1936" s="59"/>
      <c r="S1936" s="59"/>
      <c r="T1936" s="59"/>
      <c r="U1936" s="59"/>
      <c r="V1936" s="59"/>
      <c r="W1936" s="59"/>
      <c r="X1936" s="59"/>
      <c r="Y1936" s="59"/>
      <c r="Z1936" s="59"/>
      <c r="AA1936" s="59"/>
      <c r="AB1936" s="59"/>
      <c r="AF1936" s="59"/>
      <c r="AG1936" s="59"/>
      <c r="AH1936" s="59"/>
      <c r="AI1936" s="59"/>
      <c r="AJ1936" s="59"/>
      <c r="AK1936" s="59"/>
      <c r="AL1936" s="59"/>
      <c r="AM1936" s="59"/>
      <c r="AN1936" s="59"/>
      <c r="AO1936" s="59"/>
      <c r="AP1936" s="59"/>
      <c r="AQ1936" s="59"/>
      <c r="AR1936" s="59"/>
      <c r="AS1936" s="59"/>
      <c r="AT1936" s="59"/>
      <c r="AU1936" s="59"/>
      <c r="AV1936" s="59"/>
      <c r="AW1936" s="59"/>
      <c r="AX1936" s="59"/>
      <c r="AZ1936" s="59"/>
      <c r="BA1936" s="59"/>
      <c r="BB1936" s="59"/>
      <c r="BC1936" s="59"/>
      <c r="BD1936" s="59"/>
      <c r="BE1936" s="59"/>
      <c r="BF1936" s="59"/>
      <c r="BG1936" s="59"/>
      <c r="BH1936" s="59"/>
      <c r="BI1936" s="59"/>
      <c r="BJ1936" s="59"/>
      <c r="BK1936" s="59"/>
      <c r="BL1936" s="59"/>
    </row>
    <row r="1937" spans="2:64" s="56" customFormat="1" ht="18">
      <c r="B1937" s="57"/>
      <c r="C1937" s="57"/>
      <c r="D1937" s="59"/>
      <c r="E1937" s="293"/>
      <c r="F1937" s="59"/>
      <c r="G1937" s="57"/>
      <c r="H1937" s="59"/>
      <c r="I1937" s="464"/>
      <c r="J1937" s="464"/>
      <c r="K1937" s="464"/>
      <c r="L1937" s="464"/>
      <c r="M1937" s="102"/>
      <c r="N1937" s="102"/>
      <c r="O1937" s="102"/>
      <c r="R1937" s="59"/>
      <c r="S1937" s="59"/>
      <c r="T1937" s="59"/>
      <c r="U1937" s="59"/>
      <c r="V1937" s="59"/>
      <c r="W1937" s="59"/>
      <c r="X1937" s="59"/>
      <c r="Y1937" s="59"/>
      <c r="Z1937" s="59"/>
      <c r="AA1937" s="59"/>
      <c r="AB1937" s="59"/>
      <c r="AF1937" s="59"/>
      <c r="AG1937" s="59"/>
      <c r="AH1937" s="59"/>
      <c r="AI1937" s="59"/>
      <c r="AJ1937" s="59"/>
      <c r="AK1937" s="59"/>
      <c r="AL1937" s="59"/>
      <c r="AM1937" s="59"/>
      <c r="AN1937" s="59"/>
      <c r="AO1937" s="59"/>
      <c r="AP1937" s="59"/>
      <c r="AQ1937" s="59"/>
      <c r="AR1937" s="59"/>
      <c r="AS1937" s="59"/>
      <c r="AT1937" s="59"/>
      <c r="AU1937" s="59"/>
      <c r="AV1937" s="59"/>
      <c r="AW1937" s="59"/>
      <c r="AX1937" s="59"/>
      <c r="AZ1937" s="59"/>
      <c r="BA1937" s="59"/>
      <c r="BB1937" s="59"/>
      <c r="BC1937" s="59"/>
      <c r="BD1937" s="59"/>
      <c r="BE1937" s="59"/>
      <c r="BF1937" s="59"/>
      <c r="BG1937" s="59"/>
      <c r="BH1937" s="59"/>
      <c r="BI1937" s="59"/>
      <c r="BJ1937" s="59"/>
      <c r="BK1937" s="59"/>
      <c r="BL1937" s="59"/>
    </row>
    <row r="1938" spans="2:64" s="56" customFormat="1" ht="18">
      <c r="B1938" s="57"/>
      <c r="C1938" s="57"/>
      <c r="D1938" s="59"/>
      <c r="E1938" s="293"/>
      <c r="F1938" s="59"/>
      <c r="G1938" s="57"/>
      <c r="H1938" s="59"/>
      <c r="I1938" s="464"/>
      <c r="J1938" s="464"/>
      <c r="K1938" s="464"/>
      <c r="L1938" s="464"/>
      <c r="M1938" s="102"/>
      <c r="N1938" s="102"/>
      <c r="O1938" s="102"/>
      <c r="R1938" s="59"/>
      <c r="S1938" s="59"/>
      <c r="T1938" s="59"/>
      <c r="U1938" s="59"/>
      <c r="V1938" s="59"/>
      <c r="W1938" s="59"/>
      <c r="X1938" s="59"/>
      <c r="Y1938" s="59"/>
      <c r="Z1938" s="59"/>
      <c r="AA1938" s="59"/>
      <c r="AB1938" s="59"/>
      <c r="AF1938" s="59"/>
      <c r="AG1938" s="59"/>
      <c r="AH1938" s="59"/>
      <c r="AI1938" s="59"/>
      <c r="AJ1938" s="59"/>
      <c r="AK1938" s="59"/>
      <c r="AL1938" s="59"/>
      <c r="AM1938" s="59"/>
      <c r="AN1938" s="59"/>
      <c r="AO1938" s="59"/>
      <c r="AP1938" s="59"/>
      <c r="AQ1938" s="59"/>
      <c r="AR1938" s="59"/>
      <c r="AS1938" s="59"/>
      <c r="AT1938" s="59"/>
      <c r="AU1938" s="59"/>
      <c r="AV1938" s="59"/>
      <c r="AW1938" s="59"/>
      <c r="AX1938" s="59"/>
      <c r="AZ1938" s="59"/>
      <c r="BA1938" s="59"/>
      <c r="BB1938" s="59"/>
      <c r="BC1938" s="59"/>
      <c r="BD1938" s="59"/>
      <c r="BE1938" s="59"/>
      <c r="BF1938" s="59"/>
      <c r="BG1938" s="59"/>
      <c r="BH1938" s="59"/>
      <c r="BI1938" s="59"/>
      <c r="BJ1938" s="59"/>
      <c r="BK1938" s="59"/>
      <c r="BL1938" s="59"/>
    </row>
    <row r="1939" spans="2:64" s="56" customFormat="1" ht="18">
      <c r="B1939" s="57"/>
      <c r="C1939" s="57"/>
      <c r="D1939" s="59"/>
      <c r="E1939" s="293"/>
      <c r="F1939" s="59"/>
      <c r="G1939" s="57"/>
      <c r="H1939" s="59"/>
      <c r="I1939" s="464"/>
      <c r="J1939" s="464"/>
      <c r="K1939" s="464"/>
      <c r="L1939" s="464"/>
      <c r="M1939" s="102"/>
      <c r="N1939" s="102"/>
      <c r="O1939" s="102"/>
      <c r="R1939" s="59"/>
      <c r="S1939" s="59"/>
      <c r="T1939" s="59"/>
      <c r="U1939" s="59"/>
      <c r="V1939" s="59"/>
      <c r="W1939" s="59"/>
      <c r="X1939" s="59"/>
      <c r="Y1939" s="59"/>
      <c r="Z1939" s="59"/>
      <c r="AA1939" s="59"/>
      <c r="AB1939" s="59"/>
      <c r="AF1939" s="59"/>
      <c r="AG1939" s="59"/>
      <c r="AH1939" s="59"/>
      <c r="AI1939" s="59"/>
      <c r="AJ1939" s="59"/>
      <c r="AK1939" s="59"/>
      <c r="AL1939" s="59"/>
      <c r="AM1939" s="59"/>
      <c r="AN1939" s="59"/>
      <c r="AO1939" s="59"/>
      <c r="AP1939" s="59"/>
      <c r="AQ1939" s="59"/>
      <c r="AR1939" s="59"/>
      <c r="AS1939" s="59"/>
      <c r="AT1939" s="59"/>
      <c r="AU1939" s="59"/>
      <c r="AV1939" s="59"/>
      <c r="AW1939" s="59"/>
      <c r="AX1939" s="59"/>
      <c r="AZ1939" s="59"/>
      <c r="BA1939" s="59"/>
      <c r="BB1939" s="59"/>
      <c r="BC1939" s="59"/>
      <c r="BD1939" s="59"/>
      <c r="BE1939" s="59"/>
      <c r="BF1939" s="59"/>
      <c r="BG1939" s="59"/>
      <c r="BH1939" s="59"/>
      <c r="BI1939" s="59"/>
      <c r="BJ1939" s="59"/>
      <c r="BK1939" s="59"/>
      <c r="BL1939" s="59"/>
    </row>
    <row r="1940" spans="2:64" s="56" customFormat="1" ht="18">
      <c r="B1940" s="57"/>
      <c r="C1940" s="57"/>
      <c r="D1940" s="59"/>
      <c r="E1940" s="293"/>
      <c r="F1940" s="59"/>
      <c r="G1940" s="57"/>
      <c r="H1940" s="59"/>
      <c r="I1940" s="464"/>
      <c r="J1940" s="464"/>
      <c r="K1940" s="464"/>
      <c r="L1940" s="464"/>
      <c r="M1940" s="102"/>
      <c r="N1940" s="102"/>
      <c r="O1940" s="102"/>
      <c r="R1940" s="59"/>
      <c r="S1940" s="59"/>
      <c r="T1940" s="59"/>
      <c r="U1940" s="59"/>
      <c r="V1940" s="59"/>
      <c r="W1940" s="59"/>
      <c r="X1940" s="59"/>
      <c r="Y1940" s="59"/>
      <c r="Z1940" s="59"/>
      <c r="AA1940" s="59"/>
      <c r="AB1940" s="59"/>
      <c r="AF1940" s="59"/>
      <c r="AG1940" s="59"/>
      <c r="AH1940" s="59"/>
      <c r="AI1940" s="59"/>
      <c r="AJ1940" s="59"/>
      <c r="AK1940" s="59"/>
      <c r="AL1940" s="59"/>
      <c r="AM1940" s="59"/>
      <c r="AN1940" s="59"/>
      <c r="AO1940" s="59"/>
      <c r="AP1940" s="59"/>
      <c r="AQ1940" s="59"/>
      <c r="AR1940" s="59"/>
      <c r="AS1940" s="59"/>
      <c r="AT1940" s="59"/>
      <c r="AU1940" s="59"/>
      <c r="AV1940" s="59"/>
      <c r="AW1940" s="59"/>
      <c r="AX1940" s="59"/>
      <c r="AZ1940" s="59"/>
      <c r="BA1940" s="59"/>
      <c r="BB1940" s="59"/>
      <c r="BC1940" s="59"/>
      <c r="BD1940" s="59"/>
      <c r="BE1940" s="59"/>
      <c r="BF1940" s="59"/>
      <c r="BG1940" s="59"/>
      <c r="BH1940" s="59"/>
      <c r="BI1940" s="59"/>
      <c r="BJ1940" s="59"/>
      <c r="BK1940" s="59"/>
      <c r="BL1940" s="59"/>
    </row>
    <row r="1941" spans="2:64" s="56" customFormat="1" ht="18">
      <c r="B1941" s="57"/>
      <c r="C1941" s="57"/>
      <c r="D1941" s="59"/>
      <c r="E1941" s="293"/>
      <c r="F1941" s="59"/>
      <c r="G1941" s="57"/>
      <c r="H1941" s="59"/>
      <c r="I1941" s="464"/>
      <c r="J1941" s="464"/>
      <c r="K1941" s="464"/>
      <c r="L1941" s="464"/>
      <c r="M1941" s="102"/>
      <c r="N1941" s="102"/>
      <c r="O1941" s="102"/>
      <c r="R1941" s="59"/>
      <c r="S1941" s="59"/>
      <c r="T1941" s="59"/>
      <c r="U1941" s="59"/>
      <c r="V1941" s="59"/>
      <c r="W1941" s="59"/>
      <c r="X1941" s="59"/>
      <c r="Y1941" s="59"/>
      <c r="Z1941" s="59"/>
      <c r="AA1941" s="59"/>
      <c r="AB1941" s="59"/>
      <c r="AF1941" s="59"/>
      <c r="AG1941" s="59"/>
      <c r="AH1941" s="59"/>
      <c r="AI1941" s="59"/>
      <c r="AJ1941" s="59"/>
      <c r="AK1941" s="59"/>
      <c r="AL1941" s="59"/>
      <c r="AM1941" s="59"/>
      <c r="AN1941" s="59"/>
      <c r="AO1941" s="59"/>
      <c r="AP1941" s="59"/>
      <c r="AQ1941" s="59"/>
      <c r="AR1941" s="59"/>
      <c r="AS1941" s="59"/>
      <c r="AT1941" s="59"/>
      <c r="AU1941" s="59"/>
      <c r="AV1941" s="59"/>
      <c r="AW1941" s="59"/>
      <c r="AX1941" s="59"/>
      <c r="AZ1941" s="59"/>
      <c r="BA1941" s="59"/>
      <c r="BB1941" s="59"/>
      <c r="BC1941" s="59"/>
      <c r="BD1941" s="59"/>
      <c r="BE1941" s="59"/>
      <c r="BF1941" s="59"/>
      <c r="BG1941" s="59"/>
      <c r="BH1941" s="59"/>
      <c r="BI1941" s="59"/>
      <c r="BJ1941" s="59"/>
      <c r="BK1941" s="59"/>
      <c r="BL1941" s="59"/>
    </row>
    <row r="1942" spans="2:64" s="56" customFormat="1" ht="18">
      <c r="B1942" s="57"/>
      <c r="C1942" s="57"/>
      <c r="D1942" s="59"/>
      <c r="E1942" s="293"/>
      <c r="F1942" s="59"/>
      <c r="G1942" s="57"/>
      <c r="H1942" s="59"/>
      <c r="I1942" s="464"/>
      <c r="J1942" s="464"/>
      <c r="K1942" s="464"/>
      <c r="L1942" s="464"/>
      <c r="M1942" s="102"/>
      <c r="N1942" s="102"/>
      <c r="O1942" s="102"/>
      <c r="R1942" s="59"/>
      <c r="S1942" s="59"/>
      <c r="T1942" s="59"/>
      <c r="U1942" s="59"/>
      <c r="V1942" s="59"/>
      <c r="W1942" s="59"/>
      <c r="X1942" s="59"/>
      <c r="Y1942" s="59"/>
      <c r="Z1942" s="59"/>
      <c r="AA1942" s="59"/>
      <c r="AB1942" s="59"/>
      <c r="AF1942" s="59"/>
      <c r="AG1942" s="59"/>
      <c r="AH1942" s="59"/>
      <c r="AI1942" s="59"/>
      <c r="AJ1942" s="59"/>
      <c r="AK1942" s="59"/>
      <c r="AL1942" s="59"/>
      <c r="AM1942" s="59"/>
      <c r="AN1942" s="59"/>
      <c r="AO1942" s="59"/>
      <c r="AP1942" s="59"/>
      <c r="AQ1942" s="59"/>
      <c r="AR1942" s="59"/>
      <c r="AS1942" s="59"/>
      <c r="AT1942" s="59"/>
      <c r="AU1942" s="59"/>
      <c r="AV1942" s="59"/>
      <c r="AW1942" s="59"/>
      <c r="AX1942" s="59"/>
      <c r="AZ1942" s="59"/>
      <c r="BA1942" s="59"/>
      <c r="BB1942" s="59"/>
      <c r="BC1942" s="59"/>
      <c r="BD1942" s="59"/>
      <c r="BE1942" s="59"/>
      <c r="BF1942" s="59"/>
      <c r="BG1942" s="59"/>
      <c r="BH1942" s="59"/>
      <c r="BI1942" s="59"/>
      <c r="BJ1942" s="59"/>
      <c r="BK1942" s="59"/>
      <c r="BL1942" s="59"/>
    </row>
    <row r="1943" spans="2:64" s="56" customFormat="1" ht="18">
      <c r="B1943" s="57"/>
      <c r="C1943" s="57"/>
      <c r="D1943" s="59"/>
      <c r="E1943" s="293"/>
      <c r="F1943" s="59"/>
      <c r="G1943" s="57"/>
      <c r="H1943" s="59"/>
      <c r="I1943" s="464"/>
      <c r="J1943" s="464"/>
      <c r="K1943" s="464"/>
      <c r="L1943" s="464"/>
      <c r="M1943" s="102"/>
      <c r="N1943" s="102"/>
      <c r="O1943" s="102"/>
      <c r="R1943" s="59"/>
      <c r="S1943" s="59"/>
      <c r="T1943" s="59"/>
      <c r="U1943" s="59"/>
      <c r="V1943" s="59"/>
      <c r="W1943" s="59"/>
      <c r="X1943" s="59"/>
      <c r="Y1943" s="59"/>
      <c r="Z1943" s="59"/>
      <c r="AA1943" s="59"/>
      <c r="AB1943" s="59"/>
      <c r="AF1943" s="59"/>
      <c r="AG1943" s="59"/>
      <c r="AH1943" s="59"/>
      <c r="AI1943" s="59"/>
      <c r="AJ1943" s="59"/>
      <c r="AK1943" s="59"/>
      <c r="AL1943" s="59"/>
      <c r="AM1943" s="59"/>
      <c r="AN1943" s="59"/>
      <c r="AO1943" s="59"/>
      <c r="AP1943" s="59"/>
      <c r="AQ1943" s="59"/>
      <c r="AR1943" s="59"/>
      <c r="AS1943" s="59"/>
      <c r="AT1943" s="59"/>
      <c r="AU1943" s="59"/>
      <c r="AV1943" s="59"/>
      <c r="AW1943" s="59"/>
      <c r="AX1943" s="59"/>
      <c r="AZ1943" s="59"/>
      <c r="BA1943" s="59"/>
      <c r="BB1943" s="59"/>
      <c r="BC1943" s="59"/>
      <c r="BD1943" s="59"/>
      <c r="BE1943" s="59"/>
      <c r="BF1943" s="59"/>
      <c r="BG1943" s="59"/>
      <c r="BH1943" s="59"/>
      <c r="BI1943" s="59"/>
      <c r="BJ1943" s="59"/>
      <c r="BK1943" s="59"/>
      <c r="BL1943" s="59"/>
    </row>
    <row r="1944" spans="2:64" s="56" customFormat="1" ht="18">
      <c r="B1944" s="57"/>
      <c r="C1944" s="57"/>
      <c r="D1944" s="59"/>
      <c r="E1944" s="293"/>
      <c r="F1944" s="59"/>
      <c r="G1944" s="57"/>
      <c r="H1944" s="59"/>
      <c r="I1944" s="464"/>
      <c r="J1944" s="464"/>
      <c r="K1944" s="464"/>
      <c r="L1944" s="464"/>
      <c r="M1944" s="102"/>
      <c r="N1944" s="102"/>
      <c r="O1944" s="102"/>
      <c r="R1944" s="59"/>
      <c r="S1944" s="59"/>
      <c r="T1944" s="59"/>
      <c r="U1944" s="59"/>
      <c r="V1944" s="59"/>
      <c r="W1944" s="59"/>
      <c r="X1944" s="59"/>
      <c r="Y1944" s="59"/>
      <c r="Z1944" s="59"/>
      <c r="AA1944" s="59"/>
      <c r="AB1944" s="59"/>
      <c r="AF1944" s="59"/>
      <c r="AG1944" s="59"/>
      <c r="AH1944" s="59"/>
      <c r="AI1944" s="59"/>
      <c r="AJ1944" s="59"/>
      <c r="AK1944" s="59"/>
      <c r="AL1944" s="59"/>
      <c r="AM1944" s="59"/>
      <c r="AN1944" s="59"/>
      <c r="AO1944" s="59"/>
      <c r="AP1944" s="59"/>
      <c r="AQ1944" s="59"/>
      <c r="AR1944" s="59"/>
      <c r="AS1944" s="59"/>
      <c r="AT1944" s="59"/>
      <c r="AU1944" s="59"/>
      <c r="AV1944" s="59"/>
      <c r="AW1944" s="59"/>
      <c r="AX1944" s="59"/>
      <c r="AZ1944" s="59"/>
      <c r="BA1944" s="59"/>
      <c r="BB1944" s="59"/>
      <c r="BC1944" s="59"/>
      <c r="BD1944" s="59"/>
      <c r="BE1944" s="59"/>
      <c r="BF1944" s="59"/>
      <c r="BG1944" s="59"/>
      <c r="BH1944" s="59"/>
      <c r="BI1944" s="59"/>
      <c r="BJ1944" s="59"/>
      <c r="BK1944" s="59"/>
      <c r="BL1944" s="59"/>
    </row>
    <row r="1945" spans="2:64" s="56" customFormat="1" ht="18">
      <c r="B1945" s="57"/>
      <c r="C1945" s="57"/>
      <c r="D1945" s="59"/>
      <c r="E1945" s="293"/>
      <c r="F1945" s="59"/>
      <c r="G1945" s="57"/>
      <c r="H1945" s="59"/>
      <c r="I1945" s="464"/>
      <c r="J1945" s="464"/>
      <c r="K1945" s="464"/>
      <c r="L1945" s="464"/>
      <c r="M1945" s="102"/>
      <c r="N1945" s="102"/>
      <c r="O1945" s="102"/>
      <c r="R1945" s="59"/>
      <c r="S1945" s="59"/>
      <c r="T1945" s="59"/>
      <c r="U1945" s="59"/>
      <c r="V1945" s="59"/>
      <c r="W1945" s="59"/>
      <c r="X1945" s="59"/>
      <c r="Y1945" s="59"/>
      <c r="Z1945" s="59"/>
      <c r="AA1945" s="59"/>
      <c r="AB1945" s="59"/>
      <c r="AF1945" s="59"/>
      <c r="AG1945" s="59"/>
      <c r="AH1945" s="59"/>
      <c r="AI1945" s="59"/>
      <c r="AJ1945" s="59"/>
      <c r="AK1945" s="59"/>
      <c r="AL1945" s="59"/>
      <c r="AM1945" s="59"/>
      <c r="AN1945" s="59"/>
      <c r="AO1945" s="59"/>
      <c r="AP1945" s="59"/>
      <c r="AQ1945" s="59"/>
      <c r="AR1945" s="59"/>
      <c r="AS1945" s="59"/>
      <c r="AT1945" s="59"/>
      <c r="AU1945" s="59"/>
      <c r="AV1945" s="59"/>
      <c r="AW1945" s="59"/>
      <c r="AX1945" s="59"/>
      <c r="AZ1945" s="59"/>
      <c r="BA1945" s="59"/>
      <c r="BB1945" s="59"/>
      <c r="BC1945" s="59"/>
      <c r="BD1945" s="59"/>
      <c r="BE1945" s="59"/>
      <c r="BF1945" s="59"/>
      <c r="BG1945" s="59"/>
      <c r="BH1945" s="59"/>
      <c r="BI1945" s="59"/>
      <c r="BJ1945" s="59"/>
      <c r="BK1945" s="59"/>
      <c r="BL1945" s="59"/>
    </row>
    <row r="1946" spans="2:64" s="56" customFormat="1" ht="18">
      <c r="B1946" s="57"/>
      <c r="C1946" s="57"/>
      <c r="D1946" s="59"/>
      <c r="E1946" s="293"/>
      <c r="F1946" s="59"/>
      <c r="G1946" s="57"/>
      <c r="H1946" s="59"/>
      <c r="I1946" s="464"/>
      <c r="J1946" s="464"/>
      <c r="K1946" s="464"/>
      <c r="L1946" s="464"/>
      <c r="M1946" s="102"/>
      <c r="N1946" s="102"/>
      <c r="O1946" s="102"/>
      <c r="R1946" s="59"/>
      <c r="S1946" s="59"/>
      <c r="T1946" s="59"/>
      <c r="U1946" s="59"/>
      <c r="V1946" s="59"/>
      <c r="W1946" s="59"/>
      <c r="X1946" s="59"/>
      <c r="Y1946" s="59"/>
      <c r="Z1946" s="59"/>
      <c r="AA1946" s="59"/>
      <c r="AB1946" s="59"/>
      <c r="AF1946" s="59"/>
      <c r="AG1946" s="59"/>
      <c r="AH1946" s="59"/>
      <c r="AI1946" s="59"/>
      <c r="AJ1946" s="59"/>
      <c r="AK1946" s="59"/>
      <c r="AL1946" s="59"/>
      <c r="AM1946" s="59"/>
      <c r="AN1946" s="59"/>
      <c r="AO1946" s="59"/>
      <c r="AP1946" s="59"/>
      <c r="AQ1946" s="59"/>
      <c r="AR1946" s="59"/>
      <c r="AS1946" s="59"/>
      <c r="AT1946" s="59"/>
      <c r="AU1946" s="59"/>
      <c r="AV1946" s="59"/>
      <c r="AW1946" s="59"/>
      <c r="AX1946" s="59"/>
      <c r="AZ1946" s="59"/>
      <c r="BA1946" s="59"/>
      <c r="BB1946" s="59"/>
      <c r="BC1946" s="59"/>
      <c r="BD1946" s="59"/>
      <c r="BE1946" s="59"/>
      <c r="BF1946" s="59"/>
      <c r="BG1946" s="59"/>
      <c r="BH1946" s="59"/>
      <c r="BI1946" s="59"/>
      <c r="BJ1946" s="59"/>
      <c r="BK1946" s="59"/>
      <c r="BL1946" s="59"/>
    </row>
    <row r="1947" spans="2:64" s="56" customFormat="1" ht="18">
      <c r="B1947" s="57"/>
      <c r="C1947" s="57"/>
      <c r="D1947" s="59"/>
      <c r="E1947" s="293"/>
      <c r="F1947" s="59"/>
      <c r="G1947" s="57"/>
      <c r="H1947" s="59"/>
      <c r="I1947" s="464"/>
      <c r="J1947" s="464"/>
      <c r="K1947" s="464"/>
      <c r="L1947" s="464"/>
      <c r="M1947" s="102"/>
      <c r="N1947" s="102"/>
      <c r="O1947" s="102"/>
      <c r="R1947" s="59"/>
      <c r="S1947" s="59"/>
      <c r="T1947" s="59"/>
      <c r="U1947" s="59"/>
      <c r="V1947" s="59"/>
      <c r="W1947" s="59"/>
      <c r="X1947" s="59"/>
      <c r="Y1947" s="59"/>
      <c r="Z1947" s="59"/>
      <c r="AA1947" s="59"/>
      <c r="AB1947" s="59"/>
      <c r="AF1947" s="59"/>
      <c r="AG1947" s="59"/>
      <c r="AH1947" s="59"/>
      <c r="AI1947" s="59"/>
      <c r="AJ1947" s="59"/>
      <c r="AK1947" s="59"/>
      <c r="AL1947" s="59"/>
      <c r="AM1947" s="59"/>
      <c r="AN1947" s="59"/>
      <c r="AO1947" s="59"/>
      <c r="AP1947" s="59"/>
      <c r="AQ1947" s="59"/>
      <c r="AR1947" s="59"/>
      <c r="AS1947" s="59"/>
      <c r="AT1947" s="59"/>
      <c r="AU1947" s="59"/>
      <c r="AV1947" s="59"/>
      <c r="AW1947" s="59"/>
      <c r="AX1947" s="59"/>
      <c r="AZ1947" s="59"/>
      <c r="BA1947" s="59"/>
      <c r="BB1947" s="59"/>
      <c r="BC1947" s="59"/>
      <c r="BD1947" s="59"/>
      <c r="BE1947" s="59"/>
      <c r="BF1947" s="59"/>
      <c r="BG1947" s="59"/>
      <c r="BH1947" s="59"/>
      <c r="BI1947" s="59"/>
      <c r="BJ1947" s="59"/>
      <c r="BK1947" s="59"/>
      <c r="BL1947" s="59"/>
    </row>
    <row r="1948" spans="2:64" s="56" customFormat="1" ht="18">
      <c r="B1948" s="57"/>
      <c r="C1948" s="57"/>
      <c r="D1948" s="59"/>
      <c r="E1948" s="293"/>
      <c r="F1948" s="59"/>
      <c r="G1948" s="57"/>
      <c r="H1948" s="59"/>
      <c r="I1948" s="464"/>
      <c r="J1948" s="464"/>
      <c r="K1948" s="464"/>
      <c r="L1948" s="464"/>
      <c r="M1948" s="102"/>
      <c r="N1948" s="102"/>
      <c r="O1948" s="102"/>
      <c r="R1948" s="59"/>
      <c r="S1948" s="59"/>
      <c r="T1948" s="59"/>
      <c r="U1948" s="59"/>
      <c r="V1948" s="59"/>
      <c r="W1948" s="59"/>
      <c r="X1948" s="59"/>
      <c r="Y1948" s="59"/>
      <c r="Z1948" s="59"/>
      <c r="AA1948" s="59"/>
      <c r="AB1948" s="59"/>
      <c r="AF1948" s="59"/>
      <c r="AG1948" s="59"/>
      <c r="AH1948" s="59"/>
      <c r="AI1948" s="59"/>
      <c r="AJ1948" s="59"/>
      <c r="AK1948" s="59"/>
      <c r="AL1948" s="59"/>
      <c r="AM1948" s="59"/>
      <c r="AN1948" s="59"/>
      <c r="AO1948" s="59"/>
      <c r="AP1948" s="59"/>
      <c r="AQ1948" s="59"/>
      <c r="AR1948" s="59"/>
      <c r="AS1948" s="59"/>
      <c r="AT1948" s="59"/>
      <c r="AU1948" s="59"/>
      <c r="AV1948" s="59"/>
      <c r="AW1948" s="59"/>
      <c r="AX1948" s="59"/>
      <c r="AZ1948" s="59"/>
      <c r="BA1948" s="59"/>
      <c r="BB1948" s="59"/>
      <c r="BC1948" s="59"/>
      <c r="BD1948" s="59"/>
      <c r="BE1948" s="59"/>
      <c r="BF1948" s="59"/>
      <c r="BG1948" s="59"/>
      <c r="BH1948" s="59"/>
      <c r="BI1948" s="59"/>
      <c r="BJ1948" s="59"/>
      <c r="BK1948" s="59"/>
      <c r="BL1948" s="59"/>
    </row>
    <row r="1949" spans="2:64" s="56" customFormat="1" ht="18">
      <c r="B1949" s="57"/>
      <c r="C1949" s="57"/>
      <c r="D1949" s="59"/>
      <c r="E1949" s="293"/>
      <c r="F1949" s="59"/>
      <c r="G1949" s="57"/>
      <c r="H1949" s="59"/>
      <c r="I1949" s="464"/>
      <c r="J1949" s="464"/>
      <c r="K1949" s="464"/>
      <c r="L1949" s="464"/>
      <c r="M1949" s="102"/>
      <c r="N1949" s="102"/>
      <c r="O1949" s="102"/>
      <c r="R1949" s="59"/>
      <c r="S1949" s="59"/>
      <c r="T1949" s="59"/>
      <c r="U1949" s="59"/>
      <c r="V1949" s="59"/>
      <c r="W1949" s="59"/>
      <c r="X1949" s="59"/>
      <c r="Y1949" s="59"/>
      <c r="Z1949" s="59"/>
      <c r="AA1949" s="59"/>
      <c r="AB1949" s="59"/>
      <c r="AF1949" s="59"/>
      <c r="AG1949" s="59"/>
      <c r="AH1949" s="59"/>
      <c r="AI1949" s="59"/>
      <c r="AJ1949" s="59"/>
      <c r="AK1949" s="59"/>
      <c r="AL1949" s="59"/>
      <c r="AM1949" s="59"/>
      <c r="AN1949" s="59"/>
      <c r="AO1949" s="59"/>
      <c r="AP1949" s="59"/>
      <c r="AQ1949" s="59"/>
      <c r="AR1949" s="59"/>
      <c r="AS1949" s="59"/>
      <c r="AT1949" s="59"/>
      <c r="AU1949" s="59"/>
      <c r="AV1949" s="59"/>
      <c r="AW1949" s="59"/>
      <c r="AX1949" s="59"/>
      <c r="AZ1949" s="59"/>
      <c r="BA1949" s="59"/>
      <c r="BB1949" s="59"/>
      <c r="BC1949" s="59"/>
      <c r="BD1949" s="59"/>
      <c r="BE1949" s="59"/>
      <c r="BF1949" s="59"/>
      <c r="BG1949" s="59"/>
      <c r="BH1949" s="59"/>
      <c r="BI1949" s="59"/>
      <c r="BJ1949" s="59"/>
      <c r="BK1949" s="59"/>
      <c r="BL1949" s="59"/>
    </row>
    <row r="1950" spans="2:64" s="56" customFormat="1" ht="18">
      <c r="B1950" s="57"/>
      <c r="C1950" s="57"/>
      <c r="D1950" s="59"/>
      <c r="E1950" s="293"/>
      <c r="F1950" s="59"/>
      <c r="G1950" s="57"/>
      <c r="H1950" s="59"/>
      <c r="I1950" s="464"/>
      <c r="J1950" s="464"/>
      <c r="K1950" s="464"/>
      <c r="L1950" s="464"/>
      <c r="M1950" s="102"/>
      <c r="N1950" s="102"/>
      <c r="O1950" s="102"/>
      <c r="R1950" s="59"/>
      <c r="S1950" s="59"/>
      <c r="T1950" s="59"/>
      <c r="U1950" s="59"/>
      <c r="V1950" s="59"/>
      <c r="W1950" s="59"/>
      <c r="X1950" s="59"/>
      <c r="Y1950" s="59"/>
      <c r="Z1950" s="59"/>
      <c r="AA1950" s="59"/>
      <c r="AB1950" s="59"/>
      <c r="AF1950" s="59"/>
      <c r="AG1950" s="59"/>
      <c r="AH1950" s="59"/>
      <c r="AI1950" s="59"/>
      <c r="AJ1950" s="59"/>
      <c r="AK1950" s="59"/>
      <c r="AL1950" s="59"/>
      <c r="AM1950" s="59"/>
      <c r="AN1950" s="59"/>
      <c r="AO1950" s="59"/>
      <c r="AP1950" s="59"/>
      <c r="AQ1950" s="59"/>
      <c r="AR1950" s="59"/>
      <c r="AS1950" s="59"/>
      <c r="AT1950" s="59"/>
      <c r="AU1950" s="59"/>
      <c r="AV1950" s="59"/>
      <c r="AW1950" s="59"/>
      <c r="AX1950" s="59"/>
      <c r="AZ1950" s="59"/>
      <c r="BA1950" s="59"/>
      <c r="BB1950" s="59"/>
      <c r="BC1950" s="59"/>
      <c r="BD1950" s="59"/>
      <c r="BE1950" s="59"/>
      <c r="BF1950" s="59"/>
      <c r="BG1950" s="59"/>
      <c r="BH1950" s="59"/>
      <c r="BI1950" s="59"/>
      <c r="BJ1950" s="59"/>
      <c r="BK1950" s="59"/>
      <c r="BL1950" s="59"/>
    </row>
    <row r="1951" spans="2:64" s="56" customFormat="1" ht="18">
      <c r="B1951" s="57"/>
      <c r="C1951" s="57"/>
      <c r="D1951" s="59"/>
      <c r="E1951" s="293"/>
      <c r="F1951" s="59"/>
      <c r="G1951" s="57"/>
      <c r="H1951" s="59"/>
      <c r="I1951" s="464"/>
      <c r="J1951" s="464"/>
      <c r="K1951" s="464"/>
      <c r="L1951" s="464"/>
      <c r="M1951" s="102"/>
      <c r="N1951" s="102"/>
      <c r="O1951" s="102"/>
      <c r="R1951" s="59"/>
      <c r="S1951" s="59"/>
      <c r="T1951" s="59"/>
      <c r="U1951" s="59"/>
      <c r="V1951" s="59"/>
      <c r="W1951" s="59"/>
      <c r="X1951" s="59"/>
      <c r="Y1951" s="59"/>
      <c r="Z1951" s="59"/>
      <c r="AA1951" s="59"/>
      <c r="AB1951" s="59"/>
      <c r="AF1951" s="59"/>
      <c r="AG1951" s="59"/>
      <c r="AH1951" s="59"/>
      <c r="AI1951" s="59"/>
      <c r="AJ1951" s="59"/>
      <c r="AK1951" s="59"/>
      <c r="AL1951" s="59"/>
      <c r="AM1951" s="59"/>
      <c r="AN1951" s="59"/>
      <c r="AO1951" s="59"/>
      <c r="AP1951" s="59"/>
      <c r="AQ1951" s="59"/>
      <c r="AR1951" s="59"/>
      <c r="AS1951" s="59"/>
      <c r="AT1951" s="59"/>
      <c r="AU1951" s="59"/>
      <c r="AV1951" s="59"/>
      <c r="AW1951" s="59"/>
      <c r="AX1951" s="59"/>
      <c r="AZ1951" s="59"/>
      <c r="BA1951" s="59"/>
      <c r="BB1951" s="59"/>
      <c r="BC1951" s="59"/>
      <c r="BD1951" s="59"/>
      <c r="BE1951" s="59"/>
      <c r="BF1951" s="59"/>
      <c r="BG1951" s="59"/>
      <c r="BH1951" s="59"/>
      <c r="BI1951" s="59"/>
      <c r="BJ1951" s="59"/>
      <c r="BK1951" s="59"/>
      <c r="BL1951" s="59"/>
    </row>
    <row r="1952" spans="2:64" s="56" customFormat="1" ht="18">
      <c r="B1952" s="57"/>
      <c r="C1952" s="57"/>
      <c r="D1952" s="59"/>
      <c r="E1952" s="293"/>
      <c r="F1952" s="59"/>
      <c r="G1952" s="57"/>
      <c r="H1952" s="59"/>
      <c r="I1952" s="464"/>
      <c r="J1952" s="464"/>
      <c r="K1952" s="464"/>
      <c r="L1952" s="464"/>
      <c r="M1952" s="102"/>
      <c r="N1952" s="102"/>
      <c r="O1952" s="102"/>
      <c r="R1952" s="59"/>
      <c r="S1952" s="59"/>
      <c r="T1952" s="59"/>
      <c r="U1952" s="59"/>
      <c r="V1952" s="59"/>
      <c r="W1952" s="59"/>
      <c r="X1952" s="59"/>
      <c r="Y1952" s="59"/>
      <c r="Z1952" s="59"/>
      <c r="AA1952" s="59"/>
      <c r="AB1952" s="59"/>
      <c r="AF1952" s="59"/>
      <c r="AG1952" s="59"/>
      <c r="AH1952" s="59"/>
      <c r="AI1952" s="59"/>
      <c r="AJ1952" s="59"/>
      <c r="AK1952" s="59"/>
      <c r="AL1952" s="59"/>
      <c r="AM1952" s="59"/>
      <c r="AN1952" s="59"/>
      <c r="AO1952" s="59"/>
      <c r="AP1952" s="59"/>
      <c r="AQ1952" s="59"/>
      <c r="AR1952" s="59"/>
      <c r="AS1952" s="59"/>
      <c r="AT1952" s="59"/>
      <c r="AU1952" s="59"/>
      <c r="AV1952" s="59"/>
      <c r="AW1952" s="59"/>
      <c r="AX1952" s="59"/>
      <c r="AZ1952" s="59"/>
      <c r="BA1952" s="59"/>
      <c r="BB1952" s="59"/>
      <c r="BC1952" s="59"/>
      <c r="BD1952" s="59"/>
      <c r="BE1952" s="59"/>
      <c r="BF1952" s="59"/>
      <c r="BG1952" s="59"/>
      <c r="BH1952" s="59"/>
      <c r="BI1952" s="59"/>
      <c r="BJ1952" s="59"/>
      <c r="BK1952" s="59"/>
      <c r="BL1952" s="59"/>
    </row>
    <row r="1953" spans="2:64" s="56" customFormat="1" ht="18">
      <c r="B1953" s="57"/>
      <c r="C1953" s="57"/>
      <c r="D1953" s="59"/>
      <c r="E1953" s="293"/>
      <c r="F1953" s="59"/>
      <c r="G1953" s="57"/>
      <c r="H1953" s="59"/>
      <c r="I1953" s="464"/>
      <c r="J1953" s="464"/>
      <c r="K1953" s="464"/>
      <c r="L1953" s="464"/>
      <c r="M1953" s="102"/>
      <c r="N1953" s="102"/>
      <c r="O1953" s="102"/>
      <c r="R1953" s="59"/>
      <c r="S1953" s="59"/>
      <c r="T1953" s="59"/>
      <c r="U1953" s="59"/>
      <c r="V1953" s="59"/>
      <c r="W1953" s="59"/>
      <c r="X1953" s="59"/>
      <c r="Y1953" s="59"/>
      <c r="Z1953" s="59"/>
      <c r="AA1953" s="59"/>
      <c r="AB1953" s="59"/>
      <c r="AF1953" s="59"/>
      <c r="AG1953" s="59"/>
      <c r="AH1953" s="59"/>
      <c r="AI1953" s="59"/>
      <c r="AJ1953" s="59"/>
      <c r="AK1953" s="59"/>
      <c r="AL1953" s="59"/>
      <c r="AM1953" s="59"/>
      <c r="AN1953" s="59"/>
      <c r="AO1953" s="59"/>
      <c r="AP1953" s="59"/>
      <c r="AQ1953" s="59"/>
      <c r="AR1953" s="59"/>
      <c r="AS1953" s="59"/>
      <c r="AT1953" s="59"/>
      <c r="AU1953" s="59"/>
      <c r="AV1953" s="59"/>
      <c r="AW1953" s="59"/>
      <c r="AX1953" s="59"/>
      <c r="AZ1953" s="59"/>
      <c r="BA1953" s="59"/>
      <c r="BB1953" s="59"/>
      <c r="BC1953" s="59"/>
      <c r="BD1953" s="59"/>
      <c r="BE1953" s="59"/>
      <c r="BF1953" s="59"/>
      <c r="BG1953" s="59"/>
      <c r="BH1953" s="59"/>
      <c r="BI1953" s="59"/>
      <c r="BJ1953" s="59"/>
      <c r="BK1953" s="59"/>
      <c r="BL1953" s="59"/>
    </row>
    <row r="1954" spans="2:64" s="56" customFormat="1" ht="18">
      <c r="B1954" s="57"/>
      <c r="C1954" s="57"/>
      <c r="D1954" s="59"/>
      <c r="E1954" s="293"/>
      <c r="F1954" s="59"/>
      <c r="G1954" s="57"/>
      <c r="H1954" s="59"/>
      <c r="I1954" s="464"/>
      <c r="J1954" s="464"/>
      <c r="K1954" s="464"/>
      <c r="L1954" s="464"/>
      <c r="M1954" s="102"/>
      <c r="N1954" s="102"/>
      <c r="O1954" s="102"/>
      <c r="R1954" s="59"/>
      <c r="S1954" s="59"/>
      <c r="T1954" s="59"/>
      <c r="U1954" s="59"/>
      <c r="V1954" s="59"/>
      <c r="W1954" s="59"/>
      <c r="X1954" s="59"/>
      <c r="Y1954" s="59"/>
      <c r="Z1954" s="59"/>
      <c r="AA1954" s="59"/>
      <c r="AB1954" s="59"/>
      <c r="AF1954" s="59"/>
      <c r="AG1954" s="59"/>
      <c r="AH1954" s="59"/>
      <c r="AI1954" s="59"/>
      <c r="AJ1954" s="59"/>
      <c r="AK1954" s="59"/>
      <c r="AL1954" s="59"/>
      <c r="AM1954" s="59"/>
      <c r="AN1954" s="59"/>
      <c r="AO1954" s="59"/>
      <c r="AP1954" s="59"/>
      <c r="AQ1954" s="59"/>
      <c r="AR1954" s="59"/>
      <c r="AS1954" s="59"/>
      <c r="AT1954" s="59"/>
      <c r="AU1954" s="59"/>
      <c r="AV1954" s="59"/>
      <c r="AW1954" s="59"/>
      <c r="AX1954" s="59"/>
      <c r="AZ1954" s="59"/>
      <c r="BA1954" s="59"/>
      <c r="BB1954" s="59"/>
      <c r="BC1954" s="59"/>
      <c r="BD1954" s="59"/>
      <c r="BE1954" s="59"/>
      <c r="BF1954" s="59"/>
      <c r="BG1954" s="59"/>
      <c r="BH1954" s="59"/>
      <c r="BI1954" s="59"/>
      <c r="BJ1954" s="59"/>
      <c r="BK1954" s="59"/>
      <c r="BL1954" s="59"/>
    </row>
    <row r="1955" spans="2:64" s="56" customFormat="1" ht="18">
      <c r="B1955" s="57"/>
      <c r="C1955" s="57"/>
      <c r="D1955" s="59"/>
      <c r="E1955" s="293"/>
      <c r="F1955" s="59"/>
      <c r="G1955" s="57"/>
      <c r="H1955" s="59"/>
      <c r="I1955" s="464"/>
      <c r="J1955" s="464"/>
      <c r="K1955" s="464"/>
      <c r="L1955" s="464"/>
      <c r="M1955" s="102"/>
      <c r="N1955" s="102"/>
      <c r="O1955" s="102"/>
      <c r="R1955" s="59"/>
      <c r="S1955" s="59"/>
      <c r="T1955" s="59"/>
      <c r="U1955" s="59"/>
      <c r="V1955" s="59"/>
      <c r="W1955" s="59"/>
      <c r="X1955" s="59"/>
      <c r="Y1955" s="59"/>
      <c r="Z1955" s="59"/>
      <c r="AA1955" s="59"/>
      <c r="AB1955" s="59"/>
      <c r="AF1955" s="59"/>
      <c r="AG1955" s="59"/>
      <c r="AH1955" s="59"/>
      <c r="AI1955" s="59"/>
      <c r="AJ1955" s="59"/>
      <c r="AK1955" s="59"/>
      <c r="AL1955" s="59"/>
      <c r="AM1955" s="59"/>
      <c r="AN1955" s="59"/>
      <c r="AO1955" s="59"/>
      <c r="AP1955" s="59"/>
      <c r="AQ1955" s="59"/>
      <c r="AR1955" s="59"/>
      <c r="AS1955" s="59"/>
      <c r="AT1955" s="59"/>
      <c r="AU1955" s="59"/>
      <c r="AV1955" s="59"/>
      <c r="AW1955" s="59"/>
      <c r="AX1955" s="59"/>
      <c r="AZ1955" s="59"/>
      <c r="BA1955" s="59"/>
      <c r="BB1955" s="59"/>
      <c r="BC1955" s="59"/>
      <c r="BD1955" s="59"/>
      <c r="BE1955" s="59"/>
      <c r="BF1955" s="59"/>
      <c r="BG1955" s="59"/>
      <c r="BH1955" s="59"/>
      <c r="BI1955" s="59"/>
      <c r="BJ1955" s="59"/>
      <c r="BK1955" s="59"/>
      <c r="BL1955" s="59"/>
    </row>
    <row r="1956" spans="2:64" s="56" customFormat="1" ht="18">
      <c r="B1956" s="57"/>
      <c r="C1956" s="57"/>
      <c r="D1956" s="59"/>
      <c r="E1956" s="293"/>
      <c r="F1956" s="59"/>
      <c r="G1956" s="57"/>
      <c r="H1956" s="59"/>
      <c r="I1956" s="464"/>
      <c r="J1956" s="464"/>
      <c r="K1956" s="464"/>
      <c r="L1956" s="464"/>
      <c r="M1956" s="102"/>
      <c r="N1956" s="102"/>
      <c r="O1956" s="102"/>
      <c r="R1956" s="59"/>
      <c r="S1956" s="59"/>
      <c r="T1956" s="59"/>
      <c r="U1956" s="59"/>
      <c r="V1956" s="59"/>
      <c r="W1956" s="59"/>
      <c r="X1956" s="59"/>
      <c r="Y1956" s="59"/>
      <c r="Z1956" s="59"/>
      <c r="AA1956" s="59"/>
      <c r="AB1956" s="59"/>
      <c r="AF1956" s="59"/>
      <c r="AG1956" s="59"/>
      <c r="AH1956" s="59"/>
      <c r="AI1956" s="59"/>
      <c r="AJ1956" s="59"/>
      <c r="AK1956" s="59"/>
      <c r="AL1956" s="59"/>
      <c r="AM1956" s="59"/>
      <c r="AN1956" s="59"/>
      <c r="AO1956" s="59"/>
      <c r="AP1956" s="59"/>
      <c r="AQ1956" s="59"/>
      <c r="AR1956" s="59"/>
      <c r="AS1956" s="59"/>
      <c r="AT1956" s="59"/>
      <c r="AU1956" s="59"/>
      <c r="AV1956" s="59"/>
      <c r="AW1956" s="59"/>
      <c r="AX1956" s="59"/>
      <c r="AZ1956" s="59"/>
      <c r="BA1956" s="59"/>
      <c r="BB1956" s="59"/>
      <c r="BC1956" s="59"/>
      <c r="BD1956" s="59"/>
      <c r="BE1956" s="59"/>
      <c r="BF1956" s="59"/>
      <c r="BG1956" s="59"/>
      <c r="BH1956" s="59"/>
      <c r="BI1956" s="59"/>
      <c r="BJ1956" s="59"/>
      <c r="BK1956" s="59"/>
      <c r="BL1956" s="59"/>
    </row>
    <row r="1957" spans="2:64" s="56" customFormat="1" ht="18">
      <c r="B1957" s="57"/>
      <c r="C1957" s="57"/>
      <c r="D1957" s="59"/>
      <c r="E1957" s="293"/>
      <c r="F1957" s="59"/>
      <c r="G1957" s="57"/>
      <c r="H1957" s="59"/>
      <c r="I1957" s="464"/>
      <c r="J1957" s="464"/>
      <c r="K1957" s="464"/>
      <c r="L1957" s="464"/>
      <c r="M1957" s="102"/>
      <c r="N1957" s="102"/>
      <c r="O1957" s="102"/>
      <c r="R1957" s="59"/>
      <c r="S1957" s="59"/>
      <c r="T1957" s="59"/>
      <c r="U1957" s="59"/>
      <c r="V1957" s="59"/>
      <c r="W1957" s="59"/>
      <c r="X1957" s="59"/>
      <c r="Y1957" s="59"/>
      <c r="Z1957" s="59"/>
      <c r="AA1957" s="59"/>
      <c r="AB1957" s="59"/>
      <c r="AF1957" s="59"/>
      <c r="AG1957" s="59"/>
      <c r="AH1957" s="59"/>
      <c r="AI1957" s="59"/>
      <c r="AJ1957" s="59"/>
      <c r="AK1957" s="59"/>
      <c r="AL1957" s="59"/>
      <c r="AM1957" s="59"/>
      <c r="AN1957" s="59"/>
      <c r="AO1957" s="59"/>
      <c r="AP1957" s="59"/>
      <c r="AQ1957" s="59"/>
      <c r="AR1957" s="59"/>
      <c r="AS1957" s="59"/>
      <c r="AT1957" s="59"/>
      <c r="AU1957" s="59"/>
      <c r="AV1957" s="59"/>
      <c r="AW1957" s="59"/>
      <c r="AX1957" s="59"/>
      <c r="AZ1957" s="59"/>
      <c r="BA1957" s="59"/>
      <c r="BB1957" s="59"/>
      <c r="BC1957" s="59"/>
      <c r="BD1957" s="59"/>
      <c r="BE1957" s="59"/>
      <c r="BF1957" s="59"/>
      <c r="BG1957" s="59"/>
      <c r="BH1957" s="59"/>
      <c r="BI1957" s="59"/>
      <c r="BJ1957" s="59"/>
      <c r="BK1957" s="59"/>
      <c r="BL1957" s="59"/>
    </row>
    <row r="1958" spans="2:64" s="56" customFormat="1" ht="18">
      <c r="B1958" s="57"/>
      <c r="C1958" s="57"/>
      <c r="D1958" s="59"/>
      <c r="E1958" s="293"/>
      <c r="F1958" s="59"/>
      <c r="G1958" s="57"/>
      <c r="H1958" s="59"/>
      <c r="I1958" s="464"/>
      <c r="J1958" s="464"/>
      <c r="K1958" s="464"/>
      <c r="L1958" s="464"/>
      <c r="M1958" s="102"/>
      <c r="N1958" s="102"/>
      <c r="O1958" s="102"/>
      <c r="R1958" s="59"/>
      <c r="S1958" s="59"/>
      <c r="T1958" s="59"/>
      <c r="U1958" s="59"/>
      <c r="V1958" s="59"/>
      <c r="W1958" s="59"/>
      <c r="X1958" s="59"/>
      <c r="Y1958" s="59"/>
      <c r="Z1958" s="59"/>
      <c r="AA1958" s="59"/>
      <c r="AB1958" s="59"/>
      <c r="AF1958" s="59"/>
      <c r="AG1958" s="59"/>
      <c r="AH1958" s="59"/>
      <c r="AI1958" s="59"/>
      <c r="AJ1958" s="59"/>
      <c r="AK1958" s="59"/>
      <c r="AL1958" s="59"/>
      <c r="AM1958" s="59"/>
      <c r="AN1958" s="59"/>
      <c r="AO1958" s="59"/>
      <c r="AP1958" s="59"/>
      <c r="AQ1958" s="59"/>
      <c r="AR1958" s="59"/>
      <c r="AS1958" s="59"/>
      <c r="AT1958" s="59"/>
      <c r="AU1958" s="59"/>
      <c r="AV1958" s="59"/>
      <c r="AW1958" s="59"/>
      <c r="AX1958" s="59"/>
      <c r="AZ1958" s="59"/>
      <c r="BA1958" s="59"/>
      <c r="BB1958" s="59"/>
      <c r="BC1958" s="59"/>
      <c r="BD1958" s="59"/>
      <c r="BE1958" s="59"/>
      <c r="BF1958" s="59"/>
      <c r="BG1958" s="59"/>
      <c r="BH1958" s="59"/>
      <c r="BI1958" s="59"/>
      <c r="BJ1958" s="59"/>
      <c r="BK1958" s="59"/>
      <c r="BL1958" s="59"/>
    </row>
    <row r="1959" spans="2:64" s="56" customFormat="1" ht="18">
      <c r="B1959" s="57"/>
      <c r="C1959" s="57"/>
      <c r="D1959" s="59"/>
      <c r="E1959" s="293"/>
      <c r="F1959" s="59"/>
      <c r="G1959" s="57"/>
      <c r="H1959" s="59"/>
      <c r="I1959" s="464"/>
      <c r="J1959" s="464"/>
      <c r="K1959" s="464"/>
      <c r="L1959" s="464"/>
      <c r="M1959" s="102"/>
      <c r="N1959" s="102"/>
      <c r="O1959" s="102"/>
      <c r="R1959" s="59"/>
      <c r="S1959" s="59"/>
      <c r="T1959" s="59"/>
      <c r="U1959" s="59"/>
      <c r="V1959" s="59"/>
      <c r="W1959" s="59"/>
      <c r="X1959" s="59"/>
      <c r="Y1959" s="59"/>
      <c r="Z1959" s="59"/>
      <c r="AA1959" s="59"/>
      <c r="AB1959" s="59"/>
      <c r="AF1959" s="59"/>
      <c r="AG1959" s="59"/>
      <c r="AH1959" s="59"/>
      <c r="AI1959" s="59"/>
      <c r="AJ1959" s="59"/>
      <c r="AK1959" s="59"/>
      <c r="AL1959" s="59"/>
      <c r="AM1959" s="59"/>
      <c r="AN1959" s="59"/>
      <c r="AO1959" s="59"/>
      <c r="AP1959" s="59"/>
      <c r="AQ1959" s="59"/>
      <c r="AR1959" s="59"/>
      <c r="AS1959" s="59"/>
      <c r="AT1959" s="59"/>
      <c r="AU1959" s="59"/>
      <c r="AV1959" s="59"/>
      <c r="AW1959" s="59"/>
      <c r="AX1959" s="59"/>
      <c r="AZ1959" s="59"/>
      <c r="BA1959" s="59"/>
      <c r="BB1959" s="59"/>
      <c r="BC1959" s="59"/>
      <c r="BD1959" s="59"/>
      <c r="BE1959" s="59"/>
      <c r="BF1959" s="59"/>
      <c r="BG1959" s="59"/>
      <c r="BH1959" s="59"/>
      <c r="BI1959" s="59"/>
      <c r="BJ1959" s="59"/>
      <c r="BK1959" s="59"/>
      <c r="BL1959" s="59"/>
    </row>
    <row r="1960" spans="2:64" s="56" customFormat="1" ht="18">
      <c r="B1960" s="57"/>
      <c r="C1960" s="57"/>
      <c r="D1960" s="59"/>
      <c r="E1960" s="293"/>
      <c r="F1960" s="59"/>
      <c r="G1960" s="57"/>
      <c r="H1960" s="59"/>
      <c r="I1960" s="464"/>
      <c r="J1960" s="464"/>
      <c r="K1960" s="464"/>
      <c r="L1960" s="464"/>
      <c r="M1960" s="102"/>
      <c r="N1960" s="102"/>
      <c r="O1960" s="102"/>
      <c r="R1960" s="59"/>
      <c r="S1960" s="59"/>
      <c r="T1960" s="59"/>
      <c r="U1960" s="59"/>
      <c r="V1960" s="59"/>
      <c r="W1960" s="59"/>
      <c r="X1960" s="59"/>
      <c r="Y1960" s="59"/>
      <c r="Z1960" s="59"/>
      <c r="AA1960" s="59"/>
      <c r="AB1960" s="59"/>
      <c r="AF1960" s="59"/>
      <c r="AG1960" s="59"/>
      <c r="AH1960" s="59"/>
      <c r="AI1960" s="59"/>
      <c r="AJ1960" s="59"/>
      <c r="AK1960" s="59"/>
      <c r="AL1960" s="59"/>
      <c r="AM1960" s="59"/>
      <c r="AN1960" s="59"/>
      <c r="AO1960" s="59"/>
      <c r="AP1960" s="59"/>
      <c r="AQ1960" s="59"/>
      <c r="AR1960" s="59"/>
      <c r="AS1960" s="59"/>
      <c r="AT1960" s="59"/>
      <c r="AU1960" s="59"/>
      <c r="AV1960" s="59"/>
      <c r="AW1960" s="59"/>
      <c r="AX1960" s="59"/>
      <c r="AZ1960" s="59"/>
      <c r="BA1960" s="59"/>
      <c r="BB1960" s="59"/>
      <c r="BC1960" s="59"/>
      <c r="BD1960" s="59"/>
      <c r="BE1960" s="59"/>
      <c r="BF1960" s="59"/>
      <c r="BG1960" s="59"/>
      <c r="BH1960" s="59"/>
      <c r="BI1960" s="59"/>
      <c r="BJ1960" s="59"/>
      <c r="BK1960" s="59"/>
      <c r="BL1960" s="59"/>
    </row>
    <row r="1961" spans="2:64" s="56" customFormat="1" ht="18">
      <c r="B1961" s="57"/>
      <c r="C1961" s="57"/>
      <c r="D1961" s="59"/>
      <c r="E1961" s="293"/>
      <c r="F1961" s="59"/>
      <c r="G1961" s="57"/>
      <c r="H1961" s="59"/>
      <c r="I1961" s="464"/>
      <c r="J1961" s="464"/>
      <c r="K1961" s="464"/>
      <c r="L1961" s="464"/>
      <c r="M1961" s="102"/>
      <c r="N1961" s="102"/>
      <c r="O1961" s="102"/>
      <c r="R1961" s="59"/>
      <c r="S1961" s="59"/>
      <c r="T1961" s="59"/>
      <c r="U1961" s="59"/>
      <c r="V1961" s="59"/>
      <c r="W1961" s="59"/>
      <c r="X1961" s="59"/>
      <c r="Y1961" s="59"/>
      <c r="Z1961" s="59"/>
      <c r="AA1961" s="59"/>
      <c r="AB1961" s="59"/>
      <c r="AF1961" s="59"/>
      <c r="AG1961" s="59"/>
      <c r="AH1961" s="59"/>
      <c r="AI1961" s="59"/>
      <c r="AJ1961" s="59"/>
      <c r="AK1961" s="59"/>
      <c r="AL1961" s="59"/>
      <c r="AM1961" s="59"/>
      <c r="AN1961" s="59"/>
      <c r="AO1961" s="59"/>
      <c r="AP1961" s="59"/>
      <c r="AQ1961" s="59"/>
      <c r="AR1961" s="59"/>
      <c r="AS1961" s="59"/>
      <c r="AT1961" s="59"/>
      <c r="AU1961" s="59"/>
      <c r="AV1961" s="59"/>
      <c r="AW1961" s="59"/>
      <c r="AX1961" s="59"/>
      <c r="AZ1961" s="59"/>
      <c r="BA1961" s="59"/>
      <c r="BB1961" s="59"/>
      <c r="BC1961" s="59"/>
      <c r="BD1961" s="59"/>
      <c r="BE1961" s="59"/>
      <c r="BF1961" s="59"/>
      <c r="BG1961" s="59"/>
      <c r="BH1961" s="59"/>
      <c r="BI1961" s="59"/>
      <c r="BJ1961" s="59"/>
      <c r="BK1961" s="59"/>
      <c r="BL1961" s="59"/>
    </row>
    <row r="1962" spans="2:64" s="56" customFormat="1" ht="18">
      <c r="B1962" s="57"/>
      <c r="C1962" s="57"/>
      <c r="D1962" s="59"/>
      <c r="E1962" s="293"/>
      <c r="F1962" s="59"/>
      <c r="G1962" s="57"/>
      <c r="H1962" s="59"/>
      <c r="I1962" s="464"/>
      <c r="J1962" s="464"/>
      <c r="K1962" s="464"/>
      <c r="L1962" s="464"/>
      <c r="M1962" s="102"/>
      <c r="N1962" s="102"/>
      <c r="O1962" s="102"/>
      <c r="R1962" s="59"/>
      <c r="S1962" s="59"/>
      <c r="T1962" s="59"/>
      <c r="U1962" s="59"/>
      <c r="V1962" s="59"/>
      <c r="W1962" s="59"/>
      <c r="X1962" s="59"/>
      <c r="Y1962" s="59"/>
      <c r="Z1962" s="59"/>
      <c r="AA1962" s="59"/>
      <c r="AB1962" s="59"/>
      <c r="AF1962" s="59"/>
      <c r="AG1962" s="59"/>
      <c r="AH1962" s="59"/>
      <c r="AI1962" s="59"/>
      <c r="AJ1962" s="59"/>
      <c r="AK1962" s="59"/>
      <c r="AL1962" s="59"/>
      <c r="AM1962" s="59"/>
      <c r="AN1962" s="59"/>
      <c r="AO1962" s="59"/>
      <c r="AP1962" s="59"/>
      <c r="AQ1962" s="59"/>
      <c r="AR1962" s="59"/>
      <c r="AS1962" s="59"/>
      <c r="AT1962" s="59"/>
      <c r="AU1962" s="59"/>
      <c r="AV1962" s="59"/>
      <c r="AW1962" s="59"/>
      <c r="AX1962" s="59"/>
      <c r="AZ1962" s="59"/>
      <c r="BA1962" s="59"/>
      <c r="BB1962" s="59"/>
      <c r="BC1962" s="59"/>
      <c r="BD1962" s="59"/>
      <c r="BE1962" s="59"/>
      <c r="BF1962" s="59"/>
      <c r="BG1962" s="59"/>
      <c r="BH1962" s="59"/>
      <c r="BI1962" s="59"/>
      <c r="BJ1962" s="59"/>
      <c r="BK1962" s="59"/>
      <c r="BL1962" s="59"/>
    </row>
    <row r="1963" spans="2:64" s="56" customFormat="1" ht="18">
      <c r="B1963" s="57"/>
      <c r="C1963" s="57"/>
      <c r="D1963" s="59"/>
      <c r="E1963" s="293"/>
      <c r="F1963" s="59"/>
      <c r="G1963" s="57"/>
      <c r="H1963" s="59"/>
      <c r="I1963" s="464"/>
      <c r="J1963" s="464"/>
      <c r="K1963" s="464"/>
      <c r="L1963" s="464"/>
      <c r="M1963" s="102"/>
      <c r="N1963" s="102"/>
      <c r="O1963" s="102"/>
      <c r="R1963" s="59"/>
      <c r="S1963" s="59"/>
      <c r="T1963" s="59"/>
      <c r="U1963" s="59"/>
      <c r="V1963" s="59"/>
      <c r="W1963" s="59"/>
      <c r="X1963" s="59"/>
      <c r="Y1963" s="59"/>
      <c r="Z1963" s="59"/>
      <c r="AA1963" s="59"/>
      <c r="AB1963" s="59"/>
      <c r="AF1963" s="59"/>
      <c r="AG1963" s="59"/>
      <c r="AH1963" s="59"/>
      <c r="AI1963" s="59"/>
      <c r="AJ1963" s="59"/>
      <c r="AK1963" s="59"/>
      <c r="AL1963" s="59"/>
      <c r="AM1963" s="59"/>
      <c r="AN1963" s="59"/>
      <c r="AO1963" s="59"/>
      <c r="AP1963" s="59"/>
      <c r="AQ1963" s="59"/>
      <c r="AR1963" s="59"/>
      <c r="AS1963" s="59"/>
      <c r="AT1963" s="59"/>
      <c r="AU1963" s="59"/>
      <c r="AV1963" s="59"/>
      <c r="AW1963" s="59"/>
      <c r="AX1963" s="59"/>
      <c r="AZ1963" s="59"/>
      <c r="BA1963" s="59"/>
      <c r="BB1963" s="59"/>
      <c r="BC1963" s="59"/>
      <c r="BD1963" s="59"/>
      <c r="BE1963" s="59"/>
      <c r="BF1963" s="59"/>
      <c r="BG1963" s="59"/>
      <c r="BH1963" s="59"/>
      <c r="BI1963" s="59"/>
      <c r="BJ1963" s="59"/>
      <c r="BK1963" s="59"/>
      <c r="BL1963" s="59"/>
    </row>
    <row r="1964" spans="2:64" s="56" customFormat="1" ht="18">
      <c r="B1964" s="57"/>
      <c r="C1964" s="57"/>
      <c r="D1964" s="59"/>
      <c r="E1964" s="293"/>
      <c r="F1964" s="59"/>
      <c r="G1964" s="57"/>
      <c r="H1964" s="59"/>
      <c r="I1964" s="464"/>
      <c r="J1964" s="464"/>
      <c r="K1964" s="464"/>
      <c r="L1964" s="464"/>
      <c r="M1964" s="102"/>
      <c r="N1964" s="102"/>
      <c r="O1964" s="102"/>
      <c r="R1964" s="59"/>
      <c r="S1964" s="59"/>
      <c r="T1964" s="59"/>
      <c r="U1964" s="59"/>
      <c r="V1964" s="59"/>
      <c r="W1964" s="59"/>
      <c r="X1964" s="59"/>
      <c r="Y1964" s="59"/>
      <c r="Z1964" s="59"/>
      <c r="AA1964" s="59"/>
      <c r="AB1964" s="59"/>
      <c r="AF1964" s="59"/>
      <c r="AG1964" s="59"/>
      <c r="AH1964" s="59"/>
      <c r="AI1964" s="59"/>
      <c r="AJ1964" s="59"/>
      <c r="AK1964" s="59"/>
      <c r="AL1964" s="59"/>
      <c r="AM1964" s="59"/>
      <c r="AN1964" s="59"/>
      <c r="AO1964" s="59"/>
      <c r="AP1964" s="59"/>
      <c r="AQ1964" s="59"/>
      <c r="AR1964" s="59"/>
      <c r="AS1964" s="59"/>
      <c r="AT1964" s="59"/>
      <c r="AU1964" s="59"/>
      <c r="AV1964" s="59"/>
      <c r="AW1964" s="59"/>
      <c r="AX1964" s="59"/>
      <c r="AZ1964" s="59"/>
      <c r="BA1964" s="59"/>
      <c r="BB1964" s="59"/>
      <c r="BC1964" s="59"/>
      <c r="BD1964" s="59"/>
      <c r="BE1964" s="59"/>
      <c r="BF1964" s="59"/>
      <c r="BG1964" s="59"/>
      <c r="BH1964" s="59"/>
      <c r="BI1964" s="59"/>
      <c r="BJ1964" s="59"/>
      <c r="BK1964" s="59"/>
      <c r="BL1964" s="59"/>
    </row>
    <row r="1965" spans="2:64" s="56" customFormat="1" ht="18">
      <c r="B1965" s="57"/>
      <c r="C1965" s="57"/>
      <c r="D1965" s="59"/>
      <c r="E1965" s="293"/>
      <c r="F1965" s="59"/>
      <c r="G1965" s="57"/>
      <c r="H1965" s="59"/>
      <c r="I1965" s="464"/>
      <c r="J1965" s="464"/>
      <c r="K1965" s="464"/>
      <c r="L1965" s="464"/>
      <c r="M1965" s="102"/>
      <c r="N1965" s="102"/>
      <c r="O1965" s="102"/>
      <c r="R1965" s="59"/>
      <c r="S1965" s="59"/>
      <c r="T1965" s="59"/>
      <c r="U1965" s="59"/>
      <c r="V1965" s="59"/>
      <c r="W1965" s="59"/>
      <c r="X1965" s="59"/>
      <c r="Y1965" s="59"/>
      <c r="Z1965" s="59"/>
      <c r="AA1965" s="59"/>
      <c r="AB1965" s="59"/>
      <c r="AF1965" s="59"/>
      <c r="AG1965" s="59"/>
      <c r="AH1965" s="59"/>
      <c r="AI1965" s="59"/>
      <c r="AJ1965" s="59"/>
      <c r="AK1965" s="59"/>
      <c r="AL1965" s="59"/>
      <c r="AM1965" s="59"/>
      <c r="AN1965" s="59"/>
      <c r="AO1965" s="59"/>
      <c r="AP1965" s="59"/>
      <c r="AQ1965" s="59"/>
      <c r="AR1965" s="59"/>
      <c r="AS1965" s="59"/>
      <c r="AT1965" s="59"/>
      <c r="AU1965" s="59"/>
      <c r="AV1965" s="59"/>
      <c r="AW1965" s="59"/>
      <c r="AX1965" s="59"/>
      <c r="AZ1965" s="59"/>
      <c r="BA1965" s="59"/>
      <c r="BB1965" s="59"/>
      <c r="BC1965" s="59"/>
      <c r="BD1965" s="59"/>
      <c r="BE1965" s="59"/>
      <c r="BF1965" s="59"/>
      <c r="BG1965" s="59"/>
      <c r="BH1965" s="59"/>
      <c r="BI1965" s="59"/>
      <c r="BJ1965" s="59"/>
      <c r="BK1965" s="59"/>
      <c r="BL1965" s="59"/>
    </row>
    <row r="1966" spans="2:64" s="56" customFormat="1" ht="18">
      <c r="B1966" s="57"/>
      <c r="C1966" s="57"/>
      <c r="D1966" s="59"/>
      <c r="E1966" s="293"/>
      <c r="F1966" s="59"/>
      <c r="G1966" s="57"/>
      <c r="H1966" s="59"/>
      <c r="I1966" s="464"/>
      <c r="J1966" s="464"/>
      <c r="K1966" s="464"/>
      <c r="L1966" s="464"/>
      <c r="M1966" s="102"/>
      <c r="N1966" s="102"/>
      <c r="O1966" s="102"/>
      <c r="R1966" s="59"/>
      <c r="S1966" s="59"/>
      <c r="T1966" s="59"/>
      <c r="U1966" s="59"/>
      <c r="V1966" s="59"/>
      <c r="W1966" s="59"/>
      <c r="X1966" s="59"/>
      <c r="Y1966" s="59"/>
      <c r="Z1966" s="59"/>
      <c r="AA1966" s="59"/>
      <c r="AB1966" s="59"/>
      <c r="AF1966" s="59"/>
      <c r="AG1966" s="59"/>
      <c r="AH1966" s="59"/>
      <c r="AI1966" s="59"/>
      <c r="AJ1966" s="59"/>
      <c r="AK1966" s="59"/>
      <c r="AL1966" s="59"/>
      <c r="AM1966" s="59"/>
      <c r="AN1966" s="59"/>
      <c r="AO1966" s="59"/>
      <c r="AP1966" s="59"/>
      <c r="AQ1966" s="59"/>
      <c r="AR1966" s="59"/>
      <c r="AS1966" s="59"/>
      <c r="AT1966" s="59"/>
      <c r="AU1966" s="59"/>
      <c r="AV1966" s="59"/>
      <c r="AW1966" s="59"/>
      <c r="AX1966" s="59"/>
      <c r="AZ1966" s="59"/>
      <c r="BA1966" s="59"/>
      <c r="BB1966" s="59"/>
      <c r="BC1966" s="59"/>
      <c r="BD1966" s="59"/>
      <c r="BE1966" s="59"/>
      <c r="BF1966" s="59"/>
      <c r="BG1966" s="59"/>
      <c r="BH1966" s="59"/>
      <c r="BI1966" s="59"/>
      <c r="BJ1966" s="59"/>
      <c r="BK1966" s="59"/>
      <c r="BL1966" s="59"/>
    </row>
    <row r="1967" spans="2:64" s="56" customFormat="1" ht="18">
      <c r="B1967" s="57"/>
      <c r="C1967" s="57"/>
      <c r="D1967" s="59"/>
      <c r="E1967" s="293"/>
      <c r="F1967" s="59"/>
      <c r="G1967" s="57"/>
      <c r="H1967" s="59"/>
      <c r="I1967" s="464"/>
      <c r="J1967" s="464"/>
      <c r="K1967" s="464"/>
      <c r="L1967" s="464"/>
      <c r="M1967" s="102"/>
      <c r="N1967" s="102"/>
      <c r="O1967" s="102"/>
      <c r="R1967" s="59"/>
      <c r="S1967" s="59"/>
      <c r="T1967" s="59"/>
      <c r="U1967" s="59"/>
      <c r="V1967" s="59"/>
      <c r="W1967" s="59"/>
      <c r="X1967" s="59"/>
      <c r="Y1967" s="59"/>
      <c r="Z1967" s="59"/>
      <c r="AA1967" s="59"/>
      <c r="AB1967" s="59"/>
      <c r="AF1967" s="59"/>
      <c r="AG1967" s="59"/>
      <c r="AH1967" s="59"/>
      <c r="AI1967" s="59"/>
      <c r="AJ1967" s="59"/>
      <c r="AK1967" s="59"/>
      <c r="AL1967" s="59"/>
      <c r="AM1967" s="59"/>
      <c r="AN1967" s="59"/>
      <c r="AO1967" s="59"/>
      <c r="AP1967" s="59"/>
      <c r="AQ1967" s="59"/>
      <c r="AR1967" s="59"/>
      <c r="AS1967" s="59"/>
      <c r="AT1967" s="59"/>
      <c r="AU1967" s="59"/>
      <c r="AV1967" s="59"/>
      <c r="AW1967" s="59"/>
      <c r="AX1967" s="59"/>
      <c r="AZ1967" s="59"/>
      <c r="BA1967" s="59"/>
      <c r="BB1967" s="59"/>
      <c r="BC1967" s="59"/>
      <c r="BD1967" s="59"/>
      <c r="BE1967" s="59"/>
      <c r="BF1967" s="59"/>
      <c r="BG1967" s="59"/>
      <c r="BH1967" s="59"/>
      <c r="BI1967" s="59"/>
      <c r="BJ1967" s="59"/>
      <c r="BK1967" s="59"/>
      <c r="BL1967" s="59"/>
    </row>
    <row r="1968" spans="2:64" s="56" customFormat="1" ht="18">
      <c r="B1968" s="57"/>
      <c r="C1968" s="57"/>
      <c r="D1968" s="59"/>
      <c r="E1968" s="293"/>
      <c r="F1968" s="59"/>
      <c r="G1968" s="57"/>
      <c r="H1968" s="59"/>
      <c r="I1968" s="464"/>
      <c r="J1968" s="464"/>
      <c r="K1968" s="464"/>
      <c r="L1968" s="464"/>
      <c r="M1968" s="102"/>
      <c r="N1968" s="102"/>
      <c r="O1968" s="102"/>
      <c r="R1968" s="59"/>
      <c r="S1968" s="59"/>
      <c r="T1968" s="59"/>
      <c r="U1968" s="59"/>
      <c r="V1968" s="59"/>
      <c r="W1968" s="59"/>
      <c r="X1968" s="59"/>
      <c r="Y1968" s="59"/>
      <c r="Z1968" s="59"/>
      <c r="AA1968" s="59"/>
      <c r="AB1968" s="59"/>
      <c r="AF1968" s="59"/>
      <c r="AG1968" s="59"/>
      <c r="AH1968" s="59"/>
      <c r="AI1968" s="59"/>
      <c r="AJ1968" s="59"/>
      <c r="AK1968" s="59"/>
      <c r="AL1968" s="59"/>
      <c r="AM1968" s="59"/>
      <c r="AN1968" s="59"/>
      <c r="AO1968" s="59"/>
      <c r="AP1968" s="59"/>
      <c r="AQ1968" s="59"/>
      <c r="AR1968" s="59"/>
      <c r="AS1968" s="59"/>
      <c r="AT1968" s="59"/>
      <c r="AU1968" s="59"/>
      <c r="AV1968" s="59"/>
      <c r="AW1968" s="59"/>
      <c r="AX1968" s="59"/>
      <c r="AZ1968" s="59"/>
      <c r="BA1968" s="59"/>
      <c r="BB1968" s="59"/>
      <c r="BC1968" s="59"/>
      <c r="BD1968" s="59"/>
      <c r="BE1968" s="59"/>
      <c r="BF1968" s="59"/>
      <c r="BG1968" s="59"/>
      <c r="BH1968" s="59"/>
      <c r="BI1968" s="59"/>
      <c r="BJ1968" s="59"/>
      <c r="BK1968" s="59"/>
      <c r="BL1968" s="59"/>
    </row>
    <row r="1969" spans="2:64" s="56" customFormat="1" ht="18">
      <c r="B1969" s="57"/>
      <c r="C1969" s="57"/>
      <c r="D1969" s="59"/>
      <c r="E1969" s="293"/>
      <c r="F1969" s="59"/>
      <c r="G1969" s="57"/>
      <c r="H1969" s="59"/>
      <c r="I1969" s="464"/>
      <c r="J1969" s="464"/>
      <c r="K1969" s="464"/>
      <c r="L1969" s="464"/>
      <c r="M1969" s="102"/>
      <c r="N1969" s="102"/>
      <c r="O1969" s="102"/>
      <c r="R1969" s="59"/>
      <c r="S1969" s="59"/>
      <c r="T1969" s="59"/>
      <c r="U1969" s="59"/>
      <c r="V1969" s="59"/>
      <c r="W1969" s="59"/>
      <c r="X1969" s="59"/>
      <c r="Y1969" s="59"/>
      <c r="Z1969" s="59"/>
      <c r="AA1969" s="59"/>
      <c r="AB1969" s="59"/>
      <c r="AF1969" s="59"/>
      <c r="AG1969" s="59"/>
      <c r="AH1969" s="59"/>
      <c r="AI1969" s="59"/>
      <c r="AJ1969" s="59"/>
      <c r="AK1969" s="59"/>
      <c r="AL1969" s="59"/>
      <c r="AM1969" s="59"/>
      <c r="AN1969" s="59"/>
      <c r="AO1969" s="59"/>
      <c r="AP1969" s="59"/>
      <c r="AQ1969" s="59"/>
      <c r="AR1969" s="59"/>
      <c r="AS1969" s="59"/>
      <c r="AT1969" s="59"/>
      <c r="AU1969" s="59"/>
      <c r="AV1969" s="59"/>
      <c r="AW1969" s="59"/>
      <c r="AX1969" s="59"/>
      <c r="AZ1969" s="59"/>
      <c r="BA1969" s="59"/>
      <c r="BB1969" s="59"/>
      <c r="BC1969" s="59"/>
      <c r="BD1969" s="59"/>
      <c r="BE1969" s="59"/>
      <c r="BF1969" s="59"/>
      <c r="BG1969" s="59"/>
      <c r="BH1969" s="59"/>
      <c r="BI1969" s="59"/>
      <c r="BJ1969" s="59"/>
      <c r="BK1969" s="59"/>
      <c r="BL1969" s="59"/>
    </row>
    <row r="1970" spans="2:64" s="56" customFormat="1" ht="18">
      <c r="B1970" s="57"/>
      <c r="C1970" s="57"/>
      <c r="D1970" s="59"/>
      <c r="E1970" s="293"/>
      <c r="F1970" s="59"/>
      <c r="G1970" s="57"/>
      <c r="H1970" s="59"/>
      <c r="I1970" s="464"/>
      <c r="J1970" s="464"/>
      <c r="K1970" s="464"/>
      <c r="L1970" s="464"/>
      <c r="M1970" s="102"/>
      <c r="N1970" s="102"/>
      <c r="O1970" s="102"/>
      <c r="R1970" s="59"/>
      <c r="S1970" s="59"/>
      <c r="T1970" s="59"/>
      <c r="U1970" s="59"/>
      <c r="V1970" s="59"/>
      <c r="W1970" s="59"/>
      <c r="X1970" s="59"/>
      <c r="Y1970" s="59"/>
      <c r="Z1970" s="59"/>
      <c r="AA1970" s="59"/>
      <c r="AB1970" s="59"/>
      <c r="AF1970" s="59"/>
      <c r="AG1970" s="59"/>
      <c r="AH1970" s="59"/>
      <c r="AI1970" s="59"/>
      <c r="AJ1970" s="59"/>
      <c r="AK1970" s="59"/>
      <c r="AL1970" s="59"/>
      <c r="AM1970" s="59"/>
      <c r="AN1970" s="59"/>
      <c r="AO1970" s="59"/>
      <c r="AP1970" s="59"/>
      <c r="AQ1970" s="59"/>
      <c r="AR1970" s="59"/>
      <c r="AS1970" s="59"/>
      <c r="AT1970" s="59"/>
      <c r="AU1970" s="59"/>
      <c r="AV1970" s="59"/>
      <c r="AW1970" s="59"/>
      <c r="AX1970" s="59"/>
      <c r="AZ1970" s="59"/>
      <c r="BA1970" s="59"/>
      <c r="BB1970" s="59"/>
      <c r="BC1970" s="59"/>
      <c r="BD1970" s="59"/>
      <c r="BE1970" s="59"/>
      <c r="BF1970" s="59"/>
      <c r="BG1970" s="59"/>
      <c r="BH1970" s="59"/>
      <c r="BI1970" s="59"/>
      <c r="BJ1970" s="59"/>
      <c r="BK1970" s="59"/>
      <c r="BL1970" s="59"/>
    </row>
    <row r="1971" spans="2:64" s="56" customFormat="1" ht="18">
      <c r="B1971" s="57"/>
      <c r="C1971" s="57"/>
      <c r="D1971" s="59"/>
      <c r="E1971" s="293"/>
      <c r="F1971" s="59"/>
      <c r="G1971" s="57"/>
      <c r="H1971" s="59"/>
      <c r="I1971" s="464"/>
      <c r="J1971" s="464"/>
      <c r="K1971" s="464"/>
      <c r="L1971" s="464"/>
      <c r="M1971" s="102"/>
      <c r="N1971" s="102"/>
      <c r="O1971" s="102"/>
      <c r="R1971" s="59"/>
      <c r="S1971" s="59"/>
      <c r="T1971" s="59"/>
      <c r="U1971" s="59"/>
      <c r="V1971" s="59"/>
      <c r="W1971" s="59"/>
      <c r="X1971" s="59"/>
      <c r="Y1971" s="59"/>
      <c r="Z1971" s="59"/>
      <c r="AA1971" s="59"/>
      <c r="AB1971" s="59"/>
      <c r="AF1971" s="59"/>
      <c r="AG1971" s="59"/>
      <c r="AH1971" s="59"/>
      <c r="AI1971" s="59"/>
      <c r="AJ1971" s="59"/>
      <c r="AK1971" s="59"/>
      <c r="AL1971" s="59"/>
      <c r="AM1971" s="59"/>
      <c r="AN1971" s="59"/>
      <c r="AO1971" s="59"/>
      <c r="AP1971" s="59"/>
      <c r="AQ1971" s="59"/>
      <c r="AR1971" s="59"/>
      <c r="AS1971" s="59"/>
      <c r="AT1971" s="59"/>
      <c r="AU1971" s="59"/>
      <c r="AV1971" s="59"/>
      <c r="AW1971" s="59"/>
      <c r="AX1971" s="59"/>
      <c r="AZ1971" s="59"/>
      <c r="BA1971" s="59"/>
      <c r="BB1971" s="59"/>
      <c r="BC1971" s="59"/>
      <c r="BD1971" s="59"/>
      <c r="BE1971" s="59"/>
      <c r="BF1971" s="59"/>
      <c r="BG1971" s="59"/>
      <c r="BH1971" s="59"/>
      <c r="BI1971" s="59"/>
      <c r="BJ1971" s="59"/>
      <c r="BK1971" s="59"/>
      <c r="BL1971" s="59"/>
    </row>
    <row r="1972" spans="2:64" s="56" customFormat="1" ht="18">
      <c r="B1972" s="57"/>
      <c r="C1972" s="57"/>
      <c r="D1972" s="59"/>
      <c r="E1972" s="293"/>
      <c r="F1972" s="59"/>
      <c r="G1972" s="57"/>
      <c r="H1972" s="59"/>
      <c r="I1972" s="464"/>
      <c r="J1972" s="464"/>
      <c r="K1972" s="464"/>
      <c r="L1972" s="464"/>
      <c r="M1972" s="102"/>
      <c r="N1972" s="102"/>
      <c r="O1972" s="102"/>
      <c r="R1972" s="59"/>
      <c r="S1972" s="59"/>
      <c r="T1972" s="59"/>
      <c r="U1972" s="59"/>
      <c r="V1972" s="59"/>
      <c r="W1972" s="59"/>
      <c r="X1972" s="59"/>
      <c r="Y1972" s="59"/>
      <c r="Z1972" s="59"/>
      <c r="AA1972" s="59"/>
      <c r="AB1972" s="59"/>
      <c r="AF1972" s="59"/>
      <c r="AG1972" s="59"/>
      <c r="AH1972" s="59"/>
      <c r="AI1972" s="59"/>
      <c r="AJ1972" s="59"/>
      <c r="AK1972" s="59"/>
      <c r="AL1972" s="59"/>
      <c r="AM1972" s="59"/>
      <c r="AN1972" s="59"/>
      <c r="AO1972" s="59"/>
      <c r="AP1972" s="59"/>
      <c r="AQ1972" s="59"/>
      <c r="AR1972" s="59"/>
      <c r="AS1972" s="59"/>
      <c r="AT1972" s="59"/>
      <c r="AU1972" s="59"/>
      <c r="AV1972" s="59"/>
      <c r="AW1972" s="59"/>
      <c r="AX1972" s="59"/>
      <c r="AZ1972" s="59"/>
      <c r="BA1972" s="59"/>
      <c r="BB1972" s="59"/>
      <c r="BC1972" s="59"/>
      <c r="BD1972" s="59"/>
      <c r="BE1972" s="59"/>
      <c r="BF1972" s="59"/>
      <c r="BG1972" s="59"/>
      <c r="BH1972" s="59"/>
      <c r="BI1972" s="59"/>
      <c r="BJ1972" s="59"/>
      <c r="BK1972" s="59"/>
      <c r="BL1972" s="59"/>
    </row>
    <row r="1973" spans="2:64" s="56" customFormat="1" ht="18">
      <c r="B1973" s="57"/>
      <c r="C1973" s="57"/>
      <c r="D1973" s="59"/>
      <c r="E1973" s="293"/>
      <c r="F1973" s="59"/>
      <c r="G1973" s="57"/>
      <c r="H1973" s="59"/>
      <c r="I1973" s="464"/>
      <c r="J1973" s="464"/>
      <c r="K1973" s="464"/>
      <c r="L1973" s="464"/>
      <c r="M1973" s="102"/>
      <c r="N1973" s="102"/>
      <c r="O1973" s="102"/>
      <c r="R1973" s="59"/>
      <c r="S1973" s="59"/>
      <c r="T1973" s="59"/>
      <c r="U1973" s="59"/>
      <c r="V1973" s="59"/>
      <c r="W1973" s="59"/>
      <c r="X1973" s="59"/>
      <c r="Y1973" s="59"/>
      <c r="Z1973" s="59"/>
      <c r="AA1973" s="59"/>
      <c r="AB1973" s="59"/>
      <c r="AF1973" s="59"/>
      <c r="AG1973" s="59"/>
      <c r="AH1973" s="59"/>
      <c r="AI1973" s="59"/>
      <c r="AJ1973" s="59"/>
      <c r="AK1973" s="59"/>
      <c r="AL1973" s="59"/>
      <c r="AM1973" s="59"/>
      <c r="AN1973" s="59"/>
      <c r="AO1973" s="59"/>
      <c r="AP1973" s="59"/>
      <c r="AQ1973" s="59"/>
      <c r="AR1973" s="59"/>
      <c r="AS1973" s="59"/>
      <c r="AT1973" s="59"/>
      <c r="AU1973" s="59"/>
      <c r="AV1973" s="59"/>
      <c r="AW1973" s="59"/>
      <c r="AX1973" s="59"/>
      <c r="AZ1973" s="59"/>
      <c r="BA1973" s="59"/>
      <c r="BB1973" s="59"/>
      <c r="BC1973" s="59"/>
      <c r="BD1973" s="59"/>
      <c r="BE1973" s="59"/>
      <c r="BF1973" s="59"/>
      <c r="BG1973" s="59"/>
      <c r="BH1973" s="59"/>
      <c r="BI1973" s="59"/>
      <c r="BJ1973" s="59"/>
      <c r="BK1973" s="59"/>
      <c r="BL1973" s="59"/>
    </row>
    <row r="1974" spans="2:64" s="56" customFormat="1" ht="18">
      <c r="B1974" s="57"/>
      <c r="C1974" s="57"/>
      <c r="D1974" s="59"/>
      <c r="E1974" s="293"/>
      <c r="F1974" s="59"/>
      <c r="G1974" s="57"/>
      <c r="H1974" s="59"/>
      <c r="I1974" s="464"/>
      <c r="J1974" s="464"/>
      <c r="K1974" s="464"/>
      <c r="L1974" s="464"/>
      <c r="M1974" s="102"/>
      <c r="N1974" s="102"/>
      <c r="O1974" s="102"/>
      <c r="R1974" s="59"/>
      <c r="S1974" s="59"/>
      <c r="T1974" s="59"/>
      <c r="U1974" s="59"/>
      <c r="V1974" s="59"/>
      <c r="W1974" s="59"/>
      <c r="X1974" s="59"/>
      <c r="Y1974" s="59"/>
      <c r="Z1974" s="59"/>
      <c r="AA1974" s="59"/>
      <c r="AB1974" s="59"/>
      <c r="AF1974" s="59"/>
      <c r="AG1974" s="59"/>
      <c r="AH1974" s="59"/>
      <c r="AI1974" s="59"/>
      <c r="AJ1974" s="59"/>
      <c r="AK1974" s="59"/>
      <c r="AL1974" s="59"/>
      <c r="AM1974" s="59"/>
      <c r="AN1974" s="59"/>
      <c r="AO1974" s="59"/>
      <c r="AP1974" s="59"/>
      <c r="AQ1974" s="59"/>
      <c r="AR1974" s="59"/>
      <c r="AS1974" s="59"/>
      <c r="AT1974" s="59"/>
      <c r="AU1974" s="59"/>
      <c r="AV1974" s="59"/>
      <c r="AW1974" s="59"/>
      <c r="AX1974" s="59"/>
      <c r="AZ1974" s="59"/>
      <c r="BA1974" s="59"/>
      <c r="BB1974" s="59"/>
      <c r="BC1974" s="59"/>
      <c r="BD1974" s="59"/>
      <c r="BE1974" s="59"/>
      <c r="BF1974" s="59"/>
      <c r="BG1974" s="59"/>
      <c r="BH1974" s="59"/>
      <c r="BI1974" s="59"/>
      <c r="BJ1974" s="59"/>
      <c r="BK1974" s="59"/>
      <c r="BL1974" s="59"/>
    </row>
    <row r="1975" spans="2:64" s="56" customFormat="1" ht="18">
      <c r="B1975" s="57"/>
      <c r="C1975" s="57"/>
      <c r="D1975" s="59"/>
      <c r="E1975" s="293"/>
      <c r="F1975" s="59"/>
      <c r="G1975" s="57"/>
      <c r="H1975" s="59"/>
      <c r="I1975" s="464"/>
      <c r="J1975" s="464"/>
      <c r="K1975" s="464"/>
      <c r="L1975" s="464"/>
      <c r="M1975" s="102"/>
      <c r="N1975" s="102"/>
      <c r="O1975" s="102"/>
      <c r="R1975" s="59"/>
      <c r="S1975" s="59"/>
      <c r="T1975" s="59"/>
      <c r="U1975" s="59"/>
      <c r="V1975" s="59"/>
      <c r="W1975" s="59"/>
      <c r="X1975" s="59"/>
      <c r="Y1975" s="59"/>
      <c r="Z1975" s="59"/>
      <c r="AA1975" s="59"/>
      <c r="AB1975" s="59"/>
      <c r="AF1975" s="59"/>
      <c r="AG1975" s="59"/>
      <c r="AH1975" s="59"/>
      <c r="AI1975" s="59"/>
      <c r="AJ1975" s="59"/>
      <c r="AK1975" s="59"/>
      <c r="AL1975" s="59"/>
      <c r="AM1975" s="59"/>
      <c r="AN1975" s="59"/>
      <c r="AO1975" s="59"/>
      <c r="AP1975" s="59"/>
      <c r="AQ1975" s="59"/>
      <c r="AR1975" s="59"/>
      <c r="AS1975" s="59"/>
      <c r="AT1975" s="59"/>
      <c r="AU1975" s="59"/>
      <c r="AV1975" s="59"/>
      <c r="AW1975" s="59"/>
      <c r="AX1975" s="59"/>
      <c r="AZ1975" s="59"/>
      <c r="BA1975" s="59"/>
      <c r="BB1975" s="59"/>
      <c r="BC1975" s="59"/>
      <c r="BD1975" s="59"/>
      <c r="BE1975" s="59"/>
      <c r="BF1975" s="59"/>
      <c r="BG1975" s="59"/>
      <c r="BH1975" s="59"/>
      <c r="BI1975" s="59"/>
      <c r="BJ1975" s="59"/>
      <c r="BK1975" s="59"/>
      <c r="BL1975" s="59"/>
    </row>
    <row r="1976" spans="2:64" s="56" customFormat="1" ht="18">
      <c r="B1976" s="57"/>
      <c r="C1976" s="57"/>
      <c r="D1976" s="59"/>
      <c r="E1976" s="293"/>
      <c r="F1976" s="59"/>
      <c r="G1976" s="57"/>
      <c r="H1976" s="59"/>
      <c r="I1976" s="464"/>
      <c r="J1976" s="464"/>
      <c r="K1976" s="464"/>
      <c r="L1976" s="464"/>
      <c r="M1976" s="102"/>
      <c r="N1976" s="102"/>
      <c r="O1976" s="102"/>
      <c r="R1976" s="59"/>
      <c r="S1976" s="59"/>
      <c r="T1976" s="59"/>
      <c r="U1976" s="59"/>
      <c r="V1976" s="59"/>
      <c r="W1976" s="59"/>
      <c r="X1976" s="59"/>
      <c r="Y1976" s="59"/>
      <c r="Z1976" s="59"/>
      <c r="AA1976" s="59"/>
      <c r="AB1976" s="59"/>
      <c r="AF1976" s="59"/>
      <c r="AG1976" s="59"/>
      <c r="AH1976" s="59"/>
      <c r="AI1976" s="59"/>
      <c r="AJ1976" s="59"/>
      <c r="AK1976" s="59"/>
      <c r="AL1976" s="59"/>
      <c r="AM1976" s="59"/>
      <c r="AN1976" s="59"/>
      <c r="AO1976" s="59"/>
      <c r="AP1976" s="59"/>
      <c r="AQ1976" s="59"/>
      <c r="AR1976" s="59"/>
      <c r="AS1976" s="59"/>
      <c r="AT1976" s="59"/>
      <c r="AU1976" s="59"/>
      <c r="AV1976" s="59"/>
      <c r="AW1976" s="59"/>
      <c r="AX1976" s="59"/>
      <c r="AZ1976" s="59"/>
      <c r="BA1976" s="59"/>
      <c r="BB1976" s="59"/>
      <c r="BC1976" s="59"/>
      <c r="BD1976" s="59"/>
      <c r="BE1976" s="59"/>
      <c r="BF1976" s="59"/>
      <c r="BG1976" s="59"/>
      <c r="BH1976" s="59"/>
      <c r="BI1976" s="59"/>
      <c r="BJ1976" s="59"/>
      <c r="BK1976" s="59"/>
      <c r="BL1976" s="59"/>
    </row>
    <row r="1977" spans="2:64" s="56" customFormat="1" ht="18">
      <c r="B1977" s="57"/>
      <c r="C1977" s="57"/>
      <c r="D1977" s="59"/>
      <c r="E1977" s="293"/>
      <c r="F1977" s="59"/>
      <c r="G1977" s="57"/>
      <c r="H1977" s="59"/>
      <c r="I1977" s="464"/>
      <c r="J1977" s="464"/>
      <c r="K1977" s="464"/>
      <c r="L1977" s="464"/>
      <c r="M1977" s="102"/>
      <c r="N1977" s="102"/>
      <c r="O1977" s="102"/>
      <c r="R1977" s="59"/>
      <c r="S1977" s="59"/>
      <c r="T1977" s="59"/>
      <c r="U1977" s="59"/>
      <c r="V1977" s="59"/>
      <c r="W1977" s="59"/>
      <c r="X1977" s="59"/>
      <c r="Y1977" s="59"/>
      <c r="Z1977" s="59"/>
      <c r="AA1977" s="59"/>
      <c r="AB1977" s="59"/>
      <c r="AF1977" s="59"/>
      <c r="AG1977" s="59"/>
      <c r="AH1977" s="59"/>
      <c r="AI1977" s="59"/>
      <c r="AJ1977" s="59"/>
      <c r="AK1977" s="59"/>
      <c r="AL1977" s="59"/>
      <c r="AM1977" s="59"/>
      <c r="AN1977" s="59"/>
      <c r="AO1977" s="59"/>
      <c r="AP1977" s="59"/>
      <c r="AQ1977" s="59"/>
      <c r="AR1977" s="59"/>
      <c r="AS1977" s="59"/>
      <c r="AT1977" s="59"/>
      <c r="AU1977" s="59"/>
      <c r="AV1977" s="59"/>
      <c r="AW1977" s="59"/>
      <c r="AX1977" s="59"/>
      <c r="AZ1977" s="59"/>
      <c r="BA1977" s="59"/>
      <c r="BB1977" s="59"/>
      <c r="BC1977" s="59"/>
      <c r="BD1977" s="59"/>
      <c r="BE1977" s="59"/>
      <c r="BF1977" s="59"/>
      <c r="BG1977" s="59"/>
      <c r="BH1977" s="59"/>
      <c r="BI1977" s="59"/>
      <c r="BJ1977" s="59"/>
      <c r="BK1977" s="59"/>
      <c r="BL1977" s="59"/>
    </row>
    <row r="1978" spans="2:64" s="56" customFormat="1" ht="18">
      <c r="B1978" s="57"/>
      <c r="C1978" s="57"/>
      <c r="D1978" s="59"/>
      <c r="E1978" s="293"/>
      <c r="F1978" s="59"/>
      <c r="G1978" s="57"/>
      <c r="H1978" s="59"/>
      <c r="I1978" s="464"/>
      <c r="J1978" s="464"/>
      <c r="K1978" s="464"/>
      <c r="L1978" s="464"/>
      <c r="M1978" s="102"/>
      <c r="N1978" s="102"/>
      <c r="O1978" s="102"/>
      <c r="R1978" s="59"/>
      <c r="S1978" s="59"/>
      <c r="T1978" s="59"/>
      <c r="U1978" s="59"/>
      <c r="V1978" s="59"/>
      <c r="W1978" s="59"/>
      <c r="X1978" s="59"/>
      <c r="Y1978" s="59"/>
      <c r="Z1978" s="59"/>
      <c r="AA1978" s="59"/>
      <c r="AB1978" s="59"/>
      <c r="AF1978" s="59"/>
      <c r="AG1978" s="59"/>
      <c r="AH1978" s="59"/>
      <c r="AI1978" s="59"/>
      <c r="AJ1978" s="59"/>
      <c r="AK1978" s="59"/>
      <c r="AL1978" s="59"/>
      <c r="AM1978" s="59"/>
      <c r="AN1978" s="59"/>
      <c r="AO1978" s="59"/>
      <c r="AP1978" s="59"/>
      <c r="AQ1978" s="59"/>
      <c r="AR1978" s="59"/>
      <c r="AS1978" s="59"/>
      <c r="AT1978" s="59"/>
      <c r="AU1978" s="59"/>
      <c r="AV1978" s="59"/>
      <c r="AW1978" s="59"/>
      <c r="AX1978" s="59"/>
      <c r="AZ1978" s="59"/>
      <c r="BA1978" s="59"/>
      <c r="BB1978" s="59"/>
      <c r="BC1978" s="59"/>
      <c r="BD1978" s="59"/>
      <c r="BE1978" s="59"/>
      <c r="BF1978" s="59"/>
      <c r="BG1978" s="59"/>
      <c r="BH1978" s="59"/>
      <c r="BI1978" s="59"/>
      <c r="BJ1978" s="59"/>
      <c r="BK1978" s="59"/>
      <c r="BL1978" s="59"/>
    </row>
    <row r="1979" spans="2:64" s="56" customFormat="1" ht="18">
      <c r="B1979" s="57"/>
      <c r="C1979" s="57"/>
      <c r="D1979" s="59"/>
      <c r="E1979" s="293"/>
      <c r="F1979" s="59"/>
      <c r="G1979" s="57"/>
      <c r="H1979" s="59"/>
      <c r="I1979" s="464"/>
      <c r="J1979" s="464"/>
      <c r="K1979" s="464"/>
      <c r="L1979" s="464"/>
      <c r="M1979" s="102"/>
      <c r="N1979" s="102"/>
      <c r="O1979" s="102"/>
      <c r="R1979" s="59"/>
      <c r="S1979" s="59"/>
      <c r="T1979" s="59"/>
      <c r="U1979" s="59"/>
      <c r="V1979" s="59"/>
      <c r="W1979" s="59"/>
      <c r="X1979" s="59"/>
      <c r="Y1979" s="59"/>
      <c r="Z1979" s="59"/>
      <c r="AA1979" s="59"/>
      <c r="AB1979" s="59"/>
      <c r="AF1979" s="59"/>
      <c r="AG1979" s="59"/>
      <c r="AH1979" s="59"/>
      <c r="AI1979" s="59"/>
      <c r="AJ1979" s="59"/>
      <c r="AK1979" s="59"/>
      <c r="AL1979" s="59"/>
      <c r="AM1979" s="59"/>
      <c r="AN1979" s="59"/>
      <c r="AO1979" s="59"/>
      <c r="AP1979" s="59"/>
      <c r="AQ1979" s="59"/>
      <c r="AR1979" s="59"/>
      <c r="AS1979" s="59"/>
      <c r="AT1979" s="59"/>
      <c r="AU1979" s="59"/>
      <c r="AV1979" s="59"/>
      <c r="AW1979" s="59"/>
      <c r="AX1979" s="59"/>
      <c r="AZ1979" s="59"/>
      <c r="BA1979" s="59"/>
      <c r="BB1979" s="59"/>
      <c r="BC1979" s="59"/>
      <c r="BD1979" s="59"/>
      <c r="BE1979" s="59"/>
      <c r="BF1979" s="59"/>
      <c r="BG1979" s="59"/>
      <c r="BH1979" s="59"/>
      <c r="BI1979" s="59"/>
      <c r="BJ1979" s="59"/>
      <c r="BK1979" s="59"/>
      <c r="BL1979" s="59"/>
    </row>
    <row r="1980" spans="2:64" s="56" customFormat="1" ht="18">
      <c r="B1980" s="57"/>
      <c r="C1980" s="57"/>
      <c r="D1980" s="59"/>
      <c r="E1980" s="293"/>
      <c r="F1980" s="59"/>
      <c r="G1980" s="57"/>
      <c r="H1980" s="59"/>
      <c r="I1980" s="464"/>
      <c r="J1980" s="464"/>
      <c r="K1980" s="464"/>
      <c r="L1980" s="464"/>
      <c r="M1980" s="102"/>
      <c r="N1980" s="102"/>
      <c r="O1980" s="102"/>
      <c r="R1980" s="59"/>
      <c r="S1980" s="59"/>
      <c r="T1980" s="59"/>
      <c r="U1980" s="59"/>
      <c r="V1980" s="59"/>
      <c r="W1980" s="59"/>
      <c r="X1980" s="59"/>
      <c r="Y1980" s="59"/>
      <c r="Z1980" s="59"/>
      <c r="AA1980" s="59"/>
      <c r="AB1980" s="59"/>
      <c r="AF1980" s="59"/>
      <c r="AG1980" s="59"/>
      <c r="AH1980" s="59"/>
      <c r="AI1980" s="59"/>
      <c r="AJ1980" s="59"/>
      <c r="AK1980" s="59"/>
      <c r="AL1980" s="59"/>
      <c r="AM1980" s="59"/>
      <c r="AN1980" s="59"/>
      <c r="AO1980" s="59"/>
      <c r="AP1980" s="59"/>
      <c r="AQ1980" s="59"/>
      <c r="AR1980" s="59"/>
      <c r="AS1980" s="59"/>
      <c r="AT1980" s="59"/>
      <c r="AU1980" s="59"/>
      <c r="AV1980" s="59"/>
      <c r="AW1980" s="59"/>
      <c r="AX1980" s="59"/>
      <c r="AZ1980" s="59"/>
      <c r="BA1980" s="59"/>
      <c r="BB1980" s="59"/>
      <c r="BC1980" s="59"/>
      <c r="BD1980" s="59"/>
      <c r="BE1980" s="59"/>
      <c r="BF1980" s="59"/>
      <c r="BG1980" s="59"/>
      <c r="BH1980" s="59"/>
      <c r="BI1980" s="59"/>
      <c r="BJ1980" s="59"/>
      <c r="BK1980" s="59"/>
      <c r="BL1980" s="59"/>
    </row>
    <row r="1981" spans="2:64" s="56" customFormat="1" ht="18">
      <c r="B1981" s="57"/>
      <c r="C1981" s="57"/>
      <c r="D1981" s="59"/>
      <c r="E1981" s="293"/>
      <c r="F1981" s="59"/>
      <c r="G1981" s="57"/>
      <c r="H1981" s="59"/>
      <c r="I1981" s="464"/>
      <c r="J1981" s="464"/>
      <c r="K1981" s="464"/>
      <c r="L1981" s="464"/>
      <c r="M1981" s="102"/>
      <c r="N1981" s="102"/>
      <c r="O1981" s="102"/>
      <c r="R1981" s="59"/>
      <c r="S1981" s="59"/>
      <c r="T1981" s="59"/>
      <c r="U1981" s="59"/>
      <c r="V1981" s="59"/>
      <c r="W1981" s="59"/>
      <c r="X1981" s="59"/>
      <c r="Y1981" s="59"/>
      <c r="Z1981" s="59"/>
      <c r="AA1981" s="59"/>
      <c r="AB1981" s="59"/>
      <c r="AF1981" s="59"/>
      <c r="AG1981" s="59"/>
      <c r="AH1981" s="59"/>
      <c r="AI1981" s="59"/>
      <c r="AJ1981" s="59"/>
      <c r="AK1981" s="59"/>
      <c r="AL1981" s="59"/>
      <c r="AM1981" s="59"/>
      <c r="AN1981" s="59"/>
      <c r="AO1981" s="59"/>
      <c r="AP1981" s="59"/>
      <c r="AQ1981" s="59"/>
      <c r="AR1981" s="59"/>
      <c r="AS1981" s="59"/>
      <c r="AT1981" s="59"/>
      <c r="AU1981" s="59"/>
      <c r="AV1981" s="59"/>
      <c r="AW1981" s="59"/>
      <c r="AX1981" s="59"/>
      <c r="AZ1981" s="59"/>
      <c r="BA1981" s="59"/>
      <c r="BB1981" s="59"/>
      <c r="BC1981" s="59"/>
      <c r="BD1981" s="59"/>
      <c r="BE1981" s="59"/>
      <c r="BF1981" s="59"/>
      <c r="BG1981" s="59"/>
      <c r="BH1981" s="59"/>
      <c r="BI1981" s="59"/>
      <c r="BJ1981" s="59"/>
      <c r="BK1981" s="59"/>
      <c r="BL1981" s="59"/>
    </row>
    <row r="1982" spans="2:64" s="56" customFormat="1" ht="18">
      <c r="B1982" s="57"/>
      <c r="C1982" s="57"/>
      <c r="D1982" s="59"/>
      <c r="E1982" s="293"/>
      <c r="F1982" s="59"/>
      <c r="G1982" s="57"/>
      <c r="H1982" s="59"/>
      <c r="I1982" s="464"/>
      <c r="J1982" s="464"/>
      <c r="K1982" s="464"/>
      <c r="L1982" s="464"/>
      <c r="M1982" s="102"/>
      <c r="N1982" s="102"/>
      <c r="O1982" s="102"/>
      <c r="R1982" s="59"/>
      <c r="S1982" s="59"/>
      <c r="T1982" s="59"/>
      <c r="U1982" s="59"/>
      <c r="V1982" s="59"/>
      <c r="W1982" s="59"/>
      <c r="X1982" s="59"/>
      <c r="Y1982" s="59"/>
      <c r="Z1982" s="59"/>
      <c r="AA1982" s="59"/>
      <c r="AB1982" s="59"/>
      <c r="AF1982" s="59"/>
      <c r="AG1982" s="59"/>
      <c r="AH1982" s="59"/>
      <c r="AI1982" s="59"/>
      <c r="AJ1982" s="59"/>
      <c r="AK1982" s="59"/>
      <c r="AL1982" s="59"/>
      <c r="AM1982" s="59"/>
      <c r="AN1982" s="59"/>
      <c r="AO1982" s="59"/>
      <c r="AP1982" s="59"/>
      <c r="AQ1982" s="59"/>
      <c r="AR1982" s="59"/>
      <c r="AS1982" s="59"/>
      <c r="AT1982" s="59"/>
      <c r="AU1982" s="59"/>
      <c r="AV1982" s="59"/>
      <c r="AW1982" s="59"/>
      <c r="AX1982" s="59"/>
      <c r="AZ1982" s="59"/>
      <c r="BA1982" s="59"/>
      <c r="BB1982" s="59"/>
      <c r="BC1982" s="59"/>
      <c r="BD1982" s="59"/>
      <c r="BE1982" s="59"/>
      <c r="BF1982" s="59"/>
      <c r="BG1982" s="59"/>
      <c r="BH1982" s="59"/>
      <c r="BI1982" s="59"/>
      <c r="BJ1982" s="59"/>
      <c r="BK1982" s="59"/>
      <c r="BL1982" s="59"/>
    </row>
    <row r="1983" spans="2:64" s="56" customFormat="1" ht="18">
      <c r="B1983" s="57"/>
      <c r="C1983" s="57"/>
      <c r="D1983" s="59"/>
      <c r="E1983" s="293"/>
      <c r="F1983" s="59"/>
      <c r="G1983" s="57"/>
      <c r="H1983" s="59"/>
      <c r="I1983" s="464"/>
      <c r="J1983" s="464"/>
      <c r="K1983" s="464"/>
      <c r="L1983" s="464"/>
      <c r="M1983" s="102"/>
      <c r="N1983" s="102"/>
      <c r="O1983" s="102"/>
      <c r="R1983" s="59"/>
      <c r="S1983" s="59"/>
      <c r="T1983" s="59"/>
      <c r="U1983" s="59"/>
      <c r="V1983" s="59"/>
      <c r="W1983" s="59"/>
      <c r="X1983" s="59"/>
      <c r="Y1983" s="59"/>
      <c r="Z1983" s="59"/>
      <c r="AA1983" s="59"/>
      <c r="AB1983" s="59"/>
      <c r="AF1983" s="59"/>
      <c r="AG1983" s="59"/>
      <c r="AH1983" s="59"/>
      <c r="AI1983" s="59"/>
      <c r="AJ1983" s="59"/>
      <c r="AK1983" s="59"/>
      <c r="AL1983" s="59"/>
      <c r="AM1983" s="59"/>
      <c r="AN1983" s="59"/>
      <c r="AO1983" s="59"/>
      <c r="AP1983" s="59"/>
      <c r="AQ1983" s="59"/>
      <c r="AR1983" s="59"/>
      <c r="AS1983" s="59"/>
      <c r="AT1983" s="59"/>
      <c r="AU1983" s="59"/>
      <c r="AV1983" s="59"/>
      <c r="AW1983" s="59"/>
      <c r="AX1983" s="59"/>
      <c r="AZ1983" s="59"/>
      <c r="BA1983" s="59"/>
      <c r="BB1983" s="59"/>
      <c r="BC1983" s="59"/>
      <c r="BD1983" s="59"/>
      <c r="BE1983" s="59"/>
      <c r="BF1983" s="59"/>
      <c r="BG1983" s="59"/>
      <c r="BH1983" s="59"/>
      <c r="BI1983" s="59"/>
      <c r="BJ1983" s="59"/>
      <c r="BK1983" s="59"/>
      <c r="BL1983" s="59"/>
    </row>
    <row r="1984" spans="2:64" s="56" customFormat="1" ht="18">
      <c r="B1984" s="57"/>
      <c r="C1984" s="57"/>
      <c r="D1984" s="59"/>
      <c r="E1984" s="293"/>
      <c r="F1984" s="59"/>
      <c r="G1984" s="57"/>
      <c r="H1984" s="59"/>
      <c r="I1984" s="464"/>
      <c r="J1984" s="464"/>
      <c r="K1984" s="464"/>
      <c r="L1984" s="464"/>
      <c r="M1984" s="102"/>
      <c r="N1984" s="102"/>
      <c r="O1984" s="102"/>
      <c r="R1984" s="59"/>
      <c r="S1984" s="59"/>
      <c r="T1984" s="59"/>
      <c r="U1984" s="59"/>
      <c r="V1984" s="59"/>
      <c r="W1984" s="59"/>
      <c r="X1984" s="59"/>
      <c r="Y1984" s="59"/>
      <c r="Z1984" s="59"/>
      <c r="AA1984" s="59"/>
      <c r="AB1984" s="59"/>
      <c r="AF1984" s="59"/>
      <c r="AG1984" s="59"/>
      <c r="AH1984" s="59"/>
      <c r="AI1984" s="59"/>
      <c r="AJ1984" s="59"/>
      <c r="AK1984" s="59"/>
      <c r="AL1984" s="59"/>
      <c r="AM1984" s="59"/>
      <c r="AN1984" s="59"/>
      <c r="AO1984" s="59"/>
      <c r="AP1984" s="59"/>
      <c r="AQ1984" s="59"/>
      <c r="AR1984" s="59"/>
      <c r="AS1984" s="59"/>
      <c r="AT1984" s="59"/>
      <c r="AU1984" s="59"/>
      <c r="AV1984" s="59"/>
      <c r="AW1984" s="59"/>
      <c r="AX1984" s="59"/>
      <c r="AZ1984" s="59"/>
      <c r="BA1984" s="59"/>
      <c r="BB1984" s="59"/>
      <c r="BC1984" s="59"/>
      <c r="BD1984" s="59"/>
      <c r="BE1984" s="59"/>
      <c r="BF1984" s="59"/>
      <c r="BG1984" s="59"/>
      <c r="BH1984" s="59"/>
      <c r="BI1984" s="59"/>
      <c r="BJ1984" s="59"/>
      <c r="BK1984" s="59"/>
      <c r="BL1984" s="59"/>
    </row>
    <row r="1985" spans="2:64" s="56" customFormat="1" ht="18">
      <c r="B1985" s="57"/>
      <c r="C1985" s="57"/>
      <c r="D1985" s="59"/>
      <c r="E1985" s="293"/>
      <c r="F1985" s="59"/>
      <c r="G1985" s="57"/>
      <c r="H1985" s="59"/>
      <c r="I1985" s="464"/>
      <c r="J1985" s="464"/>
      <c r="K1985" s="464"/>
      <c r="L1985" s="464"/>
      <c r="M1985" s="102"/>
      <c r="N1985" s="102"/>
      <c r="O1985" s="102"/>
      <c r="R1985" s="59"/>
      <c r="S1985" s="59"/>
      <c r="T1985" s="59"/>
      <c r="U1985" s="59"/>
      <c r="V1985" s="59"/>
      <c r="W1985" s="59"/>
      <c r="X1985" s="59"/>
      <c r="Y1985" s="59"/>
      <c r="Z1985" s="59"/>
      <c r="AA1985" s="59"/>
      <c r="AB1985" s="59"/>
      <c r="AF1985" s="59"/>
      <c r="AG1985" s="59"/>
      <c r="AH1985" s="59"/>
      <c r="AI1985" s="59"/>
      <c r="AJ1985" s="59"/>
      <c r="AK1985" s="59"/>
      <c r="AL1985" s="59"/>
      <c r="AM1985" s="59"/>
      <c r="AN1985" s="59"/>
      <c r="AO1985" s="59"/>
      <c r="AP1985" s="59"/>
      <c r="AQ1985" s="59"/>
      <c r="AR1985" s="59"/>
      <c r="AS1985" s="59"/>
      <c r="AT1985" s="59"/>
      <c r="AU1985" s="59"/>
      <c r="AV1985" s="59"/>
      <c r="AW1985" s="59"/>
      <c r="AX1985" s="59"/>
      <c r="AZ1985" s="59"/>
      <c r="BA1985" s="59"/>
      <c r="BB1985" s="59"/>
      <c r="BC1985" s="59"/>
      <c r="BD1985" s="59"/>
      <c r="BE1985" s="59"/>
      <c r="BF1985" s="59"/>
      <c r="BG1985" s="59"/>
      <c r="BH1985" s="59"/>
      <c r="BI1985" s="59"/>
      <c r="BJ1985" s="59"/>
      <c r="BK1985" s="59"/>
      <c r="BL1985" s="59"/>
    </row>
    <row r="1986" spans="2:64" s="56" customFormat="1" ht="18">
      <c r="B1986" s="57"/>
      <c r="C1986" s="57"/>
      <c r="D1986" s="59"/>
      <c r="E1986" s="293"/>
      <c r="F1986" s="59"/>
      <c r="G1986" s="57"/>
      <c r="H1986" s="59"/>
      <c r="I1986" s="464"/>
      <c r="J1986" s="464"/>
      <c r="K1986" s="464"/>
      <c r="L1986" s="464"/>
      <c r="M1986" s="102"/>
      <c r="N1986" s="102"/>
      <c r="O1986" s="102"/>
      <c r="R1986" s="59"/>
      <c r="S1986" s="59"/>
      <c r="T1986" s="59"/>
      <c r="U1986" s="59"/>
      <c r="V1986" s="59"/>
      <c r="W1986" s="59"/>
      <c r="X1986" s="59"/>
      <c r="Y1986" s="59"/>
      <c r="Z1986" s="59"/>
      <c r="AA1986" s="59"/>
      <c r="AB1986" s="59"/>
      <c r="AF1986" s="59"/>
      <c r="AG1986" s="59"/>
      <c r="AH1986" s="59"/>
      <c r="AI1986" s="59"/>
      <c r="AJ1986" s="59"/>
      <c r="AK1986" s="59"/>
      <c r="AL1986" s="59"/>
      <c r="AM1986" s="59"/>
      <c r="AN1986" s="59"/>
      <c r="AO1986" s="59"/>
      <c r="AP1986" s="59"/>
      <c r="AQ1986" s="59"/>
      <c r="AR1986" s="59"/>
      <c r="AS1986" s="59"/>
      <c r="AT1986" s="59"/>
      <c r="AU1986" s="59"/>
      <c r="AV1986" s="59"/>
      <c r="AW1986" s="59"/>
      <c r="AX1986" s="59"/>
      <c r="AZ1986" s="59"/>
      <c r="BA1986" s="59"/>
      <c r="BB1986" s="59"/>
      <c r="BC1986" s="59"/>
      <c r="BD1986" s="59"/>
      <c r="BE1986" s="59"/>
      <c r="BF1986" s="59"/>
      <c r="BG1986" s="59"/>
      <c r="BH1986" s="59"/>
      <c r="BI1986" s="59"/>
      <c r="BJ1986" s="59"/>
      <c r="BK1986" s="59"/>
      <c r="BL1986" s="59"/>
    </row>
    <row r="1987" spans="2:64" s="56" customFormat="1" ht="18">
      <c r="B1987" s="57"/>
      <c r="C1987" s="57"/>
      <c r="D1987" s="59"/>
      <c r="E1987" s="293"/>
      <c r="F1987" s="59"/>
      <c r="G1987" s="57"/>
      <c r="H1987" s="59"/>
      <c r="I1987" s="464"/>
      <c r="J1987" s="464"/>
      <c r="K1987" s="464"/>
      <c r="L1987" s="464"/>
      <c r="M1987" s="102"/>
      <c r="N1987" s="102"/>
      <c r="O1987" s="102"/>
      <c r="R1987" s="59"/>
      <c r="S1987" s="59"/>
      <c r="T1987" s="59"/>
      <c r="U1987" s="59"/>
      <c r="V1987" s="59"/>
      <c r="W1987" s="59"/>
      <c r="X1987" s="59"/>
      <c r="Y1987" s="59"/>
      <c r="Z1987" s="59"/>
      <c r="AA1987" s="59"/>
      <c r="AB1987" s="59"/>
      <c r="AF1987" s="59"/>
      <c r="AG1987" s="59"/>
      <c r="AH1987" s="59"/>
      <c r="AI1987" s="59"/>
      <c r="AJ1987" s="59"/>
      <c r="AK1987" s="59"/>
      <c r="AL1987" s="59"/>
      <c r="AM1987" s="59"/>
      <c r="AN1987" s="59"/>
      <c r="AO1987" s="59"/>
      <c r="AP1987" s="59"/>
      <c r="AQ1987" s="59"/>
      <c r="AR1987" s="59"/>
      <c r="AS1987" s="59"/>
      <c r="AT1987" s="59"/>
      <c r="AU1987" s="59"/>
      <c r="AV1987" s="59"/>
      <c r="AW1987" s="59"/>
      <c r="AX1987" s="59"/>
      <c r="AZ1987" s="59"/>
      <c r="BA1987" s="59"/>
      <c r="BB1987" s="59"/>
      <c r="BC1987" s="59"/>
      <c r="BD1987" s="59"/>
      <c r="BE1987" s="59"/>
      <c r="BF1987" s="59"/>
      <c r="BG1987" s="59"/>
      <c r="BH1987" s="59"/>
      <c r="BI1987" s="59"/>
      <c r="BJ1987" s="59"/>
      <c r="BK1987" s="59"/>
      <c r="BL1987" s="59"/>
    </row>
    <row r="1988" spans="2:64" s="56" customFormat="1" ht="18">
      <c r="B1988" s="57"/>
      <c r="C1988" s="57"/>
      <c r="D1988" s="59"/>
      <c r="E1988" s="293"/>
      <c r="F1988" s="59"/>
      <c r="G1988" s="57"/>
      <c r="H1988" s="59"/>
      <c r="I1988" s="464"/>
      <c r="J1988" s="464"/>
      <c r="K1988" s="464"/>
      <c r="L1988" s="464"/>
      <c r="M1988" s="102"/>
      <c r="N1988" s="102"/>
      <c r="O1988" s="102"/>
      <c r="R1988" s="59"/>
      <c r="S1988" s="59"/>
      <c r="T1988" s="59"/>
      <c r="U1988" s="59"/>
      <c r="V1988" s="59"/>
      <c r="W1988" s="59"/>
      <c r="X1988" s="59"/>
      <c r="Y1988" s="59"/>
      <c r="Z1988" s="59"/>
      <c r="AA1988" s="59"/>
      <c r="AB1988" s="59"/>
      <c r="AF1988" s="59"/>
      <c r="AG1988" s="59"/>
      <c r="AH1988" s="59"/>
      <c r="AI1988" s="59"/>
      <c r="AJ1988" s="59"/>
      <c r="AK1988" s="59"/>
      <c r="AL1988" s="59"/>
      <c r="AM1988" s="59"/>
      <c r="AN1988" s="59"/>
      <c r="AO1988" s="59"/>
      <c r="AP1988" s="59"/>
      <c r="AQ1988" s="59"/>
      <c r="AR1988" s="59"/>
      <c r="AS1988" s="59"/>
      <c r="AT1988" s="59"/>
      <c r="AU1988" s="59"/>
      <c r="AV1988" s="59"/>
      <c r="AW1988" s="59"/>
      <c r="AX1988" s="59"/>
      <c r="AZ1988" s="59"/>
      <c r="BA1988" s="59"/>
      <c r="BB1988" s="59"/>
      <c r="BC1988" s="59"/>
      <c r="BD1988" s="59"/>
      <c r="BE1988" s="59"/>
      <c r="BF1988" s="59"/>
      <c r="BG1988" s="59"/>
      <c r="BH1988" s="59"/>
      <c r="BI1988" s="59"/>
      <c r="BJ1988" s="59"/>
      <c r="BK1988" s="59"/>
      <c r="BL1988" s="59"/>
    </row>
    <row r="1989" spans="2:64" s="56" customFormat="1" ht="18">
      <c r="B1989" s="57"/>
      <c r="C1989" s="57"/>
      <c r="D1989" s="59"/>
      <c r="E1989" s="293"/>
      <c r="F1989" s="59"/>
      <c r="G1989" s="57"/>
      <c r="H1989" s="59"/>
      <c r="I1989" s="464"/>
      <c r="J1989" s="464"/>
      <c r="K1989" s="464"/>
      <c r="L1989" s="464"/>
      <c r="M1989" s="102"/>
      <c r="N1989" s="102"/>
      <c r="O1989" s="102"/>
      <c r="R1989" s="59"/>
      <c r="S1989" s="59"/>
      <c r="T1989" s="59"/>
      <c r="U1989" s="59"/>
      <c r="V1989" s="59"/>
      <c r="W1989" s="59"/>
      <c r="X1989" s="59"/>
      <c r="Y1989" s="59"/>
      <c r="Z1989" s="59"/>
      <c r="AA1989" s="59"/>
      <c r="AB1989" s="59"/>
      <c r="AF1989" s="59"/>
      <c r="AG1989" s="59"/>
      <c r="AH1989" s="59"/>
      <c r="AI1989" s="59"/>
      <c r="AJ1989" s="59"/>
      <c r="AK1989" s="59"/>
      <c r="AL1989" s="59"/>
      <c r="AM1989" s="59"/>
      <c r="AN1989" s="59"/>
      <c r="AO1989" s="59"/>
      <c r="AP1989" s="59"/>
      <c r="AQ1989" s="59"/>
      <c r="AR1989" s="59"/>
      <c r="AS1989" s="59"/>
      <c r="AT1989" s="59"/>
      <c r="AU1989" s="59"/>
      <c r="AV1989" s="59"/>
      <c r="AW1989" s="59"/>
      <c r="AX1989" s="59"/>
      <c r="AZ1989" s="59"/>
      <c r="BA1989" s="59"/>
      <c r="BB1989" s="59"/>
      <c r="BC1989" s="59"/>
      <c r="BD1989" s="59"/>
      <c r="BE1989" s="59"/>
      <c r="BF1989" s="59"/>
      <c r="BG1989" s="59"/>
      <c r="BH1989" s="59"/>
      <c r="BI1989" s="59"/>
      <c r="BJ1989" s="59"/>
      <c r="BK1989" s="59"/>
      <c r="BL1989" s="59"/>
    </row>
    <row r="1990" spans="2:64" s="56" customFormat="1" ht="18">
      <c r="B1990" s="57"/>
      <c r="C1990" s="57"/>
      <c r="D1990" s="59"/>
      <c r="E1990" s="293"/>
      <c r="F1990" s="59"/>
      <c r="G1990" s="57"/>
      <c r="H1990" s="59"/>
      <c r="I1990" s="464"/>
      <c r="J1990" s="464"/>
      <c r="K1990" s="464"/>
      <c r="L1990" s="464"/>
      <c r="M1990" s="102"/>
      <c r="N1990" s="102"/>
      <c r="O1990" s="102"/>
      <c r="R1990" s="59"/>
      <c r="S1990" s="59"/>
      <c r="T1990" s="59"/>
      <c r="U1990" s="59"/>
      <c r="V1990" s="59"/>
      <c r="W1990" s="59"/>
      <c r="X1990" s="59"/>
      <c r="Y1990" s="59"/>
      <c r="Z1990" s="59"/>
      <c r="AA1990" s="59"/>
      <c r="AB1990" s="59"/>
      <c r="AF1990" s="59"/>
      <c r="AG1990" s="59"/>
      <c r="AH1990" s="59"/>
      <c r="AI1990" s="59"/>
      <c r="AJ1990" s="59"/>
      <c r="AK1990" s="59"/>
      <c r="AL1990" s="59"/>
      <c r="AM1990" s="59"/>
      <c r="AN1990" s="59"/>
      <c r="AO1990" s="59"/>
      <c r="AP1990" s="59"/>
      <c r="AQ1990" s="59"/>
      <c r="AR1990" s="59"/>
      <c r="AS1990" s="59"/>
      <c r="AT1990" s="59"/>
      <c r="AU1990" s="59"/>
      <c r="AV1990" s="59"/>
      <c r="AW1990" s="59"/>
      <c r="AX1990" s="59"/>
      <c r="AZ1990" s="59"/>
      <c r="BA1990" s="59"/>
      <c r="BB1990" s="59"/>
      <c r="BC1990" s="59"/>
      <c r="BD1990" s="59"/>
      <c r="BE1990" s="59"/>
      <c r="BF1990" s="59"/>
      <c r="BG1990" s="59"/>
      <c r="BH1990" s="59"/>
      <c r="BI1990" s="59"/>
      <c r="BJ1990" s="59"/>
      <c r="BK1990" s="59"/>
      <c r="BL1990" s="59"/>
    </row>
    <row r="1991" spans="2:64" s="56" customFormat="1" ht="18">
      <c r="B1991" s="57"/>
      <c r="C1991" s="57"/>
      <c r="D1991" s="59"/>
      <c r="E1991" s="293"/>
      <c r="F1991" s="59"/>
      <c r="G1991" s="57"/>
      <c r="H1991" s="59"/>
      <c r="I1991" s="464"/>
      <c r="J1991" s="464"/>
      <c r="K1991" s="464"/>
      <c r="L1991" s="464"/>
      <c r="M1991" s="102"/>
      <c r="N1991" s="102"/>
      <c r="O1991" s="102"/>
      <c r="R1991" s="59"/>
      <c r="S1991" s="59"/>
      <c r="T1991" s="59"/>
      <c r="U1991" s="59"/>
      <c r="V1991" s="59"/>
      <c r="W1991" s="59"/>
      <c r="X1991" s="59"/>
      <c r="Y1991" s="59"/>
      <c r="Z1991" s="59"/>
      <c r="AA1991" s="59"/>
      <c r="AB1991" s="59"/>
      <c r="AF1991" s="59"/>
      <c r="AG1991" s="59"/>
      <c r="AH1991" s="59"/>
      <c r="AI1991" s="59"/>
      <c r="AJ1991" s="59"/>
      <c r="AK1991" s="59"/>
      <c r="AL1991" s="59"/>
      <c r="AM1991" s="59"/>
      <c r="AN1991" s="59"/>
      <c r="AO1991" s="59"/>
      <c r="AP1991" s="59"/>
      <c r="AQ1991" s="59"/>
      <c r="AR1991" s="59"/>
      <c r="AS1991" s="59"/>
      <c r="AT1991" s="59"/>
      <c r="AU1991" s="59"/>
      <c r="AV1991" s="59"/>
      <c r="AW1991" s="59"/>
      <c r="AX1991" s="59"/>
      <c r="AZ1991" s="59"/>
      <c r="BA1991" s="59"/>
      <c r="BB1991" s="59"/>
      <c r="BC1991" s="59"/>
      <c r="BD1991" s="59"/>
      <c r="BE1991" s="59"/>
      <c r="BF1991" s="59"/>
      <c r="BG1991" s="59"/>
      <c r="BH1991" s="59"/>
      <c r="BI1991" s="59"/>
      <c r="BJ1991" s="59"/>
      <c r="BK1991" s="59"/>
      <c r="BL1991" s="59"/>
    </row>
    <row r="1992" spans="2:64" s="56" customFormat="1" ht="18">
      <c r="B1992" s="57"/>
      <c r="C1992" s="57"/>
      <c r="D1992" s="59"/>
      <c r="E1992" s="293"/>
      <c r="F1992" s="59"/>
      <c r="G1992" s="57"/>
      <c r="H1992" s="59"/>
      <c r="I1992" s="464"/>
      <c r="J1992" s="464"/>
      <c r="K1992" s="464"/>
      <c r="L1992" s="464"/>
      <c r="M1992" s="102"/>
      <c r="N1992" s="102"/>
      <c r="O1992" s="102"/>
      <c r="R1992" s="59"/>
      <c r="S1992" s="59"/>
      <c r="T1992" s="59"/>
      <c r="U1992" s="59"/>
      <c r="V1992" s="59"/>
      <c r="W1992" s="59"/>
      <c r="X1992" s="59"/>
      <c r="Y1992" s="59"/>
      <c r="Z1992" s="59"/>
      <c r="AA1992" s="59"/>
      <c r="AB1992" s="59"/>
      <c r="AF1992" s="59"/>
      <c r="AG1992" s="59"/>
      <c r="AH1992" s="59"/>
      <c r="AI1992" s="59"/>
      <c r="AJ1992" s="59"/>
      <c r="AK1992" s="59"/>
      <c r="AL1992" s="59"/>
      <c r="AM1992" s="59"/>
      <c r="AN1992" s="59"/>
      <c r="AO1992" s="59"/>
      <c r="AP1992" s="59"/>
      <c r="AQ1992" s="59"/>
      <c r="AR1992" s="59"/>
      <c r="AS1992" s="59"/>
      <c r="AT1992" s="59"/>
      <c r="AU1992" s="59"/>
      <c r="AV1992" s="59"/>
      <c r="AW1992" s="59"/>
      <c r="AX1992" s="59"/>
      <c r="AZ1992" s="59"/>
      <c r="BA1992" s="59"/>
      <c r="BB1992" s="59"/>
      <c r="BC1992" s="59"/>
      <c r="BD1992" s="59"/>
      <c r="BE1992" s="59"/>
      <c r="BF1992" s="59"/>
      <c r="BG1992" s="59"/>
      <c r="BH1992" s="59"/>
      <c r="BI1992" s="59"/>
      <c r="BJ1992" s="59"/>
      <c r="BK1992" s="59"/>
      <c r="BL1992" s="59"/>
    </row>
    <row r="1993" spans="2:64" s="56" customFormat="1" ht="18">
      <c r="B1993" s="57"/>
      <c r="C1993" s="57"/>
      <c r="D1993" s="59"/>
      <c r="E1993" s="293"/>
      <c r="F1993" s="59"/>
      <c r="G1993" s="57"/>
      <c r="H1993" s="59"/>
      <c r="I1993" s="464"/>
      <c r="J1993" s="464"/>
      <c r="K1993" s="464"/>
      <c r="L1993" s="464"/>
      <c r="M1993" s="102"/>
      <c r="N1993" s="102"/>
      <c r="O1993" s="102"/>
      <c r="R1993" s="59"/>
      <c r="S1993" s="59"/>
      <c r="T1993" s="59"/>
      <c r="U1993" s="59"/>
      <c r="V1993" s="59"/>
      <c r="W1993" s="59"/>
      <c r="X1993" s="59"/>
      <c r="Y1993" s="59"/>
      <c r="Z1993" s="59"/>
      <c r="AA1993" s="59"/>
      <c r="AB1993" s="59"/>
      <c r="AF1993" s="59"/>
      <c r="AG1993" s="59"/>
      <c r="AH1993" s="59"/>
      <c r="AI1993" s="59"/>
      <c r="AJ1993" s="59"/>
      <c r="AK1993" s="59"/>
      <c r="AL1993" s="59"/>
      <c r="AM1993" s="59"/>
      <c r="AN1993" s="59"/>
      <c r="AO1993" s="59"/>
      <c r="AP1993" s="59"/>
      <c r="AQ1993" s="59"/>
      <c r="AR1993" s="59"/>
      <c r="AS1993" s="59"/>
      <c r="AT1993" s="59"/>
      <c r="AU1993" s="59"/>
      <c r="AV1993" s="59"/>
      <c r="AW1993" s="59"/>
      <c r="AX1993" s="59"/>
      <c r="AZ1993" s="59"/>
      <c r="BA1993" s="59"/>
      <c r="BB1993" s="59"/>
      <c r="BC1993" s="59"/>
      <c r="BD1993" s="59"/>
      <c r="BE1993" s="59"/>
      <c r="BF1993" s="59"/>
      <c r="BG1993" s="59"/>
      <c r="BH1993" s="59"/>
      <c r="BI1993" s="59"/>
      <c r="BJ1993" s="59"/>
      <c r="BK1993" s="59"/>
      <c r="BL1993" s="59"/>
    </row>
    <row r="1994" spans="2:64" s="56" customFormat="1" ht="18">
      <c r="B1994" s="57"/>
      <c r="C1994" s="57"/>
      <c r="D1994" s="59"/>
      <c r="E1994" s="293"/>
      <c r="F1994" s="59"/>
      <c r="G1994" s="57"/>
      <c r="H1994" s="59"/>
      <c r="I1994" s="464"/>
      <c r="J1994" s="464"/>
      <c r="K1994" s="464"/>
      <c r="L1994" s="464"/>
      <c r="M1994" s="102"/>
      <c r="N1994" s="102"/>
      <c r="O1994" s="102"/>
      <c r="R1994" s="59"/>
      <c r="S1994" s="59"/>
      <c r="T1994" s="59"/>
      <c r="U1994" s="59"/>
      <c r="V1994" s="59"/>
      <c r="W1994" s="59"/>
      <c r="X1994" s="59"/>
      <c r="Y1994" s="59"/>
      <c r="Z1994" s="59"/>
      <c r="AA1994" s="59"/>
      <c r="AB1994" s="59"/>
      <c r="AF1994" s="59"/>
      <c r="AG1994" s="59"/>
      <c r="AH1994" s="59"/>
      <c r="AI1994" s="59"/>
      <c r="AJ1994" s="59"/>
      <c r="AK1994" s="59"/>
      <c r="AL1994" s="59"/>
      <c r="AM1994" s="59"/>
      <c r="AN1994" s="59"/>
      <c r="AO1994" s="59"/>
      <c r="AP1994" s="59"/>
      <c r="AQ1994" s="59"/>
      <c r="AR1994" s="59"/>
      <c r="AS1994" s="59"/>
      <c r="AT1994" s="59"/>
      <c r="AU1994" s="59"/>
      <c r="AV1994" s="59"/>
      <c r="AW1994" s="59"/>
      <c r="AX1994" s="59"/>
      <c r="AZ1994" s="59"/>
      <c r="BA1994" s="59"/>
      <c r="BB1994" s="59"/>
      <c r="BC1994" s="59"/>
      <c r="BD1994" s="59"/>
      <c r="BE1994" s="59"/>
      <c r="BF1994" s="59"/>
      <c r="BG1994" s="59"/>
      <c r="BH1994" s="59"/>
      <c r="BI1994" s="59"/>
      <c r="BJ1994" s="59"/>
      <c r="BK1994" s="59"/>
      <c r="BL1994" s="59"/>
    </row>
    <row r="1995" spans="2:64" s="56" customFormat="1" ht="18">
      <c r="B1995" s="57"/>
      <c r="C1995" s="57"/>
      <c r="D1995" s="59"/>
      <c r="E1995" s="293"/>
      <c r="F1995" s="59"/>
      <c r="G1995" s="57"/>
      <c r="H1995" s="59"/>
      <c r="I1995" s="464"/>
      <c r="J1995" s="464"/>
      <c r="K1995" s="464"/>
      <c r="L1995" s="464"/>
      <c r="M1995" s="102"/>
      <c r="N1995" s="102"/>
      <c r="O1995" s="102"/>
      <c r="R1995" s="59"/>
      <c r="S1995" s="59"/>
      <c r="T1995" s="59"/>
      <c r="U1995" s="59"/>
      <c r="V1995" s="59"/>
      <c r="W1995" s="59"/>
      <c r="X1995" s="59"/>
      <c r="Y1995" s="59"/>
      <c r="Z1995" s="59"/>
      <c r="AA1995" s="59"/>
      <c r="AB1995" s="59"/>
      <c r="AF1995" s="59"/>
      <c r="AG1995" s="59"/>
      <c r="AH1995" s="59"/>
      <c r="AI1995" s="59"/>
      <c r="AJ1995" s="59"/>
      <c r="AK1995" s="59"/>
      <c r="AL1995" s="59"/>
      <c r="AM1995" s="59"/>
      <c r="AN1995" s="59"/>
      <c r="AO1995" s="59"/>
      <c r="AP1995" s="59"/>
      <c r="AQ1995" s="59"/>
      <c r="AR1995" s="59"/>
      <c r="AS1995" s="59"/>
      <c r="AT1995" s="59"/>
      <c r="AU1995" s="59"/>
      <c r="AV1995" s="59"/>
      <c r="AW1995" s="59"/>
      <c r="AX1995" s="59"/>
      <c r="AZ1995" s="59"/>
      <c r="BA1995" s="59"/>
      <c r="BB1995" s="59"/>
      <c r="BC1995" s="59"/>
      <c r="BD1995" s="59"/>
      <c r="BE1995" s="59"/>
      <c r="BF1995" s="59"/>
      <c r="BG1995" s="59"/>
      <c r="BH1995" s="59"/>
      <c r="BI1995" s="59"/>
      <c r="BJ1995" s="59"/>
      <c r="BK1995" s="59"/>
      <c r="BL1995" s="59"/>
    </row>
    <row r="1996" spans="2:64" s="56" customFormat="1" ht="18">
      <c r="B1996" s="57"/>
      <c r="C1996" s="57"/>
      <c r="D1996" s="59"/>
      <c r="E1996" s="293"/>
      <c r="F1996" s="59"/>
      <c r="G1996" s="57"/>
      <c r="H1996" s="59"/>
      <c r="I1996" s="464"/>
      <c r="J1996" s="464"/>
      <c r="K1996" s="464"/>
      <c r="L1996" s="464"/>
      <c r="M1996" s="102"/>
      <c r="N1996" s="102"/>
      <c r="O1996" s="102"/>
      <c r="R1996" s="59"/>
      <c r="S1996" s="59"/>
      <c r="T1996" s="59"/>
      <c r="U1996" s="59"/>
      <c r="V1996" s="59"/>
      <c r="W1996" s="59"/>
      <c r="X1996" s="59"/>
      <c r="Y1996" s="59"/>
      <c r="Z1996" s="59"/>
      <c r="AA1996" s="59"/>
      <c r="AB1996" s="59"/>
      <c r="AF1996" s="59"/>
      <c r="AG1996" s="59"/>
      <c r="AH1996" s="59"/>
      <c r="AI1996" s="59"/>
      <c r="AJ1996" s="59"/>
      <c r="AK1996" s="59"/>
      <c r="AL1996" s="59"/>
      <c r="AM1996" s="59"/>
      <c r="AN1996" s="59"/>
      <c r="AO1996" s="59"/>
      <c r="AP1996" s="59"/>
      <c r="AQ1996" s="59"/>
      <c r="AR1996" s="59"/>
      <c r="AS1996" s="59"/>
      <c r="AT1996" s="59"/>
      <c r="AU1996" s="59"/>
      <c r="AV1996" s="59"/>
      <c r="AW1996" s="59"/>
      <c r="AX1996" s="59"/>
      <c r="AZ1996" s="59"/>
      <c r="BA1996" s="59"/>
      <c r="BB1996" s="59"/>
      <c r="BC1996" s="59"/>
      <c r="BD1996" s="59"/>
      <c r="BE1996" s="59"/>
      <c r="BF1996" s="59"/>
      <c r="BG1996" s="59"/>
      <c r="BH1996" s="59"/>
      <c r="BI1996" s="59"/>
      <c r="BJ1996" s="59"/>
      <c r="BK1996" s="59"/>
      <c r="BL1996" s="59"/>
    </row>
    <row r="1997" spans="2:64" s="56" customFormat="1" ht="18">
      <c r="B1997" s="57"/>
      <c r="C1997" s="57"/>
      <c r="D1997" s="59"/>
      <c r="E1997" s="293"/>
      <c r="F1997" s="59"/>
      <c r="G1997" s="57"/>
      <c r="H1997" s="59"/>
      <c r="I1997" s="464"/>
      <c r="J1997" s="464"/>
      <c r="K1997" s="464"/>
      <c r="L1997" s="464"/>
      <c r="M1997" s="102"/>
      <c r="N1997" s="102"/>
      <c r="O1997" s="102"/>
      <c r="R1997" s="59"/>
      <c r="S1997" s="59"/>
      <c r="T1997" s="59"/>
      <c r="U1997" s="59"/>
      <c r="V1997" s="59"/>
      <c r="W1997" s="59"/>
      <c r="X1997" s="59"/>
      <c r="Y1997" s="59"/>
      <c r="Z1997" s="59"/>
      <c r="AA1997" s="59"/>
      <c r="AB1997" s="59"/>
      <c r="AF1997" s="59"/>
      <c r="AG1997" s="59"/>
      <c r="AH1997" s="59"/>
      <c r="AI1997" s="59"/>
      <c r="AJ1997" s="59"/>
      <c r="AK1997" s="59"/>
      <c r="AL1997" s="59"/>
      <c r="AM1997" s="59"/>
      <c r="AN1997" s="59"/>
      <c r="AO1997" s="59"/>
      <c r="AP1997" s="59"/>
      <c r="AQ1997" s="59"/>
      <c r="AR1997" s="59"/>
      <c r="AS1997" s="59"/>
      <c r="AT1997" s="59"/>
      <c r="AU1997" s="59"/>
      <c r="AV1997" s="59"/>
      <c r="AW1997" s="59"/>
      <c r="AX1997" s="59"/>
      <c r="AZ1997" s="59"/>
      <c r="BA1997" s="59"/>
      <c r="BB1997" s="59"/>
      <c r="BC1997" s="59"/>
      <c r="BD1997" s="59"/>
      <c r="BE1997" s="59"/>
      <c r="BF1997" s="59"/>
      <c r="BG1997" s="59"/>
      <c r="BH1997" s="59"/>
      <c r="BI1997" s="59"/>
      <c r="BJ1997" s="59"/>
      <c r="BK1997" s="59"/>
      <c r="BL1997" s="59"/>
    </row>
    <row r="1998" spans="2:64" s="56" customFormat="1" ht="18">
      <c r="B1998" s="57"/>
      <c r="C1998" s="57"/>
      <c r="D1998" s="59"/>
      <c r="E1998" s="293"/>
      <c r="F1998" s="59"/>
      <c r="G1998" s="57"/>
      <c r="H1998" s="59"/>
      <c r="I1998" s="464"/>
      <c r="J1998" s="464"/>
      <c r="K1998" s="464"/>
      <c r="L1998" s="464"/>
      <c r="M1998" s="102"/>
      <c r="N1998" s="102"/>
      <c r="O1998" s="102"/>
      <c r="R1998" s="59"/>
      <c r="S1998" s="59"/>
      <c r="T1998" s="59"/>
      <c r="U1998" s="59"/>
      <c r="V1998" s="59"/>
      <c r="W1998" s="59"/>
      <c r="X1998" s="59"/>
      <c r="Y1998" s="59"/>
      <c r="Z1998" s="59"/>
      <c r="AA1998" s="59"/>
      <c r="AB1998" s="59"/>
      <c r="AF1998" s="59"/>
      <c r="AG1998" s="59"/>
      <c r="AH1998" s="59"/>
      <c r="AI1998" s="59"/>
      <c r="AJ1998" s="59"/>
      <c r="AK1998" s="59"/>
      <c r="AL1998" s="59"/>
      <c r="AM1998" s="59"/>
      <c r="AN1998" s="59"/>
      <c r="AO1998" s="59"/>
      <c r="AP1998" s="59"/>
      <c r="AQ1998" s="59"/>
      <c r="AR1998" s="59"/>
      <c r="AS1998" s="59"/>
      <c r="AT1998" s="59"/>
      <c r="AU1998" s="59"/>
      <c r="AV1998" s="59"/>
      <c r="AW1998" s="59"/>
      <c r="AX1998" s="59"/>
      <c r="AZ1998" s="59"/>
      <c r="BA1998" s="59"/>
      <c r="BB1998" s="59"/>
      <c r="BC1998" s="59"/>
      <c r="BD1998" s="59"/>
      <c r="BE1998" s="59"/>
      <c r="BF1998" s="59"/>
      <c r="BG1998" s="59"/>
      <c r="BH1998" s="59"/>
      <c r="BI1998" s="59"/>
      <c r="BJ1998" s="59"/>
      <c r="BK1998" s="59"/>
      <c r="BL1998" s="59"/>
    </row>
    <row r="1999" spans="2:64" s="56" customFormat="1" ht="18">
      <c r="B1999" s="57"/>
      <c r="C1999" s="57"/>
      <c r="D1999" s="59"/>
      <c r="E1999" s="293"/>
      <c r="F1999" s="59"/>
      <c r="G1999" s="57"/>
      <c r="H1999" s="59"/>
      <c r="I1999" s="464"/>
      <c r="J1999" s="464"/>
      <c r="K1999" s="464"/>
      <c r="L1999" s="464"/>
      <c r="M1999" s="102"/>
      <c r="N1999" s="102"/>
      <c r="O1999" s="102"/>
      <c r="R1999" s="59"/>
      <c r="S1999" s="59"/>
      <c r="T1999" s="59"/>
      <c r="U1999" s="59"/>
      <c r="V1999" s="59"/>
      <c r="W1999" s="59"/>
      <c r="X1999" s="59"/>
      <c r="Y1999" s="59"/>
      <c r="Z1999" s="59"/>
      <c r="AA1999" s="59"/>
      <c r="AB1999" s="59"/>
      <c r="AF1999" s="59"/>
      <c r="AG1999" s="59"/>
      <c r="AH1999" s="59"/>
      <c r="AI1999" s="59"/>
      <c r="AJ1999" s="59"/>
      <c r="AK1999" s="59"/>
      <c r="AL1999" s="59"/>
      <c r="AM1999" s="59"/>
      <c r="AN1999" s="59"/>
      <c r="AO1999" s="59"/>
      <c r="AP1999" s="59"/>
      <c r="AQ1999" s="59"/>
      <c r="AR1999" s="59"/>
      <c r="AS1999" s="59"/>
      <c r="AT1999" s="59"/>
      <c r="AU1999" s="59"/>
      <c r="AV1999" s="59"/>
      <c r="AW1999" s="59"/>
      <c r="AX1999" s="59"/>
      <c r="AZ1999" s="59"/>
      <c r="BA1999" s="59"/>
      <c r="BB1999" s="59"/>
      <c r="BC1999" s="59"/>
      <c r="BD1999" s="59"/>
      <c r="BE1999" s="59"/>
      <c r="BF1999" s="59"/>
      <c r="BG1999" s="59"/>
      <c r="BH1999" s="59"/>
      <c r="BI1999" s="59"/>
      <c r="BJ1999" s="59"/>
      <c r="BK1999" s="59"/>
      <c r="BL1999" s="59"/>
    </row>
    <row r="2000" spans="2:64" s="56" customFormat="1" ht="18">
      <c r="B2000" s="57"/>
      <c r="C2000" s="57"/>
      <c r="D2000" s="59"/>
      <c r="E2000" s="293"/>
      <c r="F2000" s="59"/>
      <c r="G2000" s="57"/>
      <c r="H2000" s="59"/>
      <c r="I2000" s="464"/>
      <c r="J2000" s="464"/>
      <c r="K2000" s="464"/>
      <c r="L2000" s="464"/>
      <c r="M2000" s="102"/>
      <c r="N2000" s="102"/>
      <c r="O2000" s="102"/>
      <c r="R2000" s="59"/>
      <c r="S2000" s="59"/>
      <c r="T2000" s="59"/>
      <c r="U2000" s="59"/>
      <c r="V2000" s="59"/>
      <c r="W2000" s="59"/>
      <c r="X2000" s="59"/>
      <c r="Y2000" s="59"/>
      <c r="Z2000" s="59"/>
      <c r="AA2000" s="59"/>
      <c r="AB2000" s="59"/>
      <c r="AF2000" s="59"/>
      <c r="AG2000" s="59"/>
      <c r="AH2000" s="59"/>
      <c r="AI2000" s="59"/>
      <c r="AJ2000" s="59"/>
      <c r="AK2000" s="59"/>
      <c r="AL2000" s="59"/>
      <c r="AM2000" s="59"/>
      <c r="AN2000" s="59"/>
      <c r="AO2000" s="59"/>
      <c r="AP2000" s="59"/>
      <c r="AQ2000" s="59"/>
      <c r="AR2000" s="59"/>
      <c r="AS2000" s="59"/>
      <c r="AT2000" s="59"/>
      <c r="AU2000" s="59"/>
      <c r="AV2000" s="59"/>
      <c r="AW2000" s="59"/>
      <c r="AX2000" s="59"/>
      <c r="AZ2000" s="59"/>
      <c r="BA2000" s="59"/>
      <c r="BB2000" s="59"/>
      <c r="BC2000" s="59"/>
      <c r="BD2000" s="59"/>
      <c r="BE2000" s="59"/>
      <c r="BF2000" s="59"/>
      <c r="BG2000" s="59"/>
      <c r="BH2000" s="59"/>
      <c r="BI2000" s="59"/>
      <c r="BJ2000" s="59"/>
      <c r="BK2000" s="59"/>
      <c r="BL2000" s="59"/>
    </row>
    <row r="2001" spans="2:64" s="56" customFormat="1" ht="18">
      <c r="B2001" s="57"/>
      <c r="C2001" s="57"/>
      <c r="D2001" s="59"/>
      <c r="E2001" s="293"/>
      <c r="F2001" s="59"/>
      <c r="G2001" s="57"/>
      <c r="H2001" s="59"/>
      <c r="I2001" s="464"/>
      <c r="J2001" s="464"/>
      <c r="K2001" s="464"/>
      <c r="L2001" s="464"/>
      <c r="M2001" s="102"/>
      <c r="N2001" s="102"/>
      <c r="O2001" s="102"/>
      <c r="R2001" s="59"/>
      <c r="S2001" s="59"/>
      <c r="T2001" s="59"/>
      <c r="U2001" s="59"/>
      <c r="V2001" s="59"/>
      <c r="W2001" s="59"/>
      <c r="X2001" s="59"/>
      <c r="Y2001" s="59"/>
      <c r="Z2001" s="59"/>
      <c r="AA2001" s="59"/>
      <c r="AB2001" s="59"/>
      <c r="AF2001" s="59"/>
      <c r="AG2001" s="59"/>
      <c r="AH2001" s="59"/>
      <c r="AI2001" s="59"/>
      <c r="AJ2001" s="59"/>
      <c r="AK2001" s="59"/>
      <c r="AL2001" s="59"/>
      <c r="AM2001" s="59"/>
      <c r="AN2001" s="59"/>
      <c r="AO2001" s="59"/>
      <c r="AP2001" s="59"/>
      <c r="AQ2001" s="59"/>
      <c r="AR2001" s="59"/>
      <c r="AS2001" s="59"/>
      <c r="AT2001" s="59"/>
      <c r="AU2001" s="59"/>
      <c r="AV2001" s="59"/>
      <c r="AW2001" s="59"/>
      <c r="AX2001" s="59"/>
      <c r="AZ2001" s="59"/>
      <c r="BA2001" s="59"/>
      <c r="BB2001" s="59"/>
      <c r="BC2001" s="59"/>
      <c r="BD2001" s="59"/>
      <c r="BE2001" s="59"/>
      <c r="BF2001" s="59"/>
      <c r="BG2001" s="59"/>
      <c r="BH2001" s="59"/>
      <c r="BI2001" s="59"/>
      <c r="BJ2001" s="59"/>
      <c r="BK2001" s="59"/>
      <c r="BL2001" s="59"/>
    </row>
    <row r="2002" spans="2:64" s="56" customFormat="1" ht="18">
      <c r="B2002" s="57"/>
      <c r="C2002" s="57"/>
      <c r="D2002" s="59"/>
      <c r="E2002" s="293"/>
      <c r="F2002" s="59"/>
      <c r="G2002" s="57"/>
      <c r="H2002" s="59"/>
      <c r="I2002" s="464"/>
      <c r="J2002" s="464"/>
      <c r="K2002" s="464"/>
      <c r="L2002" s="464"/>
      <c r="M2002" s="102"/>
      <c r="N2002" s="102"/>
      <c r="O2002" s="102"/>
      <c r="R2002" s="59"/>
      <c r="S2002" s="59"/>
      <c r="T2002" s="59"/>
      <c r="U2002" s="59"/>
      <c r="V2002" s="59"/>
      <c r="W2002" s="59"/>
      <c r="X2002" s="59"/>
      <c r="Y2002" s="59"/>
      <c r="Z2002" s="59"/>
      <c r="AA2002" s="59"/>
      <c r="AB2002" s="59"/>
      <c r="AF2002" s="59"/>
      <c r="AG2002" s="59"/>
      <c r="AH2002" s="59"/>
      <c r="AI2002" s="59"/>
      <c r="AJ2002" s="59"/>
      <c r="AK2002" s="59"/>
      <c r="AL2002" s="59"/>
      <c r="AM2002" s="59"/>
      <c r="AN2002" s="59"/>
      <c r="AO2002" s="59"/>
      <c r="AP2002" s="59"/>
      <c r="AQ2002" s="59"/>
      <c r="AR2002" s="59"/>
      <c r="AS2002" s="59"/>
      <c r="AT2002" s="59"/>
      <c r="AU2002" s="59"/>
      <c r="AV2002" s="59"/>
      <c r="AW2002" s="59"/>
      <c r="AX2002" s="59"/>
      <c r="AZ2002" s="59"/>
      <c r="BA2002" s="59"/>
      <c r="BB2002" s="59"/>
      <c r="BC2002" s="59"/>
      <c r="BD2002" s="59"/>
      <c r="BE2002" s="59"/>
      <c r="BF2002" s="59"/>
      <c r="BG2002" s="59"/>
      <c r="BH2002" s="59"/>
      <c r="BI2002" s="59"/>
      <c r="BJ2002" s="59"/>
      <c r="BK2002" s="59"/>
      <c r="BL2002" s="59"/>
    </row>
    <row r="2003" spans="2:64" s="56" customFormat="1" ht="18">
      <c r="B2003" s="57"/>
      <c r="C2003" s="57"/>
      <c r="D2003" s="59"/>
      <c r="E2003" s="293"/>
      <c r="F2003" s="59"/>
      <c r="G2003" s="57"/>
      <c r="H2003" s="59"/>
      <c r="I2003" s="464"/>
      <c r="J2003" s="464"/>
      <c r="K2003" s="464"/>
      <c r="L2003" s="464"/>
      <c r="M2003" s="102"/>
      <c r="N2003" s="102"/>
      <c r="O2003" s="102"/>
      <c r="R2003" s="59"/>
      <c r="S2003" s="59"/>
      <c r="T2003" s="59"/>
      <c r="U2003" s="59"/>
      <c r="V2003" s="59"/>
      <c r="W2003" s="59"/>
      <c r="X2003" s="59"/>
      <c r="Y2003" s="59"/>
      <c r="Z2003" s="59"/>
      <c r="AA2003" s="59"/>
      <c r="AB2003" s="59"/>
      <c r="AF2003" s="59"/>
      <c r="AG2003" s="59"/>
      <c r="AH2003" s="59"/>
      <c r="AI2003" s="59"/>
      <c r="AJ2003" s="59"/>
      <c r="AK2003" s="59"/>
      <c r="AL2003" s="59"/>
      <c r="AM2003" s="59"/>
      <c r="AN2003" s="59"/>
      <c r="AO2003" s="59"/>
      <c r="AP2003" s="59"/>
      <c r="AQ2003" s="59"/>
      <c r="AR2003" s="59"/>
      <c r="AS2003" s="59"/>
      <c r="AT2003" s="59"/>
      <c r="AU2003" s="59"/>
      <c r="AV2003" s="59"/>
      <c r="AW2003" s="59"/>
      <c r="AX2003" s="59"/>
      <c r="AZ2003" s="59"/>
      <c r="BA2003" s="59"/>
      <c r="BB2003" s="59"/>
      <c r="BC2003" s="59"/>
      <c r="BD2003" s="59"/>
      <c r="BE2003" s="59"/>
      <c r="BF2003" s="59"/>
      <c r="BG2003" s="59"/>
      <c r="BH2003" s="59"/>
      <c r="BI2003" s="59"/>
      <c r="BJ2003" s="59"/>
      <c r="BK2003" s="59"/>
      <c r="BL2003" s="59"/>
    </row>
    <row r="2004" spans="2:64" s="56" customFormat="1" ht="18">
      <c r="B2004" s="57"/>
      <c r="C2004" s="57"/>
      <c r="D2004" s="59"/>
      <c r="E2004" s="293"/>
      <c r="F2004" s="59"/>
      <c r="G2004" s="57"/>
      <c r="H2004" s="59"/>
      <c r="I2004" s="464"/>
      <c r="J2004" s="464"/>
      <c r="K2004" s="464"/>
      <c r="L2004" s="464"/>
      <c r="M2004" s="102"/>
      <c r="N2004" s="102"/>
      <c r="O2004" s="102"/>
      <c r="R2004" s="59"/>
      <c r="S2004" s="59"/>
      <c r="T2004" s="59"/>
      <c r="U2004" s="59"/>
      <c r="V2004" s="59"/>
      <c r="W2004" s="59"/>
      <c r="X2004" s="59"/>
      <c r="Y2004" s="59"/>
      <c r="Z2004" s="59"/>
      <c r="AA2004" s="59"/>
      <c r="AB2004" s="59"/>
      <c r="AF2004" s="59"/>
      <c r="AG2004" s="59"/>
      <c r="AH2004" s="59"/>
      <c r="AI2004" s="59"/>
      <c r="AJ2004" s="59"/>
      <c r="AK2004" s="59"/>
      <c r="AL2004" s="59"/>
      <c r="AM2004" s="59"/>
      <c r="AN2004" s="59"/>
      <c r="AO2004" s="59"/>
      <c r="AP2004" s="59"/>
      <c r="AQ2004" s="59"/>
      <c r="AR2004" s="59"/>
      <c r="AS2004" s="59"/>
      <c r="AT2004" s="59"/>
      <c r="AU2004" s="59"/>
      <c r="AV2004" s="59"/>
      <c r="AW2004" s="59"/>
      <c r="AX2004" s="59"/>
      <c r="AZ2004" s="59"/>
      <c r="BA2004" s="59"/>
      <c r="BB2004" s="59"/>
      <c r="BC2004" s="59"/>
      <c r="BD2004" s="59"/>
      <c r="BE2004" s="59"/>
      <c r="BF2004" s="59"/>
      <c r="BG2004" s="59"/>
      <c r="BH2004" s="59"/>
      <c r="BI2004" s="59"/>
      <c r="BJ2004" s="59"/>
      <c r="BK2004" s="59"/>
      <c r="BL2004" s="59"/>
    </row>
    <row r="2005" spans="2:64" s="56" customFormat="1" ht="18">
      <c r="B2005" s="57"/>
      <c r="C2005" s="57"/>
      <c r="D2005" s="59"/>
      <c r="E2005" s="293"/>
      <c r="F2005" s="59"/>
      <c r="G2005" s="57"/>
      <c r="H2005" s="59"/>
      <c r="I2005" s="464"/>
      <c r="J2005" s="464"/>
      <c r="K2005" s="464"/>
      <c r="L2005" s="464"/>
      <c r="M2005" s="102"/>
      <c r="N2005" s="102"/>
      <c r="O2005" s="102"/>
      <c r="R2005" s="59"/>
      <c r="S2005" s="59"/>
      <c r="T2005" s="59"/>
      <c r="U2005" s="59"/>
      <c r="V2005" s="59"/>
      <c r="W2005" s="59"/>
      <c r="X2005" s="59"/>
      <c r="Y2005" s="59"/>
      <c r="Z2005" s="59"/>
      <c r="AA2005" s="59"/>
      <c r="AB2005" s="59"/>
      <c r="AF2005" s="59"/>
      <c r="AG2005" s="59"/>
      <c r="AH2005" s="59"/>
      <c r="AI2005" s="59"/>
      <c r="AJ2005" s="59"/>
      <c r="AK2005" s="59"/>
      <c r="AL2005" s="59"/>
      <c r="AM2005" s="59"/>
      <c r="AN2005" s="59"/>
      <c r="AO2005" s="59"/>
      <c r="AP2005" s="59"/>
      <c r="AQ2005" s="59"/>
      <c r="AR2005" s="59"/>
      <c r="AS2005" s="59"/>
      <c r="AT2005" s="59"/>
      <c r="AU2005" s="59"/>
      <c r="AV2005" s="59"/>
      <c r="AW2005" s="59"/>
      <c r="AX2005" s="59"/>
      <c r="AZ2005" s="59"/>
      <c r="BA2005" s="59"/>
      <c r="BB2005" s="59"/>
      <c r="BC2005" s="59"/>
      <c r="BD2005" s="59"/>
      <c r="BE2005" s="59"/>
      <c r="BF2005" s="59"/>
      <c r="BG2005" s="59"/>
      <c r="BH2005" s="59"/>
      <c r="BI2005" s="59"/>
      <c r="BJ2005" s="59"/>
      <c r="BK2005" s="59"/>
      <c r="BL2005" s="59"/>
    </row>
    <row r="2006" spans="2:64" s="56" customFormat="1" ht="18">
      <c r="B2006" s="57"/>
      <c r="C2006" s="57"/>
      <c r="D2006" s="59"/>
      <c r="E2006" s="293"/>
      <c r="F2006" s="59"/>
      <c r="G2006" s="57"/>
      <c r="H2006" s="59"/>
      <c r="I2006" s="464"/>
      <c r="J2006" s="464"/>
      <c r="K2006" s="464"/>
      <c r="L2006" s="464"/>
      <c r="M2006" s="102"/>
      <c r="N2006" s="102"/>
      <c r="O2006" s="102"/>
      <c r="R2006" s="59"/>
      <c r="S2006" s="59"/>
      <c r="T2006" s="59"/>
      <c r="U2006" s="59"/>
      <c r="V2006" s="59"/>
      <c r="W2006" s="59"/>
      <c r="X2006" s="59"/>
      <c r="Y2006" s="59"/>
      <c r="Z2006" s="59"/>
      <c r="AA2006" s="59"/>
      <c r="AB2006" s="59"/>
      <c r="AF2006" s="59"/>
      <c r="AG2006" s="59"/>
      <c r="AH2006" s="59"/>
      <c r="AI2006" s="59"/>
      <c r="AJ2006" s="59"/>
      <c r="AK2006" s="59"/>
      <c r="AL2006" s="59"/>
      <c r="AM2006" s="59"/>
      <c r="AN2006" s="59"/>
      <c r="AO2006" s="59"/>
      <c r="AP2006" s="59"/>
      <c r="AQ2006" s="59"/>
      <c r="AR2006" s="59"/>
      <c r="AS2006" s="59"/>
      <c r="AT2006" s="59"/>
      <c r="AU2006" s="59"/>
      <c r="AV2006" s="59"/>
      <c r="AW2006" s="59"/>
      <c r="AX2006" s="59"/>
      <c r="AZ2006" s="59"/>
      <c r="BA2006" s="59"/>
      <c r="BB2006" s="59"/>
      <c r="BC2006" s="59"/>
      <c r="BD2006" s="59"/>
      <c r="BE2006" s="59"/>
      <c r="BF2006" s="59"/>
      <c r="BG2006" s="59"/>
      <c r="BH2006" s="59"/>
      <c r="BI2006" s="59"/>
      <c r="BJ2006" s="59"/>
      <c r="BK2006" s="59"/>
      <c r="BL2006" s="59"/>
    </row>
    <row r="2007" spans="2:64" s="56" customFormat="1" ht="18">
      <c r="B2007" s="57"/>
      <c r="C2007" s="57"/>
      <c r="D2007" s="59"/>
      <c r="E2007" s="293"/>
      <c r="F2007" s="59"/>
      <c r="G2007" s="57"/>
      <c r="H2007" s="59"/>
      <c r="I2007" s="464"/>
      <c r="J2007" s="464"/>
      <c r="K2007" s="464"/>
      <c r="L2007" s="464"/>
      <c r="M2007" s="102"/>
      <c r="N2007" s="102"/>
      <c r="O2007" s="102"/>
      <c r="R2007" s="59"/>
      <c r="S2007" s="59"/>
      <c r="T2007" s="59"/>
      <c r="U2007" s="59"/>
      <c r="V2007" s="59"/>
      <c r="W2007" s="59"/>
      <c r="X2007" s="59"/>
      <c r="Y2007" s="59"/>
      <c r="Z2007" s="59"/>
      <c r="AA2007" s="59"/>
      <c r="AB2007" s="59"/>
      <c r="AF2007" s="59"/>
      <c r="AG2007" s="59"/>
      <c r="AH2007" s="59"/>
      <c r="AI2007" s="59"/>
      <c r="AJ2007" s="59"/>
      <c r="AK2007" s="59"/>
      <c r="AL2007" s="59"/>
      <c r="AM2007" s="59"/>
      <c r="AN2007" s="59"/>
      <c r="AO2007" s="59"/>
      <c r="AP2007" s="59"/>
      <c r="AQ2007" s="59"/>
      <c r="AR2007" s="59"/>
      <c r="AS2007" s="59"/>
      <c r="AT2007" s="59"/>
      <c r="AU2007" s="59"/>
      <c r="AV2007" s="59"/>
      <c r="AW2007" s="59"/>
      <c r="AX2007" s="59"/>
      <c r="AZ2007" s="59"/>
      <c r="BA2007" s="59"/>
      <c r="BB2007" s="59"/>
      <c r="BC2007" s="59"/>
      <c r="BD2007" s="59"/>
      <c r="BE2007" s="59"/>
      <c r="BF2007" s="59"/>
      <c r="BG2007" s="59"/>
      <c r="BH2007" s="59"/>
      <c r="BI2007" s="59"/>
      <c r="BJ2007" s="59"/>
      <c r="BK2007" s="59"/>
      <c r="BL2007" s="59"/>
    </row>
    <row r="2008" spans="2:64" s="56" customFormat="1" ht="18">
      <c r="B2008" s="57"/>
      <c r="C2008" s="57"/>
      <c r="D2008" s="59"/>
      <c r="E2008" s="293"/>
      <c r="F2008" s="59"/>
      <c r="G2008" s="57"/>
      <c r="H2008" s="59"/>
      <c r="I2008" s="464"/>
      <c r="J2008" s="464"/>
      <c r="K2008" s="464"/>
      <c r="L2008" s="464"/>
      <c r="M2008" s="102"/>
      <c r="N2008" s="102"/>
      <c r="O2008" s="102"/>
      <c r="R2008" s="59"/>
      <c r="S2008" s="59"/>
      <c r="T2008" s="59"/>
      <c r="U2008" s="59"/>
      <c r="V2008" s="59"/>
      <c r="W2008" s="59"/>
      <c r="X2008" s="59"/>
      <c r="Y2008" s="59"/>
      <c r="Z2008" s="59"/>
      <c r="AA2008" s="59"/>
      <c r="AB2008" s="59"/>
      <c r="AF2008" s="59"/>
      <c r="AG2008" s="59"/>
      <c r="AH2008" s="59"/>
      <c r="AI2008" s="59"/>
      <c r="AJ2008" s="59"/>
      <c r="AK2008" s="59"/>
      <c r="AL2008" s="59"/>
      <c r="AM2008" s="59"/>
      <c r="AN2008" s="59"/>
      <c r="AO2008" s="59"/>
      <c r="AP2008" s="59"/>
      <c r="AQ2008" s="59"/>
      <c r="AR2008" s="59"/>
      <c r="AS2008" s="59"/>
      <c r="AT2008" s="59"/>
      <c r="AU2008" s="59"/>
      <c r="AV2008" s="59"/>
      <c r="AW2008" s="59"/>
      <c r="AX2008" s="59"/>
      <c r="AZ2008" s="59"/>
      <c r="BA2008" s="59"/>
      <c r="BB2008" s="59"/>
      <c r="BC2008" s="59"/>
      <c r="BD2008" s="59"/>
      <c r="BE2008" s="59"/>
      <c r="BF2008" s="59"/>
      <c r="BG2008" s="59"/>
      <c r="BH2008" s="59"/>
      <c r="BI2008" s="59"/>
      <c r="BJ2008" s="59"/>
      <c r="BK2008" s="59"/>
      <c r="BL2008" s="59"/>
    </row>
    <row r="2009" spans="2:64" s="56" customFormat="1" ht="18">
      <c r="B2009" s="57"/>
      <c r="C2009" s="57"/>
      <c r="D2009" s="59"/>
      <c r="E2009" s="293"/>
      <c r="F2009" s="59"/>
      <c r="G2009" s="57"/>
      <c r="H2009" s="59"/>
      <c r="I2009" s="464"/>
      <c r="J2009" s="464"/>
      <c r="K2009" s="464"/>
      <c r="L2009" s="464"/>
      <c r="M2009" s="102"/>
      <c r="N2009" s="102"/>
      <c r="O2009" s="102"/>
      <c r="R2009" s="59"/>
      <c r="S2009" s="59"/>
      <c r="T2009" s="59"/>
      <c r="U2009" s="59"/>
      <c r="V2009" s="59"/>
      <c r="W2009" s="59"/>
      <c r="X2009" s="59"/>
      <c r="Y2009" s="59"/>
      <c r="Z2009" s="59"/>
      <c r="AA2009" s="59"/>
      <c r="AB2009" s="59"/>
      <c r="AF2009" s="59"/>
      <c r="AG2009" s="59"/>
      <c r="AH2009" s="59"/>
      <c r="AI2009" s="59"/>
      <c r="AJ2009" s="59"/>
      <c r="AK2009" s="59"/>
      <c r="AL2009" s="59"/>
      <c r="AM2009" s="59"/>
      <c r="AN2009" s="59"/>
      <c r="AO2009" s="59"/>
      <c r="AP2009" s="59"/>
      <c r="AQ2009" s="59"/>
      <c r="AR2009" s="59"/>
      <c r="AS2009" s="59"/>
      <c r="AT2009" s="59"/>
      <c r="AU2009" s="59"/>
      <c r="AV2009" s="59"/>
      <c r="AW2009" s="59"/>
      <c r="AX2009" s="59"/>
      <c r="AZ2009" s="59"/>
      <c r="BA2009" s="59"/>
      <c r="BB2009" s="59"/>
      <c r="BC2009" s="59"/>
      <c r="BD2009" s="59"/>
      <c r="BE2009" s="59"/>
      <c r="BF2009" s="59"/>
      <c r="BG2009" s="59"/>
      <c r="BH2009" s="59"/>
      <c r="BI2009" s="59"/>
      <c r="BJ2009" s="59"/>
      <c r="BK2009" s="59"/>
      <c r="BL2009" s="59"/>
    </row>
    <row r="2010" spans="2:64" s="56" customFormat="1" ht="18">
      <c r="B2010" s="57"/>
      <c r="C2010" s="57"/>
      <c r="D2010" s="59"/>
      <c r="E2010" s="293"/>
      <c r="F2010" s="59"/>
      <c r="G2010" s="57"/>
      <c r="H2010" s="59"/>
      <c r="I2010" s="464"/>
      <c r="J2010" s="464"/>
      <c r="K2010" s="464"/>
      <c r="L2010" s="464"/>
      <c r="M2010" s="102"/>
      <c r="N2010" s="102"/>
      <c r="O2010" s="102"/>
      <c r="R2010" s="59"/>
      <c r="S2010" s="59"/>
      <c r="T2010" s="59"/>
      <c r="U2010" s="59"/>
      <c r="V2010" s="59"/>
      <c r="W2010" s="59"/>
      <c r="X2010" s="59"/>
      <c r="Y2010" s="59"/>
      <c r="Z2010" s="59"/>
      <c r="AA2010" s="59"/>
      <c r="AB2010" s="59"/>
      <c r="AF2010" s="59"/>
      <c r="AG2010" s="59"/>
      <c r="AH2010" s="59"/>
      <c r="AI2010" s="59"/>
      <c r="AJ2010" s="59"/>
      <c r="AK2010" s="59"/>
      <c r="AL2010" s="59"/>
      <c r="AM2010" s="59"/>
      <c r="AN2010" s="59"/>
      <c r="AO2010" s="59"/>
      <c r="AP2010" s="59"/>
      <c r="AQ2010" s="59"/>
      <c r="AR2010" s="59"/>
      <c r="AS2010" s="59"/>
      <c r="AT2010" s="59"/>
      <c r="AU2010" s="59"/>
      <c r="AV2010" s="59"/>
      <c r="AW2010" s="59"/>
      <c r="AX2010" s="59"/>
      <c r="AZ2010" s="59"/>
      <c r="BA2010" s="59"/>
      <c r="BB2010" s="59"/>
      <c r="BC2010" s="59"/>
      <c r="BD2010" s="59"/>
      <c r="BE2010" s="59"/>
      <c r="BF2010" s="59"/>
      <c r="BG2010" s="59"/>
      <c r="BH2010" s="59"/>
      <c r="BI2010" s="59"/>
      <c r="BJ2010" s="59"/>
      <c r="BK2010" s="59"/>
      <c r="BL2010" s="59"/>
    </row>
    <row r="2011" spans="2:64" s="56" customFormat="1">
      <c r="B2011" s="57"/>
      <c r="C2011" s="57"/>
      <c r="E2011" s="59"/>
      <c r="F2011" s="59"/>
      <c r="G2011" s="57"/>
      <c r="H2011" s="59"/>
      <c r="I2011" s="464"/>
      <c r="J2011" s="464"/>
      <c r="K2011" s="464"/>
      <c r="L2011" s="464"/>
      <c r="M2011" s="102"/>
      <c r="N2011" s="102"/>
      <c r="O2011" s="102"/>
      <c r="R2011" s="59"/>
      <c r="S2011" s="59"/>
      <c r="T2011" s="59"/>
      <c r="U2011" s="59"/>
      <c r="V2011" s="59"/>
      <c r="W2011" s="59"/>
      <c r="X2011" s="59"/>
      <c r="Y2011" s="59"/>
      <c r="Z2011" s="59"/>
      <c r="AA2011" s="59"/>
      <c r="AB2011" s="59"/>
      <c r="AF2011" s="59"/>
      <c r="AG2011" s="59"/>
      <c r="AH2011" s="59"/>
      <c r="AI2011" s="59"/>
      <c r="AJ2011" s="59"/>
      <c r="AK2011" s="59"/>
      <c r="AL2011" s="59"/>
      <c r="AM2011" s="59"/>
      <c r="AN2011" s="59"/>
      <c r="AO2011" s="59"/>
      <c r="AP2011" s="59"/>
      <c r="AQ2011" s="59"/>
      <c r="AR2011" s="59"/>
      <c r="AS2011" s="59"/>
      <c r="AT2011" s="59"/>
      <c r="AU2011" s="59"/>
      <c r="AV2011" s="59"/>
      <c r="AW2011" s="59"/>
      <c r="AX2011" s="59"/>
      <c r="AZ2011" s="59"/>
      <c r="BA2011" s="59"/>
      <c r="BB2011" s="59"/>
      <c r="BC2011" s="59"/>
      <c r="BD2011" s="59"/>
      <c r="BE2011" s="59"/>
      <c r="BF2011" s="59"/>
      <c r="BG2011" s="59"/>
      <c r="BH2011" s="59"/>
      <c r="BI2011" s="59"/>
      <c r="BJ2011" s="59"/>
      <c r="BK2011" s="59"/>
      <c r="BL2011" s="59"/>
    </row>
    <row r="2012" spans="2:64" s="56" customFormat="1">
      <c r="B2012" s="57"/>
      <c r="C2012" s="57"/>
      <c r="E2012" s="59"/>
      <c r="F2012" s="59"/>
      <c r="G2012" s="57"/>
      <c r="H2012" s="59"/>
      <c r="I2012" s="464"/>
      <c r="J2012" s="464"/>
      <c r="K2012" s="464"/>
      <c r="L2012" s="464"/>
      <c r="M2012" s="102"/>
      <c r="N2012" s="102"/>
      <c r="O2012" s="102"/>
      <c r="R2012" s="59"/>
      <c r="S2012" s="59"/>
      <c r="T2012" s="59"/>
      <c r="U2012" s="59"/>
      <c r="V2012" s="59"/>
      <c r="W2012" s="59"/>
      <c r="X2012" s="59"/>
      <c r="Y2012" s="59"/>
      <c r="Z2012" s="59"/>
      <c r="AA2012" s="59"/>
      <c r="AB2012" s="59"/>
      <c r="AF2012" s="59"/>
      <c r="AG2012" s="59"/>
      <c r="AH2012" s="59"/>
      <c r="AI2012" s="59"/>
      <c r="AJ2012" s="59"/>
      <c r="AK2012" s="59"/>
      <c r="AL2012" s="59"/>
      <c r="AM2012" s="59"/>
      <c r="AN2012" s="59"/>
      <c r="AO2012" s="59"/>
      <c r="AP2012" s="59"/>
      <c r="AQ2012" s="59"/>
      <c r="AR2012" s="59"/>
      <c r="AS2012" s="59"/>
      <c r="AT2012" s="59"/>
      <c r="AU2012" s="59"/>
      <c r="AV2012" s="59"/>
      <c r="AW2012" s="59"/>
      <c r="AX2012" s="59"/>
      <c r="AZ2012" s="59"/>
      <c r="BA2012" s="59"/>
      <c r="BB2012" s="59"/>
      <c r="BC2012" s="59"/>
      <c r="BD2012" s="59"/>
      <c r="BE2012" s="59"/>
      <c r="BF2012" s="59"/>
      <c r="BG2012" s="59"/>
      <c r="BH2012" s="59"/>
      <c r="BI2012" s="59"/>
      <c r="BJ2012" s="59"/>
      <c r="BK2012" s="59"/>
      <c r="BL2012" s="59"/>
    </row>
    <row r="2013" spans="2:64" s="56" customFormat="1">
      <c r="B2013" s="57"/>
      <c r="C2013" s="57"/>
      <c r="E2013" s="59"/>
      <c r="F2013" s="59"/>
      <c r="G2013" s="57"/>
      <c r="H2013" s="59"/>
      <c r="I2013" s="464"/>
      <c r="J2013" s="464"/>
      <c r="K2013" s="464"/>
      <c r="L2013" s="464"/>
      <c r="M2013" s="102"/>
      <c r="N2013" s="102"/>
      <c r="O2013" s="102"/>
      <c r="R2013" s="59"/>
      <c r="S2013" s="59"/>
      <c r="T2013" s="59"/>
      <c r="U2013" s="59"/>
      <c r="V2013" s="59"/>
      <c r="W2013" s="59"/>
      <c r="X2013" s="59"/>
      <c r="Y2013" s="59"/>
      <c r="Z2013" s="59"/>
      <c r="AA2013" s="59"/>
      <c r="AB2013" s="59"/>
      <c r="AF2013" s="59"/>
      <c r="AG2013" s="59"/>
      <c r="AH2013" s="59"/>
      <c r="AI2013" s="59"/>
      <c r="AJ2013" s="59"/>
      <c r="AK2013" s="59"/>
      <c r="AL2013" s="59"/>
      <c r="AM2013" s="59"/>
      <c r="AN2013" s="59"/>
      <c r="AO2013" s="59"/>
      <c r="AP2013" s="59"/>
      <c r="AQ2013" s="59"/>
      <c r="AR2013" s="59"/>
      <c r="AS2013" s="59"/>
      <c r="AT2013" s="59"/>
      <c r="AU2013" s="59"/>
      <c r="AV2013" s="59"/>
      <c r="AW2013" s="59"/>
      <c r="AX2013" s="59"/>
      <c r="AZ2013" s="59"/>
      <c r="BA2013" s="59"/>
      <c r="BB2013" s="59"/>
      <c r="BC2013" s="59"/>
      <c r="BD2013" s="59"/>
      <c r="BE2013" s="59"/>
      <c r="BF2013" s="59"/>
      <c r="BG2013" s="59"/>
      <c r="BH2013" s="59"/>
      <c r="BI2013" s="59"/>
      <c r="BJ2013" s="59"/>
      <c r="BK2013" s="59"/>
      <c r="BL2013" s="59"/>
    </row>
    <row r="2014" spans="2:64" s="56" customFormat="1">
      <c r="B2014" s="57"/>
      <c r="C2014" s="57"/>
      <c r="E2014" s="59"/>
      <c r="F2014" s="59"/>
      <c r="G2014" s="57"/>
      <c r="H2014" s="59"/>
      <c r="I2014" s="464"/>
      <c r="J2014" s="464"/>
      <c r="K2014" s="464"/>
      <c r="L2014" s="464"/>
      <c r="M2014" s="102"/>
      <c r="N2014" s="102"/>
      <c r="O2014" s="102"/>
      <c r="R2014" s="59"/>
      <c r="S2014" s="59"/>
      <c r="T2014" s="59"/>
      <c r="U2014" s="59"/>
      <c r="V2014" s="59"/>
      <c r="W2014" s="59"/>
      <c r="X2014" s="59"/>
      <c r="Y2014" s="59"/>
      <c r="Z2014" s="59"/>
      <c r="AA2014" s="59"/>
      <c r="AB2014" s="59"/>
      <c r="AF2014" s="59"/>
      <c r="AG2014" s="59"/>
      <c r="AH2014" s="59"/>
      <c r="AI2014" s="59"/>
      <c r="AJ2014" s="59"/>
      <c r="AK2014" s="59"/>
      <c r="AL2014" s="59"/>
      <c r="AM2014" s="59"/>
      <c r="AN2014" s="59"/>
      <c r="AO2014" s="59"/>
      <c r="AP2014" s="59"/>
      <c r="AQ2014" s="59"/>
      <c r="AR2014" s="59"/>
      <c r="AS2014" s="59"/>
      <c r="AT2014" s="59"/>
      <c r="AU2014" s="59"/>
      <c r="AV2014" s="59"/>
      <c r="AW2014" s="59"/>
      <c r="AX2014" s="59"/>
      <c r="AZ2014" s="59"/>
      <c r="BA2014" s="59"/>
      <c r="BB2014" s="59"/>
      <c r="BC2014" s="59"/>
      <c r="BD2014" s="59"/>
      <c r="BE2014" s="59"/>
      <c r="BF2014" s="59"/>
      <c r="BG2014" s="59"/>
      <c r="BH2014" s="59"/>
      <c r="BI2014" s="59"/>
      <c r="BJ2014" s="59"/>
      <c r="BK2014" s="59"/>
      <c r="BL2014" s="59"/>
    </row>
    <row r="2015" spans="2:64" s="56" customFormat="1">
      <c r="B2015" s="57"/>
      <c r="C2015" s="57"/>
      <c r="E2015" s="59"/>
      <c r="F2015" s="59"/>
      <c r="G2015" s="57"/>
      <c r="H2015" s="59"/>
      <c r="I2015" s="464"/>
      <c r="J2015" s="464"/>
      <c r="K2015" s="464"/>
      <c r="L2015" s="464"/>
      <c r="M2015" s="102"/>
      <c r="N2015" s="102"/>
      <c r="O2015" s="102"/>
      <c r="R2015" s="59"/>
      <c r="S2015" s="59"/>
      <c r="T2015" s="59"/>
      <c r="U2015" s="59"/>
      <c r="V2015" s="59"/>
      <c r="W2015" s="59"/>
      <c r="X2015" s="59"/>
      <c r="Y2015" s="59"/>
      <c r="Z2015" s="59"/>
      <c r="AA2015" s="59"/>
      <c r="AB2015" s="59"/>
      <c r="AF2015" s="59"/>
      <c r="AG2015" s="59"/>
      <c r="AH2015" s="59"/>
      <c r="AI2015" s="59"/>
      <c r="AJ2015" s="59"/>
      <c r="AK2015" s="59"/>
      <c r="AL2015" s="59"/>
      <c r="AM2015" s="59"/>
      <c r="AN2015" s="59"/>
      <c r="AO2015" s="59"/>
      <c r="AP2015" s="59"/>
      <c r="AQ2015" s="59"/>
      <c r="AR2015" s="59"/>
      <c r="AS2015" s="59"/>
      <c r="AT2015" s="59"/>
      <c r="AU2015" s="59"/>
      <c r="AV2015" s="59"/>
      <c r="AW2015" s="59"/>
      <c r="AX2015" s="59"/>
      <c r="AZ2015" s="59"/>
      <c r="BA2015" s="59"/>
      <c r="BB2015" s="59"/>
      <c r="BC2015" s="59"/>
      <c r="BD2015" s="59"/>
      <c r="BE2015" s="59"/>
      <c r="BF2015" s="59"/>
      <c r="BG2015" s="59"/>
      <c r="BH2015" s="59"/>
      <c r="BI2015" s="59"/>
      <c r="BJ2015" s="59"/>
      <c r="BK2015" s="59"/>
      <c r="BL2015" s="59"/>
    </row>
    <row r="2016" spans="2:64" s="56" customFormat="1">
      <c r="B2016" s="57"/>
      <c r="C2016" s="57"/>
      <c r="E2016" s="59"/>
      <c r="F2016" s="59"/>
      <c r="G2016" s="57"/>
      <c r="H2016" s="59"/>
      <c r="I2016" s="464"/>
      <c r="J2016" s="464"/>
      <c r="K2016" s="464"/>
      <c r="L2016" s="464"/>
      <c r="M2016" s="102"/>
      <c r="N2016" s="102"/>
      <c r="O2016" s="102"/>
      <c r="R2016" s="59"/>
      <c r="S2016" s="59"/>
      <c r="T2016" s="59"/>
      <c r="U2016" s="59"/>
      <c r="V2016" s="59"/>
      <c r="W2016" s="59"/>
      <c r="X2016" s="59"/>
      <c r="Y2016" s="59"/>
      <c r="Z2016" s="59"/>
      <c r="AA2016" s="59"/>
      <c r="AB2016" s="59"/>
      <c r="AF2016" s="59"/>
      <c r="AG2016" s="59"/>
      <c r="AH2016" s="59"/>
      <c r="AI2016" s="59"/>
      <c r="AJ2016" s="59"/>
      <c r="AK2016" s="59"/>
      <c r="AL2016" s="59"/>
      <c r="AM2016" s="59"/>
      <c r="AN2016" s="59"/>
      <c r="AO2016" s="59"/>
      <c r="AP2016" s="59"/>
      <c r="AQ2016" s="59"/>
      <c r="AR2016" s="59"/>
      <c r="AS2016" s="59"/>
      <c r="AT2016" s="59"/>
      <c r="AU2016" s="59"/>
      <c r="AV2016" s="59"/>
      <c r="AW2016" s="59"/>
      <c r="AX2016" s="59"/>
      <c r="AZ2016" s="59"/>
      <c r="BA2016" s="59"/>
      <c r="BB2016" s="59"/>
      <c r="BC2016" s="59"/>
      <c r="BD2016" s="59"/>
      <c r="BE2016" s="59"/>
      <c r="BF2016" s="59"/>
      <c r="BG2016" s="59"/>
      <c r="BH2016" s="59"/>
      <c r="BI2016" s="59"/>
      <c r="BJ2016" s="59"/>
      <c r="BK2016" s="59"/>
      <c r="BL2016" s="59"/>
    </row>
    <row r="2017" spans="2:64" s="56" customFormat="1">
      <c r="B2017" s="57"/>
      <c r="C2017" s="57"/>
      <c r="E2017" s="59"/>
      <c r="F2017" s="59"/>
      <c r="G2017" s="57"/>
      <c r="H2017" s="59"/>
      <c r="I2017" s="464"/>
      <c r="J2017" s="464"/>
      <c r="K2017" s="464"/>
      <c r="L2017" s="464"/>
      <c r="M2017" s="102"/>
      <c r="N2017" s="102"/>
      <c r="O2017" s="102"/>
      <c r="R2017" s="59"/>
      <c r="S2017" s="59"/>
      <c r="T2017" s="59"/>
      <c r="U2017" s="59"/>
      <c r="V2017" s="59"/>
      <c r="W2017" s="59"/>
      <c r="X2017" s="59"/>
      <c r="Y2017" s="59"/>
      <c r="Z2017" s="59"/>
      <c r="AA2017" s="59"/>
      <c r="AB2017" s="59"/>
      <c r="AF2017" s="59"/>
      <c r="AG2017" s="59"/>
      <c r="AH2017" s="59"/>
      <c r="AI2017" s="59"/>
      <c r="AJ2017" s="59"/>
      <c r="AK2017" s="59"/>
      <c r="AL2017" s="59"/>
      <c r="AM2017" s="59"/>
      <c r="AN2017" s="59"/>
      <c r="AO2017" s="59"/>
      <c r="AP2017" s="59"/>
      <c r="AQ2017" s="59"/>
      <c r="AR2017" s="59"/>
      <c r="AS2017" s="59"/>
      <c r="AT2017" s="59"/>
      <c r="AU2017" s="59"/>
      <c r="AV2017" s="59"/>
      <c r="AW2017" s="59"/>
      <c r="AX2017" s="59"/>
      <c r="AZ2017" s="59"/>
      <c r="BA2017" s="59"/>
      <c r="BB2017" s="59"/>
      <c r="BC2017" s="59"/>
      <c r="BD2017" s="59"/>
      <c r="BE2017" s="59"/>
      <c r="BF2017" s="59"/>
      <c r="BG2017" s="59"/>
      <c r="BH2017" s="59"/>
      <c r="BI2017" s="59"/>
      <c r="BJ2017" s="59"/>
      <c r="BK2017" s="59"/>
      <c r="BL2017" s="59"/>
    </row>
    <row r="2018" spans="2:64" s="56" customFormat="1">
      <c r="B2018" s="57"/>
      <c r="C2018" s="57"/>
      <c r="E2018" s="59"/>
      <c r="F2018" s="59"/>
      <c r="G2018" s="57"/>
      <c r="H2018" s="59"/>
      <c r="I2018" s="464"/>
      <c r="J2018" s="464"/>
      <c r="K2018" s="464"/>
      <c r="L2018" s="464"/>
      <c r="M2018" s="102"/>
      <c r="N2018" s="102"/>
      <c r="O2018" s="102"/>
      <c r="R2018" s="59"/>
      <c r="S2018" s="59"/>
      <c r="T2018" s="59"/>
      <c r="U2018" s="59"/>
      <c r="V2018" s="59"/>
      <c r="W2018" s="59"/>
      <c r="X2018" s="59"/>
      <c r="Y2018" s="59"/>
      <c r="Z2018" s="59"/>
      <c r="AA2018" s="59"/>
      <c r="AB2018" s="59"/>
      <c r="AF2018" s="59"/>
      <c r="AG2018" s="59"/>
      <c r="AH2018" s="59"/>
      <c r="AI2018" s="59"/>
      <c r="AJ2018" s="59"/>
      <c r="AK2018" s="59"/>
      <c r="AL2018" s="59"/>
      <c r="AM2018" s="59"/>
      <c r="AN2018" s="59"/>
      <c r="AO2018" s="59"/>
      <c r="AP2018" s="59"/>
      <c r="AQ2018" s="59"/>
      <c r="AR2018" s="59"/>
      <c r="AS2018" s="59"/>
      <c r="AT2018" s="59"/>
      <c r="AU2018" s="59"/>
      <c r="AV2018" s="59"/>
      <c r="AW2018" s="59"/>
      <c r="AX2018" s="59"/>
      <c r="AZ2018" s="59"/>
      <c r="BA2018" s="59"/>
      <c r="BB2018" s="59"/>
      <c r="BC2018" s="59"/>
      <c r="BD2018" s="59"/>
      <c r="BE2018" s="59"/>
      <c r="BF2018" s="59"/>
      <c r="BG2018" s="59"/>
      <c r="BH2018" s="59"/>
      <c r="BI2018" s="59"/>
      <c r="BJ2018" s="59"/>
      <c r="BK2018" s="59"/>
      <c r="BL2018" s="59"/>
    </row>
    <row r="2019" spans="2:64" s="56" customFormat="1">
      <c r="B2019" s="57"/>
      <c r="C2019" s="57"/>
      <c r="E2019" s="59"/>
      <c r="F2019" s="59"/>
      <c r="G2019" s="57"/>
      <c r="H2019" s="59"/>
      <c r="I2019" s="464"/>
      <c r="J2019" s="464"/>
      <c r="K2019" s="464"/>
      <c r="L2019" s="464"/>
      <c r="M2019" s="102"/>
      <c r="N2019" s="102"/>
      <c r="O2019" s="102"/>
      <c r="R2019" s="59"/>
      <c r="S2019" s="59"/>
      <c r="T2019" s="59"/>
      <c r="U2019" s="59"/>
      <c r="V2019" s="59"/>
      <c r="W2019" s="59"/>
      <c r="X2019" s="59"/>
      <c r="Y2019" s="59"/>
      <c r="Z2019" s="59"/>
      <c r="AA2019" s="59"/>
      <c r="AB2019" s="59"/>
      <c r="AF2019" s="59"/>
      <c r="AG2019" s="59"/>
      <c r="AH2019" s="59"/>
      <c r="AI2019" s="59"/>
      <c r="AJ2019" s="59"/>
      <c r="AK2019" s="59"/>
      <c r="AL2019" s="59"/>
      <c r="AM2019" s="59"/>
      <c r="AN2019" s="59"/>
      <c r="AO2019" s="59"/>
      <c r="AP2019" s="59"/>
      <c r="AQ2019" s="59"/>
      <c r="AR2019" s="59"/>
      <c r="AS2019" s="59"/>
      <c r="AT2019" s="59"/>
      <c r="AU2019" s="59"/>
      <c r="AV2019" s="59"/>
      <c r="AW2019" s="59"/>
      <c r="AX2019" s="59"/>
      <c r="AZ2019" s="59"/>
      <c r="BA2019" s="59"/>
      <c r="BB2019" s="59"/>
      <c r="BC2019" s="59"/>
      <c r="BD2019" s="59"/>
      <c r="BE2019" s="59"/>
      <c r="BF2019" s="59"/>
      <c r="BG2019" s="59"/>
      <c r="BH2019" s="59"/>
      <c r="BI2019" s="59"/>
      <c r="BJ2019" s="59"/>
      <c r="BK2019" s="59"/>
      <c r="BL2019" s="59"/>
    </row>
    <row r="2020" spans="2:64" s="56" customFormat="1">
      <c r="B2020" s="57"/>
      <c r="C2020" s="57"/>
      <c r="E2020" s="59"/>
      <c r="F2020" s="59"/>
      <c r="G2020" s="57"/>
      <c r="H2020" s="59"/>
      <c r="I2020" s="464"/>
      <c r="J2020" s="464"/>
      <c r="K2020" s="464"/>
      <c r="L2020" s="464"/>
      <c r="M2020" s="102"/>
      <c r="N2020" s="102"/>
      <c r="O2020" s="102"/>
      <c r="R2020" s="59"/>
      <c r="S2020" s="59"/>
      <c r="T2020" s="59"/>
      <c r="U2020" s="59"/>
      <c r="V2020" s="59"/>
      <c r="W2020" s="59"/>
      <c r="X2020" s="59"/>
      <c r="Y2020" s="59"/>
      <c r="Z2020" s="59"/>
      <c r="AA2020" s="59"/>
      <c r="AB2020" s="59"/>
      <c r="AF2020" s="59"/>
      <c r="AG2020" s="59"/>
      <c r="AH2020" s="59"/>
      <c r="AI2020" s="59"/>
      <c r="AJ2020" s="59"/>
      <c r="AK2020" s="59"/>
      <c r="AL2020" s="59"/>
      <c r="AM2020" s="59"/>
      <c r="AN2020" s="59"/>
      <c r="AO2020" s="59"/>
      <c r="AP2020" s="59"/>
      <c r="AQ2020" s="59"/>
      <c r="AR2020" s="59"/>
      <c r="AS2020" s="59"/>
      <c r="AT2020" s="59"/>
      <c r="AU2020" s="59"/>
      <c r="AV2020" s="59"/>
      <c r="AW2020" s="59"/>
      <c r="AX2020" s="59"/>
      <c r="AZ2020" s="59"/>
      <c r="BA2020" s="59"/>
      <c r="BB2020" s="59"/>
      <c r="BC2020" s="59"/>
      <c r="BD2020" s="59"/>
      <c r="BE2020" s="59"/>
      <c r="BF2020" s="59"/>
      <c r="BG2020" s="59"/>
      <c r="BH2020" s="59"/>
      <c r="BI2020" s="59"/>
      <c r="BJ2020" s="59"/>
      <c r="BK2020" s="59"/>
      <c r="BL2020" s="59"/>
    </row>
    <row r="2021" spans="2:64" s="56" customFormat="1">
      <c r="B2021" s="57"/>
      <c r="C2021" s="57"/>
      <c r="E2021" s="59"/>
      <c r="F2021" s="59"/>
      <c r="G2021" s="57"/>
      <c r="H2021" s="59"/>
      <c r="I2021" s="464"/>
      <c r="J2021" s="464"/>
      <c r="K2021" s="464"/>
      <c r="L2021" s="464"/>
      <c r="M2021" s="102"/>
      <c r="N2021" s="102"/>
      <c r="O2021" s="102"/>
      <c r="R2021" s="59"/>
      <c r="S2021" s="59"/>
      <c r="T2021" s="59"/>
      <c r="U2021" s="59"/>
      <c r="V2021" s="59"/>
      <c r="W2021" s="59"/>
      <c r="X2021" s="59"/>
      <c r="Y2021" s="59"/>
      <c r="Z2021" s="59"/>
      <c r="AA2021" s="59"/>
      <c r="AB2021" s="59"/>
      <c r="AF2021" s="59"/>
      <c r="AG2021" s="59"/>
      <c r="AH2021" s="59"/>
      <c r="AI2021" s="59"/>
      <c r="AJ2021" s="59"/>
      <c r="AK2021" s="59"/>
      <c r="AL2021" s="59"/>
      <c r="AM2021" s="59"/>
      <c r="AN2021" s="59"/>
      <c r="AO2021" s="59"/>
      <c r="AP2021" s="59"/>
      <c r="AQ2021" s="59"/>
      <c r="AR2021" s="59"/>
      <c r="AS2021" s="59"/>
      <c r="AT2021" s="59"/>
      <c r="AU2021" s="59"/>
      <c r="AV2021" s="59"/>
      <c r="AW2021" s="59"/>
      <c r="AX2021" s="59"/>
      <c r="AZ2021" s="59"/>
      <c r="BA2021" s="59"/>
      <c r="BB2021" s="59"/>
      <c r="BC2021" s="59"/>
      <c r="BD2021" s="59"/>
      <c r="BE2021" s="59"/>
      <c r="BF2021" s="59"/>
      <c r="BG2021" s="59"/>
      <c r="BH2021" s="59"/>
      <c r="BI2021" s="59"/>
      <c r="BJ2021" s="59"/>
      <c r="BK2021" s="59"/>
      <c r="BL2021" s="59"/>
    </row>
    <row r="2022" spans="2:64" s="56" customFormat="1">
      <c r="B2022" s="57"/>
      <c r="C2022" s="57"/>
      <c r="E2022" s="59"/>
      <c r="F2022" s="59"/>
      <c r="G2022" s="57"/>
      <c r="H2022" s="59"/>
      <c r="I2022" s="464"/>
      <c r="J2022" s="464"/>
      <c r="K2022" s="464"/>
      <c r="L2022" s="464"/>
      <c r="M2022" s="102"/>
      <c r="N2022" s="102"/>
      <c r="O2022" s="102"/>
      <c r="R2022" s="59"/>
      <c r="S2022" s="59"/>
      <c r="T2022" s="59"/>
      <c r="U2022" s="59"/>
      <c r="V2022" s="59"/>
      <c r="W2022" s="59"/>
      <c r="X2022" s="59"/>
      <c r="Y2022" s="59"/>
      <c r="Z2022" s="59"/>
      <c r="AA2022" s="59"/>
      <c r="AB2022" s="59"/>
      <c r="AF2022" s="59"/>
      <c r="AG2022" s="59"/>
      <c r="AH2022" s="59"/>
      <c r="AI2022" s="59"/>
      <c r="AJ2022" s="59"/>
      <c r="AK2022" s="59"/>
      <c r="AL2022" s="59"/>
      <c r="AM2022" s="59"/>
      <c r="AN2022" s="59"/>
      <c r="AO2022" s="59"/>
      <c r="AP2022" s="59"/>
      <c r="AQ2022" s="59"/>
      <c r="AR2022" s="59"/>
      <c r="AS2022" s="59"/>
      <c r="AT2022" s="59"/>
      <c r="AU2022" s="59"/>
      <c r="AV2022" s="59"/>
      <c r="AW2022" s="59"/>
      <c r="AX2022" s="59"/>
      <c r="AZ2022" s="59"/>
      <c r="BA2022" s="59"/>
      <c r="BB2022" s="59"/>
      <c r="BC2022" s="59"/>
      <c r="BD2022" s="59"/>
      <c r="BE2022" s="59"/>
      <c r="BF2022" s="59"/>
      <c r="BG2022" s="59"/>
      <c r="BH2022" s="59"/>
      <c r="BI2022" s="59"/>
      <c r="BJ2022" s="59"/>
      <c r="BK2022" s="59"/>
      <c r="BL2022" s="59"/>
    </row>
    <row r="2023" spans="2:64" s="56" customFormat="1">
      <c r="B2023" s="57"/>
      <c r="C2023" s="57"/>
      <c r="E2023" s="59"/>
      <c r="F2023" s="59"/>
      <c r="G2023" s="57"/>
      <c r="H2023" s="59"/>
      <c r="I2023" s="464"/>
      <c r="J2023" s="464"/>
      <c r="K2023" s="464"/>
      <c r="L2023" s="464"/>
      <c r="M2023" s="102"/>
      <c r="N2023" s="102"/>
      <c r="O2023" s="102"/>
      <c r="R2023" s="59"/>
      <c r="S2023" s="59"/>
      <c r="T2023" s="59"/>
      <c r="U2023" s="59"/>
      <c r="V2023" s="59"/>
      <c r="W2023" s="59"/>
      <c r="X2023" s="59"/>
      <c r="Y2023" s="59"/>
      <c r="Z2023" s="59"/>
      <c r="AA2023" s="59"/>
      <c r="AB2023" s="59"/>
      <c r="AF2023" s="59"/>
      <c r="AG2023" s="59"/>
      <c r="AH2023" s="59"/>
      <c r="AI2023" s="59"/>
      <c r="AJ2023" s="59"/>
      <c r="AK2023" s="59"/>
      <c r="AL2023" s="59"/>
      <c r="AM2023" s="59"/>
      <c r="AN2023" s="59"/>
      <c r="AO2023" s="59"/>
      <c r="AP2023" s="59"/>
      <c r="AQ2023" s="59"/>
      <c r="AR2023" s="59"/>
      <c r="AS2023" s="59"/>
      <c r="AT2023" s="59"/>
      <c r="AU2023" s="59"/>
      <c r="AV2023" s="59"/>
      <c r="AW2023" s="59"/>
      <c r="AX2023" s="59"/>
      <c r="AZ2023" s="59"/>
      <c r="BA2023" s="59"/>
      <c r="BB2023" s="59"/>
      <c r="BC2023" s="59"/>
      <c r="BD2023" s="59"/>
      <c r="BE2023" s="59"/>
      <c r="BF2023" s="59"/>
      <c r="BG2023" s="59"/>
      <c r="BH2023" s="59"/>
      <c r="BI2023" s="59"/>
      <c r="BJ2023" s="59"/>
      <c r="BK2023" s="59"/>
      <c r="BL2023" s="59"/>
    </row>
    <row r="2024" spans="2:64" s="56" customFormat="1">
      <c r="B2024" s="57"/>
      <c r="C2024" s="57"/>
      <c r="E2024" s="59"/>
      <c r="F2024" s="59"/>
      <c r="G2024" s="57"/>
      <c r="H2024" s="59"/>
      <c r="I2024" s="464"/>
      <c r="J2024" s="464"/>
      <c r="K2024" s="464"/>
      <c r="L2024" s="464"/>
      <c r="M2024" s="102"/>
      <c r="N2024" s="102"/>
      <c r="O2024" s="102"/>
      <c r="R2024" s="59"/>
      <c r="S2024" s="59"/>
      <c r="T2024" s="59"/>
      <c r="U2024" s="59"/>
      <c r="V2024" s="59"/>
      <c r="W2024" s="59"/>
      <c r="X2024" s="59"/>
      <c r="Y2024" s="59"/>
      <c r="Z2024" s="59"/>
      <c r="AA2024" s="59"/>
      <c r="AB2024" s="59"/>
      <c r="AF2024" s="59"/>
      <c r="AG2024" s="59"/>
      <c r="AH2024" s="59"/>
      <c r="AI2024" s="59"/>
      <c r="AJ2024" s="59"/>
      <c r="AK2024" s="59"/>
      <c r="AL2024" s="59"/>
      <c r="AM2024" s="59"/>
      <c r="AN2024" s="59"/>
      <c r="AO2024" s="59"/>
      <c r="AP2024" s="59"/>
      <c r="AQ2024" s="59"/>
      <c r="AR2024" s="59"/>
      <c r="AS2024" s="59"/>
      <c r="AT2024" s="59"/>
      <c r="AU2024" s="59"/>
      <c r="AV2024" s="59"/>
      <c r="AW2024" s="59"/>
      <c r="AX2024" s="59"/>
      <c r="AZ2024" s="59"/>
      <c r="BA2024" s="59"/>
      <c r="BB2024" s="59"/>
      <c r="BC2024" s="59"/>
      <c r="BD2024" s="59"/>
      <c r="BE2024" s="59"/>
      <c r="BF2024" s="59"/>
      <c r="BG2024" s="59"/>
      <c r="BH2024" s="59"/>
      <c r="BI2024" s="59"/>
      <c r="BJ2024" s="59"/>
      <c r="BK2024" s="59"/>
      <c r="BL2024" s="59"/>
    </row>
    <row r="2025" spans="2:64" s="56" customFormat="1">
      <c r="B2025" s="57"/>
      <c r="C2025" s="57"/>
      <c r="E2025" s="59"/>
      <c r="F2025" s="59"/>
      <c r="G2025" s="57"/>
      <c r="H2025" s="59"/>
      <c r="I2025" s="464"/>
      <c r="J2025" s="464"/>
      <c r="K2025" s="464"/>
      <c r="L2025" s="464"/>
      <c r="M2025" s="102"/>
      <c r="N2025" s="102"/>
      <c r="O2025" s="102"/>
      <c r="R2025" s="59"/>
      <c r="S2025" s="59"/>
      <c r="T2025" s="59"/>
      <c r="U2025" s="59"/>
      <c r="V2025" s="59"/>
      <c r="W2025" s="59"/>
      <c r="X2025" s="59"/>
      <c r="Y2025" s="59"/>
      <c r="Z2025" s="59"/>
      <c r="AA2025" s="59"/>
      <c r="AB2025" s="59"/>
      <c r="AF2025" s="59"/>
      <c r="AG2025" s="59"/>
      <c r="AH2025" s="59"/>
      <c r="AI2025" s="59"/>
      <c r="AJ2025" s="59"/>
      <c r="AK2025" s="59"/>
      <c r="AL2025" s="59"/>
      <c r="AM2025" s="59"/>
      <c r="AN2025" s="59"/>
      <c r="AO2025" s="59"/>
      <c r="AP2025" s="59"/>
      <c r="AQ2025" s="59"/>
      <c r="AR2025" s="59"/>
      <c r="AS2025" s="59"/>
      <c r="AT2025" s="59"/>
      <c r="AU2025" s="59"/>
      <c r="AV2025" s="59"/>
      <c r="AW2025" s="59"/>
      <c r="AX2025" s="59"/>
      <c r="AZ2025" s="59"/>
      <c r="BA2025" s="59"/>
      <c r="BB2025" s="59"/>
      <c r="BC2025" s="59"/>
      <c r="BD2025" s="59"/>
      <c r="BE2025" s="59"/>
      <c r="BF2025" s="59"/>
      <c r="BG2025" s="59"/>
      <c r="BH2025" s="59"/>
      <c r="BI2025" s="59"/>
      <c r="BJ2025" s="59"/>
      <c r="BK2025" s="59"/>
      <c r="BL2025" s="59"/>
    </row>
    <row r="2026" spans="2:64" s="56" customFormat="1">
      <c r="B2026" s="57"/>
      <c r="C2026" s="57"/>
      <c r="E2026" s="59"/>
      <c r="F2026" s="59"/>
      <c r="G2026" s="57"/>
      <c r="H2026" s="59"/>
      <c r="I2026" s="464"/>
      <c r="J2026" s="464"/>
      <c r="K2026" s="464"/>
      <c r="L2026" s="464"/>
      <c r="M2026" s="102"/>
      <c r="N2026" s="102"/>
      <c r="O2026" s="102"/>
      <c r="R2026" s="59"/>
      <c r="S2026" s="59"/>
      <c r="T2026" s="59"/>
      <c r="U2026" s="59"/>
      <c r="V2026" s="59"/>
      <c r="W2026" s="59"/>
      <c r="X2026" s="59"/>
      <c r="Y2026" s="59"/>
      <c r="Z2026" s="59"/>
      <c r="AA2026" s="59"/>
      <c r="AB2026" s="59"/>
      <c r="AF2026" s="59"/>
      <c r="AG2026" s="59"/>
      <c r="AH2026" s="59"/>
      <c r="AI2026" s="59"/>
      <c r="AJ2026" s="59"/>
      <c r="AK2026" s="59"/>
      <c r="AL2026" s="59"/>
      <c r="AM2026" s="59"/>
      <c r="AN2026" s="59"/>
      <c r="AO2026" s="59"/>
      <c r="AP2026" s="59"/>
      <c r="AQ2026" s="59"/>
      <c r="AR2026" s="59"/>
      <c r="AS2026" s="59"/>
      <c r="AT2026" s="59"/>
      <c r="AU2026" s="59"/>
      <c r="AV2026" s="59"/>
      <c r="AW2026" s="59"/>
      <c r="AX2026" s="59"/>
      <c r="AZ2026" s="59"/>
      <c r="BA2026" s="59"/>
      <c r="BB2026" s="59"/>
      <c r="BC2026" s="59"/>
      <c r="BD2026" s="59"/>
      <c r="BE2026" s="59"/>
      <c r="BF2026" s="59"/>
      <c r="BG2026" s="59"/>
      <c r="BH2026" s="59"/>
      <c r="BI2026" s="59"/>
      <c r="BJ2026" s="59"/>
      <c r="BK2026" s="59"/>
      <c r="BL2026" s="59"/>
    </row>
    <row r="2027" spans="2:64" s="56" customFormat="1">
      <c r="B2027" s="57"/>
      <c r="C2027" s="57"/>
      <c r="E2027" s="59"/>
      <c r="F2027" s="59"/>
      <c r="G2027" s="57"/>
      <c r="H2027" s="59"/>
      <c r="I2027" s="464"/>
      <c r="J2027" s="464"/>
      <c r="K2027" s="464"/>
      <c r="L2027" s="464"/>
      <c r="M2027" s="102"/>
      <c r="N2027" s="102"/>
      <c r="O2027" s="102"/>
      <c r="R2027" s="59"/>
      <c r="S2027" s="59"/>
      <c r="T2027" s="59"/>
      <c r="U2027" s="59"/>
      <c r="V2027" s="59"/>
      <c r="W2027" s="59"/>
      <c r="X2027" s="59"/>
      <c r="Y2027" s="59"/>
      <c r="Z2027" s="59"/>
      <c r="AA2027" s="59"/>
      <c r="AB2027" s="59"/>
      <c r="AF2027" s="59"/>
      <c r="AG2027" s="59"/>
      <c r="AH2027" s="59"/>
      <c r="AI2027" s="59"/>
      <c r="AJ2027" s="59"/>
      <c r="AK2027" s="59"/>
      <c r="AL2027" s="59"/>
      <c r="AM2027" s="59"/>
      <c r="AN2027" s="59"/>
      <c r="AO2027" s="59"/>
      <c r="AP2027" s="59"/>
      <c r="AQ2027" s="59"/>
      <c r="AR2027" s="59"/>
      <c r="AS2027" s="59"/>
      <c r="AT2027" s="59"/>
      <c r="AU2027" s="59"/>
      <c r="AV2027" s="59"/>
      <c r="AW2027" s="59"/>
      <c r="AX2027" s="59"/>
      <c r="AZ2027" s="59"/>
      <c r="BA2027" s="59"/>
      <c r="BB2027" s="59"/>
      <c r="BC2027" s="59"/>
      <c r="BD2027" s="59"/>
      <c r="BE2027" s="59"/>
      <c r="BF2027" s="59"/>
      <c r="BG2027" s="59"/>
      <c r="BH2027" s="59"/>
      <c r="BI2027" s="59"/>
      <c r="BJ2027" s="59"/>
      <c r="BK2027" s="59"/>
      <c r="BL2027" s="59"/>
    </row>
    <row r="2028" spans="2:64" s="56" customFormat="1">
      <c r="B2028" s="57"/>
      <c r="C2028" s="57"/>
      <c r="E2028" s="59"/>
      <c r="F2028" s="59"/>
      <c r="G2028" s="57"/>
      <c r="H2028" s="59"/>
      <c r="I2028" s="464"/>
      <c r="J2028" s="464"/>
      <c r="K2028" s="464"/>
      <c r="L2028" s="464"/>
      <c r="M2028" s="102"/>
      <c r="N2028" s="102"/>
      <c r="O2028" s="102"/>
      <c r="R2028" s="59"/>
      <c r="S2028" s="59"/>
      <c r="T2028" s="59"/>
      <c r="U2028" s="59"/>
      <c r="V2028" s="59"/>
      <c r="W2028" s="59"/>
      <c r="X2028" s="59"/>
      <c r="Y2028" s="59"/>
      <c r="Z2028" s="59"/>
      <c r="AA2028" s="59"/>
      <c r="AB2028" s="59"/>
      <c r="AF2028" s="59"/>
      <c r="AG2028" s="59"/>
      <c r="AH2028" s="59"/>
      <c r="AI2028" s="59"/>
      <c r="AJ2028" s="59"/>
      <c r="AK2028" s="59"/>
      <c r="AL2028" s="59"/>
      <c r="AM2028" s="59"/>
      <c r="AN2028" s="59"/>
      <c r="AO2028" s="59"/>
      <c r="AP2028" s="59"/>
      <c r="AQ2028" s="59"/>
      <c r="AR2028" s="59"/>
      <c r="AS2028" s="59"/>
      <c r="AT2028" s="59"/>
      <c r="AU2028" s="59"/>
      <c r="AV2028" s="59"/>
      <c r="AW2028" s="59"/>
      <c r="AX2028" s="59"/>
      <c r="AZ2028" s="59"/>
      <c r="BA2028" s="59"/>
      <c r="BB2028" s="59"/>
      <c r="BC2028" s="59"/>
      <c r="BD2028" s="59"/>
      <c r="BE2028" s="59"/>
      <c r="BF2028" s="59"/>
      <c r="BG2028" s="59"/>
      <c r="BH2028" s="59"/>
      <c r="BI2028" s="59"/>
      <c r="BJ2028" s="59"/>
      <c r="BK2028" s="59"/>
      <c r="BL2028" s="59"/>
    </row>
    <row r="2029" spans="2:64" s="56" customFormat="1">
      <c r="B2029" s="57"/>
      <c r="C2029" s="57"/>
      <c r="E2029" s="59"/>
      <c r="F2029" s="59"/>
      <c r="G2029" s="57"/>
      <c r="H2029" s="59"/>
      <c r="I2029" s="464"/>
      <c r="J2029" s="464"/>
      <c r="K2029" s="464"/>
      <c r="L2029" s="464"/>
      <c r="M2029" s="102"/>
      <c r="N2029" s="102"/>
      <c r="O2029" s="102"/>
      <c r="R2029" s="59"/>
      <c r="S2029" s="59"/>
      <c r="T2029" s="59"/>
      <c r="U2029" s="59"/>
      <c r="V2029" s="59"/>
      <c r="W2029" s="59"/>
      <c r="X2029" s="59"/>
      <c r="Y2029" s="59"/>
      <c r="Z2029" s="59"/>
      <c r="AA2029" s="59"/>
      <c r="AB2029" s="59"/>
      <c r="AF2029" s="59"/>
      <c r="AG2029" s="59"/>
      <c r="AH2029" s="59"/>
      <c r="AI2029" s="59"/>
      <c r="AJ2029" s="59"/>
      <c r="AK2029" s="59"/>
      <c r="AL2029" s="59"/>
      <c r="AM2029" s="59"/>
      <c r="AN2029" s="59"/>
      <c r="AO2029" s="59"/>
      <c r="AP2029" s="59"/>
      <c r="AQ2029" s="59"/>
      <c r="AR2029" s="59"/>
      <c r="AS2029" s="59"/>
      <c r="AT2029" s="59"/>
      <c r="AU2029" s="59"/>
      <c r="AV2029" s="59"/>
      <c r="AW2029" s="59"/>
      <c r="AX2029" s="59"/>
      <c r="AZ2029" s="59"/>
      <c r="BA2029" s="59"/>
      <c r="BB2029" s="59"/>
      <c r="BC2029" s="59"/>
      <c r="BD2029" s="59"/>
      <c r="BE2029" s="59"/>
      <c r="BF2029" s="59"/>
      <c r="BG2029" s="59"/>
      <c r="BH2029" s="59"/>
      <c r="BI2029" s="59"/>
      <c r="BJ2029" s="59"/>
      <c r="BK2029" s="59"/>
      <c r="BL2029" s="59"/>
    </row>
    <row r="2030" spans="2:64" s="56" customFormat="1">
      <c r="B2030" s="57"/>
      <c r="C2030" s="57"/>
      <c r="E2030" s="59"/>
      <c r="F2030" s="59"/>
      <c r="G2030" s="57"/>
      <c r="H2030" s="59"/>
      <c r="I2030" s="464"/>
      <c r="J2030" s="464"/>
      <c r="K2030" s="464"/>
      <c r="L2030" s="464"/>
      <c r="M2030" s="102"/>
      <c r="N2030" s="102"/>
      <c r="O2030" s="102"/>
      <c r="R2030" s="59"/>
      <c r="S2030" s="59"/>
      <c r="T2030" s="59"/>
      <c r="U2030" s="59"/>
      <c r="V2030" s="59"/>
      <c r="W2030" s="59"/>
      <c r="X2030" s="59"/>
      <c r="Y2030" s="59"/>
      <c r="Z2030" s="59"/>
      <c r="AA2030" s="59"/>
      <c r="AB2030" s="59"/>
      <c r="AF2030" s="59"/>
      <c r="AG2030" s="59"/>
      <c r="AH2030" s="59"/>
      <c r="AI2030" s="59"/>
      <c r="AJ2030" s="59"/>
      <c r="AK2030" s="59"/>
      <c r="AL2030" s="59"/>
      <c r="AM2030" s="59"/>
      <c r="AN2030" s="59"/>
      <c r="AO2030" s="59"/>
      <c r="AP2030" s="59"/>
      <c r="AQ2030" s="59"/>
      <c r="AR2030" s="59"/>
      <c r="AS2030" s="59"/>
      <c r="AT2030" s="59"/>
      <c r="AU2030" s="59"/>
      <c r="AV2030" s="59"/>
      <c r="AW2030" s="59"/>
      <c r="AX2030" s="59"/>
      <c r="AZ2030" s="59"/>
      <c r="BA2030" s="59"/>
      <c r="BB2030" s="59"/>
      <c r="BC2030" s="59"/>
      <c r="BD2030" s="59"/>
      <c r="BE2030" s="59"/>
      <c r="BF2030" s="59"/>
      <c r="BG2030" s="59"/>
      <c r="BH2030" s="59"/>
      <c r="BI2030" s="59"/>
      <c r="BJ2030" s="59"/>
      <c r="BK2030" s="59"/>
      <c r="BL2030" s="59"/>
    </row>
    <row r="2031" spans="2:64" s="56" customFormat="1">
      <c r="B2031" s="57"/>
      <c r="C2031" s="57"/>
      <c r="E2031" s="59"/>
      <c r="F2031" s="59"/>
      <c r="G2031" s="57"/>
      <c r="H2031" s="59"/>
      <c r="I2031" s="464"/>
      <c r="J2031" s="464"/>
      <c r="K2031" s="464"/>
      <c r="L2031" s="464"/>
      <c r="M2031" s="102"/>
      <c r="N2031" s="102"/>
      <c r="O2031" s="102"/>
      <c r="R2031" s="59"/>
      <c r="S2031" s="59"/>
      <c r="T2031" s="59"/>
      <c r="U2031" s="59"/>
      <c r="V2031" s="59"/>
      <c r="W2031" s="59"/>
      <c r="X2031" s="59"/>
      <c r="Y2031" s="59"/>
      <c r="Z2031" s="59"/>
      <c r="AA2031" s="59"/>
      <c r="AB2031" s="59"/>
      <c r="AF2031" s="59"/>
      <c r="AG2031" s="59"/>
      <c r="AH2031" s="59"/>
      <c r="AI2031" s="59"/>
      <c r="AJ2031" s="59"/>
      <c r="AK2031" s="59"/>
      <c r="AL2031" s="59"/>
      <c r="AM2031" s="59"/>
      <c r="AN2031" s="59"/>
      <c r="AO2031" s="59"/>
      <c r="AP2031" s="59"/>
      <c r="AQ2031" s="59"/>
      <c r="AR2031" s="59"/>
      <c r="AS2031" s="59"/>
      <c r="AT2031" s="59"/>
      <c r="AU2031" s="59"/>
      <c r="AV2031" s="59"/>
      <c r="AW2031" s="59"/>
      <c r="AX2031" s="59"/>
      <c r="AZ2031" s="59"/>
      <c r="BA2031" s="59"/>
      <c r="BB2031" s="59"/>
      <c r="BC2031" s="59"/>
      <c r="BD2031" s="59"/>
      <c r="BE2031" s="59"/>
      <c r="BF2031" s="59"/>
      <c r="BG2031" s="59"/>
      <c r="BH2031" s="59"/>
      <c r="BI2031" s="59"/>
      <c r="BJ2031" s="59"/>
      <c r="BK2031" s="59"/>
      <c r="BL2031" s="59"/>
    </row>
    <row r="2032" spans="2:64" s="56" customFormat="1">
      <c r="B2032" s="57"/>
      <c r="C2032" s="57"/>
      <c r="E2032" s="59"/>
      <c r="F2032" s="59"/>
      <c r="G2032" s="57"/>
      <c r="H2032" s="59"/>
      <c r="I2032" s="464"/>
      <c r="J2032" s="464"/>
      <c r="K2032" s="464"/>
      <c r="L2032" s="464"/>
      <c r="M2032" s="102"/>
      <c r="N2032" s="102"/>
      <c r="O2032" s="102"/>
      <c r="R2032" s="59"/>
      <c r="S2032" s="59"/>
      <c r="T2032" s="59"/>
      <c r="U2032" s="59"/>
      <c r="V2032" s="59"/>
      <c r="W2032" s="59"/>
      <c r="X2032" s="59"/>
      <c r="Y2032" s="59"/>
      <c r="Z2032" s="59"/>
      <c r="AA2032" s="59"/>
      <c r="AB2032" s="59"/>
      <c r="AF2032" s="59"/>
      <c r="AG2032" s="59"/>
      <c r="AH2032" s="59"/>
      <c r="AI2032" s="59"/>
      <c r="AJ2032" s="59"/>
      <c r="AK2032" s="59"/>
      <c r="AL2032" s="59"/>
      <c r="AM2032" s="59"/>
      <c r="AN2032" s="59"/>
      <c r="AO2032" s="59"/>
      <c r="AP2032" s="59"/>
      <c r="AQ2032" s="59"/>
      <c r="AR2032" s="59"/>
      <c r="AS2032" s="59"/>
      <c r="AT2032" s="59"/>
      <c r="AU2032" s="59"/>
      <c r="AV2032" s="59"/>
      <c r="AW2032" s="59"/>
      <c r="AX2032" s="59"/>
      <c r="AZ2032" s="59"/>
      <c r="BA2032" s="59"/>
      <c r="BB2032" s="59"/>
      <c r="BC2032" s="59"/>
      <c r="BD2032" s="59"/>
      <c r="BE2032" s="59"/>
      <c r="BF2032" s="59"/>
      <c r="BG2032" s="59"/>
      <c r="BH2032" s="59"/>
      <c r="BI2032" s="59"/>
      <c r="BJ2032" s="59"/>
      <c r="BK2032" s="59"/>
      <c r="BL2032" s="59"/>
    </row>
    <row r="2033" spans="2:64" s="56" customFormat="1">
      <c r="B2033" s="57"/>
      <c r="C2033" s="57"/>
      <c r="E2033" s="59"/>
      <c r="F2033" s="59"/>
      <c r="G2033" s="57"/>
      <c r="H2033" s="59"/>
      <c r="I2033" s="464"/>
      <c r="J2033" s="464"/>
      <c r="K2033" s="464"/>
      <c r="L2033" s="464"/>
      <c r="M2033" s="102"/>
      <c r="N2033" s="102"/>
      <c r="O2033" s="102"/>
      <c r="R2033" s="59"/>
      <c r="S2033" s="59"/>
      <c r="T2033" s="59"/>
      <c r="U2033" s="59"/>
      <c r="V2033" s="59"/>
      <c r="W2033" s="59"/>
      <c r="X2033" s="59"/>
      <c r="Y2033" s="59"/>
      <c r="Z2033" s="59"/>
      <c r="AA2033" s="59"/>
      <c r="AB2033" s="59"/>
      <c r="AF2033" s="59"/>
      <c r="AG2033" s="59"/>
      <c r="AH2033" s="59"/>
      <c r="AI2033" s="59"/>
      <c r="AJ2033" s="59"/>
      <c r="AK2033" s="59"/>
      <c r="AL2033" s="59"/>
      <c r="AM2033" s="59"/>
      <c r="AN2033" s="59"/>
      <c r="AO2033" s="59"/>
      <c r="AP2033" s="59"/>
      <c r="AQ2033" s="59"/>
      <c r="AR2033" s="59"/>
      <c r="AS2033" s="59"/>
      <c r="AT2033" s="59"/>
      <c r="AU2033" s="59"/>
      <c r="AV2033" s="59"/>
      <c r="AW2033" s="59"/>
      <c r="AX2033" s="59"/>
      <c r="AZ2033" s="59"/>
      <c r="BA2033" s="59"/>
      <c r="BB2033" s="59"/>
      <c r="BC2033" s="59"/>
      <c r="BD2033" s="59"/>
      <c r="BE2033" s="59"/>
      <c r="BF2033" s="59"/>
      <c r="BG2033" s="59"/>
      <c r="BH2033" s="59"/>
      <c r="BI2033" s="59"/>
      <c r="BJ2033" s="59"/>
      <c r="BK2033" s="59"/>
      <c r="BL2033" s="59"/>
    </row>
    <row r="2034" spans="2:64" s="56" customFormat="1">
      <c r="B2034" s="57"/>
      <c r="C2034" s="57"/>
      <c r="E2034" s="59"/>
      <c r="F2034" s="59"/>
      <c r="G2034" s="57"/>
      <c r="H2034" s="59"/>
      <c r="I2034" s="464"/>
      <c r="J2034" s="464"/>
      <c r="K2034" s="464"/>
      <c r="L2034" s="464"/>
      <c r="M2034" s="102"/>
      <c r="N2034" s="102"/>
      <c r="O2034" s="102"/>
      <c r="R2034" s="59"/>
      <c r="S2034" s="59"/>
      <c r="T2034" s="59"/>
      <c r="U2034" s="59"/>
      <c r="V2034" s="59"/>
      <c r="W2034" s="59"/>
      <c r="X2034" s="59"/>
      <c r="Y2034" s="59"/>
      <c r="Z2034" s="59"/>
      <c r="AA2034" s="59"/>
      <c r="AB2034" s="59"/>
      <c r="AF2034" s="59"/>
      <c r="AG2034" s="59"/>
      <c r="AH2034" s="59"/>
      <c r="AI2034" s="59"/>
      <c r="AJ2034" s="59"/>
      <c r="AK2034" s="59"/>
      <c r="AL2034" s="59"/>
      <c r="AM2034" s="59"/>
      <c r="AN2034" s="59"/>
      <c r="AO2034" s="59"/>
      <c r="AP2034" s="59"/>
      <c r="AQ2034" s="59"/>
      <c r="AR2034" s="59"/>
      <c r="AS2034" s="59"/>
      <c r="AT2034" s="59"/>
      <c r="AU2034" s="59"/>
      <c r="AV2034" s="59"/>
      <c r="AW2034" s="59"/>
      <c r="AX2034" s="59"/>
      <c r="AZ2034" s="59"/>
      <c r="BA2034" s="59"/>
      <c r="BB2034" s="59"/>
      <c r="BC2034" s="59"/>
      <c r="BD2034" s="59"/>
      <c r="BE2034" s="59"/>
      <c r="BF2034" s="59"/>
      <c r="BG2034" s="59"/>
      <c r="BH2034" s="59"/>
      <c r="BI2034" s="59"/>
      <c r="BJ2034" s="59"/>
      <c r="BK2034" s="59"/>
      <c r="BL2034" s="59"/>
    </row>
    <row r="2035" spans="2:64" s="56" customFormat="1">
      <c r="B2035" s="57"/>
      <c r="C2035" s="57"/>
      <c r="E2035" s="59"/>
      <c r="F2035" s="59"/>
      <c r="G2035" s="57"/>
      <c r="H2035" s="59"/>
      <c r="I2035" s="464"/>
      <c r="J2035" s="464"/>
      <c r="K2035" s="464"/>
      <c r="L2035" s="464"/>
      <c r="M2035" s="102"/>
      <c r="N2035" s="102"/>
      <c r="O2035" s="102"/>
      <c r="R2035" s="59"/>
      <c r="S2035" s="59"/>
      <c r="T2035" s="59"/>
      <c r="U2035" s="59"/>
      <c r="V2035" s="59"/>
      <c r="W2035" s="59"/>
      <c r="X2035" s="59"/>
      <c r="Y2035" s="59"/>
      <c r="Z2035" s="59"/>
      <c r="AA2035" s="59"/>
      <c r="AB2035" s="59"/>
      <c r="AF2035" s="59"/>
      <c r="AG2035" s="59"/>
      <c r="AH2035" s="59"/>
      <c r="AI2035" s="59"/>
      <c r="AJ2035" s="59"/>
      <c r="AK2035" s="59"/>
      <c r="AL2035" s="59"/>
      <c r="AM2035" s="59"/>
      <c r="AN2035" s="59"/>
      <c r="AO2035" s="59"/>
      <c r="AP2035" s="59"/>
      <c r="AQ2035" s="59"/>
      <c r="AR2035" s="59"/>
      <c r="AS2035" s="59"/>
      <c r="AT2035" s="59"/>
      <c r="AU2035" s="59"/>
      <c r="AV2035" s="59"/>
      <c r="AW2035" s="59"/>
      <c r="AX2035" s="59"/>
      <c r="AZ2035" s="59"/>
      <c r="BA2035" s="59"/>
      <c r="BB2035" s="59"/>
      <c r="BC2035" s="59"/>
      <c r="BD2035" s="59"/>
      <c r="BE2035" s="59"/>
      <c r="BF2035" s="59"/>
      <c r="BG2035" s="59"/>
      <c r="BH2035" s="59"/>
      <c r="BI2035" s="59"/>
      <c r="BJ2035" s="59"/>
      <c r="BK2035" s="59"/>
      <c r="BL2035" s="59"/>
    </row>
    <row r="2036" spans="2:64" s="56" customFormat="1">
      <c r="B2036" s="57"/>
      <c r="C2036" s="57"/>
      <c r="E2036" s="59"/>
      <c r="F2036" s="59"/>
      <c r="G2036" s="57"/>
      <c r="H2036" s="59"/>
      <c r="I2036" s="464"/>
      <c r="J2036" s="464"/>
      <c r="K2036" s="464"/>
      <c r="L2036" s="464"/>
      <c r="M2036" s="102"/>
      <c r="N2036" s="102"/>
      <c r="O2036" s="102"/>
      <c r="R2036" s="59"/>
      <c r="S2036" s="59"/>
      <c r="T2036" s="59"/>
      <c r="U2036" s="59"/>
      <c r="V2036" s="59"/>
      <c r="W2036" s="59"/>
      <c r="X2036" s="59"/>
      <c r="Y2036" s="59"/>
      <c r="Z2036" s="59"/>
      <c r="AA2036" s="59"/>
      <c r="AB2036" s="59"/>
      <c r="AF2036" s="59"/>
      <c r="AG2036" s="59"/>
      <c r="AH2036" s="59"/>
      <c r="AI2036" s="59"/>
      <c r="AJ2036" s="59"/>
      <c r="AK2036" s="59"/>
      <c r="AL2036" s="59"/>
      <c r="AM2036" s="59"/>
      <c r="AN2036" s="59"/>
      <c r="AO2036" s="59"/>
      <c r="AP2036" s="59"/>
      <c r="AQ2036" s="59"/>
      <c r="AR2036" s="59"/>
      <c r="AS2036" s="59"/>
      <c r="AT2036" s="59"/>
      <c r="AU2036" s="59"/>
      <c r="AV2036" s="59"/>
      <c r="AW2036" s="59"/>
      <c r="AX2036" s="59"/>
      <c r="AZ2036" s="59"/>
      <c r="BA2036" s="59"/>
      <c r="BB2036" s="59"/>
      <c r="BC2036" s="59"/>
      <c r="BD2036" s="59"/>
      <c r="BE2036" s="59"/>
      <c r="BF2036" s="59"/>
      <c r="BG2036" s="59"/>
      <c r="BH2036" s="59"/>
      <c r="BI2036" s="59"/>
      <c r="BJ2036" s="59"/>
      <c r="BK2036" s="59"/>
      <c r="BL2036" s="59"/>
    </row>
    <row r="2037" spans="2:64" s="56" customFormat="1">
      <c r="B2037" s="57"/>
      <c r="C2037" s="57"/>
      <c r="E2037" s="59"/>
      <c r="F2037" s="59"/>
      <c r="G2037" s="57"/>
      <c r="H2037" s="59"/>
      <c r="I2037" s="464"/>
      <c r="J2037" s="464"/>
      <c r="K2037" s="464"/>
      <c r="L2037" s="464"/>
      <c r="M2037" s="102"/>
      <c r="N2037" s="102"/>
      <c r="O2037" s="102"/>
      <c r="R2037" s="59"/>
      <c r="S2037" s="59"/>
      <c r="T2037" s="59"/>
      <c r="U2037" s="59"/>
      <c r="V2037" s="59"/>
      <c r="W2037" s="59"/>
      <c r="X2037" s="59"/>
      <c r="Y2037" s="59"/>
      <c r="Z2037" s="59"/>
      <c r="AA2037" s="59"/>
      <c r="AB2037" s="59"/>
      <c r="AF2037" s="59"/>
      <c r="AG2037" s="59"/>
      <c r="AH2037" s="59"/>
      <c r="AI2037" s="59"/>
      <c r="AJ2037" s="59"/>
      <c r="AK2037" s="59"/>
      <c r="AL2037" s="59"/>
      <c r="AM2037" s="59"/>
      <c r="AN2037" s="59"/>
      <c r="AO2037" s="59"/>
      <c r="AP2037" s="59"/>
      <c r="AQ2037" s="59"/>
      <c r="AR2037" s="59"/>
      <c r="AS2037" s="59"/>
      <c r="AT2037" s="59"/>
      <c r="AU2037" s="59"/>
      <c r="AV2037" s="59"/>
      <c r="AW2037" s="59"/>
      <c r="AX2037" s="59"/>
      <c r="AZ2037" s="59"/>
      <c r="BA2037" s="59"/>
      <c r="BB2037" s="59"/>
      <c r="BC2037" s="59"/>
      <c r="BD2037" s="59"/>
      <c r="BE2037" s="59"/>
      <c r="BF2037" s="59"/>
      <c r="BG2037" s="59"/>
      <c r="BH2037" s="59"/>
      <c r="BI2037" s="59"/>
      <c r="BJ2037" s="59"/>
      <c r="BK2037" s="59"/>
      <c r="BL2037" s="59"/>
    </row>
    <row r="2038" spans="2:64" s="56" customFormat="1">
      <c r="B2038" s="57"/>
      <c r="C2038" s="57"/>
      <c r="E2038" s="59"/>
      <c r="F2038" s="59"/>
      <c r="G2038" s="57"/>
      <c r="H2038" s="59"/>
      <c r="I2038" s="464"/>
      <c r="J2038" s="464"/>
      <c r="K2038" s="464"/>
      <c r="L2038" s="464"/>
      <c r="M2038" s="102"/>
      <c r="N2038" s="102"/>
      <c r="O2038" s="102"/>
      <c r="R2038" s="59"/>
      <c r="S2038" s="59"/>
      <c r="T2038" s="59"/>
      <c r="U2038" s="59"/>
      <c r="V2038" s="59"/>
      <c r="W2038" s="59"/>
      <c r="X2038" s="59"/>
      <c r="Y2038" s="59"/>
      <c r="Z2038" s="59"/>
      <c r="AA2038" s="59"/>
      <c r="AB2038" s="59"/>
      <c r="AF2038" s="59"/>
      <c r="AG2038" s="59"/>
      <c r="AH2038" s="59"/>
      <c r="AI2038" s="59"/>
      <c r="AJ2038" s="59"/>
      <c r="AK2038" s="59"/>
      <c r="AL2038" s="59"/>
      <c r="AM2038" s="59"/>
      <c r="AN2038" s="59"/>
      <c r="AO2038" s="59"/>
      <c r="AP2038" s="59"/>
      <c r="AQ2038" s="59"/>
      <c r="AR2038" s="59"/>
      <c r="AS2038" s="59"/>
      <c r="AT2038" s="59"/>
      <c r="AU2038" s="59"/>
      <c r="AV2038" s="59"/>
      <c r="AW2038" s="59"/>
      <c r="AX2038" s="59"/>
      <c r="AZ2038" s="59"/>
      <c r="BA2038" s="59"/>
      <c r="BB2038" s="59"/>
      <c r="BC2038" s="59"/>
      <c r="BD2038" s="59"/>
      <c r="BE2038" s="59"/>
      <c r="BF2038" s="59"/>
      <c r="BG2038" s="59"/>
      <c r="BH2038" s="59"/>
      <c r="BI2038" s="59"/>
      <c r="BJ2038" s="59"/>
      <c r="BK2038" s="59"/>
      <c r="BL2038" s="59"/>
    </row>
    <row r="2039" spans="2:64" s="56" customFormat="1">
      <c r="B2039" s="57"/>
      <c r="C2039" s="57"/>
      <c r="E2039" s="59"/>
      <c r="F2039" s="59"/>
      <c r="G2039" s="57"/>
      <c r="H2039" s="59"/>
      <c r="I2039" s="464"/>
      <c r="J2039" s="464"/>
      <c r="K2039" s="464"/>
      <c r="L2039" s="464"/>
      <c r="M2039" s="102"/>
      <c r="N2039" s="102"/>
      <c r="O2039" s="102"/>
      <c r="R2039" s="59"/>
      <c r="S2039" s="59"/>
      <c r="T2039" s="59"/>
      <c r="U2039" s="59"/>
      <c r="V2039" s="59"/>
      <c r="W2039" s="59"/>
      <c r="X2039" s="59"/>
      <c r="Y2039" s="59"/>
      <c r="Z2039" s="59"/>
      <c r="AA2039" s="59"/>
      <c r="AB2039" s="59"/>
      <c r="AF2039" s="59"/>
      <c r="AG2039" s="59"/>
      <c r="AH2039" s="59"/>
      <c r="AI2039" s="59"/>
      <c r="AJ2039" s="59"/>
      <c r="AK2039" s="59"/>
      <c r="AL2039" s="59"/>
      <c r="AM2039" s="59"/>
      <c r="AN2039" s="59"/>
      <c r="AO2039" s="59"/>
      <c r="AP2039" s="59"/>
      <c r="AQ2039" s="59"/>
      <c r="AR2039" s="59"/>
      <c r="AS2039" s="59"/>
      <c r="AT2039" s="59"/>
      <c r="AU2039" s="59"/>
      <c r="AV2039" s="59"/>
      <c r="AW2039" s="59"/>
      <c r="AX2039" s="59"/>
      <c r="AZ2039" s="59"/>
      <c r="BA2039" s="59"/>
      <c r="BB2039" s="59"/>
      <c r="BC2039" s="59"/>
      <c r="BD2039" s="59"/>
      <c r="BE2039" s="59"/>
      <c r="BF2039" s="59"/>
      <c r="BG2039" s="59"/>
      <c r="BH2039" s="59"/>
      <c r="BI2039" s="59"/>
      <c r="BJ2039" s="59"/>
      <c r="BK2039" s="59"/>
      <c r="BL2039" s="59"/>
    </row>
    <row r="2040" spans="2:64" s="56" customFormat="1">
      <c r="B2040" s="57"/>
      <c r="C2040" s="57"/>
      <c r="E2040" s="59"/>
      <c r="F2040" s="59"/>
      <c r="G2040" s="57"/>
      <c r="H2040" s="59"/>
      <c r="I2040" s="464"/>
      <c r="J2040" s="464"/>
      <c r="K2040" s="464"/>
      <c r="L2040" s="464"/>
      <c r="M2040" s="102"/>
      <c r="N2040" s="102"/>
      <c r="O2040" s="102"/>
      <c r="R2040" s="59"/>
      <c r="S2040" s="59"/>
      <c r="T2040" s="59"/>
      <c r="U2040" s="59"/>
      <c r="V2040" s="59"/>
      <c r="W2040" s="59"/>
      <c r="X2040" s="59"/>
      <c r="Y2040" s="59"/>
      <c r="Z2040" s="59"/>
      <c r="AA2040" s="59"/>
      <c r="AB2040" s="59"/>
      <c r="AF2040" s="59"/>
      <c r="AG2040" s="59"/>
      <c r="AH2040" s="59"/>
      <c r="AI2040" s="59"/>
      <c r="AJ2040" s="59"/>
      <c r="AK2040" s="59"/>
      <c r="AL2040" s="59"/>
      <c r="AM2040" s="59"/>
      <c r="AN2040" s="59"/>
      <c r="AO2040" s="59"/>
      <c r="AP2040" s="59"/>
      <c r="AQ2040" s="59"/>
      <c r="AR2040" s="59"/>
      <c r="AS2040" s="59"/>
      <c r="AT2040" s="59"/>
      <c r="AU2040" s="59"/>
      <c r="AV2040" s="59"/>
      <c r="AW2040" s="59"/>
      <c r="AX2040" s="59"/>
      <c r="AZ2040" s="59"/>
      <c r="BA2040" s="59"/>
      <c r="BB2040" s="59"/>
      <c r="BC2040" s="59"/>
      <c r="BD2040" s="59"/>
      <c r="BE2040" s="59"/>
      <c r="BF2040" s="59"/>
      <c r="BG2040" s="59"/>
      <c r="BH2040" s="59"/>
      <c r="BI2040" s="59"/>
      <c r="BJ2040" s="59"/>
      <c r="BK2040" s="59"/>
      <c r="BL2040" s="59"/>
    </row>
    <row r="2041" spans="2:64" s="56" customFormat="1">
      <c r="B2041" s="57"/>
      <c r="C2041" s="57"/>
      <c r="E2041" s="59"/>
      <c r="F2041" s="59"/>
      <c r="G2041" s="57"/>
      <c r="H2041" s="59"/>
      <c r="I2041" s="464"/>
      <c r="J2041" s="464"/>
      <c r="K2041" s="464"/>
      <c r="L2041" s="464"/>
      <c r="M2041" s="102"/>
      <c r="N2041" s="102"/>
      <c r="O2041" s="102"/>
      <c r="R2041" s="59"/>
      <c r="S2041" s="59"/>
      <c r="T2041" s="59"/>
      <c r="U2041" s="59"/>
      <c r="V2041" s="59"/>
      <c r="W2041" s="59"/>
      <c r="X2041" s="59"/>
      <c r="Y2041" s="59"/>
      <c r="Z2041" s="59"/>
      <c r="AA2041" s="59"/>
      <c r="AB2041" s="59"/>
      <c r="AF2041" s="59"/>
      <c r="AG2041" s="59"/>
      <c r="AH2041" s="59"/>
      <c r="AI2041" s="59"/>
      <c r="AJ2041" s="59"/>
      <c r="AK2041" s="59"/>
      <c r="AL2041" s="59"/>
      <c r="AM2041" s="59"/>
      <c r="AN2041" s="59"/>
      <c r="AO2041" s="59"/>
      <c r="AP2041" s="59"/>
      <c r="AQ2041" s="59"/>
      <c r="AR2041" s="59"/>
      <c r="AS2041" s="59"/>
      <c r="AT2041" s="59"/>
      <c r="AU2041" s="59"/>
      <c r="AV2041" s="59"/>
      <c r="AW2041" s="59"/>
      <c r="AX2041" s="59"/>
      <c r="AZ2041" s="59"/>
      <c r="BA2041" s="59"/>
      <c r="BB2041" s="59"/>
      <c r="BC2041" s="59"/>
      <c r="BD2041" s="59"/>
      <c r="BE2041" s="59"/>
      <c r="BF2041" s="59"/>
      <c r="BG2041" s="59"/>
      <c r="BH2041" s="59"/>
      <c r="BI2041" s="59"/>
      <c r="BJ2041" s="59"/>
      <c r="BK2041" s="59"/>
      <c r="BL2041" s="59"/>
    </row>
    <row r="2042" spans="2:64" s="56" customFormat="1">
      <c r="B2042" s="57"/>
      <c r="C2042" s="57"/>
      <c r="E2042" s="59"/>
      <c r="F2042" s="59"/>
      <c r="G2042" s="57"/>
      <c r="H2042" s="59"/>
      <c r="I2042" s="464"/>
      <c r="J2042" s="464"/>
      <c r="K2042" s="464"/>
      <c r="L2042" s="464"/>
      <c r="M2042" s="102"/>
      <c r="N2042" s="102"/>
      <c r="O2042" s="102"/>
      <c r="R2042" s="59"/>
      <c r="S2042" s="59"/>
      <c r="T2042" s="59"/>
      <c r="U2042" s="59"/>
      <c r="V2042" s="59"/>
      <c r="W2042" s="59"/>
      <c r="X2042" s="59"/>
      <c r="Y2042" s="59"/>
      <c r="Z2042" s="59"/>
      <c r="AA2042" s="59"/>
      <c r="AB2042" s="59"/>
      <c r="AF2042" s="59"/>
      <c r="AG2042" s="59"/>
      <c r="AH2042" s="59"/>
      <c r="AI2042" s="59"/>
      <c r="AJ2042" s="59"/>
      <c r="AK2042" s="59"/>
      <c r="AL2042" s="59"/>
      <c r="AM2042" s="59"/>
      <c r="AN2042" s="59"/>
      <c r="AO2042" s="59"/>
      <c r="AP2042" s="59"/>
      <c r="AQ2042" s="59"/>
      <c r="AR2042" s="59"/>
      <c r="AS2042" s="59"/>
      <c r="AT2042" s="59"/>
      <c r="AU2042" s="59"/>
      <c r="AV2042" s="59"/>
      <c r="AW2042" s="59"/>
      <c r="AX2042" s="59"/>
      <c r="AZ2042" s="59"/>
      <c r="BA2042" s="59"/>
      <c r="BB2042" s="59"/>
      <c r="BC2042" s="59"/>
      <c r="BD2042" s="59"/>
      <c r="BE2042" s="59"/>
      <c r="BF2042" s="59"/>
      <c r="BG2042" s="59"/>
      <c r="BH2042" s="59"/>
      <c r="BI2042" s="59"/>
      <c r="BJ2042" s="59"/>
      <c r="BK2042" s="59"/>
      <c r="BL2042" s="59"/>
    </row>
    <row r="2043" spans="2:64" s="56" customFormat="1">
      <c r="B2043" s="57"/>
      <c r="C2043" s="57"/>
      <c r="E2043" s="59"/>
      <c r="F2043" s="59"/>
      <c r="G2043" s="57"/>
      <c r="H2043" s="59"/>
      <c r="I2043" s="464"/>
      <c r="J2043" s="464"/>
      <c r="K2043" s="464"/>
      <c r="L2043" s="464"/>
      <c r="M2043" s="102"/>
      <c r="N2043" s="102"/>
      <c r="O2043" s="102"/>
      <c r="R2043" s="59"/>
      <c r="S2043" s="59"/>
      <c r="T2043" s="59"/>
      <c r="U2043" s="59"/>
      <c r="V2043" s="59"/>
      <c r="W2043" s="59"/>
      <c r="X2043" s="59"/>
      <c r="Y2043" s="59"/>
      <c r="Z2043" s="59"/>
      <c r="AA2043" s="59"/>
      <c r="AB2043" s="59"/>
      <c r="AF2043" s="59"/>
      <c r="AG2043" s="59"/>
      <c r="AH2043" s="59"/>
      <c r="AI2043" s="59"/>
      <c r="AJ2043" s="59"/>
      <c r="AK2043" s="59"/>
      <c r="AL2043" s="59"/>
      <c r="AM2043" s="59"/>
      <c r="AN2043" s="59"/>
      <c r="AO2043" s="59"/>
      <c r="AP2043" s="59"/>
      <c r="AQ2043" s="59"/>
      <c r="AR2043" s="59"/>
      <c r="AS2043" s="59"/>
      <c r="AT2043" s="59"/>
      <c r="AU2043" s="59"/>
      <c r="AV2043" s="59"/>
      <c r="AW2043" s="59"/>
      <c r="AX2043" s="59"/>
      <c r="AZ2043" s="59"/>
      <c r="BA2043" s="59"/>
      <c r="BB2043" s="59"/>
      <c r="BC2043" s="59"/>
      <c r="BD2043" s="59"/>
      <c r="BE2043" s="59"/>
      <c r="BF2043" s="59"/>
      <c r="BG2043" s="59"/>
      <c r="BH2043" s="59"/>
      <c r="BI2043" s="59"/>
      <c r="BJ2043" s="59"/>
      <c r="BK2043" s="59"/>
      <c r="BL2043" s="59"/>
    </row>
    <row r="2044" spans="2:64" s="56" customFormat="1">
      <c r="B2044" s="57"/>
      <c r="C2044" s="57"/>
      <c r="E2044" s="59"/>
      <c r="F2044" s="59"/>
      <c r="G2044" s="57"/>
      <c r="H2044" s="59"/>
      <c r="I2044" s="464"/>
      <c r="J2044" s="464"/>
      <c r="K2044" s="464"/>
      <c r="L2044" s="464"/>
      <c r="M2044" s="102"/>
      <c r="N2044" s="102"/>
      <c r="O2044" s="102"/>
      <c r="R2044" s="59"/>
      <c r="S2044" s="59"/>
      <c r="T2044" s="59"/>
      <c r="U2044" s="59"/>
      <c r="V2044" s="59"/>
      <c r="W2044" s="59"/>
      <c r="X2044" s="59"/>
      <c r="Y2044" s="59"/>
      <c r="Z2044" s="59"/>
      <c r="AA2044" s="59"/>
      <c r="AB2044" s="59"/>
      <c r="AF2044" s="59"/>
      <c r="AG2044" s="59"/>
      <c r="AH2044" s="59"/>
      <c r="AI2044" s="59"/>
      <c r="AJ2044" s="59"/>
      <c r="AK2044" s="59"/>
      <c r="AL2044" s="59"/>
      <c r="AM2044" s="59"/>
      <c r="AN2044" s="59"/>
      <c r="AO2044" s="59"/>
      <c r="AP2044" s="59"/>
      <c r="AQ2044" s="59"/>
      <c r="AR2044" s="59"/>
      <c r="AS2044" s="59"/>
      <c r="AT2044" s="59"/>
      <c r="AU2044" s="59"/>
      <c r="AV2044" s="59"/>
      <c r="AW2044" s="59"/>
      <c r="AX2044" s="59"/>
      <c r="AZ2044" s="59"/>
      <c r="BA2044" s="59"/>
      <c r="BB2044" s="59"/>
      <c r="BC2044" s="59"/>
      <c r="BD2044" s="59"/>
      <c r="BE2044" s="59"/>
      <c r="BF2044" s="59"/>
      <c r="BG2044" s="59"/>
      <c r="BH2044" s="59"/>
      <c r="BI2044" s="59"/>
      <c r="BJ2044" s="59"/>
      <c r="BK2044" s="59"/>
      <c r="BL2044" s="59"/>
    </row>
    <row r="2045" spans="2:64" s="56" customFormat="1">
      <c r="B2045" s="57"/>
      <c r="C2045" s="57"/>
      <c r="E2045" s="59"/>
      <c r="F2045" s="59"/>
      <c r="G2045" s="57"/>
      <c r="H2045" s="59"/>
      <c r="I2045" s="464"/>
      <c r="J2045" s="464"/>
      <c r="K2045" s="464"/>
      <c r="L2045" s="464"/>
      <c r="M2045" s="102"/>
      <c r="N2045" s="102"/>
      <c r="O2045" s="102"/>
      <c r="R2045" s="59"/>
      <c r="S2045" s="59"/>
      <c r="T2045" s="59"/>
      <c r="U2045" s="59"/>
      <c r="V2045" s="59"/>
      <c r="W2045" s="59"/>
      <c r="X2045" s="59"/>
      <c r="Y2045" s="59"/>
      <c r="Z2045" s="59"/>
      <c r="AA2045" s="59"/>
      <c r="AB2045" s="59"/>
      <c r="AF2045" s="59"/>
      <c r="AG2045" s="59"/>
      <c r="AH2045" s="59"/>
      <c r="AI2045" s="59"/>
      <c r="AJ2045" s="59"/>
      <c r="AK2045" s="59"/>
      <c r="AL2045" s="59"/>
      <c r="AM2045" s="59"/>
      <c r="AN2045" s="59"/>
      <c r="AO2045" s="59"/>
      <c r="AP2045" s="59"/>
      <c r="AQ2045" s="59"/>
      <c r="AR2045" s="59"/>
      <c r="AS2045" s="59"/>
      <c r="AT2045" s="59"/>
      <c r="AU2045" s="59"/>
      <c r="AV2045" s="59"/>
      <c r="AW2045" s="59"/>
      <c r="AX2045" s="59"/>
      <c r="AZ2045" s="59"/>
      <c r="BA2045" s="59"/>
      <c r="BB2045" s="59"/>
      <c r="BC2045" s="59"/>
      <c r="BD2045" s="59"/>
      <c r="BE2045" s="59"/>
      <c r="BF2045" s="59"/>
      <c r="BG2045" s="59"/>
      <c r="BH2045" s="59"/>
      <c r="BI2045" s="59"/>
      <c r="BJ2045" s="59"/>
      <c r="BK2045" s="59"/>
      <c r="BL2045" s="59"/>
    </row>
    <row r="2046" spans="2:64" s="56" customFormat="1">
      <c r="B2046" s="57"/>
      <c r="C2046" s="57"/>
      <c r="E2046" s="59"/>
      <c r="F2046" s="59"/>
      <c r="G2046" s="57"/>
      <c r="H2046" s="59"/>
      <c r="I2046" s="464"/>
      <c r="J2046" s="464"/>
      <c r="K2046" s="464"/>
      <c r="L2046" s="464"/>
      <c r="M2046" s="102"/>
      <c r="N2046" s="102"/>
      <c r="O2046" s="102"/>
      <c r="R2046" s="59"/>
      <c r="S2046" s="59"/>
      <c r="T2046" s="59"/>
      <c r="U2046" s="59"/>
      <c r="V2046" s="59"/>
      <c r="W2046" s="59"/>
      <c r="X2046" s="59"/>
      <c r="Y2046" s="59"/>
      <c r="Z2046" s="59"/>
      <c r="AA2046" s="59"/>
      <c r="AB2046" s="59"/>
      <c r="AF2046" s="59"/>
      <c r="AG2046" s="59"/>
      <c r="AH2046" s="59"/>
      <c r="AI2046" s="59"/>
      <c r="AJ2046" s="59"/>
      <c r="AK2046" s="59"/>
      <c r="AL2046" s="59"/>
      <c r="AM2046" s="59"/>
      <c r="AN2046" s="59"/>
      <c r="AO2046" s="59"/>
      <c r="AP2046" s="59"/>
      <c r="AQ2046" s="59"/>
      <c r="AR2046" s="59"/>
      <c r="AS2046" s="59"/>
      <c r="AT2046" s="59"/>
      <c r="AU2046" s="59"/>
      <c r="AV2046" s="59"/>
      <c r="AW2046" s="59"/>
      <c r="AX2046" s="59"/>
      <c r="AZ2046" s="59"/>
      <c r="BA2046" s="59"/>
      <c r="BB2046" s="59"/>
      <c r="BC2046" s="59"/>
      <c r="BD2046" s="59"/>
      <c r="BE2046" s="59"/>
      <c r="BF2046" s="59"/>
      <c r="BG2046" s="59"/>
      <c r="BH2046" s="59"/>
      <c r="BI2046" s="59"/>
      <c r="BJ2046" s="59"/>
      <c r="BK2046" s="59"/>
      <c r="BL2046" s="59"/>
    </row>
    <row r="2047" spans="2:64" s="56" customFormat="1">
      <c r="B2047" s="57"/>
      <c r="C2047" s="57"/>
      <c r="E2047" s="59"/>
      <c r="F2047" s="59"/>
      <c r="G2047" s="57"/>
      <c r="H2047" s="59"/>
      <c r="I2047" s="464"/>
      <c r="J2047" s="464"/>
      <c r="K2047" s="464"/>
      <c r="L2047" s="464"/>
      <c r="M2047" s="102"/>
      <c r="N2047" s="102"/>
      <c r="O2047" s="102"/>
      <c r="R2047" s="59"/>
      <c r="S2047" s="59"/>
      <c r="T2047" s="59"/>
      <c r="U2047" s="59"/>
      <c r="V2047" s="59"/>
      <c r="W2047" s="59"/>
      <c r="X2047" s="59"/>
      <c r="Y2047" s="59"/>
      <c r="Z2047" s="59"/>
      <c r="AA2047" s="59"/>
      <c r="AB2047" s="59"/>
      <c r="AF2047" s="59"/>
      <c r="AG2047" s="59"/>
      <c r="AH2047" s="59"/>
      <c r="AI2047" s="59"/>
      <c r="AJ2047" s="59"/>
      <c r="AK2047" s="59"/>
      <c r="AL2047" s="59"/>
      <c r="AM2047" s="59"/>
      <c r="AN2047" s="59"/>
      <c r="AO2047" s="59"/>
      <c r="AP2047" s="59"/>
      <c r="AQ2047" s="59"/>
      <c r="AR2047" s="59"/>
      <c r="AS2047" s="59"/>
      <c r="AT2047" s="59"/>
      <c r="AU2047" s="59"/>
      <c r="AV2047" s="59"/>
      <c r="AW2047" s="59"/>
      <c r="AX2047" s="59"/>
      <c r="AZ2047" s="59"/>
      <c r="BA2047" s="59"/>
      <c r="BB2047" s="59"/>
      <c r="BC2047" s="59"/>
      <c r="BD2047" s="59"/>
      <c r="BE2047" s="59"/>
      <c r="BF2047" s="59"/>
      <c r="BG2047" s="59"/>
      <c r="BH2047" s="59"/>
      <c r="BI2047" s="59"/>
      <c r="BJ2047" s="59"/>
      <c r="BK2047" s="59"/>
      <c r="BL2047" s="59"/>
    </row>
    <row r="2048" spans="2:64" s="56" customFormat="1">
      <c r="B2048" s="57"/>
      <c r="C2048" s="57"/>
      <c r="E2048" s="59"/>
      <c r="F2048" s="59"/>
      <c r="G2048" s="57"/>
      <c r="H2048" s="59"/>
      <c r="I2048" s="464"/>
      <c r="J2048" s="464"/>
      <c r="K2048" s="464"/>
      <c r="L2048" s="464"/>
      <c r="M2048" s="102"/>
      <c r="N2048" s="102"/>
      <c r="O2048" s="102"/>
      <c r="R2048" s="59"/>
      <c r="S2048" s="59"/>
      <c r="T2048" s="59"/>
      <c r="U2048" s="59"/>
      <c r="V2048" s="59"/>
      <c r="W2048" s="59"/>
      <c r="X2048" s="59"/>
      <c r="Y2048" s="59"/>
      <c r="Z2048" s="59"/>
      <c r="AA2048" s="59"/>
      <c r="AB2048" s="59"/>
      <c r="AF2048" s="59"/>
      <c r="AG2048" s="59"/>
      <c r="AH2048" s="59"/>
      <c r="AI2048" s="59"/>
      <c r="AJ2048" s="59"/>
      <c r="AK2048" s="59"/>
      <c r="AL2048" s="59"/>
      <c r="AM2048" s="59"/>
      <c r="AN2048" s="59"/>
      <c r="AO2048" s="59"/>
      <c r="AP2048" s="59"/>
      <c r="AQ2048" s="59"/>
      <c r="AR2048" s="59"/>
      <c r="AS2048" s="59"/>
      <c r="AT2048" s="59"/>
      <c r="AU2048" s="59"/>
      <c r="AV2048" s="59"/>
      <c r="AW2048" s="59"/>
      <c r="AX2048" s="59"/>
      <c r="AZ2048" s="59"/>
      <c r="BA2048" s="59"/>
      <c r="BB2048" s="59"/>
      <c r="BC2048" s="59"/>
      <c r="BD2048" s="59"/>
      <c r="BE2048" s="59"/>
      <c r="BF2048" s="59"/>
      <c r="BG2048" s="59"/>
      <c r="BH2048" s="59"/>
      <c r="BI2048" s="59"/>
      <c r="BJ2048" s="59"/>
      <c r="BK2048" s="59"/>
      <c r="BL2048" s="59"/>
    </row>
    <row r="2049" spans="2:64" s="56" customFormat="1">
      <c r="B2049" s="57"/>
      <c r="C2049" s="57"/>
      <c r="E2049" s="59"/>
      <c r="F2049" s="59"/>
      <c r="G2049" s="57"/>
      <c r="H2049" s="59"/>
      <c r="I2049" s="464"/>
      <c r="J2049" s="464"/>
      <c r="K2049" s="464"/>
      <c r="L2049" s="464"/>
      <c r="M2049" s="102"/>
      <c r="N2049" s="102"/>
      <c r="O2049" s="102"/>
      <c r="R2049" s="59"/>
      <c r="S2049" s="59"/>
      <c r="T2049" s="59"/>
      <c r="U2049" s="59"/>
      <c r="V2049" s="59"/>
      <c r="W2049" s="59"/>
      <c r="X2049" s="59"/>
      <c r="Y2049" s="59"/>
      <c r="Z2049" s="59"/>
      <c r="AA2049" s="59"/>
      <c r="AB2049" s="59"/>
      <c r="AF2049" s="59"/>
      <c r="AG2049" s="59"/>
      <c r="AH2049" s="59"/>
      <c r="AI2049" s="59"/>
      <c r="AJ2049" s="59"/>
      <c r="AK2049" s="59"/>
      <c r="AL2049" s="59"/>
      <c r="AM2049" s="59"/>
      <c r="AN2049" s="59"/>
      <c r="AO2049" s="59"/>
      <c r="AP2049" s="59"/>
      <c r="AQ2049" s="59"/>
      <c r="AR2049" s="59"/>
      <c r="AS2049" s="59"/>
      <c r="AT2049" s="59"/>
      <c r="AU2049" s="59"/>
      <c r="AV2049" s="59"/>
      <c r="AW2049" s="59"/>
      <c r="AX2049" s="59"/>
      <c r="AZ2049" s="59"/>
      <c r="BA2049" s="59"/>
      <c r="BB2049" s="59"/>
      <c r="BC2049" s="59"/>
      <c r="BD2049" s="59"/>
      <c r="BE2049" s="59"/>
      <c r="BF2049" s="59"/>
      <c r="BG2049" s="59"/>
      <c r="BH2049" s="59"/>
      <c r="BI2049" s="59"/>
      <c r="BJ2049" s="59"/>
      <c r="BK2049" s="59"/>
      <c r="BL2049" s="59"/>
    </row>
    <row r="2050" spans="2:64" s="56" customFormat="1">
      <c r="B2050" s="57"/>
      <c r="C2050" s="57"/>
      <c r="E2050" s="59"/>
      <c r="F2050" s="59"/>
      <c r="G2050" s="57"/>
      <c r="H2050" s="59"/>
      <c r="I2050" s="464"/>
      <c r="J2050" s="464"/>
      <c r="K2050" s="464"/>
      <c r="L2050" s="464"/>
      <c r="M2050" s="102"/>
      <c r="N2050" s="102"/>
      <c r="O2050" s="102"/>
      <c r="R2050" s="59"/>
      <c r="S2050" s="59"/>
      <c r="T2050" s="59"/>
      <c r="U2050" s="59"/>
      <c r="V2050" s="59"/>
      <c r="W2050" s="59"/>
      <c r="X2050" s="59"/>
      <c r="Y2050" s="59"/>
      <c r="Z2050" s="59"/>
      <c r="AA2050" s="59"/>
      <c r="AB2050" s="59"/>
      <c r="AF2050" s="59"/>
      <c r="AG2050" s="59"/>
      <c r="AH2050" s="59"/>
      <c r="AI2050" s="59"/>
      <c r="AJ2050" s="59"/>
      <c r="AK2050" s="59"/>
      <c r="AL2050" s="59"/>
      <c r="AM2050" s="59"/>
      <c r="AN2050" s="59"/>
      <c r="AO2050" s="59"/>
      <c r="AP2050" s="59"/>
      <c r="AQ2050" s="59"/>
      <c r="AR2050" s="59"/>
      <c r="AS2050" s="59"/>
      <c r="AT2050" s="59"/>
      <c r="AU2050" s="59"/>
      <c r="AV2050" s="59"/>
      <c r="AW2050" s="59"/>
      <c r="AX2050" s="59"/>
      <c r="AZ2050" s="59"/>
      <c r="BA2050" s="59"/>
      <c r="BB2050" s="59"/>
      <c r="BC2050" s="59"/>
      <c r="BD2050" s="59"/>
      <c r="BE2050" s="59"/>
      <c r="BF2050" s="59"/>
      <c r="BG2050" s="59"/>
      <c r="BH2050" s="59"/>
      <c r="BI2050" s="59"/>
      <c r="BJ2050" s="59"/>
      <c r="BK2050" s="59"/>
      <c r="BL2050" s="59"/>
    </row>
    <row r="2051" spans="2:64" s="56" customFormat="1">
      <c r="B2051" s="57"/>
      <c r="C2051" s="57"/>
      <c r="E2051" s="59"/>
      <c r="F2051" s="59"/>
      <c r="G2051" s="57"/>
      <c r="H2051" s="59"/>
      <c r="I2051" s="464"/>
      <c r="J2051" s="464"/>
      <c r="K2051" s="464"/>
      <c r="L2051" s="464"/>
      <c r="M2051" s="102"/>
      <c r="N2051" s="102"/>
      <c r="O2051" s="102"/>
      <c r="R2051" s="59"/>
      <c r="S2051" s="59"/>
      <c r="T2051" s="59"/>
      <c r="U2051" s="59"/>
      <c r="V2051" s="59"/>
      <c r="W2051" s="59"/>
      <c r="X2051" s="59"/>
      <c r="Y2051" s="59"/>
      <c r="Z2051" s="59"/>
      <c r="AA2051" s="59"/>
      <c r="AB2051" s="59"/>
      <c r="AF2051" s="59"/>
      <c r="AG2051" s="59"/>
      <c r="AH2051" s="59"/>
      <c r="AI2051" s="59"/>
      <c r="AJ2051" s="59"/>
      <c r="AK2051" s="59"/>
      <c r="AL2051" s="59"/>
      <c r="AM2051" s="59"/>
      <c r="AN2051" s="59"/>
      <c r="AO2051" s="59"/>
      <c r="AP2051" s="59"/>
      <c r="AQ2051" s="59"/>
      <c r="AR2051" s="59"/>
      <c r="AS2051" s="59"/>
      <c r="AT2051" s="59"/>
      <c r="AU2051" s="59"/>
      <c r="AV2051" s="59"/>
      <c r="AW2051" s="59"/>
      <c r="AX2051" s="59"/>
      <c r="AZ2051" s="59"/>
      <c r="BA2051" s="59"/>
      <c r="BB2051" s="59"/>
      <c r="BC2051" s="59"/>
      <c r="BD2051" s="59"/>
      <c r="BE2051" s="59"/>
      <c r="BF2051" s="59"/>
      <c r="BG2051" s="59"/>
      <c r="BH2051" s="59"/>
      <c r="BI2051" s="59"/>
      <c r="BJ2051" s="59"/>
      <c r="BK2051" s="59"/>
      <c r="BL2051" s="59"/>
    </row>
    <row r="2052" spans="2:64" s="56" customFormat="1">
      <c r="B2052" s="57"/>
      <c r="C2052" s="57"/>
      <c r="E2052" s="59"/>
      <c r="F2052" s="59"/>
      <c r="G2052" s="57"/>
      <c r="H2052" s="59"/>
      <c r="I2052" s="464"/>
      <c r="J2052" s="464"/>
      <c r="K2052" s="464"/>
      <c r="L2052" s="464"/>
      <c r="M2052" s="102"/>
      <c r="N2052" s="102"/>
      <c r="O2052" s="102"/>
      <c r="R2052" s="59"/>
      <c r="S2052" s="59"/>
      <c r="T2052" s="59"/>
      <c r="U2052" s="59"/>
      <c r="V2052" s="59"/>
      <c r="W2052" s="59"/>
      <c r="X2052" s="59"/>
      <c r="Y2052" s="59"/>
      <c r="Z2052" s="59"/>
      <c r="AA2052" s="59"/>
      <c r="AB2052" s="59"/>
      <c r="AF2052" s="59"/>
      <c r="AG2052" s="59"/>
      <c r="AH2052" s="59"/>
      <c r="AI2052" s="59"/>
      <c r="AJ2052" s="59"/>
      <c r="AK2052" s="59"/>
      <c r="AL2052" s="59"/>
      <c r="AM2052" s="59"/>
      <c r="AN2052" s="59"/>
      <c r="AO2052" s="59"/>
      <c r="AP2052" s="59"/>
      <c r="AQ2052" s="59"/>
      <c r="AR2052" s="59"/>
      <c r="AS2052" s="59"/>
      <c r="AT2052" s="59"/>
      <c r="AU2052" s="59"/>
      <c r="AV2052" s="59"/>
      <c r="AW2052" s="59"/>
      <c r="AX2052" s="59"/>
      <c r="AZ2052" s="59"/>
      <c r="BA2052" s="59"/>
      <c r="BB2052" s="59"/>
      <c r="BC2052" s="59"/>
      <c r="BD2052" s="59"/>
      <c r="BE2052" s="59"/>
      <c r="BF2052" s="59"/>
      <c r="BG2052" s="59"/>
      <c r="BH2052" s="59"/>
      <c r="BI2052" s="59"/>
      <c r="BJ2052" s="59"/>
      <c r="BK2052" s="59"/>
      <c r="BL2052" s="59"/>
    </row>
    <row r="2053" spans="2:64" s="56" customFormat="1">
      <c r="B2053" s="57"/>
      <c r="C2053" s="57"/>
      <c r="E2053" s="59"/>
      <c r="F2053" s="59"/>
      <c r="G2053" s="57"/>
      <c r="H2053" s="59"/>
      <c r="I2053" s="464"/>
      <c r="J2053" s="464"/>
      <c r="K2053" s="464"/>
      <c r="L2053" s="464"/>
      <c r="M2053" s="102"/>
      <c r="N2053" s="102"/>
      <c r="O2053" s="102"/>
      <c r="R2053" s="59"/>
      <c r="S2053" s="59"/>
      <c r="T2053" s="59"/>
      <c r="U2053" s="59"/>
      <c r="V2053" s="59"/>
      <c r="W2053" s="59"/>
      <c r="X2053" s="59"/>
      <c r="Y2053" s="59"/>
      <c r="Z2053" s="59"/>
      <c r="AA2053" s="59"/>
      <c r="AB2053" s="59"/>
      <c r="AF2053" s="59"/>
      <c r="AG2053" s="59"/>
      <c r="AH2053" s="59"/>
      <c r="AI2053" s="59"/>
      <c r="AJ2053" s="59"/>
      <c r="AK2053" s="59"/>
      <c r="AL2053" s="59"/>
      <c r="AM2053" s="59"/>
      <c r="AN2053" s="59"/>
      <c r="AO2053" s="59"/>
      <c r="AP2053" s="59"/>
      <c r="AQ2053" s="59"/>
      <c r="AR2053" s="59"/>
      <c r="AS2053" s="59"/>
      <c r="AT2053" s="59"/>
      <c r="AU2053" s="59"/>
      <c r="AV2053" s="59"/>
      <c r="AW2053" s="59"/>
      <c r="AX2053" s="59"/>
      <c r="AZ2053" s="59"/>
      <c r="BA2053" s="59"/>
      <c r="BB2053" s="59"/>
      <c r="BC2053" s="59"/>
      <c r="BD2053" s="59"/>
      <c r="BE2053" s="59"/>
      <c r="BF2053" s="59"/>
      <c r="BG2053" s="59"/>
      <c r="BH2053" s="59"/>
      <c r="BI2053" s="59"/>
      <c r="BJ2053" s="59"/>
      <c r="BK2053" s="59"/>
      <c r="BL2053" s="59"/>
    </row>
    <row r="2054" spans="2:64" s="56" customFormat="1">
      <c r="B2054" s="57"/>
      <c r="C2054" s="57"/>
      <c r="E2054" s="59"/>
      <c r="F2054" s="59"/>
      <c r="G2054" s="57"/>
      <c r="H2054" s="59"/>
      <c r="I2054" s="464"/>
      <c r="J2054" s="464"/>
      <c r="K2054" s="464"/>
      <c r="L2054" s="464"/>
      <c r="M2054" s="102"/>
      <c r="N2054" s="102"/>
      <c r="O2054" s="102"/>
      <c r="R2054" s="59"/>
      <c r="S2054" s="59"/>
      <c r="T2054" s="59"/>
      <c r="U2054" s="59"/>
      <c r="V2054" s="59"/>
      <c r="W2054" s="59"/>
      <c r="X2054" s="59"/>
      <c r="Y2054" s="59"/>
      <c r="Z2054" s="59"/>
      <c r="AA2054" s="59"/>
      <c r="AB2054" s="59"/>
      <c r="AF2054" s="59"/>
      <c r="AG2054" s="59"/>
      <c r="AH2054" s="59"/>
      <c r="AI2054" s="59"/>
      <c r="AJ2054" s="59"/>
      <c r="AK2054" s="59"/>
      <c r="AL2054" s="59"/>
      <c r="AM2054" s="59"/>
      <c r="AN2054" s="59"/>
      <c r="AO2054" s="59"/>
      <c r="AP2054" s="59"/>
      <c r="AQ2054" s="59"/>
      <c r="AR2054" s="59"/>
      <c r="AS2054" s="59"/>
      <c r="AT2054" s="59"/>
      <c r="AU2054" s="59"/>
      <c r="AV2054" s="59"/>
      <c r="AW2054" s="59"/>
      <c r="AX2054" s="59"/>
      <c r="AZ2054" s="59"/>
      <c r="BA2054" s="59"/>
      <c r="BB2054" s="59"/>
      <c r="BC2054" s="59"/>
      <c r="BD2054" s="59"/>
      <c r="BE2054" s="59"/>
      <c r="BF2054" s="59"/>
      <c r="BG2054" s="59"/>
      <c r="BH2054" s="59"/>
      <c r="BI2054" s="59"/>
      <c r="BJ2054" s="59"/>
      <c r="BK2054" s="59"/>
      <c r="BL2054" s="59"/>
    </row>
    <row r="2055" spans="2:64" s="56" customFormat="1">
      <c r="B2055" s="57"/>
      <c r="C2055" s="57"/>
      <c r="E2055" s="59"/>
      <c r="F2055" s="59"/>
      <c r="G2055" s="57"/>
      <c r="H2055" s="59"/>
      <c r="I2055" s="464"/>
      <c r="J2055" s="464"/>
      <c r="K2055" s="464"/>
      <c r="L2055" s="464"/>
      <c r="M2055" s="102"/>
      <c r="N2055" s="102"/>
      <c r="O2055" s="102"/>
      <c r="R2055" s="59"/>
      <c r="S2055" s="59"/>
      <c r="T2055" s="59"/>
      <c r="U2055" s="59"/>
      <c r="V2055" s="59"/>
      <c r="W2055" s="59"/>
      <c r="X2055" s="59"/>
      <c r="Y2055" s="59"/>
      <c r="Z2055" s="59"/>
      <c r="AA2055" s="59"/>
      <c r="AB2055" s="59"/>
      <c r="AF2055" s="59"/>
      <c r="AG2055" s="59"/>
      <c r="AH2055" s="59"/>
      <c r="AI2055" s="59"/>
      <c r="AJ2055" s="59"/>
      <c r="AK2055" s="59"/>
      <c r="AL2055" s="59"/>
      <c r="AM2055" s="59"/>
      <c r="AN2055" s="59"/>
      <c r="AO2055" s="59"/>
      <c r="AP2055" s="59"/>
      <c r="AQ2055" s="59"/>
      <c r="AR2055" s="59"/>
      <c r="AS2055" s="59"/>
      <c r="AT2055" s="59"/>
      <c r="AU2055" s="59"/>
      <c r="AV2055" s="59"/>
      <c r="AW2055" s="59"/>
      <c r="AX2055" s="59"/>
      <c r="AZ2055" s="59"/>
      <c r="BA2055" s="59"/>
      <c r="BB2055" s="59"/>
      <c r="BC2055" s="59"/>
      <c r="BD2055" s="59"/>
      <c r="BE2055" s="59"/>
      <c r="BF2055" s="59"/>
      <c r="BG2055" s="59"/>
      <c r="BH2055" s="59"/>
      <c r="BI2055" s="59"/>
      <c r="BJ2055" s="59"/>
      <c r="BK2055" s="59"/>
      <c r="BL2055" s="59"/>
    </row>
    <row r="2056" spans="2:64" s="56" customFormat="1">
      <c r="B2056" s="57"/>
      <c r="C2056" s="57"/>
      <c r="E2056" s="59"/>
      <c r="F2056" s="59"/>
      <c r="G2056" s="57"/>
      <c r="H2056" s="59"/>
      <c r="I2056" s="464"/>
      <c r="J2056" s="464"/>
      <c r="K2056" s="464"/>
      <c r="L2056" s="464"/>
      <c r="M2056" s="102"/>
      <c r="N2056" s="102"/>
      <c r="O2056" s="102"/>
      <c r="R2056" s="59"/>
      <c r="S2056" s="59"/>
      <c r="T2056" s="59"/>
      <c r="U2056" s="59"/>
      <c r="V2056" s="59"/>
      <c r="W2056" s="59"/>
      <c r="X2056" s="59"/>
      <c r="Y2056" s="59"/>
      <c r="Z2056" s="59"/>
      <c r="AA2056" s="59"/>
      <c r="AB2056" s="59"/>
      <c r="AF2056" s="59"/>
      <c r="AG2056" s="59"/>
      <c r="AH2056" s="59"/>
      <c r="AI2056" s="59"/>
      <c r="AJ2056" s="59"/>
      <c r="AK2056" s="59"/>
      <c r="AL2056" s="59"/>
      <c r="AM2056" s="59"/>
      <c r="AN2056" s="59"/>
      <c r="AO2056" s="59"/>
      <c r="AP2056" s="59"/>
      <c r="AQ2056" s="59"/>
      <c r="AR2056" s="59"/>
      <c r="AS2056" s="59"/>
      <c r="AT2056" s="59"/>
      <c r="AU2056" s="59"/>
      <c r="AV2056" s="59"/>
      <c r="AW2056" s="59"/>
      <c r="AX2056" s="59"/>
      <c r="AZ2056" s="59"/>
      <c r="BA2056" s="59"/>
      <c r="BB2056" s="59"/>
      <c r="BC2056" s="59"/>
      <c r="BD2056" s="59"/>
      <c r="BE2056" s="59"/>
      <c r="BF2056" s="59"/>
      <c r="BG2056" s="59"/>
      <c r="BH2056" s="59"/>
      <c r="BI2056" s="59"/>
      <c r="BJ2056" s="59"/>
      <c r="BK2056" s="59"/>
      <c r="BL2056" s="59"/>
    </row>
    <row r="2057" spans="2:64" s="56" customFormat="1">
      <c r="B2057" s="57"/>
      <c r="C2057" s="57"/>
      <c r="E2057" s="59"/>
      <c r="F2057" s="59"/>
      <c r="G2057" s="57"/>
      <c r="H2057" s="59"/>
      <c r="I2057" s="464"/>
      <c r="J2057" s="464"/>
      <c r="K2057" s="464"/>
      <c r="L2057" s="464"/>
      <c r="M2057" s="102"/>
      <c r="N2057" s="102"/>
      <c r="O2057" s="102"/>
      <c r="R2057" s="59"/>
      <c r="S2057" s="59"/>
      <c r="T2057" s="59"/>
      <c r="U2057" s="59"/>
      <c r="V2057" s="59"/>
      <c r="W2057" s="59"/>
      <c r="X2057" s="59"/>
      <c r="Y2057" s="59"/>
      <c r="Z2057" s="59"/>
      <c r="AA2057" s="59"/>
      <c r="AB2057" s="59"/>
      <c r="AF2057" s="59"/>
      <c r="AG2057" s="59"/>
      <c r="AH2057" s="59"/>
      <c r="AI2057" s="59"/>
      <c r="AJ2057" s="59"/>
      <c r="AK2057" s="59"/>
      <c r="AL2057" s="59"/>
      <c r="AM2057" s="59"/>
      <c r="AN2057" s="59"/>
      <c r="AO2057" s="59"/>
      <c r="AP2057" s="59"/>
      <c r="AQ2057" s="59"/>
      <c r="AR2057" s="59"/>
      <c r="AS2057" s="59"/>
      <c r="AT2057" s="59"/>
      <c r="AU2057" s="59"/>
      <c r="AV2057" s="59"/>
      <c r="AW2057" s="59"/>
      <c r="AX2057" s="59"/>
      <c r="AZ2057" s="59"/>
      <c r="BA2057" s="59"/>
      <c r="BB2057" s="59"/>
      <c r="BC2057" s="59"/>
      <c r="BD2057" s="59"/>
      <c r="BE2057" s="59"/>
      <c r="BF2057" s="59"/>
      <c r="BG2057" s="59"/>
      <c r="BH2057" s="59"/>
      <c r="BI2057" s="59"/>
      <c r="BJ2057" s="59"/>
      <c r="BK2057" s="59"/>
      <c r="BL2057" s="59"/>
    </row>
    <row r="2058" spans="2:64" s="56" customFormat="1">
      <c r="B2058" s="57"/>
      <c r="C2058" s="57"/>
      <c r="E2058" s="59"/>
      <c r="F2058" s="59"/>
      <c r="G2058" s="57"/>
      <c r="H2058" s="59"/>
      <c r="I2058" s="464"/>
      <c r="J2058" s="464"/>
      <c r="K2058" s="464"/>
      <c r="L2058" s="464"/>
      <c r="M2058" s="102"/>
      <c r="N2058" s="102"/>
      <c r="O2058" s="102"/>
      <c r="R2058" s="59"/>
      <c r="S2058" s="59"/>
      <c r="T2058" s="59"/>
      <c r="U2058" s="59"/>
      <c r="V2058" s="59"/>
      <c r="W2058" s="59"/>
      <c r="X2058" s="59"/>
      <c r="Y2058" s="59"/>
      <c r="Z2058" s="59"/>
      <c r="AA2058" s="59"/>
      <c r="AB2058" s="59"/>
      <c r="AF2058" s="59"/>
      <c r="AG2058" s="59"/>
      <c r="AH2058" s="59"/>
      <c r="AI2058" s="59"/>
      <c r="AJ2058" s="59"/>
      <c r="AK2058" s="59"/>
      <c r="AL2058" s="59"/>
      <c r="AM2058" s="59"/>
      <c r="AN2058" s="59"/>
      <c r="AO2058" s="59"/>
      <c r="AP2058" s="59"/>
      <c r="AQ2058" s="59"/>
      <c r="AR2058" s="59"/>
      <c r="AS2058" s="59"/>
      <c r="AT2058" s="59"/>
      <c r="AU2058" s="59"/>
      <c r="AV2058" s="59"/>
      <c r="AW2058" s="59"/>
      <c r="AX2058" s="59"/>
      <c r="AZ2058" s="59"/>
      <c r="BA2058" s="59"/>
      <c r="BB2058" s="59"/>
      <c r="BC2058" s="59"/>
      <c r="BD2058" s="59"/>
      <c r="BE2058" s="59"/>
      <c r="BF2058" s="59"/>
      <c r="BG2058" s="59"/>
      <c r="BH2058" s="59"/>
      <c r="BI2058" s="59"/>
      <c r="BJ2058" s="59"/>
      <c r="BK2058" s="59"/>
      <c r="BL2058" s="59"/>
    </row>
    <row r="2059" spans="2:64" s="56" customFormat="1">
      <c r="B2059" s="57"/>
      <c r="C2059" s="57"/>
      <c r="E2059" s="59"/>
      <c r="F2059" s="59"/>
      <c r="G2059" s="57"/>
      <c r="H2059" s="59"/>
      <c r="I2059" s="464"/>
      <c r="J2059" s="464"/>
      <c r="K2059" s="464"/>
      <c r="L2059" s="464"/>
      <c r="M2059" s="102"/>
      <c r="N2059" s="102"/>
      <c r="O2059" s="102"/>
      <c r="R2059" s="59"/>
      <c r="S2059" s="59"/>
      <c r="T2059" s="59"/>
      <c r="U2059" s="59"/>
      <c r="V2059" s="59"/>
      <c r="W2059" s="59"/>
      <c r="X2059" s="59"/>
      <c r="Y2059" s="59"/>
      <c r="Z2059" s="59"/>
      <c r="AA2059" s="59"/>
      <c r="AB2059" s="59"/>
      <c r="AF2059" s="59"/>
      <c r="AG2059" s="59"/>
      <c r="AH2059" s="59"/>
      <c r="AI2059" s="59"/>
      <c r="AJ2059" s="59"/>
      <c r="AK2059" s="59"/>
      <c r="AL2059" s="59"/>
      <c r="AM2059" s="59"/>
      <c r="AN2059" s="59"/>
      <c r="AO2059" s="59"/>
      <c r="AP2059" s="59"/>
      <c r="AQ2059" s="59"/>
      <c r="AR2059" s="59"/>
      <c r="AS2059" s="59"/>
      <c r="AT2059" s="59"/>
      <c r="AU2059" s="59"/>
      <c r="AV2059" s="59"/>
      <c r="AW2059" s="59"/>
      <c r="AX2059" s="59"/>
      <c r="AZ2059" s="59"/>
      <c r="BA2059" s="59"/>
      <c r="BB2059" s="59"/>
      <c r="BC2059" s="59"/>
      <c r="BD2059" s="59"/>
      <c r="BE2059" s="59"/>
      <c r="BF2059" s="59"/>
      <c r="BG2059" s="59"/>
      <c r="BH2059" s="59"/>
      <c r="BI2059" s="59"/>
      <c r="BJ2059" s="59"/>
      <c r="BK2059" s="59"/>
      <c r="BL2059" s="59"/>
    </row>
    <row r="2060" spans="2:64" s="56" customFormat="1">
      <c r="B2060" s="57"/>
      <c r="C2060" s="57"/>
      <c r="E2060" s="59"/>
      <c r="F2060" s="59"/>
      <c r="G2060" s="57"/>
      <c r="H2060" s="59"/>
      <c r="I2060" s="464"/>
      <c r="J2060" s="464"/>
      <c r="K2060" s="464"/>
      <c r="L2060" s="464"/>
      <c r="M2060" s="102"/>
      <c r="N2060" s="102"/>
      <c r="O2060" s="102"/>
      <c r="R2060" s="59"/>
      <c r="S2060" s="59"/>
      <c r="T2060" s="59"/>
      <c r="U2060" s="59"/>
      <c r="V2060" s="59"/>
      <c r="W2060" s="59"/>
      <c r="X2060" s="59"/>
      <c r="Y2060" s="59"/>
      <c r="Z2060" s="59"/>
      <c r="AA2060" s="59"/>
      <c r="AB2060" s="59"/>
      <c r="AF2060" s="59"/>
      <c r="AG2060" s="59"/>
      <c r="AH2060" s="59"/>
      <c r="AI2060" s="59"/>
      <c r="AJ2060" s="59"/>
      <c r="AK2060" s="59"/>
      <c r="AL2060" s="59"/>
      <c r="AM2060" s="59"/>
      <c r="AN2060" s="59"/>
      <c r="AO2060" s="59"/>
      <c r="AP2060" s="59"/>
      <c r="AQ2060" s="59"/>
      <c r="AR2060" s="59"/>
      <c r="AS2060" s="59"/>
      <c r="AT2060" s="59"/>
      <c r="AU2060" s="59"/>
      <c r="AV2060" s="59"/>
      <c r="AW2060" s="59"/>
      <c r="AX2060" s="59"/>
      <c r="AZ2060" s="59"/>
      <c r="BA2060" s="59"/>
      <c r="BB2060" s="59"/>
      <c r="BC2060" s="59"/>
      <c r="BD2060" s="59"/>
      <c r="BE2060" s="59"/>
      <c r="BF2060" s="59"/>
      <c r="BG2060" s="59"/>
      <c r="BH2060" s="59"/>
      <c r="BI2060" s="59"/>
      <c r="BJ2060" s="59"/>
      <c r="BK2060" s="59"/>
      <c r="BL2060" s="59"/>
    </row>
    <row r="2061" spans="2:64" s="56" customFormat="1">
      <c r="B2061" s="57"/>
      <c r="C2061" s="57"/>
      <c r="E2061" s="59"/>
      <c r="F2061" s="59"/>
      <c r="G2061" s="57"/>
      <c r="H2061" s="59"/>
      <c r="I2061" s="464"/>
      <c r="J2061" s="464"/>
      <c r="K2061" s="464"/>
      <c r="L2061" s="464"/>
      <c r="M2061" s="102"/>
      <c r="N2061" s="102"/>
      <c r="O2061" s="102"/>
      <c r="R2061" s="59"/>
      <c r="S2061" s="59"/>
      <c r="T2061" s="59"/>
      <c r="U2061" s="59"/>
      <c r="V2061" s="59"/>
      <c r="W2061" s="59"/>
      <c r="X2061" s="59"/>
      <c r="Y2061" s="59"/>
      <c r="Z2061" s="59"/>
      <c r="AA2061" s="59"/>
      <c r="AB2061" s="59"/>
      <c r="AF2061" s="59"/>
      <c r="AG2061" s="59"/>
      <c r="AH2061" s="59"/>
      <c r="AI2061" s="59"/>
      <c r="AJ2061" s="59"/>
      <c r="AK2061" s="59"/>
      <c r="AL2061" s="59"/>
      <c r="AM2061" s="59"/>
      <c r="AN2061" s="59"/>
      <c r="AO2061" s="59"/>
      <c r="AP2061" s="59"/>
      <c r="AQ2061" s="59"/>
      <c r="AR2061" s="59"/>
      <c r="AS2061" s="59"/>
      <c r="AT2061" s="59"/>
      <c r="AU2061" s="59"/>
      <c r="AV2061" s="59"/>
      <c r="AW2061" s="59"/>
      <c r="AX2061" s="59"/>
      <c r="AZ2061" s="59"/>
      <c r="BA2061" s="59"/>
      <c r="BB2061" s="59"/>
      <c r="BC2061" s="59"/>
      <c r="BD2061" s="59"/>
      <c r="BE2061" s="59"/>
      <c r="BF2061" s="59"/>
      <c r="BG2061" s="59"/>
      <c r="BH2061" s="59"/>
      <c r="BI2061" s="59"/>
      <c r="BJ2061" s="59"/>
      <c r="BK2061" s="59"/>
      <c r="BL2061" s="59"/>
    </row>
    <row r="2062" spans="2:64" s="56" customFormat="1">
      <c r="B2062" s="57"/>
      <c r="C2062" s="57"/>
      <c r="E2062" s="59"/>
      <c r="F2062" s="59"/>
      <c r="G2062" s="57"/>
      <c r="H2062" s="59"/>
      <c r="I2062" s="464"/>
      <c r="J2062" s="464"/>
      <c r="K2062" s="464"/>
      <c r="L2062" s="464"/>
      <c r="M2062" s="102"/>
      <c r="N2062" s="102"/>
      <c r="O2062" s="102"/>
      <c r="R2062" s="59"/>
      <c r="S2062" s="59"/>
      <c r="T2062" s="59"/>
      <c r="U2062" s="59"/>
      <c r="V2062" s="59"/>
      <c r="W2062" s="59"/>
      <c r="X2062" s="59"/>
      <c r="Y2062" s="59"/>
      <c r="Z2062" s="59"/>
      <c r="AA2062" s="59"/>
      <c r="AB2062" s="59"/>
      <c r="AF2062" s="59"/>
      <c r="AG2062" s="59"/>
      <c r="AH2062" s="59"/>
      <c r="AI2062" s="59"/>
      <c r="AJ2062" s="59"/>
      <c r="AK2062" s="59"/>
      <c r="AL2062" s="59"/>
      <c r="AM2062" s="59"/>
      <c r="AN2062" s="59"/>
      <c r="AO2062" s="59"/>
      <c r="AP2062" s="59"/>
      <c r="AQ2062" s="59"/>
      <c r="AR2062" s="59"/>
      <c r="AS2062" s="59"/>
      <c r="AT2062" s="59"/>
      <c r="AU2062" s="59"/>
      <c r="AV2062" s="59"/>
      <c r="AW2062" s="59"/>
      <c r="AX2062" s="59"/>
      <c r="AZ2062" s="59"/>
      <c r="BA2062" s="59"/>
      <c r="BB2062" s="59"/>
      <c r="BC2062" s="59"/>
      <c r="BD2062" s="59"/>
      <c r="BE2062" s="59"/>
      <c r="BF2062" s="59"/>
      <c r="BG2062" s="59"/>
      <c r="BH2062" s="59"/>
      <c r="BI2062" s="59"/>
      <c r="BJ2062" s="59"/>
      <c r="BK2062" s="59"/>
      <c r="BL2062" s="59"/>
    </row>
    <row r="2063" spans="2:64" s="56" customFormat="1">
      <c r="B2063" s="57"/>
      <c r="C2063" s="57"/>
      <c r="E2063" s="59"/>
      <c r="F2063" s="59"/>
      <c r="G2063" s="57"/>
      <c r="H2063" s="59"/>
      <c r="I2063" s="464"/>
      <c r="J2063" s="464"/>
      <c r="K2063" s="464"/>
      <c r="L2063" s="464"/>
      <c r="M2063" s="102"/>
      <c r="N2063" s="102"/>
      <c r="O2063" s="102"/>
      <c r="R2063" s="59"/>
      <c r="S2063" s="59"/>
      <c r="T2063" s="59"/>
      <c r="U2063" s="59"/>
      <c r="V2063" s="59"/>
      <c r="W2063" s="59"/>
      <c r="X2063" s="59"/>
      <c r="Y2063" s="59"/>
      <c r="Z2063" s="59"/>
      <c r="AA2063" s="59"/>
      <c r="AB2063" s="59"/>
      <c r="AF2063" s="59"/>
      <c r="AG2063" s="59"/>
      <c r="AH2063" s="59"/>
      <c r="AI2063" s="59"/>
      <c r="AJ2063" s="59"/>
      <c r="AK2063" s="59"/>
      <c r="AL2063" s="59"/>
      <c r="AM2063" s="59"/>
      <c r="AN2063" s="59"/>
      <c r="AO2063" s="59"/>
      <c r="AP2063" s="59"/>
      <c r="AQ2063" s="59"/>
      <c r="AR2063" s="59"/>
      <c r="AS2063" s="59"/>
      <c r="AT2063" s="59"/>
      <c r="AU2063" s="59"/>
      <c r="AV2063" s="59"/>
      <c r="AW2063" s="59"/>
      <c r="AX2063" s="59"/>
      <c r="AZ2063" s="59"/>
      <c r="BA2063" s="59"/>
      <c r="BB2063" s="59"/>
      <c r="BC2063" s="59"/>
      <c r="BD2063" s="59"/>
      <c r="BE2063" s="59"/>
      <c r="BF2063" s="59"/>
      <c r="BG2063" s="59"/>
      <c r="BH2063" s="59"/>
      <c r="BI2063" s="59"/>
      <c r="BJ2063" s="59"/>
      <c r="BK2063" s="59"/>
      <c r="BL2063" s="59"/>
    </row>
    <row r="2064" spans="2:64" s="56" customFormat="1">
      <c r="B2064" s="57"/>
      <c r="C2064" s="57"/>
      <c r="E2064" s="59"/>
      <c r="F2064" s="59"/>
      <c r="G2064" s="57"/>
      <c r="H2064" s="59"/>
      <c r="I2064" s="464"/>
      <c r="J2064" s="464"/>
      <c r="K2064" s="464"/>
      <c r="L2064" s="464"/>
      <c r="M2064" s="102"/>
      <c r="N2064" s="102"/>
      <c r="O2064" s="102"/>
      <c r="R2064" s="59"/>
      <c r="S2064" s="59"/>
      <c r="T2064" s="59"/>
      <c r="U2064" s="59"/>
      <c r="V2064" s="59"/>
      <c r="W2064" s="59"/>
      <c r="X2064" s="59"/>
      <c r="Y2064" s="59"/>
      <c r="Z2064" s="59"/>
      <c r="AA2064" s="59"/>
      <c r="AB2064" s="59"/>
      <c r="AF2064" s="59"/>
      <c r="AG2064" s="59"/>
      <c r="AH2064" s="59"/>
      <c r="AI2064" s="59"/>
      <c r="AJ2064" s="59"/>
      <c r="AK2064" s="59"/>
      <c r="AL2064" s="59"/>
      <c r="AM2064" s="59"/>
      <c r="AN2064" s="59"/>
      <c r="AO2064" s="59"/>
      <c r="AP2064" s="59"/>
      <c r="AQ2064" s="59"/>
      <c r="AR2064" s="59"/>
      <c r="AS2064" s="59"/>
      <c r="AT2064" s="59"/>
      <c r="AU2064" s="59"/>
      <c r="AV2064" s="59"/>
      <c r="AW2064" s="59"/>
      <c r="AX2064" s="59"/>
      <c r="AZ2064" s="59"/>
      <c r="BA2064" s="59"/>
      <c r="BB2064" s="59"/>
      <c r="BC2064" s="59"/>
      <c r="BD2064" s="59"/>
      <c r="BE2064" s="59"/>
      <c r="BF2064" s="59"/>
      <c r="BG2064" s="59"/>
      <c r="BH2064" s="59"/>
      <c r="BI2064" s="59"/>
      <c r="BJ2064" s="59"/>
      <c r="BK2064" s="59"/>
      <c r="BL2064" s="59"/>
    </row>
    <row r="2065" spans="2:64" s="56" customFormat="1">
      <c r="B2065" s="57"/>
      <c r="C2065" s="57"/>
      <c r="E2065" s="59"/>
      <c r="F2065" s="59"/>
      <c r="G2065" s="57"/>
      <c r="H2065" s="59"/>
      <c r="I2065" s="464"/>
      <c r="J2065" s="464"/>
      <c r="K2065" s="464"/>
      <c r="L2065" s="464"/>
      <c r="M2065" s="102"/>
      <c r="N2065" s="102"/>
      <c r="O2065" s="102"/>
      <c r="R2065" s="59"/>
      <c r="S2065" s="59"/>
      <c r="T2065" s="59"/>
      <c r="U2065" s="59"/>
      <c r="V2065" s="59"/>
      <c r="W2065" s="59"/>
      <c r="X2065" s="59"/>
      <c r="Y2065" s="59"/>
      <c r="Z2065" s="59"/>
      <c r="AA2065" s="59"/>
      <c r="AB2065" s="59"/>
      <c r="AF2065" s="59"/>
      <c r="AG2065" s="59"/>
      <c r="AH2065" s="59"/>
      <c r="AI2065" s="59"/>
      <c r="AJ2065" s="59"/>
      <c r="AK2065" s="59"/>
      <c r="AL2065" s="59"/>
      <c r="AM2065" s="59"/>
      <c r="AN2065" s="59"/>
      <c r="AO2065" s="59"/>
      <c r="AP2065" s="59"/>
      <c r="AQ2065" s="59"/>
      <c r="AR2065" s="59"/>
      <c r="AS2065" s="59"/>
      <c r="AT2065" s="59"/>
      <c r="AU2065" s="59"/>
      <c r="AV2065" s="59"/>
      <c r="AW2065" s="59"/>
      <c r="AX2065" s="59"/>
      <c r="AZ2065" s="59"/>
      <c r="BA2065" s="59"/>
      <c r="BB2065" s="59"/>
      <c r="BC2065" s="59"/>
      <c r="BD2065" s="59"/>
      <c r="BE2065" s="59"/>
      <c r="BF2065" s="59"/>
      <c r="BG2065" s="59"/>
      <c r="BH2065" s="59"/>
      <c r="BI2065" s="59"/>
      <c r="BJ2065" s="59"/>
      <c r="BK2065" s="59"/>
      <c r="BL2065" s="59"/>
    </row>
    <row r="2066" spans="2:64" s="56" customFormat="1">
      <c r="B2066" s="57"/>
      <c r="C2066" s="57"/>
      <c r="E2066" s="59"/>
      <c r="F2066" s="59"/>
      <c r="G2066" s="57"/>
      <c r="H2066" s="59"/>
      <c r="I2066" s="464"/>
      <c r="J2066" s="464"/>
      <c r="K2066" s="464"/>
      <c r="L2066" s="464"/>
      <c r="M2066" s="102"/>
      <c r="N2066" s="102"/>
      <c r="O2066" s="102"/>
      <c r="R2066" s="59"/>
      <c r="S2066" s="59"/>
      <c r="T2066" s="59"/>
      <c r="U2066" s="59"/>
      <c r="V2066" s="59"/>
      <c r="W2066" s="59"/>
      <c r="X2066" s="59"/>
      <c r="Y2066" s="59"/>
      <c r="Z2066" s="59"/>
      <c r="AA2066" s="59"/>
      <c r="AB2066" s="59"/>
      <c r="AF2066" s="59"/>
      <c r="AG2066" s="59"/>
      <c r="AH2066" s="59"/>
      <c r="AI2066" s="59"/>
      <c r="AJ2066" s="59"/>
      <c r="AK2066" s="59"/>
      <c r="AL2066" s="59"/>
      <c r="AM2066" s="59"/>
      <c r="AN2066" s="59"/>
      <c r="AO2066" s="59"/>
      <c r="AP2066" s="59"/>
      <c r="AQ2066" s="59"/>
      <c r="AR2066" s="59"/>
      <c r="AS2066" s="59"/>
      <c r="AT2066" s="59"/>
      <c r="AU2066" s="59"/>
      <c r="AV2066" s="59"/>
      <c r="AW2066" s="59"/>
      <c r="AX2066" s="59"/>
      <c r="AZ2066" s="59"/>
      <c r="BA2066" s="59"/>
      <c r="BB2066" s="59"/>
      <c r="BC2066" s="59"/>
      <c r="BD2066" s="59"/>
      <c r="BE2066" s="59"/>
      <c r="BF2066" s="59"/>
      <c r="BG2066" s="59"/>
      <c r="BH2066" s="59"/>
      <c r="BI2066" s="59"/>
      <c r="BJ2066" s="59"/>
      <c r="BK2066" s="59"/>
      <c r="BL2066" s="59"/>
    </row>
    <row r="2067" spans="2:64" s="56" customFormat="1">
      <c r="B2067" s="57"/>
      <c r="C2067" s="57"/>
      <c r="E2067" s="59"/>
      <c r="F2067" s="59"/>
      <c r="G2067" s="57"/>
      <c r="H2067" s="59"/>
      <c r="I2067" s="464"/>
      <c r="J2067" s="464"/>
      <c r="K2067" s="464"/>
      <c r="L2067" s="464"/>
      <c r="M2067" s="102"/>
      <c r="N2067" s="102"/>
      <c r="O2067" s="102"/>
      <c r="R2067" s="59"/>
      <c r="S2067" s="59"/>
      <c r="T2067" s="59"/>
      <c r="U2067" s="59"/>
      <c r="V2067" s="59"/>
      <c r="W2067" s="59"/>
      <c r="X2067" s="59"/>
      <c r="Y2067" s="59"/>
      <c r="Z2067" s="59"/>
      <c r="AA2067" s="59"/>
      <c r="AB2067" s="59"/>
      <c r="AF2067" s="59"/>
      <c r="AG2067" s="59"/>
      <c r="AH2067" s="59"/>
      <c r="AI2067" s="59"/>
      <c r="AJ2067" s="59"/>
      <c r="AK2067" s="59"/>
      <c r="AL2067" s="59"/>
      <c r="AM2067" s="59"/>
      <c r="AN2067" s="59"/>
      <c r="AO2067" s="59"/>
      <c r="AP2067" s="59"/>
      <c r="AQ2067" s="59"/>
      <c r="AR2067" s="59"/>
      <c r="AS2067" s="59"/>
      <c r="AT2067" s="59"/>
      <c r="AU2067" s="59"/>
      <c r="AV2067" s="59"/>
      <c r="AW2067" s="59"/>
      <c r="AX2067" s="59"/>
      <c r="AZ2067" s="59"/>
      <c r="BA2067" s="59"/>
      <c r="BB2067" s="59"/>
      <c r="BC2067" s="59"/>
      <c r="BD2067" s="59"/>
      <c r="BE2067" s="59"/>
      <c r="BF2067" s="59"/>
      <c r="BG2067" s="59"/>
      <c r="BH2067" s="59"/>
      <c r="BI2067" s="59"/>
      <c r="BJ2067" s="59"/>
      <c r="BK2067" s="59"/>
      <c r="BL2067" s="59"/>
    </row>
    <row r="2068" spans="2:64" s="56" customFormat="1">
      <c r="B2068" s="57"/>
      <c r="C2068" s="57"/>
      <c r="E2068" s="59"/>
      <c r="F2068" s="59"/>
      <c r="G2068" s="57"/>
      <c r="H2068" s="59"/>
      <c r="I2068" s="464"/>
      <c r="J2068" s="464"/>
      <c r="K2068" s="464"/>
      <c r="L2068" s="464"/>
      <c r="M2068" s="102"/>
      <c r="N2068" s="102"/>
      <c r="O2068" s="102"/>
      <c r="R2068" s="59"/>
      <c r="S2068" s="59"/>
      <c r="T2068" s="59"/>
      <c r="U2068" s="59"/>
      <c r="V2068" s="59"/>
      <c r="W2068" s="59"/>
      <c r="X2068" s="59"/>
      <c r="Y2068" s="59"/>
      <c r="Z2068" s="59"/>
      <c r="AA2068" s="59"/>
      <c r="AB2068" s="59"/>
      <c r="AF2068" s="59"/>
      <c r="AG2068" s="59"/>
      <c r="AH2068" s="59"/>
      <c r="AI2068" s="59"/>
      <c r="AJ2068" s="59"/>
      <c r="AK2068" s="59"/>
      <c r="AL2068" s="59"/>
      <c r="AM2068" s="59"/>
      <c r="AN2068" s="59"/>
      <c r="AO2068" s="59"/>
      <c r="AP2068" s="59"/>
      <c r="AQ2068" s="59"/>
      <c r="AR2068" s="59"/>
      <c r="AS2068" s="59"/>
      <c r="AT2068" s="59"/>
      <c r="AU2068" s="59"/>
      <c r="AV2068" s="59"/>
      <c r="AW2068" s="59"/>
      <c r="AX2068" s="59"/>
      <c r="AZ2068" s="59"/>
      <c r="BA2068" s="59"/>
      <c r="BB2068" s="59"/>
      <c r="BC2068" s="59"/>
      <c r="BD2068" s="59"/>
      <c r="BE2068" s="59"/>
      <c r="BF2068" s="59"/>
      <c r="BG2068" s="59"/>
      <c r="BH2068" s="59"/>
      <c r="BI2068" s="59"/>
      <c r="BJ2068" s="59"/>
      <c r="BK2068" s="59"/>
      <c r="BL2068" s="59"/>
    </row>
    <row r="2069" spans="2:64" s="56" customFormat="1">
      <c r="B2069" s="57"/>
      <c r="C2069" s="57"/>
      <c r="E2069" s="59"/>
      <c r="F2069" s="59"/>
      <c r="G2069" s="57"/>
      <c r="H2069" s="59"/>
      <c r="I2069" s="464"/>
      <c r="J2069" s="464"/>
      <c r="K2069" s="464"/>
      <c r="L2069" s="464"/>
      <c r="M2069" s="102"/>
      <c r="N2069" s="102"/>
      <c r="O2069" s="102"/>
      <c r="R2069" s="59"/>
      <c r="S2069" s="59"/>
      <c r="T2069" s="59"/>
      <c r="U2069" s="59"/>
      <c r="V2069" s="59"/>
      <c r="W2069" s="59"/>
      <c r="X2069" s="59"/>
      <c r="Y2069" s="59"/>
      <c r="Z2069" s="59"/>
      <c r="AA2069" s="59"/>
      <c r="AB2069" s="59"/>
      <c r="AF2069" s="59"/>
      <c r="AG2069" s="59"/>
      <c r="AH2069" s="59"/>
      <c r="AI2069" s="59"/>
      <c r="AJ2069" s="59"/>
      <c r="AK2069" s="59"/>
      <c r="AL2069" s="59"/>
      <c r="AM2069" s="59"/>
      <c r="AN2069" s="59"/>
      <c r="AO2069" s="59"/>
      <c r="AP2069" s="59"/>
      <c r="AQ2069" s="59"/>
      <c r="AR2069" s="59"/>
      <c r="AS2069" s="59"/>
      <c r="AT2069" s="59"/>
      <c r="AU2069" s="59"/>
      <c r="AV2069" s="59"/>
      <c r="AW2069" s="59"/>
      <c r="AX2069" s="59"/>
      <c r="AZ2069" s="59"/>
      <c r="BA2069" s="59"/>
      <c r="BB2069" s="59"/>
      <c r="BC2069" s="59"/>
      <c r="BD2069" s="59"/>
      <c r="BE2069" s="59"/>
      <c r="BF2069" s="59"/>
      <c r="BG2069" s="59"/>
      <c r="BH2069" s="59"/>
      <c r="BI2069" s="59"/>
      <c r="BJ2069" s="59"/>
      <c r="BK2069" s="59"/>
      <c r="BL2069" s="59"/>
    </row>
    <row r="2070" spans="2:64" s="56" customFormat="1">
      <c r="B2070" s="57"/>
      <c r="C2070" s="57"/>
      <c r="E2070" s="59"/>
      <c r="F2070" s="59"/>
      <c r="G2070" s="57"/>
      <c r="H2070" s="59"/>
      <c r="I2070" s="464"/>
      <c r="J2070" s="464"/>
      <c r="K2070" s="464"/>
      <c r="L2070" s="464"/>
      <c r="M2070" s="102"/>
      <c r="N2070" s="102"/>
      <c r="O2070" s="102"/>
      <c r="R2070" s="59"/>
      <c r="S2070" s="59"/>
      <c r="T2070" s="59"/>
      <c r="U2070" s="59"/>
      <c r="V2070" s="59"/>
      <c r="W2070" s="59"/>
      <c r="X2070" s="59"/>
      <c r="Y2070" s="59"/>
      <c r="Z2070" s="59"/>
      <c r="AA2070" s="59"/>
      <c r="AB2070" s="59"/>
      <c r="AF2070" s="59"/>
      <c r="AG2070" s="59"/>
      <c r="AH2070" s="59"/>
      <c r="AI2070" s="59"/>
      <c r="AJ2070" s="59"/>
      <c r="AK2070" s="59"/>
      <c r="AL2070" s="59"/>
      <c r="AM2070" s="59"/>
      <c r="AN2070" s="59"/>
      <c r="AO2070" s="59"/>
      <c r="AP2070" s="59"/>
      <c r="AQ2070" s="59"/>
      <c r="AR2070" s="59"/>
      <c r="AS2070" s="59"/>
      <c r="AT2070" s="59"/>
      <c r="AU2070" s="59"/>
      <c r="AV2070" s="59"/>
      <c r="AW2070" s="59"/>
      <c r="AX2070" s="59"/>
      <c r="AZ2070" s="59"/>
      <c r="BA2070" s="59"/>
      <c r="BB2070" s="59"/>
      <c r="BC2070" s="59"/>
      <c r="BD2070" s="59"/>
      <c r="BE2070" s="59"/>
      <c r="BF2070" s="59"/>
      <c r="BG2070" s="59"/>
      <c r="BH2070" s="59"/>
      <c r="BI2070" s="59"/>
      <c r="BJ2070" s="59"/>
      <c r="BK2070" s="59"/>
      <c r="BL2070" s="59"/>
    </row>
    <row r="2071" spans="2:64" s="56" customFormat="1">
      <c r="B2071" s="57"/>
      <c r="C2071" s="57"/>
      <c r="E2071" s="59"/>
      <c r="F2071" s="59"/>
      <c r="G2071" s="57"/>
      <c r="H2071" s="59"/>
      <c r="I2071" s="464"/>
      <c r="J2071" s="464"/>
      <c r="K2071" s="464"/>
      <c r="L2071" s="464"/>
      <c r="M2071" s="102"/>
      <c r="N2071" s="102"/>
      <c r="O2071" s="102"/>
      <c r="R2071" s="59"/>
      <c r="S2071" s="59"/>
      <c r="T2071" s="59"/>
      <c r="U2071" s="59"/>
      <c r="V2071" s="59"/>
      <c r="W2071" s="59"/>
      <c r="X2071" s="59"/>
      <c r="Y2071" s="59"/>
      <c r="Z2071" s="59"/>
      <c r="AA2071" s="59"/>
      <c r="AB2071" s="59"/>
      <c r="AF2071" s="59"/>
      <c r="AG2071" s="59"/>
      <c r="AH2071" s="59"/>
      <c r="AI2071" s="59"/>
      <c r="AJ2071" s="59"/>
      <c r="AK2071" s="59"/>
      <c r="AL2071" s="59"/>
      <c r="AM2071" s="59"/>
      <c r="AN2071" s="59"/>
      <c r="AO2071" s="59"/>
      <c r="AP2071" s="59"/>
      <c r="AQ2071" s="59"/>
      <c r="AR2071" s="59"/>
      <c r="AS2071" s="59"/>
      <c r="AT2071" s="59"/>
      <c r="AU2071" s="59"/>
      <c r="AV2071" s="59"/>
      <c r="AW2071" s="59"/>
      <c r="AX2071" s="59"/>
      <c r="AZ2071" s="59"/>
      <c r="BA2071" s="59"/>
      <c r="BB2071" s="59"/>
      <c r="BC2071" s="59"/>
      <c r="BD2071" s="59"/>
      <c r="BE2071" s="59"/>
      <c r="BF2071" s="59"/>
      <c r="BG2071" s="59"/>
      <c r="BH2071" s="59"/>
      <c r="BI2071" s="59"/>
      <c r="BJ2071" s="59"/>
      <c r="BK2071" s="59"/>
      <c r="BL2071" s="59"/>
    </row>
    <row r="2072" spans="2:64" s="56" customFormat="1">
      <c r="B2072" s="57"/>
      <c r="C2072" s="57"/>
      <c r="E2072" s="59"/>
      <c r="F2072" s="59"/>
      <c r="G2072" s="57"/>
      <c r="H2072" s="59"/>
      <c r="I2072" s="464"/>
      <c r="J2072" s="464"/>
      <c r="K2072" s="464"/>
      <c r="L2072" s="464"/>
      <c r="M2072" s="102"/>
      <c r="N2072" s="102"/>
      <c r="O2072" s="102"/>
      <c r="R2072" s="59"/>
      <c r="S2072" s="59"/>
      <c r="T2072" s="59"/>
      <c r="U2072" s="59"/>
      <c r="V2072" s="59"/>
      <c r="W2072" s="59"/>
      <c r="X2072" s="59"/>
      <c r="Y2072" s="59"/>
      <c r="Z2072" s="59"/>
      <c r="AA2072" s="59"/>
      <c r="AB2072" s="59"/>
      <c r="AF2072" s="59"/>
      <c r="AG2072" s="59"/>
      <c r="AH2072" s="59"/>
      <c r="AI2072" s="59"/>
      <c r="AJ2072" s="59"/>
      <c r="AK2072" s="59"/>
      <c r="AL2072" s="59"/>
      <c r="AM2072" s="59"/>
      <c r="AN2072" s="59"/>
      <c r="AO2072" s="59"/>
      <c r="AP2072" s="59"/>
      <c r="AQ2072" s="59"/>
      <c r="AR2072" s="59"/>
      <c r="AS2072" s="59"/>
      <c r="AT2072" s="59"/>
      <c r="AU2072" s="59"/>
      <c r="AV2072" s="59"/>
      <c r="AW2072" s="59"/>
      <c r="AX2072" s="59"/>
      <c r="AZ2072" s="59"/>
      <c r="BA2072" s="59"/>
      <c r="BB2072" s="59"/>
      <c r="BC2072" s="59"/>
      <c r="BD2072" s="59"/>
      <c r="BE2072" s="59"/>
      <c r="BF2072" s="59"/>
      <c r="BG2072" s="59"/>
      <c r="BH2072" s="59"/>
      <c r="BI2072" s="59"/>
      <c r="BJ2072" s="59"/>
      <c r="BK2072" s="59"/>
      <c r="BL2072" s="59"/>
    </row>
    <row r="2073" spans="2:64" s="56" customFormat="1">
      <c r="B2073" s="57"/>
      <c r="C2073" s="57"/>
      <c r="E2073" s="59"/>
      <c r="F2073" s="59"/>
      <c r="G2073" s="57"/>
      <c r="H2073" s="59"/>
      <c r="I2073" s="464"/>
      <c r="J2073" s="464"/>
      <c r="K2073" s="464"/>
      <c r="L2073" s="464"/>
      <c r="M2073" s="102"/>
      <c r="N2073" s="102"/>
      <c r="O2073" s="102"/>
      <c r="R2073" s="59"/>
      <c r="S2073" s="59"/>
      <c r="T2073" s="59"/>
      <c r="U2073" s="59"/>
      <c r="V2073" s="59"/>
      <c r="W2073" s="59"/>
      <c r="X2073" s="59"/>
      <c r="Y2073" s="59"/>
      <c r="Z2073" s="59"/>
      <c r="AA2073" s="59"/>
      <c r="AB2073" s="59"/>
      <c r="AF2073" s="59"/>
      <c r="AG2073" s="59"/>
      <c r="AH2073" s="59"/>
      <c r="AI2073" s="59"/>
      <c r="AJ2073" s="59"/>
      <c r="AK2073" s="59"/>
      <c r="AL2073" s="59"/>
      <c r="AM2073" s="59"/>
      <c r="AN2073" s="59"/>
      <c r="AO2073" s="59"/>
      <c r="AP2073" s="59"/>
      <c r="AQ2073" s="59"/>
      <c r="AR2073" s="59"/>
      <c r="AS2073" s="59"/>
      <c r="AT2073" s="59"/>
      <c r="AU2073" s="59"/>
      <c r="AV2073" s="59"/>
      <c r="AW2073" s="59"/>
      <c r="AX2073" s="59"/>
      <c r="AZ2073" s="59"/>
      <c r="BA2073" s="59"/>
      <c r="BB2073" s="59"/>
      <c r="BC2073" s="59"/>
      <c r="BD2073" s="59"/>
      <c r="BE2073" s="59"/>
      <c r="BF2073" s="59"/>
      <c r="BG2073" s="59"/>
      <c r="BH2073" s="59"/>
      <c r="BI2073" s="59"/>
      <c r="BJ2073" s="59"/>
      <c r="BK2073" s="59"/>
      <c r="BL2073" s="59"/>
    </row>
    <row r="2074" spans="2:64" s="56" customFormat="1">
      <c r="B2074" s="57"/>
      <c r="C2074" s="57"/>
      <c r="E2074" s="59"/>
      <c r="F2074" s="59"/>
      <c r="G2074" s="57"/>
      <c r="H2074" s="59"/>
      <c r="I2074" s="464"/>
      <c r="J2074" s="464"/>
      <c r="K2074" s="464"/>
      <c r="L2074" s="464"/>
      <c r="M2074" s="102"/>
      <c r="N2074" s="102"/>
      <c r="O2074" s="102"/>
      <c r="R2074" s="59"/>
      <c r="S2074" s="59"/>
      <c r="T2074" s="59"/>
      <c r="U2074" s="59"/>
      <c r="V2074" s="59"/>
      <c r="W2074" s="59"/>
      <c r="X2074" s="59"/>
      <c r="Y2074" s="59"/>
      <c r="Z2074" s="59"/>
      <c r="AA2074" s="59"/>
      <c r="AB2074" s="59"/>
      <c r="AF2074" s="59"/>
      <c r="AG2074" s="59"/>
      <c r="AH2074" s="59"/>
      <c r="AI2074" s="59"/>
      <c r="AJ2074" s="59"/>
      <c r="AK2074" s="59"/>
      <c r="AL2074" s="59"/>
      <c r="AM2074" s="59"/>
      <c r="AN2074" s="59"/>
      <c r="AO2074" s="59"/>
      <c r="AP2074" s="59"/>
      <c r="AQ2074" s="59"/>
      <c r="AR2074" s="59"/>
      <c r="AS2074" s="59"/>
      <c r="AT2074" s="59"/>
      <c r="AU2074" s="59"/>
      <c r="AV2074" s="59"/>
      <c r="AW2074" s="59"/>
      <c r="AX2074" s="59"/>
      <c r="AZ2074" s="59"/>
      <c r="BA2074" s="59"/>
      <c r="BB2074" s="59"/>
      <c r="BC2074" s="59"/>
      <c r="BD2074" s="59"/>
      <c r="BE2074" s="59"/>
      <c r="BF2074" s="59"/>
      <c r="BG2074" s="59"/>
      <c r="BH2074" s="59"/>
      <c r="BI2074" s="59"/>
      <c r="BJ2074" s="59"/>
      <c r="BK2074" s="59"/>
      <c r="BL2074" s="59"/>
    </row>
    <row r="2075" spans="2:64" s="56" customFormat="1">
      <c r="B2075" s="57"/>
      <c r="C2075" s="57"/>
      <c r="E2075" s="59"/>
      <c r="F2075" s="59"/>
      <c r="G2075" s="57"/>
      <c r="H2075" s="59"/>
      <c r="I2075" s="464"/>
      <c r="J2075" s="464"/>
      <c r="K2075" s="464"/>
      <c r="L2075" s="464"/>
      <c r="M2075" s="102"/>
      <c r="N2075" s="102"/>
      <c r="O2075" s="102"/>
      <c r="R2075" s="59"/>
      <c r="S2075" s="59"/>
      <c r="T2075" s="59"/>
      <c r="U2075" s="59"/>
      <c r="V2075" s="59"/>
      <c r="W2075" s="59"/>
      <c r="X2075" s="59"/>
      <c r="Y2075" s="59"/>
      <c r="Z2075" s="59"/>
      <c r="AA2075" s="59"/>
      <c r="AB2075" s="59"/>
      <c r="AF2075" s="59"/>
      <c r="AG2075" s="59"/>
      <c r="AH2075" s="59"/>
      <c r="AI2075" s="59"/>
      <c r="AJ2075" s="59"/>
      <c r="AK2075" s="59"/>
      <c r="AL2075" s="59"/>
      <c r="AM2075" s="59"/>
      <c r="AN2075" s="59"/>
      <c r="AO2075" s="59"/>
      <c r="AP2075" s="59"/>
      <c r="AQ2075" s="59"/>
      <c r="AR2075" s="59"/>
      <c r="AS2075" s="59"/>
      <c r="AT2075" s="59"/>
      <c r="AU2075" s="59"/>
      <c r="AV2075" s="59"/>
      <c r="AW2075" s="59"/>
      <c r="AX2075" s="59"/>
      <c r="AZ2075" s="59"/>
      <c r="BA2075" s="59"/>
      <c r="BB2075" s="59"/>
      <c r="BC2075" s="59"/>
      <c r="BD2075" s="59"/>
      <c r="BE2075" s="59"/>
      <c r="BF2075" s="59"/>
      <c r="BG2075" s="59"/>
      <c r="BH2075" s="59"/>
      <c r="BI2075" s="59"/>
      <c r="BJ2075" s="59"/>
      <c r="BK2075" s="59"/>
      <c r="BL2075" s="59"/>
    </row>
    <row r="2076" spans="2:64" s="56" customFormat="1">
      <c r="B2076" s="57"/>
      <c r="C2076" s="57"/>
      <c r="E2076" s="59"/>
      <c r="F2076" s="59"/>
      <c r="G2076" s="57"/>
      <c r="H2076" s="59"/>
      <c r="I2076" s="464"/>
      <c r="J2076" s="464"/>
      <c r="K2076" s="464"/>
      <c r="L2076" s="464"/>
      <c r="M2076" s="102"/>
      <c r="N2076" s="102"/>
      <c r="O2076" s="102"/>
      <c r="R2076" s="59"/>
      <c r="S2076" s="59"/>
      <c r="T2076" s="59"/>
      <c r="U2076" s="59"/>
      <c r="V2076" s="59"/>
      <c r="W2076" s="59"/>
      <c r="X2076" s="59"/>
      <c r="Y2076" s="59"/>
      <c r="Z2076" s="59"/>
      <c r="AA2076" s="59"/>
      <c r="AB2076" s="59"/>
      <c r="AF2076" s="59"/>
      <c r="AG2076" s="59"/>
      <c r="AH2076" s="59"/>
      <c r="AI2076" s="59"/>
      <c r="AJ2076" s="59"/>
      <c r="AK2076" s="59"/>
      <c r="AL2076" s="59"/>
      <c r="AM2076" s="59"/>
      <c r="AN2076" s="59"/>
      <c r="AO2076" s="59"/>
      <c r="AP2076" s="59"/>
      <c r="AQ2076" s="59"/>
      <c r="AR2076" s="59"/>
      <c r="AS2076" s="59"/>
      <c r="AT2076" s="59"/>
      <c r="AU2076" s="59"/>
      <c r="AV2076" s="59"/>
      <c r="AW2076" s="59"/>
      <c r="AX2076" s="59"/>
      <c r="AZ2076" s="59"/>
      <c r="BA2076" s="59"/>
      <c r="BB2076" s="59"/>
      <c r="BC2076" s="59"/>
      <c r="BD2076" s="59"/>
      <c r="BE2076" s="59"/>
      <c r="BF2076" s="59"/>
      <c r="BG2076" s="59"/>
      <c r="BH2076" s="59"/>
      <c r="BI2076" s="59"/>
      <c r="BJ2076" s="59"/>
      <c r="BK2076" s="59"/>
      <c r="BL2076" s="59"/>
    </row>
    <row r="2077" spans="2:64" s="56" customFormat="1">
      <c r="B2077" s="57"/>
      <c r="C2077" s="57"/>
      <c r="E2077" s="59"/>
      <c r="F2077" s="59"/>
      <c r="G2077" s="57"/>
      <c r="H2077" s="59"/>
      <c r="I2077" s="464"/>
      <c r="J2077" s="464"/>
      <c r="K2077" s="464"/>
      <c r="L2077" s="464"/>
      <c r="M2077" s="102"/>
      <c r="N2077" s="102"/>
      <c r="O2077" s="102"/>
      <c r="R2077" s="59"/>
      <c r="S2077" s="59"/>
      <c r="T2077" s="59"/>
      <c r="U2077" s="59"/>
      <c r="V2077" s="59"/>
      <c r="W2077" s="59"/>
      <c r="X2077" s="59"/>
      <c r="Y2077" s="59"/>
      <c r="Z2077" s="59"/>
      <c r="AA2077" s="59"/>
      <c r="AB2077" s="59"/>
      <c r="AF2077" s="59"/>
      <c r="AG2077" s="59"/>
      <c r="AH2077" s="59"/>
      <c r="AI2077" s="59"/>
      <c r="AJ2077" s="59"/>
      <c r="AK2077" s="59"/>
      <c r="AL2077" s="59"/>
      <c r="AM2077" s="59"/>
      <c r="AN2077" s="59"/>
      <c r="AO2077" s="59"/>
      <c r="AP2077" s="59"/>
      <c r="AQ2077" s="59"/>
      <c r="AR2077" s="59"/>
      <c r="AS2077" s="59"/>
      <c r="AT2077" s="59"/>
      <c r="AU2077" s="59"/>
      <c r="AV2077" s="59"/>
      <c r="AW2077" s="59"/>
      <c r="AX2077" s="59"/>
      <c r="AZ2077" s="59"/>
      <c r="BA2077" s="59"/>
      <c r="BB2077" s="59"/>
      <c r="BC2077" s="59"/>
      <c r="BD2077" s="59"/>
      <c r="BE2077" s="59"/>
      <c r="BF2077" s="59"/>
      <c r="BG2077" s="59"/>
      <c r="BH2077" s="59"/>
      <c r="BI2077" s="59"/>
      <c r="BJ2077" s="59"/>
      <c r="BK2077" s="59"/>
      <c r="BL2077" s="59"/>
    </row>
    <row r="2078" spans="2:64" s="56" customFormat="1">
      <c r="B2078" s="57"/>
      <c r="C2078" s="57"/>
      <c r="E2078" s="59"/>
      <c r="F2078" s="59"/>
      <c r="G2078" s="57"/>
      <c r="H2078" s="59"/>
      <c r="I2078" s="464"/>
      <c r="J2078" s="464"/>
      <c r="K2078" s="464"/>
      <c r="L2078" s="464"/>
      <c r="M2078" s="102"/>
      <c r="N2078" s="102"/>
      <c r="O2078" s="102"/>
      <c r="R2078" s="59"/>
      <c r="S2078" s="59"/>
      <c r="T2078" s="59"/>
      <c r="U2078" s="59"/>
      <c r="V2078" s="59"/>
      <c r="W2078" s="59"/>
      <c r="X2078" s="59"/>
      <c r="Y2078" s="59"/>
      <c r="Z2078" s="59"/>
      <c r="AA2078" s="59"/>
      <c r="AB2078" s="59"/>
      <c r="AF2078" s="59"/>
      <c r="AG2078" s="59"/>
      <c r="AH2078" s="59"/>
      <c r="AI2078" s="59"/>
      <c r="AJ2078" s="59"/>
      <c r="AK2078" s="59"/>
      <c r="AL2078" s="59"/>
      <c r="AM2078" s="59"/>
      <c r="AN2078" s="59"/>
      <c r="AO2078" s="59"/>
      <c r="AP2078" s="59"/>
      <c r="AQ2078" s="59"/>
      <c r="AR2078" s="59"/>
      <c r="AS2078" s="59"/>
      <c r="AT2078" s="59"/>
      <c r="AU2078" s="59"/>
      <c r="AV2078" s="59"/>
      <c r="AW2078" s="59"/>
      <c r="AX2078" s="59"/>
      <c r="AZ2078" s="59"/>
      <c r="BA2078" s="59"/>
      <c r="BB2078" s="59"/>
      <c r="BC2078" s="59"/>
      <c r="BD2078" s="59"/>
      <c r="BE2078" s="59"/>
      <c r="BF2078" s="59"/>
      <c r="BG2078" s="59"/>
      <c r="BH2078" s="59"/>
      <c r="BI2078" s="59"/>
      <c r="BJ2078" s="59"/>
      <c r="BK2078" s="59"/>
      <c r="BL2078" s="59"/>
    </row>
    <row r="2079" spans="2:64" s="56" customFormat="1">
      <c r="B2079" s="57"/>
      <c r="C2079" s="57"/>
      <c r="E2079" s="59"/>
      <c r="F2079" s="59"/>
      <c r="G2079" s="57"/>
      <c r="H2079" s="59"/>
      <c r="I2079" s="464"/>
      <c r="J2079" s="464"/>
      <c r="K2079" s="464"/>
      <c r="L2079" s="464"/>
      <c r="M2079" s="102"/>
      <c r="N2079" s="102"/>
      <c r="O2079" s="102"/>
      <c r="R2079" s="59"/>
      <c r="S2079" s="59"/>
      <c r="T2079" s="59"/>
      <c r="U2079" s="59"/>
      <c r="V2079" s="59"/>
      <c r="W2079" s="59"/>
      <c r="X2079" s="59"/>
      <c r="Y2079" s="59"/>
      <c r="Z2079" s="59"/>
      <c r="AA2079" s="59"/>
      <c r="AB2079" s="59"/>
      <c r="AF2079" s="59"/>
      <c r="AG2079" s="59"/>
      <c r="AH2079" s="59"/>
      <c r="AI2079" s="59"/>
      <c r="AJ2079" s="59"/>
      <c r="AK2079" s="59"/>
      <c r="AL2079" s="59"/>
      <c r="AM2079" s="59"/>
      <c r="AN2079" s="59"/>
      <c r="AO2079" s="59"/>
      <c r="AP2079" s="59"/>
      <c r="AQ2079" s="59"/>
      <c r="AR2079" s="59"/>
      <c r="AS2079" s="59"/>
      <c r="AT2079" s="59"/>
      <c r="AU2079" s="59"/>
      <c r="AV2079" s="59"/>
      <c r="AW2079" s="59"/>
      <c r="AX2079" s="59"/>
      <c r="AZ2079" s="59"/>
      <c r="BA2079" s="59"/>
      <c r="BB2079" s="59"/>
      <c r="BC2079" s="59"/>
      <c r="BD2079" s="59"/>
      <c r="BE2079" s="59"/>
      <c r="BF2079" s="59"/>
      <c r="BG2079" s="59"/>
      <c r="BH2079" s="59"/>
      <c r="BI2079" s="59"/>
      <c r="BJ2079" s="59"/>
      <c r="BK2079" s="59"/>
      <c r="BL2079" s="59"/>
    </row>
    <row r="2080" spans="2:64" s="56" customFormat="1">
      <c r="B2080" s="57"/>
      <c r="C2080" s="57"/>
      <c r="E2080" s="59"/>
      <c r="F2080" s="59"/>
      <c r="G2080" s="57"/>
      <c r="H2080" s="59"/>
      <c r="I2080" s="464"/>
      <c r="J2080" s="464"/>
      <c r="K2080" s="464"/>
      <c r="L2080" s="464"/>
      <c r="M2080" s="102"/>
      <c r="N2080" s="102"/>
      <c r="O2080" s="102"/>
      <c r="R2080" s="59"/>
      <c r="S2080" s="59"/>
      <c r="T2080" s="59"/>
      <c r="U2080" s="59"/>
      <c r="V2080" s="59"/>
      <c r="W2080" s="59"/>
      <c r="X2080" s="59"/>
      <c r="Y2080" s="59"/>
      <c r="Z2080" s="59"/>
      <c r="AA2080" s="59"/>
      <c r="AB2080" s="59"/>
      <c r="AF2080" s="59"/>
      <c r="AG2080" s="59"/>
      <c r="AH2080" s="59"/>
      <c r="AI2080" s="59"/>
      <c r="AJ2080" s="59"/>
      <c r="AK2080" s="59"/>
      <c r="AL2080" s="59"/>
      <c r="AM2080" s="59"/>
      <c r="AN2080" s="59"/>
      <c r="AO2080" s="59"/>
      <c r="AP2080" s="59"/>
      <c r="AQ2080" s="59"/>
      <c r="AR2080" s="59"/>
      <c r="AS2080" s="59"/>
      <c r="AT2080" s="59"/>
      <c r="AU2080" s="59"/>
      <c r="AV2080" s="59"/>
      <c r="AW2080" s="59"/>
      <c r="AX2080" s="59"/>
      <c r="AZ2080" s="59"/>
      <c r="BA2080" s="59"/>
      <c r="BB2080" s="59"/>
      <c r="BC2080" s="59"/>
      <c r="BD2080" s="59"/>
      <c r="BE2080" s="59"/>
      <c r="BF2080" s="59"/>
      <c r="BG2080" s="59"/>
      <c r="BH2080" s="59"/>
      <c r="BI2080" s="59"/>
      <c r="BJ2080" s="59"/>
      <c r="BK2080" s="59"/>
      <c r="BL2080" s="59"/>
    </row>
    <row r="2081" spans="2:64" s="56" customFormat="1">
      <c r="B2081" s="57"/>
      <c r="C2081" s="57"/>
      <c r="E2081" s="59"/>
      <c r="F2081" s="59"/>
      <c r="G2081" s="57"/>
      <c r="H2081" s="59"/>
      <c r="I2081" s="464"/>
      <c r="J2081" s="464"/>
      <c r="K2081" s="464"/>
      <c r="L2081" s="464"/>
      <c r="M2081" s="102"/>
      <c r="N2081" s="102"/>
      <c r="O2081" s="102"/>
      <c r="R2081" s="59"/>
      <c r="S2081" s="59"/>
      <c r="T2081" s="59"/>
      <c r="U2081" s="59"/>
      <c r="V2081" s="59"/>
      <c r="W2081" s="59"/>
      <c r="X2081" s="59"/>
      <c r="Y2081" s="59"/>
      <c r="Z2081" s="59"/>
      <c r="AA2081" s="59"/>
      <c r="AB2081" s="59"/>
      <c r="AF2081" s="59"/>
      <c r="AG2081" s="59"/>
      <c r="AH2081" s="59"/>
      <c r="AI2081" s="59"/>
      <c r="AJ2081" s="59"/>
      <c r="AK2081" s="59"/>
      <c r="AL2081" s="59"/>
      <c r="AM2081" s="59"/>
      <c r="AN2081" s="59"/>
      <c r="AO2081" s="59"/>
      <c r="AP2081" s="59"/>
      <c r="AQ2081" s="59"/>
      <c r="AR2081" s="59"/>
      <c r="AS2081" s="59"/>
      <c r="AT2081" s="59"/>
      <c r="AU2081" s="59"/>
      <c r="AV2081" s="59"/>
      <c r="AW2081" s="59"/>
      <c r="AX2081" s="59"/>
      <c r="AZ2081" s="59"/>
      <c r="BA2081" s="59"/>
      <c r="BB2081" s="59"/>
      <c r="BC2081" s="59"/>
      <c r="BD2081" s="59"/>
      <c r="BE2081" s="59"/>
      <c r="BF2081" s="59"/>
      <c r="BG2081" s="59"/>
      <c r="BH2081" s="59"/>
      <c r="BI2081" s="59"/>
      <c r="BJ2081" s="59"/>
      <c r="BK2081" s="59"/>
      <c r="BL2081" s="59"/>
    </row>
    <row r="2082" spans="2:64" s="56" customFormat="1">
      <c r="B2082" s="57"/>
      <c r="C2082" s="57"/>
      <c r="E2082" s="59"/>
      <c r="F2082" s="59"/>
      <c r="G2082" s="57"/>
      <c r="H2082" s="59"/>
      <c r="I2082" s="464"/>
      <c r="J2082" s="464"/>
      <c r="K2082" s="464"/>
      <c r="L2082" s="464"/>
      <c r="M2082" s="102"/>
      <c r="N2082" s="102"/>
      <c r="O2082" s="102"/>
      <c r="R2082" s="59"/>
      <c r="S2082" s="59"/>
      <c r="T2082" s="59"/>
      <c r="U2082" s="59"/>
      <c r="V2082" s="59"/>
      <c r="W2082" s="59"/>
      <c r="X2082" s="59"/>
      <c r="Y2082" s="59"/>
      <c r="Z2082" s="59"/>
      <c r="AA2082" s="59"/>
      <c r="AB2082" s="59"/>
      <c r="AF2082" s="59"/>
      <c r="AG2082" s="59"/>
      <c r="AH2082" s="59"/>
      <c r="AI2082" s="59"/>
      <c r="AJ2082" s="59"/>
      <c r="AK2082" s="59"/>
      <c r="AL2082" s="59"/>
      <c r="AM2082" s="59"/>
      <c r="AN2082" s="59"/>
      <c r="AO2082" s="59"/>
      <c r="AP2082" s="59"/>
      <c r="AQ2082" s="59"/>
      <c r="AR2082" s="59"/>
      <c r="AS2082" s="59"/>
      <c r="AT2082" s="59"/>
      <c r="AU2082" s="59"/>
      <c r="AV2082" s="59"/>
      <c r="AW2082" s="59"/>
      <c r="AX2082" s="59"/>
      <c r="AZ2082" s="59"/>
      <c r="BA2082" s="59"/>
      <c r="BB2082" s="59"/>
      <c r="BC2082" s="59"/>
      <c r="BD2082" s="59"/>
      <c r="BE2082" s="59"/>
      <c r="BF2082" s="59"/>
      <c r="BG2082" s="59"/>
      <c r="BH2082" s="59"/>
      <c r="BI2082" s="59"/>
      <c r="BJ2082" s="59"/>
      <c r="BK2082" s="59"/>
      <c r="BL2082" s="59"/>
    </row>
    <row r="2083" spans="2:64" s="56" customFormat="1">
      <c r="B2083" s="57"/>
      <c r="C2083" s="57"/>
      <c r="E2083" s="59"/>
      <c r="F2083" s="59"/>
      <c r="G2083" s="57"/>
      <c r="H2083" s="59"/>
      <c r="I2083" s="464"/>
      <c r="J2083" s="464"/>
      <c r="K2083" s="464"/>
      <c r="L2083" s="464"/>
      <c r="M2083" s="102"/>
      <c r="N2083" s="102"/>
      <c r="O2083" s="102"/>
      <c r="R2083" s="59"/>
      <c r="S2083" s="59"/>
      <c r="T2083" s="59"/>
      <c r="U2083" s="59"/>
      <c r="V2083" s="59"/>
      <c r="W2083" s="59"/>
      <c r="X2083" s="59"/>
      <c r="Y2083" s="59"/>
      <c r="Z2083" s="59"/>
      <c r="AA2083" s="59"/>
      <c r="AB2083" s="59"/>
      <c r="AF2083" s="59"/>
      <c r="AG2083" s="59"/>
      <c r="AH2083" s="59"/>
      <c r="AI2083" s="59"/>
      <c r="AJ2083" s="59"/>
      <c r="AK2083" s="59"/>
      <c r="AL2083" s="59"/>
      <c r="AM2083" s="59"/>
      <c r="AN2083" s="59"/>
      <c r="AO2083" s="59"/>
      <c r="AP2083" s="59"/>
      <c r="AQ2083" s="59"/>
      <c r="AR2083" s="59"/>
      <c r="AS2083" s="59"/>
      <c r="AT2083" s="59"/>
      <c r="AU2083" s="59"/>
      <c r="AV2083" s="59"/>
      <c r="AW2083" s="59"/>
      <c r="AX2083" s="59"/>
      <c r="AZ2083" s="59"/>
      <c r="BA2083" s="59"/>
      <c r="BB2083" s="59"/>
      <c r="BC2083" s="59"/>
      <c r="BD2083" s="59"/>
      <c r="BE2083" s="59"/>
      <c r="BF2083" s="59"/>
      <c r="BG2083" s="59"/>
      <c r="BH2083" s="59"/>
      <c r="BI2083" s="59"/>
      <c r="BJ2083" s="59"/>
      <c r="BK2083" s="59"/>
      <c r="BL2083" s="59"/>
    </row>
    <row r="2084" spans="2:64" s="56" customFormat="1">
      <c r="B2084" s="57"/>
      <c r="C2084" s="57"/>
      <c r="E2084" s="59"/>
      <c r="F2084" s="59"/>
      <c r="G2084" s="57"/>
      <c r="H2084" s="59"/>
      <c r="I2084" s="464"/>
      <c r="J2084" s="464"/>
      <c r="K2084" s="464"/>
      <c r="L2084" s="464"/>
      <c r="M2084" s="102"/>
      <c r="N2084" s="102"/>
      <c r="O2084" s="102"/>
      <c r="R2084" s="59"/>
      <c r="S2084" s="59"/>
      <c r="T2084" s="59"/>
      <c r="U2084" s="59"/>
      <c r="V2084" s="59"/>
      <c r="W2084" s="59"/>
      <c r="X2084" s="59"/>
      <c r="Y2084" s="59"/>
      <c r="Z2084" s="59"/>
      <c r="AA2084" s="59"/>
      <c r="AB2084" s="59"/>
      <c r="AF2084" s="59"/>
      <c r="AG2084" s="59"/>
      <c r="AH2084" s="59"/>
      <c r="AI2084" s="59"/>
      <c r="AJ2084" s="59"/>
      <c r="AK2084" s="59"/>
      <c r="AL2084" s="59"/>
      <c r="AM2084" s="59"/>
      <c r="AN2084" s="59"/>
      <c r="AO2084" s="59"/>
      <c r="AP2084" s="59"/>
      <c r="AQ2084" s="59"/>
      <c r="AR2084" s="59"/>
      <c r="AS2084" s="59"/>
      <c r="AT2084" s="59"/>
      <c r="AU2084" s="59"/>
      <c r="AV2084" s="59"/>
      <c r="AW2084" s="59"/>
      <c r="AX2084" s="59"/>
      <c r="AZ2084" s="59"/>
      <c r="BA2084" s="59"/>
      <c r="BB2084" s="59"/>
      <c r="BC2084" s="59"/>
      <c r="BD2084" s="59"/>
      <c r="BE2084" s="59"/>
      <c r="BF2084" s="59"/>
      <c r="BG2084" s="59"/>
      <c r="BH2084" s="59"/>
      <c r="BI2084" s="59"/>
      <c r="BJ2084" s="59"/>
      <c r="BK2084" s="59"/>
      <c r="BL2084" s="59"/>
    </row>
    <row r="2085" spans="2:64" s="56" customFormat="1">
      <c r="B2085" s="57"/>
      <c r="C2085" s="57"/>
      <c r="E2085" s="59"/>
      <c r="F2085" s="59"/>
      <c r="G2085" s="57"/>
      <c r="H2085" s="59"/>
      <c r="I2085" s="464"/>
      <c r="J2085" s="464"/>
      <c r="K2085" s="464"/>
      <c r="L2085" s="464"/>
      <c r="M2085" s="102"/>
      <c r="N2085" s="102"/>
      <c r="O2085" s="102"/>
      <c r="R2085" s="59"/>
      <c r="S2085" s="59"/>
      <c r="T2085" s="59"/>
      <c r="U2085" s="59"/>
      <c r="V2085" s="59"/>
      <c r="W2085" s="59"/>
      <c r="X2085" s="59"/>
      <c r="Y2085" s="59"/>
      <c r="Z2085" s="59"/>
      <c r="AA2085" s="59"/>
      <c r="AB2085" s="59"/>
      <c r="AF2085" s="59"/>
      <c r="AG2085" s="59"/>
      <c r="AH2085" s="59"/>
      <c r="AI2085" s="59"/>
      <c r="AJ2085" s="59"/>
      <c r="AK2085" s="59"/>
      <c r="AL2085" s="59"/>
      <c r="AM2085" s="59"/>
      <c r="AN2085" s="59"/>
      <c r="AO2085" s="59"/>
      <c r="AP2085" s="59"/>
      <c r="AQ2085" s="59"/>
      <c r="AR2085" s="59"/>
      <c r="AS2085" s="59"/>
      <c r="AT2085" s="59"/>
      <c r="AU2085" s="59"/>
      <c r="AV2085" s="59"/>
      <c r="AW2085" s="59"/>
      <c r="AX2085" s="59"/>
      <c r="AZ2085" s="59"/>
      <c r="BA2085" s="59"/>
      <c r="BB2085" s="59"/>
      <c r="BC2085" s="59"/>
      <c r="BD2085" s="59"/>
      <c r="BE2085" s="59"/>
      <c r="BF2085" s="59"/>
      <c r="BG2085" s="59"/>
      <c r="BH2085" s="59"/>
      <c r="BI2085" s="59"/>
      <c r="BJ2085" s="59"/>
      <c r="BK2085" s="59"/>
      <c r="BL2085" s="59"/>
    </row>
    <row r="2086" spans="2:64" s="56" customFormat="1">
      <c r="B2086" s="57"/>
      <c r="C2086" s="57"/>
      <c r="E2086" s="59"/>
      <c r="F2086" s="59"/>
      <c r="G2086" s="57"/>
      <c r="H2086" s="59"/>
      <c r="I2086" s="464"/>
      <c r="J2086" s="464"/>
      <c r="K2086" s="464"/>
      <c r="L2086" s="464"/>
      <c r="M2086" s="102"/>
      <c r="N2086" s="102"/>
      <c r="O2086" s="102"/>
      <c r="R2086" s="59"/>
      <c r="S2086" s="59"/>
      <c r="T2086" s="59"/>
      <c r="U2086" s="59"/>
      <c r="V2086" s="59"/>
      <c r="W2086" s="59"/>
      <c r="X2086" s="59"/>
      <c r="Y2086" s="59"/>
      <c r="Z2086" s="59"/>
      <c r="AA2086" s="59"/>
      <c r="AB2086" s="59"/>
      <c r="AF2086" s="59"/>
      <c r="AG2086" s="59"/>
      <c r="AH2086" s="59"/>
      <c r="AI2086" s="59"/>
      <c r="AJ2086" s="59"/>
      <c r="AK2086" s="59"/>
      <c r="AL2086" s="59"/>
      <c r="AM2086" s="59"/>
      <c r="AN2086" s="59"/>
      <c r="AO2086" s="59"/>
      <c r="AP2086" s="59"/>
      <c r="AQ2086" s="59"/>
      <c r="AR2086" s="59"/>
      <c r="AS2086" s="59"/>
      <c r="AT2086" s="59"/>
      <c r="AU2086" s="59"/>
      <c r="AV2086" s="59"/>
      <c r="AW2086" s="59"/>
      <c r="AX2086" s="59"/>
      <c r="AZ2086" s="59"/>
      <c r="BA2086" s="59"/>
      <c r="BB2086" s="59"/>
      <c r="BC2086" s="59"/>
      <c r="BD2086" s="59"/>
      <c r="BE2086" s="59"/>
      <c r="BF2086" s="59"/>
      <c r="BG2086" s="59"/>
      <c r="BH2086" s="59"/>
      <c r="BI2086" s="59"/>
      <c r="BJ2086" s="59"/>
      <c r="BK2086" s="59"/>
      <c r="BL2086" s="59"/>
    </row>
    <row r="2087" spans="2:64" s="56" customFormat="1">
      <c r="B2087" s="57"/>
      <c r="C2087" s="57"/>
      <c r="E2087" s="59"/>
      <c r="F2087" s="59"/>
      <c r="G2087" s="57"/>
      <c r="H2087" s="59"/>
      <c r="I2087" s="464"/>
      <c r="J2087" s="464"/>
      <c r="K2087" s="464"/>
      <c r="L2087" s="464"/>
      <c r="M2087" s="102"/>
      <c r="N2087" s="102"/>
      <c r="O2087" s="102"/>
      <c r="R2087" s="59"/>
      <c r="S2087" s="59"/>
      <c r="T2087" s="59"/>
      <c r="U2087" s="59"/>
      <c r="V2087" s="59"/>
      <c r="W2087" s="59"/>
      <c r="X2087" s="59"/>
      <c r="Y2087" s="59"/>
      <c r="Z2087" s="59"/>
      <c r="AA2087" s="59"/>
      <c r="AB2087" s="59"/>
      <c r="AF2087" s="59"/>
      <c r="AG2087" s="59"/>
      <c r="AH2087" s="59"/>
      <c r="AI2087" s="59"/>
      <c r="AJ2087" s="59"/>
      <c r="AK2087" s="59"/>
      <c r="AL2087" s="59"/>
      <c r="AM2087" s="59"/>
      <c r="AN2087" s="59"/>
      <c r="AO2087" s="59"/>
      <c r="AP2087" s="59"/>
      <c r="AQ2087" s="59"/>
      <c r="AR2087" s="59"/>
      <c r="AS2087" s="59"/>
      <c r="AT2087" s="59"/>
      <c r="AU2087" s="59"/>
      <c r="AV2087" s="59"/>
      <c r="AW2087" s="59"/>
      <c r="AX2087" s="59"/>
      <c r="AZ2087" s="59"/>
      <c r="BA2087" s="59"/>
      <c r="BB2087" s="59"/>
      <c r="BC2087" s="59"/>
      <c r="BD2087" s="59"/>
      <c r="BE2087" s="59"/>
      <c r="BF2087" s="59"/>
      <c r="BG2087" s="59"/>
      <c r="BH2087" s="59"/>
      <c r="BI2087" s="59"/>
      <c r="BJ2087" s="59"/>
      <c r="BK2087" s="59"/>
      <c r="BL2087" s="59"/>
    </row>
    <row r="2088" spans="2:64" s="56" customFormat="1">
      <c r="B2088" s="57"/>
      <c r="C2088" s="57"/>
      <c r="E2088" s="59"/>
      <c r="F2088" s="59"/>
      <c r="G2088" s="57"/>
      <c r="H2088" s="59"/>
      <c r="I2088" s="464"/>
      <c r="J2088" s="464"/>
      <c r="K2088" s="464"/>
      <c r="L2088" s="464"/>
      <c r="M2088" s="102"/>
      <c r="N2088" s="102"/>
      <c r="O2088" s="102"/>
      <c r="R2088" s="59"/>
      <c r="S2088" s="59"/>
      <c r="T2088" s="59"/>
      <c r="U2088" s="59"/>
      <c r="V2088" s="59"/>
      <c r="W2088" s="59"/>
      <c r="X2088" s="59"/>
      <c r="Y2088" s="59"/>
      <c r="Z2088" s="59"/>
      <c r="AA2088" s="59"/>
      <c r="AB2088" s="59"/>
      <c r="AF2088" s="59"/>
      <c r="AG2088" s="59"/>
      <c r="AH2088" s="59"/>
      <c r="AI2088" s="59"/>
      <c r="AJ2088" s="59"/>
      <c r="AK2088" s="59"/>
      <c r="AL2088" s="59"/>
      <c r="AM2088" s="59"/>
      <c r="AN2088" s="59"/>
      <c r="AO2088" s="59"/>
      <c r="AP2088" s="59"/>
      <c r="AQ2088" s="59"/>
      <c r="AR2088" s="59"/>
      <c r="AS2088" s="59"/>
      <c r="AT2088" s="59"/>
      <c r="AU2088" s="59"/>
      <c r="AV2088" s="59"/>
      <c r="AW2088" s="59"/>
      <c r="AX2088" s="59"/>
      <c r="AZ2088" s="59"/>
      <c r="BA2088" s="59"/>
      <c r="BB2088" s="59"/>
      <c r="BC2088" s="59"/>
      <c r="BD2088" s="59"/>
      <c r="BE2088" s="59"/>
      <c r="BF2088" s="59"/>
      <c r="BG2088" s="59"/>
      <c r="BH2088" s="59"/>
      <c r="BI2088" s="59"/>
      <c r="BJ2088" s="59"/>
      <c r="BK2088" s="59"/>
      <c r="BL2088" s="59"/>
    </row>
    <row r="2089" spans="2:64" s="56" customFormat="1">
      <c r="B2089" s="57"/>
      <c r="C2089" s="57"/>
      <c r="E2089" s="59"/>
      <c r="F2089" s="59"/>
      <c r="G2089" s="57"/>
      <c r="H2089" s="59"/>
      <c r="I2089" s="464"/>
      <c r="J2089" s="464"/>
      <c r="K2089" s="464"/>
      <c r="L2089" s="464"/>
      <c r="M2089" s="102"/>
      <c r="N2089" s="102"/>
      <c r="O2089" s="102"/>
      <c r="R2089" s="59"/>
      <c r="S2089" s="59"/>
      <c r="T2089" s="59"/>
      <c r="U2089" s="59"/>
      <c r="V2089" s="59"/>
      <c r="W2089" s="59"/>
      <c r="X2089" s="59"/>
      <c r="Y2089" s="59"/>
      <c r="Z2089" s="59"/>
      <c r="AA2089" s="59"/>
      <c r="AB2089" s="59"/>
      <c r="AF2089" s="59"/>
      <c r="AG2089" s="59"/>
      <c r="AH2089" s="59"/>
      <c r="AI2089" s="59"/>
      <c r="AJ2089" s="59"/>
      <c r="AK2089" s="59"/>
      <c r="AL2089" s="59"/>
      <c r="AM2089" s="59"/>
      <c r="AN2089" s="59"/>
      <c r="AO2089" s="59"/>
      <c r="AP2089" s="59"/>
      <c r="AQ2089" s="59"/>
      <c r="AR2089" s="59"/>
      <c r="AS2089" s="59"/>
      <c r="AT2089" s="59"/>
      <c r="AU2089" s="59"/>
      <c r="AV2089" s="59"/>
      <c r="AW2089" s="59"/>
      <c r="AX2089" s="59"/>
      <c r="AZ2089" s="59"/>
      <c r="BA2089" s="59"/>
      <c r="BB2089" s="59"/>
      <c r="BC2089" s="59"/>
      <c r="BD2089" s="59"/>
      <c r="BE2089" s="59"/>
      <c r="BF2089" s="59"/>
      <c r="BG2089" s="59"/>
      <c r="BH2089" s="59"/>
      <c r="BI2089" s="59"/>
      <c r="BJ2089" s="59"/>
      <c r="BK2089" s="59"/>
      <c r="BL2089" s="59"/>
    </row>
    <row r="2090" spans="2:64" s="56" customFormat="1">
      <c r="B2090" s="57"/>
      <c r="C2090" s="57"/>
      <c r="E2090" s="59"/>
      <c r="F2090" s="59"/>
      <c r="G2090" s="57"/>
      <c r="H2090" s="59"/>
      <c r="I2090" s="464"/>
      <c r="J2090" s="464"/>
      <c r="K2090" s="464"/>
      <c r="L2090" s="464"/>
      <c r="M2090" s="102"/>
      <c r="N2090" s="102"/>
      <c r="O2090" s="102"/>
      <c r="R2090" s="59"/>
      <c r="S2090" s="59"/>
      <c r="T2090" s="59"/>
      <c r="U2090" s="59"/>
      <c r="V2090" s="59"/>
      <c r="W2090" s="59"/>
      <c r="X2090" s="59"/>
      <c r="Y2090" s="59"/>
      <c r="Z2090" s="59"/>
      <c r="AA2090" s="59"/>
      <c r="AB2090" s="59"/>
      <c r="AF2090" s="59"/>
      <c r="AG2090" s="59"/>
      <c r="AH2090" s="59"/>
      <c r="AI2090" s="59"/>
      <c r="AJ2090" s="59"/>
      <c r="AK2090" s="59"/>
      <c r="AL2090" s="59"/>
      <c r="AM2090" s="59"/>
      <c r="AN2090" s="59"/>
      <c r="AO2090" s="59"/>
      <c r="AP2090" s="59"/>
      <c r="AQ2090" s="59"/>
      <c r="AR2090" s="59"/>
      <c r="AS2090" s="59"/>
      <c r="AT2090" s="59"/>
      <c r="AU2090" s="59"/>
      <c r="AV2090" s="59"/>
      <c r="AW2090" s="59"/>
      <c r="AX2090" s="59"/>
      <c r="AZ2090" s="59"/>
      <c r="BA2090" s="59"/>
      <c r="BB2090" s="59"/>
      <c r="BC2090" s="59"/>
      <c r="BD2090" s="59"/>
      <c r="BE2090" s="59"/>
      <c r="BF2090" s="59"/>
      <c r="BG2090" s="59"/>
      <c r="BH2090" s="59"/>
      <c r="BI2090" s="59"/>
      <c r="BJ2090" s="59"/>
      <c r="BK2090" s="59"/>
      <c r="BL2090" s="59"/>
    </row>
    <row r="2091" spans="2:64" s="56" customFormat="1">
      <c r="B2091" s="57"/>
      <c r="C2091" s="57"/>
      <c r="E2091" s="59"/>
      <c r="F2091" s="59"/>
      <c r="G2091" s="57"/>
      <c r="H2091" s="59"/>
      <c r="I2091" s="464"/>
      <c r="J2091" s="464"/>
      <c r="K2091" s="464"/>
      <c r="L2091" s="464"/>
      <c r="M2091" s="102"/>
      <c r="N2091" s="102"/>
      <c r="O2091" s="102"/>
      <c r="R2091" s="59"/>
      <c r="S2091" s="59"/>
      <c r="T2091" s="59"/>
      <c r="U2091" s="59"/>
      <c r="V2091" s="59"/>
      <c r="W2091" s="59"/>
      <c r="X2091" s="59"/>
      <c r="Y2091" s="59"/>
      <c r="Z2091" s="59"/>
      <c r="AA2091" s="59"/>
      <c r="AB2091" s="59"/>
      <c r="AF2091" s="59"/>
      <c r="AG2091" s="59"/>
      <c r="AH2091" s="59"/>
      <c r="AI2091" s="59"/>
      <c r="AJ2091" s="59"/>
      <c r="AK2091" s="59"/>
      <c r="AL2091" s="59"/>
      <c r="AM2091" s="59"/>
      <c r="AN2091" s="59"/>
      <c r="AO2091" s="59"/>
      <c r="AP2091" s="59"/>
      <c r="AQ2091" s="59"/>
      <c r="AR2091" s="59"/>
      <c r="AS2091" s="59"/>
      <c r="AT2091" s="59"/>
      <c r="AU2091" s="59"/>
      <c r="AV2091" s="59"/>
      <c r="AW2091" s="59"/>
      <c r="AX2091" s="59"/>
      <c r="AZ2091" s="59"/>
      <c r="BA2091" s="59"/>
      <c r="BB2091" s="59"/>
      <c r="BC2091" s="59"/>
      <c r="BD2091" s="59"/>
      <c r="BE2091" s="59"/>
      <c r="BF2091" s="59"/>
      <c r="BG2091" s="59"/>
      <c r="BH2091" s="59"/>
      <c r="BI2091" s="59"/>
      <c r="BJ2091" s="59"/>
      <c r="BK2091" s="59"/>
      <c r="BL2091" s="59"/>
    </row>
    <row r="2092" spans="2:64" s="56" customFormat="1">
      <c r="B2092" s="57"/>
      <c r="C2092" s="57"/>
      <c r="E2092" s="59"/>
      <c r="F2092" s="59"/>
      <c r="G2092" s="57"/>
      <c r="H2092" s="59"/>
      <c r="I2092" s="464"/>
      <c r="J2092" s="464"/>
      <c r="K2092" s="464"/>
      <c r="L2092" s="464"/>
      <c r="M2092" s="102"/>
      <c r="N2092" s="102"/>
      <c r="O2092" s="102"/>
      <c r="R2092" s="59"/>
      <c r="S2092" s="59"/>
      <c r="T2092" s="59"/>
      <c r="U2092" s="59"/>
      <c r="V2092" s="59"/>
      <c r="W2092" s="59"/>
      <c r="X2092" s="59"/>
      <c r="Y2092" s="59"/>
      <c r="Z2092" s="59"/>
      <c r="AA2092" s="59"/>
      <c r="AB2092" s="59"/>
      <c r="AF2092" s="59"/>
      <c r="AG2092" s="59"/>
      <c r="AH2092" s="59"/>
      <c r="AI2092" s="59"/>
      <c r="AJ2092" s="59"/>
      <c r="AK2092" s="59"/>
      <c r="AL2092" s="59"/>
      <c r="AM2092" s="59"/>
      <c r="AN2092" s="59"/>
      <c r="AO2092" s="59"/>
      <c r="AP2092" s="59"/>
      <c r="AQ2092" s="59"/>
      <c r="AR2092" s="59"/>
      <c r="AS2092" s="59"/>
      <c r="AT2092" s="59"/>
      <c r="AU2092" s="59"/>
      <c r="AV2092" s="59"/>
      <c r="AW2092" s="59"/>
      <c r="AX2092" s="59"/>
      <c r="AZ2092" s="59"/>
      <c r="BA2092" s="59"/>
      <c r="BB2092" s="59"/>
      <c r="BC2092" s="59"/>
      <c r="BD2092" s="59"/>
      <c r="BE2092" s="59"/>
      <c r="BF2092" s="59"/>
      <c r="BG2092" s="59"/>
      <c r="BH2092" s="59"/>
      <c r="BI2092" s="59"/>
      <c r="BJ2092" s="59"/>
      <c r="BK2092" s="59"/>
      <c r="BL2092" s="59"/>
    </row>
    <row r="2093" spans="2:64" s="56" customFormat="1">
      <c r="B2093" s="57"/>
      <c r="C2093" s="57"/>
      <c r="E2093" s="59"/>
      <c r="F2093" s="59"/>
      <c r="G2093" s="57"/>
      <c r="H2093" s="59"/>
      <c r="I2093" s="464"/>
      <c r="J2093" s="464"/>
      <c r="K2093" s="464"/>
      <c r="L2093" s="464"/>
      <c r="M2093" s="102"/>
      <c r="N2093" s="102"/>
      <c r="O2093" s="102"/>
      <c r="R2093" s="59"/>
      <c r="S2093" s="59"/>
      <c r="T2093" s="59"/>
      <c r="U2093" s="59"/>
      <c r="V2093" s="59"/>
      <c r="W2093" s="59"/>
      <c r="X2093" s="59"/>
      <c r="Y2093" s="59"/>
      <c r="Z2093" s="59"/>
      <c r="AA2093" s="59"/>
      <c r="AB2093" s="59"/>
      <c r="AF2093" s="59"/>
      <c r="AG2093" s="59"/>
      <c r="AH2093" s="59"/>
      <c r="AI2093" s="59"/>
      <c r="AJ2093" s="59"/>
      <c r="AK2093" s="59"/>
      <c r="AL2093" s="59"/>
      <c r="AM2093" s="59"/>
      <c r="AN2093" s="59"/>
      <c r="AO2093" s="59"/>
      <c r="AP2093" s="59"/>
      <c r="AQ2093" s="59"/>
      <c r="AR2093" s="59"/>
      <c r="AS2093" s="59"/>
      <c r="AT2093" s="59"/>
      <c r="AU2093" s="59"/>
      <c r="AV2093" s="59"/>
      <c r="AW2093" s="59"/>
      <c r="AX2093" s="59"/>
      <c r="AZ2093" s="59"/>
      <c r="BA2093" s="59"/>
      <c r="BB2093" s="59"/>
      <c r="BC2093" s="59"/>
      <c r="BD2093" s="59"/>
      <c r="BE2093" s="59"/>
      <c r="BF2093" s="59"/>
      <c r="BG2093" s="59"/>
      <c r="BH2093" s="59"/>
      <c r="BI2093" s="59"/>
      <c r="BJ2093" s="59"/>
      <c r="BK2093" s="59"/>
      <c r="BL2093" s="59"/>
    </row>
    <row r="2094" spans="2:64" s="56" customFormat="1">
      <c r="B2094" s="57"/>
      <c r="C2094" s="57"/>
      <c r="E2094" s="59"/>
      <c r="F2094" s="59"/>
      <c r="G2094" s="57"/>
      <c r="H2094" s="59"/>
      <c r="I2094" s="464"/>
      <c r="J2094" s="464"/>
      <c r="K2094" s="464"/>
      <c r="L2094" s="464"/>
      <c r="M2094" s="102"/>
      <c r="N2094" s="102"/>
      <c r="O2094" s="102"/>
      <c r="R2094" s="59"/>
      <c r="S2094" s="59"/>
      <c r="T2094" s="59"/>
      <c r="U2094" s="59"/>
      <c r="V2094" s="59"/>
      <c r="W2094" s="59"/>
      <c r="X2094" s="59"/>
      <c r="Y2094" s="59"/>
      <c r="Z2094" s="59"/>
      <c r="AA2094" s="59"/>
      <c r="AB2094" s="59"/>
      <c r="AF2094" s="59"/>
      <c r="AG2094" s="59"/>
      <c r="AH2094" s="59"/>
      <c r="AI2094" s="59"/>
      <c r="AJ2094" s="59"/>
      <c r="AK2094" s="59"/>
      <c r="AL2094" s="59"/>
      <c r="AM2094" s="59"/>
      <c r="AN2094" s="59"/>
      <c r="AO2094" s="59"/>
      <c r="AP2094" s="59"/>
      <c r="AQ2094" s="59"/>
      <c r="AR2094" s="59"/>
      <c r="AS2094" s="59"/>
      <c r="AT2094" s="59"/>
      <c r="AU2094" s="59"/>
      <c r="AV2094" s="59"/>
      <c r="AW2094" s="59"/>
      <c r="AX2094" s="59"/>
      <c r="AZ2094" s="59"/>
      <c r="BA2094" s="59"/>
      <c r="BB2094" s="59"/>
      <c r="BC2094" s="59"/>
      <c r="BD2094" s="59"/>
      <c r="BE2094" s="59"/>
      <c r="BF2094" s="59"/>
      <c r="BG2094" s="59"/>
      <c r="BH2094" s="59"/>
      <c r="BI2094" s="59"/>
      <c r="BJ2094" s="59"/>
      <c r="BK2094" s="59"/>
      <c r="BL2094" s="59"/>
    </row>
    <row r="2095" spans="2:64" s="56" customFormat="1">
      <c r="B2095" s="57"/>
      <c r="C2095" s="57"/>
      <c r="E2095" s="59"/>
      <c r="F2095" s="59"/>
      <c r="G2095" s="57"/>
      <c r="H2095" s="59"/>
      <c r="I2095" s="464"/>
      <c r="J2095" s="464"/>
      <c r="K2095" s="464"/>
      <c r="L2095" s="464"/>
      <c r="M2095" s="102"/>
      <c r="N2095" s="102"/>
      <c r="O2095" s="102"/>
      <c r="R2095" s="59"/>
      <c r="S2095" s="59"/>
      <c r="T2095" s="59"/>
      <c r="U2095" s="59"/>
      <c r="V2095" s="59"/>
      <c r="W2095" s="59"/>
      <c r="X2095" s="59"/>
      <c r="Y2095" s="59"/>
      <c r="Z2095" s="59"/>
      <c r="AA2095" s="59"/>
      <c r="AB2095" s="59"/>
      <c r="AF2095" s="59"/>
      <c r="AG2095" s="59"/>
      <c r="AH2095" s="59"/>
      <c r="AI2095" s="59"/>
      <c r="AJ2095" s="59"/>
      <c r="AK2095" s="59"/>
      <c r="AL2095" s="59"/>
      <c r="AM2095" s="59"/>
      <c r="AN2095" s="59"/>
      <c r="AO2095" s="59"/>
      <c r="AP2095" s="59"/>
      <c r="AQ2095" s="59"/>
      <c r="AR2095" s="59"/>
      <c r="AS2095" s="59"/>
      <c r="AT2095" s="59"/>
      <c r="AU2095" s="59"/>
      <c r="AV2095" s="59"/>
      <c r="AW2095" s="59"/>
      <c r="AX2095" s="59"/>
      <c r="AZ2095" s="59"/>
      <c r="BA2095" s="59"/>
      <c r="BB2095" s="59"/>
      <c r="BC2095" s="59"/>
      <c r="BD2095" s="59"/>
      <c r="BE2095" s="59"/>
      <c r="BF2095" s="59"/>
      <c r="BG2095" s="59"/>
      <c r="BH2095" s="59"/>
      <c r="BI2095" s="59"/>
      <c r="BJ2095" s="59"/>
      <c r="BK2095" s="59"/>
      <c r="BL2095" s="59"/>
    </row>
    <row r="2096" spans="2:64" s="56" customFormat="1">
      <c r="B2096" s="57"/>
      <c r="C2096" s="57"/>
      <c r="E2096" s="59"/>
      <c r="F2096" s="59"/>
      <c r="G2096" s="57"/>
      <c r="H2096" s="59"/>
      <c r="I2096" s="464"/>
      <c r="J2096" s="464"/>
      <c r="K2096" s="464"/>
      <c r="L2096" s="464"/>
      <c r="M2096" s="102"/>
      <c r="N2096" s="102"/>
      <c r="O2096" s="102"/>
      <c r="R2096" s="59"/>
      <c r="S2096" s="59"/>
      <c r="T2096" s="59"/>
      <c r="U2096" s="59"/>
      <c r="V2096" s="59"/>
      <c r="W2096" s="59"/>
      <c r="X2096" s="59"/>
      <c r="Y2096" s="59"/>
      <c r="Z2096" s="59"/>
      <c r="AA2096" s="59"/>
      <c r="AB2096" s="59"/>
      <c r="AF2096" s="59"/>
      <c r="AG2096" s="59"/>
      <c r="AH2096" s="59"/>
      <c r="AI2096" s="59"/>
      <c r="AJ2096" s="59"/>
      <c r="AK2096" s="59"/>
      <c r="AL2096" s="59"/>
      <c r="AM2096" s="59"/>
      <c r="AN2096" s="59"/>
      <c r="AO2096" s="59"/>
      <c r="AP2096" s="59"/>
      <c r="AQ2096" s="59"/>
      <c r="AR2096" s="59"/>
      <c r="AS2096" s="59"/>
      <c r="AT2096" s="59"/>
      <c r="AU2096" s="59"/>
      <c r="AV2096" s="59"/>
      <c r="AW2096" s="59"/>
      <c r="AX2096" s="59"/>
      <c r="AZ2096" s="59"/>
      <c r="BA2096" s="59"/>
      <c r="BB2096" s="59"/>
      <c r="BC2096" s="59"/>
      <c r="BD2096" s="59"/>
      <c r="BE2096" s="59"/>
      <c r="BF2096" s="59"/>
      <c r="BG2096" s="59"/>
      <c r="BH2096" s="59"/>
      <c r="BI2096" s="59"/>
      <c r="BJ2096" s="59"/>
      <c r="BK2096" s="59"/>
      <c r="BL2096" s="59"/>
    </row>
    <row r="2097" spans="2:64" s="56" customFormat="1">
      <c r="B2097" s="57"/>
      <c r="C2097" s="57"/>
      <c r="E2097" s="59"/>
      <c r="F2097" s="59"/>
      <c r="G2097" s="57"/>
      <c r="H2097" s="59"/>
      <c r="I2097" s="464"/>
      <c r="J2097" s="464"/>
      <c r="K2097" s="464"/>
      <c r="L2097" s="464"/>
      <c r="M2097" s="102"/>
      <c r="N2097" s="102"/>
      <c r="O2097" s="102"/>
      <c r="R2097" s="59"/>
      <c r="S2097" s="59"/>
      <c r="T2097" s="59"/>
      <c r="U2097" s="59"/>
      <c r="V2097" s="59"/>
      <c r="W2097" s="59"/>
      <c r="X2097" s="59"/>
      <c r="Y2097" s="59"/>
      <c r="Z2097" s="59"/>
      <c r="AA2097" s="59"/>
      <c r="AB2097" s="59"/>
      <c r="AF2097" s="59"/>
      <c r="AG2097" s="59"/>
      <c r="AH2097" s="59"/>
      <c r="AI2097" s="59"/>
      <c r="AJ2097" s="59"/>
      <c r="AK2097" s="59"/>
      <c r="AL2097" s="59"/>
      <c r="AM2097" s="59"/>
      <c r="AN2097" s="59"/>
      <c r="AO2097" s="59"/>
      <c r="AP2097" s="59"/>
      <c r="AQ2097" s="59"/>
      <c r="AR2097" s="59"/>
      <c r="AS2097" s="59"/>
      <c r="AT2097" s="59"/>
      <c r="AU2097" s="59"/>
      <c r="AV2097" s="59"/>
      <c r="AW2097" s="59"/>
      <c r="AX2097" s="59"/>
      <c r="AZ2097" s="59"/>
      <c r="BA2097" s="59"/>
      <c r="BB2097" s="59"/>
      <c r="BC2097" s="59"/>
      <c r="BD2097" s="59"/>
      <c r="BE2097" s="59"/>
      <c r="BF2097" s="59"/>
      <c r="BG2097" s="59"/>
      <c r="BH2097" s="59"/>
      <c r="BI2097" s="59"/>
      <c r="BJ2097" s="59"/>
      <c r="BK2097" s="59"/>
      <c r="BL2097" s="59"/>
    </row>
    <row r="2098" spans="2:64" s="56" customFormat="1">
      <c r="B2098" s="57"/>
      <c r="C2098" s="57"/>
      <c r="E2098" s="59"/>
      <c r="F2098" s="59"/>
      <c r="G2098" s="57"/>
      <c r="H2098" s="59"/>
      <c r="I2098" s="464"/>
      <c r="J2098" s="464"/>
      <c r="K2098" s="464"/>
      <c r="L2098" s="464"/>
      <c r="M2098" s="102"/>
      <c r="N2098" s="102"/>
      <c r="O2098" s="102"/>
      <c r="R2098" s="59"/>
      <c r="S2098" s="59"/>
      <c r="T2098" s="59"/>
      <c r="U2098" s="59"/>
      <c r="V2098" s="59"/>
      <c r="W2098" s="59"/>
      <c r="X2098" s="59"/>
      <c r="Y2098" s="59"/>
      <c r="Z2098" s="59"/>
      <c r="AA2098" s="59"/>
      <c r="AB2098" s="59"/>
      <c r="AF2098" s="59"/>
      <c r="AG2098" s="59"/>
      <c r="AH2098" s="59"/>
      <c r="AI2098" s="59"/>
      <c r="AJ2098" s="59"/>
      <c r="AK2098" s="59"/>
      <c r="AL2098" s="59"/>
      <c r="AM2098" s="59"/>
      <c r="AN2098" s="59"/>
      <c r="AO2098" s="59"/>
      <c r="AP2098" s="59"/>
      <c r="AQ2098" s="59"/>
      <c r="AR2098" s="59"/>
      <c r="AS2098" s="59"/>
      <c r="AT2098" s="59"/>
      <c r="AU2098" s="59"/>
      <c r="AV2098" s="59"/>
      <c r="AW2098" s="59"/>
      <c r="AX2098" s="59"/>
      <c r="AZ2098" s="59"/>
      <c r="BA2098" s="59"/>
      <c r="BB2098" s="59"/>
      <c r="BC2098" s="59"/>
      <c r="BD2098" s="59"/>
      <c r="BE2098" s="59"/>
      <c r="BF2098" s="59"/>
      <c r="BG2098" s="59"/>
      <c r="BH2098" s="59"/>
      <c r="BI2098" s="59"/>
      <c r="BJ2098" s="59"/>
      <c r="BK2098" s="59"/>
      <c r="BL2098" s="59"/>
    </row>
    <row r="2099" spans="2:64" s="56" customFormat="1">
      <c r="B2099" s="57"/>
      <c r="C2099" s="57"/>
      <c r="E2099" s="59"/>
      <c r="F2099" s="59"/>
      <c r="G2099" s="57"/>
      <c r="H2099" s="59"/>
      <c r="I2099" s="464"/>
      <c r="J2099" s="464"/>
      <c r="K2099" s="464"/>
      <c r="L2099" s="464"/>
      <c r="M2099" s="102"/>
      <c r="N2099" s="102"/>
      <c r="O2099" s="102"/>
      <c r="R2099" s="59"/>
      <c r="S2099" s="59"/>
      <c r="T2099" s="59"/>
      <c r="U2099" s="59"/>
      <c r="V2099" s="59"/>
      <c r="W2099" s="59"/>
      <c r="X2099" s="59"/>
      <c r="Y2099" s="59"/>
      <c r="Z2099" s="59"/>
      <c r="AA2099" s="59"/>
      <c r="AB2099" s="59"/>
      <c r="AF2099" s="59"/>
      <c r="AG2099" s="59"/>
      <c r="AH2099" s="59"/>
      <c r="AI2099" s="59"/>
      <c r="AJ2099" s="59"/>
      <c r="AK2099" s="59"/>
      <c r="AL2099" s="59"/>
      <c r="AM2099" s="59"/>
      <c r="AN2099" s="59"/>
      <c r="AO2099" s="59"/>
      <c r="AP2099" s="59"/>
      <c r="AQ2099" s="59"/>
      <c r="AR2099" s="59"/>
      <c r="AS2099" s="59"/>
      <c r="AT2099" s="59"/>
      <c r="AU2099" s="59"/>
      <c r="AV2099" s="59"/>
      <c r="AW2099" s="59"/>
      <c r="AX2099" s="59"/>
      <c r="AZ2099" s="59"/>
      <c r="BA2099" s="59"/>
      <c r="BB2099" s="59"/>
      <c r="BC2099" s="59"/>
      <c r="BD2099" s="59"/>
      <c r="BE2099" s="59"/>
      <c r="BF2099" s="59"/>
      <c r="BG2099" s="59"/>
      <c r="BH2099" s="59"/>
      <c r="BI2099" s="59"/>
      <c r="BJ2099" s="59"/>
      <c r="BK2099" s="59"/>
      <c r="BL2099" s="59"/>
    </row>
    <row r="2100" spans="2:64" s="56" customFormat="1">
      <c r="B2100" s="57"/>
      <c r="C2100" s="57"/>
      <c r="E2100" s="59"/>
      <c r="F2100" s="59"/>
      <c r="G2100" s="57"/>
      <c r="H2100" s="59"/>
      <c r="I2100" s="464"/>
      <c r="J2100" s="464"/>
      <c r="K2100" s="464"/>
      <c r="L2100" s="464"/>
      <c r="M2100" s="102"/>
      <c r="N2100" s="102"/>
      <c r="O2100" s="102"/>
      <c r="R2100" s="59"/>
      <c r="S2100" s="59"/>
      <c r="T2100" s="59"/>
      <c r="U2100" s="59"/>
      <c r="V2100" s="59"/>
      <c r="W2100" s="59"/>
      <c r="X2100" s="59"/>
      <c r="Y2100" s="59"/>
      <c r="Z2100" s="59"/>
      <c r="AA2100" s="59"/>
      <c r="AB2100" s="59"/>
      <c r="AF2100" s="59"/>
      <c r="AG2100" s="59"/>
      <c r="AH2100" s="59"/>
      <c r="AI2100" s="59"/>
      <c r="AJ2100" s="59"/>
      <c r="AK2100" s="59"/>
      <c r="AL2100" s="59"/>
      <c r="AM2100" s="59"/>
      <c r="AN2100" s="59"/>
      <c r="AO2100" s="59"/>
      <c r="AP2100" s="59"/>
      <c r="AQ2100" s="59"/>
      <c r="AR2100" s="59"/>
      <c r="AS2100" s="59"/>
      <c r="AT2100" s="59"/>
      <c r="AU2100" s="59"/>
      <c r="AV2100" s="59"/>
      <c r="AW2100" s="59"/>
      <c r="AX2100" s="59"/>
      <c r="AZ2100" s="59"/>
      <c r="BA2100" s="59"/>
      <c r="BB2100" s="59"/>
      <c r="BC2100" s="59"/>
      <c r="BD2100" s="59"/>
      <c r="BE2100" s="59"/>
      <c r="BF2100" s="59"/>
      <c r="BG2100" s="59"/>
      <c r="BH2100" s="59"/>
      <c r="BI2100" s="59"/>
      <c r="BJ2100" s="59"/>
      <c r="BK2100" s="59"/>
      <c r="BL2100" s="59"/>
    </row>
    <row r="2101" spans="2:64" s="56" customFormat="1">
      <c r="B2101" s="57"/>
      <c r="C2101" s="57"/>
      <c r="E2101" s="59"/>
      <c r="F2101" s="59"/>
      <c r="G2101" s="57"/>
      <c r="H2101" s="59"/>
      <c r="I2101" s="464"/>
      <c r="J2101" s="464"/>
      <c r="K2101" s="464"/>
      <c r="L2101" s="464"/>
      <c r="M2101" s="102"/>
      <c r="N2101" s="102"/>
      <c r="O2101" s="102"/>
      <c r="R2101" s="59"/>
      <c r="S2101" s="59"/>
      <c r="T2101" s="59"/>
      <c r="U2101" s="59"/>
      <c r="V2101" s="59"/>
      <c r="W2101" s="59"/>
      <c r="X2101" s="59"/>
      <c r="Y2101" s="59"/>
      <c r="Z2101" s="59"/>
      <c r="AA2101" s="59"/>
      <c r="AB2101" s="59"/>
      <c r="AF2101" s="59"/>
      <c r="AG2101" s="59"/>
      <c r="AH2101" s="59"/>
      <c r="AI2101" s="59"/>
      <c r="AJ2101" s="59"/>
      <c r="AK2101" s="59"/>
      <c r="AL2101" s="59"/>
      <c r="AM2101" s="59"/>
      <c r="AN2101" s="59"/>
      <c r="AO2101" s="59"/>
      <c r="AP2101" s="59"/>
      <c r="AQ2101" s="59"/>
      <c r="AR2101" s="59"/>
      <c r="AS2101" s="59"/>
      <c r="AT2101" s="59"/>
      <c r="AU2101" s="59"/>
      <c r="AV2101" s="59"/>
      <c r="AW2101" s="59"/>
      <c r="AX2101" s="59"/>
      <c r="AZ2101" s="59"/>
      <c r="BA2101" s="59"/>
      <c r="BB2101" s="59"/>
      <c r="BC2101" s="59"/>
      <c r="BD2101" s="59"/>
      <c r="BE2101" s="59"/>
      <c r="BF2101" s="59"/>
      <c r="BG2101" s="59"/>
      <c r="BH2101" s="59"/>
      <c r="BI2101" s="59"/>
      <c r="BJ2101" s="59"/>
      <c r="BK2101" s="59"/>
      <c r="BL2101" s="59"/>
    </row>
    <row r="2102" spans="2:64" s="56" customFormat="1">
      <c r="B2102" s="57"/>
      <c r="C2102" s="57"/>
      <c r="E2102" s="59"/>
      <c r="F2102" s="59"/>
      <c r="G2102" s="57"/>
      <c r="H2102" s="59"/>
      <c r="I2102" s="464"/>
      <c r="J2102" s="464"/>
      <c r="K2102" s="464"/>
      <c r="L2102" s="464"/>
      <c r="M2102" s="102"/>
      <c r="N2102" s="102"/>
      <c r="O2102" s="102"/>
      <c r="R2102" s="59"/>
      <c r="S2102" s="59"/>
      <c r="T2102" s="59"/>
      <c r="U2102" s="59"/>
      <c r="V2102" s="59"/>
      <c r="W2102" s="59"/>
      <c r="X2102" s="59"/>
      <c r="Y2102" s="59"/>
      <c r="Z2102" s="59"/>
      <c r="AA2102" s="59"/>
      <c r="AB2102" s="59"/>
      <c r="AF2102" s="59"/>
      <c r="AG2102" s="59"/>
      <c r="AH2102" s="59"/>
      <c r="AI2102" s="59"/>
      <c r="AJ2102" s="59"/>
      <c r="AK2102" s="59"/>
      <c r="AL2102" s="59"/>
      <c r="AM2102" s="59"/>
      <c r="AN2102" s="59"/>
      <c r="AO2102" s="59"/>
      <c r="AP2102" s="59"/>
      <c r="AQ2102" s="59"/>
      <c r="AR2102" s="59"/>
      <c r="AS2102" s="59"/>
      <c r="AT2102" s="59"/>
      <c r="AU2102" s="59"/>
      <c r="AV2102" s="59"/>
      <c r="AW2102" s="59"/>
      <c r="AX2102" s="59"/>
      <c r="AZ2102" s="59"/>
      <c r="BA2102" s="59"/>
      <c r="BB2102" s="59"/>
      <c r="BC2102" s="59"/>
      <c r="BD2102" s="59"/>
      <c r="BE2102" s="59"/>
      <c r="BF2102" s="59"/>
      <c r="BG2102" s="59"/>
      <c r="BH2102" s="59"/>
      <c r="BI2102" s="59"/>
      <c r="BJ2102" s="59"/>
      <c r="BK2102" s="59"/>
      <c r="BL2102" s="59"/>
    </row>
    <row r="2103" spans="2:64" s="56" customFormat="1">
      <c r="B2103" s="57"/>
      <c r="C2103" s="57"/>
      <c r="E2103" s="59"/>
      <c r="F2103" s="59"/>
      <c r="G2103" s="57"/>
      <c r="H2103" s="59"/>
      <c r="I2103" s="464"/>
      <c r="J2103" s="464"/>
      <c r="K2103" s="464"/>
      <c r="L2103" s="464"/>
      <c r="M2103" s="102"/>
      <c r="N2103" s="102"/>
      <c r="O2103" s="102"/>
      <c r="R2103" s="59"/>
      <c r="S2103" s="59"/>
      <c r="T2103" s="59"/>
      <c r="U2103" s="59"/>
      <c r="V2103" s="59"/>
      <c r="W2103" s="59"/>
      <c r="X2103" s="59"/>
      <c r="Y2103" s="59"/>
      <c r="Z2103" s="59"/>
      <c r="AA2103" s="59"/>
      <c r="AB2103" s="59"/>
      <c r="AF2103" s="59"/>
      <c r="AG2103" s="59"/>
      <c r="AH2103" s="59"/>
      <c r="AI2103" s="59"/>
      <c r="AJ2103" s="59"/>
      <c r="AK2103" s="59"/>
      <c r="AL2103" s="59"/>
      <c r="AM2103" s="59"/>
      <c r="AN2103" s="59"/>
      <c r="AO2103" s="59"/>
      <c r="AP2103" s="59"/>
      <c r="AQ2103" s="59"/>
      <c r="AR2103" s="59"/>
      <c r="AS2103" s="59"/>
      <c r="AT2103" s="59"/>
      <c r="AU2103" s="59"/>
      <c r="AV2103" s="59"/>
      <c r="AW2103" s="59"/>
      <c r="AX2103" s="59"/>
      <c r="AZ2103" s="59"/>
      <c r="BA2103" s="59"/>
      <c r="BB2103" s="59"/>
      <c r="BC2103" s="59"/>
      <c r="BD2103" s="59"/>
      <c r="BE2103" s="59"/>
      <c r="BF2103" s="59"/>
      <c r="BG2103" s="59"/>
      <c r="BH2103" s="59"/>
      <c r="BI2103" s="59"/>
      <c r="BJ2103" s="59"/>
      <c r="BK2103" s="59"/>
      <c r="BL2103" s="59"/>
    </row>
    <row r="2104" spans="2:64" s="56" customFormat="1">
      <c r="B2104" s="57"/>
      <c r="C2104" s="57"/>
      <c r="E2104" s="59"/>
      <c r="F2104" s="59"/>
      <c r="G2104" s="57"/>
      <c r="H2104" s="59"/>
      <c r="I2104" s="464"/>
      <c r="J2104" s="464"/>
      <c r="K2104" s="464"/>
      <c r="L2104" s="464"/>
      <c r="M2104" s="102"/>
      <c r="N2104" s="102"/>
      <c r="O2104" s="102"/>
      <c r="R2104" s="59"/>
      <c r="S2104" s="59"/>
      <c r="T2104" s="59"/>
      <c r="U2104" s="59"/>
      <c r="V2104" s="59"/>
      <c r="W2104" s="59"/>
      <c r="X2104" s="59"/>
      <c r="Y2104" s="59"/>
      <c r="Z2104" s="59"/>
      <c r="AA2104" s="59"/>
      <c r="AB2104" s="59"/>
      <c r="AF2104" s="59"/>
      <c r="AG2104" s="59"/>
      <c r="AH2104" s="59"/>
      <c r="AI2104" s="59"/>
      <c r="AJ2104" s="59"/>
      <c r="AK2104" s="59"/>
      <c r="AL2104" s="59"/>
      <c r="AM2104" s="59"/>
      <c r="AN2104" s="59"/>
      <c r="AO2104" s="59"/>
      <c r="AP2104" s="59"/>
      <c r="AQ2104" s="59"/>
      <c r="AR2104" s="59"/>
      <c r="AS2104" s="59"/>
      <c r="AT2104" s="59"/>
      <c r="AU2104" s="59"/>
      <c r="AV2104" s="59"/>
      <c r="AW2104" s="59"/>
      <c r="AX2104" s="59"/>
      <c r="AZ2104" s="59"/>
      <c r="BA2104" s="59"/>
      <c r="BB2104" s="59"/>
      <c r="BC2104" s="59"/>
      <c r="BD2104" s="59"/>
      <c r="BE2104" s="59"/>
      <c r="BF2104" s="59"/>
      <c r="BG2104" s="59"/>
      <c r="BH2104" s="59"/>
      <c r="BI2104" s="59"/>
      <c r="BJ2104" s="59"/>
      <c r="BK2104" s="59"/>
      <c r="BL2104" s="59"/>
    </row>
    <row r="2105" spans="2:64" s="56" customFormat="1">
      <c r="B2105" s="57"/>
      <c r="C2105" s="57"/>
      <c r="E2105" s="59"/>
      <c r="F2105" s="59"/>
      <c r="G2105" s="57"/>
      <c r="H2105" s="59"/>
      <c r="I2105" s="464"/>
      <c r="J2105" s="464"/>
      <c r="K2105" s="464"/>
      <c r="L2105" s="464"/>
      <c r="M2105" s="102"/>
      <c r="N2105" s="102"/>
      <c r="O2105" s="102"/>
      <c r="R2105" s="59"/>
      <c r="S2105" s="59"/>
      <c r="T2105" s="59"/>
      <c r="U2105" s="59"/>
      <c r="V2105" s="59"/>
      <c r="W2105" s="59"/>
      <c r="X2105" s="59"/>
      <c r="Y2105" s="59"/>
      <c r="Z2105" s="59"/>
      <c r="AA2105" s="59"/>
      <c r="AB2105" s="59"/>
      <c r="AF2105" s="59"/>
      <c r="AG2105" s="59"/>
      <c r="AH2105" s="59"/>
      <c r="AI2105" s="59"/>
      <c r="AJ2105" s="59"/>
      <c r="AK2105" s="59"/>
      <c r="AL2105" s="59"/>
      <c r="AM2105" s="59"/>
      <c r="AN2105" s="59"/>
      <c r="AO2105" s="59"/>
      <c r="AP2105" s="59"/>
      <c r="AQ2105" s="59"/>
      <c r="AR2105" s="59"/>
      <c r="AS2105" s="59"/>
      <c r="AT2105" s="59"/>
      <c r="AU2105" s="59"/>
      <c r="AV2105" s="59"/>
      <c r="AW2105" s="59"/>
      <c r="AX2105" s="59"/>
      <c r="AZ2105" s="59"/>
      <c r="BA2105" s="59"/>
      <c r="BB2105" s="59"/>
      <c r="BC2105" s="59"/>
      <c r="BD2105" s="59"/>
      <c r="BE2105" s="59"/>
      <c r="BF2105" s="59"/>
      <c r="BG2105" s="59"/>
      <c r="BH2105" s="59"/>
      <c r="BI2105" s="59"/>
      <c r="BJ2105" s="59"/>
      <c r="BK2105" s="59"/>
      <c r="BL2105" s="59"/>
    </row>
    <row r="2106" spans="2:64" s="56" customFormat="1">
      <c r="B2106" s="57"/>
      <c r="C2106" s="57"/>
      <c r="E2106" s="59"/>
      <c r="F2106" s="59"/>
      <c r="G2106" s="57"/>
      <c r="H2106" s="59"/>
      <c r="I2106" s="464"/>
      <c r="J2106" s="464"/>
      <c r="K2106" s="464"/>
      <c r="L2106" s="464"/>
      <c r="M2106" s="102"/>
      <c r="N2106" s="102"/>
      <c r="O2106" s="102"/>
      <c r="R2106" s="59"/>
      <c r="S2106" s="59"/>
      <c r="T2106" s="59"/>
      <c r="U2106" s="59"/>
      <c r="V2106" s="59"/>
      <c r="W2106" s="59"/>
      <c r="X2106" s="59"/>
      <c r="Y2106" s="59"/>
      <c r="Z2106" s="59"/>
      <c r="AA2106" s="59"/>
      <c r="AB2106" s="59"/>
      <c r="AF2106" s="59"/>
      <c r="AG2106" s="59"/>
      <c r="AH2106" s="59"/>
      <c r="AI2106" s="59"/>
      <c r="AJ2106" s="59"/>
      <c r="AK2106" s="59"/>
      <c r="AL2106" s="59"/>
      <c r="AM2106" s="59"/>
      <c r="AN2106" s="59"/>
      <c r="AO2106" s="59"/>
      <c r="AP2106" s="59"/>
      <c r="AQ2106" s="59"/>
      <c r="AR2106" s="59"/>
      <c r="AS2106" s="59"/>
      <c r="AT2106" s="59"/>
      <c r="AU2106" s="59"/>
      <c r="AV2106" s="59"/>
      <c r="AW2106" s="59"/>
      <c r="AX2106" s="59"/>
      <c r="AZ2106" s="59"/>
      <c r="BA2106" s="59"/>
      <c r="BB2106" s="59"/>
      <c r="BC2106" s="59"/>
      <c r="BD2106" s="59"/>
      <c r="BE2106" s="59"/>
      <c r="BF2106" s="59"/>
      <c r="BG2106" s="59"/>
      <c r="BH2106" s="59"/>
      <c r="BI2106" s="59"/>
      <c r="BJ2106" s="59"/>
      <c r="BK2106" s="59"/>
      <c r="BL2106" s="59"/>
    </row>
    <row r="2107" spans="2:64" s="56" customFormat="1">
      <c r="B2107" s="57"/>
      <c r="C2107" s="57"/>
      <c r="E2107" s="59"/>
      <c r="F2107" s="59"/>
      <c r="G2107" s="57"/>
      <c r="H2107" s="59"/>
      <c r="I2107" s="464"/>
      <c r="J2107" s="464"/>
      <c r="K2107" s="464"/>
      <c r="L2107" s="464"/>
      <c r="M2107" s="102"/>
      <c r="N2107" s="102"/>
      <c r="O2107" s="102"/>
      <c r="R2107" s="59"/>
      <c r="S2107" s="59"/>
      <c r="T2107" s="59"/>
      <c r="U2107" s="59"/>
      <c r="V2107" s="59"/>
      <c r="W2107" s="59"/>
      <c r="X2107" s="59"/>
      <c r="Y2107" s="59"/>
      <c r="Z2107" s="59"/>
      <c r="AA2107" s="59"/>
      <c r="AB2107" s="59"/>
      <c r="AF2107" s="59"/>
      <c r="AG2107" s="59"/>
      <c r="AH2107" s="59"/>
      <c r="AI2107" s="59"/>
      <c r="AJ2107" s="59"/>
      <c r="AK2107" s="59"/>
      <c r="AL2107" s="59"/>
      <c r="AM2107" s="59"/>
      <c r="AN2107" s="59"/>
      <c r="AO2107" s="59"/>
      <c r="AP2107" s="59"/>
      <c r="AQ2107" s="59"/>
      <c r="AR2107" s="59"/>
      <c r="AS2107" s="59"/>
      <c r="AT2107" s="59"/>
      <c r="AU2107" s="59"/>
      <c r="AV2107" s="59"/>
      <c r="AW2107" s="59"/>
      <c r="AX2107" s="59"/>
      <c r="AZ2107" s="59"/>
      <c r="BA2107" s="59"/>
      <c r="BB2107" s="59"/>
      <c r="BC2107" s="59"/>
      <c r="BD2107" s="59"/>
      <c r="BE2107" s="59"/>
      <c r="BF2107" s="59"/>
      <c r="BG2107" s="59"/>
      <c r="BH2107" s="59"/>
      <c r="BI2107" s="59"/>
      <c r="BJ2107" s="59"/>
      <c r="BK2107" s="59"/>
      <c r="BL2107" s="59"/>
    </row>
    <row r="2108" spans="2:64" s="56" customFormat="1">
      <c r="B2108" s="57"/>
      <c r="C2108" s="57"/>
      <c r="E2108" s="59"/>
      <c r="F2108" s="59"/>
      <c r="G2108" s="57"/>
      <c r="H2108" s="59"/>
      <c r="I2108" s="464"/>
      <c r="J2108" s="464"/>
      <c r="K2108" s="464"/>
      <c r="L2108" s="464"/>
      <c r="M2108" s="102"/>
      <c r="N2108" s="102"/>
      <c r="O2108" s="102"/>
      <c r="R2108" s="59"/>
      <c r="S2108" s="59"/>
      <c r="T2108" s="59"/>
      <c r="U2108" s="59"/>
      <c r="V2108" s="59"/>
      <c r="W2108" s="59"/>
      <c r="X2108" s="59"/>
      <c r="Y2108" s="59"/>
      <c r="Z2108" s="59"/>
      <c r="AA2108" s="59"/>
      <c r="AB2108" s="59"/>
      <c r="AF2108" s="59"/>
      <c r="AG2108" s="59"/>
      <c r="AH2108" s="59"/>
      <c r="AI2108" s="59"/>
      <c r="AJ2108" s="59"/>
      <c r="AK2108" s="59"/>
      <c r="AL2108" s="59"/>
      <c r="AM2108" s="59"/>
      <c r="AN2108" s="59"/>
      <c r="AO2108" s="59"/>
      <c r="AP2108" s="59"/>
      <c r="AQ2108" s="59"/>
      <c r="AR2108" s="59"/>
      <c r="AS2108" s="59"/>
      <c r="AT2108" s="59"/>
      <c r="AU2108" s="59"/>
      <c r="AV2108" s="59"/>
      <c r="AW2108" s="59"/>
      <c r="AX2108" s="59"/>
      <c r="AZ2108" s="59"/>
      <c r="BA2108" s="59"/>
      <c r="BB2108" s="59"/>
      <c r="BC2108" s="59"/>
      <c r="BD2108" s="59"/>
      <c r="BE2108" s="59"/>
      <c r="BF2108" s="59"/>
      <c r="BG2108" s="59"/>
      <c r="BH2108" s="59"/>
      <c r="BI2108" s="59"/>
      <c r="BJ2108" s="59"/>
      <c r="BK2108" s="59"/>
      <c r="BL2108" s="59"/>
    </row>
    <row r="2109" spans="2:64" s="56" customFormat="1">
      <c r="B2109" s="57"/>
      <c r="C2109" s="57"/>
      <c r="E2109" s="59"/>
      <c r="F2109" s="59"/>
      <c r="G2109" s="57"/>
      <c r="H2109" s="59"/>
      <c r="I2109" s="464"/>
      <c r="J2109" s="464"/>
      <c r="K2109" s="464"/>
      <c r="L2109" s="464"/>
      <c r="M2109" s="102"/>
      <c r="N2109" s="102"/>
      <c r="O2109" s="102"/>
      <c r="R2109" s="59"/>
      <c r="S2109" s="59"/>
      <c r="T2109" s="59"/>
      <c r="U2109" s="59"/>
      <c r="V2109" s="59"/>
      <c r="W2109" s="59"/>
      <c r="X2109" s="59"/>
      <c r="Y2109" s="59"/>
      <c r="Z2109" s="59"/>
      <c r="AA2109" s="59"/>
      <c r="AB2109" s="59"/>
      <c r="AF2109" s="59"/>
      <c r="AG2109" s="59"/>
      <c r="AH2109" s="59"/>
      <c r="AI2109" s="59"/>
      <c r="AJ2109" s="59"/>
      <c r="AK2109" s="59"/>
      <c r="AL2109" s="59"/>
      <c r="AM2109" s="59"/>
      <c r="AN2109" s="59"/>
      <c r="AO2109" s="59"/>
      <c r="AP2109" s="59"/>
      <c r="AQ2109" s="59"/>
      <c r="AR2109" s="59"/>
      <c r="AS2109" s="59"/>
      <c r="AT2109" s="59"/>
      <c r="AU2109" s="59"/>
      <c r="AV2109" s="59"/>
      <c r="AW2109" s="59"/>
      <c r="AX2109" s="59"/>
      <c r="AZ2109" s="59"/>
      <c r="BA2109" s="59"/>
      <c r="BB2109" s="59"/>
      <c r="BC2109" s="59"/>
      <c r="BD2109" s="59"/>
      <c r="BE2109" s="59"/>
      <c r="BF2109" s="59"/>
      <c r="BG2109" s="59"/>
      <c r="BH2109" s="59"/>
      <c r="BI2109" s="59"/>
      <c r="BJ2109" s="59"/>
      <c r="BK2109" s="59"/>
      <c r="BL2109" s="59"/>
    </row>
    <row r="2110" spans="2:64" s="56" customFormat="1">
      <c r="B2110" s="57"/>
      <c r="C2110" s="57"/>
      <c r="E2110" s="59"/>
      <c r="F2110" s="59"/>
      <c r="G2110" s="57"/>
      <c r="H2110" s="59"/>
      <c r="I2110" s="464"/>
      <c r="J2110" s="464"/>
      <c r="K2110" s="464"/>
      <c r="L2110" s="464"/>
      <c r="M2110" s="102"/>
      <c r="N2110" s="102"/>
      <c r="O2110" s="102"/>
      <c r="R2110" s="59"/>
      <c r="S2110" s="59"/>
      <c r="T2110" s="59"/>
      <c r="U2110" s="59"/>
      <c r="V2110" s="59"/>
      <c r="W2110" s="59"/>
      <c r="X2110" s="59"/>
      <c r="Y2110" s="59"/>
      <c r="Z2110" s="59"/>
      <c r="AA2110" s="59"/>
      <c r="AB2110" s="59"/>
      <c r="AF2110" s="59"/>
      <c r="AG2110" s="59"/>
      <c r="AH2110" s="59"/>
      <c r="AI2110" s="59"/>
      <c r="AJ2110" s="59"/>
      <c r="AK2110" s="59"/>
      <c r="AL2110" s="59"/>
      <c r="AM2110" s="59"/>
      <c r="AN2110" s="59"/>
      <c r="AO2110" s="59"/>
      <c r="AP2110" s="59"/>
      <c r="AQ2110" s="59"/>
      <c r="AR2110" s="59"/>
      <c r="AS2110" s="59"/>
      <c r="AT2110" s="59"/>
      <c r="AU2110" s="59"/>
      <c r="AV2110" s="59"/>
      <c r="AW2110" s="59"/>
      <c r="AX2110" s="59"/>
      <c r="AZ2110" s="59"/>
      <c r="BA2110" s="59"/>
      <c r="BB2110" s="59"/>
      <c r="BC2110" s="59"/>
      <c r="BD2110" s="59"/>
      <c r="BE2110" s="59"/>
      <c r="BF2110" s="59"/>
      <c r="BG2110" s="59"/>
      <c r="BH2110" s="59"/>
      <c r="BI2110" s="59"/>
      <c r="BJ2110" s="59"/>
      <c r="BK2110" s="59"/>
      <c r="BL2110" s="59"/>
    </row>
    <row r="2111" spans="2:64" s="56" customFormat="1">
      <c r="B2111" s="57"/>
      <c r="C2111" s="57"/>
      <c r="E2111" s="59"/>
      <c r="F2111" s="59"/>
      <c r="G2111" s="57"/>
      <c r="H2111" s="59"/>
      <c r="I2111" s="464"/>
      <c r="J2111" s="464"/>
      <c r="K2111" s="464"/>
      <c r="L2111" s="464"/>
      <c r="M2111" s="102"/>
      <c r="N2111" s="102"/>
      <c r="O2111" s="102"/>
      <c r="R2111" s="59"/>
      <c r="S2111" s="59"/>
      <c r="T2111" s="59"/>
      <c r="U2111" s="59"/>
      <c r="V2111" s="59"/>
      <c r="W2111" s="59"/>
      <c r="X2111" s="59"/>
      <c r="Y2111" s="59"/>
      <c r="Z2111" s="59"/>
      <c r="AA2111" s="59"/>
      <c r="AB2111" s="59"/>
      <c r="AF2111" s="59"/>
      <c r="AG2111" s="59"/>
      <c r="AH2111" s="59"/>
      <c r="AI2111" s="59"/>
      <c r="AJ2111" s="59"/>
      <c r="AK2111" s="59"/>
      <c r="AL2111" s="59"/>
      <c r="AM2111" s="59"/>
      <c r="AN2111" s="59"/>
      <c r="AO2111" s="59"/>
      <c r="AP2111" s="59"/>
      <c r="AQ2111" s="59"/>
      <c r="AR2111" s="59"/>
      <c r="AS2111" s="59"/>
      <c r="AT2111" s="59"/>
      <c r="AU2111" s="59"/>
      <c r="AV2111" s="59"/>
      <c r="AW2111" s="59"/>
      <c r="AX2111" s="59"/>
      <c r="AZ2111" s="59"/>
      <c r="BA2111" s="59"/>
      <c r="BB2111" s="59"/>
      <c r="BC2111" s="59"/>
      <c r="BD2111" s="59"/>
      <c r="BE2111" s="59"/>
      <c r="BF2111" s="59"/>
      <c r="BG2111" s="59"/>
      <c r="BH2111" s="59"/>
      <c r="BI2111" s="59"/>
      <c r="BJ2111" s="59"/>
      <c r="BK2111" s="59"/>
      <c r="BL2111" s="59"/>
    </row>
    <row r="2112" spans="2:64" s="56" customFormat="1">
      <c r="B2112" s="57"/>
      <c r="C2112" s="57"/>
      <c r="E2112" s="59"/>
      <c r="F2112" s="59"/>
      <c r="G2112" s="57"/>
      <c r="H2112" s="59"/>
      <c r="I2112" s="464"/>
      <c r="J2112" s="464"/>
      <c r="K2112" s="464"/>
      <c r="L2112" s="464"/>
      <c r="M2112" s="102"/>
      <c r="N2112" s="102"/>
      <c r="O2112" s="102"/>
      <c r="R2112" s="59"/>
      <c r="S2112" s="59"/>
      <c r="T2112" s="59"/>
      <c r="U2112" s="59"/>
      <c r="V2112" s="59"/>
      <c r="W2112" s="59"/>
      <c r="X2112" s="59"/>
      <c r="Y2112" s="59"/>
      <c r="Z2112" s="59"/>
      <c r="AA2112" s="59"/>
      <c r="AB2112" s="59"/>
      <c r="AF2112" s="59"/>
      <c r="AG2112" s="59"/>
      <c r="AH2112" s="59"/>
      <c r="AI2112" s="59"/>
      <c r="AJ2112" s="59"/>
      <c r="AK2112" s="59"/>
      <c r="AL2112" s="59"/>
      <c r="AM2112" s="59"/>
      <c r="AN2112" s="59"/>
      <c r="AO2112" s="59"/>
      <c r="AP2112" s="59"/>
      <c r="AQ2112" s="59"/>
      <c r="AR2112" s="59"/>
      <c r="AS2112" s="59"/>
      <c r="AT2112" s="59"/>
      <c r="AU2112" s="59"/>
      <c r="AV2112" s="59"/>
      <c r="AW2112" s="59"/>
      <c r="AX2112" s="59"/>
      <c r="AZ2112" s="59"/>
      <c r="BA2112" s="59"/>
      <c r="BB2112" s="59"/>
      <c r="BC2112" s="59"/>
      <c r="BD2112" s="59"/>
      <c r="BE2112" s="59"/>
      <c r="BF2112" s="59"/>
      <c r="BG2112" s="59"/>
      <c r="BH2112" s="59"/>
      <c r="BI2112" s="59"/>
      <c r="BJ2112" s="59"/>
      <c r="BK2112" s="59"/>
      <c r="BL2112" s="59"/>
    </row>
    <row r="2113" spans="2:64" s="56" customFormat="1">
      <c r="B2113" s="57"/>
      <c r="C2113" s="57"/>
      <c r="E2113" s="59"/>
      <c r="F2113" s="59"/>
      <c r="G2113" s="57"/>
      <c r="H2113" s="59"/>
      <c r="I2113" s="464"/>
      <c r="J2113" s="464"/>
      <c r="K2113" s="464"/>
      <c r="L2113" s="464"/>
      <c r="M2113" s="102"/>
      <c r="N2113" s="102"/>
      <c r="O2113" s="102"/>
      <c r="R2113" s="59"/>
      <c r="S2113" s="59"/>
      <c r="T2113" s="59"/>
      <c r="U2113" s="59"/>
      <c r="V2113" s="59"/>
      <c r="W2113" s="59"/>
      <c r="X2113" s="59"/>
      <c r="Y2113" s="59"/>
      <c r="Z2113" s="59"/>
      <c r="AA2113" s="59"/>
      <c r="AB2113" s="59"/>
      <c r="AF2113" s="59"/>
      <c r="AG2113" s="59"/>
      <c r="AH2113" s="59"/>
      <c r="AI2113" s="59"/>
      <c r="AJ2113" s="59"/>
      <c r="AK2113" s="59"/>
      <c r="AL2113" s="59"/>
      <c r="AM2113" s="59"/>
      <c r="AN2113" s="59"/>
      <c r="AO2113" s="59"/>
      <c r="AP2113" s="59"/>
      <c r="AQ2113" s="59"/>
      <c r="AR2113" s="59"/>
      <c r="AS2113" s="59"/>
      <c r="AT2113" s="59"/>
      <c r="AU2113" s="59"/>
      <c r="AV2113" s="59"/>
      <c r="AW2113" s="59"/>
      <c r="AX2113" s="59"/>
      <c r="AZ2113" s="59"/>
      <c r="BA2113" s="59"/>
      <c r="BB2113" s="59"/>
      <c r="BC2113" s="59"/>
      <c r="BD2113" s="59"/>
      <c r="BE2113" s="59"/>
      <c r="BF2113" s="59"/>
      <c r="BG2113" s="59"/>
      <c r="BH2113" s="59"/>
      <c r="BI2113" s="59"/>
      <c r="BJ2113" s="59"/>
      <c r="BK2113" s="59"/>
      <c r="BL2113" s="59"/>
    </row>
    <row r="2114" spans="2:64" s="56" customFormat="1">
      <c r="B2114" s="57"/>
      <c r="C2114" s="57"/>
      <c r="E2114" s="59"/>
      <c r="F2114" s="59"/>
      <c r="G2114" s="57"/>
      <c r="H2114" s="59"/>
      <c r="I2114" s="464"/>
      <c r="J2114" s="464"/>
      <c r="K2114" s="464"/>
      <c r="L2114" s="464"/>
      <c r="M2114" s="102"/>
      <c r="N2114" s="102"/>
      <c r="O2114" s="102"/>
      <c r="R2114" s="59"/>
      <c r="S2114" s="59"/>
      <c r="T2114" s="59"/>
      <c r="U2114" s="59"/>
      <c r="V2114" s="59"/>
      <c r="W2114" s="59"/>
      <c r="X2114" s="59"/>
      <c r="Y2114" s="59"/>
      <c r="Z2114" s="59"/>
      <c r="AA2114" s="59"/>
      <c r="AB2114" s="59"/>
      <c r="AF2114" s="59"/>
      <c r="AG2114" s="59"/>
      <c r="AH2114" s="59"/>
      <c r="AI2114" s="59"/>
      <c r="AJ2114" s="59"/>
      <c r="AK2114" s="59"/>
      <c r="AL2114" s="59"/>
      <c r="AM2114" s="59"/>
      <c r="AN2114" s="59"/>
      <c r="AO2114" s="59"/>
      <c r="AP2114" s="59"/>
      <c r="AQ2114" s="59"/>
      <c r="AR2114" s="59"/>
      <c r="AS2114" s="59"/>
      <c r="AT2114" s="59"/>
      <c r="AU2114" s="59"/>
      <c r="AV2114" s="59"/>
      <c r="AW2114" s="59"/>
      <c r="AX2114" s="59"/>
      <c r="AZ2114" s="59"/>
      <c r="BA2114" s="59"/>
      <c r="BB2114" s="59"/>
      <c r="BC2114" s="59"/>
      <c r="BD2114" s="59"/>
      <c r="BE2114" s="59"/>
      <c r="BF2114" s="59"/>
      <c r="BG2114" s="59"/>
      <c r="BH2114" s="59"/>
      <c r="BI2114" s="59"/>
      <c r="BJ2114" s="59"/>
      <c r="BK2114" s="59"/>
      <c r="BL2114" s="59"/>
    </row>
    <row r="2115" spans="2:64" s="56" customFormat="1">
      <c r="B2115" s="57"/>
      <c r="C2115" s="57"/>
      <c r="E2115" s="59"/>
      <c r="F2115" s="59"/>
      <c r="G2115" s="57"/>
      <c r="H2115" s="59"/>
      <c r="I2115" s="464"/>
      <c r="J2115" s="464"/>
      <c r="K2115" s="464"/>
      <c r="L2115" s="464"/>
      <c r="M2115" s="102"/>
      <c r="N2115" s="102"/>
      <c r="O2115" s="102"/>
      <c r="R2115" s="59"/>
      <c r="S2115" s="59"/>
      <c r="T2115" s="59"/>
      <c r="U2115" s="59"/>
      <c r="V2115" s="59"/>
      <c r="W2115" s="59"/>
      <c r="X2115" s="59"/>
      <c r="Y2115" s="59"/>
      <c r="Z2115" s="59"/>
      <c r="AA2115" s="59"/>
      <c r="AB2115" s="59"/>
      <c r="AF2115" s="59"/>
      <c r="AG2115" s="59"/>
      <c r="AH2115" s="59"/>
      <c r="AI2115" s="59"/>
      <c r="AJ2115" s="59"/>
      <c r="AK2115" s="59"/>
      <c r="AL2115" s="59"/>
      <c r="AM2115" s="59"/>
      <c r="AN2115" s="59"/>
      <c r="AO2115" s="59"/>
      <c r="AP2115" s="59"/>
      <c r="AQ2115" s="59"/>
      <c r="AR2115" s="59"/>
      <c r="AS2115" s="59"/>
      <c r="AT2115" s="59"/>
      <c r="AU2115" s="59"/>
      <c r="AV2115" s="59"/>
      <c r="AW2115" s="59"/>
      <c r="AX2115" s="59"/>
      <c r="AZ2115" s="59"/>
      <c r="BA2115" s="59"/>
      <c r="BB2115" s="59"/>
      <c r="BC2115" s="59"/>
      <c r="BD2115" s="59"/>
      <c r="BE2115" s="59"/>
      <c r="BF2115" s="59"/>
      <c r="BG2115" s="59"/>
      <c r="BH2115" s="59"/>
      <c r="BI2115" s="59"/>
      <c r="BJ2115" s="59"/>
      <c r="BK2115" s="59"/>
      <c r="BL2115" s="59"/>
    </row>
    <row r="2116" spans="2:64" s="56" customFormat="1">
      <c r="B2116" s="57"/>
      <c r="C2116" s="57"/>
      <c r="E2116" s="59"/>
      <c r="F2116" s="59"/>
      <c r="G2116" s="57"/>
      <c r="H2116" s="59"/>
      <c r="I2116" s="464"/>
      <c r="J2116" s="464"/>
      <c r="K2116" s="464"/>
      <c r="L2116" s="464"/>
      <c r="M2116" s="102"/>
      <c r="N2116" s="102"/>
      <c r="O2116" s="102"/>
      <c r="R2116" s="59"/>
      <c r="S2116" s="59"/>
      <c r="T2116" s="59"/>
      <c r="U2116" s="59"/>
      <c r="V2116" s="59"/>
      <c r="W2116" s="59"/>
      <c r="X2116" s="59"/>
      <c r="Y2116" s="59"/>
      <c r="Z2116" s="59"/>
      <c r="AA2116" s="59"/>
      <c r="AB2116" s="59"/>
      <c r="AF2116" s="59"/>
      <c r="AG2116" s="59"/>
      <c r="AH2116" s="59"/>
      <c r="AI2116" s="59"/>
      <c r="AJ2116" s="59"/>
      <c r="AK2116" s="59"/>
      <c r="AL2116" s="59"/>
      <c r="AM2116" s="59"/>
      <c r="AN2116" s="59"/>
      <c r="AO2116" s="59"/>
      <c r="AP2116" s="59"/>
      <c r="AQ2116" s="59"/>
      <c r="AR2116" s="59"/>
      <c r="AS2116" s="59"/>
      <c r="AT2116" s="59"/>
      <c r="AU2116" s="59"/>
      <c r="AV2116" s="59"/>
      <c r="AW2116" s="59"/>
      <c r="AX2116" s="59"/>
      <c r="AZ2116" s="59"/>
      <c r="BA2116" s="59"/>
      <c r="BB2116" s="59"/>
      <c r="BC2116" s="59"/>
      <c r="BD2116" s="59"/>
      <c r="BE2116" s="59"/>
      <c r="BF2116" s="59"/>
      <c r="BG2116" s="59"/>
      <c r="BH2116" s="59"/>
      <c r="BI2116" s="59"/>
      <c r="BJ2116" s="59"/>
      <c r="BK2116" s="59"/>
      <c r="BL2116" s="59"/>
    </row>
    <row r="2117" spans="2:64" s="56" customFormat="1">
      <c r="B2117" s="57"/>
      <c r="C2117" s="57"/>
      <c r="E2117" s="59"/>
      <c r="F2117" s="59"/>
      <c r="G2117" s="57"/>
      <c r="H2117" s="59"/>
      <c r="I2117" s="464"/>
      <c r="J2117" s="464"/>
      <c r="K2117" s="464"/>
      <c r="L2117" s="464"/>
      <c r="M2117" s="102"/>
      <c r="N2117" s="102"/>
      <c r="O2117" s="102"/>
      <c r="R2117" s="59"/>
      <c r="S2117" s="59"/>
      <c r="T2117" s="59"/>
      <c r="U2117" s="59"/>
      <c r="V2117" s="59"/>
      <c r="W2117" s="59"/>
      <c r="X2117" s="59"/>
      <c r="Y2117" s="59"/>
      <c r="Z2117" s="59"/>
      <c r="AA2117" s="59"/>
      <c r="AB2117" s="59"/>
      <c r="AF2117" s="59"/>
      <c r="AG2117" s="59"/>
      <c r="AH2117" s="59"/>
      <c r="AI2117" s="59"/>
      <c r="AJ2117" s="59"/>
      <c r="AK2117" s="59"/>
      <c r="AL2117" s="59"/>
      <c r="AM2117" s="59"/>
      <c r="AN2117" s="59"/>
      <c r="AO2117" s="59"/>
      <c r="AP2117" s="59"/>
      <c r="AQ2117" s="59"/>
      <c r="AR2117" s="59"/>
      <c r="AS2117" s="59"/>
      <c r="AT2117" s="59"/>
      <c r="AU2117" s="59"/>
      <c r="AV2117" s="59"/>
      <c r="AW2117" s="59"/>
      <c r="AX2117" s="59"/>
      <c r="AZ2117" s="59"/>
      <c r="BA2117" s="59"/>
      <c r="BB2117" s="59"/>
      <c r="BC2117" s="59"/>
      <c r="BD2117" s="59"/>
      <c r="BE2117" s="59"/>
      <c r="BF2117" s="59"/>
      <c r="BG2117" s="59"/>
      <c r="BH2117" s="59"/>
      <c r="BI2117" s="59"/>
      <c r="BJ2117" s="59"/>
      <c r="BK2117" s="59"/>
      <c r="BL2117" s="59"/>
    </row>
    <row r="2118" spans="2:64" s="56" customFormat="1">
      <c r="B2118" s="57"/>
      <c r="C2118" s="57"/>
      <c r="E2118" s="59"/>
      <c r="F2118" s="59"/>
      <c r="G2118" s="57"/>
      <c r="H2118" s="59"/>
      <c r="I2118" s="464"/>
      <c r="J2118" s="464"/>
      <c r="K2118" s="464"/>
      <c r="L2118" s="464"/>
      <c r="M2118" s="102"/>
      <c r="N2118" s="102"/>
      <c r="O2118" s="102"/>
      <c r="R2118" s="59"/>
      <c r="S2118" s="59"/>
      <c r="T2118" s="59"/>
      <c r="U2118" s="59"/>
      <c r="V2118" s="59"/>
      <c r="W2118" s="59"/>
      <c r="X2118" s="59"/>
      <c r="Y2118" s="59"/>
      <c r="Z2118" s="59"/>
      <c r="AA2118" s="59"/>
      <c r="AB2118" s="59"/>
      <c r="AF2118" s="59"/>
      <c r="AG2118" s="59"/>
      <c r="AH2118" s="59"/>
      <c r="AI2118" s="59"/>
      <c r="AJ2118" s="59"/>
      <c r="AK2118" s="59"/>
      <c r="AL2118" s="59"/>
      <c r="AM2118" s="59"/>
      <c r="AN2118" s="59"/>
      <c r="AO2118" s="59"/>
      <c r="AP2118" s="59"/>
      <c r="AQ2118" s="59"/>
      <c r="AR2118" s="59"/>
      <c r="AS2118" s="59"/>
      <c r="AT2118" s="59"/>
      <c r="AU2118" s="59"/>
      <c r="AV2118" s="59"/>
      <c r="AW2118" s="59"/>
      <c r="AX2118" s="59"/>
      <c r="AZ2118" s="59"/>
      <c r="BA2118" s="59"/>
      <c r="BB2118" s="59"/>
      <c r="BC2118" s="59"/>
      <c r="BD2118" s="59"/>
      <c r="BE2118" s="59"/>
      <c r="BF2118" s="59"/>
      <c r="BG2118" s="59"/>
      <c r="BH2118" s="59"/>
      <c r="BI2118" s="59"/>
      <c r="BJ2118" s="59"/>
      <c r="BK2118" s="59"/>
      <c r="BL2118" s="59"/>
    </row>
    <row r="2119" spans="2:64" s="56" customFormat="1">
      <c r="B2119" s="57"/>
      <c r="C2119" s="57"/>
      <c r="E2119" s="59"/>
      <c r="F2119" s="59"/>
      <c r="G2119" s="57"/>
      <c r="H2119" s="59"/>
      <c r="I2119" s="464"/>
      <c r="J2119" s="464"/>
      <c r="K2119" s="464"/>
      <c r="L2119" s="464"/>
      <c r="M2119" s="102"/>
      <c r="N2119" s="102"/>
      <c r="O2119" s="102"/>
      <c r="R2119" s="59"/>
      <c r="S2119" s="59"/>
      <c r="T2119" s="59"/>
      <c r="U2119" s="59"/>
      <c r="V2119" s="59"/>
      <c r="W2119" s="59"/>
      <c r="X2119" s="59"/>
      <c r="Y2119" s="59"/>
      <c r="Z2119" s="59"/>
      <c r="AA2119" s="59"/>
      <c r="AB2119" s="59"/>
      <c r="AF2119" s="59"/>
      <c r="AG2119" s="59"/>
      <c r="AH2119" s="59"/>
      <c r="AI2119" s="59"/>
      <c r="AJ2119" s="59"/>
      <c r="AK2119" s="59"/>
      <c r="AL2119" s="59"/>
      <c r="AM2119" s="59"/>
      <c r="AN2119" s="59"/>
      <c r="AO2119" s="59"/>
      <c r="AP2119" s="59"/>
      <c r="AQ2119" s="59"/>
      <c r="AR2119" s="59"/>
      <c r="AS2119" s="59"/>
      <c r="AT2119" s="59"/>
      <c r="AU2119" s="59"/>
      <c r="AV2119" s="59"/>
      <c r="AW2119" s="59"/>
      <c r="AX2119" s="59"/>
      <c r="AZ2119" s="59"/>
      <c r="BA2119" s="59"/>
      <c r="BB2119" s="59"/>
      <c r="BC2119" s="59"/>
      <c r="BD2119" s="59"/>
      <c r="BE2119" s="59"/>
      <c r="BF2119" s="59"/>
      <c r="BG2119" s="59"/>
      <c r="BH2119" s="59"/>
      <c r="BI2119" s="59"/>
      <c r="BJ2119" s="59"/>
      <c r="BK2119" s="59"/>
      <c r="BL2119" s="59"/>
    </row>
    <row r="2120" spans="2:64" s="56" customFormat="1">
      <c r="B2120" s="57"/>
      <c r="C2120" s="57"/>
      <c r="E2120" s="59"/>
      <c r="F2120" s="59"/>
      <c r="G2120" s="57"/>
      <c r="H2120" s="59"/>
      <c r="I2120" s="464"/>
      <c r="J2120" s="464"/>
      <c r="K2120" s="464"/>
      <c r="L2120" s="464"/>
      <c r="M2120" s="102"/>
      <c r="N2120" s="102"/>
      <c r="O2120" s="102"/>
      <c r="R2120" s="59"/>
      <c r="S2120" s="59"/>
      <c r="T2120" s="59"/>
      <c r="U2120" s="59"/>
      <c r="V2120" s="59"/>
      <c r="W2120" s="59"/>
      <c r="X2120" s="59"/>
      <c r="Y2120" s="59"/>
      <c r="Z2120" s="59"/>
      <c r="AA2120" s="59"/>
      <c r="AB2120" s="59"/>
      <c r="AF2120" s="59"/>
      <c r="AG2120" s="59"/>
      <c r="AH2120" s="59"/>
      <c r="AI2120" s="59"/>
      <c r="AJ2120" s="59"/>
      <c r="AK2120" s="59"/>
      <c r="AL2120" s="59"/>
      <c r="AM2120" s="59"/>
      <c r="AN2120" s="59"/>
      <c r="AO2120" s="59"/>
      <c r="AP2120" s="59"/>
      <c r="AQ2120" s="59"/>
      <c r="AR2120" s="59"/>
      <c r="AS2120" s="59"/>
      <c r="AT2120" s="59"/>
      <c r="AU2120" s="59"/>
      <c r="AV2120" s="59"/>
      <c r="AW2120" s="59"/>
      <c r="AX2120" s="59"/>
      <c r="AZ2120" s="59"/>
      <c r="BA2120" s="59"/>
      <c r="BB2120" s="59"/>
      <c r="BC2120" s="59"/>
      <c r="BD2120" s="59"/>
      <c r="BE2120" s="59"/>
      <c r="BF2120" s="59"/>
      <c r="BG2120" s="59"/>
      <c r="BH2120" s="59"/>
      <c r="BI2120" s="59"/>
      <c r="BJ2120" s="59"/>
      <c r="BK2120" s="59"/>
      <c r="BL2120" s="59"/>
    </row>
    <row r="2121" spans="2:64" s="56" customFormat="1">
      <c r="B2121" s="57"/>
      <c r="C2121" s="57"/>
      <c r="E2121" s="59"/>
      <c r="F2121" s="59"/>
      <c r="G2121" s="57"/>
      <c r="H2121" s="59"/>
      <c r="I2121" s="464"/>
      <c r="J2121" s="464"/>
      <c r="K2121" s="464"/>
      <c r="L2121" s="464"/>
      <c r="M2121" s="102"/>
      <c r="N2121" s="102"/>
      <c r="O2121" s="102"/>
      <c r="R2121" s="59"/>
      <c r="S2121" s="59"/>
      <c r="T2121" s="59"/>
      <c r="U2121" s="59"/>
      <c r="V2121" s="59"/>
      <c r="W2121" s="59"/>
      <c r="X2121" s="59"/>
      <c r="Y2121" s="59"/>
      <c r="Z2121" s="59"/>
      <c r="AA2121" s="59"/>
      <c r="AB2121" s="59"/>
      <c r="AF2121" s="59"/>
      <c r="AG2121" s="59"/>
      <c r="AH2121" s="59"/>
      <c r="AI2121" s="59"/>
      <c r="AJ2121" s="59"/>
      <c r="AK2121" s="59"/>
      <c r="AL2121" s="59"/>
      <c r="AM2121" s="59"/>
      <c r="AN2121" s="59"/>
      <c r="AO2121" s="59"/>
      <c r="AP2121" s="59"/>
      <c r="AQ2121" s="59"/>
      <c r="AR2121" s="59"/>
      <c r="AS2121" s="59"/>
      <c r="AT2121" s="59"/>
      <c r="AU2121" s="59"/>
      <c r="AV2121" s="59"/>
      <c r="AW2121" s="59"/>
      <c r="AX2121" s="59"/>
      <c r="AZ2121" s="59"/>
      <c r="BA2121" s="59"/>
      <c r="BB2121" s="59"/>
      <c r="BC2121" s="59"/>
      <c r="BD2121" s="59"/>
      <c r="BE2121" s="59"/>
      <c r="BF2121" s="59"/>
      <c r="BG2121" s="59"/>
      <c r="BH2121" s="59"/>
      <c r="BI2121" s="59"/>
      <c r="BJ2121" s="59"/>
      <c r="BK2121" s="59"/>
      <c r="BL2121" s="59"/>
    </row>
    <row r="2122" spans="2:64" s="56" customFormat="1">
      <c r="B2122" s="57"/>
      <c r="C2122" s="57"/>
      <c r="E2122" s="59"/>
      <c r="F2122" s="59"/>
      <c r="G2122" s="57"/>
      <c r="H2122" s="59"/>
      <c r="I2122" s="464"/>
      <c r="J2122" s="464"/>
      <c r="K2122" s="464"/>
      <c r="L2122" s="464"/>
      <c r="M2122" s="102"/>
      <c r="N2122" s="102"/>
      <c r="O2122" s="102"/>
      <c r="R2122" s="59"/>
      <c r="S2122" s="59"/>
      <c r="T2122" s="59"/>
      <c r="U2122" s="59"/>
      <c r="V2122" s="59"/>
      <c r="W2122" s="59"/>
      <c r="X2122" s="59"/>
      <c r="Y2122" s="59"/>
      <c r="Z2122" s="59"/>
      <c r="AA2122" s="59"/>
      <c r="AB2122" s="59"/>
      <c r="AF2122" s="59"/>
      <c r="AG2122" s="59"/>
      <c r="AH2122" s="59"/>
      <c r="AI2122" s="59"/>
      <c r="AJ2122" s="59"/>
      <c r="AK2122" s="59"/>
      <c r="AL2122" s="59"/>
      <c r="AM2122" s="59"/>
      <c r="AN2122" s="59"/>
      <c r="AO2122" s="59"/>
      <c r="AP2122" s="59"/>
      <c r="AQ2122" s="59"/>
      <c r="AR2122" s="59"/>
      <c r="AS2122" s="59"/>
      <c r="AT2122" s="59"/>
      <c r="AU2122" s="59"/>
      <c r="AV2122" s="59"/>
      <c r="AW2122" s="59"/>
      <c r="AX2122" s="59"/>
      <c r="AZ2122" s="59"/>
      <c r="BA2122" s="59"/>
      <c r="BB2122" s="59"/>
      <c r="BC2122" s="59"/>
      <c r="BD2122" s="59"/>
      <c r="BE2122" s="59"/>
      <c r="BF2122" s="59"/>
      <c r="BG2122" s="59"/>
      <c r="BH2122" s="59"/>
      <c r="BI2122" s="59"/>
      <c r="BJ2122" s="59"/>
      <c r="BK2122" s="59"/>
      <c r="BL2122" s="59"/>
    </row>
    <row r="2123" spans="2:64" s="56" customFormat="1">
      <c r="B2123" s="57"/>
      <c r="C2123" s="57"/>
      <c r="E2123" s="59"/>
      <c r="F2123" s="59"/>
      <c r="G2123" s="57"/>
      <c r="H2123" s="59"/>
      <c r="I2123" s="464"/>
      <c r="J2123" s="464"/>
      <c r="K2123" s="464"/>
      <c r="L2123" s="464"/>
      <c r="M2123" s="102"/>
      <c r="N2123" s="102"/>
      <c r="O2123" s="102"/>
      <c r="R2123" s="59"/>
      <c r="S2123" s="59"/>
      <c r="T2123" s="59"/>
      <c r="U2123" s="59"/>
      <c r="V2123" s="59"/>
      <c r="W2123" s="59"/>
      <c r="X2123" s="59"/>
      <c r="Y2123" s="59"/>
      <c r="Z2123" s="59"/>
      <c r="AA2123" s="59"/>
      <c r="AB2123" s="59"/>
      <c r="AF2123" s="59"/>
      <c r="AG2123" s="59"/>
      <c r="AH2123" s="59"/>
      <c r="AI2123" s="59"/>
      <c r="AJ2123" s="59"/>
      <c r="AK2123" s="59"/>
      <c r="AL2123" s="59"/>
      <c r="AM2123" s="59"/>
      <c r="AN2123" s="59"/>
      <c r="AO2123" s="59"/>
      <c r="AP2123" s="59"/>
      <c r="AQ2123" s="59"/>
      <c r="AR2123" s="59"/>
      <c r="AS2123" s="59"/>
      <c r="AT2123" s="59"/>
      <c r="AU2123" s="59"/>
      <c r="AV2123" s="59"/>
      <c r="AW2123" s="59"/>
      <c r="AX2123" s="59"/>
      <c r="AZ2123" s="59"/>
      <c r="BA2123" s="59"/>
      <c r="BB2123" s="59"/>
      <c r="BC2123" s="59"/>
      <c r="BD2123" s="59"/>
      <c r="BE2123" s="59"/>
      <c r="BF2123" s="59"/>
      <c r="BG2123" s="59"/>
      <c r="BH2123" s="59"/>
      <c r="BI2123" s="59"/>
      <c r="BJ2123" s="59"/>
      <c r="BK2123" s="59"/>
      <c r="BL2123" s="59"/>
    </row>
    <row r="2124" spans="2:64" s="56" customFormat="1">
      <c r="B2124" s="57"/>
      <c r="C2124" s="57"/>
      <c r="E2124" s="59"/>
      <c r="F2124" s="59"/>
      <c r="G2124" s="57"/>
      <c r="H2124" s="59"/>
      <c r="I2124" s="464"/>
      <c r="J2124" s="464"/>
      <c r="K2124" s="464"/>
      <c r="L2124" s="464"/>
      <c r="M2124" s="102"/>
      <c r="N2124" s="102"/>
      <c r="O2124" s="102"/>
      <c r="R2124" s="59"/>
      <c r="S2124" s="59"/>
      <c r="T2124" s="59"/>
      <c r="U2124" s="59"/>
      <c r="V2124" s="59"/>
      <c r="W2124" s="59"/>
      <c r="X2124" s="59"/>
      <c r="Y2124" s="59"/>
      <c r="Z2124" s="59"/>
      <c r="AA2124" s="59"/>
      <c r="AB2124" s="59"/>
      <c r="AF2124" s="59"/>
      <c r="AG2124" s="59"/>
      <c r="AH2124" s="59"/>
      <c r="AI2124" s="59"/>
      <c r="AJ2124" s="59"/>
      <c r="AK2124" s="59"/>
      <c r="AL2124" s="59"/>
      <c r="AM2124" s="59"/>
      <c r="AN2124" s="59"/>
      <c r="AO2124" s="59"/>
      <c r="AP2124" s="59"/>
      <c r="AQ2124" s="59"/>
      <c r="AR2124" s="59"/>
      <c r="AS2124" s="59"/>
      <c r="AT2124" s="59"/>
      <c r="AU2124" s="59"/>
      <c r="AV2124" s="59"/>
      <c r="AW2124" s="59"/>
      <c r="AX2124" s="59"/>
      <c r="AZ2124" s="59"/>
      <c r="BA2124" s="59"/>
      <c r="BB2124" s="59"/>
      <c r="BC2124" s="59"/>
      <c r="BD2124" s="59"/>
      <c r="BE2124" s="59"/>
      <c r="BF2124" s="59"/>
      <c r="BG2124" s="59"/>
      <c r="BH2124" s="59"/>
      <c r="BI2124" s="59"/>
      <c r="BJ2124" s="59"/>
      <c r="BK2124" s="59"/>
      <c r="BL2124" s="59"/>
    </row>
    <row r="2125" spans="2:64" s="56" customFormat="1">
      <c r="B2125" s="57"/>
      <c r="C2125" s="57"/>
      <c r="E2125" s="59"/>
      <c r="F2125" s="59"/>
      <c r="G2125" s="57"/>
      <c r="H2125" s="59"/>
      <c r="I2125" s="464"/>
      <c r="J2125" s="464"/>
      <c r="K2125" s="464"/>
      <c r="L2125" s="464"/>
      <c r="M2125" s="102"/>
      <c r="N2125" s="102"/>
      <c r="O2125" s="102"/>
      <c r="R2125" s="59"/>
      <c r="S2125" s="59"/>
      <c r="T2125" s="59"/>
      <c r="U2125" s="59"/>
      <c r="V2125" s="59"/>
      <c r="W2125" s="59"/>
      <c r="X2125" s="59"/>
      <c r="Y2125" s="59"/>
      <c r="Z2125" s="59"/>
      <c r="AA2125" s="59"/>
      <c r="AB2125" s="59"/>
      <c r="AF2125" s="59"/>
      <c r="AG2125" s="59"/>
      <c r="AH2125" s="59"/>
      <c r="AI2125" s="59"/>
      <c r="AJ2125" s="59"/>
      <c r="AK2125" s="59"/>
      <c r="AL2125" s="59"/>
      <c r="AM2125" s="59"/>
      <c r="AN2125" s="59"/>
      <c r="AO2125" s="59"/>
      <c r="AP2125" s="59"/>
      <c r="AQ2125" s="59"/>
      <c r="AR2125" s="59"/>
      <c r="AS2125" s="59"/>
      <c r="AT2125" s="59"/>
      <c r="AU2125" s="59"/>
      <c r="AV2125" s="59"/>
      <c r="AW2125" s="59"/>
      <c r="AX2125" s="59"/>
      <c r="AZ2125" s="59"/>
      <c r="BA2125" s="59"/>
      <c r="BB2125" s="59"/>
      <c r="BC2125" s="59"/>
      <c r="BD2125" s="59"/>
      <c r="BE2125" s="59"/>
      <c r="BF2125" s="59"/>
      <c r="BG2125" s="59"/>
      <c r="BH2125" s="59"/>
      <c r="BI2125" s="59"/>
      <c r="BJ2125" s="59"/>
      <c r="BK2125" s="59"/>
      <c r="BL2125" s="59"/>
    </row>
    <row r="2126" spans="2:64" s="56" customFormat="1">
      <c r="B2126" s="57"/>
      <c r="C2126" s="57"/>
      <c r="E2126" s="59"/>
      <c r="F2126" s="59"/>
      <c r="G2126" s="57"/>
      <c r="H2126" s="59"/>
      <c r="I2126" s="464"/>
      <c r="J2126" s="464"/>
      <c r="K2126" s="464"/>
      <c r="L2126" s="464"/>
      <c r="M2126" s="102"/>
      <c r="N2126" s="102"/>
      <c r="O2126" s="102"/>
      <c r="R2126" s="59"/>
      <c r="S2126" s="59"/>
      <c r="T2126" s="59"/>
      <c r="U2126" s="59"/>
      <c r="V2126" s="59"/>
      <c r="W2126" s="59"/>
      <c r="X2126" s="59"/>
      <c r="Y2126" s="59"/>
      <c r="Z2126" s="59"/>
      <c r="AA2126" s="59"/>
      <c r="AB2126" s="59"/>
      <c r="AF2126" s="59"/>
      <c r="AG2126" s="59"/>
      <c r="AH2126" s="59"/>
      <c r="AI2126" s="59"/>
      <c r="AJ2126" s="59"/>
      <c r="AK2126" s="59"/>
      <c r="AL2126" s="59"/>
      <c r="AM2126" s="59"/>
      <c r="AN2126" s="59"/>
      <c r="AO2126" s="59"/>
      <c r="AP2126" s="59"/>
      <c r="AQ2126" s="59"/>
      <c r="AR2126" s="59"/>
      <c r="AS2126" s="59"/>
      <c r="AT2126" s="59"/>
      <c r="AU2126" s="59"/>
      <c r="AV2126" s="59"/>
      <c r="AW2126" s="59"/>
      <c r="AX2126" s="59"/>
      <c r="AZ2126" s="59"/>
      <c r="BA2126" s="59"/>
      <c r="BB2126" s="59"/>
      <c r="BC2126" s="59"/>
      <c r="BD2126" s="59"/>
      <c r="BE2126" s="59"/>
      <c r="BF2126" s="59"/>
      <c r="BG2126" s="59"/>
      <c r="BH2126" s="59"/>
      <c r="BI2126" s="59"/>
      <c r="BJ2126" s="59"/>
      <c r="BK2126" s="59"/>
      <c r="BL2126" s="59"/>
    </row>
    <row r="2127" spans="2:64" s="56" customFormat="1">
      <c r="B2127" s="57"/>
      <c r="C2127" s="57"/>
      <c r="E2127" s="59"/>
      <c r="F2127" s="59"/>
      <c r="G2127" s="57"/>
      <c r="H2127" s="59"/>
      <c r="I2127" s="464"/>
      <c r="J2127" s="464"/>
      <c r="K2127" s="464"/>
      <c r="L2127" s="464"/>
      <c r="M2127" s="102"/>
      <c r="N2127" s="102"/>
      <c r="O2127" s="102"/>
      <c r="R2127" s="59"/>
      <c r="S2127" s="59"/>
      <c r="T2127" s="59"/>
      <c r="U2127" s="59"/>
      <c r="V2127" s="59"/>
      <c r="W2127" s="59"/>
      <c r="X2127" s="59"/>
      <c r="Y2127" s="59"/>
      <c r="Z2127" s="59"/>
      <c r="AA2127" s="59"/>
      <c r="AB2127" s="59"/>
      <c r="AF2127" s="59"/>
      <c r="AG2127" s="59"/>
      <c r="AH2127" s="59"/>
      <c r="AI2127" s="59"/>
      <c r="AJ2127" s="59"/>
      <c r="AK2127" s="59"/>
      <c r="AL2127" s="59"/>
      <c r="AM2127" s="59"/>
      <c r="AN2127" s="59"/>
      <c r="AO2127" s="59"/>
      <c r="AP2127" s="59"/>
      <c r="AQ2127" s="59"/>
      <c r="AR2127" s="59"/>
      <c r="AS2127" s="59"/>
      <c r="AT2127" s="59"/>
      <c r="AU2127" s="59"/>
      <c r="AV2127" s="59"/>
      <c r="AW2127" s="59"/>
      <c r="AX2127" s="59"/>
      <c r="AZ2127" s="59"/>
      <c r="BA2127" s="59"/>
      <c r="BB2127" s="59"/>
      <c r="BC2127" s="59"/>
      <c r="BD2127" s="59"/>
      <c r="BE2127" s="59"/>
      <c r="BF2127" s="59"/>
      <c r="BG2127" s="59"/>
      <c r="BH2127" s="59"/>
      <c r="BI2127" s="59"/>
      <c r="BJ2127" s="59"/>
      <c r="BK2127" s="59"/>
      <c r="BL2127" s="59"/>
    </row>
    <row r="2128" spans="2:64" s="56" customFormat="1">
      <c r="B2128" s="57"/>
      <c r="C2128" s="57"/>
      <c r="E2128" s="59"/>
      <c r="F2128" s="59"/>
      <c r="G2128" s="57"/>
      <c r="H2128" s="59"/>
      <c r="I2128" s="464"/>
      <c r="J2128" s="464"/>
      <c r="K2128" s="464"/>
      <c r="L2128" s="464"/>
      <c r="M2128" s="102"/>
      <c r="N2128" s="102"/>
      <c r="O2128" s="102"/>
      <c r="R2128" s="59"/>
      <c r="S2128" s="59"/>
      <c r="T2128" s="59"/>
      <c r="U2128" s="59"/>
      <c r="V2128" s="59"/>
      <c r="W2128" s="59"/>
      <c r="X2128" s="59"/>
      <c r="Y2128" s="59"/>
      <c r="Z2128" s="59"/>
      <c r="AA2128" s="59"/>
      <c r="AB2128" s="59"/>
      <c r="AF2128" s="59"/>
      <c r="AG2128" s="59"/>
      <c r="AH2128" s="59"/>
      <c r="AI2128" s="59"/>
      <c r="AJ2128" s="59"/>
      <c r="AK2128" s="59"/>
      <c r="AL2128" s="59"/>
      <c r="AM2128" s="59"/>
      <c r="AN2128" s="59"/>
      <c r="AO2128" s="59"/>
      <c r="AP2128" s="59"/>
      <c r="AQ2128" s="59"/>
      <c r="AR2128" s="59"/>
      <c r="AS2128" s="59"/>
      <c r="AT2128" s="59"/>
      <c r="AU2128" s="59"/>
      <c r="AV2128" s="59"/>
      <c r="AW2128" s="59"/>
      <c r="AX2128" s="59"/>
      <c r="AZ2128" s="59"/>
      <c r="BA2128" s="59"/>
      <c r="BB2128" s="59"/>
      <c r="BC2128" s="59"/>
      <c r="BD2128" s="59"/>
      <c r="BE2128" s="59"/>
      <c r="BF2128" s="59"/>
      <c r="BG2128" s="59"/>
      <c r="BH2128" s="59"/>
      <c r="BI2128" s="59"/>
      <c r="BJ2128" s="59"/>
      <c r="BK2128" s="59"/>
      <c r="BL2128" s="59"/>
    </row>
    <row r="2129" spans="2:64" s="56" customFormat="1">
      <c r="B2129" s="57"/>
      <c r="C2129" s="57"/>
      <c r="E2129" s="59"/>
      <c r="F2129" s="59"/>
      <c r="G2129" s="57"/>
      <c r="H2129" s="59"/>
      <c r="I2129" s="464"/>
      <c r="J2129" s="464"/>
      <c r="K2129" s="464"/>
      <c r="L2129" s="464"/>
      <c r="M2129" s="102"/>
      <c r="N2129" s="102"/>
      <c r="O2129" s="102"/>
      <c r="R2129" s="59"/>
      <c r="S2129" s="59"/>
      <c r="T2129" s="59"/>
      <c r="U2129" s="59"/>
      <c r="V2129" s="59"/>
      <c r="W2129" s="59"/>
      <c r="X2129" s="59"/>
      <c r="Y2129" s="59"/>
      <c r="Z2129" s="59"/>
      <c r="AA2129" s="59"/>
      <c r="AB2129" s="59"/>
      <c r="AF2129" s="59"/>
      <c r="AG2129" s="59"/>
      <c r="AH2129" s="59"/>
      <c r="AI2129" s="59"/>
      <c r="AJ2129" s="59"/>
      <c r="AK2129" s="59"/>
      <c r="AL2129" s="59"/>
      <c r="AM2129" s="59"/>
      <c r="AN2129" s="59"/>
      <c r="AO2129" s="59"/>
      <c r="AP2129" s="59"/>
      <c r="AQ2129" s="59"/>
      <c r="AR2129" s="59"/>
      <c r="AS2129" s="59"/>
      <c r="AT2129" s="59"/>
      <c r="AU2129" s="59"/>
      <c r="AV2129" s="59"/>
      <c r="AW2129" s="59"/>
      <c r="AX2129" s="59"/>
      <c r="AZ2129" s="59"/>
      <c r="BA2129" s="59"/>
      <c r="BB2129" s="59"/>
      <c r="BC2129" s="59"/>
      <c r="BD2129" s="59"/>
      <c r="BE2129" s="59"/>
      <c r="BF2129" s="59"/>
      <c r="BG2129" s="59"/>
      <c r="BH2129" s="59"/>
      <c r="BI2129" s="59"/>
      <c r="BJ2129" s="59"/>
      <c r="BK2129" s="59"/>
      <c r="BL2129" s="59"/>
    </row>
    <row r="2130" spans="2:64" s="56" customFormat="1">
      <c r="B2130" s="57"/>
      <c r="C2130" s="57"/>
      <c r="E2130" s="59"/>
      <c r="F2130" s="59"/>
      <c r="G2130" s="57"/>
      <c r="H2130" s="59"/>
      <c r="I2130" s="464"/>
      <c r="J2130" s="464"/>
      <c r="K2130" s="464"/>
      <c r="L2130" s="464"/>
      <c r="M2130" s="102"/>
      <c r="N2130" s="102"/>
      <c r="O2130" s="102"/>
      <c r="R2130" s="59"/>
      <c r="S2130" s="59"/>
      <c r="T2130" s="59"/>
      <c r="U2130" s="59"/>
      <c r="V2130" s="59"/>
      <c r="W2130" s="59"/>
      <c r="X2130" s="59"/>
      <c r="Y2130" s="59"/>
      <c r="Z2130" s="59"/>
      <c r="AA2130" s="59"/>
      <c r="AB2130" s="59"/>
      <c r="AF2130" s="59"/>
      <c r="AG2130" s="59"/>
      <c r="AH2130" s="59"/>
      <c r="AI2130" s="59"/>
      <c r="AJ2130" s="59"/>
      <c r="AK2130" s="59"/>
      <c r="AL2130" s="59"/>
      <c r="AM2130" s="59"/>
      <c r="AN2130" s="59"/>
      <c r="AO2130" s="59"/>
      <c r="AP2130" s="59"/>
      <c r="AQ2130" s="59"/>
      <c r="AR2130" s="59"/>
      <c r="AS2130" s="59"/>
      <c r="AT2130" s="59"/>
      <c r="AU2130" s="59"/>
      <c r="AV2130" s="59"/>
      <c r="AW2130" s="59"/>
      <c r="AX2130" s="59"/>
      <c r="AZ2130" s="59"/>
      <c r="BA2130" s="59"/>
      <c r="BB2130" s="59"/>
      <c r="BC2130" s="59"/>
      <c r="BD2130" s="59"/>
      <c r="BE2130" s="59"/>
      <c r="BF2130" s="59"/>
      <c r="BG2130" s="59"/>
      <c r="BH2130" s="59"/>
      <c r="BI2130" s="59"/>
      <c r="BJ2130" s="59"/>
      <c r="BK2130" s="59"/>
      <c r="BL2130" s="59"/>
    </row>
    <row r="2131" spans="2:64" s="56" customFormat="1">
      <c r="B2131" s="57"/>
      <c r="C2131" s="57"/>
      <c r="E2131" s="59"/>
      <c r="F2131" s="59"/>
      <c r="G2131" s="57"/>
      <c r="H2131" s="59"/>
      <c r="I2131" s="464"/>
      <c r="J2131" s="464"/>
      <c r="K2131" s="464"/>
      <c r="L2131" s="464"/>
      <c r="M2131" s="102"/>
      <c r="N2131" s="102"/>
      <c r="O2131" s="102"/>
      <c r="R2131" s="59"/>
      <c r="S2131" s="59"/>
      <c r="T2131" s="59"/>
      <c r="U2131" s="59"/>
      <c r="V2131" s="59"/>
      <c r="W2131" s="59"/>
      <c r="X2131" s="59"/>
      <c r="Y2131" s="59"/>
      <c r="Z2131" s="59"/>
      <c r="AA2131" s="59"/>
      <c r="AB2131" s="59"/>
      <c r="AF2131" s="59"/>
      <c r="AG2131" s="59"/>
      <c r="AH2131" s="59"/>
      <c r="AI2131" s="59"/>
      <c r="AJ2131" s="59"/>
      <c r="AK2131" s="59"/>
      <c r="AL2131" s="59"/>
      <c r="AM2131" s="59"/>
      <c r="AN2131" s="59"/>
      <c r="AO2131" s="59"/>
      <c r="AP2131" s="59"/>
      <c r="AQ2131" s="59"/>
      <c r="AR2131" s="59"/>
      <c r="AS2131" s="59"/>
      <c r="AT2131" s="59"/>
      <c r="AU2131" s="59"/>
      <c r="AV2131" s="59"/>
      <c r="AW2131" s="59"/>
      <c r="AX2131" s="59"/>
      <c r="AZ2131" s="59"/>
      <c r="BA2131" s="59"/>
      <c r="BB2131" s="59"/>
      <c r="BC2131" s="59"/>
      <c r="BD2131" s="59"/>
      <c r="BE2131" s="59"/>
      <c r="BF2131" s="59"/>
      <c r="BG2131" s="59"/>
      <c r="BH2131" s="59"/>
      <c r="BI2131" s="59"/>
      <c r="BJ2131" s="59"/>
      <c r="BK2131" s="59"/>
      <c r="BL2131" s="59"/>
    </row>
    <row r="2132" spans="2:64" s="56" customFormat="1">
      <c r="B2132" s="57"/>
      <c r="C2132" s="57"/>
      <c r="E2132" s="59"/>
      <c r="F2132" s="59"/>
      <c r="G2132" s="57"/>
      <c r="H2132" s="59"/>
      <c r="I2132" s="464"/>
      <c r="J2132" s="464"/>
      <c r="K2132" s="464"/>
      <c r="L2132" s="464"/>
      <c r="M2132" s="102"/>
      <c r="N2132" s="102"/>
      <c r="O2132" s="102"/>
      <c r="R2132" s="59"/>
      <c r="S2132" s="59"/>
      <c r="T2132" s="59"/>
      <c r="U2132" s="59"/>
      <c r="V2132" s="59"/>
      <c r="W2132" s="59"/>
      <c r="X2132" s="59"/>
      <c r="Y2132" s="59"/>
      <c r="Z2132" s="59"/>
      <c r="AA2132" s="59"/>
      <c r="AB2132" s="59"/>
      <c r="AF2132" s="59"/>
      <c r="AG2132" s="59"/>
      <c r="AH2132" s="59"/>
      <c r="AI2132" s="59"/>
      <c r="AJ2132" s="59"/>
      <c r="AK2132" s="59"/>
      <c r="AL2132" s="59"/>
      <c r="AM2132" s="59"/>
      <c r="AN2132" s="59"/>
      <c r="AO2132" s="59"/>
      <c r="AP2132" s="59"/>
      <c r="AQ2132" s="59"/>
      <c r="AR2132" s="59"/>
      <c r="AS2132" s="59"/>
      <c r="AT2132" s="59"/>
      <c r="AU2132" s="59"/>
      <c r="AV2132" s="59"/>
      <c r="AW2132" s="59"/>
      <c r="AX2132" s="59"/>
      <c r="AZ2132" s="59"/>
      <c r="BA2132" s="59"/>
      <c r="BB2132" s="59"/>
      <c r="BC2132" s="59"/>
      <c r="BD2132" s="59"/>
      <c r="BE2132" s="59"/>
      <c r="BF2132" s="59"/>
      <c r="BG2132" s="59"/>
      <c r="BH2132" s="59"/>
      <c r="BI2132" s="59"/>
      <c r="BJ2132" s="59"/>
      <c r="BK2132" s="59"/>
      <c r="BL2132" s="59"/>
    </row>
    <row r="2133" spans="2:64" s="56" customFormat="1">
      <c r="B2133" s="57"/>
      <c r="C2133" s="57"/>
      <c r="E2133" s="59"/>
      <c r="F2133" s="59"/>
      <c r="G2133" s="57"/>
      <c r="H2133" s="59"/>
      <c r="I2133" s="464"/>
      <c r="J2133" s="464"/>
      <c r="K2133" s="464"/>
      <c r="L2133" s="464"/>
      <c r="M2133" s="102"/>
      <c r="N2133" s="102"/>
      <c r="O2133" s="102"/>
      <c r="R2133" s="59"/>
      <c r="S2133" s="59"/>
      <c r="T2133" s="59"/>
      <c r="U2133" s="59"/>
      <c r="V2133" s="59"/>
      <c r="W2133" s="59"/>
      <c r="X2133" s="59"/>
      <c r="Y2133" s="59"/>
      <c r="Z2133" s="59"/>
      <c r="AA2133" s="59"/>
      <c r="AB2133" s="59"/>
      <c r="AF2133" s="59"/>
      <c r="AG2133" s="59"/>
      <c r="AH2133" s="59"/>
      <c r="AI2133" s="59"/>
      <c r="AJ2133" s="59"/>
      <c r="AK2133" s="59"/>
      <c r="AL2133" s="59"/>
      <c r="AM2133" s="59"/>
      <c r="AN2133" s="59"/>
      <c r="AO2133" s="59"/>
      <c r="AP2133" s="59"/>
      <c r="AQ2133" s="59"/>
      <c r="AR2133" s="59"/>
      <c r="AS2133" s="59"/>
      <c r="AT2133" s="59"/>
      <c r="AU2133" s="59"/>
      <c r="AV2133" s="59"/>
      <c r="AW2133" s="59"/>
      <c r="AX2133" s="59"/>
      <c r="AZ2133" s="59"/>
      <c r="BA2133" s="59"/>
      <c r="BB2133" s="59"/>
      <c r="BC2133" s="59"/>
      <c r="BD2133" s="59"/>
      <c r="BE2133" s="59"/>
      <c r="BF2133" s="59"/>
      <c r="BG2133" s="59"/>
      <c r="BH2133" s="59"/>
      <c r="BI2133" s="59"/>
      <c r="BJ2133" s="59"/>
      <c r="BK2133" s="59"/>
      <c r="BL2133" s="59"/>
    </row>
    <row r="2134" spans="2:64" s="56" customFormat="1">
      <c r="B2134" s="57"/>
      <c r="C2134" s="57"/>
      <c r="E2134" s="59"/>
      <c r="F2134" s="59"/>
      <c r="G2134" s="57"/>
      <c r="H2134" s="59"/>
      <c r="I2134" s="464"/>
      <c r="J2134" s="464"/>
      <c r="K2134" s="464"/>
      <c r="L2134" s="464"/>
      <c r="M2134" s="102"/>
      <c r="N2134" s="102"/>
      <c r="O2134" s="102"/>
      <c r="R2134" s="59"/>
      <c r="S2134" s="59"/>
      <c r="T2134" s="59"/>
      <c r="U2134" s="59"/>
      <c r="V2134" s="59"/>
      <c r="W2134" s="59"/>
      <c r="X2134" s="59"/>
      <c r="Y2134" s="59"/>
      <c r="Z2134" s="59"/>
      <c r="AA2134" s="59"/>
      <c r="AB2134" s="59"/>
      <c r="AF2134" s="59"/>
      <c r="AG2134" s="59"/>
      <c r="AH2134" s="59"/>
      <c r="AI2134" s="59"/>
      <c r="AJ2134" s="59"/>
      <c r="AK2134" s="59"/>
      <c r="AL2134" s="59"/>
      <c r="AM2134" s="59"/>
      <c r="AN2134" s="59"/>
      <c r="AO2134" s="59"/>
      <c r="AP2134" s="59"/>
      <c r="AQ2134" s="59"/>
      <c r="AR2134" s="59"/>
      <c r="AS2134" s="59"/>
      <c r="AT2134" s="59"/>
      <c r="AU2134" s="59"/>
      <c r="AV2134" s="59"/>
      <c r="AW2134" s="59"/>
      <c r="AX2134" s="59"/>
      <c r="AZ2134" s="59"/>
      <c r="BA2134" s="59"/>
      <c r="BB2134" s="59"/>
      <c r="BC2134" s="59"/>
      <c r="BD2134" s="59"/>
      <c r="BE2134" s="59"/>
      <c r="BF2134" s="59"/>
      <c r="BG2134" s="59"/>
      <c r="BH2134" s="59"/>
      <c r="BI2134" s="59"/>
      <c r="BJ2134" s="59"/>
      <c r="BK2134" s="59"/>
      <c r="BL2134" s="59"/>
    </row>
    <row r="2135" spans="2:64" s="56" customFormat="1">
      <c r="B2135" s="57"/>
      <c r="C2135" s="57"/>
      <c r="E2135" s="59"/>
      <c r="F2135" s="59"/>
      <c r="G2135" s="57"/>
      <c r="H2135" s="59"/>
      <c r="I2135" s="464"/>
      <c r="J2135" s="464"/>
      <c r="K2135" s="464"/>
      <c r="L2135" s="464"/>
      <c r="M2135" s="102"/>
      <c r="N2135" s="102"/>
      <c r="O2135" s="102"/>
      <c r="R2135" s="59"/>
      <c r="S2135" s="59"/>
      <c r="T2135" s="59"/>
      <c r="U2135" s="59"/>
      <c r="V2135" s="59"/>
      <c r="W2135" s="59"/>
      <c r="X2135" s="59"/>
      <c r="Y2135" s="59"/>
      <c r="Z2135" s="59"/>
      <c r="AA2135" s="59"/>
      <c r="AB2135" s="59"/>
      <c r="AF2135" s="59"/>
      <c r="AG2135" s="59"/>
      <c r="AH2135" s="59"/>
      <c r="AI2135" s="59"/>
      <c r="AJ2135" s="59"/>
      <c r="AK2135" s="59"/>
      <c r="AL2135" s="59"/>
      <c r="AM2135" s="59"/>
      <c r="AN2135" s="59"/>
      <c r="AO2135" s="59"/>
      <c r="AP2135" s="59"/>
      <c r="AQ2135" s="59"/>
      <c r="AR2135" s="59"/>
      <c r="AS2135" s="59"/>
      <c r="AT2135" s="59"/>
      <c r="AU2135" s="59"/>
      <c r="AV2135" s="59"/>
      <c r="AW2135" s="59"/>
      <c r="AX2135" s="59"/>
      <c r="AZ2135" s="59"/>
      <c r="BA2135" s="59"/>
      <c r="BB2135" s="59"/>
      <c r="BC2135" s="59"/>
      <c r="BD2135" s="59"/>
      <c r="BE2135" s="59"/>
      <c r="BF2135" s="59"/>
      <c r="BG2135" s="59"/>
      <c r="BH2135" s="59"/>
      <c r="BI2135" s="59"/>
      <c r="BJ2135" s="59"/>
      <c r="BK2135" s="59"/>
      <c r="BL2135" s="59"/>
    </row>
    <row r="2136" spans="2:64" s="56" customFormat="1">
      <c r="B2136" s="57"/>
      <c r="C2136" s="57"/>
      <c r="E2136" s="59"/>
      <c r="F2136" s="59"/>
      <c r="G2136" s="57"/>
      <c r="H2136" s="59"/>
      <c r="I2136" s="464"/>
      <c r="J2136" s="464"/>
      <c r="K2136" s="464"/>
      <c r="L2136" s="464"/>
      <c r="M2136" s="102"/>
      <c r="N2136" s="102"/>
      <c r="O2136" s="102"/>
      <c r="R2136" s="59"/>
      <c r="S2136" s="59"/>
      <c r="T2136" s="59"/>
      <c r="U2136" s="59"/>
      <c r="V2136" s="59"/>
      <c r="W2136" s="59"/>
      <c r="X2136" s="59"/>
      <c r="Y2136" s="59"/>
      <c r="Z2136" s="59"/>
      <c r="AA2136" s="59"/>
      <c r="AB2136" s="59"/>
      <c r="AF2136" s="59"/>
      <c r="AG2136" s="59"/>
      <c r="AH2136" s="59"/>
      <c r="AI2136" s="59"/>
      <c r="AJ2136" s="59"/>
      <c r="AK2136" s="59"/>
      <c r="AL2136" s="59"/>
      <c r="AM2136" s="59"/>
      <c r="AN2136" s="59"/>
      <c r="AO2136" s="59"/>
      <c r="AP2136" s="59"/>
      <c r="AQ2136" s="59"/>
      <c r="AR2136" s="59"/>
      <c r="AS2136" s="59"/>
      <c r="AT2136" s="59"/>
      <c r="AU2136" s="59"/>
      <c r="AV2136" s="59"/>
      <c r="AW2136" s="59"/>
      <c r="AX2136" s="59"/>
      <c r="AZ2136" s="59"/>
      <c r="BA2136" s="59"/>
      <c r="BB2136" s="59"/>
      <c r="BC2136" s="59"/>
      <c r="BD2136" s="59"/>
      <c r="BE2136" s="59"/>
      <c r="BF2136" s="59"/>
      <c r="BG2136" s="59"/>
      <c r="BH2136" s="59"/>
      <c r="BI2136" s="59"/>
      <c r="BJ2136" s="59"/>
      <c r="BK2136" s="59"/>
      <c r="BL2136" s="59"/>
    </row>
    <row r="2137" spans="2:64" s="56" customFormat="1">
      <c r="B2137" s="57"/>
      <c r="C2137" s="57"/>
      <c r="E2137" s="59"/>
      <c r="F2137" s="59"/>
      <c r="G2137" s="57"/>
      <c r="H2137" s="59"/>
      <c r="I2137" s="464"/>
      <c r="J2137" s="464"/>
      <c r="K2137" s="464"/>
      <c r="L2137" s="464"/>
      <c r="M2137" s="102"/>
      <c r="N2137" s="102"/>
      <c r="O2137" s="102"/>
      <c r="R2137" s="59"/>
      <c r="S2137" s="59"/>
      <c r="T2137" s="59"/>
      <c r="U2137" s="59"/>
      <c r="V2137" s="59"/>
      <c r="W2137" s="59"/>
      <c r="X2137" s="59"/>
      <c r="Y2137" s="59"/>
      <c r="Z2137" s="59"/>
      <c r="AA2137" s="59"/>
      <c r="AB2137" s="59"/>
      <c r="AF2137" s="59"/>
      <c r="AG2137" s="59"/>
      <c r="AH2137" s="59"/>
      <c r="AI2137" s="59"/>
      <c r="AJ2137" s="59"/>
      <c r="AK2137" s="59"/>
      <c r="AL2137" s="59"/>
      <c r="AM2137" s="59"/>
      <c r="AN2137" s="59"/>
      <c r="AO2137" s="59"/>
      <c r="AP2137" s="59"/>
      <c r="AQ2137" s="59"/>
      <c r="AR2137" s="59"/>
      <c r="AS2137" s="59"/>
      <c r="AT2137" s="59"/>
      <c r="AU2137" s="59"/>
      <c r="AV2137" s="59"/>
      <c r="AW2137" s="59"/>
      <c r="AX2137" s="59"/>
      <c r="AZ2137" s="59"/>
      <c r="BA2137" s="59"/>
      <c r="BB2137" s="59"/>
      <c r="BC2137" s="59"/>
      <c r="BD2137" s="59"/>
      <c r="BE2137" s="59"/>
      <c r="BF2137" s="59"/>
      <c r="BG2137" s="59"/>
      <c r="BH2137" s="59"/>
      <c r="BI2137" s="59"/>
      <c r="BJ2137" s="59"/>
      <c r="BK2137" s="59"/>
      <c r="BL2137" s="59"/>
    </row>
    <row r="2138" spans="2:64" s="56" customFormat="1">
      <c r="B2138" s="57"/>
      <c r="C2138" s="57"/>
      <c r="E2138" s="59"/>
      <c r="F2138" s="59"/>
      <c r="G2138" s="57"/>
      <c r="H2138" s="59"/>
      <c r="I2138" s="464"/>
      <c r="J2138" s="464"/>
      <c r="K2138" s="464"/>
      <c r="L2138" s="464"/>
      <c r="M2138" s="102"/>
      <c r="N2138" s="102"/>
      <c r="O2138" s="102"/>
      <c r="R2138" s="59"/>
      <c r="S2138" s="59"/>
      <c r="T2138" s="59"/>
      <c r="U2138" s="59"/>
      <c r="V2138" s="59"/>
      <c r="W2138" s="59"/>
      <c r="X2138" s="59"/>
      <c r="Y2138" s="59"/>
      <c r="Z2138" s="59"/>
      <c r="AA2138" s="59"/>
      <c r="AB2138" s="59"/>
      <c r="AF2138" s="59"/>
      <c r="AG2138" s="59"/>
      <c r="AH2138" s="59"/>
      <c r="AI2138" s="59"/>
      <c r="AJ2138" s="59"/>
      <c r="AK2138" s="59"/>
      <c r="AL2138" s="59"/>
      <c r="AM2138" s="59"/>
      <c r="AN2138" s="59"/>
      <c r="AO2138" s="59"/>
      <c r="AP2138" s="59"/>
      <c r="AQ2138" s="59"/>
      <c r="AR2138" s="59"/>
      <c r="AS2138" s="59"/>
      <c r="AT2138" s="59"/>
      <c r="AU2138" s="59"/>
      <c r="AV2138" s="59"/>
      <c r="AW2138" s="59"/>
      <c r="AX2138" s="59"/>
      <c r="AZ2138" s="59"/>
      <c r="BA2138" s="59"/>
      <c r="BB2138" s="59"/>
      <c r="BC2138" s="59"/>
      <c r="BD2138" s="59"/>
      <c r="BE2138" s="59"/>
      <c r="BF2138" s="59"/>
      <c r="BG2138" s="59"/>
      <c r="BH2138" s="59"/>
      <c r="BI2138" s="59"/>
      <c r="BJ2138" s="59"/>
      <c r="BK2138" s="59"/>
      <c r="BL2138" s="59"/>
    </row>
    <row r="2139" spans="2:64" s="56" customFormat="1">
      <c r="B2139" s="57"/>
      <c r="C2139" s="57"/>
      <c r="E2139" s="59"/>
      <c r="F2139" s="59"/>
      <c r="G2139" s="57"/>
      <c r="H2139" s="59"/>
      <c r="I2139" s="464"/>
      <c r="J2139" s="464"/>
      <c r="K2139" s="464"/>
      <c r="L2139" s="464"/>
      <c r="M2139" s="102"/>
      <c r="N2139" s="102"/>
      <c r="O2139" s="102"/>
      <c r="R2139" s="59"/>
      <c r="S2139" s="59"/>
      <c r="T2139" s="59"/>
      <c r="U2139" s="59"/>
      <c r="V2139" s="59"/>
      <c r="W2139" s="59"/>
      <c r="X2139" s="59"/>
      <c r="Y2139" s="59"/>
      <c r="Z2139" s="59"/>
      <c r="AA2139" s="59"/>
      <c r="AB2139" s="59"/>
      <c r="AF2139" s="59"/>
      <c r="AG2139" s="59"/>
      <c r="AH2139" s="59"/>
      <c r="AI2139" s="59"/>
      <c r="AJ2139" s="59"/>
      <c r="AK2139" s="59"/>
      <c r="AL2139" s="59"/>
      <c r="AM2139" s="59"/>
      <c r="AN2139" s="59"/>
      <c r="AO2139" s="59"/>
      <c r="AP2139" s="59"/>
      <c r="AQ2139" s="59"/>
      <c r="AR2139" s="59"/>
      <c r="AS2139" s="59"/>
      <c r="AT2139" s="59"/>
      <c r="AU2139" s="59"/>
      <c r="AV2139" s="59"/>
      <c r="AW2139" s="59"/>
      <c r="AX2139" s="59"/>
      <c r="AZ2139" s="59"/>
      <c r="BA2139" s="59"/>
      <c r="BB2139" s="59"/>
      <c r="BC2139" s="59"/>
      <c r="BD2139" s="59"/>
      <c r="BE2139" s="59"/>
      <c r="BF2139" s="59"/>
      <c r="BG2139" s="59"/>
      <c r="BH2139" s="59"/>
      <c r="BI2139" s="59"/>
      <c r="BJ2139" s="59"/>
      <c r="BK2139" s="59"/>
      <c r="BL2139" s="59"/>
    </row>
    <row r="2140" spans="2:64" s="56" customFormat="1">
      <c r="B2140" s="57"/>
      <c r="C2140" s="57"/>
      <c r="E2140" s="59"/>
      <c r="F2140" s="59"/>
      <c r="G2140" s="57"/>
      <c r="H2140" s="59"/>
      <c r="I2140" s="464"/>
      <c r="J2140" s="464"/>
      <c r="K2140" s="464"/>
      <c r="L2140" s="464"/>
      <c r="M2140" s="102"/>
      <c r="N2140" s="102"/>
      <c r="O2140" s="102"/>
      <c r="R2140" s="59"/>
      <c r="S2140" s="59"/>
      <c r="T2140" s="59"/>
      <c r="U2140" s="59"/>
      <c r="V2140" s="59"/>
      <c r="W2140" s="59"/>
      <c r="X2140" s="59"/>
      <c r="Y2140" s="59"/>
      <c r="Z2140" s="59"/>
      <c r="AA2140" s="59"/>
      <c r="AB2140" s="59"/>
      <c r="AF2140" s="59"/>
      <c r="AG2140" s="59"/>
      <c r="AH2140" s="59"/>
      <c r="AI2140" s="59"/>
      <c r="AJ2140" s="59"/>
      <c r="AK2140" s="59"/>
      <c r="AL2140" s="59"/>
      <c r="AM2140" s="59"/>
      <c r="AN2140" s="59"/>
      <c r="AO2140" s="59"/>
      <c r="AP2140" s="59"/>
      <c r="AQ2140" s="59"/>
      <c r="AR2140" s="59"/>
      <c r="AS2140" s="59"/>
      <c r="AT2140" s="59"/>
      <c r="AU2140" s="59"/>
      <c r="AV2140" s="59"/>
      <c r="AW2140" s="59"/>
      <c r="AX2140" s="59"/>
      <c r="AZ2140" s="59"/>
      <c r="BA2140" s="59"/>
      <c r="BB2140" s="59"/>
      <c r="BC2140" s="59"/>
      <c r="BD2140" s="59"/>
      <c r="BE2140" s="59"/>
      <c r="BF2140" s="59"/>
      <c r="BG2140" s="59"/>
      <c r="BH2140" s="59"/>
      <c r="BI2140" s="59"/>
      <c r="BJ2140" s="59"/>
      <c r="BK2140" s="59"/>
      <c r="BL2140" s="59"/>
    </row>
    <row r="2141" spans="2:64" s="56" customFormat="1">
      <c r="B2141" s="57"/>
      <c r="C2141" s="57"/>
      <c r="E2141" s="59"/>
      <c r="F2141" s="59"/>
      <c r="G2141" s="57"/>
      <c r="H2141" s="59"/>
      <c r="I2141" s="464"/>
      <c r="J2141" s="464"/>
      <c r="K2141" s="464"/>
      <c r="L2141" s="464"/>
      <c r="M2141" s="102"/>
      <c r="N2141" s="102"/>
      <c r="O2141" s="102"/>
      <c r="R2141" s="59"/>
      <c r="S2141" s="59"/>
      <c r="T2141" s="59"/>
      <c r="U2141" s="59"/>
      <c r="V2141" s="59"/>
      <c r="W2141" s="59"/>
      <c r="X2141" s="59"/>
      <c r="Y2141" s="59"/>
      <c r="Z2141" s="59"/>
      <c r="AA2141" s="59"/>
      <c r="AB2141" s="59"/>
      <c r="AF2141" s="59"/>
      <c r="AG2141" s="59"/>
      <c r="AH2141" s="59"/>
      <c r="AI2141" s="59"/>
      <c r="AJ2141" s="59"/>
      <c r="AK2141" s="59"/>
      <c r="AL2141" s="59"/>
      <c r="AM2141" s="59"/>
      <c r="AN2141" s="59"/>
      <c r="AO2141" s="59"/>
      <c r="AP2141" s="59"/>
      <c r="AQ2141" s="59"/>
      <c r="AR2141" s="59"/>
      <c r="AS2141" s="59"/>
      <c r="AT2141" s="59"/>
      <c r="AU2141" s="59"/>
      <c r="AV2141" s="59"/>
      <c r="AW2141" s="59"/>
      <c r="AX2141" s="59"/>
      <c r="AZ2141" s="59"/>
      <c r="BA2141" s="59"/>
      <c r="BB2141" s="59"/>
      <c r="BC2141" s="59"/>
      <c r="BD2141" s="59"/>
      <c r="BE2141" s="59"/>
      <c r="BF2141" s="59"/>
      <c r="BG2141" s="59"/>
      <c r="BH2141" s="59"/>
      <c r="BI2141" s="59"/>
      <c r="BJ2141" s="59"/>
      <c r="BK2141" s="59"/>
      <c r="BL2141" s="59"/>
    </row>
    <row r="2142" spans="2:64" s="56" customFormat="1">
      <c r="B2142" s="57"/>
      <c r="C2142" s="57"/>
      <c r="E2142" s="59"/>
      <c r="F2142" s="59"/>
      <c r="G2142" s="57"/>
      <c r="H2142" s="59"/>
      <c r="I2142" s="464"/>
      <c r="J2142" s="464"/>
      <c r="K2142" s="464"/>
      <c r="L2142" s="464"/>
      <c r="M2142" s="102"/>
      <c r="N2142" s="102"/>
      <c r="O2142" s="102"/>
      <c r="R2142" s="59"/>
      <c r="S2142" s="59"/>
      <c r="T2142" s="59"/>
      <c r="U2142" s="59"/>
      <c r="V2142" s="59"/>
      <c r="W2142" s="59"/>
      <c r="X2142" s="59"/>
      <c r="Y2142" s="59"/>
      <c r="Z2142" s="59"/>
      <c r="AA2142" s="59"/>
      <c r="AB2142" s="59"/>
      <c r="AF2142" s="59"/>
      <c r="AG2142" s="59"/>
      <c r="AH2142" s="59"/>
      <c r="AI2142" s="59"/>
      <c r="AJ2142" s="59"/>
      <c r="AK2142" s="59"/>
      <c r="AL2142" s="59"/>
      <c r="AM2142" s="59"/>
      <c r="AN2142" s="59"/>
      <c r="AO2142" s="59"/>
      <c r="AP2142" s="59"/>
      <c r="AQ2142" s="59"/>
      <c r="AR2142" s="59"/>
      <c r="AS2142" s="59"/>
      <c r="AT2142" s="59"/>
      <c r="AU2142" s="59"/>
      <c r="AV2142" s="59"/>
      <c r="AW2142" s="59"/>
      <c r="AX2142" s="59"/>
      <c r="AZ2142" s="59"/>
      <c r="BA2142" s="59"/>
      <c r="BB2142" s="59"/>
      <c r="BC2142" s="59"/>
      <c r="BD2142" s="59"/>
      <c r="BE2142" s="59"/>
      <c r="BF2142" s="59"/>
      <c r="BG2142" s="59"/>
      <c r="BH2142" s="59"/>
      <c r="BI2142" s="59"/>
      <c r="BJ2142" s="59"/>
      <c r="BK2142" s="59"/>
      <c r="BL2142" s="59"/>
    </row>
    <row r="2143" spans="2:64" s="56" customFormat="1">
      <c r="B2143" s="57"/>
      <c r="C2143" s="57"/>
      <c r="E2143" s="59"/>
      <c r="F2143" s="59"/>
      <c r="G2143" s="57"/>
      <c r="H2143" s="59"/>
      <c r="I2143" s="464"/>
      <c r="J2143" s="464"/>
      <c r="K2143" s="464"/>
      <c r="L2143" s="464"/>
      <c r="M2143" s="102"/>
      <c r="N2143" s="102"/>
      <c r="O2143" s="102"/>
      <c r="R2143" s="59"/>
      <c r="S2143" s="59"/>
      <c r="T2143" s="59"/>
      <c r="U2143" s="59"/>
      <c r="V2143" s="59"/>
      <c r="W2143" s="59"/>
      <c r="X2143" s="59"/>
      <c r="Y2143" s="59"/>
      <c r="Z2143" s="59"/>
      <c r="AA2143" s="59"/>
      <c r="AB2143" s="59"/>
      <c r="AF2143" s="59"/>
      <c r="AG2143" s="59"/>
      <c r="AH2143" s="59"/>
      <c r="AI2143" s="59"/>
      <c r="AJ2143" s="59"/>
      <c r="AK2143" s="59"/>
      <c r="AL2143" s="59"/>
      <c r="AM2143" s="59"/>
      <c r="AN2143" s="59"/>
      <c r="AO2143" s="59"/>
      <c r="AP2143" s="59"/>
      <c r="AQ2143" s="59"/>
      <c r="AR2143" s="59"/>
      <c r="AS2143" s="59"/>
      <c r="AT2143" s="59"/>
      <c r="AU2143" s="59"/>
      <c r="AV2143" s="59"/>
      <c r="AW2143" s="59"/>
      <c r="AX2143" s="59"/>
      <c r="AZ2143" s="59"/>
      <c r="BA2143" s="59"/>
      <c r="BB2143" s="59"/>
      <c r="BC2143" s="59"/>
      <c r="BD2143" s="59"/>
      <c r="BE2143" s="59"/>
      <c r="BF2143" s="59"/>
      <c r="BG2143" s="59"/>
      <c r="BH2143" s="59"/>
      <c r="BI2143" s="59"/>
      <c r="BJ2143" s="59"/>
      <c r="BK2143" s="59"/>
      <c r="BL2143" s="59"/>
    </row>
    <row r="2144" spans="2:64" s="56" customFormat="1">
      <c r="B2144" s="57"/>
      <c r="C2144" s="57"/>
      <c r="E2144" s="59"/>
      <c r="F2144" s="59"/>
      <c r="G2144" s="57"/>
      <c r="H2144" s="59"/>
      <c r="I2144" s="464"/>
      <c r="J2144" s="464"/>
      <c r="K2144" s="464"/>
      <c r="L2144" s="464"/>
      <c r="M2144" s="102"/>
      <c r="N2144" s="102"/>
      <c r="O2144" s="102"/>
      <c r="R2144" s="59"/>
      <c r="S2144" s="59"/>
      <c r="T2144" s="59"/>
      <c r="U2144" s="59"/>
      <c r="V2144" s="59"/>
      <c r="W2144" s="59"/>
      <c r="X2144" s="59"/>
      <c r="Y2144" s="59"/>
      <c r="Z2144" s="59"/>
      <c r="AA2144" s="59"/>
      <c r="AB2144" s="59"/>
      <c r="AF2144" s="59"/>
      <c r="AG2144" s="59"/>
      <c r="AH2144" s="59"/>
      <c r="AI2144" s="59"/>
      <c r="AJ2144" s="59"/>
      <c r="AK2144" s="59"/>
      <c r="AL2144" s="59"/>
      <c r="AM2144" s="59"/>
      <c r="AN2144" s="59"/>
      <c r="AO2144" s="59"/>
      <c r="AP2144" s="59"/>
      <c r="AQ2144" s="59"/>
      <c r="AR2144" s="59"/>
      <c r="AS2144" s="59"/>
      <c r="AT2144" s="59"/>
      <c r="AU2144" s="59"/>
      <c r="AV2144" s="59"/>
      <c r="AW2144" s="59"/>
      <c r="AX2144" s="59"/>
      <c r="AZ2144" s="59"/>
      <c r="BA2144" s="59"/>
      <c r="BB2144" s="59"/>
      <c r="BC2144" s="59"/>
      <c r="BD2144" s="59"/>
      <c r="BE2144" s="59"/>
      <c r="BF2144" s="59"/>
      <c r="BG2144" s="59"/>
      <c r="BH2144" s="59"/>
      <c r="BI2144" s="59"/>
      <c r="BJ2144" s="59"/>
      <c r="BK2144" s="59"/>
      <c r="BL2144" s="59"/>
    </row>
    <row r="2145" spans="2:64" s="56" customFormat="1">
      <c r="B2145" s="57"/>
      <c r="C2145" s="57"/>
      <c r="E2145" s="59"/>
      <c r="F2145" s="59"/>
      <c r="G2145" s="57"/>
      <c r="H2145" s="59"/>
      <c r="I2145" s="464"/>
      <c r="J2145" s="464"/>
      <c r="K2145" s="464"/>
      <c r="L2145" s="464"/>
      <c r="M2145" s="102"/>
      <c r="N2145" s="102"/>
      <c r="O2145" s="102"/>
      <c r="R2145" s="59"/>
      <c r="S2145" s="59"/>
      <c r="T2145" s="59"/>
      <c r="U2145" s="59"/>
      <c r="V2145" s="59"/>
      <c r="W2145" s="59"/>
      <c r="X2145" s="59"/>
      <c r="Y2145" s="59"/>
      <c r="Z2145" s="59"/>
      <c r="AA2145" s="59"/>
      <c r="AB2145" s="59"/>
      <c r="AF2145" s="59"/>
      <c r="AG2145" s="59"/>
      <c r="AH2145" s="59"/>
      <c r="AI2145" s="59"/>
      <c r="AJ2145" s="59"/>
      <c r="AK2145" s="59"/>
      <c r="AL2145" s="59"/>
      <c r="AM2145" s="59"/>
      <c r="AN2145" s="59"/>
      <c r="AO2145" s="59"/>
      <c r="AP2145" s="59"/>
      <c r="AQ2145" s="59"/>
      <c r="AR2145" s="59"/>
      <c r="AS2145" s="59"/>
      <c r="AT2145" s="59"/>
      <c r="AU2145" s="59"/>
      <c r="AV2145" s="59"/>
      <c r="AW2145" s="59"/>
      <c r="AX2145" s="59"/>
      <c r="AZ2145" s="59"/>
      <c r="BA2145" s="59"/>
      <c r="BB2145" s="59"/>
      <c r="BC2145" s="59"/>
      <c r="BD2145" s="59"/>
      <c r="BE2145" s="59"/>
      <c r="BF2145" s="59"/>
      <c r="BG2145" s="59"/>
      <c r="BH2145" s="59"/>
      <c r="BI2145" s="59"/>
      <c r="BJ2145" s="59"/>
      <c r="BK2145" s="59"/>
      <c r="BL2145" s="59"/>
    </row>
    <row r="2146" spans="2:64" s="56" customFormat="1">
      <c r="B2146" s="57"/>
      <c r="C2146" s="57"/>
      <c r="E2146" s="59"/>
      <c r="F2146" s="59"/>
      <c r="G2146" s="57"/>
      <c r="H2146" s="59"/>
      <c r="I2146" s="464"/>
      <c r="J2146" s="464"/>
      <c r="K2146" s="464"/>
      <c r="L2146" s="464"/>
      <c r="M2146" s="102"/>
      <c r="N2146" s="102"/>
      <c r="O2146" s="102"/>
      <c r="R2146" s="59"/>
      <c r="S2146" s="59"/>
      <c r="T2146" s="59"/>
      <c r="U2146" s="59"/>
      <c r="V2146" s="59"/>
      <c r="W2146" s="59"/>
      <c r="X2146" s="59"/>
      <c r="Y2146" s="59"/>
      <c r="Z2146" s="59"/>
      <c r="AA2146" s="59"/>
      <c r="AB2146" s="59"/>
      <c r="AF2146" s="59"/>
      <c r="AG2146" s="59"/>
      <c r="AH2146" s="59"/>
      <c r="AI2146" s="59"/>
      <c r="AJ2146" s="59"/>
      <c r="AK2146" s="59"/>
      <c r="AL2146" s="59"/>
      <c r="AM2146" s="59"/>
      <c r="AN2146" s="59"/>
      <c r="AO2146" s="59"/>
      <c r="AP2146" s="59"/>
      <c r="AQ2146" s="59"/>
      <c r="AR2146" s="59"/>
      <c r="AS2146" s="59"/>
      <c r="AT2146" s="59"/>
      <c r="AU2146" s="59"/>
      <c r="AV2146" s="59"/>
      <c r="AW2146" s="59"/>
      <c r="AX2146" s="59"/>
      <c r="AZ2146" s="59"/>
      <c r="BA2146" s="59"/>
      <c r="BB2146" s="59"/>
      <c r="BC2146" s="59"/>
      <c r="BD2146" s="59"/>
      <c r="BE2146" s="59"/>
      <c r="BF2146" s="59"/>
      <c r="BG2146" s="59"/>
      <c r="BH2146" s="59"/>
      <c r="BI2146" s="59"/>
      <c r="BJ2146" s="59"/>
      <c r="BK2146" s="59"/>
      <c r="BL2146" s="59"/>
    </row>
    <row r="2147" spans="2:64" s="56" customFormat="1">
      <c r="B2147" s="57"/>
      <c r="C2147" s="57"/>
      <c r="E2147" s="59"/>
      <c r="F2147" s="59"/>
      <c r="G2147" s="57"/>
      <c r="H2147" s="59"/>
      <c r="I2147" s="464"/>
      <c r="J2147" s="464"/>
      <c r="K2147" s="464"/>
      <c r="L2147" s="464"/>
      <c r="M2147" s="102"/>
      <c r="N2147" s="102"/>
      <c r="O2147" s="102"/>
      <c r="R2147" s="59"/>
      <c r="S2147" s="59"/>
      <c r="T2147" s="59"/>
      <c r="U2147" s="59"/>
      <c r="V2147" s="59"/>
      <c r="W2147" s="59"/>
      <c r="X2147" s="59"/>
      <c r="Y2147" s="59"/>
      <c r="Z2147" s="59"/>
      <c r="AA2147" s="59"/>
      <c r="AB2147" s="59"/>
      <c r="AF2147" s="59"/>
      <c r="AG2147" s="59"/>
      <c r="AH2147" s="59"/>
      <c r="AI2147" s="59"/>
      <c r="AJ2147" s="59"/>
      <c r="AK2147" s="59"/>
      <c r="AL2147" s="59"/>
      <c r="AM2147" s="59"/>
      <c r="AN2147" s="59"/>
      <c r="AO2147" s="59"/>
      <c r="AP2147" s="59"/>
      <c r="AQ2147" s="59"/>
      <c r="AR2147" s="59"/>
      <c r="AS2147" s="59"/>
      <c r="AT2147" s="59"/>
      <c r="AU2147" s="59"/>
      <c r="AV2147" s="59"/>
      <c r="AW2147" s="59"/>
      <c r="AX2147" s="59"/>
      <c r="AZ2147" s="59"/>
      <c r="BA2147" s="59"/>
      <c r="BB2147" s="59"/>
      <c r="BC2147" s="59"/>
      <c r="BD2147" s="59"/>
      <c r="BE2147" s="59"/>
      <c r="BF2147" s="59"/>
      <c r="BG2147" s="59"/>
      <c r="BH2147" s="59"/>
      <c r="BI2147" s="59"/>
      <c r="BJ2147" s="59"/>
      <c r="BK2147" s="59"/>
      <c r="BL2147" s="59"/>
    </row>
    <row r="2148" spans="2:64" s="56" customFormat="1">
      <c r="B2148" s="57"/>
      <c r="C2148" s="57"/>
      <c r="E2148" s="59"/>
      <c r="F2148" s="59"/>
      <c r="G2148" s="57"/>
      <c r="H2148" s="59"/>
      <c r="I2148" s="464"/>
      <c r="J2148" s="464"/>
      <c r="K2148" s="464"/>
      <c r="L2148" s="464"/>
      <c r="M2148" s="102"/>
      <c r="N2148" s="102"/>
      <c r="O2148" s="102"/>
      <c r="R2148" s="59"/>
      <c r="S2148" s="59"/>
      <c r="T2148" s="59"/>
      <c r="U2148" s="59"/>
      <c r="V2148" s="59"/>
      <c r="W2148" s="59"/>
      <c r="X2148" s="59"/>
      <c r="Y2148" s="59"/>
      <c r="Z2148" s="59"/>
      <c r="AA2148" s="59"/>
      <c r="AB2148" s="59"/>
      <c r="AF2148" s="59"/>
      <c r="AG2148" s="59"/>
      <c r="AH2148" s="59"/>
      <c r="AI2148" s="59"/>
      <c r="AJ2148" s="59"/>
      <c r="AK2148" s="59"/>
      <c r="AL2148" s="59"/>
      <c r="AM2148" s="59"/>
      <c r="AN2148" s="59"/>
      <c r="AO2148" s="59"/>
      <c r="AP2148" s="59"/>
      <c r="AQ2148" s="59"/>
      <c r="AR2148" s="59"/>
      <c r="AS2148" s="59"/>
      <c r="AT2148" s="59"/>
      <c r="AU2148" s="59"/>
      <c r="AV2148" s="59"/>
      <c r="AW2148" s="59"/>
      <c r="AX2148" s="59"/>
      <c r="AZ2148" s="59"/>
      <c r="BA2148" s="59"/>
      <c r="BB2148" s="59"/>
      <c r="BC2148" s="59"/>
      <c r="BD2148" s="59"/>
      <c r="BE2148" s="59"/>
      <c r="BF2148" s="59"/>
      <c r="BG2148" s="59"/>
      <c r="BH2148" s="59"/>
      <c r="BI2148" s="59"/>
      <c r="BJ2148" s="59"/>
      <c r="BK2148" s="59"/>
      <c r="BL2148" s="59"/>
    </row>
    <row r="2149" spans="2:64" s="56" customFormat="1">
      <c r="B2149" s="57"/>
      <c r="C2149" s="57"/>
      <c r="E2149" s="59"/>
      <c r="F2149" s="59"/>
      <c r="G2149" s="57"/>
      <c r="H2149" s="59"/>
      <c r="I2149" s="464"/>
      <c r="J2149" s="464"/>
      <c r="K2149" s="464"/>
      <c r="L2149" s="464"/>
      <c r="M2149" s="102"/>
      <c r="N2149" s="102"/>
      <c r="O2149" s="102"/>
      <c r="R2149" s="59"/>
      <c r="S2149" s="59"/>
      <c r="T2149" s="59"/>
      <c r="U2149" s="59"/>
      <c r="V2149" s="59"/>
      <c r="W2149" s="59"/>
      <c r="X2149" s="59"/>
      <c r="Y2149" s="59"/>
      <c r="Z2149" s="59"/>
      <c r="AA2149" s="59"/>
      <c r="AB2149" s="59"/>
      <c r="AF2149" s="59"/>
      <c r="AG2149" s="59"/>
      <c r="AH2149" s="59"/>
      <c r="AI2149" s="59"/>
      <c r="AJ2149" s="59"/>
      <c r="AK2149" s="59"/>
      <c r="AL2149" s="59"/>
      <c r="AM2149" s="59"/>
      <c r="AN2149" s="59"/>
      <c r="AO2149" s="59"/>
      <c r="AP2149" s="59"/>
      <c r="AQ2149" s="59"/>
      <c r="AR2149" s="59"/>
      <c r="AS2149" s="59"/>
      <c r="AT2149" s="59"/>
      <c r="AU2149" s="59"/>
      <c r="AV2149" s="59"/>
      <c r="AW2149" s="59"/>
      <c r="AX2149" s="59"/>
      <c r="AZ2149" s="59"/>
      <c r="BA2149" s="59"/>
      <c r="BB2149" s="59"/>
      <c r="BC2149" s="59"/>
      <c r="BD2149" s="59"/>
      <c r="BE2149" s="59"/>
      <c r="BF2149" s="59"/>
      <c r="BG2149" s="59"/>
      <c r="BH2149" s="59"/>
      <c r="BI2149" s="59"/>
      <c r="BJ2149" s="59"/>
      <c r="BK2149" s="59"/>
      <c r="BL2149" s="59"/>
    </row>
    <row r="2150" spans="2:64" s="56" customFormat="1">
      <c r="B2150" s="57"/>
      <c r="C2150" s="57"/>
      <c r="E2150" s="59"/>
      <c r="F2150" s="59"/>
      <c r="G2150" s="57"/>
      <c r="H2150" s="59"/>
      <c r="I2150" s="464"/>
      <c r="J2150" s="464"/>
      <c r="K2150" s="464"/>
      <c r="L2150" s="464"/>
      <c r="M2150" s="102"/>
      <c r="N2150" s="102"/>
      <c r="O2150" s="102"/>
      <c r="R2150" s="59"/>
      <c r="S2150" s="59"/>
      <c r="T2150" s="59"/>
      <c r="U2150" s="59"/>
      <c r="V2150" s="59"/>
      <c r="W2150" s="59"/>
      <c r="X2150" s="59"/>
      <c r="Y2150" s="59"/>
      <c r="Z2150" s="59"/>
      <c r="AA2150" s="59"/>
      <c r="AB2150" s="59"/>
      <c r="AF2150" s="59"/>
      <c r="AG2150" s="59"/>
      <c r="AH2150" s="59"/>
      <c r="AI2150" s="59"/>
      <c r="AJ2150" s="59"/>
      <c r="AK2150" s="59"/>
      <c r="AL2150" s="59"/>
      <c r="AM2150" s="59"/>
      <c r="AN2150" s="59"/>
      <c r="AO2150" s="59"/>
      <c r="AP2150" s="59"/>
      <c r="AQ2150" s="59"/>
      <c r="AR2150" s="59"/>
      <c r="AS2150" s="59"/>
      <c r="AT2150" s="59"/>
      <c r="AU2150" s="59"/>
      <c r="AV2150" s="59"/>
      <c r="AW2150" s="59"/>
      <c r="AX2150" s="59"/>
      <c r="AZ2150" s="59"/>
      <c r="BA2150" s="59"/>
      <c r="BB2150" s="59"/>
      <c r="BC2150" s="59"/>
      <c r="BD2150" s="59"/>
      <c r="BE2150" s="59"/>
      <c r="BF2150" s="59"/>
      <c r="BG2150" s="59"/>
      <c r="BH2150" s="59"/>
      <c r="BI2150" s="59"/>
      <c r="BJ2150" s="59"/>
      <c r="BK2150" s="59"/>
      <c r="BL2150" s="59"/>
    </row>
    <row r="2151" spans="2:64" s="56" customFormat="1">
      <c r="B2151" s="57"/>
      <c r="C2151" s="57"/>
      <c r="E2151" s="59"/>
      <c r="F2151" s="59"/>
      <c r="G2151" s="57"/>
      <c r="H2151" s="59"/>
      <c r="I2151" s="464"/>
      <c r="J2151" s="464"/>
      <c r="K2151" s="464"/>
      <c r="L2151" s="464"/>
      <c r="M2151" s="102"/>
      <c r="N2151" s="102"/>
      <c r="O2151" s="102"/>
      <c r="R2151" s="59"/>
      <c r="S2151" s="59"/>
      <c r="T2151" s="59"/>
      <c r="U2151" s="59"/>
      <c r="V2151" s="59"/>
      <c r="W2151" s="59"/>
      <c r="X2151" s="59"/>
      <c r="Y2151" s="59"/>
      <c r="Z2151" s="59"/>
      <c r="AA2151" s="59"/>
      <c r="AB2151" s="59"/>
      <c r="AF2151" s="59"/>
      <c r="AG2151" s="59"/>
      <c r="AH2151" s="59"/>
      <c r="AI2151" s="59"/>
      <c r="AJ2151" s="59"/>
      <c r="AK2151" s="59"/>
      <c r="AL2151" s="59"/>
      <c r="AM2151" s="59"/>
      <c r="AN2151" s="59"/>
      <c r="AO2151" s="59"/>
      <c r="AP2151" s="59"/>
      <c r="AQ2151" s="59"/>
      <c r="AR2151" s="59"/>
      <c r="AS2151" s="59"/>
      <c r="AT2151" s="59"/>
      <c r="AU2151" s="59"/>
      <c r="AV2151" s="59"/>
      <c r="AW2151" s="59"/>
      <c r="AX2151" s="59"/>
      <c r="AZ2151" s="59"/>
      <c r="BA2151" s="59"/>
      <c r="BB2151" s="59"/>
      <c r="BC2151" s="59"/>
      <c r="BD2151" s="59"/>
      <c r="BE2151" s="59"/>
      <c r="BF2151" s="59"/>
      <c r="BG2151" s="59"/>
      <c r="BH2151" s="59"/>
      <c r="BI2151" s="59"/>
      <c r="BJ2151" s="59"/>
      <c r="BK2151" s="59"/>
      <c r="BL2151" s="59"/>
    </row>
    <row r="2152" spans="2:64" s="56" customFormat="1">
      <c r="B2152" s="57"/>
      <c r="C2152" s="57"/>
      <c r="E2152" s="59"/>
      <c r="F2152" s="59"/>
      <c r="G2152" s="57"/>
      <c r="H2152" s="59"/>
      <c r="I2152" s="464"/>
      <c r="J2152" s="464"/>
      <c r="K2152" s="464"/>
      <c r="L2152" s="464"/>
      <c r="M2152" s="102"/>
      <c r="N2152" s="102"/>
      <c r="O2152" s="102"/>
      <c r="R2152" s="59"/>
      <c r="S2152" s="59"/>
      <c r="T2152" s="59"/>
      <c r="U2152" s="59"/>
      <c r="V2152" s="59"/>
      <c r="W2152" s="59"/>
      <c r="X2152" s="59"/>
      <c r="Y2152" s="59"/>
      <c r="Z2152" s="59"/>
      <c r="AA2152" s="59"/>
      <c r="AB2152" s="59"/>
      <c r="AF2152" s="59"/>
      <c r="AG2152" s="59"/>
      <c r="AH2152" s="59"/>
      <c r="AI2152" s="59"/>
      <c r="AJ2152" s="59"/>
      <c r="AK2152" s="59"/>
      <c r="AL2152" s="59"/>
      <c r="AM2152" s="59"/>
      <c r="AN2152" s="59"/>
      <c r="AO2152" s="59"/>
      <c r="AP2152" s="59"/>
      <c r="AQ2152" s="59"/>
      <c r="AR2152" s="59"/>
      <c r="AS2152" s="59"/>
      <c r="AT2152" s="59"/>
      <c r="AU2152" s="59"/>
      <c r="AV2152" s="59"/>
      <c r="AW2152" s="59"/>
      <c r="AX2152" s="59"/>
      <c r="AZ2152" s="59"/>
      <c r="BA2152" s="59"/>
      <c r="BB2152" s="59"/>
      <c r="BC2152" s="59"/>
      <c r="BD2152" s="59"/>
      <c r="BE2152" s="59"/>
      <c r="BF2152" s="59"/>
      <c r="BG2152" s="59"/>
      <c r="BH2152" s="59"/>
      <c r="BI2152" s="59"/>
      <c r="BJ2152" s="59"/>
      <c r="BK2152" s="59"/>
      <c r="BL2152" s="59"/>
    </row>
    <row r="2153" spans="2:64" s="56" customFormat="1">
      <c r="B2153" s="57"/>
      <c r="C2153" s="57"/>
      <c r="E2153" s="59"/>
      <c r="F2153" s="59"/>
      <c r="G2153" s="57"/>
      <c r="H2153" s="59"/>
      <c r="I2153" s="464"/>
      <c r="J2153" s="464"/>
      <c r="K2153" s="464"/>
      <c r="L2153" s="464"/>
      <c r="M2153" s="102"/>
      <c r="N2153" s="102"/>
      <c r="O2153" s="102"/>
      <c r="R2153" s="59"/>
      <c r="S2153" s="59"/>
      <c r="T2153" s="59"/>
      <c r="U2153" s="59"/>
      <c r="V2153" s="59"/>
      <c r="W2153" s="59"/>
      <c r="X2153" s="59"/>
      <c r="Y2153" s="59"/>
      <c r="Z2153" s="59"/>
      <c r="AA2153" s="59"/>
      <c r="AB2153" s="59"/>
      <c r="AF2153" s="59"/>
      <c r="AG2153" s="59"/>
      <c r="AH2153" s="59"/>
      <c r="AI2153" s="59"/>
      <c r="AJ2153" s="59"/>
      <c r="AK2153" s="59"/>
      <c r="AL2153" s="59"/>
      <c r="AM2153" s="59"/>
      <c r="AN2153" s="59"/>
      <c r="AO2153" s="59"/>
      <c r="AP2153" s="59"/>
      <c r="AQ2153" s="59"/>
      <c r="AR2153" s="59"/>
      <c r="AS2153" s="59"/>
      <c r="AT2153" s="59"/>
      <c r="AU2153" s="59"/>
      <c r="AV2153" s="59"/>
      <c r="AW2153" s="59"/>
      <c r="AX2153" s="59"/>
      <c r="AZ2153" s="59"/>
      <c r="BA2153" s="59"/>
      <c r="BB2153" s="59"/>
      <c r="BC2153" s="59"/>
      <c r="BD2153" s="59"/>
      <c r="BE2153" s="59"/>
      <c r="BF2153" s="59"/>
      <c r="BG2153" s="59"/>
      <c r="BH2153" s="59"/>
      <c r="BI2153" s="59"/>
      <c r="BJ2153" s="59"/>
      <c r="BK2153" s="59"/>
      <c r="BL2153" s="59"/>
    </row>
    <row r="2154" spans="2:64" s="56" customFormat="1">
      <c r="B2154" s="57"/>
      <c r="C2154" s="57"/>
      <c r="E2154" s="59"/>
      <c r="F2154" s="59"/>
      <c r="G2154" s="57"/>
      <c r="H2154" s="59"/>
      <c r="I2154" s="464"/>
      <c r="J2154" s="464"/>
      <c r="K2154" s="464"/>
      <c r="L2154" s="464"/>
      <c r="M2154" s="102"/>
      <c r="N2154" s="102"/>
      <c r="O2154" s="102"/>
      <c r="R2154" s="59"/>
      <c r="S2154" s="59"/>
      <c r="T2154" s="59"/>
      <c r="U2154" s="59"/>
      <c r="V2154" s="59"/>
      <c r="W2154" s="59"/>
      <c r="X2154" s="59"/>
      <c r="Y2154" s="59"/>
      <c r="Z2154" s="59"/>
      <c r="AA2154" s="59"/>
      <c r="AB2154" s="59"/>
      <c r="AF2154" s="59"/>
      <c r="AG2154" s="59"/>
      <c r="AH2154" s="59"/>
      <c r="AI2154" s="59"/>
      <c r="AJ2154" s="59"/>
      <c r="AK2154" s="59"/>
      <c r="AL2154" s="59"/>
      <c r="AM2154" s="59"/>
      <c r="AN2154" s="59"/>
      <c r="AO2154" s="59"/>
      <c r="AP2154" s="59"/>
      <c r="AQ2154" s="59"/>
      <c r="AR2154" s="59"/>
      <c r="AS2154" s="59"/>
      <c r="AT2154" s="59"/>
      <c r="AU2154" s="59"/>
      <c r="AV2154" s="59"/>
      <c r="AW2154" s="59"/>
      <c r="AX2154" s="59"/>
      <c r="AZ2154" s="59"/>
      <c r="BA2154" s="59"/>
      <c r="BB2154" s="59"/>
      <c r="BC2154" s="59"/>
      <c r="BD2154" s="59"/>
      <c r="BE2154" s="59"/>
      <c r="BF2154" s="59"/>
      <c r="BG2154" s="59"/>
      <c r="BH2154" s="59"/>
      <c r="BI2154" s="59"/>
      <c r="BJ2154" s="59"/>
      <c r="BK2154" s="59"/>
      <c r="BL2154" s="59"/>
    </row>
    <row r="2155" spans="2:64" s="56" customFormat="1">
      <c r="B2155" s="57"/>
      <c r="C2155" s="57"/>
      <c r="E2155" s="59"/>
      <c r="F2155" s="59"/>
      <c r="G2155" s="57"/>
      <c r="H2155" s="59"/>
      <c r="I2155" s="464"/>
      <c r="J2155" s="464"/>
      <c r="K2155" s="464"/>
      <c r="L2155" s="464"/>
      <c r="M2155" s="102"/>
      <c r="N2155" s="102"/>
      <c r="O2155" s="102"/>
      <c r="R2155" s="59"/>
      <c r="S2155" s="59"/>
      <c r="T2155" s="59"/>
      <c r="U2155" s="59"/>
      <c r="V2155" s="59"/>
      <c r="W2155" s="59"/>
      <c r="X2155" s="59"/>
      <c r="Y2155" s="59"/>
      <c r="Z2155" s="59"/>
      <c r="AA2155" s="59"/>
      <c r="AB2155" s="59"/>
      <c r="AF2155" s="59"/>
      <c r="AG2155" s="59"/>
      <c r="AH2155" s="59"/>
      <c r="AI2155" s="59"/>
      <c r="AJ2155" s="59"/>
      <c r="AK2155" s="59"/>
      <c r="AL2155" s="59"/>
      <c r="AM2155" s="59"/>
      <c r="AN2155" s="59"/>
      <c r="AO2155" s="59"/>
      <c r="AP2155" s="59"/>
      <c r="AQ2155" s="59"/>
      <c r="AR2155" s="59"/>
      <c r="AS2155" s="59"/>
      <c r="AT2155" s="59"/>
      <c r="AU2155" s="59"/>
      <c r="AV2155" s="59"/>
      <c r="AW2155" s="59"/>
      <c r="AX2155" s="59"/>
      <c r="AZ2155" s="59"/>
      <c r="BA2155" s="59"/>
      <c r="BB2155" s="59"/>
      <c r="BC2155" s="59"/>
      <c r="BD2155" s="59"/>
      <c r="BE2155" s="59"/>
      <c r="BF2155" s="59"/>
      <c r="BG2155" s="59"/>
      <c r="BH2155" s="59"/>
      <c r="BI2155" s="59"/>
      <c r="BJ2155" s="59"/>
      <c r="BK2155" s="59"/>
      <c r="BL2155" s="59"/>
    </row>
    <row r="2156" spans="2:64" s="56" customFormat="1">
      <c r="B2156" s="57"/>
      <c r="C2156" s="57"/>
      <c r="E2156" s="59"/>
      <c r="F2156" s="59"/>
      <c r="G2156" s="57"/>
      <c r="H2156" s="59"/>
      <c r="I2156" s="464"/>
      <c r="J2156" s="464"/>
      <c r="K2156" s="464"/>
      <c r="L2156" s="464"/>
      <c r="M2156" s="102"/>
      <c r="N2156" s="102"/>
      <c r="O2156" s="102"/>
      <c r="R2156" s="59"/>
      <c r="S2156" s="59"/>
      <c r="T2156" s="59"/>
      <c r="U2156" s="59"/>
      <c r="V2156" s="59"/>
      <c r="W2156" s="59"/>
      <c r="X2156" s="59"/>
      <c r="Y2156" s="59"/>
      <c r="Z2156" s="59"/>
      <c r="AA2156" s="59"/>
      <c r="AB2156" s="59"/>
      <c r="AF2156" s="59"/>
      <c r="AG2156" s="59"/>
      <c r="AH2156" s="59"/>
      <c r="AI2156" s="59"/>
      <c r="AJ2156" s="59"/>
      <c r="AK2156" s="59"/>
      <c r="AL2156" s="59"/>
      <c r="AM2156" s="59"/>
      <c r="AN2156" s="59"/>
      <c r="AO2156" s="59"/>
      <c r="AP2156" s="59"/>
      <c r="AQ2156" s="59"/>
      <c r="AR2156" s="59"/>
      <c r="AS2156" s="59"/>
      <c r="AT2156" s="59"/>
      <c r="AU2156" s="59"/>
      <c r="AV2156" s="59"/>
      <c r="AW2156" s="59"/>
      <c r="AX2156" s="59"/>
      <c r="AZ2156" s="59"/>
      <c r="BA2156" s="59"/>
      <c r="BB2156" s="59"/>
      <c r="BC2156" s="59"/>
      <c r="BD2156" s="59"/>
      <c r="BE2156" s="59"/>
      <c r="BF2156" s="59"/>
      <c r="BG2156" s="59"/>
      <c r="BH2156" s="59"/>
      <c r="BI2156" s="59"/>
      <c r="BJ2156" s="59"/>
      <c r="BK2156" s="59"/>
      <c r="BL2156" s="59"/>
    </row>
    <row r="2157" spans="2:64" s="56" customFormat="1">
      <c r="B2157" s="57"/>
      <c r="C2157" s="57"/>
      <c r="E2157" s="59"/>
      <c r="F2157" s="59"/>
      <c r="G2157" s="57"/>
      <c r="H2157" s="59"/>
      <c r="I2157" s="464"/>
      <c r="J2157" s="464"/>
      <c r="K2157" s="464"/>
      <c r="L2157" s="464"/>
      <c r="M2157" s="102"/>
      <c r="N2157" s="102"/>
      <c r="O2157" s="102"/>
      <c r="R2157" s="59"/>
      <c r="S2157" s="59"/>
      <c r="T2157" s="59"/>
      <c r="U2157" s="59"/>
      <c r="V2157" s="59"/>
      <c r="W2157" s="59"/>
      <c r="X2157" s="59"/>
      <c r="Y2157" s="59"/>
      <c r="Z2157" s="59"/>
      <c r="AA2157" s="59"/>
      <c r="AB2157" s="59"/>
      <c r="AF2157" s="59"/>
      <c r="AG2157" s="59"/>
      <c r="AH2157" s="59"/>
      <c r="AI2157" s="59"/>
      <c r="AJ2157" s="59"/>
      <c r="AK2157" s="59"/>
      <c r="AL2157" s="59"/>
      <c r="AM2157" s="59"/>
      <c r="AN2157" s="59"/>
      <c r="AO2157" s="59"/>
      <c r="AP2157" s="59"/>
      <c r="AQ2157" s="59"/>
      <c r="AR2157" s="59"/>
      <c r="AS2157" s="59"/>
      <c r="AT2157" s="59"/>
      <c r="AU2157" s="59"/>
      <c r="AV2157" s="59"/>
      <c r="AW2157" s="59"/>
      <c r="AX2157" s="59"/>
      <c r="AZ2157" s="59"/>
      <c r="BA2157" s="59"/>
      <c r="BB2157" s="59"/>
      <c r="BC2157" s="59"/>
      <c r="BD2157" s="59"/>
      <c r="BE2157" s="59"/>
      <c r="BF2157" s="59"/>
      <c r="BG2157" s="59"/>
      <c r="BH2157" s="59"/>
      <c r="BI2157" s="59"/>
      <c r="BJ2157" s="59"/>
      <c r="BK2157" s="59"/>
      <c r="BL2157" s="59"/>
    </row>
    <row r="2158" spans="2:64" s="56" customFormat="1">
      <c r="B2158" s="57"/>
      <c r="C2158" s="57"/>
      <c r="E2158" s="59"/>
      <c r="F2158" s="59"/>
      <c r="G2158" s="57"/>
      <c r="H2158" s="59"/>
      <c r="I2158" s="464"/>
      <c r="J2158" s="464"/>
      <c r="K2158" s="464"/>
      <c r="L2158" s="464"/>
      <c r="M2158" s="102"/>
      <c r="N2158" s="102"/>
      <c r="O2158" s="102"/>
      <c r="R2158" s="59"/>
      <c r="S2158" s="59"/>
      <c r="T2158" s="59"/>
      <c r="U2158" s="59"/>
      <c r="V2158" s="59"/>
      <c r="W2158" s="59"/>
      <c r="X2158" s="59"/>
      <c r="Y2158" s="59"/>
      <c r="Z2158" s="59"/>
      <c r="AA2158" s="59"/>
      <c r="AB2158" s="59"/>
      <c r="AF2158" s="59"/>
      <c r="AG2158" s="59"/>
      <c r="AH2158" s="59"/>
      <c r="AI2158" s="59"/>
      <c r="AJ2158" s="59"/>
      <c r="AK2158" s="59"/>
      <c r="AL2158" s="59"/>
      <c r="AM2158" s="59"/>
      <c r="AN2158" s="59"/>
      <c r="AO2158" s="59"/>
      <c r="AP2158" s="59"/>
      <c r="AQ2158" s="59"/>
      <c r="AR2158" s="59"/>
      <c r="AS2158" s="59"/>
      <c r="AT2158" s="59"/>
      <c r="AU2158" s="59"/>
      <c r="AV2158" s="59"/>
      <c r="AW2158" s="59"/>
      <c r="AX2158" s="59"/>
      <c r="AZ2158" s="59"/>
      <c r="BA2158" s="59"/>
      <c r="BB2158" s="59"/>
      <c r="BC2158" s="59"/>
      <c r="BD2158" s="59"/>
      <c r="BE2158" s="59"/>
      <c r="BF2158" s="59"/>
      <c r="BG2158" s="59"/>
      <c r="BH2158" s="59"/>
      <c r="BI2158" s="59"/>
      <c r="BJ2158" s="59"/>
      <c r="BK2158" s="59"/>
      <c r="BL2158" s="59"/>
    </row>
    <row r="2159" spans="2:64" s="56" customFormat="1">
      <c r="B2159" s="57"/>
      <c r="C2159" s="57"/>
      <c r="E2159" s="59"/>
      <c r="F2159" s="59"/>
      <c r="G2159" s="57"/>
      <c r="H2159" s="59"/>
      <c r="I2159" s="464"/>
      <c r="J2159" s="464"/>
      <c r="K2159" s="464"/>
      <c r="L2159" s="464"/>
      <c r="M2159" s="102"/>
      <c r="N2159" s="102"/>
      <c r="O2159" s="102"/>
      <c r="R2159" s="59"/>
      <c r="S2159" s="59"/>
      <c r="T2159" s="59"/>
      <c r="U2159" s="59"/>
      <c r="V2159" s="59"/>
      <c r="W2159" s="59"/>
      <c r="X2159" s="59"/>
      <c r="Y2159" s="59"/>
      <c r="Z2159" s="59"/>
      <c r="AA2159" s="59"/>
      <c r="AB2159" s="59"/>
      <c r="AF2159" s="59"/>
      <c r="AG2159" s="59"/>
      <c r="AH2159" s="59"/>
      <c r="AI2159" s="59"/>
      <c r="AJ2159" s="59"/>
      <c r="AK2159" s="59"/>
      <c r="AL2159" s="59"/>
      <c r="AM2159" s="59"/>
      <c r="AN2159" s="59"/>
      <c r="AO2159" s="59"/>
      <c r="AP2159" s="59"/>
      <c r="AQ2159" s="59"/>
      <c r="AR2159" s="59"/>
      <c r="AS2159" s="59"/>
      <c r="AT2159" s="59"/>
      <c r="AU2159" s="59"/>
      <c r="AV2159" s="59"/>
      <c r="AW2159" s="59"/>
      <c r="AX2159" s="59"/>
      <c r="AZ2159" s="59"/>
      <c r="BA2159" s="59"/>
      <c r="BB2159" s="59"/>
      <c r="BC2159" s="59"/>
      <c r="BD2159" s="59"/>
      <c r="BE2159" s="59"/>
      <c r="BF2159" s="59"/>
      <c r="BG2159" s="59"/>
      <c r="BH2159" s="59"/>
      <c r="BI2159" s="59"/>
      <c r="BJ2159" s="59"/>
      <c r="BK2159" s="59"/>
      <c r="BL2159" s="59"/>
    </row>
    <row r="2160" spans="2:64" s="56" customFormat="1">
      <c r="B2160" s="57"/>
      <c r="C2160" s="57"/>
      <c r="E2160" s="59"/>
      <c r="F2160" s="59"/>
      <c r="G2160" s="57"/>
      <c r="H2160" s="59"/>
      <c r="I2160" s="464"/>
      <c r="J2160" s="464"/>
      <c r="K2160" s="464"/>
      <c r="L2160" s="464"/>
      <c r="M2160" s="102"/>
      <c r="N2160" s="102"/>
      <c r="O2160" s="102"/>
      <c r="R2160" s="59"/>
      <c r="S2160" s="59"/>
      <c r="T2160" s="59"/>
      <c r="U2160" s="59"/>
      <c r="V2160" s="59"/>
      <c r="W2160" s="59"/>
      <c r="X2160" s="59"/>
      <c r="Y2160" s="59"/>
      <c r="Z2160" s="59"/>
      <c r="AA2160" s="59"/>
      <c r="AB2160" s="59"/>
      <c r="AF2160" s="59"/>
      <c r="AG2160" s="59"/>
      <c r="AH2160" s="59"/>
      <c r="AI2160" s="59"/>
      <c r="AJ2160" s="59"/>
      <c r="AK2160" s="59"/>
      <c r="AL2160" s="59"/>
      <c r="AM2160" s="59"/>
      <c r="AN2160" s="59"/>
      <c r="AO2160" s="59"/>
      <c r="AP2160" s="59"/>
      <c r="AQ2160" s="59"/>
      <c r="AR2160" s="59"/>
      <c r="AS2160" s="59"/>
      <c r="AT2160" s="59"/>
      <c r="AU2160" s="59"/>
      <c r="AV2160" s="59"/>
      <c r="AW2160" s="59"/>
      <c r="AX2160" s="59"/>
      <c r="AZ2160" s="59"/>
      <c r="BA2160" s="59"/>
      <c r="BB2160" s="59"/>
      <c r="BC2160" s="59"/>
      <c r="BD2160" s="59"/>
      <c r="BE2160" s="59"/>
      <c r="BF2160" s="59"/>
      <c r="BG2160" s="59"/>
      <c r="BH2160" s="59"/>
      <c r="BI2160" s="59"/>
      <c r="BJ2160" s="59"/>
      <c r="BK2160" s="59"/>
      <c r="BL2160" s="59"/>
    </row>
    <row r="2161" spans="2:64" s="56" customFormat="1">
      <c r="B2161" s="57"/>
      <c r="C2161" s="57"/>
      <c r="E2161" s="59"/>
      <c r="F2161" s="59"/>
      <c r="G2161" s="57"/>
      <c r="H2161" s="59"/>
      <c r="I2161" s="464"/>
      <c r="J2161" s="464"/>
      <c r="K2161" s="464"/>
      <c r="L2161" s="464"/>
      <c r="M2161" s="102"/>
      <c r="N2161" s="102"/>
      <c r="O2161" s="102"/>
      <c r="R2161" s="59"/>
      <c r="S2161" s="59"/>
      <c r="T2161" s="59"/>
      <c r="U2161" s="59"/>
      <c r="V2161" s="59"/>
      <c r="W2161" s="59"/>
      <c r="X2161" s="59"/>
      <c r="Y2161" s="59"/>
      <c r="Z2161" s="59"/>
      <c r="AA2161" s="59"/>
      <c r="AB2161" s="59"/>
      <c r="AF2161" s="59"/>
      <c r="AG2161" s="59"/>
      <c r="AH2161" s="59"/>
      <c r="AI2161" s="59"/>
      <c r="AJ2161" s="59"/>
      <c r="AK2161" s="59"/>
      <c r="AL2161" s="59"/>
      <c r="AM2161" s="59"/>
      <c r="AN2161" s="59"/>
      <c r="AO2161" s="59"/>
      <c r="AP2161" s="59"/>
      <c r="AQ2161" s="59"/>
      <c r="AR2161" s="59"/>
      <c r="AS2161" s="59"/>
      <c r="AT2161" s="59"/>
      <c r="AU2161" s="59"/>
      <c r="AV2161" s="59"/>
      <c r="AW2161" s="59"/>
      <c r="AX2161" s="59"/>
      <c r="AZ2161" s="59"/>
      <c r="BA2161" s="59"/>
      <c r="BB2161" s="59"/>
      <c r="BC2161" s="59"/>
      <c r="BD2161" s="59"/>
      <c r="BE2161" s="59"/>
      <c r="BF2161" s="59"/>
      <c r="BG2161" s="59"/>
      <c r="BH2161" s="59"/>
      <c r="BI2161" s="59"/>
      <c r="BJ2161" s="59"/>
      <c r="BK2161" s="59"/>
      <c r="BL2161" s="59"/>
    </row>
    <row r="2162" spans="2:64" s="56" customFormat="1">
      <c r="B2162" s="57"/>
      <c r="C2162" s="57"/>
      <c r="E2162" s="59"/>
      <c r="F2162" s="59"/>
      <c r="G2162" s="57"/>
      <c r="H2162" s="59"/>
      <c r="I2162" s="464"/>
      <c r="J2162" s="464"/>
      <c r="K2162" s="464"/>
      <c r="L2162" s="464"/>
      <c r="M2162" s="102"/>
      <c r="N2162" s="102"/>
      <c r="O2162" s="102"/>
      <c r="R2162" s="59"/>
      <c r="S2162" s="59"/>
      <c r="T2162" s="59"/>
      <c r="U2162" s="59"/>
      <c r="V2162" s="59"/>
      <c r="W2162" s="59"/>
      <c r="X2162" s="59"/>
      <c r="Y2162" s="59"/>
      <c r="Z2162" s="59"/>
      <c r="AA2162" s="59"/>
      <c r="AB2162" s="59"/>
      <c r="AF2162" s="59"/>
      <c r="AG2162" s="59"/>
      <c r="AH2162" s="59"/>
      <c r="AI2162" s="59"/>
      <c r="AJ2162" s="59"/>
      <c r="AK2162" s="59"/>
      <c r="AL2162" s="59"/>
      <c r="AM2162" s="59"/>
      <c r="AN2162" s="59"/>
      <c r="AO2162" s="59"/>
      <c r="AP2162" s="59"/>
      <c r="AQ2162" s="59"/>
      <c r="AR2162" s="59"/>
      <c r="AS2162" s="59"/>
      <c r="AT2162" s="59"/>
      <c r="AU2162" s="59"/>
      <c r="AV2162" s="59"/>
      <c r="AW2162" s="59"/>
      <c r="AX2162" s="59"/>
      <c r="AZ2162" s="59"/>
      <c r="BA2162" s="59"/>
      <c r="BB2162" s="59"/>
      <c r="BC2162" s="59"/>
      <c r="BD2162" s="59"/>
      <c r="BE2162" s="59"/>
      <c r="BF2162" s="59"/>
      <c r="BG2162" s="59"/>
      <c r="BH2162" s="59"/>
      <c r="BI2162" s="59"/>
      <c r="BJ2162" s="59"/>
      <c r="BK2162" s="59"/>
      <c r="BL2162" s="59"/>
    </row>
    <row r="2163" spans="2:64" s="56" customFormat="1">
      <c r="B2163" s="57"/>
      <c r="C2163" s="57"/>
      <c r="E2163" s="59"/>
      <c r="F2163" s="59"/>
      <c r="G2163" s="57"/>
      <c r="H2163" s="59"/>
      <c r="I2163" s="464"/>
      <c r="J2163" s="464"/>
      <c r="K2163" s="464"/>
      <c r="L2163" s="464"/>
      <c r="M2163" s="102"/>
      <c r="N2163" s="102"/>
      <c r="O2163" s="102"/>
      <c r="R2163" s="59"/>
      <c r="S2163" s="59"/>
      <c r="T2163" s="59"/>
      <c r="U2163" s="59"/>
      <c r="V2163" s="59"/>
      <c r="W2163" s="59"/>
      <c r="X2163" s="59"/>
      <c r="Y2163" s="59"/>
      <c r="Z2163" s="59"/>
      <c r="AA2163" s="59"/>
      <c r="AB2163" s="59"/>
      <c r="AF2163" s="59"/>
      <c r="AG2163" s="59"/>
      <c r="AH2163" s="59"/>
      <c r="AI2163" s="59"/>
      <c r="AJ2163" s="59"/>
      <c r="AK2163" s="59"/>
      <c r="AL2163" s="59"/>
      <c r="AM2163" s="59"/>
      <c r="AN2163" s="59"/>
      <c r="AO2163" s="59"/>
      <c r="AP2163" s="59"/>
      <c r="AQ2163" s="59"/>
      <c r="AR2163" s="59"/>
      <c r="AS2163" s="59"/>
      <c r="AT2163" s="59"/>
      <c r="AU2163" s="59"/>
      <c r="AV2163" s="59"/>
      <c r="AW2163" s="59"/>
      <c r="AX2163" s="59"/>
      <c r="AZ2163" s="59"/>
      <c r="BA2163" s="59"/>
      <c r="BB2163" s="59"/>
      <c r="BC2163" s="59"/>
      <c r="BD2163" s="59"/>
      <c r="BE2163" s="59"/>
      <c r="BF2163" s="59"/>
      <c r="BG2163" s="59"/>
      <c r="BH2163" s="59"/>
      <c r="BI2163" s="59"/>
      <c r="BJ2163" s="59"/>
      <c r="BK2163" s="59"/>
      <c r="BL2163" s="59"/>
    </row>
    <row r="2164" spans="2:64" s="56" customFormat="1">
      <c r="B2164" s="57"/>
      <c r="C2164" s="57"/>
      <c r="E2164" s="59"/>
      <c r="F2164" s="59"/>
      <c r="G2164" s="57"/>
      <c r="H2164" s="59"/>
      <c r="I2164" s="464"/>
      <c r="J2164" s="464"/>
      <c r="K2164" s="464"/>
      <c r="L2164" s="464"/>
      <c r="M2164" s="102"/>
      <c r="N2164" s="102"/>
      <c r="O2164" s="102"/>
      <c r="R2164" s="59"/>
      <c r="S2164" s="59"/>
      <c r="T2164" s="59"/>
      <c r="U2164" s="59"/>
      <c r="V2164" s="59"/>
      <c r="W2164" s="59"/>
      <c r="X2164" s="59"/>
      <c r="Y2164" s="59"/>
      <c r="Z2164" s="59"/>
      <c r="AA2164" s="59"/>
      <c r="AB2164" s="59"/>
      <c r="AF2164" s="59"/>
      <c r="AG2164" s="59"/>
      <c r="AH2164" s="59"/>
      <c r="AI2164" s="59"/>
      <c r="AJ2164" s="59"/>
      <c r="AK2164" s="59"/>
      <c r="AL2164" s="59"/>
      <c r="AM2164" s="59"/>
      <c r="AN2164" s="59"/>
      <c r="AO2164" s="59"/>
      <c r="AP2164" s="59"/>
      <c r="AQ2164" s="59"/>
      <c r="AR2164" s="59"/>
      <c r="AS2164" s="59"/>
      <c r="AT2164" s="59"/>
      <c r="AU2164" s="59"/>
      <c r="AV2164" s="59"/>
      <c r="AW2164" s="59"/>
      <c r="AX2164" s="59"/>
      <c r="AZ2164" s="59"/>
      <c r="BA2164" s="59"/>
      <c r="BB2164" s="59"/>
      <c r="BC2164" s="59"/>
      <c r="BD2164" s="59"/>
      <c r="BE2164" s="59"/>
      <c r="BF2164" s="59"/>
      <c r="BG2164" s="59"/>
      <c r="BH2164" s="59"/>
      <c r="BI2164" s="59"/>
      <c r="BJ2164" s="59"/>
      <c r="BK2164" s="59"/>
      <c r="BL2164" s="59"/>
    </row>
    <row r="2165" spans="2:64" s="56" customFormat="1">
      <c r="B2165" s="57"/>
      <c r="C2165" s="57"/>
      <c r="E2165" s="59"/>
      <c r="F2165" s="59"/>
      <c r="G2165" s="57"/>
      <c r="H2165" s="59"/>
      <c r="I2165" s="464"/>
      <c r="J2165" s="464"/>
      <c r="K2165" s="464"/>
      <c r="L2165" s="464"/>
      <c r="M2165" s="102"/>
      <c r="N2165" s="102"/>
      <c r="O2165" s="102"/>
      <c r="R2165" s="59"/>
      <c r="S2165" s="59"/>
      <c r="T2165" s="59"/>
      <c r="U2165" s="59"/>
      <c r="V2165" s="59"/>
      <c r="W2165" s="59"/>
      <c r="X2165" s="59"/>
      <c r="Y2165" s="59"/>
      <c r="Z2165" s="59"/>
      <c r="AA2165" s="59"/>
      <c r="AB2165" s="59"/>
      <c r="AF2165" s="59"/>
      <c r="AG2165" s="59"/>
      <c r="AH2165" s="59"/>
      <c r="AI2165" s="59"/>
      <c r="AJ2165" s="59"/>
      <c r="AK2165" s="59"/>
      <c r="AL2165" s="59"/>
      <c r="AM2165" s="59"/>
      <c r="AN2165" s="59"/>
      <c r="AO2165" s="59"/>
      <c r="AP2165" s="59"/>
      <c r="AQ2165" s="59"/>
      <c r="AR2165" s="59"/>
      <c r="AS2165" s="59"/>
      <c r="AT2165" s="59"/>
      <c r="AU2165" s="59"/>
      <c r="AV2165" s="59"/>
      <c r="AW2165" s="59"/>
      <c r="AX2165" s="59"/>
      <c r="AZ2165" s="59"/>
      <c r="BA2165" s="59"/>
      <c r="BB2165" s="59"/>
      <c r="BC2165" s="59"/>
      <c r="BD2165" s="59"/>
      <c r="BE2165" s="59"/>
      <c r="BF2165" s="59"/>
      <c r="BG2165" s="59"/>
      <c r="BH2165" s="59"/>
      <c r="BI2165" s="59"/>
      <c r="BJ2165" s="59"/>
      <c r="BK2165" s="59"/>
      <c r="BL2165" s="59"/>
    </row>
    <row r="2166" spans="2:64" s="56" customFormat="1">
      <c r="B2166" s="57"/>
      <c r="C2166" s="57"/>
      <c r="E2166" s="59"/>
      <c r="F2166" s="59"/>
      <c r="G2166" s="57"/>
      <c r="H2166" s="59"/>
      <c r="I2166" s="464"/>
      <c r="J2166" s="464"/>
      <c r="K2166" s="464"/>
      <c r="L2166" s="464"/>
      <c r="M2166" s="102"/>
      <c r="N2166" s="102"/>
      <c r="O2166" s="102"/>
      <c r="R2166" s="59"/>
      <c r="S2166" s="59"/>
      <c r="T2166" s="59"/>
      <c r="U2166" s="59"/>
      <c r="V2166" s="59"/>
      <c r="W2166" s="59"/>
      <c r="X2166" s="59"/>
      <c r="Y2166" s="59"/>
      <c r="Z2166" s="59"/>
      <c r="AA2166" s="59"/>
      <c r="AB2166" s="59"/>
      <c r="AF2166" s="59"/>
      <c r="AG2166" s="59"/>
      <c r="AH2166" s="59"/>
      <c r="AI2166" s="59"/>
      <c r="AJ2166" s="59"/>
      <c r="AK2166" s="59"/>
      <c r="AL2166" s="59"/>
      <c r="AM2166" s="59"/>
      <c r="AN2166" s="59"/>
      <c r="AO2166" s="59"/>
      <c r="AP2166" s="59"/>
      <c r="AQ2166" s="59"/>
      <c r="AR2166" s="59"/>
      <c r="AS2166" s="59"/>
      <c r="AT2166" s="59"/>
      <c r="AU2166" s="59"/>
      <c r="AV2166" s="59"/>
      <c r="AW2166" s="59"/>
      <c r="AX2166" s="59"/>
      <c r="AZ2166" s="59"/>
      <c r="BA2166" s="59"/>
      <c r="BB2166" s="59"/>
      <c r="BC2166" s="59"/>
      <c r="BD2166" s="59"/>
      <c r="BE2166" s="59"/>
      <c r="BF2166" s="59"/>
      <c r="BG2166" s="59"/>
      <c r="BH2166" s="59"/>
      <c r="BI2166" s="59"/>
      <c r="BJ2166" s="59"/>
      <c r="BK2166" s="59"/>
      <c r="BL2166" s="59"/>
    </row>
    <row r="2167" spans="2:64" s="56" customFormat="1">
      <c r="B2167" s="57"/>
      <c r="C2167" s="57"/>
      <c r="E2167" s="59"/>
      <c r="F2167" s="59"/>
      <c r="G2167" s="57"/>
      <c r="H2167" s="59"/>
      <c r="I2167" s="464"/>
      <c r="J2167" s="464"/>
      <c r="K2167" s="464"/>
      <c r="L2167" s="464"/>
      <c r="M2167" s="102"/>
      <c r="N2167" s="102"/>
      <c r="O2167" s="102"/>
      <c r="R2167" s="59"/>
      <c r="S2167" s="59"/>
      <c r="T2167" s="59"/>
      <c r="U2167" s="59"/>
      <c r="V2167" s="59"/>
      <c r="W2167" s="59"/>
      <c r="X2167" s="59"/>
      <c r="Y2167" s="59"/>
      <c r="Z2167" s="59"/>
      <c r="AA2167" s="59"/>
      <c r="AB2167" s="59"/>
      <c r="AF2167" s="59"/>
      <c r="AG2167" s="59"/>
      <c r="AH2167" s="59"/>
      <c r="AI2167" s="59"/>
      <c r="AJ2167" s="59"/>
      <c r="AK2167" s="59"/>
      <c r="AL2167" s="59"/>
      <c r="AM2167" s="59"/>
      <c r="AN2167" s="59"/>
      <c r="AO2167" s="59"/>
      <c r="AP2167" s="59"/>
      <c r="AQ2167" s="59"/>
      <c r="AR2167" s="59"/>
      <c r="AS2167" s="59"/>
      <c r="AT2167" s="59"/>
      <c r="AU2167" s="59"/>
      <c r="AV2167" s="59"/>
      <c r="AW2167" s="59"/>
      <c r="AX2167" s="59"/>
      <c r="AZ2167" s="59"/>
      <c r="BA2167" s="59"/>
      <c r="BB2167" s="59"/>
      <c r="BC2167" s="59"/>
      <c r="BD2167" s="59"/>
      <c r="BE2167" s="59"/>
      <c r="BF2167" s="59"/>
      <c r="BG2167" s="59"/>
      <c r="BH2167" s="59"/>
      <c r="BI2167" s="59"/>
      <c r="BJ2167" s="59"/>
      <c r="BK2167" s="59"/>
      <c r="BL2167" s="59"/>
    </row>
    <row r="2168" spans="2:64" s="56" customFormat="1">
      <c r="B2168" s="57"/>
      <c r="C2168" s="57"/>
      <c r="E2168" s="59"/>
      <c r="F2168" s="59"/>
      <c r="G2168" s="57"/>
      <c r="H2168" s="59"/>
      <c r="I2168" s="464"/>
      <c r="J2168" s="464"/>
      <c r="K2168" s="464"/>
      <c r="L2168" s="464"/>
      <c r="M2168" s="102"/>
      <c r="N2168" s="102"/>
      <c r="O2168" s="102"/>
      <c r="R2168" s="59"/>
      <c r="S2168" s="59"/>
      <c r="T2168" s="59"/>
      <c r="U2168" s="59"/>
      <c r="V2168" s="59"/>
      <c r="W2168" s="59"/>
      <c r="X2168" s="59"/>
      <c r="Y2168" s="59"/>
      <c r="Z2168" s="59"/>
      <c r="AA2168" s="59"/>
      <c r="AB2168" s="59"/>
      <c r="AF2168" s="59"/>
      <c r="AG2168" s="59"/>
      <c r="AH2168" s="59"/>
      <c r="AI2168" s="59"/>
      <c r="AJ2168" s="59"/>
      <c r="AK2168" s="59"/>
      <c r="AL2168" s="59"/>
      <c r="AM2168" s="59"/>
      <c r="AN2168" s="59"/>
      <c r="AO2168" s="59"/>
      <c r="AP2168" s="59"/>
      <c r="AQ2168" s="59"/>
      <c r="AR2168" s="59"/>
      <c r="AS2168" s="59"/>
      <c r="AT2168" s="59"/>
      <c r="AU2168" s="59"/>
      <c r="AV2168" s="59"/>
      <c r="AW2168" s="59"/>
      <c r="AX2168" s="59"/>
      <c r="AZ2168" s="59"/>
      <c r="BA2168" s="59"/>
      <c r="BB2168" s="59"/>
      <c r="BC2168" s="59"/>
      <c r="BD2168" s="59"/>
      <c r="BE2168" s="59"/>
      <c r="BF2168" s="59"/>
      <c r="BG2168" s="59"/>
      <c r="BH2168" s="59"/>
      <c r="BI2168" s="59"/>
      <c r="BJ2168" s="59"/>
      <c r="BK2168" s="59"/>
      <c r="BL2168" s="59"/>
    </row>
    <row r="2169" spans="2:64" s="56" customFormat="1">
      <c r="B2169" s="57"/>
      <c r="C2169" s="57"/>
      <c r="E2169" s="59"/>
      <c r="F2169" s="59"/>
      <c r="G2169" s="57"/>
      <c r="H2169" s="59"/>
      <c r="I2169" s="464"/>
      <c r="J2169" s="464"/>
      <c r="K2169" s="464"/>
      <c r="L2169" s="464"/>
      <c r="M2169" s="102"/>
      <c r="N2169" s="102"/>
      <c r="O2169" s="102"/>
      <c r="R2169" s="59"/>
      <c r="S2169" s="59"/>
      <c r="T2169" s="59"/>
      <c r="U2169" s="59"/>
      <c r="V2169" s="59"/>
      <c r="W2169" s="59"/>
      <c r="X2169" s="59"/>
      <c r="Y2169" s="59"/>
      <c r="Z2169" s="59"/>
      <c r="AA2169" s="59"/>
      <c r="AB2169" s="59"/>
      <c r="AF2169" s="59"/>
      <c r="AG2169" s="59"/>
      <c r="AH2169" s="59"/>
      <c r="AI2169" s="59"/>
      <c r="AJ2169" s="59"/>
      <c r="AK2169" s="59"/>
      <c r="AL2169" s="59"/>
      <c r="AM2169" s="59"/>
      <c r="AN2169" s="59"/>
      <c r="AO2169" s="59"/>
      <c r="AP2169" s="59"/>
      <c r="AQ2169" s="59"/>
      <c r="AR2169" s="59"/>
      <c r="AS2169" s="59"/>
      <c r="AT2169" s="59"/>
      <c r="AU2169" s="59"/>
      <c r="AV2169" s="59"/>
      <c r="AW2169" s="59"/>
      <c r="AX2169" s="59"/>
      <c r="AZ2169" s="59"/>
      <c r="BA2169" s="59"/>
      <c r="BB2169" s="59"/>
      <c r="BC2169" s="59"/>
      <c r="BD2169" s="59"/>
      <c r="BE2169" s="59"/>
      <c r="BF2169" s="59"/>
      <c r="BG2169" s="59"/>
      <c r="BH2169" s="59"/>
      <c r="BI2169" s="59"/>
      <c r="BJ2169" s="59"/>
      <c r="BK2169" s="59"/>
      <c r="BL2169" s="59"/>
    </row>
    <row r="2170" spans="2:64" s="56" customFormat="1">
      <c r="B2170" s="57"/>
      <c r="C2170" s="57"/>
      <c r="E2170" s="59"/>
      <c r="F2170" s="59"/>
      <c r="G2170" s="57"/>
      <c r="H2170" s="59"/>
      <c r="I2170" s="464"/>
      <c r="J2170" s="464"/>
      <c r="K2170" s="464"/>
      <c r="L2170" s="464"/>
      <c r="M2170" s="102"/>
      <c r="N2170" s="102"/>
      <c r="O2170" s="102"/>
      <c r="R2170" s="59"/>
      <c r="S2170" s="59"/>
      <c r="T2170" s="59"/>
      <c r="U2170" s="59"/>
      <c r="V2170" s="59"/>
      <c r="W2170" s="59"/>
      <c r="X2170" s="59"/>
      <c r="Y2170" s="59"/>
      <c r="Z2170" s="59"/>
      <c r="AA2170" s="59"/>
      <c r="AB2170" s="59"/>
      <c r="AF2170" s="59"/>
      <c r="AG2170" s="59"/>
      <c r="AH2170" s="59"/>
      <c r="AI2170" s="59"/>
      <c r="AJ2170" s="59"/>
      <c r="AK2170" s="59"/>
      <c r="AL2170" s="59"/>
      <c r="AM2170" s="59"/>
      <c r="AN2170" s="59"/>
      <c r="AO2170" s="59"/>
      <c r="AP2170" s="59"/>
      <c r="AQ2170" s="59"/>
      <c r="AR2170" s="59"/>
      <c r="AS2170" s="59"/>
      <c r="AT2170" s="59"/>
      <c r="AU2170" s="59"/>
      <c r="AV2170" s="59"/>
      <c r="AW2170" s="59"/>
      <c r="AX2170" s="59"/>
      <c r="AZ2170" s="59"/>
      <c r="BA2170" s="59"/>
      <c r="BB2170" s="59"/>
      <c r="BC2170" s="59"/>
      <c r="BD2170" s="59"/>
      <c r="BE2170" s="59"/>
      <c r="BF2170" s="59"/>
      <c r="BG2170" s="59"/>
      <c r="BH2170" s="59"/>
      <c r="BI2170" s="59"/>
      <c r="BJ2170" s="59"/>
      <c r="BK2170" s="59"/>
      <c r="BL2170" s="59"/>
    </row>
    <row r="2171" spans="2:64" s="56" customFormat="1">
      <c r="B2171" s="57"/>
      <c r="C2171" s="57"/>
      <c r="E2171" s="59"/>
      <c r="F2171" s="59"/>
      <c r="G2171" s="57"/>
      <c r="H2171" s="59"/>
      <c r="I2171" s="464"/>
      <c r="J2171" s="464"/>
      <c r="K2171" s="464"/>
      <c r="L2171" s="464"/>
      <c r="M2171" s="102"/>
      <c r="N2171" s="102"/>
      <c r="O2171" s="102"/>
      <c r="R2171" s="59"/>
      <c r="S2171" s="59"/>
      <c r="T2171" s="59"/>
      <c r="U2171" s="59"/>
      <c r="V2171" s="59"/>
      <c r="W2171" s="59"/>
      <c r="X2171" s="59"/>
      <c r="Y2171" s="59"/>
      <c r="Z2171" s="59"/>
      <c r="AA2171" s="59"/>
      <c r="AB2171" s="59"/>
      <c r="AF2171" s="59"/>
      <c r="AG2171" s="59"/>
      <c r="AH2171" s="59"/>
      <c r="AI2171" s="59"/>
      <c r="AJ2171" s="59"/>
      <c r="AK2171" s="59"/>
      <c r="AL2171" s="59"/>
      <c r="AM2171" s="59"/>
      <c r="AN2171" s="59"/>
      <c r="AO2171" s="59"/>
      <c r="AP2171" s="59"/>
      <c r="AQ2171" s="59"/>
      <c r="AR2171" s="59"/>
      <c r="AS2171" s="59"/>
      <c r="AT2171" s="59"/>
      <c r="AU2171" s="59"/>
      <c r="AV2171" s="59"/>
      <c r="AW2171" s="59"/>
      <c r="AX2171" s="59"/>
      <c r="AZ2171" s="59"/>
      <c r="BA2171" s="59"/>
      <c r="BB2171" s="59"/>
      <c r="BC2171" s="59"/>
      <c r="BD2171" s="59"/>
      <c r="BE2171" s="59"/>
      <c r="BF2171" s="59"/>
      <c r="BG2171" s="59"/>
      <c r="BH2171" s="59"/>
      <c r="BI2171" s="59"/>
      <c r="BJ2171" s="59"/>
      <c r="BK2171" s="59"/>
      <c r="BL2171" s="59"/>
    </row>
    <row r="2172" spans="2:64" s="56" customFormat="1">
      <c r="B2172" s="57"/>
      <c r="C2172" s="57"/>
      <c r="E2172" s="59"/>
      <c r="F2172" s="59"/>
      <c r="G2172" s="57"/>
      <c r="H2172" s="59"/>
      <c r="I2172" s="464"/>
      <c r="J2172" s="464"/>
      <c r="K2172" s="464"/>
      <c r="L2172" s="464"/>
      <c r="M2172" s="102"/>
      <c r="N2172" s="102"/>
      <c r="O2172" s="102"/>
      <c r="R2172" s="59"/>
      <c r="S2172" s="59"/>
      <c r="T2172" s="59"/>
      <c r="U2172" s="59"/>
      <c r="V2172" s="59"/>
      <c r="W2172" s="59"/>
      <c r="X2172" s="59"/>
      <c r="Y2172" s="59"/>
      <c r="Z2172" s="59"/>
      <c r="AA2172" s="59"/>
      <c r="AB2172" s="59"/>
      <c r="AF2172" s="59"/>
      <c r="AG2172" s="59"/>
      <c r="AH2172" s="59"/>
      <c r="AI2172" s="59"/>
      <c r="AJ2172" s="59"/>
      <c r="AK2172" s="59"/>
      <c r="AL2172" s="59"/>
      <c r="AM2172" s="59"/>
      <c r="AN2172" s="59"/>
      <c r="AO2172" s="59"/>
      <c r="AP2172" s="59"/>
      <c r="AQ2172" s="59"/>
      <c r="AR2172" s="59"/>
      <c r="AS2172" s="59"/>
      <c r="AT2172" s="59"/>
      <c r="AU2172" s="59"/>
      <c r="AV2172" s="59"/>
      <c r="AW2172" s="59"/>
      <c r="AX2172" s="59"/>
      <c r="AZ2172" s="59"/>
      <c r="BA2172" s="59"/>
      <c r="BB2172" s="59"/>
      <c r="BC2172" s="59"/>
      <c r="BD2172" s="59"/>
      <c r="BE2172" s="59"/>
      <c r="BF2172" s="59"/>
      <c r="BG2172" s="59"/>
      <c r="BH2172" s="59"/>
      <c r="BI2172" s="59"/>
      <c r="BJ2172" s="59"/>
      <c r="BK2172" s="59"/>
      <c r="BL2172" s="59"/>
    </row>
    <row r="2173" spans="2:64" s="56" customFormat="1">
      <c r="B2173" s="57"/>
      <c r="C2173" s="57"/>
      <c r="E2173" s="59"/>
      <c r="F2173" s="59"/>
      <c r="G2173" s="57"/>
      <c r="H2173" s="59"/>
      <c r="I2173" s="464"/>
      <c r="J2173" s="464"/>
      <c r="K2173" s="464"/>
      <c r="L2173" s="464"/>
      <c r="M2173" s="102"/>
      <c r="N2173" s="102"/>
      <c r="O2173" s="102"/>
      <c r="R2173" s="59"/>
      <c r="S2173" s="59"/>
      <c r="T2173" s="59"/>
      <c r="U2173" s="59"/>
      <c r="V2173" s="59"/>
      <c r="W2173" s="59"/>
      <c r="X2173" s="59"/>
      <c r="Y2173" s="59"/>
      <c r="Z2173" s="59"/>
      <c r="AA2173" s="59"/>
      <c r="AB2173" s="59"/>
      <c r="AF2173" s="59"/>
      <c r="AG2173" s="59"/>
      <c r="AH2173" s="59"/>
      <c r="AI2173" s="59"/>
      <c r="AJ2173" s="59"/>
      <c r="AK2173" s="59"/>
      <c r="AL2173" s="59"/>
      <c r="AM2173" s="59"/>
      <c r="AN2173" s="59"/>
      <c r="AO2173" s="59"/>
      <c r="AP2173" s="59"/>
      <c r="AQ2173" s="59"/>
      <c r="AR2173" s="59"/>
      <c r="AS2173" s="59"/>
      <c r="AT2173" s="59"/>
      <c r="AU2173" s="59"/>
      <c r="AV2173" s="59"/>
      <c r="AW2173" s="59"/>
      <c r="AX2173" s="59"/>
      <c r="AZ2173" s="59"/>
      <c r="BA2173" s="59"/>
      <c r="BB2173" s="59"/>
      <c r="BC2173" s="59"/>
      <c r="BD2173" s="59"/>
      <c r="BE2173" s="59"/>
      <c r="BF2173" s="59"/>
      <c r="BG2173" s="59"/>
      <c r="BH2173" s="59"/>
      <c r="BI2173" s="59"/>
      <c r="BJ2173" s="59"/>
      <c r="BK2173" s="59"/>
      <c r="BL2173" s="59"/>
    </row>
    <row r="2174" spans="2:64" s="56" customFormat="1">
      <c r="B2174" s="57"/>
      <c r="C2174" s="57"/>
      <c r="E2174" s="59"/>
      <c r="F2174" s="59"/>
      <c r="G2174" s="57"/>
      <c r="H2174" s="59"/>
      <c r="I2174" s="464"/>
      <c r="J2174" s="464"/>
      <c r="K2174" s="464"/>
      <c r="L2174" s="464"/>
      <c r="M2174" s="102"/>
      <c r="N2174" s="102"/>
      <c r="O2174" s="102"/>
      <c r="R2174" s="59"/>
      <c r="S2174" s="59"/>
      <c r="T2174" s="59"/>
      <c r="U2174" s="59"/>
      <c r="V2174" s="59"/>
      <c r="W2174" s="59"/>
      <c r="X2174" s="59"/>
      <c r="Y2174" s="59"/>
      <c r="Z2174" s="59"/>
      <c r="AA2174" s="59"/>
      <c r="AB2174" s="59"/>
      <c r="AF2174" s="59"/>
      <c r="AG2174" s="59"/>
      <c r="AH2174" s="59"/>
      <c r="AI2174" s="59"/>
      <c r="AJ2174" s="59"/>
      <c r="AK2174" s="59"/>
      <c r="AL2174" s="59"/>
      <c r="AM2174" s="59"/>
      <c r="AN2174" s="59"/>
      <c r="AO2174" s="59"/>
      <c r="AP2174" s="59"/>
      <c r="AQ2174" s="59"/>
      <c r="AR2174" s="59"/>
      <c r="AS2174" s="59"/>
      <c r="AT2174" s="59"/>
      <c r="AU2174" s="59"/>
      <c r="AV2174" s="59"/>
      <c r="AW2174" s="59"/>
      <c r="AX2174" s="59"/>
      <c r="AZ2174" s="59"/>
      <c r="BA2174" s="59"/>
      <c r="BB2174" s="59"/>
      <c r="BC2174" s="59"/>
      <c r="BD2174" s="59"/>
      <c r="BE2174" s="59"/>
      <c r="BF2174" s="59"/>
      <c r="BG2174" s="59"/>
      <c r="BH2174" s="59"/>
      <c r="BI2174" s="59"/>
      <c r="BJ2174" s="59"/>
      <c r="BK2174" s="59"/>
      <c r="BL2174" s="59"/>
    </row>
    <row r="2175" spans="2:64" s="56" customFormat="1">
      <c r="B2175" s="57"/>
      <c r="C2175" s="57"/>
      <c r="E2175" s="59"/>
      <c r="F2175" s="59"/>
      <c r="G2175" s="57"/>
      <c r="H2175" s="59"/>
      <c r="I2175" s="464"/>
      <c r="J2175" s="464"/>
      <c r="K2175" s="464"/>
      <c r="L2175" s="464"/>
      <c r="M2175" s="102"/>
      <c r="N2175" s="102"/>
      <c r="O2175" s="102"/>
      <c r="R2175" s="59"/>
      <c r="S2175" s="59"/>
      <c r="T2175" s="59"/>
      <c r="U2175" s="59"/>
      <c r="V2175" s="59"/>
      <c r="W2175" s="59"/>
      <c r="X2175" s="59"/>
      <c r="Y2175" s="59"/>
      <c r="Z2175" s="59"/>
      <c r="AA2175" s="59"/>
      <c r="AB2175" s="59"/>
      <c r="AF2175" s="59"/>
      <c r="AG2175" s="59"/>
      <c r="AH2175" s="59"/>
      <c r="AI2175" s="59"/>
      <c r="AJ2175" s="59"/>
      <c r="AK2175" s="59"/>
      <c r="AL2175" s="59"/>
      <c r="AM2175" s="59"/>
      <c r="AN2175" s="59"/>
      <c r="AO2175" s="59"/>
      <c r="AP2175" s="59"/>
      <c r="AQ2175" s="59"/>
      <c r="AR2175" s="59"/>
      <c r="AS2175" s="59"/>
      <c r="AT2175" s="59"/>
      <c r="AU2175" s="59"/>
      <c r="AV2175" s="59"/>
      <c r="AW2175" s="59"/>
      <c r="AX2175" s="59"/>
      <c r="AZ2175" s="59"/>
      <c r="BA2175" s="59"/>
      <c r="BB2175" s="59"/>
      <c r="BC2175" s="59"/>
      <c r="BD2175" s="59"/>
      <c r="BE2175" s="59"/>
      <c r="BF2175" s="59"/>
      <c r="BG2175" s="59"/>
      <c r="BH2175" s="59"/>
      <c r="BI2175" s="59"/>
      <c r="BJ2175" s="59"/>
      <c r="BK2175" s="59"/>
      <c r="BL2175" s="59"/>
    </row>
    <row r="2176" spans="2:64" s="56" customFormat="1">
      <c r="B2176" s="57"/>
      <c r="C2176" s="57"/>
      <c r="E2176" s="59"/>
      <c r="F2176" s="59"/>
      <c r="G2176" s="57"/>
      <c r="H2176" s="59"/>
      <c r="I2176" s="464"/>
      <c r="J2176" s="464"/>
      <c r="K2176" s="464"/>
      <c r="L2176" s="464"/>
      <c r="M2176" s="102"/>
      <c r="N2176" s="102"/>
      <c r="O2176" s="102"/>
      <c r="R2176" s="59"/>
      <c r="S2176" s="59"/>
      <c r="T2176" s="59"/>
      <c r="U2176" s="59"/>
      <c r="V2176" s="59"/>
      <c r="W2176" s="59"/>
      <c r="X2176" s="59"/>
      <c r="Y2176" s="59"/>
      <c r="Z2176" s="59"/>
      <c r="AA2176" s="59"/>
      <c r="AB2176" s="59"/>
      <c r="AF2176" s="59"/>
      <c r="AG2176" s="59"/>
      <c r="AH2176" s="59"/>
      <c r="AI2176" s="59"/>
      <c r="AJ2176" s="59"/>
      <c r="AK2176" s="59"/>
      <c r="AL2176" s="59"/>
      <c r="AM2176" s="59"/>
      <c r="AN2176" s="59"/>
      <c r="AO2176" s="59"/>
      <c r="AP2176" s="59"/>
      <c r="AQ2176" s="59"/>
      <c r="AR2176" s="59"/>
      <c r="AS2176" s="59"/>
      <c r="AT2176" s="59"/>
      <c r="AU2176" s="59"/>
      <c r="AV2176" s="59"/>
      <c r="AW2176" s="59"/>
      <c r="AX2176" s="59"/>
      <c r="AZ2176" s="59"/>
      <c r="BA2176" s="59"/>
      <c r="BB2176" s="59"/>
      <c r="BC2176" s="59"/>
      <c r="BD2176" s="59"/>
      <c r="BE2176" s="59"/>
      <c r="BF2176" s="59"/>
      <c r="BG2176" s="59"/>
      <c r="BH2176" s="59"/>
      <c r="BI2176" s="59"/>
      <c r="BJ2176" s="59"/>
      <c r="BK2176" s="59"/>
      <c r="BL2176" s="59"/>
    </row>
    <row r="2177" spans="2:64" s="56" customFormat="1">
      <c r="B2177" s="57"/>
      <c r="C2177" s="57"/>
      <c r="E2177" s="59"/>
      <c r="F2177" s="59"/>
      <c r="G2177" s="57"/>
      <c r="H2177" s="59"/>
      <c r="I2177" s="464"/>
      <c r="J2177" s="464"/>
      <c r="K2177" s="464"/>
      <c r="L2177" s="464"/>
      <c r="M2177" s="102"/>
      <c r="N2177" s="102"/>
      <c r="O2177" s="102"/>
      <c r="R2177" s="59"/>
      <c r="S2177" s="59"/>
      <c r="T2177" s="59"/>
      <c r="U2177" s="59"/>
      <c r="V2177" s="59"/>
      <c r="W2177" s="59"/>
      <c r="X2177" s="59"/>
      <c r="Y2177" s="59"/>
      <c r="Z2177" s="59"/>
      <c r="AA2177" s="59"/>
      <c r="AB2177" s="59"/>
      <c r="AF2177" s="59"/>
      <c r="AG2177" s="59"/>
      <c r="AH2177" s="59"/>
      <c r="AI2177" s="59"/>
      <c r="AJ2177" s="59"/>
      <c r="AK2177" s="59"/>
      <c r="AL2177" s="59"/>
      <c r="AM2177" s="59"/>
      <c r="AN2177" s="59"/>
      <c r="AO2177" s="59"/>
      <c r="AP2177" s="59"/>
      <c r="AQ2177" s="59"/>
      <c r="AR2177" s="59"/>
      <c r="AS2177" s="59"/>
      <c r="AT2177" s="59"/>
      <c r="AU2177" s="59"/>
      <c r="AV2177" s="59"/>
      <c r="AW2177" s="59"/>
      <c r="AX2177" s="59"/>
      <c r="AZ2177" s="59"/>
      <c r="BA2177" s="59"/>
      <c r="BB2177" s="59"/>
      <c r="BC2177" s="59"/>
      <c r="BD2177" s="59"/>
      <c r="BE2177" s="59"/>
      <c r="BF2177" s="59"/>
      <c r="BG2177" s="59"/>
      <c r="BH2177" s="59"/>
      <c r="BI2177" s="59"/>
      <c r="BJ2177" s="59"/>
      <c r="BK2177" s="59"/>
      <c r="BL2177" s="59"/>
    </row>
    <row r="2178" spans="2:64" s="56" customFormat="1">
      <c r="B2178" s="57"/>
      <c r="C2178" s="57"/>
      <c r="E2178" s="59"/>
      <c r="F2178" s="59"/>
      <c r="G2178" s="57"/>
      <c r="H2178" s="59"/>
      <c r="I2178" s="464"/>
      <c r="J2178" s="464"/>
      <c r="K2178" s="464"/>
      <c r="L2178" s="464"/>
      <c r="M2178" s="102"/>
      <c r="N2178" s="102"/>
      <c r="O2178" s="102"/>
      <c r="R2178" s="59"/>
      <c r="S2178" s="59"/>
      <c r="T2178" s="59"/>
      <c r="U2178" s="59"/>
      <c r="V2178" s="59"/>
      <c r="W2178" s="59"/>
      <c r="X2178" s="59"/>
      <c r="Y2178" s="59"/>
      <c r="Z2178" s="59"/>
      <c r="AA2178" s="59"/>
      <c r="AB2178" s="59"/>
      <c r="AF2178" s="59"/>
      <c r="AG2178" s="59"/>
      <c r="AH2178" s="59"/>
      <c r="AI2178" s="59"/>
      <c r="AJ2178" s="59"/>
      <c r="AK2178" s="59"/>
      <c r="AL2178" s="59"/>
      <c r="AM2178" s="59"/>
      <c r="AN2178" s="59"/>
      <c r="AO2178" s="59"/>
      <c r="AP2178" s="59"/>
      <c r="AQ2178" s="59"/>
      <c r="AR2178" s="59"/>
      <c r="AS2178" s="59"/>
      <c r="AT2178" s="59"/>
      <c r="AU2178" s="59"/>
      <c r="AV2178" s="59"/>
      <c r="AW2178" s="59"/>
      <c r="AX2178" s="59"/>
      <c r="AZ2178" s="59"/>
      <c r="BA2178" s="59"/>
      <c r="BB2178" s="59"/>
      <c r="BC2178" s="59"/>
      <c r="BD2178" s="59"/>
      <c r="BE2178" s="59"/>
      <c r="BF2178" s="59"/>
      <c r="BG2178" s="59"/>
      <c r="BH2178" s="59"/>
      <c r="BI2178" s="59"/>
      <c r="BJ2178" s="59"/>
      <c r="BK2178" s="59"/>
      <c r="BL2178" s="59"/>
    </row>
    <row r="2179" spans="2:64" s="56" customFormat="1">
      <c r="B2179" s="57"/>
      <c r="C2179" s="57"/>
      <c r="E2179" s="59"/>
      <c r="F2179" s="59"/>
      <c r="G2179" s="57"/>
      <c r="H2179" s="59"/>
      <c r="I2179" s="464"/>
      <c r="J2179" s="464"/>
      <c r="K2179" s="464"/>
      <c r="L2179" s="464"/>
      <c r="M2179" s="102"/>
      <c r="N2179" s="102"/>
      <c r="O2179" s="102"/>
      <c r="R2179" s="59"/>
      <c r="S2179" s="59"/>
      <c r="T2179" s="59"/>
      <c r="U2179" s="59"/>
      <c r="V2179" s="59"/>
      <c r="W2179" s="59"/>
      <c r="X2179" s="59"/>
      <c r="Y2179" s="59"/>
      <c r="Z2179" s="59"/>
      <c r="AA2179" s="59"/>
      <c r="AB2179" s="59"/>
      <c r="AF2179" s="59"/>
      <c r="AG2179" s="59"/>
      <c r="AH2179" s="59"/>
      <c r="AI2179" s="59"/>
      <c r="AJ2179" s="59"/>
      <c r="AK2179" s="59"/>
      <c r="AL2179" s="59"/>
      <c r="AM2179" s="59"/>
      <c r="AN2179" s="59"/>
      <c r="AO2179" s="59"/>
      <c r="AP2179" s="59"/>
      <c r="AQ2179" s="59"/>
      <c r="AR2179" s="59"/>
      <c r="AS2179" s="59"/>
      <c r="AT2179" s="59"/>
      <c r="AU2179" s="59"/>
      <c r="AV2179" s="59"/>
      <c r="AW2179" s="59"/>
      <c r="AX2179" s="59"/>
      <c r="AZ2179" s="59"/>
      <c r="BA2179" s="59"/>
      <c r="BB2179" s="59"/>
      <c r="BC2179" s="59"/>
      <c r="BD2179" s="59"/>
      <c r="BE2179" s="59"/>
      <c r="BF2179" s="59"/>
      <c r="BG2179" s="59"/>
      <c r="BH2179" s="59"/>
      <c r="BI2179" s="59"/>
      <c r="BJ2179" s="59"/>
      <c r="BK2179" s="59"/>
      <c r="BL2179" s="59"/>
    </row>
    <row r="2180" spans="2:64" s="56" customFormat="1">
      <c r="B2180" s="57"/>
      <c r="C2180" s="57"/>
      <c r="E2180" s="59"/>
      <c r="F2180" s="59"/>
      <c r="G2180" s="57"/>
      <c r="H2180" s="59"/>
      <c r="I2180" s="464"/>
      <c r="J2180" s="464"/>
      <c r="K2180" s="464"/>
      <c r="L2180" s="464"/>
      <c r="M2180" s="102"/>
      <c r="N2180" s="102"/>
      <c r="O2180" s="102"/>
      <c r="R2180" s="59"/>
      <c r="S2180" s="59"/>
      <c r="T2180" s="59"/>
      <c r="U2180" s="59"/>
      <c r="V2180" s="59"/>
      <c r="W2180" s="59"/>
      <c r="X2180" s="59"/>
      <c r="Y2180" s="59"/>
      <c r="Z2180" s="59"/>
      <c r="AA2180" s="59"/>
      <c r="AB2180" s="59"/>
      <c r="AF2180" s="59"/>
      <c r="AG2180" s="59"/>
      <c r="AH2180" s="59"/>
      <c r="AI2180" s="59"/>
      <c r="AJ2180" s="59"/>
      <c r="AK2180" s="59"/>
      <c r="AL2180" s="59"/>
      <c r="AM2180" s="59"/>
      <c r="AN2180" s="59"/>
      <c r="AO2180" s="59"/>
      <c r="AP2180" s="59"/>
      <c r="AQ2180" s="59"/>
      <c r="AR2180" s="59"/>
      <c r="AS2180" s="59"/>
      <c r="AT2180" s="59"/>
      <c r="AU2180" s="59"/>
      <c r="AV2180" s="59"/>
      <c r="AW2180" s="59"/>
      <c r="AX2180" s="59"/>
      <c r="AZ2180" s="59"/>
      <c r="BA2180" s="59"/>
      <c r="BB2180" s="59"/>
      <c r="BC2180" s="59"/>
      <c r="BD2180" s="59"/>
      <c r="BE2180" s="59"/>
      <c r="BF2180" s="59"/>
      <c r="BG2180" s="59"/>
      <c r="BH2180" s="59"/>
      <c r="BI2180" s="59"/>
      <c r="BJ2180" s="59"/>
      <c r="BK2180" s="59"/>
      <c r="BL2180" s="59"/>
    </row>
    <row r="2181" spans="2:64" s="56" customFormat="1">
      <c r="B2181" s="57"/>
      <c r="C2181" s="57"/>
      <c r="E2181" s="59"/>
      <c r="F2181" s="59"/>
      <c r="G2181" s="57"/>
      <c r="H2181" s="59"/>
      <c r="I2181" s="464"/>
      <c r="J2181" s="464"/>
      <c r="K2181" s="464"/>
      <c r="L2181" s="464"/>
      <c r="M2181" s="102"/>
      <c r="N2181" s="102"/>
      <c r="O2181" s="102"/>
      <c r="R2181" s="59"/>
      <c r="S2181" s="59"/>
      <c r="T2181" s="59"/>
      <c r="U2181" s="59"/>
      <c r="V2181" s="59"/>
      <c r="W2181" s="59"/>
      <c r="X2181" s="59"/>
      <c r="Y2181" s="59"/>
      <c r="Z2181" s="59"/>
      <c r="AA2181" s="59"/>
      <c r="AB2181" s="59"/>
      <c r="AF2181" s="59"/>
      <c r="AG2181" s="59"/>
      <c r="AH2181" s="59"/>
      <c r="AI2181" s="59"/>
      <c r="AJ2181" s="59"/>
      <c r="AK2181" s="59"/>
      <c r="AL2181" s="59"/>
      <c r="AM2181" s="59"/>
      <c r="AN2181" s="59"/>
      <c r="AO2181" s="59"/>
      <c r="AP2181" s="59"/>
      <c r="AQ2181" s="59"/>
      <c r="AR2181" s="59"/>
      <c r="AS2181" s="59"/>
      <c r="AT2181" s="59"/>
      <c r="AU2181" s="59"/>
      <c r="AV2181" s="59"/>
      <c r="AW2181" s="59"/>
      <c r="AX2181" s="59"/>
      <c r="AZ2181" s="59"/>
      <c r="BA2181" s="59"/>
      <c r="BB2181" s="59"/>
      <c r="BC2181" s="59"/>
      <c r="BD2181" s="59"/>
      <c r="BE2181" s="59"/>
      <c r="BF2181" s="59"/>
      <c r="BG2181" s="59"/>
      <c r="BH2181" s="59"/>
      <c r="BI2181" s="59"/>
      <c r="BJ2181" s="59"/>
      <c r="BK2181" s="59"/>
      <c r="BL2181" s="59"/>
    </row>
    <row r="2182" spans="2:64" s="56" customFormat="1">
      <c r="B2182" s="57"/>
      <c r="C2182" s="57"/>
      <c r="E2182" s="59"/>
      <c r="F2182" s="59"/>
      <c r="G2182" s="57"/>
      <c r="H2182" s="59"/>
      <c r="I2182" s="464"/>
      <c r="J2182" s="464"/>
      <c r="K2182" s="464"/>
      <c r="L2182" s="464"/>
      <c r="M2182" s="102"/>
      <c r="N2182" s="102"/>
      <c r="O2182" s="102"/>
      <c r="R2182" s="59"/>
      <c r="S2182" s="59"/>
      <c r="T2182" s="59"/>
      <c r="U2182" s="59"/>
      <c r="V2182" s="59"/>
      <c r="W2182" s="59"/>
      <c r="X2182" s="59"/>
      <c r="Y2182" s="59"/>
      <c r="Z2182" s="59"/>
      <c r="AA2182" s="59"/>
      <c r="AB2182" s="59"/>
      <c r="AF2182" s="59"/>
      <c r="AG2182" s="59"/>
      <c r="AH2182" s="59"/>
      <c r="AI2182" s="59"/>
      <c r="AJ2182" s="59"/>
      <c r="AK2182" s="59"/>
      <c r="AL2182" s="59"/>
      <c r="AM2182" s="59"/>
      <c r="AN2182" s="59"/>
      <c r="AO2182" s="59"/>
      <c r="AP2182" s="59"/>
      <c r="AQ2182" s="59"/>
      <c r="AR2182" s="59"/>
      <c r="AS2182" s="59"/>
      <c r="AT2182" s="59"/>
      <c r="AU2182" s="59"/>
      <c r="AV2182" s="59"/>
      <c r="AW2182" s="59"/>
      <c r="AX2182" s="59"/>
      <c r="AZ2182" s="59"/>
      <c r="BA2182" s="59"/>
      <c r="BB2182" s="59"/>
      <c r="BC2182" s="59"/>
      <c r="BD2182" s="59"/>
      <c r="BE2182" s="59"/>
      <c r="BF2182" s="59"/>
      <c r="BG2182" s="59"/>
      <c r="BH2182" s="59"/>
      <c r="BI2182" s="59"/>
      <c r="BJ2182" s="59"/>
      <c r="BK2182" s="59"/>
      <c r="BL2182" s="59"/>
    </row>
    <row r="2183" spans="2:64" s="56" customFormat="1">
      <c r="B2183" s="57"/>
      <c r="C2183" s="57"/>
      <c r="E2183" s="59"/>
      <c r="F2183" s="59"/>
      <c r="G2183" s="57"/>
      <c r="H2183" s="59"/>
      <c r="I2183" s="464"/>
      <c r="J2183" s="464"/>
      <c r="K2183" s="464"/>
      <c r="L2183" s="464"/>
      <c r="M2183" s="102"/>
      <c r="N2183" s="102"/>
      <c r="O2183" s="102"/>
      <c r="R2183" s="59"/>
      <c r="S2183" s="59"/>
      <c r="T2183" s="59"/>
      <c r="U2183" s="59"/>
      <c r="V2183" s="59"/>
      <c r="W2183" s="59"/>
      <c r="X2183" s="59"/>
      <c r="Y2183" s="59"/>
      <c r="Z2183" s="59"/>
      <c r="AA2183" s="59"/>
      <c r="AB2183" s="59"/>
      <c r="AF2183" s="59"/>
      <c r="AG2183" s="59"/>
      <c r="AH2183" s="59"/>
      <c r="AI2183" s="59"/>
      <c r="AJ2183" s="59"/>
      <c r="AK2183" s="59"/>
      <c r="AL2183" s="59"/>
      <c r="AM2183" s="59"/>
      <c r="AN2183" s="59"/>
      <c r="AO2183" s="59"/>
      <c r="AP2183" s="59"/>
      <c r="AQ2183" s="59"/>
      <c r="AR2183" s="59"/>
      <c r="AS2183" s="59"/>
      <c r="AT2183" s="59"/>
      <c r="AU2183" s="59"/>
      <c r="AV2183" s="59"/>
      <c r="AW2183" s="59"/>
      <c r="AX2183" s="59"/>
      <c r="AZ2183" s="59"/>
      <c r="BA2183" s="59"/>
      <c r="BB2183" s="59"/>
      <c r="BC2183" s="59"/>
      <c r="BD2183" s="59"/>
      <c r="BE2183" s="59"/>
      <c r="BF2183" s="59"/>
      <c r="BG2183" s="59"/>
      <c r="BH2183" s="59"/>
      <c r="BI2183" s="59"/>
      <c r="BJ2183" s="59"/>
      <c r="BK2183" s="59"/>
      <c r="BL2183" s="59"/>
    </row>
    <row r="2184" spans="2:64" s="56" customFormat="1">
      <c r="B2184" s="57"/>
      <c r="C2184" s="57"/>
      <c r="E2184" s="59"/>
      <c r="F2184" s="59"/>
      <c r="G2184" s="57"/>
      <c r="H2184" s="59"/>
      <c r="I2184" s="464"/>
      <c r="J2184" s="464"/>
      <c r="K2184" s="464"/>
      <c r="L2184" s="464"/>
      <c r="M2184" s="102"/>
      <c r="N2184" s="102"/>
      <c r="O2184" s="102"/>
      <c r="R2184" s="59"/>
      <c r="S2184" s="59"/>
      <c r="T2184" s="59"/>
      <c r="U2184" s="59"/>
      <c r="V2184" s="59"/>
      <c r="W2184" s="59"/>
      <c r="X2184" s="59"/>
      <c r="Y2184" s="59"/>
      <c r="Z2184" s="59"/>
      <c r="AA2184" s="59"/>
      <c r="AB2184" s="59"/>
      <c r="AF2184" s="59"/>
      <c r="AG2184" s="59"/>
      <c r="AH2184" s="59"/>
      <c r="AI2184" s="59"/>
      <c r="AJ2184" s="59"/>
      <c r="AK2184" s="59"/>
      <c r="AL2184" s="59"/>
      <c r="AM2184" s="59"/>
      <c r="AN2184" s="59"/>
      <c r="AO2184" s="59"/>
      <c r="AP2184" s="59"/>
      <c r="AQ2184" s="59"/>
      <c r="AR2184" s="59"/>
      <c r="AS2184" s="59"/>
      <c r="AT2184" s="59"/>
      <c r="AU2184" s="59"/>
      <c r="AV2184" s="59"/>
      <c r="AW2184" s="59"/>
      <c r="AX2184" s="59"/>
      <c r="AZ2184" s="59"/>
      <c r="BA2184" s="59"/>
      <c r="BB2184" s="59"/>
      <c r="BC2184" s="59"/>
      <c r="BD2184" s="59"/>
      <c r="BE2184" s="59"/>
      <c r="BF2184" s="59"/>
      <c r="BG2184" s="59"/>
      <c r="BH2184" s="59"/>
      <c r="BI2184" s="59"/>
      <c r="BJ2184" s="59"/>
      <c r="BK2184" s="59"/>
      <c r="BL2184" s="59"/>
    </row>
    <row r="2185" spans="2:64" s="56" customFormat="1">
      <c r="B2185" s="57"/>
      <c r="C2185" s="57"/>
      <c r="E2185" s="59"/>
      <c r="F2185" s="59"/>
      <c r="G2185" s="57"/>
      <c r="H2185" s="59"/>
      <c r="I2185" s="464"/>
      <c r="J2185" s="464"/>
      <c r="K2185" s="464"/>
      <c r="L2185" s="464"/>
      <c r="M2185" s="102"/>
      <c r="N2185" s="102"/>
      <c r="O2185" s="102"/>
      <c r="R2185" s="59"/>
      <c r="S2185" s="59"/>
      <c r="T2185" s="59"/>
      <c r="U2185" s="59"/>
      <c r="V2185" s="59"/>
      <c r="W2185" s="59"/>
      <c r="X2185" s="59"/>
      <c r="Y2185" s="59"/>
      <c r="Z2185" s="59"/>
      <c r="AA2185" s="59"/>
      <c r="AB2185" s="59"/>
      <c r="AF2185" s="59"/>
      <c r="AG2185" s="59"/>
      <c r="AH2185" s="59"/>
      <c r="AI2185" s="59"/>
      <c r="AJ2185" s="59"/>
      <c r="AK2185" s="59"/>
      <c r="AL2185" s="59"/>
      <c r="AM2185" s="59"/>
      <c r="AN2185" s="59"/>
      <c r="AO2185" s="59"/>
      <c r="AP2185" s="59"/>
      <c r="AQ2185" s="59"/>
      <c r="AR2185" s="59"/>
      <c r="AS2185" s="59"/>
      <c r="AT2185" s="59"/>
      <c r="AU2185" s="59"/>
      <c r="AV2185" s="59"/>
      <c r="AW2185" s="59"/>
      <c r="AX2185" s="59"/>
      <c r="AZ2185" s="59"/>
      <c r="BA2185" s="59"/>
      <c r="BB2185" s="59"/>
      <c r="BC2185" s="59"/>
      <c r="BD2185" s="59"/>
      <c r="BE2185" s="59"/>
      <c r="BF2185" s="59"/>
      <c r="BG2185" s="59"/>
      <c r="BH2185" s="59"/>
      <c r="BI2185" s="59"/>
      <c r="BJ2185" s="59"/>
      <c r="BK2185" s="59"/>
      <c r="BL2185" s="59"/>
    </row>
    <row r="2186" spans="2:64" s="56" customFormat="1">
      <c r="B2186" s="57"/>
      <c r="C2186" s="57"/>
      <c r="E2186" s="59"/>
      <c r="F2186" s="59"/>
      <c r="G2186" s="57"/>
      <c r="H2186" s="59"/>
      <c r="I2186" s="464"/>
      <c r="J2186" s="464"/>
      <c r="K2186" s="464"/>
      <c r="L2186" s="464"/>
      <c r="M2186" s="102"/>
      <c r="N2186" s="102"/>
      <c r="O2186" s="102"/>
      <c r="R2186" s="59"/>
      <c r="S2186" s="59"/>
      <c r="T2186" s="59"/>
      <c r="U2186" s="59"/>
      <c r="V2186" s="59"/>
      <c r="W2186" s="59"/>
      <c r="X2186" s="59"/>
      <c r="Y2186" s="59"/>
      <c r="Z2186" s="59"/>
      <c r="AA2186" s="59"/>
      <c r="AB2186" s="59"/>
      <c r="AF2186" s="59"/>
      <c r="AG2186" s="59"/>
      <c r="AH2186" s="59"/>
      <c r="AI2186" s="59"/>
      <c r="AJ2186" s="59"/>
      <c r="AK2186" s="59"/>
      <c r="AL2186" s="59"/>
      <c r="AM2186" s="59"/>
      <c r="AN2186" s="59"/>
      <c r="AO2186" s="59"/>
      <c r="AP2186" s="59"/>
      <c r="AQ2186" s="59"/>
      <c r="AR2186" s="59"/>
      <c r="AS2186" s="59"/>
      <c r="AT2186" s="59"/>
      <c r="AU2186" s="59"/>
      <c r="AV2186" s="59"/>
      <c r="AW2186" s="59"/>
      <c r="AX2186" s="59"/>
      <c r="AZ2186" s="59"/>
      <c r="BA2186" s="59"/>
      <c r="BB2186" s="59"/>
      <c r="BC2186" s="59"/>
      <c r="BD2186" s="59"/>
      <c r="BE2186" s="59"/>
      <c r="BF2186" s="59"/>
      <c r="BG2186" s="59"/>
      <c r="BH2186" s="59"/>
      <c r="BI2186" s="59"/>
      <c r="BJ2186" s="59"/>
      <c r="BK2186" s="59"/>
      <c r="BL2186" s="59"/>
    </row>
    <row r="2187" spans="2:64" s="56" customFormat="1">
      <c r="B2187" s="57"/>
      <c r="C2187" s="57"/>
      <c r="E2187" s="59"/>
      <c r="F2187" s="59"/>
      <c r="G2187" s="57"/>
      <c r="H2187" s="59"/>
      <c r="I2187" s="464"/>
      <c r="J2187" s="464"/>
      <c r="K2187" s="464"/>
      <c r="L2187" s="464"/>
      <c r="M2187" s="102"/>
      <c r="N2187" s="102"/>
      <c r="O2187" s="102"/>
      <c r="R2187" s="59"/>
      <c r="S2187" s="59"/>
      <c r="T2187" s="59"/>
      <c r="U2187" s="59"/>
      <c r="V2187" s="59"/>
      <c r="W2187" s="59"/>
      <c r="X2187" s="59"/>
      <c r="Y2187" s="59"/>
      <c r="Z2187" s="59"/>
      <c r="AA2187" s="59"/>
      <c r="AB2187" s="59"/>
      <c r="AF2187" s="59"/>
      <c r="AG2187" s="59"/>
      <c r="AH2187" s="59"/>
      <c r="AI2187" s="59"/>
      <c r="AJ2187" s="59"/>
      <c r="AK2187" s="59"/>
      <c r="AL2187" s="59"/>
      <c r="AM2187" s="59"/>
      <c r="AN2187" s="59"/>
      <c r="AO2187" s="59"/>
      <c r="AP2187" s="59"/>
      <c r="AQ2187" s="59"/>
      <c r="AR2187" s="59"/>
      <c r="AS2187" s="59"/>
      <c r="AT2187" s="59"/>
      <c r="AU2187" s="59"/>
      <c r="AV2187" s="59"/>
      <c r="AW2187" s="59"/>
      <c r="AX2187" s="59"/>
      <c r="AZ2187" s="59"/>
      <c r="BA2187" s="59"/>
      <c r="BB2187" s="59"/>
      <c r="BC2187" s="59"/>
      <c r="BD2187" s="59"/>
      <c r="BE2187" s="59"/>
      <c r="BF2187" s="59"/>
      <c r="BG2187" s="59"/>
      <c r="BH2187" s="59"/>
      <c r="BI2187" s="59"/>
      <c r="BJ2187" s="59"/>
      <c r="BK2187" s="59"/>
      <c r="BL2187" s="59"/>
    </row>
    <row r="2188" spans="2:64" s="56" customFormat="1">
      <c r="B2188" s="57"/>
      <c r="C2188" s="57"/>
      <c r="E2188" s="59"/>
      <c r="F2188" s="59"/>
      <c r="G2188" s="57"/>
      <c r="H2188" s="59"/>
      <c r="I2188" s="464"/>
      <c r="J2188" s="464"/>
      <c r="K2188" s="464"/>
      <c r="L2188" s="464"/>
      <c r="M2188" s="102"/>
      <c r="N2188" s="102"/>
      <c r="O2188" s="102"/>
      <c r="R2188" s="59"/>
      <c r="S2188" s="59"/>
      <c r="T2188" s="59"/>
      <c r="U2188" s="59"/>
      <c r="V2188" s="59"/>
      <c r="W2188" s="59"/>
      <c r="X2188" s="59"/>
      <c r="Y2188" s="59"/>
      <c r="Z2188" s="59"/>
      <c r="AA2188" s="59"/>
      <c r="AB2188" s="59"/>
      <c r="AF2188" s="59"/>
      <c r="AG2188" s="59"/>
      <c r="AH2188" s="59"/>
      <c r="AI2188" s="59"/>
      <c r="AJ2188" s="59"/>
      <c r="AK2188" s="59"/>
      <c r="AL2188" s="59"/>
      <c r="AM2188" s="59"/>
      <c r="AN2188" s="59"/>
      <c r="AO2188" s="59"/>
      <c r="AP2188" s="59"/>
      <c r="AQ2188" s="59"/>
      <c r="AR2188" s="59"/>
      <c r="AS2188" s="59"/>
      <c r="AT2188" s="59"/>
      <c r="AU2188" s="59"/>
      <c r="AV2188" s="59"/>
      <c r="AW2188" s="59"/>
      <c r="AX2188" s="59"/>
      <c r="AZ2188" s="59"/>
      <c r="BA2188" s="59"/>
      <c r="BB2188" s="59"/>
      <c r="BC2188" s="59"/>
      <c r="BD2188" s="59"/>
      <c r="BE2188" s="59"/>
      <c r="BF2188" s="59"/>
      <c r="BG2188" s="59"/>
      <c r="BH2188" s="59"/>
      <c r="BI2188" s="59"/>
      <c r="BJ2188" s="59"/>
      <c r="BK2188" s="59"/>
      <c r="BL2188" s="59"/>
    </row>
    <row r="2189" spans="2:64" s="56" customFormat="1">
      <c r="B2189" s="57"/>
      <c r="C2189" s="57"/>
      <c r="E2189" s="59"/>
      <c r="F2189" s="59"/>
      <c r="G2189" s="57"/>
      <c r="H2189" s="59"/>
      <c r="I2189" s="464"/>
      <c r="J2189" s="464"/>
      <c r="K2189" s="464"/>
      <c r="L2189" s="464"/>
      <c r="M2189" s="102"/>
      <c r="N2189" s="102"/>
      <c r="O2189" s="102"/>
      <c r="R2189" s="59"/>
      <c r="S2189" s="59"/>
      <c r="T2189" s="59"/>
      <c r="U2189" s="59"/>
      <c r="V2189" s="59"/>
      <c r="W2189" s="59"/>
      <c r="X2189" s="59"/>
      <c r="Y2189" s="59"/>
      <c r="Z2189" s="59"/>
      <c r="AA2189" s="59"/>
      <c r="AB2189" s="59"/>
      <c r="AF2189" s="59"/>
      <c r="AG2189" s="59"/>
      <c r="AH2189" s="59"/>
      <c r="AI2189" s="59"/>
      <c r="AJ2189" s="59"/>
      <c r="AK2189" s="59"/>
      <c r="AL2189" s="59"/>
      <c r="AM2189" s="59"/>
      <c r="AN2189" s="59"/>
      <c r="AO2189" s="59"/>
      <c r="AP2189" s="59"/>
      <c r="AQ2189" s="59"/>
      <c r="AR2189" s="59"/>
      <c r="AS2189" s="59"/>
      <c r="AT2189" s="59"/>
      <c r="AU2189" s="59"/>
      <c r="AV2189" s="59"/>
      <c r="AW2189" s="59"/>
      <c r="AX2189" s="59"/>
      <c r="AZ2189" s="59"/>
      <c r="BA2189" s="59"/>
      <c r="BB2189" s="59"/>
      <c r="BC2189" s="59"/>
      <c r="BD2189" s="59"/>
      <c r="BE2189" s="59"/>
      <c r="BF2189" s="59"/>
      <c r="BG2189" s="59"/>
      <c r="BH2189" s="59"/>
      <c r="BI2189" s="59"/>
      <c r="BJ2189" s="59"/>
      <c r="BK2189" s="59"/>
      <c r="BL2189" s="59"/>
    </row>
    <row r="2190" spans="2:64" s="56" customFormat="1">
      <c r="B2190" s="57"/>
      <c r="C2190" s="57"/>
      <c r="E2190" s="59"/>
      <c r="F2190" s="59"/>
      <c r="G2190" s="57"/>
      <c r="H2190" s="59"/>
      <c r="I2190" s="464"/>
      <c r="J2190" s="464"/>
      <c r="K2190" s="464"/>
      <c r="L2190" s="464"/>
      <c r="M2190" s="102"/>
      <c r="N2190" s="102"/>
      <c r="O2190" s="102"/>
      <c r="R2190" s="59"/>
      <c r="S2190" s="59"/>
      <c r="T2190" s="59"/>
      <c r="U2190" s="59"/>
      <c r="V2190" s="59"/>
      <c r="W2190" s="59"/>
      <c r="X2190" s="59"/>
      <c r="Y2190" s="59"/>
      <c r="Z2190" s="59"/>
      <c r="AA2190" s="59"/>
      <c r="AB2190" s="59"/>
      <c r="AF2190" s="59"/>
      <c r="AG2190" s="59"/>
      <c r="AH2190" s="59"/>
      <c r="AI2190" s="59"/>
      <c r="AJ2190" s="59"/>
      <c r="AK2190" s="59"/>
      <c r="AL2190" s="59"/>
      <c r="AM2190" s="59"/>
      <c r="AN2190" s="59"/>
      <c r="AO2190" s="59"/>
      <c r="AP2190" s="59"/>
      <c r="AQ2190" s="59"/>
      <c r="AR2190" s="59"/>
      <c r="AS2190" s="59"/>
      <c r="AT2190" s="59"/>
      <c r="AU2190" s="59"/>
      <c r="AV2190" s="59"/>
      <c r="AW2190" s="59"/>
      <c r="AX2190" s="59"/>
      <c r="AZ2190" s="59"/>
      <c r="BA2190" s="59"/>
      <c r="BB2190" s="59"/>
      <c r="BC2190" s="59"/>
      <c r="BD2190" s="59"/>
      <c r="BE2190" s="59"/>
      <c r="BF2190" s="59"/>
      <c r="BG2190" s="59"/>
      <c r="BH2190" s="59"/>
      <c r="BI2190" s="59"/>
      <c r="BJ2190" s="59"/>
      <c r="BK2190" s="59"/>
      <c r="BL2190" s="59"/>
    </row>
    <row r="2191" spans="2:64" s="56" customFormat="1">
      <c r="B2191" s="57"/>
      <c r="C2191" s="57"/>
      <c r="E2191" s="59"/>
      <c r="F2191" s="59"/>
      <c r="G2191" s="57"/>
      <c r="H2191" s="59"/>
      <c r="I2191" s="464"/>
      <c r="J2191" s="464"/>
      <c r="K2191" s="464"/>
      <c r="L2191" s="464"/>
      <c r="M2191" s="102"/>
      <c r="N2191" s="102"/>
      <c r="O2191" s="102"/>
      <c r="R2191" s="59"/>
      <c r="S2191" s="59"/>
      <c r="T2191" s="59"/>
      <c r="U2191" s="59"/>
      <c r="V2191" s="59"/>
      <c r="W2191" s="59"/>
      <c r="X2191" s="59"/>
      <c r="Y2191" s="59"/>
      <c r="Z2191" s="59"/>
      <c r="AA2191" s="59"/>
      <c r="AB2191" s="59"/>
      <c r="AF2191" s="59"/>
      <c r="AG2191" s="59"/>
      <c r="AH2191" s="59"/>
      <c r="AI2191" s="59"/>
      <c r="AJ2191" s="59"/>
      <c r="AK2191" s="59"/>
      <c r="AL2191" s="59"/>
      <c r="AM2191" s="59"/>
      <c r="AN2191" s="59"/>
      <c r="AO2191" s="59"/>
      <c r="AP2191" s="59"/>
      <c r="AQ2191" s="59"/>
      <c r="AR2191" s="59"/>
      <c r="AS2191" s="59"/>
      <c r="AT2191" s="59"/>
      <c r="AU2191" s="59"/>
      <c r="AV2191" s="59"/>
      <c r="AW2191" s="59"/>
      <c r="AX2191" s="59"/>
      <c r="AZ2191" s="59"/>
      <c r="BA2191" s="59"/>
      <c r="BB2191" s="59"/>
      <c r="BC2191" s="59"/>
      <c r="BD2191" s="59"/>
      <c r="BE2191" s="59"/>
      <c r="BF2191" s="59"/>
      <c r="BG2191" s="59"/>
      <c r="BH2191" s="59"/>
      <c r="BI2191" s="59"/>
      <c r="BJ2191" s="59"/>
      <c r="BK2191" s="59"/>
      <c r="BL2191" s="59"/>
    </row>
    <row r="2192" spans="2:64" s="56" customFormat="1">
      <c r="B2192" s="57"/>
      <c r="C2192" s="57"/>
      <c r="E2192" s="59"/>
      <c r="F2192" s="59"/>
      <c r="G2192" s="57"/>
      <c r="H2192" s="59"/>
      <c r="I2192" s="464"/>
      <c r="J2192" s="464"/>
      <c r="K2192" s="464"/>
      <c r="L2192" s="464"/>
      <c r="M2192" s="102"/>
      <c r="N2192" s="102"/>
      <c r="O2192" s="102"/>
      <c r="R2192" s="59"/>
      <c r="S2192" s="59"/>
      <c r="T2192" s="59"/>
      <c r="U2192" s="59"/>
      <c r="V2192" s="59"/>
      <c r="W2192" s="59"/>
      <c r="X2192" s="59"/>
      <c r="Y2192" s="59"/>
      <c r="Z2192" s="59"/>
      <c r="AA2192" s="59"/>
      <c r="AB2192" s="59"/>
      <c r="AF2192" s="59"/>
      <c r="AG2192" s="59"/>
      <c r="AH2192" s="59"/>
      <c r="AI2192" s="59"/>
      <c r="AJ2192" s="59"/>
      <c r="AK2192" s="59"/>
      <c r="AL2192" s="59"/>
      <c r="AM2192" s="59"/>
      <c r="AN2192" s="59"/>
      <c r="AO2192" s="59"/>
      <c r="AP2192" s="59"/>
      <c r="AQ2192" s="59"/>
      <c r="AR2192" s="59"/>
      <c r="AS2192" s="59"/>
      <c r="AT2192" s="59"/>
      <c r="AU2192" s="59"/>
      <c r="AV2192" s="59"/>
      <c r="AW2192" s="59"/>
      <c r="AX2192" s="59"/>
      <c r="AZ2192" s="59"/>
      <c r="BA2192" s="59"/>
      <c r="BB2192" s="59"/>
      <c r="BC2192" s="59"/>
      <c r="BD2192" s="59"/>
      <c r="BE2192" s="59"/>
      <c r="BF2192" s="59"/>
      <c r="BG2192" s="59"/>
      <c r="BH2192" s="59"/>
      <c r="BI2192" s="59"/>
      <c r="BJ2192" s="59"/>
      <c r="BK2192" s="59"/>
      <c r="BL2192" s="59"/>
    </row>
    <row r="2193" spans="2:64" s="56" customFormat="1">
      <c r="B2193" s="57"/>
      <c r="C2193" s="57"/>
      <c r="E2193" s="59"/>
      <c r="F2193" s="59"/>
      <c r="G2193" s="57"/>
      <c r="H2193" s="59"/>
      <c r="I2193" s="464"/>
      <c r="J2193" s="464"/>
      <c r="K2193" s="464"/>
      <c r="L2193" s="464"/>
      <c r="M2193" s="102"/>
      <c r="N2193" s="102"/>
      <c r="O2193" s="102"/>
      <c r="R2193" s="59"/>
      <c r="S2193" s="59"/>
      <c r="T2193" s="59"/>
      <c r="U2193" s="59"/>
      <c r="V2193" s="59"/>
      <c r="W2193" s="59"/>
      <c r="X2193" s="59"/>
      <c r="Y2193" s="59"/>
      <c r="Z2193" s="59"/>
      <c r="AA2193" s="59"/>
      <c r="AB2193" s="59"/>
      <c r="AF2193" s="59"/>
      <c r="AG2193" s="59"/>
      <c r="AH2193" s="59"/>
      <c r="AI2193" s="59"/>
      <c r="AJ2193" s="59"/>
      <c r="AK2193" s="59"/>
      <c r="AL2193" s="59"/>
      <c r="AM2193" s="59"/>
      <c r="AN2193" s="59"/>
      <c r="AO2193" s="59"/>
      <c r="AP2193" s="59"/>
      <c r="AQ2193" s="59"/>
      <c r="AR2193" s="59"/>
      <c r="AS2193" s="59"/>
      <c r="AT2193" s="59"/>
      <c r="AU2193" s="59"/>
      <c r="AV2193" s="59"/>
      <c r="AW2193" s="59"/>
      <c r="AX2193" s="59"/>
      <c r="AZ2193" s="59"/>
      <c r="BA2193" s="59"/>
      <c r="BB2193" s="59"/>
      <c r="BC2193" s="59"/>
      <c r="BD2193" s="59"/>
      <c r="BE2193" s="59"/>
      <c r="BF2193" s="59"/>
      <c r="BG2193" s="59"/>
      <c r="BH2193" s="59"/>
      <c r="BI2193" s="59"/>
      <c r="BJ2193" s="59"/>
      <c r="BK2193" s="59"/>
      <c r="BL2193" s="59"/>
    </row>
    <row r="2194" spans="2:64" s="56" customFormat="1">
      <c r="B2194" s="57"/>
      <c r="C2194" s="57"/>
      <c r="E2194" s="59"/>
      <c r="F2194" s="59"/>
      <c r="G2194" s="57"/>
      <c r="H2194" s="59"/>
      <c r="I2194" s="464"/>
      <c r="J2194" s="464"/>
      <c r="K2194" s="464"/>
      <c r="L2194" s="464"/>
      <c r="M2194" s="102"/>
      <c r="N2194" s="102"/>
      <c r="O2194" s="102"/>
      <c r="R2194" s="59"/>
      <c r="S2194" s="59"/>
      <c r="T2194" s="59"/>
      <c r="U2194" s="59"/>
      <c r="V2194" s="59"/>
      <c r="W2194" s="59"/>
      <c r="X2194" s="59"/>
      <c r="Y2194" s="59"/>
      <c r="Z2194" s="59"/>
      <c r="AA2194" s="59"/>
      <c r="AB2194" s="59"/>
      <c r="AF2194" s="59"/>
      <c r="AG2194" s="59"/>
      <c r="AH2194" s="59"/>
      <c r="AI2194" s="59"/>
      <c r="AJ2194" s="59"/>
      <c r="AK2194" s="59"/>
      <c r="AL2194" s="59"/>
      <c r="AM2194" s="59"/>
      <c r="AN2194" s="59"/>
      <c r="AO2194" s="59"/>
      <c r="AP2194" s="59"/>
      <c r="AQ2194" s="59"/>
      <c r="AR2194" s="59"/>
      <c r="AS2194" s="59"/>
      <c r="AT2194" s="59"/>
      <c r="AU2194" s="59"/>
      <c r="AV2194" s="59"/>
      <c r="AW2194" s="59"/>
      <c r="AX2194" s="59"/>
      <c r="AZ2194" s="59"/>
      <c r="BA2194" s="59"/>
      <c r="BB2194" s="59"/>
      <c r="BC2194" s="59"/>
      <c r="BD2194" s="59"/>
      <c r="BE2194" s="59"/>
      <c r="BF2194" s="59"/>
      <c r="BG2194" s="59"/>
      <c r="BH2194" s="59"/>
      <c r="BI2194" s="59"/>
      <c r="BJ2194" s="59"/>
      <c r="BK2194" s="59"/>
      <c r="BL2194" s="59"/>
    </row>
    <row r="2195" spans="2:64" s="56" customFormat="1">
      <c r="B2195" s="57"/>
      <c r="C2195" s="57"/>
      <c r="E2195" s="59"/>
      <c r="F2195" s="59"/>
      <c r="G2195" s="57"/>
      <c r="H2195" s="59"/>
      <c r="I2195" s="464"/>
      <c r="J2195" s="464"/>
      <c r="K2195" s="464"/>
      <c r="L2195" s="464"/>
      <c r="M2195" s="102"/>
      <c r="N2195" s="102"/>
      <c r="O2195" s="102"/>
      <c r="R2195" s="59"/>
      <c r="S2195" s="59"/>
      <c r="T2195" s="59"/>
      <c r="U2195" s="59"/>
      <c r="V2195" s="59"/>
      <c r="W2195" s="59"/>
      <c r="X2195" s="59"/>
      <c r="Y2195" s="59"/>
      <c r="Z2195" s="59"/>
      <c r="AA2195" s="59"/>
      <c r="AB2195" s="59"/>
      <c r="AF2195" s="59"/>
      <c r="AG2195" s="59"/>
      <c r="AH2195" s="59"/>
      <c r="AI2195" s="59"/>
      <c r="AJ2195" s="59"/>
      <c r="AK2195" s="59"/>
      <c r="AL2195" s="59"/>
      <c r="AM2195" s="59"/>
      <c r="AN2195" s="59"/>
      <c r="AO2195" s="59"/>
      <c r="AP2195" s="59"/>
      <c r="AQ2195" s="59"/>
      <c r="AR2195" s="59"/>
      <c r="AS2195" s="59"/>
      <c r="AT2195" s="59"/>
      <c r="AU2195" s="59"/>
      <c r="AV2195" s="59"/>
      <c r="AW2195" s="59"/>
      <c r="AX2195" s="59"/>
      <c r="AZ2195" s="59"/>
      <c r="BA2195" s="59"/>
      <c r="BB2195" s="59"/>
      <c r="BC2195" s="59"/>
      <c r="BD2195" s="59"/>
      <c r="BE2195" s="59"/>
      <c r="BF2195" s="59"/>
      <c r="BG2195" s="59"/>
      <c r="BH2195" s="59"/>
      <c r="BI2195" s="59"/>
      <c r="BJ2195" s="59"/>
      <c r="BK2195" s="59"/>
      <c r="BL2195" s="59"/>
    </row>
    <row r="2196" spans="2:64" s="56" customFormat="1">
      <c r="B2196" s="57"/>
      <c r="C2196" s="57"/>
      <c r="E2196" s="59"/>
      <c r="F2196" s="59"/>
      <c r="G2196" s="57"/>
      <c r="H2196" s="59"/>
      <c r="I2196" s="464"/>
      <c r="J2196" s="464"/>
      <c r="K2196" s="464"/>
      <c r="L2196" s="464"/>
      <c r="M2196" s="102"/>
      <c r="N2196" s="102"/>
      <c r="O2196" s="102"/>
      <c r="R2196" s="59"/>
      <c r="S2196" s="59"/>
      <c r="T2196" s="59"/>
      <c r="U2196" s="59"/>
      <c r="V2196" s="59"/>
      <c r="W2196" s="59"/>
      <c r="X2196" s="59"/>
      <c r="Y2196" s="59"/>
      <c r="Z2196" s="59"/>
      <c r="AA2196" s="59"/>
      <c r="AB2196" s="59"/>
      <c r="AF2196" s="59"/>
      <c r="AG2196" s="59"/>
      <c r="AH2196" s="59"/>
      <c r="AI2196" s="59"/>
      <c r="AJ2196" s="59"/>
      <c r="AK2196" s="59"/>
      <c r="AL2196" s="59"/>
      <c r="AM2196" s="59"/>
      <c r="AN2196" s="59"/>
      <c r="AO2196" s="59"/>
      <c r="AP2196" s="59"/>
      <c r="AQ2196" s="59"/>
      <c r="AR2196" s="59"/>
      <c r="AS2196" s="59"/>
      <c r="AT2196" s="59"/>
      <c r="AU2196" s="59"/>
      <c r="AV2196" s="59"/>
      <c r="AW2196" s="59"/>
      <c r="AX2196" s="59"/>
      <c r="AZ2196" s="59"/>
      <c r="BA2196" s="59"/>
      <c r="BB2196" s="59"/>
      <c r="BC2196" s="59"/>
      <c r="BD2196" s="59"/>
      <c r="BE2196" s="59"/>
      <c r="BF2196" s="59"/>
      <c r="BG2196" s="59"/>
      <c r="BH2196" s="59"/>
      <c r="BI2196" s="59"/>
      <c r="BJ2196" s="59"/>
      <c r="BK2196" s="59"/>
      <c r="BL2196" s="59"/>
    </row>
    <row r="2197" spans="2:64" s="56" customFormat="1">
      <c r="B2197" s="57"/>
      <c r="C2197" s="57"/>
      <c r="E2197" s="59"/>
      <c r="F2197" s="59"/>
      <c r="G2197" s="57"/>
      <c r="H2197" s="59"/>
      <c r="I2197" s="464"/>
      <c r="J2197" s="464"/>
      <c r="K2197" s="464"/>
      <c r="L2197" s="464"/>
      <c r="M2197" s="102"/>
      <c r="N2197" s="102"/>
      <c r="O2197" s="102"/>
      <c r="R2197" s="59"/>
      <c r="S2197" s="59"/>
      <c r="T2197" s="59"/>
      <c r="U2197" s="59"/>
      <c r="V2197" s="59"/>
      <c r="W2197" s="59"/>
      <c r="X2197" s="59"/>
      <c r="Y2197" s="59"/>
      <c r="Z2197" s="59"/>
      <c r="AA2197" s="59"/>
      <c r="AB2197" s="59"/>
      <c r="AF2197" s="59"/>
      <c r="AG2197" s="59"/>
      <c r="AH2197" s="59"/>
      <c r="AI2197" s="59"/>
      <c r="AJ2197" s="59"/>
      <c r="AK2197" s="59"/>
      <c r="AL2197" s="59"/>
      <c r="AM2197" s="59"/>
      <c r="AN2197" s="59"/>
      <c r="AO2197" s="59"/>
      <c r="AP2197" s="59"/>
      <c r="AQ2197" s="59"/>
      <c r="AR2197" s="59"/>
      <c r="AS2197" s="59"/>
      <c r="AT2197" s="59"/>
      <c r="AU2197" s="59"/>
      <c r="AV2197" s="59"/>
      <c r="AW2197" s="59"/>
      <c r="AX2197" s="59"/>
      <c r="AZ2197" s="59"/>
      <c r="BA2197" s="59"/>
      <c r="BB2197" s="59"/>
      <c r="BC2197" s="59"/>
      <c r="BD2197" s="59"/>
      <c r="BE2197" s="59"/>
      <c r="BF2197" s="59"/>
      <c r="BG2197" s="59"/>
      <c r="BH2197" s="59"/>
      <c r="BI2197" s="59"/>
      <c r="BJ2197" s="59"/>
      <c r="BK2197" s="59"/>
      <c r="BL2197" s="59"/>
    </row>
    <row r="2198" spans="2:64" s="56" customFormat="1">
      <c r="B2198" s="57"/>
      <c r="C2198" s="57"/>
      <c r="E2198" s="59"/>
      <c r="F2198" s="59"/>
      <c r="G2198" s="57"/>
      <c r="H2198" s="59"/>
      <c r="I2198" s="464"/>
      <c r="J2198" s="464"/>
      <c r="K2198" s="464"/>
      <c r="L2198" s="464"/>
      <c r="M2198" s="102"/>
      <c r="N2198" s="102"/>
      <c r="O2198" s="102"/>
      <c r="R2198" s="59"/>
      <c r="S2198" s="59"/>
      <c r="T2198" s="59"/>
      <c r="U2198" s="59"/>
      <c r="V2198" s="59"/>
      <c r="W2198" s="59"/>
      <c r="X2198" s="59"/>
      <c r="Y2198" s="59"/>
      <c r="Z2198" s="59"/>
      <c r="AA2198" s="59"/>
      <c r="AB2198" s="59"/>
      <c r="AF2198" s="59"/>
      <c r="AG2198" s="59"/>
      <c r="AH2198" s="59"/>
      <c r="AI2198" s="59"/>
      <c r="AJ2198" s="59"/>
      <c r="AK2198" s="59"/>
      <c r="AL2198" s="59"/>
      <c r="AM2198" s="59"/>
      <c r="AN2198" s="59"/>
      <c r="AO2198" s="59"/>
      <c r="AP2198" s="59"/>
      <c r="AQ2198" s="59"/>
      <c r="AR2198" s="59"/>
      <c r="AS2198" s="59"/>
      <c r="AT2198" s="59"/>
      <c r="AU2198" s="59"/>
      <c r="AV2198" s="59"/>
      <c r="AW2198" s="59"/>
      <c r="AX2198" s="59"/>
      <c r="AZ2198" s="59"/>
      <c r="BA2198" s="59"/>
      <c r="BB2198" s="59"/>
      <c r="BC2198" s="59"/>
      <c r="BD2198" s="59"/>
      <c r="BE2198" s="59"/>
      <c r="BF2198" s="59"/>
      <c r="BG2198" s="59"/>
      <c r="BH2198" s="59"/>
      <c r="BI2198" s="59"/>
      <c r="BJ2198" s="59"/>
      <c r="BK2198" s="59"/>
      <c r="BL2198" s="59"/>
    </row>
    <row r="2199" spans="2:64" s="56" customFormat="1">
      <c r="B2199" s="57"/>
      <c r="C2199" s="57"/>
      <c r="E2199" s="59"/>
      <c r="F2199" s="59"/>
      <c r="G2199" s="57"/>
      <c r="H2199" s="59"/>
      <c r="I2199" s="464"/>
      <c r="J2199" s="464"/>
      <c r="K2199" s="464"/>
      <c r="L2199" s="464"/>
      <c r="M2199" s="102"/>
      <c r="N2199" s="102"/>
      <c r="O2199" s="102"/>
      <c r="R2199" s="59"/>
      <c r="S2199" s="59"/>
      <c r="T2199" s="59"/>
      <c r="U2199" s="59"/>
      <c r="V2199" s="59"/>
      <c r="W2199" s="59"/>
      <c r="X2199" s="59"/>
      <c r="Y2199" s="59"/>
      <c r="Z2199" s="59"/>
      <c r="AA2199" s="59"/>
      <c r="AB2199" s="59"/>
      <c r="AF2199" s="59"/>
      <c r="AG2199" s="59"/>
      <c r="AH2199" s="59"/>
      <c r="AI2199" s="59"/>
      <c r="AJ2199" s="59"/>
      <c r="AK2199" s="59"/>
      <c r="AL2199" s="59"/>
      <c r="AM2199" s="59"/>
      <c r="AN2199" s="59"/>
      <c r="AO2199" s="59"/>
      <c r="AP2199" s="59"/>
      <c r="AQ2199" s="59"/>
      <c r="AR2199" s="59"/>
      <c r="AS2199" s="59"/>
      <c r="AT2199" s="59"/>
      <c r="AU2199" s="59"/>
      <c r="AV2199" s="59"/>
      <c r="AW2199" s="59"/>
      <c r="AX2199" s="59"/>
      <c r="AZ2199" s="59"/>
      <c r="BA2199" s="59"/>
      <c r="BB2199" s="59"/>
      <c r="BC2199" s="59"/>
      <c r="BD2199" s="59"/>
      <c r="BE2199" s="59"/>
      <c r="BF2199" s="59"/>
      <c r="BG2199" s="59"/>
      <c r="BH2199" s="59"/>
      <c r="BI2199" s="59"/>
      <c r="BJ2199" s="59"/>
      <c r="BK2199" s="59"/>
      <c r="BL2199" s="59"/>
    </row>
    <row r="2200" spans="2:64" s="56" customFormat="1">
      <c r="B2200" s="57"/>
      <c r="C2200" s="57"/>
      <c r="E2200" s="59"/>
      <c r="F2200" s="59"/>
      <c r="G2200" s="57"/>
      <c r="H2200" s="59"/>
      <c r="I2200" s="464"/>
      <c r="J2200" s="464"/>
      <c r="K2200" s="464"/>
      <c r="L2200" s="464"/>
      <c r="M2200" s="102"/>
      <c r="N2200" s="102"/>
      <c r="O2200" s="102"/>
      <c r="R2200" s="59"/>
      <c r="S2200" s="59"/>
      <c r="T2200" s="59"/>
      <c r="U2200" s="59"/>
      <c r="V2200" s="59"/>
      <c r="W2200" s="59"/>
      <c r="X2200" s="59"/>
      <c r="Y2200" s="59"/>
      <c r="Z2200" s="59"/>
      <c r="AA2200" s="59"/>
      <c r="AB2200" s="59"/>
      <c r="AF2200" s="59"/>
      <c r="AG2200" s="59"/>
      <c r="AH2200" s="59"/>
      <c r="AI2200" s="59"/>
      <c r="AJ2200" s="59"/>
      <c r="AK2200" s="59"/>
      <c r="AL2200" s="59"/>
      <c r="AM2200" s="59"/>
      <c r="AN2200" s="59"/>
      <c r="AO2200" s="59"/>
      <c r="AP2200" s="59"/>
      <c r="AQ2200" s="59"/>
      <c r="AR2200" s="59"/>
      <c r="AS2200" s="59"/>
      <c r="AT2200" s="59"/>
      <c r="AU2200" s="59"/>
      <c r="AV2200" s="59"/>
      <c r="AW2200" s="59"/>
      <c r="AX2200" s="59"/>
      <c r="AZ2200" s="59"/>
      <c r="BA2200" s="59"/>
      <c r="BB2200" s="59"/>
      <c r="BC2200" s="59"/>
      <c r="BD2200" s="59"/>
      <c r="BE2200" s="59"/>
      <c r="BF2200" s="59"/>
      <c r="BG2200" s="59"/>
      <c r="BH2200" s="59"/>
      <c r="BI2200" s="59"/>
      <c r="BJ2200" s="59"/>
      <c r="BK2200" s="59"/>
      <c r="BL2200" s="59"/>
    </row>
    <row r="2201" spans="2:64" s="56" customFormat="1">
      <c r="B2201" s="57"/>
      <c r="C2201" s="57"/>
      <c r="E2201" s="59"/>
      <c r="F2201" s="59"/>
      <c r="G2201" s="57"/>
      <c r="H2201" s="59"/>
      <c r="I2201" s="464"/>
      <c r="J2201" s="464"/>
      <c r="K2201" s="464"/>
      <c r="L2201" s="464"/>
      <c r="M2201" s="102"/>
      <c r="N2201" s="102"/>
      <c r="O2201" s="102"/>
      <c r="R2201" s="59"/>
      <c r="S2201" s="59"/>
      <c r="T2201" s="59"/>
      <c r="U2201" s="59"/>
      <c r="V2201" s="59"/>
      <c r="W2201" s="59"/>
      <c r="X2201" s="59"/>
      <c r="Y2201" s="59"/>
      <c r="Z2201" s="59"/>
      <c r="AA2201" s="59"/>
      <c r="AB2201" s="59"/>
      <c r="AF2201" s="59"/>
      <c r="AG2201" s="59"/>
      <c r="AH2201" s="59"/>
      <c r="AI2201" s="59"/>
      <c r="AJ2201" s="59"/>
      <c r="AK2201" s="59"/>
      <c r="AL2201" s="59"/>
      <c r="AM2201" s="59"/>
      <c r="AN2201" s="59"/>
      <c r="AO2201" s="59"/>
      <c r="AP2201" s="59"/>
      <c r="AQ2201" s="59"/>
      <c r="AR2201" s="59"/>
      <c r="AS2201" s="59"/>
      <c r="AT2201" s="59"/>
      <c r="AU2201" s="59"/>
      <c r="AV2201" s="59"/>
      <c r="AW2201" s="59"/>
      <c r="AX2201" s="59"/>
      <c r="AZ2201" s="59"/>
      <c r="BA2201" s="59"/>
      <c r="BB2201" s="59"/>
      <c r="BC2201" s="59"/>
      <c r="BD2201" s="59"/>
      <c r="BE2201" s="59"/>
      <c r="BF2201" s="59"/>
      <c r="BG2201" s="59"/>
      <c r="BH2201" s="59"/>
      <c r="BI2201" s="59"/>
      <c r="BJ2201" s="59"/>
      <c r="BK2201" s="59"/>
      <c r="BL2201" s="59"/>
    </row>
    <row r="2202" spans="2:64" s="56" customFormat="1">
      <c r="B2202" s="57"/>
      <c r="C2202" s="57"/>
      <c r="E2202" s="59"/>
      <c r="F2202" s="59"/>
      <c r="G2202" s="57"/>
      <c r="H2202" s="59"/>
      <c r="I2202" s="464"/>
      <c r="J2202" s="464"/>
      <c r="K2202" s="464"/>
      <c r="L2202" s="464"/>
      <c r="M2202" s="102"/>
      <c r="N2202" s="102"/>
      <c r="O2202" s="102"/>
      <c r="R2202" s="59"/>
      <c r="S2202" s="59"/>
      <c r="T2202" s="59"/>
      <c r="U2202" s="59"/>
      <c r="V2202" s="59"/>
      <c r="W2202" s="59"/>
      <c r="X2202" s="59"/>
      <c r="Y2202" s="59"/>
      <c r="Z2202" s="59"/>
      <c r="AA2202" s="59"/>
      <c r="AB2202" s="59"/>
      <c r="AF2202" s="59"/>
      <c r="AG2202" s="59"/>
      <c r="AH2202" s="59"/>
      <c r="AI2202" s="59"/>
      <c r="AJ2202" s="59"/>
      <c r="AK2202" s="59"/>
      <c r="AL2202" s="59"/>
      <c r="AM2202" s="59"/>
      <c r="AN2202" s="59"/>
      <c r="AO2202" s="59"/>
      <c r="AP2202" s="59"/>
      <c r="AQ2202" s="59"/>
      <c r="AR2202" s="59"/>
      <c r="AS2202" s="59"/>
      <c r="AT2202" s="59"/>
      <c r="AU2202" s="59"/>
      <c r="AV2202" s="59"/>
      <c r="AW2202" s="59"/>
      <c r="AX2202" s="59"/>
      <c r="AZ2202" s="59"/>
      <c r="BA2202" s="59"/>
      <c r="BB2202" s="59"/>
      <c r="BC2202" s="59"/>
      <c r="BD2202" s="59"/>
      <c r="BE2202" s="59"/>
      <c r="BF2202" s="59"/>
      <c r="BG2202" s="59"/>
      <c r="BH2202" s="59"/>
      <c r="BI2202" s="59"/>
      <c r="BJ2202" s="59"/>
      <c r="BK2202" s="59"/>
      <c r="BL2202" s="59"/>
    </row>
    <row r="2203" spans="2:64" s="56" customFormat="1">
      <c r="B2203" s="57"/>
      <c r="C2203" s="57"/>
      <c r="E2203" s="59"/>
      <c r="F2203" s="59"/>
      <c r="G2203" s="57"/>
      <c r="H2203" s="59"/>
      <c r="I2203" s="464"/>
      <c r="J2203" s="464"/>
      <c r="K2203" s="464"/>
      <c r="L2203" s="464"/>
      <c r="M2203" s="102"/>
      <c r="N2203" s="102"/>
      <c r="O2203" s="102"/>
      <c r="R2203" s="59"/>
      <c r="S2203" s="59"/>
      <c r="T2203" s="59"/>
      <c r="U2203" s="59"/>
      <c r="V2203" s="59"/>
      <c r="W2203" s="59"/>
      <c r="X2203" s="59"/>
      <c r="Y2203" s="59"/>
      <c r="Z2203" s="59"/>
      <c r="AA2203" s="59"/>
      <c r="AB2203" s="59"/>
      <c r="AF2203" s="59"/>
      <c r="AG2203" s="59"/>
      <c r="AH2203" s="59"/>
      <c r="AI2203" s="59"/>
      <c r="AJ2203" s="59"/>
      <c r="AK2203" s="59"/>
      <c r="AL2203" s="59"/>
      <c r="AM2203" s="59"/>
      <c r="AN2203" s="59"/>
      <c r="AO2203" s="59"/>
      <c r="AP2203" s="59"/>
      <c r="AQ2203" s="59"/>
      <c r="AR2203" s="59"/>
      <c r="AS2203" s="59"/>
      <c r="AT2203" s="59"/>
      <c r="AU2203" s="59"/>
      <c r="AV2203" s="59"/>
      <c r="AW2203" s="59"/>
      <c r="AX2203" s="59"/>
      <c r="AZ2203" s="59"/>
      <c r="BA2203" s="59"/>
      <c r="BB2203" s="59"/>
      <c r="BC2203" s="59"/>
      <c r="BD2203" s="59"/>
      <c r="BE2203" s="59"/>
      <c r="BF2203" s="59"/>
      <c r="BG2203" s="59"/>
      <c r="BH2203" s="59"/>
      <c r="BI2203" s="59"/>
      <c r="BJ2203" s="59"/>
      <c r="BK2203" s="59"/>
      <c r="BL2203" s="59"/>
    </row>
    <row r="2204" spans="2:64" s="56" customFormat="1">
      <c r="B2204" s="57"/>
      <c r="C2204" s="57"/>
      <c r="E2204" s="59"/>
      <c r="F2204" s="59"/>
      <c r="G2204" s="57"/>
      <c r="H2204" s="59"/>
      <c r="I2204" s="464"/>
      <c r="J2204" s="464"/>
      <c r="K2204" s="464"/>
      <c r="L2204" s="464"/>
      <c r="M2204" s="102"/>
      <c r="N2204" s="102"/>
      <c r="O2204" s="102"/>
      <c r="R2204" s="59"/>
      <c r="S2204" s="59"/>
      <c r="T2204" s="59"/>
      <c r="U2204" s="59"/>
      <c r="V2204" s="59"/>
      <c r="W2204" s="59"/>
      <c r="X2204" s="59"/>
      <c r="Y2204" s="59"/>
      <c r="Z2204" s="59"/>
      <c r="AA2204" s="59"/>
      <c r="AB2204" s="59"/>
      <c r="AF2204" s="59"/>
      <c r="AG2204" s="59"/>
      <c r="AH2204" s="59"/>
      <c r="AI2204" s="59"/>
      <c r="AJ2204" s="59"/>
      <c r="AK2204" s="59"/>
      <c r="AL2204" s="59"/>
      <c r="AM2204" s="59"/>
      <c r="AN2204" s="59"/>
      <c r="AO2204" s="59"/>
      <c r="AP2204" s="59"/>
      <c r="AQ2204" s="59"/>
      <c r="AR2204" s="59"/>
      <c r="AS2204" s="59"/>
      <c r="AT2204" s="59"/>
      <c r="AU2204" s="59"/>
      <c r="AV2204" s="59"/>
      <c r="AW2204" s="59"/>
      <c r="AX2204" s="59"/>
      <c r="AZ2204" s="59"/>
      <c r="BA2204" s="59"/>
      <c r="BB2204" s="59"/>
      <c r="BC2204" s="59"/>
      <c r="BD2204" s="59"/>
      <c r="BE2204" s="59"/>
      <c r="BF2204" s="59"/>
      <c r="BG2204" s="59"/>
      <c r="BH2204" s="59"/>
      <c r="BI2204" s="59"/>
      <c r="BJ2204" s="59"/>
      <c r="BK2204" s="59"/>
      <c r="BL2204" s="59"/>
    </row>
    <row r="2205" spans="2:64" s="56" customFormat="1">
      <c r="B2205" s="57"/>
      <c r="C2205" s="57"/>
      <c r="E2205" s="59"/>
      <c r="F2205" s="59"/>
      <c r="G2205" s="57"/>
      <c r="H2205" s="59"/>
      <c r="I2205" s="464"/>
      <c r="J2205" s="464"/>
      <c r="K2205" s="464"/>
      <c r="L2205" s="464"/>
      <c r="M2205" s="102"/>
      <c r="N2205" s="102"/>
      <c r="O2205" s="102"/>
      <c r="R2205" s="59"/>
      <c r="S2205" s="59"/>
      <c r="T2205" s="59"/>
      <c r="U2205" s="59"/>
      <c r="V2205" s="59"/>
      <c r="W2205" s="59"/>
      <c r="X2205" s="59"/>
      <c r="Y2205" s="59"/>
      <c r="Z2205" s="59"/>
      <c r="AA2205" s="59"/>
      <c r="AB2205" s="59"/>
      <c r="AF2205" s="59"/>
      <c r="AG2205" s="59"/>
      <c r="AH2205" s="59"/>
      <c r="AI2205" s="59"/>
      <c r="AJ2205" s="59"/>
      <c r="AK2205" s="59"/>
      <c r="AL2205" s="59"/>
      <c r="AM2205" s="59"/>
      <c r="AN2205" s="59"/>
      <c r="AO2205" s="59"/>
      <c r="AP2205" s="59"/>
      <c r="AQ2205" s="59"/>
      <c r="AR2205" s="59"/>
      <c r="AS2205" s="59"/>
      <c r="AT2205" s="59"/>
      <c r="AU2205" s="59"/>
      <c r="AV2205" s="59"/>
      <c r="AW2205" s="59"/>
      <c r="AX2205" s="59"/>
      <c r="AZ2205" s="59"/>
      <c r="BA2205" s="59"/>
      <c r="BB2205" s="59"/>
      <c r="BC2205" s="59"/>
      <c r="BD2205" s="59"/>
      <c r="BE2205" s="59"/>
      <c r="BF2205" s="59"/>
      <c r="BG2205" s="59"/>
      <c r="BH2205" s="59"/>
      <c r="BI2205" s="59"/>
      <c r="BJ2205" s="59"/>
      <c r="BK2205" s="59"/>
      <c r="BL2205" s="59"/>
    </row>
    <row r="2206" spans="2:64" s="56" customFormat="1">
      <c r="B2206" s="57"/>
      <c r="C2206" s="57"/>
      <c r="E2206" s="59"/>
      <c r="F2206" s="59"/>
      <c r="G2206" s="57"/>
      <c r="H2206" s="59"/>
      <c r="I2206" s="464"/>
      <c r="J2206" s="464"/>
      <c r="K2206" s="464"/>
      <c r="L2206" s="464"/>
      <c r="M2206" s="102"/>
      <c r="N2206" s="102"/>
      <c r="O2206" s="102"/>
      <c r="R2206" s="59"/>
      <c r="S2206" s="59"/>
      <c r="T2206" s="59"/>
      <c r="U2206" s="59"/>
      <c r="V2206" s="59"/>
      <c r="W2206" s="59"/>
      <c r="X2206" s="59"/>
      <c r="Y2206" s="59"/>
      <c r="Z2206" s="59"/>
      <c r="AA2206" s="59"/>
      <c r="AB2206" s="59"/>
      <c r="AF2206" s="59"/>
      <c r="AG2206" s="59"/>
      <c r="AH2206" s="59"/>
      <c r="AI2206" s="59"/>
      <c r="AJ2206" s="59"/>
      <c r="AK2206" s="59"/>
      <c r="AL2206" s="59"/>
      <c r="AM2206" s="59"/>
      <c r="AN2206" s="59"/>
      <c r="AO2206" s="59"/>
      <c r="AP2206" s="59"/>
      <c r="AQ2206" s="59"/>
      <c r="AR2206" s="59"/>
      <c r="AS2206" s="59"/>
      <c r="AT2206" s="59"/>
      <c r="AU2206" s="59"/>
      <c r="AV2206" s="59"/>
      <c r="AW2206" s="59"/>
      <c r="AX2206" s="59"/>
      <c r="AZ2206" s="59"/>
      <c r="BA2206" s="59"/>
      <c r="BB2206" s="59"/>
      <c r="BC2206" s="59"/>
      <c r="BD2206" s="59"/>
      <c r="BE2206" s="59"/>
      <c r="BF2206" s="59"/>
      <c r="BG2206" s="59"/>
      <c r="BH2206" s="59"/>
      <c r="BI2206" s="59"/>
      <c r="BJ2206" s="59"/>
      <c r="BK2206" s="59"/>
      <c r="BL2206" s="59"/>
    </row>
    <row r="2207" spans="2:64" s="56" customFormat="1">
      <c r="B2207" s="57"/>
      <c r="C2207" s="57"/>
      <c r="E2207" s="59"/>
      <c r="F2207" s="59"/>
      <c r="G2207" s="57"/>
      <c r="H2207" s="59"/>
      <c r="I2207" s="464"/>
      <c r="J2207" s="464"/>
      <c r="K2207" s="464"/>
      <c r="L2207" s="464"/>
      <c r="M2207" s="102"/>
      <c r="N2207" s="102"/>
      <c r="O2207" s="102"/>
      <c r="R2207" s="59"/>
      <c r="S2207" s="59"/>
      <c r="T2207" s="59"/>
      <c r="U2207" s="59"/>
      <c r="V2207" s="59"/>
      <c r="W2207" s="59"/>
      <c r="X2207" s="59"/>
      <c r="Y2207" s="59"/>
      <c r="Z2207" s="59"/>
      <c r="AA2207" s="59"/>
      <c r="AB2207" s="59"/>
      <c r="AF2207" s="59"/>
      <c r="AG2207" s="59"/>
      <c r="AH2207" s="59"/>
      <c r="AI2207" s="59"/>
      <c r="AJ2207" s="59"/>
      <c r="AK2207" s="59"/>
      <c r="AL2207" s="59"/>
      <c r="AM2207" s="59"/>
      <c r="AN2207" s="59"/>
      <c r="AO2207" s="59"/>
      <c r="AP2207" s="59"/>
      <c r="AQ2207" s="59"/>
      <c r="AR2207" s="59"/>
      <c r="AS2207" s="59"/>
      <c r="AT2207" s="59"/>
      <c r="AU2207" s="59"/>
      <c r="AV2207" s="59"/>
      <c r="AW2207" s="59"/>
      <c r="AX2207" s="59"/>
      <c r="AZ2207" s="59"/>
      <c r="BA2207" s="59"/>
      <c r="BB2207" s="59"/>
      <c r="BC2207" s="59"/>
      <c r="BD2207" s="59"/>
      <c r="BE2207" s="59"/>
      <c r="BF2207" s="59"/>
      <c r="BG2207" s="59"/>
      <c r="BH2207" s="59"/>
      <c r="BI2207" s="59"/>
      <c r="BJ2207" s="59"/>
      <c r="BK2207" s="59"/>
      <c r="BL2207" s="59"/>
    </row>
    <row r="2208" spans="2:64" s="56" customFormat="1">
      <c r="B2208" s="57"/>
      <c r="C2208" s="57"/>
      <c r="E2208" s="59"/>
      <c r="F2208" s="59"/>
      <c r="G2208" s="57"/>
      <c r="H2208" s="59"/>
      <c r="I2208" s="464"/>
      <c r="J2208" s="464"/>
      <c r="K2208" s="464"/>
      <c r="L2208" s="464"/>
      <c r="M2208" s="102"/>
      <c r="N2208" s="102"/>
      <c r="O2208" s="102"/>
      <c r="R2208" s="59"/>
      <c r="S2208" s="59"/>
      <c r="T2208" s="59"/>
      <c r="U2208" s="59"/>
      <c r="V2208" s="59"/>
      <c r="W2208" s="59"/>
      <c r="X2208" s="59"/>
      <c r="Y2208" s="59"/>
      <c r="Z2208" s="59"/>
      <c r="AA2208" s="59"/>
      <c r="AB2208" s="59"/>
      <c r="AF2208" s="59"/>
      <c r="AG2208" s="59"/>
      <c r="AH2208" s="59"/>
      <c r="AI2208" s="59"/>
      <c r="AJ2208" s="59"/>
      <c r="AK2208" s="59"/>
      <c r="AL2208" s="59"/>
      <c r="AM2208" s="59"/>
      <c r="AN2208" s="59"/>
      <c r="AO2208" s="59"/>
      <c r="AP2208" s="59"/>
      <c r="AQ2208" s="59"/>
      <c r="AR2208" s="59"/>
      <c r="AS2208" s="59"/>
      <c r="AT2208" s="59"/>
      <c r="AU2208" s="59"/>
      <c r="AV2208" s="59"/>
      <c r="AW2208" s="59"/>
      <c r="AX2208" s="59"/>
      <c r="AZ2208" s="59"/>
      <c r="BA2208" s="59"/>
      <c r="BB2208" s="59"/>
      <c r="BC2208" s="59"/>
      <c r="BD2208" s="59"/>
      <c r="BE2208" s="59"/>
      <c r="BF2208" s="59"/>
      <c r="BG2208" s="59"/>
      <c r="BH2208" s="59"/>
      <c r="BI2208" s="59"/>
      <c r="BJ2208" s="59"/>
      <c r="BK2208" s="59"/>
      <c r="BL2208" s="59"/>
    </row>
    <row r="2209" spans="2:64" s="56" customFormat="1">
      <c r="B2209" s="57"/>
      <c r="C2209" s="57"/>
      <c r="E2209" s="59"/>
      <c r="F2209" s="59"/>
      <c r="G2209" s="57"/>
      <c r="H2209" s="59"/>
      <c r="I2209" s="464"/>
      <c r="J2209" s="464"/>
      <c r="K2209" s="464"/>
      <c r="L2209" s="464"/>
      <c r="M2209" s="102"/>
      <c r="N2209" s="102"/>
      <c r="O2209" s="102"/>
      <c r="R2209" s="59"/>
      <c r="S2209" s="59"/>
      <c r="T2209" s="59"/>
      <c r="U2209" s="59"/>
      <c r="V2209" s="59"/>
      <c r="W2209" s="59"/>
      <c r="X2209" s="59"/>
      <c r="Y2209" s="59"/>
      <c r="Z2209" s="59"/>
      <c r="AA2209" s="59"/>
      <c r="AB2209" s="59"/>
      <c r="AF2209" s="59"/>
      <c r="AG2209" s="59"/>
      <c r="AH2209" s="59"/>
      <c r="AI2209" s="59"/>
      <c r="AJ2209" s="59"/>
      <c r="AK2209" s="59"/>
      <c r="AL2209" s="59"/>
      <c r="AM2209" s="59"/>
      <c r="AN2209" s="59"/>
      <c r="AO2209" s="59"/>
      <c r="AP2209" s="59"/>
      <c r="AQ2209" s="59"/>
      <c r="AR2209" s="59"/>
      <c r="AS2209" s="59"/>
      <c r="AT2209" s="59"/>
      <c r="AU2209" s="59"/>
      <c r="AV2209" s="59"/>
      <c r="AW2209" s="59"/>
      <c r="AX2209" s="59"/>
      <c r="AZ2209" s="59"/>
      <c r="BA2209" s="59"/>
      <c r="BB2209" s="59"/>
      <c r="BC2209" s="59"/>
      <c r="BD2209" s="59"/>
      <c r="BE2209" s="59"/>
      <c r="BF2209" s="59"/>
      <c r="BG2209" s="59"/>
      <c r="BH2209" s="59"/>
      <c r="BI2209" s="59"/>
      <c r="BJ2209" s="59"/>
      <c r="BK2209" s="59"/>
      <c r="BL2209" s="59"/>
    </row>
    <row r="2210" spans="2:64" s="56" customFormat="1">
      <c r="B2210" s="57"/>
      <c r="C2210" s="57"/>
      <c r="E2210" s="59"/>
      <c r="F2210" s="59"/>
      <c r="G2210" s="57"/>
      <c r="H2210" s="59"/>
      <c r="I2210" s="464"/>
      <c r="J2210" s="464"/>
      <c r="K2210" s="464"/>
      <c r="L2210" s="464"/>
      <c r="M2210" s="102"/>
      <c r="N2210" s="102"/>
      <c r="O2210" s="102"/>
      <c r="R2210" s="59"/>
      <c r="S2210" s="59"/>
      <c r="T2210" s="59"/>
      <c r="U2210" s="59"/>
      <c r="V2210" s="59"/>
      <c r="W2210" s="59"/>
      <c r="X2210" s="59"/>
      <c r="Y2210" s="59"/>
      <c r="Z2210" s="59"/>
      <c r="AA2210" s="59"/>
      <c r="AB2210" s="59"/>
      <c r="AF2210" s="59"/>
      <c r="AG2210" s="59"/>
      <c r="AH2210" s="59"/>
      <c r="AI2210" s="59"/>
      <c r="AJ2210" s="59"/>
      <c r="AK2210" s="59"/>
      <c r="AL2210" s="59"/>
      <c r="AM2210" s="59"/>
      <c r="AN2210" s="59"/>
      <c r="AO2210" s="59"/>
      <c r="AP2210" s="59"/>
      <c r="AQ2210" s="59"/>
      <c r="AR2210" s="59"/>
      <c r="AS2210" s="59"/>
      <c r="AT2210" s="59"/>
      <c r="AU2210" s="59"/>
      <c r="AV2210" s="59"/>
      <c r="AW2210" s="59"/>
      <c r="AX2210" s="59"/>
      <c r="AZ2210" s="59"/>
      <c r="BA2210" s="59"/>
      <c r="BB2210" s="59"/>
      <c r="BC2210" s="59"/>
      <c r="BD2210" s="59"/>
      <c r="BE2210" s="59"/>
      <c r="BF2210" s="59"/>
      <c r="BG2210" s="59"/>
      <c r="BH2210" s="59"/>
      <c r="BI2210" s="59"/>
      <c r="BJ2210" s="59"/>
      <c r="BK2210" s="59"/>
      <c r="BL2210" s="59"/>
    </row>
    <row r="2211" spans="2:64" s="56" customFormat="1">
      <c r="B2211" s="57"/>
      <c r="C2211" s="57"/>
      <c r="E2211" s="59"/>
      <c r="F2211" s="59"/>
      <c r="G2211" s="57"/>
      <c r="H2211" s="59"/>
      <c r="I2211" s="464"/>
      <c r="J2211" s="464"/>
      <c r="K2211" s="464"/>
      <c r="L2211" s="464"/>
      <c r="M2211" s="102"/>
      <c r="N2211" s="102"/>
      <c r="O2211" s="102"/>
      <c r="R2211" s="59"/>
      <c r="S2211" s="59"/>
      <c r="T2211" s="59"/>
      <c r="U2211" s="59"/>
      <c r="V2211" s="59"/>
      <c r="W2211" s="59"/>
      <c r="X2211" s="59"/>
      <c r="Y2211" s="59"/>
      <c r="Z2211" s="59"/>
      <c r="AA2211" s="59"/>
      <c r="AB2211" s="59"/>
      <c r="AF2211" s="59"/>
      <c r="AG2211" s="59"/>
      <c r="AH2211" s="59"/>
      <c r="AI2211" s="59"/>
      <c r="AJ2211" s="59"/>
      <c r="AK2211" s="59"/>
      <c r="AL2211" s="59"/>
      <c r="AM2211" s="59"/>
      <c r="AN2211" s="59"/>
      <c r="AO2211" s="59"/>
      <c r="AP2211" s="59"/>
      <c r="AQ2211" s="59"/>
      <c r="AR2211" s="59"/>
      <c r="AS2211" s="59"/>
      <c r="AT2211" s="59"/>
      <c r="AU2211" s="59"/>
      <c r="AV2211" s="59"/>
      <c r="AW2211" s="59"/>
      <c r="AX2211" s="59"/>
      <c r="AZ2211" s="59"/>
      <c r="BA2211" s="59"/>
      <c r="BB2211" s="59"/>
      <c r="BC2211" s="59"/>
      <c r="BD2211" s="59"/>
      <c r="BE2211" s="59"/>
      <c r="BF2211" s="59"/>
      <c r="BG2211" s="59"/>
      <c r="BH2211" s="59"/>
      <c r="BI2211" s="59"/>
      <c r="BJ2211" s="59"/>
      <c r="BK2211" s="59"/>
      <c r="BL2211" s="59"/>
    </row>
    <row r="2212" spans="2:64" s="56" customFormat="1">
      <c r="B2212" s="57"/>
      <c r="C2212" s="57"/>
      <c r="E2212" s="59"/>
      <c r="F2212" s="59"/>
      <c r="G2212" s="57"/>
      <c r="H2212" s="59"/>
      <c r="I2212" s="464"/>
      <c r="J2212" s="464"/>
      <c r="K2212" s="464"/>
      <c r="L2212" s="464"/>
      <c r="M2212" s="102"/>
      <c r="N2212" s="102"/>
      <c r="O2212" s="102"/>
      <c r="R2212" s="59"/>
      <c r="S2212" s="59"/>
      <c r="T2212" s="59"/>
      <c r="U2212" s="59"/>
      <c r="V2212" s="59"/>
      <c r="W2212" s="59"/>
      <c r="X2212" s="59"/>
      <c r="Y2212" s="59"/>
      <c r="Z2212" s="59"/>
      <c r="AA2212" s="59"/>
      <c r="AB2212" s="59"/>
      <c r="AF2212" s="59"/>
      <c r="AG2212" s="59"/>
      <c r="AH2212" s="59"/>
      <c r="AI2212" s="59"/>
      <c r="AJ2212" s="59"/>
      <c r="AK2212" s="59"/>
      <c r="AL2212" s="59"/>
      <c r="AM2212" s="59"/>
      <c r="AN2212" s="59"/>
      <c r="AO2212" s="59"/>
      <c r="AP2212" s="59"/>
      <c r="AQ2212" s="59"/>
      <c r="AR2212" s="59"/>
      <c r="AS2212" s="59"/>
      <c r="AT2212" s="59"/>
      <c r="AU2212" s="59"/>
      <c r="AV2212" s="59"/>
      <c r="AW2212" s="59"/>
      <c r="AX2212" s="59"/>
      <c r="AZ2212" s="59"/>
      <c r="BA2212" s="59"/>
      <c r="BB2212" s="59"/>
      <c r="BC2212" s="59"/>
      <c r="BD2212" s="59"/>
      <c r="BE2212" s="59"/>
      <c r="BF2212" s="59"/>
      <c r="BG2212" s="59"/>
      <c r="BH2212" s="59"/>
      <c r="BI2212" s="59"/>
      <c r="BJ2212" s="59"/>
      <c r="BK2212" s="59"/>
      <c r="BL2212" s="59"/>
    </row>
    <row r="2213" spans="2:64" s="56" customFormat="1">
      <c r="B2213" s="57"/>
      <c r="C2213" s="57"/>
      <c r="E2213" s="59"/>
      <c r="F2213" s="59"/>
      <c r="G2213" s="57"/>
      <c r="H2213" s="59"/>
      <c r="I2213" s="464"/>
      <c r="J2213" s="464"/>
      <c r="K2213" s="464"/>
      <c r="L2213" s="464"/>
      <c r="M2213" s="102"/>
      <c r="N2213" s="102"/>
      <c r="O2213" s="102"/>
      <c r="R2213" s="59"/>
      <c r="S2213" s="59"/>
      <c r="T2213" s="59"/>
      <c r="U2213" s="59"/>
      <c r="V2213" s="59"/>
      <c r="W2213" s="59"/>
      <c r="X2213" s="59"/>
      <c r="Y2213" s="59"/>
      <c r="Z2213" s="59"/>
      <c r="AA2213" s="59"/>
      <c r="AB2213" s="59"/>
      <c r="AF2213" s="59"/>
      <c r="AG2213" s="59"/>
      <c r="AH2213" s="59"/>
      <c r="AI2213" s="59"/>
      <c r="AJ2213" s="59"/>
      <c r="AK2213" s="59"/>
      <c r="AL2213" s="59"/>
      <c r="AM2213" s="59"/>
      <c r="AN2213" s="59"/>
      <c r="AO2213" s="59"/>
      <c r="AP2213" s="59"/>
      <c r="AQ2213" s="59"/>
      <c r="AR2213" s="59"/>
      <c r="AS2213" s="59"/>
      <c r="AT2213" s="59"/>
      <c r="AU2213" s="59"/>
      <c r="AV2213" s="59"/>
      <c r="AW2213" s="59"/>
      <c r="AX2213" s="59"/>
      <c r="AZ2213" s="59"/>
      <c r="BA2213" s="59"/>
      <c r="BB2213" s="59"/>
      <c r="BC2213" s="59"/>
      <c r="BD2213" s="59"/>
      <c r="BE2213" s="59"/>
      <c r="BF2213" s="59"/>
      <c r="BG2213" s="59"/>
      <c r="BH2213" s="59"/>
      <c r="BI2213" s="59"/>
      <c r="BJ2213" s="59"/>
      <c r="BK2213" s="59"/>
      <c r="BL2213" s="59"/>
    </row>
    <row r="2214" spans="2:64" s="56" customFormat="1">
      <c r="B2214" s="57"/>
      <c r="C2214" s="57"/>
      <c r="E2214" s="59"/>
      <c r="F2214" s="59"/>
      <c r="G2214" s="57"/>
      <c r="H2214" s="59"/>
      <c r="I2214" s="464"/>
      <c r="J2214" s="464"/>
      <c r="K2214" s="464"/>
      <c r="L2214" s="464"/>
      <c r="M2214" s="102"/>
      <c r="N2214" s="102"/>
      <c r="O2214" s="102"/>
      <c r="R2214" s="59"/>
      <c r="S2214" s="59"/>
      <c r="T2214" s="59"/>
      <c r="U2214" s="59"/>
      <c r="V2214" s="59"/>
      <c r="W2214" s="59"/>
      <c r="X2214" s="59"/>
      <c r="Y2214" s="59"/>
      <c r="Z2214" s="59"/>
      <c r="AA2214" s="59"/>
      <c r="AB2214" s="59"/>
      <c r="AF2214" s="59"/>
      <c r="AG2214" s="59"/>
      <c r="AH2214" s="59"/>
      <c r="AI2214" s="59"/>
      <c r="AJ2214" s="59"/>
      <c r="AK2214" s="59"/>
      <c r="AL2214" s="59"/>
      <c r="AM2214" s="59"/>
      <c r="AN2214" s="59"/>
      <c r="AO2214" s="59"/>
      <c r="AP2214" s="59"/>
      <c r="AQ2214" s="59"/>
      <c r="AR2214" s="59"/>
      <c r="AS2214" s="59"/>
      <c r="AT2214" s="59"/>
      <c r="AU2214" s="59"/>
      <c r="AV2214" s="59"/>
      <c r="AW2214" s="59"/>
      <c r="AX2214" s="59"/>
      <c r="AZ2214" s="59"/>
      <c r="BA2214" s="59"/>
      <c r="BB2214" s="59"/>
      <c r="BC2214" s="59"/>
      <c r="BD2214" s="59"/>
      <c r="BE2214" s="59"/>
      <c r="BF2214" s="59"/>
      <c r="BG2214" s="59"/>
      <c r="BH2214" s="59"/>
      <c r="BI2214" s="59"/>
      <c r="BJ2214" s="59"/>
      <c r="BK2214" s="59"/>
      <c r="BL2214" s="59"/>
    </row>
    <row r="2215" spans="2:64" s="56" customFormat="1">
      <c r="B2215" s="57"/>
      <c r="C2215" s="57"/>
      <c r="E2215" s="59"/>
      <c r="F2215" s="59"/>
      <c r="G2215" s="57"/>
      <c r="H2215" s="59"/>
      <c r="I2215" s="464"/>
      <c r="J2215" s="464"/>
      <c r="K2215" s="464"/>
      <c r="L2215" s="464"/>
      <c r="M2215" s="102"/>
      <c r="N2215" s="102"/>
      <c r="O2215" s="102"/>
      <c r="R2215" s="59"/>
      <c r="S2215" s="59"/>
      <c r="T2215" s="59"/>
      <c r="U2215" s="59"/>
      <c r="V2215" s="59"/>
      <c r="W2215" s="59"/>
      <c r="X2215" s="59"/>
      <c r="Y2215" s="59"/>
      <c r="Z2215" s="59"/>
      <c r="AA2215" s="59"/>
      <c r="AB2215" s="59"/>
      <c r="AF2215" s="59"/>
      <c r="AG2215" s="59"/>
      <c r="AH2215" s="59"/>
      <c r="AI2215" s="59"/>
      <c r="AJ2215" s="59"/>
      <c r="AK2215" s="59"/>
      <c r="AL2215" s="59"/>
      <c r="AM2215" s="59"/>
      <c r="AN2215" s="59"/>
      <c r="AO2215" s="59"/>
      <c r="AP2215" s="59"/>
      <c r="AQ2215" s="59"/>
      <c r="AR2215" s="59"/>
      <c r="AS2215" s="59"/>
      <c r="AT2215" s="59"/>
      <c r="AU2215" s="59"/>
      <c r="AV2215" s="59"/>
      <c r="AW2215" s="59"/>
      <c r="AX2215" s="59"/>
      <c r="AZ2215" s="59"/>
      <c r="BA2215" s="59"/>
      <c r="BB2215" s="59"/>
      <c r="BC2215" s="59"/>
      <c r="BD2215" s="59"/>
      <c r="BE2215" s="59"/>
      <c r="BF2215" s="59"/>
      <c r="BG2215" s="59"/>
      <c r="BH2215" s="59"/>
      <c r="BI2215" s="59"/>
      <c r="BJ2215" s="59"/>
      <c r="BK2215" s="59"/>
      <c r="BL2215" s="59"/>
    </row>
    <row r="2216" spans="2:64" s="56" customFormat="1">
      <c r="B2216" s="57"/>
      <c r="C2216" s="57"/>
      <c r="E2216" s="59"/>
      <c r="F2216" s="59"/>
      <c r="G2216" s="57"/>
      <c r="H2216" s="59"/>
      <c r="I2216" s="464"/>
      <c r="J2216" s="464"/>
      <c r="K2216" s="464"/>
      <c r="L2216" s="464"/>
      <c r="M2216" s="102"/>
      <c r="N2216" s="102"/>
      <c r="O2216" s="102"/>
      <c r="R2216" s="59"/>
      <c r="S2216" s="59"/>
      <c r="T2216" s="59"/>
      <c r="U2216" s="59"/>
      <c r="V2216" s="59"/>
      <c r="W2216" s="59"/>
      <c r="X2216" s="59"/>
      <c r="Y2216" s="59"/>
      <c r="Z2216" s="59"/>
      <c r="AA2216" s="59"/>
      <c r="AB2216" s="59"/>
      <c r="AF2216" s="59"/>
      <c r="AG2216" s="59"/>
      <c r="AH2216" s="59"/>
      <c r="AI2216" s="59"/>
      <c r="AJ2216" s="59"/>
      <c r="AK2216" s="59"/>
      <c r="AL2216" s="59"/>
      <c r="AM2216" s="59"/>
      <c r="AN2216" s="59"/>
      <c r="AO2216" s="59"/>
      <c r="AP2216" s="59"/>
      <c r="AQ2216" s="59"/>
      <c r="AR2216" s="59"/>
      <c r="AS2216" s="59"/>
      <c r="AT2216" s="59"/>
      <c r="AU2216" s="59"/>
      <c r="AV2216" s="59"/>
      <c r="AW2216" s="59"/>
      <c r="AX2216" s="59"/>
      <c r="AZ2216" s="59"/>
      <c r="BA2216" s="59"/>
      <c r="BB2216" s="59"/>
      <c r="BC2216" s="59"/>
      <c r="BD2216" s="59"/>
      <c r="BE2216" s="59"/>
      <c r="BF2216" s="59"/>
      <c r="BG2216" s="59"/>
      <c r="BH2216" s="59"/>
      <c r="BI2216" s="59"/>
      <c r="BJ2216" s="59"/>
      <c r="BK2216" s="59"/>
      <c r="BL2216" s="59"/>
    </row>
    <row r="2217" spans="2:64" s="56" customFormat="1">
      <c r="B2217" s="57"/>
      <c r="C2217" s="57"/>
      <c r="E2217" s="59"/>
      <c r="F2217" s="59"/>
      <c r="G2217" s="57"/>
      <c r="H2217" s="59"/>
      <c r="I2217" s="464"/>
      <c r="J2217" s="464"/>
      <c r="K2217" s="464"/>
      <c r="L2217" s="464"/>
      <c r="M2217" s="102"/>
      <c r="N2217" s="102"/>
      <c r="O2217" s="102"/>
      <c r="R2217" s="59"/>
      <c r="S2217" s="59"/>
      <c r="T2217" s="59"/>
      <c r="U2217" s="59"/>
      <c r="V2217" s="59"/>
      <c r="W2217" s="59"/>
      <c r="X2217" s="59"/>
      <c r="Y2217" s="59"/>
      <c r="Z2217" s="59"/>
      <c r="AA2217" s="59"/>
      <c r="AB2217" s="59"/>
      <c r="AF2217" s="59"/>
      <c r="AG2217" s="59"/>
      <c r="AH2217" s="59"/>
      <c r="AI2217" s="59"/>
      <c r="AJ2217" s="59"/>
      <c r="AK2217" s="59"/>
      <c r="AL2217" s="59"/>
      <c r="AM2217" s="59"/>
      <c r="AN2217" s="59"/>
      <c r="AO2217" s="59"/>
      <c r="AP2217" s="59"/>
      <c r="AQ2217" s="59"/>
      <c r="AR2217" s="59"/>
      <c r="AS2217" s="59"/>
      <c r="AT2217" s="59"/>
      <c r="AU2217" s="59"/>
      <c r="AV2217" s="59"/>
      <c r="AW2217" s="59"/>
      <c r="AX2217" s="59"/>
      <c r="AZ2217" s="59"/>
      <c r="BA2217" s="59"/>
      <c r="BB2217" s="59"/>
      <c r="BC2217" s="59"/>
      <c r="BD2217" s="59"/>
      <c r="BE2217" s="59"/>
      <c r="BF2217" s="59"/>
      <c r="BG2217" s="59"/>
      <c r="BH2217" s="59"/>
      <c r="BI2217" s="59"/>
      <c r="BJ2217" s="59"/>
      <c r="BK2217" s="59"/>
      <c r="BL2217" s="59"/>
    </row>
    <row r="2218" spans="2:64" s="56" customFormat="1">
      <c r="B2218" s="57"/>
      <c r="C2218" s="57"/>
      <c r="E2218" s="59"/>
      <c r="F2218" s="59"/>
      <c r="G2218" s="57"/>
      <c r="H2218" s="59"/>
      <c r="I2218" s="464"/>
      <c r="J2218" s="464"/>
      <c r="K2218" s="464"/>
      <c r="L2218" s="464"/>
      <c r="M2218" s="102"/>
      <c r="N2218" s="102"/>
      <c r="O2218" s="102"/>
      <c r="R2218" s="59"/>
      <c r="S2218" s="59"/>
      <c r="T2218" s="59"/>
      <c r="U2218" s="59"/>
      <c r="V2218" s="59"/>
      <c r="W2218" s="59"/>
      <c r="X2218" s="59"/>
      <c r="Y2218" s="59"/>
      <c r="Z2218" s="59"/>
      <c r="AA2218" s="59"/>
      <c r="AB2218" s="59"/>
      <c r="AF2218" s="59"/>
      <c r="AG2218" s="59"/>
      <c r="AH2218" s="59"/>
      <c r="AI2218" s="59"/>
      <c r="AJ2218" s="59"/>
      <c r="AK2218" s="59"/>
      <c r="AL2218" s="59"/>
      <c r="AM2218" s="59"/>
      <c r="AN2218" s="59"/>
      <c r="AO2218" s="59"/>
      <c r="AP2218" s="59"/>
      <c r="AQ2218" s="59"/>
      <c r="AR2218" s="59"/>
      <c r="AS2218" s="59"/>
      <c r="AT2218" s="59"/>
      <c r="AU2218" s="59"/>
      <c r="AV2218" s="59"/>
      <c r="AW2218" s="59"/>
      <c r="AX2218" s="59"/>
      <c r="AZ2218" s="59"/>
      <c r="BA2218" s="59"/>
      <c r="BB2218" s="59"/>
      <c r="BC2218" s="59"/>
      <c r="BD2218" s="59"/>
      <c r="BE2218" s="59"/>
      <c r="BF2218" s="59"/>
      <c r="BG2218" s="59"/>
      <c r="BH2218" s="59"/>
      <c r="BI2218" s="59"/>
      <c r="BJ2218" s="59"/>
      <c r="BK2218" s="59"/>
      <c r="BL2218" s="59"/>
    </row>
    <row r="2219" spans="2:64" s="56" customFormat="1">
      <c r="B2219" s="57"/>
      <c r="C2219" s="57"/>
      <c r="E2219" s="59"/>
      <c r="F2219" s="59"/>
      <c r="G2219" s="57"/>
      <c r="H2219" s="59"/>
      <c r="I2219" s="464"/>
      <c r="J2219" s="464"/>
      <c r="K2219" s="464"/>
      <c r="L2219" s="464"/>
      <c r="M2219" s="102"/>
      <c r="N2219" s="102"/>
      <c r="O2219" s="102"/>
      <c r="R2219" s="59"/>
      <c r="S2219" s="59"/>
      <c r="T2219" s="59"/>
      <c r="U2219" s="59"/>
      <c r="V2219" s="59"/>
      <c r="W2219" s="59"/>
      <c r="X2219" s="59"/>
      <c r="Y2219" s="59"/>
      <c r="Z2219" s="59"/>
      <c r="AA2219" s="59"/>
      <c r="AB2219" s="59"/>
      <c r="AF2219" s="59"/>
      <c r="AG2219" s="59"/>
      <c r="AH2219" s="59"/>
      <c r="AI2219" s="59"/>
      <c r="AJ2219" s="59"/>
      <c r="AK2219" s="59"/>
      <c r="AL2219" s="59"/>
      <c r="AM2219" s="59"/>
      <c r="AN2219" s="59"/>
      <c r="AO2219" s="59"/>
      <c r="AP2219" s="59"/>
      <c r="AQ2219" s="59"/>
      <c r="AR2219" s="59"/>
      <c r="AS2219" s="59"/>
      <c r="AT2219" s="59"/>
      <c r="AU2219" s="59"/>
      <c r="AV2219" s="59"/>
      <c r="AW2219" s="59"/>
      <c r="AX2219" s="59"/>
      <c r="AZ2219" s="59"/>
      <c r="BA2219" s="59"/>
      <c r="BB2219" s="59"/>
      <c r="BC2219" s="59"/>
      <c r="BD2219" s="59"/>
      <c r="BE2219" s="59"/>
      <c r="BF2219" s="59"/>
      <c r="BG2219" s="59"/>
      <c r="BH2219" s="59"/>
      <c r="BI2219" s="59"/>
      <c r="BJ2219" s="59"/>
      <c r="BK2219" s="59"/>
      <c r="BL2219" s="59"/>
    </row>
    <row r="2220" spans="2:64" s="56" customFormat="1">
      <c r="B2220" s="57"/>
      <c r="C2220" s="57"/>
      <c r="E2220" s="59"/>
      <c r="F2220" s="59"/>
      <c r="G2220" s="57"/>
      <c r="H2220" s="59"/>
      <c r="I2220" s="464"/>
      <c r="J2220" s="464"/>
      <c r="K2220" s="464"/>
      <c r="L2220" s="464"/>
      <c r="M2220" s="102"/>
      <c r="N2220" s="102"/>
      <c r="O2220" s="102"/>
      <c r="R2220" s="59"/>
      <c r="S2220" s="59"/>
      <c r="T2220" s="59"/>
      <c r="U2220" s="59"/>
      <c r="V2220" s="59"/>
      <c r="W2220" s="59"/>
      <c r="X2220" s="59"/>
      <c r="Y2220" s="59"/>
      <c r="Z2220" s="59"/>
      <c r="AA2220" s="59"/>
      <c r="AB2220" s="59"/>
      <c r="AF2220" s="59"/>
      <c r="AG2220" s="59"/>
      <c r="AH2220" s="59"/>
      <c r="AI2220" s="59"/>
      <c r="AJ2220" s="59"/>
      <c r="AK2220" s="59"/>
      <c r="AL2220" s="59"/>
      <c r="AM2220" s="59"/>
      <c r="AN2220" s="59"/>
      <c r="AO2220" s="59"/>
      <c r="AP2220" s="59"/>
      <c r="AQ2220" s="59"/>
      <c r="AR2220" s="59"/>
      <c r="AS2220" s="59"/>
      <c r="AT2220" s="59"/>
      <c r="AU2220" s="59"/>
      <c r="AV2220" s="59"/>
      <c r="AW2220" s="59"/>
      <c r="AX2220" s="59"/>
      <c r="AZ2220" s="59"/>
      <c r="BA2220" s="59"/>
      <c r="BB2220" s="59"/>
      <c r="BC2220" s="59"/>
      <c r="BD2220" s="59"/>
      <c r="BE2220" s="59"/>
      <c r="BF2220" s="59"/>
      <c r="BG2220" s="59"/>
      <c r="BH2220" s="59"/>
      <c r="BI2220" s="59"/>
      <c r="BJ2220" s="59"/>
      <c r="BK2220" s="59"/>
      <c r="BL2220" s="59"/>
    </row>
    <row r="2221" spans="2:64" s="56" customFormat="1">
      <c r="B2221" s="57"/>
      <c r="C2221" s="57"/>
      <c r="E2221" s="59"/>
      <c r="F2221" s="59"/>
      <c r="G2221" s="57"/>
      <c r="H2221" s="59"/>
      <c r="I2221" s="464"/>
      <c r="J2221" s="464"/>
      <c r="K2221" s="464"/>
      <c r="L2221" s="464"/>
      <c r="M2221" s="102"/>
      <c r="N2221" s="102"/>
      <c r="O2221" s="102"/>
      <c r="R2221" s="59"/>
      <c r="S2221" s="59"/>
      <c r="T2221" s="59"/>
      <c r="U2221" s="59"/>
      <c r="V2221" s="59"/>
      <c r="W2221" s="59"/>
      <c r="X2221" s="59"/>
      <c r="Y2221" s="59"/>
      <c r="Z2221" s="59"/>
      <c r="AA2221" s="59"/>
      <c r="AB2221" s="59"/>
      <c r="AF2221" s="59"/>
      <c r="AG2221" s="59"/>
      <c r="AH2221" s="59"/>
      <c r="AI2221" s="59"/>
      <c r="AJ2221" s="59"/>
      <c r="AK2221" s="59"/>
      <c r="AL2221" s="59"/>
      <c r="AM2221" s="59"/>
      <c r="AN2221" s="59"/>
      <c r="AO2221" s="59"/>
      <c r="AP2221" s="59"/>
      <c r="AQ2221" s="59"/>
      <c r="AR2221" s="59"/>
      <c r="AS2221" s="59"/>
      <c r="AT2221" s="59"/>
      <c r="AU2221" s="59"/>
      <c r="AV2221" s="59"/>
      <c r="AW2221" s="59"/>
      <c r="AX2221" s="59"/>
      <c r="AZ2221" s="59"/>
      <c r="BA2221" s="59"/>
      <c r="BB2221" s="59"/>
      <c r="BC2221" s="59"/>
      <c r="BD2221" s="59"/>
      <c r="BE2221" s="59"/>
      <c r="BF2221" s="59"/>
      <c r="BG2221" s="59"/>
      <c r="BH2221" s="59"/>
      <c r="BI2221" s="59"/>
      <c r="BJ2221" s="59"/>
      <c r="BK2221" s="59"/>
      <c r="BL2221" s="59"/>
    </row>
    <row r="2222" spans="2:64" s="56" customFormat="1">
      <c r="B2222" s="57"/>
      <c r="C2222" s="57"/>
      <c r="E2222" s="59"/>
      <c r="F2222" s="59"/>
      <c r="G2222" s="57"/>
      <c r="H2222" s="59"/>
      <c r="I2222" s="464"/>
      <c r="J2222" s="464"/>
      <c r="K2222" s="464"/>
      <c r="L2222" s="464"/>
      <c r="M2222" s="102"/>
      <c r="N2222" s="102"/>
      <c r="O2222" s="102"/>
      <c r="R2222" s="59"/>
      <c r="S2222" s="59"/>
      <c r="T2222" s="59"/>
      <c r="U2222" s="59"/>
      <c r="V2222" s="59"/>
      <c r="W2222" s="59"/>
      <c r="X2222" s="59"/>
      <c r="Y2222" s="59"/>
      <c r="Z2222" s="59"/>
      <c r="AA2222" s="59"/>
      <c r="AB2222" s="59"/>
      <c r="AF2222" s="59"/>
      <c r="AG2222" s="59"/>
      <c r="AH2222" s="59"/>
      <c r="AI2222" s="59"/>
      <c r="AJ2222" s="59"/>
      <c r="AK2222" s="59"/>
      <c r="AL2222" s="59"/>
      <c r="AM2222" s="59"/>
      <c r="AN2222" s="59"/>
      <c r="AO2222" s="59"/>
      <c r="AP2222" s="59"/>
      <c r="AQ2222" s="59"/>
      <c r="AR2222" s="59"/>
      <c r="AS2222" s="59"/>
      <c r="AT2222" s="59"/>
      <c r="AU2222" s="59"/>
      <c r="AV2222" s="59"/>
      <c r="AW2222" s="59"/>
      <c r="AX2222" s="59"/>
      <c r="AZ2222" s="59"/>
      <c r="BA2222" s="59"/>
      <c r="BB2222" s="59"/>
      <c r="BC2222" s="59"/>
      <c r="BD2222" s="59"/>
      <c r="BE2222" s="59"/>
      <c r="BF2222" s="59"/>
      <c r="BG2222" s="59"/>
      <c r="BH2222" s="59"/>
      <c r="BI2222" s="59"/>
      <c r="BJ2222" s="59"/>
      <c r="BK2222" s="59"/>
      <c r="BL2222" s="59"/>
    </row>
    <row r="2223" spans="2:64" s="56" customFormat="1">
      <c r="B2223" s="57"/>
      <c r="C2223" s="57"/>
      <c r="E2223" s="59"/>
      <c r="F2223" s="59"/>
      <c r="G2223" s="57"/>
      <c r="H2223" s="59"/>
      <c r="I2223" s="464"/>
      <c r="J2223" s="464"/>
      <c r="K2223" s="464"/>
      <c r="L2223" s="464"/>
      <c r="M2223" s="102"/>
      <c r="N2223" s="102"/>
      <c r="O2223" s="102"/>
      <c r="R2223" s="59"/>
      <c r="S2223" s="59"/>
      <c r="T2223" s="59"/>
      <c r="U2223" s="59"/>
      <c r="V2223" s="59"/>
      <c r="W2223" s="59"/>
      <c r="X2223" s="59"/>
      <c r="Y2223" s="59"/>
      <c r="Z2223" s="59"/>
      <c r="AA2223" s="59"/>
      <c r="AB2223" s="59"/>
      <c r="AF2223" s="59"/>
      <c r="AG2223" s="59"/>
      <c r="AH2223" s="59"/>
      <c r="AI2223" s="59"/>
      <c r="AJ2223" s="59"/>
      <c r="AK2223" s="59"/>
      <c r="AL2223" s="59"/>
      <c r="AM2223" s="59"/>
      <c r="AN2223" s="59"/>
      <c r="AO2223" s="59"/>
      <c r="AP2223" s="59"/>
      <c r="AQ2223" s="59"/>
      <c r="AR2223" s="59"/>
      <c r="AS2223" s="59"/>
      <c r="AT2223" s="59"/>
      <c r="AU2223" s="59"/>
      <c r="AV2223" s="59"/>
      <c r="AW2223" s="59"/>
      <c r="AX2223" s="59"/>
      <c r="AZ2223" s="59"/>
      <c r="BA2223" s="59"/>
      <c r="BB2223" s="59"/>
      <c r="BC2223" s="59"/>
      <c r="BD2223" s="59"/>
      <c r="BE2223" s="59"/>
      <c r="BF2223" s="59"/>
      <c r="BG2223" s="59"/>
      <c r="BH2223" s="59"/>
      <c r="BI2223" s="59"/>
      <c r="BJ2223" s="59"/>
      <c r="BK2223" s="59"/>
      <c r="BL2223" s="59"/>
    </row>
    <row r="2224" spans="2:64" s="56" customFormat="1">
      <c r="B2224" s="57"/>
      <c r="C2224" s="57"/>
      <c r="E2224" s="59"/>
      <c r="F2224" s="59"/>
      <c r="G2224" s="57"/>
      <c r="H2224" s="59"/>
      <c r="I2224" s="464"/>
      <c r="J2224" s="464"/>
      <c r="K2224" s="464"/>
      <c r="L2224" s="464"/>
      <c r="M2224" s="102"/>
      <c r="N2224" s="102"/>
      <c r="O2224" s="102"/>
      <c r="R2224" s="59"/>
      <c r="S2224" s="59"/>
      <c r="T2224" s="59"/>
      <c r="U2224" s="59"/>
      <c r="V2224" s="59"/>
      <c r="W2224" s="59"/>
      <c r="X2224" s="59"/>
      <c r="Y2224" s="59"/>
      <c r="Z2224" s="59"/>
      <c r="AA2224" s="59"/>
      <c r="AB2224" s="59"/>
      <c r="AF2224" s="59"/>
      <c r="AG2224" s="59"/>
      <c r="AH2224" s="59"/>
      <c r="AI2224" s="59"/>
      <c r="AJ2224" s="59"/>
      <c r="AK2224" s="59"/>
      <c r="AL2224" s="59"/>
      <c r="AM2224" s="59"/>
      <c r="AN2224" s="59"/>
      <c r="AO2224" s="59"/>
      <c r="AP2224" s="59"/>
      <c r="AQ2224" s="59"/>
      <c r="AR2224" s="59"/>
      <c r="AS2224" s="59"/>
      <c r="AT2224" s="59"/>
      <c r="AU2224" s="59"/>
      <c r="AV2224" s="59"/>
      <c r="AW2224" s="59"/>
      <c r="AX2224" s="59"/>
      <c r="AZ2224" s="59"/>
      <c r="BA2224" s="59"/>
      <c r="BB2224" s="59"/>
      <c r="BC2224" s="59"/>
      <c r="BD2224" s="59"/>
      <c r="BE2224" s="59"/>
      <c r="BF2224" s="59"/>
      <c r="BG2224" s="59"/>
      <c r="BH2224" s="59"/>
      <c r="BI2224" s="59"/>
      <c r="BJ2224" s="59"/>
      <c r="BK2224" s="59"/>
      <c r="BL2224" s="59"/>
    </row>
    <row r="2225" spans="2:64" s="56" customFormat="1">
      <c r="B2225" s="57"/>
      <c r="C2225" s="57"/>
      <c r="E2225" s="59"/>
      <c r="F2225" s="59"/>
      <c r="G2225" s="57"/>
      <c r="H2225" s="59"/>
      <c r="I2225" s="464"/>
      <c r="J2225" s="464"/>
      <c r="K2225" s="464"/>
      <c r="L2225" s="464"/>
      <c r="M2225" s="102"/>
      <c r="N2225" s="102"/>
      <c r="O2225" s="102"/>
      <c r="R2225" s="59"/>
      <c r="S2225" s="59"/>
      <c r="T2225" s="59"/>
      <c r="U2225" s="59"/>
      <c r="V2225" s="59"/>
      <c r="W2225" s="59"/>
      <c r="X2225" s="59"/>
      <c r="Y2225" s="59"/>
      <c r="Z2225" s="59"/>
      <c r="AA2225" s="59"/>
      <c r="AB2225" s="59"/>
      <c r="AF2225" s="59"/>
      <c r="AG2225" s="59"/>
      <c r="AH2225" s="59"/>
      <c r="AI2225" s="59"/>
      <c r="AJ2225" s="59"/>
      <c r="AK2225" s="59"/>
      <c r="AL2225" s="59"/>
      <c r="AM2225" s="59"/>
      <c r="AN2225" s="59"/>
      <c r="AO2225" s="59"/>
      <c r="AP2225" s="59"/>
      <c r="AQ2225" s="59"/>
      <c r="AR2225" s="59"/>
      <c r="AS2225" s="59"/>
      <c r="AT2225" s="59"/>
      <c r="AU2225" s="59"/>
      <c r="AV2225" s="59"/>
      <c r="AW2225" s="59"/>
      <c r="AX2225" s="59"/>
      <c r="AZ2225" s="59"/>
      <c r="BA2225" s="59"/>
      <c r="BB2225" s="59"/>
      <c r="BC2225" s="59"/>
      <c r="BD2225" s="59"/>
      <c r="BE2225" s="59"/>
      <c r="BF2225" s="59"/>
      <c r="BG2225" s="59"/>
      <c r="BH2225" s="59"/>
      <c r="BI2225" s="59"/>
      <c r="BJ2225" s="59"/>
      <c r="BK2225" s="59"/>
      <c r="BL2225" s="59"/>
    </row>
    <row r="2226" spans="2:64" s="56" customFormat="1">
      <c r="B2226" s="57"/>
      <c r="C2226" s="57"/>
      <c r="E2226" s="59"/>
      <c r="F2226" s="59"/>
      <c r="G2226" s="57"/>
      <c r="H2226" s="59"/>
      <c r="I2226" s="464"/>
      <c r="J2226" s="464"/>
      <c r="K2226" s="464"/>
      <c r="L2226" s="464"/>
      <c r="M2226" s="102"/>
      <c r="N2226" s="102"/>
      <c r="O2226" s="102"/>
      <c r="R2226" s="59"/>
      <c r="S2226" s="59"/>
      <c r="T2226" s="59"/>
      <c r="U2226" s="59"/>
      <c r="V2226" s="59"/>
      <c r="W2226" s="59"/>
      <c r="X2226" s="59"/>
      <c r="Y2226" s="59"/>
      <c r="Z2226" s="59"/>
      <c r="AA2226" s="59"/>
      <c r="AB2226" s="59"/>
      <c r="AF2226" s="59"/>
      <c r="AG2226" s="59"/>
      <c r="AH2226" s="59"/>
      <c r="AI2226" s="59"/>
      <c r="AJ2226" s="59"/>
      <c r="AK2226" s="59"/>
      <c r="AL2226" s="59"/>
      <c r="AM2226" s="59"/>
      <c r="AN2226" s="59"/>
      <c r="AO2226" s="59"/>
      <c r="AP2226" s="59"/>
      <c r="AQ2226" s="59"/>
      <c r="AR2226" s="59"/>
      <c r="AS2226" s="59"/>
      <c r="AT2226" s="59"/>
      <c r="AU2226" s="59"/>
      <c r="AV2226" s="59"/>
      <c r="AW2226" s="59"/>
      <c r="AX2226" s="59"/>
      <c r="AZ2226" s="59"/>
      <c r="BA2226" s="59"/>
      <c r="BB2226" s="59"/>
      <c r="BC2226" s="59"/>
      <c r="BD2226" s="59"/>
      <c r="BE2226" s="59"/>
      <c r="BF2226" s="59"/>
      <c r="BG2226" s="59"/>
      <c r="BH2226" s="59"/>
      <c r="BI2226" s="59"/>
      <c r="BJ2226" s="59"/>
      <c r="BK2226" s="59"/>
      <c r="BL2226" s="59"/>
    </row>
    <row r="2227" spans="2:64" s="56" customFormat="1">
      <c r="B2227" s="57"/>
      <c r="C2227" s="57"/>
      <c r="E2227" s="59"/>
      <c r="F2227" s="59"/>
      <c r="G2227" s="57"/>
      <c r="H2227" s="59"/>
      <c r="I2227" s="464"/>
      <c r="J2227" s="464"/>
      <c r="K2227" s="464"/>
      <c r="L2227" s="464"/>
      <c r="M2227" s="102"/>
      <c r="N2227" s="102"/>
      <c r="O2227" s="102"/>
      <c r="R2227" s="59"/>
      <c r="S2227" s="59"/>
      <c r="T2227" s="59"/>
      <c r="U2227" s="59"/>
      <c r="V2227" s="59"/>
      <c r="W2227" s="59"/>
      <c r="X2227" s="59"/>
      <c r="Y2227" s="59"/>
      <c r="Z2227" s="59"/>
      <c r="AA2227" s="59"/>
      <c r="AB2227" s="59"/>
      <c r="AF2227" s="59"/>
      <c r="AG2227" s="59"/>
      <c r="AH2227" s="59"/>
      <c r="AI2227" s="59"/>
      <c r="AJ2227" s="59"/>
      <c r="AK2227" s="59"/>
      <c r="AL2227" s="59"/>
      <c r="AM2227" s="59"/>
      <c r="AN2227" s="59"/>
      <c r="AO2227" s="59"/>
      <c r="AP2227" s="59"/>
      <c r="AQ2227" s="59"/>
      <c r="AR2227" s="59"/>
      <c r="AS2227" s="59"/>
      <c r="AT2227" s="59"/>
      <c r="AU2227" s="59"/>
      <c r="AV2227" s="59"/>
      <c r="AW2227" s="59"/>
      <c r="AX2227" s="59"/>
      <c r="AZ2227" s="59"/>
      <c r="BA2227" s="59"/>
      <c r="BB2227" s="59"/>
      <c r="BC2227" s="59"/>
      <c r="BD2227" s="59"/>
      <c r="BE2227" s="59"/>
      <c r="BF2227" s="59"/>
      <c r="BG2227" s="59"/>
      <c r="BH2227" s="59"/>
      <c r="BI2227" s="59"/>
      <c r="BJ2227" s="59"/>
      <c r="BK2227" s="59"/>
      <c r="BL2227" s="59"/>
    </row>
    <row r="2228" spans="2:64" s="56" customFormat="1">
      <c r="B2228" s="57"/>
      <c r="C2228" s="57"/>
      <c r="E2228" s="59"/>
      <c r="F2228" s="59"/>
      <c r="G2228" s="57"/>
      <c r="H2228" s="59"/>
      <c r="I2228" s="464"/>
      <c r="J2228" s="464"/>
      <c r="K2228" s="464"/>
      <c r="L2228" s="464"/>
      <c r="M2228" s="102"/>
      <c r="N2228" s="102"/>
      <c r="O2228" s="102"/>
      <c r="R2228" s="59"/>
      <c r="S2228" s="59"/>
      <c r="T2228" s="59"/>
      <c r="U2228" s="59"/>
      <c r="V2228" s="59"/>
      <c r="W2228" s="59"/>
      <c r="X2228" s="59"/>
      <c r="Y2228" s="59"/>
      <c r="Z2228" s="59"/>
      <c r="AA2228" s="59"/>
      <c r="AB2228" s="59"/>
      <c r="AF2228" s="59"/>
      <c r="AG2228" s="59"/>
      <c r="AH2228" s="59"/>
      <c r="AI2228" s="59"/>
      <c r="AJ2228" s="59"/>
      <c r="AK2228" s="59"/>
      <c r="AL2228" s="59"/>
      <c r="AM2228" s="59"/>
      <c r="AN2228" s="59"/>
      <c r="AO2228" s="59"/>
      <c r="AP2228" s="59"/>
      <c r="AQ2228" s="59"/>
      <c r="AR2228" s="59"/>
      <c r="AS2228" s="59"/>
      <c r="AT2228" s="59"/>
      <c r="AU2228" s="59"/>
      <c r="AV2228" s="59"/>
      <c r="AW2228" s="59"/>
      <c r="AX2228" s="59"/>
      <c r="AZ2228" s="59"/>
      <c r="BA2228" s="59"/>
      <c r="BB2228" s="59"/>
      <c r="BC2228" s="59"/>
      <c r="BD2228" s="59"/>
      <c r="BE2228" s="59"/>
      <c r="BF2228" s="59"/>
      <c r="BG2228" s="59"/>
      <c r="BH2228" s="59"/>
      <c r="BI2228" s="59"/>
      <c r="BJ2228" s="59"/>
      <c r="BK2228" s="59"/>
      <c r="BL2228" s="59"/>
    </row>
    <row r="2229" spans="2:64" s="56" customFormat="1">
      <c r="B2229" s="57"/>
      <c r="C2229" s="57"/>
      <c r="E2229" s="59"/>
      <c r="F2229" s="59"/>
      <c r="G2229" s="57"/>
      <c r="H2229" s="59"/>
      <c r="I2229" s="464"/>
      <c r="J2229" s="464"/>
      <c r="K2229" s="464"/>
      <c r="L2229" s="464"/>
      <c r="M2229" s="102"/>
      <c r="N2229" s="102"/>
      <c r="O2229" s="102"/>
      <c r="R2229" s="59"/>
      <c r="S2229" s="59"/>
      <c r="T2229" s="59"/>
      <c r="U2229" s="59"/>
      <c r="V2229" s="59"/>
      <c r="W2229" s="59"/>
      <c r="X2229" s="59"/>
      <c r="Y2229" s="59"/>
      <c r="Z2229" s="59"/>
      <c r="AA2229" s="59"/>
      <c r="AB2229" s="59"/>
      <c r="AF2229" s="59"/>
      <c r="AG2229" s="59"/>
      <c r="AH2229" s="59"/>
      <c r="AI2229" s="59"/>
      <c r="AJ2229" s="59"/>
      <c r="AK2229" s="59"/>
      <c r="AL2229" s="59"/>
      <c r="AM2229" s="59"/>
      <c r="AN2229" s="59"/>
      <c r="AO2229" s="59"/>
      <c r="AP2229" s="59"/>
      <c r="AQ2229" s="59"/>
      <c r="AR2229" s="59"/>
      <c r="AS2229" s="59"/>
      <c r="AT2229" s="59"/>
      <c r="AU2229" s="59"/>
      <c r="AV2229" s="59"/>
      <c r="AW2229" s="59"/>
      <c r="AX2229" s="59"/>
      <c r="AZ2229" s="59"/>
      <c r="BA2229" s="59"/>
      <c r="BB2229" s="59"/>
      <c r="BC2229" s="59"/>
      <c r="BD2229" s="59"/>
      <c r="BE2229" s="59"/>
      <c r="BF2229" s="59"/>
      <c r="BG2229" s="59"/>
      <c r="BH2229" s="59"/>
      <c r="BI2229" s="59"/>
      <c r="BJ2229" s="59"/>
      <c r="BK2229" s="59"/>
      <c r="BL2229" s="59"/>
    </row>
    <row r="2230" spans="2:64" s="56" customFormat="1">
      <c r="B2230" s="57"/>
      <c r="C2230" s="57"/>
      <c r="E2230" s="59"/>
      <c r="F2230" s="59"/>
      <c r="G2230" s="57"/>
      <c r="H2230" s="59"/>
      <c r="I2230" s="464"/>
      <c r="J2230" s="464"/>
      <c r="K2230" s="464"/>
      <c r="L2230" s="464"/>
      <c r="M2230" s="102"/>
      <c r="N2230" s="102"/>
      <c r="O2230" s="102"/>
      <c r="R2230" s="59"/>
      <c r="S2230" s="59"/>
      <c r="T2230" s="59"/>
      <c r="U2230" s="59"/>
      <c r="V2230" s="59"/>
      <c r="W2230" s="59"/>
      <c r="X2230" s="59"/>
      <c r="Y2230" s="59"/>
      <c r="Z2230" s="59"/>
      <c r="AA2230" s="59"/>
      <c r="AB2230" s="59"/>
      <c r="AF2230" s="59"/>
      <c r="AG2230" s="59"/>
      <c r="AH2230" s="59"/>
      <c r="AI2230" s="59"/>
      <c r="AJ2230" s="59"/>
      <c r="AK2230" s="59"/>
      <c r="AL2230" s="59"/>
      <c r="AM2230" s="59"/>
      <c r="AN2230" s="59"/>
      <c r="AO2230" s="59"/>
      <c r="AP2230" s="59"/>
      <c r="AQ2230" s="59"/>
      <c r="AR2230" s="59"/>
      <c r="AS2230" s="59"/>
      <c r="AT2230" s="59"/>
      <c r="AU2230" s="59"/>
      <c r="AV2230" s="59"/>
      <c r="AW2230" s="59"/>
      <c r="AX2230" s="59"/>
      <c r="AZ2230" s="59"/>
      <c r="BA2230" s="59"/>
      <c r="BB2230" s="59"/>
      <c r="BC2230" s="59"/>
      <c r="BD2230" s="59"/>
      <c r="BE2230" s="59"/>
      <c r="BF2230" s="59"/>
      <c r="BG2230" s="59"/>
      <c r="BH2230" s="59"/>
      <c r="BI2230" s="59"/>
      <c r="BJ2230" s="59"/>
      <c r="BK2230" s="59"/>
      <c r="BL2230" s="59"/>
    </row>
    <row r="2231" spans="2:64" s="56" customFormat="1">
      <c r="B2231" s="57"/>
      <c r="C2231" s="57"/>
      <c r="E2231" s="59"/>
      <c r="F2231" s="59"/>
      <c r="G2231" s="57"/>
      <c r="H2231" s="59"/>
      <c r="I2231" s="464"/>
      <c r="J2231" s="464"/>
      <c r="K2231" s="464"/>
      <c r="L2231" s="464"/>
      <c r="M2231" s="102"/>
      <c r="N2231" s="102"/>
      <c r="O2231" s="102"/>
      <c r="R2231" s="59"/>
      <c r="S2231" s="59"/>
      <c r="T2231" s="59"/>
      <c r="U2231" s="59"/>
      <c r="V2231" s="59"/>
      <c r="W2231" s="59"/>
      <c r="X2231" s="59"/>
      <c r="Y2231" s="59"/>
      <c r="Z2231" s="59"/>
      <c r="AA2231" s="59"/>
      <c r="AB2231" s="59"/>
      <c r="AF2231" s="59"/>
      <c r="AG2231" s="59"/>
      <c r="AH2231" s="59"/>
      <c r="AI2231" s="59"/>
      <c r="AJ2231" s="59"/>
      <c r="AK2231" s="59"/>
      <c r="AL2231" s="59"/>
      <c r="AM2231" s="59"/>
      <c r="AN2231" s="59"/>
      <c r="AO2231" s="59"/>
      <c r="AP2231" s="59"/>
      <c r="AQ2231" s="59"/>
      <c r="AR2231" s="59"/>
      <c r="AS2231" s="59"/>
      <c r="AT2231" s="59"/>
      <c r="AU2231" s="59"/>
      <c r="AV2231" s="59"/>
      <c r="AW2231" s="59"/>
      <c r="AX2231" s="59"/>
      <c r="AZ2231" s="59"/>
      <c r="BA2231" s="59"/>
      <c r="BB2231" s="59"/>
      <c r="BC2231" s="59"/>
      <c r="BD2231" s="59"/>
      <c r="BE2231" s="59"/>
      <c r="BF2231" s="59"/>
      <c r="BG2231" s="59"/>
      <c r="BH2231" s="59"/>
      <c r="BI2231" s="59"/>
      <c r="BJ2231" s="59"/>
      <c r="BK2231" s="59"/>
      <c r="BL2231" s="59"/>
    </row>
    <row r="2232" spans="2:64" s="56" customFormat="1">
      <c r="B2232" s="57"/>
      <c r="C2232" s="57"/>
      <c r="E2232" s="59"/>
      <c r="F2232" s="59"/>
      <c r="G2232" s="57"/>
      <c r="H2232" s="59"/>
      <c r="I2232" s="464"/>
      <c r="J2232" s="464"/>
      <c r="K2232" s="464"/>
      <c r="L2232" s="464"/>
      <c r="M2232" s="102"/>
      <c r="N2232" s="102"/>
      <c r="O2232" s="102"/>
      <c r="R2232" s="59"/>
      <c r="S2232" s="59"/>
      <c r="T2232" s="59"/>
      <c r="U2232" s="59"/>
      <c r="V2232" s="59"/>
      <c r="W2232" s="59"/>
      <c r="X2232" s="59"/>
      <c r="Y2232" s="59"/>
      <c r="Z2232" s="59"/>
      <c r="AA2232" s="59"/>
      <c r="AB2232" s="59"/>
      <c r="AF2232" s="59"/>
      <c r="AG2232" s="59"/>
      <c r="AH2232" s="59"/>
      <c r="AI2232" s="59"/>
      <c r="AJ2232" s="59"/>
      <c r="AK2232" s="59"/>
      <c r="AL2232" s="59"/>
      <c r="AM2232" s="59"/>
      <c r="AN2232" s="59"/>
      <c r="AO2232" s="59"/>
      <c r="AP2232" s="59"/>
      <c r="AQ2232" s="59"/>
      <c r="AR2232" s="59"/>
      <c r="AS2232" s="59"/>
      <c r="AT2232" s="59"/>
      <c r="AU2232" s="59"/>
      <c r="AV2232" s="59"/>
      <c r="AW2232" s="59"/>
      <c r="AX2232" s="59"/>
      <c r="AZ2232" s="59"/>
      <c r="BA2232" s="59"/>
      <c r="BB2232" s="59"/>
      <c r="BC2232" s="59"/>
      <c r="BD2232" s="59"/>
      <c r="BE2232" s="59"/>
      <c r="BF2232" s="59"/>
      <c r="BG2232" s="59"/>
      <c r="BH2232" s="59"/>
      <c r="BI2232" s="59"/>
      <c r="BJ2232" s="59"/>
      <c r="BK2232" s="59"/>
      <c r="BL2232" s="59"/>
    </row>
    <row r="2233" spans="2:64" s="56" customFormat="1">
      <c r="B2233" s="57"/>
      <c r="C2233" s="57"/>
      <c r="E2233" s="59"/>
      <c r="F2233" s="59"/>
      <c r="G2233" s="57"/>
      <c r="H2233" s="59"/>
      <c r="I2233" s="464"/>
      <c r="J2233" s="464"/>
      <c r="K2233" s="464"/>
      <c r="L2233" s="464"/>
      <c r="M2233" s="102"/>
      <c r="N2233" s="102"/>
      <c r="O2233" s="102"/>
      <c r="R2233" s="59"/>
      <c r="S2233" s="59"/>
      <c r="T2233" s="59"/>
      <c r="U2233" s="59"/>
      <c r="V2233" s="59"/>
      <c r="W2233" s="59"/>
      <c r="X2233" s="59"/>
      <c r="Y2233" s="59"/>
      <c r="Z2233" s="59"/>
      <c r="AA2233" s="59"/>
      <c r="AB2233" s="59"/>
      <c r="AF2233" s="59"/>
      <c r="AG2233" s="59"/>
      <c r="AH2233" s="59"/>
      <c r="AI2233" s="59"/>
      <c r="AJ2233" s="59"/>
      <c r="AK2233" s="59"/>
      <c r="AL2233" s="59"/>
      <c r="AM2233" s="59"/>
      <c r="AN2233" s="59"/>
      <c r="AO2233" s="59"/>
      <c r="AP2233" s="59"/>
      <c r="AQ2233" s="59"/>
      <c r="AR2233" s="59"/>
      <c r="AS2233" s="59"/>
      <c r="AT2233" s="59"/>
      <c r="AU2233" s="59"/>
      <c r="AV2233" s="59"/>
      <c r="AW2233" s="59"/>
      <c r="AX2233" s="59"/>
      <c r="AZ2233" s="59"/>
      <c r="BA2233" s="59"/>
      <c r="BB2233" s="59"/>
      <c r="BC2233" s="59"/>
      <c r="BD2233" s="59"/>
      <c r="BE2233" s="59"/>
      <c r="BF2233" s="59"/>
      <c r="BG2233" s="59"/>
      <c r="BH2233" s="59"/>
      <c r="BI2233" s="59"/>
      <c r="BJ2233" s="59"/>
      <c r="BK2233" s="59"/>
      <c r="BL2233" s="59"/>
    </row>
    <row r="2234" spans="2:64" s="56" customFormat="1">
      <c r="B2234" s="57"/>
      <c r="C2234" s="57"/>
      <c r="E2234" s="59"/>
      <c r="F2234" s="59"/>
      <c r="G2234" s="57"/>
      <c r="H2234" s="59"/>
      <c r="I2234" s="464"/>
      <c r="J2234" s="464"/>
      <c r="K2234" s="464"/>
      <c r="L2234" s="464"/>
      <c r="M2234" s="102"/>
      <c r="N2234" s="102"/>
      <c r="O2234" s="102"/>
      <c r="R2234" s="59"/>
      <c r="S2234" s="59"/>
      <c r="T2234" s="59"/>
      <c r="U2234" s="59"/>
      <c r="V2234" s="59"/>
      <c r="W2234" s="59"/>
      <c r="X2234" s="59"/>
      <c r="Y2234" s="59"/>
      <c r="Z2234" s="59"/>
      <c r="AA2234" s="59"/>
      <c r="AB2234" s="59"/>
      <c r="AF2234" s="59"/>
      <c r="AG2234" s="59"/>
      <c r="AH2234" s="59"/>
      <c r="AI2234" s="59"/>
      <c r="AJ2234" s="59"/>
      <c r="AK2234" s="59"/>
      <c r="AL2234" s="59"/>
      <c r="AM2234" s="59"/>
      <c r="AN2234" s="59"/>
      <c r="AO2234" s="59"/>
      <c r="AP2234" s="59"/>
      <c r="AQ2234" s="59"/>
      <c r="AR2234" s="59"/>
      <c r="AS2234" s="59"/>
      <c r="AT2234" s="59"/>
      <c r="AU2234" s="59"/>
      <c r="AV2234" s="59"/>
      <c r="AW2234" s="59"/>
      <c r="AX2234" s="59"/>
      <c r="AZ2234" s="59"/>
      <c r="BA2234" s="59"/>
      <c r="BB2234" s="59"/>
      <c r="BC2234" s="59"/>
      <c r="BD2234" s="59"/>
      <c r="BE2234" s="59"/>
      <c r="BF2234" s="59"/>
      <c r="BG2234" s="59"/>
      <c r="BH2234" s="59"/>
      <c r="BI2234" s="59"/>
      <c r="BJ2234" s="59"/>
      <c r="BK2234" s="59"/>
      <c r="BL2234" s="59"/>
    </row>
    <row r="2235" spans="2:64" s="56" customFormat="1">
      <c r="B2235" s="57"/>
      <c r="C2235" s="57"/>
      <c r="E2235" s="59"/>
      <c r="F2235" s="59"/>
      <c r="G2235" s="57"/>
      <c r="H2235" s="59"/>
      <c r="I2235" s="464"/>
      <c r="J2235" s="464"/>
      <c r="K2235" s="464"/>
      <c r="L2235" s="464"/>
      <c r="M2235" s="102"/>
      <c r="N2235" s="102"/>
      <c r="O2235" s="102"/>
      <c r="R2235" s="59"/>
      <c r="S2235" s="59"/>
      <c r="T2235" s="59"/>
      <c r="U2235" s="59"/>
      <c r="V2235" s="59"/>
      <c r="W2235" s="59"/>
      <c r="X2235" s="59"/>
      <c r="Y2235" s="59"/>
      <c r="Z2235" s="59"/>
      <c r="AA2235" s="59"/>
      <c r="AB2235" s="59"/>
      <c r="AF2235" s="59"/>
      <c r="AG2235" s="59"/>
      <c r="AH2235" s="59"/>
      <c r="AI2235" s="59"/>
      <c r="AJ2235" s="59"/>
      <c r="AK2235" s="59"/>
      <c r="AL2235" s="59"/>
      <c r="AM2235" s="59"/>
      <c r="AN2235" s="59"/>
      <c r="AO2235" s="59"/>
      <c r="AP2235" s="59"/>
      <c r="AQ2235" s="59"/>
      <c r="AR2235" s="59"/>
      <c r="AS2235" s="59"/>
      <c r="AT2235" s="59"/>
      <c r="AU2235" s="59"/>
      <c r="AV2235" s="59"/>
      <c r="AW2235" s="59"/>
      <c r="AX2235" s="59"/>
      <c r="AZ2235" s="59"/>
      <c r="BA2235" s="59"/>
      <c r="BB2235" s="59"/>
      <c r="BC2235" s="59"/>
      <c r="BD2235" s="59"/>
      <c r="BE2235" s="59"/>
      <c r="BF2235" s="59"/>
      <c r="BG2235" s="59"/>
      <c r="BH2235" s="59"/>
      <c r="BI2235" s="59"/>
      <c r="BJ2235" s="59"/>
      <c r="BK2235" s="59"/>
      <c r="BL2235" s="59"/>
    </row>
    <row r="2236" spans="2:64" s="56" customFormat="1">
      <c r="B2236" s="57"/>
      <c r="C2236" s="57"/>
      <c r="E2236" s="59"/>
      <c r="F2236" s="59"/>
      <c r="G2236" s="57"/>
      <c r="H2236" s="59"/>
      <c r="I2236" s="464"/>
      <c r="J2236" s="464"/>
      <c r="K2236" s="464"/>
      <c r="L2236" s="464"/>
      <c r="M2236" s="102"/>
      <c r="N2236" s="102"/>
      <c r="O2236" s="102"/>
      <c r="R2236" s="59"/>
      <c r="S2236" s="59"/>
      <c r="T2236" s="59"/>
      <c r="U2236" s="59"/>
      <c r="V2236" s="59"/>
      <c r="W2236" s="59"/>
      <c r="X2236" s="59"/>
      <c r="Y2236" s="59"/>
      <c r="Z2236" s="59"/>
      <c r="AA2236" s="59"/>
      <c r="AB2236" s="59"/>
      <c r="AF2236" s="59"/>
      <c r="AG2236" s="59"/>
      <c r="AH2236" s="59"/>
      <c r="AI2236" s="59"/>
      <c r="AJ2236" s="59"/>
      <c r="AK2236" s="59"/>
      <c r="AL2236" s="59"/>
      <c r="AM2236" s="59"/>
      <c r="AN2236" s="59"/>
      <c r="AO2236" s="59"/>
      <c r="AP2236" s="59"/>
      <c r="AQ2236" s="59"/>
      <c r="AR2236" s="59"/>
      <c r="AS2236" s="59"/>
      <c r="AT2236" s="59"/>
      <c r="AU2236" s="59"/>
      <c r="AV2236" s="59"/>
      <c r="AW2236" s="59"/>
      <c r="AX2236" s="59"/>
      <c r="AZ2236" s="59"/>
      <c r="BA2236" s="59"/>
      <c r="BB2236" s="59"/>
      <c r="BC2236" s="59"/>
      <c r="BD2236" s="59"/>
      <c r="BE2236" s="59"/>
      <c r="BF2236" s="59"/>
      <c r="BG2236" s="59"/>
      <c r="BH2236" s="59"/>
      <c r="BI2236" s="59"/>
      <c r="BJ2236" s="59"/>
      <c r="BK2236" s="59"/>
      <c r="BL2236" s="59"/>
    </row>
    <row r="2237" spans="2:64" s="56" customFormat="1">
      <c r="B2237" s="57"/>
      <c r="C2237" s="57"/>
      <c r="E2237" s="59"/>
      <c r="F2237" s="59"/>
      <c r="G2237" s="57"/>
      <c r="H2237" s="59"/>
      <c r="I2237" s="464"/>
      <c r="J2237" s="464"/>
      <c r="K2237" s="464"/>
      <c r="L2237" s="464"/>
      <c r="M2237" s="102"/>
      <c r="N2237" s="102"/>
      <c r="O2237" s="102"/>
      <c r="R2237" s="59"/>
      <c r="S2237" s="59"/>
      <c r="T2237" s="59"/>
      <c r="U2237" s="59"/>
      <c r="V2237" s="59"/>
      <c r="W2237" s="59"/>
      <c r="X2237" s="59"/>
      <c r="Y2237" s="59"/>
      <c r="Z2237" s="59"/>
      <c r="AA2237" s="59"/>
      <c r="AB2237" s="59"/>
      <c r="AF2237" s="59"/>
      <c r="AG2237" s="59"/>
      <c r="AH2237" s="59"/>
      <c r="AI2237" s="59"/>
      <c r="AJ2237" s="59"/>
      <c r="AK2237" s="59"/>
      <c r="AL2237" s="59"/>
      <c r="AM2237" s="59"/>
      <c r="AN2237" s="59"/>
      <c r="AO2237" s="59"/>
      <c r="AP2237" s="59"/>
      <c r="AQ2237" s="59"/>
      <c r="AR2237" s="59"/>
      <c r="AS2237" s="59"/>
      <c r="AT2237" s="59"/>
      <c r="AU2237" s="59"/>
      <c r="AV2237" s="59"/>
      <c r="AW2237" s="59"/>
      <c r="AX2237" s="59"/>
      <c r="AZ2237" s="59"/>
      <c r="BA2237" s="59"/>
      <c r="BB2237" s="59"/>
      <c r="BC2237" s="59"/>
      <c r="BD2237" s="59"/>
      <c r="BE2237" s="59"/>
      <c r="BF2237" s="59"/>
      <c r="BG2237" s="59"/>
      <c r="BH2237" s="59"/>
      <c r="BI2237" s="59"/>
      <c r="BJ2237" s="59"/>
      <c r="BK2237" s="59"/>
      <c r="BL2237" s="59"/>
    </row>
    <row r="2238" spans="2:64" s="56" customFormat="1">
      <c r="B2238" s="57"/>
      <c r="C2238" s="57"/>
      <c r="E2238" s="59"/>
      <c r="F2238" s="59"/>
      <c r="G2238" s="57"/>
      <c r="H2238" s="59"/>
      <c r="I2238" s="464"/>
      <c r="J2238" s="464"/>
      <c r="K2238" s="464"/>
      <c r="L2238" s="464"/>
      <c r="M2238" s="102"/>
      <c r="N2238" s="102"/>
      <c r="O2238" s="102"/>
      <c r="R2238" s="59"/>
      <c r="S2238" s="59"/>
      <c r="T2238" s="59"/>
      <c r="U2238" s="59"/>
      <c r="V2238" s="59"/>
      <c r="W2238" s="59"/>
      <c r="X2238" s="59"/>
      <c r="Y2238" s="59"/>
      <c r="Z2238" s="59"/>
      <c r="AA2238" s="59"/>
      <c r="AB2238" s="59"/>
      <c r="AF2238" s="59"/>
      <c r="AG2238" s="59"/>
      <c r="AH2238" s="59"/>
      <c r="AI2238" s="59"/>
      <c r="AJ2238" s="59"/>
      <c r="AK2238" s="59"/>
      <c r="AL2238" s="59"/>
      <c r="AM2238" s="59"/>
      <c r="AN2238" s="59"/>
      <c r="AO2238" s="59"/>
      <c r="AP2238" s="59"/>
      <c r="AQ2238" s="59"/>
      <c r="AR2238" s="59"/>
      <c r="AS2238" s="59"/>
      <c r="AT2238" s="59"/>
      <c r="AU2238" s="59"/>
      <c r="AV2238" s="59"/>
      <c r="AW2238" s="59"/>
      <c r="AX2238" s="59"/>
      <c r="AZ2238" s="59"/>
      <c r="BA2238" s="59"/>
      <c r="BB2238" s="59"/>
      <c r="BC2238" s="59"/>
      <c r="BD2238" s="59"/>
      <c r="BE2238" s="59"/>
      <c r="BF2238" s="59"/>
      <c r="BG2238" s="59"/>
      <c r="BH2238" s="59"/>
      <c r="BI2238" s="59"/>
      <c r="BJ2238" s="59"/>
      <c r="BK2238" s="59"/>
      <c r="BL2238" s="59"/>
    </row>
    <row r="2239" spans="2:64" s="56" customFormat="1">
      <c r="B2239" s="57"/>
      <c r="C2239" s="57"/>
      <c r="E2239" s="59"/>
      <c r="F2239" s="59"/>
      <c r="G2239" s="57"/>
      <c r="H2239" s="59"/>
      <c r="I2239" s="464"/>
      <c r="J2239" s="464"/>
      <c r="K2239" s="464"/>
      <c r="L2239" s="464"/>
      <c r="M2239" s="102"/>
      <c r="N2239" s="102"/>
      <c r="O2239" s="102"/>
      <c r="R2239" s="59"/>
      <c r="S2239" s="59"/>
      <c r="T2239" s="59"/>
      <c r="U2239" s="59"/>
      <c r="V2239" s="59"/>
      <c r="W2239" s="59"/>
      <c r="X2239" s="59"/>
      <c r="Y2239" s="59"/>
      <c r="Z2239" s="59"/>
      <c r="AA2239" s="59"/>
      <c r="AB2239" s="59"/>
      <c r="AF2239" s="59"/>
      <c r="AG2239" s="59"/>
      <c r="AH2239" s="59"/>
      <c r="AI2239" s="59"/>
      <c r="AJ2239" s="59"/>
      <c r="AK2239" s="59"/>
      <c r="AL2239" s="59"/>
      <c r="AM2239" s="59"/>
      <c r="AN2239" s="59"/>
      <c r="AO2239" s="59"/>
      <c r="AP2239" s="59"/>
      <c r="AQ2239" s="59"/>
      <c r="AR2239" s="59"/>
      <c r="AS2239" s="59"/>
      <c r="AT2239" s="59"/>
      <c r="AU2239" s="59"/>
      <c r="AV2239" s="59"/>
      <c r="AW2239" s="59"/>
      <c r="AX2239" s="59"/>
      <c r="AZ2239" s="59"/>
      <c r="BA2239" s="59"/>
      <c r="BB2239" s="59"/>
      <c r="BC2239" s="59"/>
      <c r="BD2239" s="59"/>
      <c r="BE2239" s="59"/>
      <c r="BF2239" s="59"/>
      <c r="BG2239" s="59"/>
      <c r="BH2239" s="59"/>
      <c r="BI2239" s="59"/>
      <c r="BJ2239" s="59"/>
      <c r="BK2239" s="59"/>
      <c r="BL2239" s="59"/>
    </row>
    <row r="2240" spans="2:64" s="56" customFormat="1">
      <c r="B2240" s="57"/>
      <c r="C2240" s="57"/>
      <c r="E2240" s="59"/>
      <c r="F2240" s="59"/>
      <c r="G2240" s="57"/>
      <c r="H2240" s="59"/>
      <c r="I2240" s="464"/>
      <c r="J2240" s="464"/>
      <c r="K2240" s="464"/>
      <c r="L2240" s="464"/>
      <c r="M2240" s="102"/>
      <c r="N2240" s="102"/>
      <c r="O2240" s="102"/>
      <c r="R2240" s="59"/>
      <c r="S2240" s="59"/>
      <c r="T2240" s="59"/>
      <c r="U2240" s="59"/>
      <c r="V2240" s="59"/>
      <c r="W2240" s="59"/>
      <c r="X2240" s="59"/>
      <c r="Y2240" s="59"/>
      <c r="Z2240" s="59"/>
      <c r="AA2240" s="59"/>
      <c r="AB2240" s="59"/>
      <c r="AF2240" s="59"/>
      <c r="AG2240" s="59"/>
      <c r="AH2240" s="59"/>
      <c r="AI2240" s="59"/>
      <c r="AJ2240" s="59"/>
      <c r="AK2240" s="59"/>
      <c r="AL2240" s="59"/>
      <c r="AM2240" s="59"/>
      <c r="AN2240" s="59"/>
      <c r="AO2240" s="59"/>
      <c r="AP2240" s="59"/>
      <c r="AQ2240" s="59"/>
      <c r="AR2240" s="59"/>
      <c r="AS2240" s="59"/>
      <c r="AT2240" s="59"/>
      <c r="AU2240" s="59"/>
      <c r="AV2240" s="59"/>
      <c r="AW2240" s="59"/>
      <c r="AX2240" s="59"/>
      <c r="AZ2240" s="59"/>
      <c r="BA2240" s="59"/>
      <c r="BB2240" s="59"/>
      <c r="BC2240" s="59"/>
      <c r="BD2240" s="59"/>
      <c r="BE2240" s="59"/>
      <c r="BF2240" s="59"/>
      <c r="BG2240" s="59"/>
      <c r="BH2240" s="59"/>
      <c r="BI2240" s="59"/>
      <c r="BJ2240" s="59"/>
      <c r="BK2240" s="59"/>
      <c r="BL2240" s="59"/>
    </row>
    <row r="2241" spans="2:64" s="56" customFormat="1">
      <c r="B2241" s="57"/>
      <c r="C2241" s="57"/>
      <c r="E2241" s="59"/>
      <c r="F2241" s="59"/>
      <c r="G2241" s="57"/>
      <c r="H2241" s="59"/>
      <c r="I2241" s="464"/>
      <c r="J2241" s="464"/>
      <c r="K2241" s="464"/>
      <c r="L2241" s="464"/>
      <c r="M2241" s="102"/>
      <c r="N2241" s="102"/>
      <c r="O2241" s="102"/>
      <c r="R2241" s="59"/>
      <c r="S2241" s="59"/>
      <c r="T2241" s="59"/>
      <c r="U2241" s="59"/>
      <c r="V2241" s="59"/>
      <c r="W2241" s="59"/>
      <c r="X2241" s="59"/>
      <c r="Y2241" s="59"/>
      <c r="Z2241" s="59"/>
      <c r="AA2241" s="59"/>
      <c r="AB2241" s="59"/>
      <c r="AF2241" s="59"/>
      <c r="AG2241" s="59"/>
      <c r="AH2241" s="59"/>
      <c r="AI2241" s="59"/>
      <c r="AJ2241" s="59"/>
      <c r="AK2241" s="59"/>
      <c r="AL2241" s="59"/>
      <c r="AM2241" s="59"/>
      <c r="AN2241" s="59"/>
      <c r="AO2241" s="59"/>
      <c r="AP2241" s="59"/>
      <c r="AQ2241" s="59"/>
      <c r="AR2241" s="59"/>
      <c r="AS2241" s="59"/>
      <c r="AT2241" s="59"/>
      <c r="AU2241" s="59"/>
      <c r="AV2241" s="59"/>
      <c r="AW2241" s="59"/>
      <c r="AX2241" s="59"/>
      <c r="AZ2241" s="59"/>
      <c r="BA2241" s="59"/>
      <c r="BB2241" s="59"/>
      <c r="BC2241" s="59"/>
      <c r="BD2241" s="59"/>
      <c r="BE2241" s="59"/>
      <c r="BF2241" s="59"/>
      <c r="BG2241" s="59"/>
      <c r="BH2241" s="59"/>
      <c r="BI2241" s="59"/>
      <c r="BJ2241" s="59"/>
      <c r="BK2241" s="59"/>
      <c r="BL2241" s="59"/>
    </row>
    <row r="2242" spans="2:64" s="56" customFormat="1">
      <c r="B2242" s="57"/>
      <c r="C2242" s="57"/>
      <c r="E2242" s="59"/>
      <c r="F2242" s="59"/>
      <c r="G2242" s="57"/>
      <c r="H2242" s="59"/>
      <c r="I2242" s="464"/>
      <c r="J2242" s="464"/>
      <c r="K2242" s="464"/>
      <c r="L2242" s="464"/>
      <c r="M2242" s="102"/>
      <c r="N2242" s="102"/>
      <c r="O2242" s="102"/>
      <c r="R2242" s="59"/>
      <c r="S2242" s="59"/>
      <c r="T2242" s="59"/>
      <c r="U2242" s="59"/>
      <c r="V2242" s="59"/>
      <c r="W2242" s="59"/>
      <c r="X2242" s="59"/>
      <c r="Y2242" s="59"/>
      <c r="Z2242" s="59"/>
      <c r="AA2242" s="59"/>
      <c r="AB2242" s="59"/>
      <c r="AF2242" s="59"/>
      <c r="AG2242" s="59"/>
      <c r="AH2242" s="59"/>
      <c r="AI2242" s="59"/>
      <c r="AJ2242" s="59"/>
      <c r="AK2242" s="59"/>
      <c r="AL2242" s="59"/>
      <c r="AM2242" s="59"/>
      <c r="AN2242" s="59"/>
      <c r="AO2242" s="59"/>
      <c r="AP2242" s="59"/>
      <c r="AQ2242" s="59"/>
      <c r="AR2242" s="59"/>
      <c r="AS2242" s="59"/>
      <c r="AT2242" s="59"/>
      <c r="AU2242" s="59"/>
      <c r="AV2242" s="59"/>
      <c r="AW2242" s="59"/>
      <c r="AX2242" s="59"/>
      <c r="AZ2242" s="59"/>
      <c r="BA2242" s="59"/>
      <c r="BB2242" s="59"/>
      <c r="BC2242" s="59"/>
      <c r="BD2242" s="59"/>
      <c r="BE2242" s="59"/>
      <c r="BF2242" s="59"/>
      <c r="BG2242" s="59"/>
      <c r="BH2242" s="59"/>
      <c r="BI2242" s="59"/>
      <c r="BJ2242" s="59"/>
      <c r="BK2242" s="59"/>
      <c r="BL2242" s="59"/>
    </row>
    <row r="2243" spans="2:64" s="56" customFormat="1">
      <c r="B2243" s="57"/>
      <c r="C2243" s="57"/>
      <c r="E2243" s="59"/>
      <c r="F2243" s="59"/>
      <c r="G2243" s="57"/>
      <c r="H2243" s="59"/>
      <c r="I2243" s="464"/>
      <c r="J2243" s="464"/>
      <c r="K2243" s="464"/>
      <c r="L2243" s="464"/>
      <c r="M2243" s="102"/>
      <c r="N2243" s="102"/>
      <c r="O2243" s="102"/>
      <c r="R2243" s="59"/>
      <c r="S2243" s="59"/>
      <c r="T2243" s="59"/>
      <c r="U2243" s="59"/>
      <c r="V2243" s="59"/>
      <c r="W2243" s="59"/>
      <c r="X2243" s="59"/>
      <c r="Y2243" s="59"/>
      <c r="Z2243" s="59"/>
      <c r="AA2243" s="59"/>
      <c r="AB2243" s="59"/>
      <c r="AF2243" s="59"/>
      <c r="AG2243" s="59"/>
      <c r="AH2243" s="59"/>
      <c r="AI2243" s="59"/>
      <c r="AJ2243" s="59"/>
      <c r="AK2243" s="59"/>
      <c r="AL2243" s="59"/>
      <c r="AM2243" s="59"/>
      <c r="AN2243" s="59"/>
      <c r="AO2243" s="59"/>
      <c r="AP2243" s="59"/>
      <c r="AQ2243" s="59"/>
      <c r="AR2243" s="59"/>
      <c r="AS2243" s="59"/>
      <c r="AT2243" s="59"/>
      <c r="AU2243" s="59"/>
      <c r="AV2243" s="59"/>
      <c r="AW2243" s="59"/>
      <c r="AX2243" s="59"/>
      <c r="AZ2243" s="59"/>
      <c r="BA2243" s="59"/>
      <c r="BB2243" s="59"/>
      <c r="BC2243" s="59"/>
      <c r="BD2243" s="59"/>
      <c r="BE2243" s="59"/>
      <c r="BF2243" s="59"/>
      <c r="BG2243" s="59"/>
      <c r="BH2243" s="59"/>
      <c r="BI2243" s="59"/>
      <c r="BJ2243" s="59"/>
      <c r="BK2243" s="59"/>
      <c r="BL2243" s="59"/>
    </row>
    <row r="2244" spans="2:64" s="56" customFormat="1">
      <c r="B2244" s="57"/>
      <c r="C2244" s="57"/>
      <c r="E2244" s="59"/>
      <c r="F2244" s="59"/>
      <c r="G2244" s="57"/>
      <c r="H2244" s="59"/>
      <c r="I2244" s="464"/>
      <c r="J2244" s="464"/>
      <c r="K2244" s="464"/>
      <c r="L2244" s="464"/>
      <c r="M2244" s="102"/>
      <c r="N2244" s="102"/>
      <c r="O2244" s="102"/>
      <c r="R2244" s="59"/>
      <c r="S2244" s="59"/>
      <c r="T2244" s="59"/>
      <c r="U2244" s="59"/>
      <c r="V2244" s="59"/>
      <c r="W2244" s="59"/>
      <c r="X2244" s="59"/>
      <c r="Y2244" s="59"/>
      <c r="Z2244" s="59"/>
      <c r="AA2244" s="59"/>
      <c r="AB2244" s="59"/>
      <c r="AF2244" s="59"/>
      <c r="AG2244" s="59"/>
      <c r="AH2244" s="59"/>
      <c r="AI2244" s="59"/>
      <c r="AJ2244" s="59"/>
      <c r="AK2244" s="59"/>
      <c r="AL2244" s="59"/>
      <c r="AM2244" s="59"/>
      <c r="AN2244" s="59"/>
      <c r="AO2244" s="59"/>
      <c r="AP2244" s="59"/>
      <c r="AQ2244" s="59"/>
      <c r="AR2244" s="59"/>
      <c r="AS2244" s="59"/>
      <c r="AT2244" s="59"/>
      <c r="AU2244" s="59"/>
      <c r="AV2244" s="59"/>
      <c r="AW2244" s="59"/>
      <c r="AX2244" s="59"/>
      <c r="AZ2244" s="59"/>
      <c r="BA2244" s="59"/>
      <c r="BB2244" s="59"/>
      <c r="BC2244" s="59"/>
      <c r="BD2244" s="59"/>
      <c r="BE2244" s="59"/>
      <c r="BF2244" s="59"/>
      <c r="BG2244" s="59"/>
      <c r="BH2244" s="59"/>
      <c r="BI2244" s="59"/>
      <c r="BJ2244" s="59"/>
      <c r="BK2244" s="59"/>
      <c r="BL2244" s="59"/>
    </row>
    <row r="2245" spans="2:64" s="56" customFormat="1">
      <c r="B2245" s="57"/>
      <c r="C2245" s="57"/>
      <c r="E2245" s="59"/>
      <c r="F2245" s="59"/>
      <c r="G2245" s="57"/>
      <c r="H2245" s="59"/>
      <c r="I2245" s="464"/>
      <c r="J2245" s="464"/>
      <c r="K2245" s="464"/>
      <c r="L2245" s="464"/>
      <c r="M2245" s="102"/>
      <c r="N2245" s="102"/>
      <c r="O2245" s="102"/>
      <c r="R2245" s="59"/>
      <c r="S2245" s="59"/>
      <c r="T2245" s="59"/>
      <c r="U2245" s="59"/>
      <c r="V2245" s="59"/>
      <c r="W2245" s="59"/>
      <c r="X2245" s="59"/>
      <c r="Y2245" s="59"/>
      <c r="Z2245" s="59"/>
      <c r="AA2245" s="59"/>
      <c r="AB2245" s="59"/>
      <c r="AF2245" s="59"/>
      <c r="AG2245" s="59"/>
      <c r="AH2245" s="59"/>
      <c r="AI2245" s="59"/>
      <c r="AJ2245" s="59"/>
      <c r="AK2245" s="59"/>
      <c r="AL2245" s="59"/>
      <c r="AM2245" s="59"/>
      <c r="AN2245" s="59"/>
      <c r="AO2245" s="59"/>
      <c r="AP2245" s="59"/>
      <c r="AQ2245" s="59"/>
      <c r="AR2245" s="59"/>
      <c r="AS2245" s="59"/>
      <c r="AT2245" s="59"/>
      <c r="AU2245" s="59"/>
      <c r="AV2245" s="59"/>
      <c r="AW2245" s="59"/>
      <c r="AX2245" s="59"/>
      <c r="AZ2245" s="59"/>
      <c r="BA2245" s="59"/>
      <c r="BB2245" s="59"/>
      <c r="BC2245" s="59"/>
      <c r="BD2245" s="59"/>
      <c r="BE2245" s="59"/>
      <c r="BF2245" s="59"/>
      <c r="BG2245" s="59"/>
      <c r="BH2245" s="59"/>
      <c r="BI2245" s="59"/>
      <c r="BJ2245" s="59"/>
      <c r="BK2245" s="59"/>
      <c r="BL2245" s="59"/>
    </row>
    <row r="2246" spans="2:64" s="56" customFormat="1">
      <c r="B2246" s="57"/>
      <c r="C2246" s="57"/>
      <c r="E2246" s="59"/>
      <c r="F2246" s="59"/>
      <c r="G2246" s="57"/>
      <c r="H2246" s="59"/>
      <c r="I2246" s="464"/>
      <c r="J2246" s="464"/>
      <c r="K2246" s="464"/>
      <c r="L2246" s="464"/>
      <c r="M2246" s="102"/>
      <c r="N2246" s="102"/>
      <c r="O2246" s="102"/>
      <c r="R2246" s="59"/>
      <c r="S2246" s="59"/>
      <c r="T2246" s="59"/>
      <c r="U2246" s="59"/>
      <c r="V2246" s="59"/>
      <c r="W2246" s="59"/>
      <c r="X2246" s="59"/>
      <c r="Y2246" s="59"/>
      <c r="Z2246" s="59"/>
      <c r="AA2246" s="59"/>
      <c r="AB2246" s="59"/>
      <c r="AF2246" s="59"/>
      <c r="AG2246" s="59"/>
      <c r="AH2246" s="59"/>
      <c r="AI2246" s="59"/>
      <c r="AJ2246" s="59"/>
      <c r="AK2246" s="59"/>
      <c r="AL2246" s="59"/>
      <c r="AM2246" s="59"/>
      <c r="AN2246" s="59"/>
      <c r="AO2246" s="59"/>
      <c r="AP2246" s="59"/>
      <c r="AQ2246" s="59"/>
      <c r="AR2246" s="59"/>
      <c r="AS2246" s="59"/>
      <c r="AT2246" s="59"/>
      <c r="AU2246" s="59"/>
      <c r="AV2246" s="59"/>
      <c r="AW2246" s="59"/>
      <c r="AX2246" s="59"/>
      <c r="AZ2246" s="59"/>
      <c r="BA2246" s="59"/>
      <c r="BB2246" s="59"/>
      <c r="BC2246" s="59"/>
      <c r="BD2246" s="59"/>
      <c r="BE2246" s="59"/>
      <c r="BF2246" s="59"/>
      <c r="BG2246" s="59"/>
      <c r="BH2246" s="59"/>
      <c r="BI2246" s="59"/>
      <c r="BJ2246" s="59"/>
      <c r="BK2246" s="59"/>
      <c r="BL2246" s="59"/>
    </row>
    <row r="2247" spans="2:64" s="56" customFormat="1">
      <c r="B2247" s="57"/>
      <c r="C2247" s="57"/>
      <c r="E2247" s="59"/>
      <c r="F2247" s="59"/>
      <c r="G2247" s="57"/>
      <c r="H2247" s="59"/>
      <c r="I2247" s="464"/>
      <c r="J2247" s="464"/>
      <c r="K2247" s="464"/>
      <c r="L2247" s="464"/>
      <c r="M2247" s="102"/>
      <c r="N2247" s="102"/>
      <c r="O2247" s="102"/>
      <c r="R2247" s="59"/>
      <c r="S2247" s="59"/>
      <c r="T2247" s="59"/>
      <c r="U2247" s="59"/>
      <c r="V2247" s="59"/>
      <c r="W2247" s="59"/>
      <c r="X2247" s="59"/>
      <c r="Y2247" s="59"/>
      <c r="Z2247" s="59"/>
      <c r="AA2247" s="59"/>
      <c r="AB2247" s="59"/>
      <c r="AF2247" s="59"/>
      <c r="AG2247" s="59"/>
      <c r="AH2247" s="59"/>
      <c r="AI2247" s="59"/>
      <c r="AJ2247" s="59"/>
      <c r="AK2247" s="59"/>
      <c r="AL2247" s="59"/>
      <c r="AM2247" s="59"/>
      <c r="AN2247" s="59"/>
      <c r="AO2247" s="59"/>
      <c r="AP2247" s="59"/>
      <c r="AQ2247" s="59"/>
      <c r="AR2247" s="59"/>
      <c r="AS2247" s="59"/>
      <c r="AT2247" s="59"/>
      <c r="AU2247" s="59"/>
      <c r="AV2247" s="59"/>
      <c r="AW2247" s="59"/>
      <c r="AX2247" s="59"/>
      <c r="AZ2247" s="59"/>
      <c r="BA2247" s="59"/>
      <c r="BB2247" s="59"/>
      <c r="BC2247" s="59"/>
      <c r="BD2247" s="59"/>
      <c r="BE2247" s="59"/>
      <c r="BF2247" s="59"/>
      <c r="BG2247" s="59"/>
      <c r="BH2247" s="59"/>
      <c r="BI2247" s="59"/>
      <c r="BJ2247" s="59"/>
      <c r="BK2247" s="59"/>
      <c r="BL2247" s="59"/>
    </row>
    <row r="2248" spans="2:64" s="56" customFormat="1">
      <c r="B2248" s="57"/>
      <c r="C2248" s="57"/>
      <c r="E2248" s="59"/>
      <c r="F2248" s="59"/>
      <c r="G2248" s="57"/>
      <c r="H2248" s="59"/>
      <c r="I2248" s="464"/>
      <c r="J2248" s="464"/>
      <c r="K2248" s="464"/>
      <c r="L2248" s="464"/>
      <c r="M2248" s="102"/>
      <c r="N2248" s="102"/>
      <c r="O2248" s="102"/>
      <c r="R2248" s="59"/>
      <c r="S2248" s="59"/>
      <c r="T2248" s="59"/>
      <c r="U2248" s="59"/>
      <c r="V2248" s="59"/>
      <c r="W2248" s="59"/>
      <c r="X2248" s="59"/>
      <c r="Y2248" s="59"/>
      <c r="Z2248" s="59"/>
      <c r="AA2248" s="59"/>
      <c r="AB2248" s="59"/>
      <c r="AF2248" s="59"/>
      <c r="AG2248" s="59"/>
      <c r="AH2248" s="59"/>
      <c r="AI2248" s="59"/>
      <c r="AJ2248" s="59"/>
      <c r="AK2248" s="59"/>
      <c r="AL2248" s="59"/>
      <c r="AM2248" s="59"/>
      <c r="AN2248" s="59"/>
      <c r="AO2248" s="59"/>
      <c r="AP2248" s="59"/>
      <c r="AQ2248" s="59"/>
      <c r="AR2248" s="59"/>
      <c r="AS2248" s="59"/>
      <c r="AT2248" s="59"/>
      <c r="AU2248" s="59"/>
      <c r="AV2248" s="59"/>
      <c r="AW2248" s="59"/>
      <c r="AX2248" s="59"/>
      <c r="AZ2248" s="59"/>
      <c r="BA2248" s="59"/>
      <c r="BB2248" s="59"/>
      <c r="BC2248" s="59"/>
      <c r="BD2248" s="59"/>
      <c r="BE2248" s="59"/>
      <c r="BF2248" s="59"/>
      <c r="BG2248" s="59"/>
      <c r="BH2248" s="59"/>
      <c r="BI2248" s="59"/>
      <c r="BJ2248" s="59"/>
      <c r="BK2248" s="59"/>
      <c r="BL2248" s="59"/>
    </row>
    <row r="2249" spans="2:64" s="56" customFormat="1">
      <c r="B2249" s="57"/>
      <c r="C2249" s="57"/>
      <c r="E2249" s="59"/>
      <c r="F2249" s="59"/>
      <c r="G2249" s="57"/>
      <c r="H2249" s="59"/>
      <c r="I2249" s="464"/>
      <c r="J2249" s="464"/>
      <c r="K2249" s="464"/>
      <c r="L2249" s="464"/>
      <c r="M2249" s="102"/>
      <c r="N2249" s="102"/>
      <c r="O2249" s="102"/>
      <c r="R2249" s="59"/>
      <c r="S2249" s="59"/>
      <c r="T2249" s="59"/>
      <c r="U2249" s="59"/>
      <c r="V2249" s="59"/>
      <c r="W2249" s="59"/>
      <c r="X2249" s="59"/>
      <c r="Y2249" s="59"/>
      <c r="Z2249" s="59"/>
      <c r="AA2249" s="59"/>
      <c r="AB2249" s="59"/>
      <c r="AF2249" s="59"/>
      <c r="AG2249" s="59"/>
      <c r="AH2249" s="59"/>
      <c r="AI2249" s="59"/>
      <c r="AJ2249" s="59"/>
      <c r="AK2249" s="59"/>
      <c r="AL2249" s="59"/>
      <c r="AM2249" s="59"/>
      <c r="AN2249" s="59"/>
      <c r="AO2249" s="59"/>
      <c r="AP2249" s="59"/>
      <c r="AQ2249" s="59"/>
      <c r="AR2249" s="59"/>
      <c r="AS2249" s="59"/>
      <c r="AT2249" s="59"/>
      <c r="AU2249" s="59"/>
      <c r="AV2249" s="59"/>
      <c r="AW2249" s="59"/>
      <c r="AX2249" s="59"/>
      <c r="AZ2249" s="59"/>
      <c r="BA2249" s="59"/>
      <c r="BB2249" s="59"/>
      <c r="BC2249" s="59"/>
      <c r="BD2249" s="59"/>
      <c r="BE2249" s="59"/>
      <c r="BF2249" s="59"/>
      <c r="BG2249" s="59"/>
      <c r="BH2249" s="59"/>
      <c r="BI2249" s="59"/>
      <c r="BJ2249" s="59"/>
      <c r="BK2249" s="59"/>
      <c r="BL2249" s="59"/>
    </row>
    <row r="2250" spans="2:64" s="56" customFormat="1">
      <c r="B2250" s="57"/>
      <c r="C2250" s="57"/>
      <c r="E2250" s="59"/>
      <c r="F2250" s="59"/>
      <c r="G2250" s="57"/>
      <c r="H2250" s="59"/>
      <c r="I2250" s="464"/>
      <c r="J2250" s="464"/>
      <c r="K2250" s="464"/>
      <c r="L2250" s="464"/>
      <c r="M2250" s="102"/>
      <c r="N2250" s="102"/>
      <c r="O2250" s="102"/>
      <c r="R2250" s="59"/>
      <c r="S2250" s="59"/>
      <c r="T2250" s="59"/>
      <c r="U2250" s="59"/>
      <c r="V2250" s="59"/>
      <c r="W2250" s="59"/>
      <c r="X2250" s="59"/>
      <c r="Y2250" s="59"/>
      <c r="Z2250" s="59"/>
      <c r="AA2250" s="59"/>
      <c r="AB2250" s="59"/>
      <c r="AF2250" s="59"/>
      <c r="AG2250" s="59"/>
      <c r="AH2250" s="59"/>
      <c r="AI2250" s="59"/>
      <c r="AJ2250" s="59"/>
      <c r="AK2250" s="59"/>
      <c r="AL2250" s="59"/>
      <c r="AM2250" s="59"/>
      <c r="AN2250" s="59"/>
      <c r="AO2250" s="59"/>
      <c r="AP2250" s="59"/>
      <c r="AQ2250" s="59"/>
      <c r="AR2250" s="59"/>
      <c r="AS2250" s="59"/>
      <c r="AT2250" s="59"/>
      <c r="AU2250" s="59"/>
      <c r="AV2250" s="59"/>
      <c r="AW2250" s="59"/>
      <c r="AX2250" s="59"/>
      <c r="AZ2250" s="59"/>
      <c r="BA2250" s="59"/>
      <c r="BB2250" s="59"/>
      <c r="BC2250" s="59"/>
      <c r="BD2250" s="59"/>
      <c r="BE2250" s="59"/>
      <c r="BF2250" s="59"/>
      <c r="BG2250" s="59"/>
      <c r="BH2250" s="59"/>
      <c r="BI2250" s="59"/>
      <c r="BJ2250" s="59"/>
      <c r="BK2250" s="59"/>
      <c r="BL2250" s="59"/>
    </row>
    <row r="2251" spans="2:64" s="56" customFormat="1">
      <c r="B2251" s="57"/>
      <c r="C2251" s="57"/>
      <c r="E2251" s="59"/>
      <c r="F2251" s="59"/>
      <c r="G2251" s="57"/>
      <c r="H2251" s="59"/>
      <c r="I2251" s="464"/>
      <c r="J2251" s="464"/>
      <c r="K2251" s="464"/>
      <c r="L2251" s="464"/>
      <c r="M2251" s="102"/>
      <c r="N2251" s="102"/>
      <c r="O2251" s="102"/>
      <c r="R2251" s="59"/>
      <c r="S2251" s="59"/>
      <c r="T2251" s="59"/>
      <c r="U2251" s="59"/>
      <c r="V2251" s="59"/>
      <c r="W2251" s="59"/>
      <c r="X2251" s="59"/>
      <c r="Y2251" s="59"/>
      <c r="Z2251" s="59"/>
      <c r="AA2251" s="59"/>
      <c r="AB2251" s="59"/>
      <c r="AF2251" s="59"/>
      <c r="AG2251" s="59"/>
      <c r="AH2251" s="59"/>
      <c r="AI2251" s="59"/>
      <c r="AJ2251" s="59"/>
      <c r="AK2251" s="59"/>
      <c r="AL2251" s="59"/>
      <c r="AM2251" s="59"/>
      <c r="AN2251" s="59"/>
      <c r="AO2251" s="59"/>
      <c r="AP2251" s="59"/>
      <c r="AQ2251" s="59"/>
      <c r="AR2251" s="59"/>
      <c r="AS2251" s="59"/>
      <c r="AT2251" s="59"/>
      <c r="AU2251" s="59"/>
      <c r="AV2251" s="59"/>
      <c r="AW2251" s="59"/>
      <c r="AX2251" s="59"/>
      <c r="AZ2251" s="59"/>
      <c r="BA2251" s="59"/>
      <c r="BB2251" s="59"/>
      <c r="BC2251" s="59"/>
      <c r="BD2251" s="59"/>
      <c r="BE2251" s="59"/>
      <c r="BF2251" s="59"/>
      <c r="BG2251" s="59"/>
      <c r="BH2251" s="59"/>
      <c r="BI2251" s="59"/>
      <c r="BJ2251" s="59"/>
      <c r="BK2251" s="59"/>
      <c r="BL2251" s="59"/>
    </row>
    <row r="2252" spans="2:64" s="56" customFormat="1">
      <c r="B2252" s="57"/>
      <c r="C2252" s="57"/>
      <c r="E2252" s="59"/>
      <c r="F2252" s="59"/>
      <c r="G2252" s="57"/>
      <c r="H2252" s="59"/>
      <c r="I2252" s="464"/>
      <c r="J2252" s="464"/>
      <c r="K2252" s="464"/>
      <c r="L2252" s="464"/>
      <c r="M2252" s="102"/>
      <c r="N2252" s="102"/>
      <c r="O2252" s="102"/>
      <c r="R2252" s="59"/>
      <c r="S2252" s="59"/>
      <c r="T2252" s="59"/>
      <c r="U2252" s="59"/>
      <c r="V2252" s="59"/>
      <c r="W2252" s="59"/>
      <c r="X2252" s="59"/>
      <c r="Y2252" s="59"/>
      <c r="Z2252" s="59"/>
      <c r="AA2252" s="59"/>
      <c r="AB2252" s="59"/>
      <c r="AF2252" s="59"/>
      <c r="AG2252" s="59"/>
      <c r="AH2252" s="59"/>
      <c r="AI2252" s="59"/>
      <c r="AJ2252" s="59"/>
      <c r="AK2252" s="59"/>
      <c r="AL2252" s="59"/>
      <c r="AM2252" s="59"/>
      <c r="AN2252" s="59"/>
      <c r="AO2252" s="59"/>
      <c r="AP2252" s="59"/>
      <c r="AQ2252" s="59"/>
      <c r="AR2252" s="59"/>
      <c r="AS2252" s="59"/>
      <c r="AT2252" s="59"/>
      <c r="AU2252" s="59"/>
      <c r="AV2252" s="59"/>
      <c r="AW2252" s="59"/>
      <c r="AX2252" s="59"/>
      <c r="AZ2252" s="59"/>
      <c r="BA2252" s="59"/>
      <c r="BB2252" s="59"/>
      <c r="BC2252" s="59"/>
      <c r="BD2252" s="59"/>
      <c r="BE2252" s="59"/>
      <c r="BF2252" s="59"/>
      <c r="BG2252" s="59"/>
      <c r="BH2252" s="59"/>
      <c r="BI2252" s="59"/>
      <c r="BJ2252" s="59"/>
      <c r="BK2252" s="59"/>
      <c r="BL2252" s="59"/>
    </row>
    <row r="2253" spans="2:64" s="56" customFormat="1">
      <c r="B2253" s="57"/>
      <c r="C2253" s="57"/>
      <c r="E2253" s="59"/>
      <c r="F2253" s="59"/>
      <c r="G2253" s="57"/>
      <c r="H2253" s="59"/>
      <c r="I2253" s="464"/>
      <c r="J2253" s="464"/>
      <c r="K2253" s="464"/>
      <c r="L2253" s="464"/>
      <c r="M2253" s="102"/>
      <c r="N2253" s="102"/>
      <c r="O2253" s="102"/>
      <c r="R2253" s="59"/>
      <c r="S2253" s="59"/>
      <c r="T2253" s="59"/>
      <c r="U2253" s="59"/>
      <c r="V2253" s="59"/>
      <c r="W2253" s="59"/>
      <c r="X2253" s="59"/>
      <c r="Y2253" s="59"/>
      <c r="Z2253" s="59"/>
      <c r="AA2253" s="59"/>
      <c r="AB2253" s="59"/>
      <c r="AF2253" s="59"/>
      <c r="AG2253" s="59"/>
      <c r="AH2253" s="59"/>
      <c r="AI2253" s="59"/>
      <c r="AJ2253" s="59"/>
      <c r="AK2253" s="59"/>
      <c r="AL2253" s="59"/>
      <c r="AM2253" s="59"/>
      <c r="AN2253" s="59"/>
      <c r="AO2253" s="59"/>
      <c r="AP2253" s="59"/>
      <c r="AQ2253" s="59"/>
      <c r="AR2253" s="59"/>
      <c r="AS2253" s="59"/>
      <c r="AT2253" s="59"/>
      <c r="AU2253" s="59"/>
      <c r="AV2253" s="59"/>
      <c r="AW2253" s="59"/>
      <c r="AX2253" s="59"/>
      <c r="AZ2253" s="59"/>
      <c r="BA2253" s="59"/>
      <c r="BB2253" s="59"/>
      <c r="BC2253" s="59"/>
      <c r="BD2253" s="59"/>
      <c r="BE2253" s="59"/>
      <c r="BF2253" s="59"/>
      <c r="BG2253" s="59"/>
      <c r="BH2253" s="59"/>
      <c r="BI2253" s="59"/>
      <c r="BJ2253" s="59"/>
      <c r="BK2253" s="59"/>
      <c r="BL2253" s="59"/>
    </row>
    <row r="2254" spans="2:64" s="56" customFormat="1">
      <c r="B2254" s="57"/>
      <c r="C2254" s="57"/>
      <c r="E2254" s="59"/>
      <c r="F2254" s="59"/>
      <c r="G2254" s="57"/>
      <c r="H2254" s="59"/>
      <c r="I2254" s="464"/>
      <c r="J2254" s="464"/>
      <c r="K2254" s="464"/>
      <c r="L2254" s="464"/>
      <c r="M2254" s="102"/>
      <c r="N2254" s="102"/>
      <c r="O2254" s="102"/>
      <c r="R2254" s="59"/>
      <c r="S2254" s="59"/>
      <c r="T2254" s="59"/>
      <c r="U2254" s="59"/>
      <c r="V2254" s="59"/>
      <c r="W2254" s="59"/>
      <c r="X2254" s="59"/>
      <c r="Y2254" s="59"/>
      <c r="Z2254" s="59"/>
      <c r="AA2254" s="59"/>
      <c r="AB2254" s="59"/>
      <c r="AF2254" s="59"/>
      <c r="AG2254" s="59"/>
      <c r="AH2254" s="59"/>
      <c r="AI2254" s="59"/>
      <c r="AJ2254" s="59"/>
      <c r="AK2254" s="59"/>
      <c r="AL2254" s="59"/>
      <c r="AM2254" s="59"/>
      <c r="AN2254" s="59"/>
      <c r="AO2254" s="59"/>
      <c r="AP2254" s="59"/>
      <c r="AQ2254" s="59"/>
      <c r="AR2254" s="59"/>
      <c r="AS2254" s="59"/>
      <c r="AT2254" s="59"/>
      <c r="AU2254" s="59"/>
      <c r="AV2254" s="59"/>
      <c r="AW2254" s="59"/>
      <c r="AX2254" s="59"/>
      <c r="AZ2254" s="59"/>
      <c r="BA2254" s="59"/>
      <c r="BB2254" s="59"/>
      <c r="BC2254" s="59"/>
      <c r="BD2254" s="59"/>
      <c r="BE2254" s="59"/>
      <c r="BF2254" s="59"/>
      <c r="BG2254" s="59"/>
      <c r="BH2254" s="59"/>
      <c r="BI2254" s="59"/>
      <c r="BJ2254" s="59"/>
      <c r="BK2254" s="59"/>
      <c r="BL2254" s="59"/>
    </row>
    <row r="2255" spans="2:64" s="56" customFormat="1">
      <c r="B2255" s="57"/>
      <c r="C2255" s="57"/>
      <c r="E2255" s="59"/>
      <c r="F2255" s="59"/>
      <c r="G2255" s="57"/>
      <c r="H2255" s="59"/>
      <c r="I2255" s="464"/>
      <c r="J2255" s="464"/>
      <c r="K2255" s="464"/>
      <c r="L2255" s="464"/>
      <c r="M2255" s="102"/>
      <c r="N2255" s="102"/>
      <c r="O2255" s="102"/>
      <c r="R2255" s="59"/>
      <c r="S2255" s="59"/>
      <c r="T2255" s="59"/>
      <c r="U2255" s="59"/>
      <c r="V2255" s="59"/>
      <c r="W2255" s="59"/>
      <c r="X2255" s="59"/>
      <c r="Y2255" s="59"/>
      <c r="Z2255" s="59"/>
      <c r="AA2255" s="59"/>
      <c r="AB2255" s="59"/>
      <c r="AF2255" s="59"/>
      <c r="AG2255" s="59"/>
      <c r="AH2255" s="59"/>
      <c r="AI2255" s="59"/>
      <c r="AJ2255" s="59"/>
      <c r="AK2255" s="59"/>
      <c r="AL2255" s="59"/>
      <c r="AM2255" s="59"/>
      <c r="AN2255" s="59"/>
      <c r="AO2255" s="59"/>
      <c r="AP2255" s="59"/>
      <c r="AQ2255" s="59"/>
      <c r="AR2255" s="59"/>
      <c r="AS2255" s="59"/>
      <c r="AT2255" s="59"/>
      <c r="AU2255" s="59"/>
      <c r="AV2255" s="59"/>
      <c r="AW2255" s="59"/>
      <c r="AX2255" s="59"/>
      <c r="AZ2255" s="59"/>
      <c r="BA2255" s="59"/>
      <c r="BB2255" s="59"/>
      <c r="BC2255" s="59"/>
      <c r="BD2255" s="59"/>
      <c r="BE2255" s="59"/>
      <c r="BF2255" s="59"/>
      <c r="BG2255" s="59"/>
      <c r="BH2255" s="59"/>
      <c r="BI2255" s="59"/>
      <c r="BJ2255" s="59"/>
      <c r="BK2255" s="59"/>
      <c r="BL2255" s="59"/>
    </row>
    <row r="2256" spans="2:64" s="56" customFormat="1">
      <c r="B2256" s="57"/>
      <c r="C2256" s="57"/>
      <c r="E2256" s="59"/>
      <c r="F2256" s="59"/>
      <c r="G2256" s="57"/>
      <c r="H2256" s="59"/>
      <c r="I2256" s="464"/>
      <c r="J2256" s="464"/>
      <c r="K2256" s="464"/>
      <c r="L2256" s="464"/>
      <c r="M2256" s="102"/>
      <c r="N2256" s="102"/>
      <c r="O2256" s="102"/>
      <c r="R2256" s="59"/>
      <c r="S2256" s="59"/>
      <c r="T2256" s="59"/>
      <c r="U2256" s="59"/>
      <c r="V2256" s="59"/>
      <c r="W2256" s="59"/>
      <c r="X2256" s="59"/>
      <c r="Y2256" s="59"/>
      <c r="Z2256" s="59"/>
      <c r="AA2256" s="59"/>
      <c r="AB2256" s="59"/>
      <c r="AF2256" s="59"/>
      <c r="AG2256" s="59"/>
      <c r="AH2256" s="59"/>
      <c r="AI2256" s="59"/>
      <c r="AJ2256" s="59"/>
      <c r="AK2256" s="59"/>
      <c r="AL2256" s="59"/>
      <c r="AM2256" s="59"/>
      <c r="AN2256" s="59"/>
      <c r="AO2256" s="59"/>
      <c r="AP2256" s="59"/>
      <c r="AQ2256" s="59"/>
      <c r="AR2256" s="59"/>
      <c r="AS2256" s="59"/>
      <c r="AT2256" s="59"/>
      <c r="AU2256" s="59"/>
      <c r="AV2256" s="59"/>
      <c r="AW2256" s="59"/>
      <c r="AX2256" s="59"/>
      <c r="AZ2256" s="59"/>
      <c r="BA2256" s="59"/>
      <c r="BB2256" s="59"/>
      <c r="BC2256" s="59"/>
      <c r="BD2256" s="59"/>
      <c r="BE2256" s="59"/>
      <c r="BF2256" s="59"/>
      <c r="BG2256" s="59"/>
      <c r="BH2256" s="59"/>
      <c r="BI2256" s="59"/>
      <c r="BJ2256" s="59"/>
      <c r="BK2256" s="59"/>
      <c r="BL2256" s="59"/>
    </row>
    <row r="2257" spans="2:64" s="56" customFormat="1">
      <c r="B2257" s="57"/>
      <c r="C2257" s="57"/>
      <c r="E2257" s="59"/>
      <c r="F2257" s="59"/>
      <c r="G2257" s="57"/>
      <c r="H2257" s="59"/>
      <c r="I2257" s="464"/>
      <c r="J2257" s="464"/>
      <c r="K2257" s="464"/>
      <c r="L2257" s="464"/>
      <c r="M2257" s="102"/>
      <c r="N2257" s="102"/>
      <c r="O2257" s="102"/>
      <c r="R2257" s="59"/>
      <c r="S2257" s="59"/>
      <c r="T2257" s="59"/>
      <c r="U2257" s="59"/>
      <c r="V2257" s="59"/>
      <c r="W2257" s="59"/>
      <c r="X2257" s="59"/>
      <c r="Y2257" s="59"/>
      <c r="Z2257" s="59"/>
      <c r="AA2257" s="59"/>
      <c r="AB2257" s="59"/>
      <c r="AF2257" s="59"/>
      <c r="AG2257" s="59"/>
      <c r="AH2257" s="59"/>
      <c r="AI2257" s="59"/>
      <c r="AJ2257" s="59"/>
      <c r="AK2257" s="59"/>
      <c r="AL2257" s="59"/>
      <c r="AM2257" s="59"/>
      <c r="AN2257" s="59"/>
      <c r="AO2257" s="59"/>
      <c r="AP2257" s="59"/>
      <c r="AQ2257" s="59"/>
      <c r="AR2257" s="59"/>
      <c r="AS2257" s="59"/>
      <c r="AT2257" s="59"/>
      <c r="AU2257" s="59"/>
      <c r="AV2257" s="59"/>
      <c r="AW2257" s="59"/>
      <c r="AX2257" s="59"/>
      <c r="AZ2257" s="59"/>
      <c r="BA2257" s="59"/>
      <c r="BB2257" s="59"/>
      <c r="BC2257" s="59"/>
      <c r="BD2257" s="59"/>
      <c r="BE2257" s="59"/>
      <c r="BF2257" s="59"/>
      <c r="BG2257" s="59"/>
      <c r="BH2257" s="59"/>
      <c r="BI2257" s="59"/>
      <c r="BJ2257" s="59"/>
      <c r="BK2257" s="59"/>
      <c r="BL2257" s="59"/>
    </row>
    <row r="2258" spans="2:64" s="56" customFormat="1">
      <c r="B2258" s="57"/>
      <c r="C2258" s="57"/>
      <c r="E2258" s="59"/>
      <c r="F2258" s="59"/>
      <c r="G2258" s="57"/>
      <c r="H2258" s="59"/>
      <c r="I2258" s="464"/>
      <c r="J2258" s="464"/>
      <c r="K2258" s="464"/>
      <c r="L2258" s="464"/>
      <c r="M2258" s="102"/>
      <c r="N2258" s="102"/>
      <c r="O2258" s="102"/>
      <c r="R2258" s="59"/>
      <c r="S2258" s="59"/>
      <c r="T2258" s="59"/>
      <c r="U2258" s="59"/>
      <c r="V2258" s="59"/>
      <c r="W2258" s="59"/>
      <c r="X2258" s="59"/>
      <c r="Y2258" s="59"/>
      <c r="Z2258" s="59"/>
      <c r="AA2258" s="59"/>
      <c r="AB2258" s="59"/>
      <c r="AF2258" s="59"/>
      <c r="AG2258" s="59"/>
      <c r="AH2258" s="59"/>
      <c r="AI2258" s="59"/>
      <c r="AJ2258" s="59"/>
      <c r="AK2258" s="59"/>
      <c r="AL2258" s="59"/>
      <c r="AM2258" s="59"/>
      <c r="AN2258" s="59"/>
      <c r="AO2258" s="59"/>
      <c r="AP2258" s="59"/>
      <c r="AQ2258" s="59"/>
      <c r="AR2258" s="59"/>
      <c r="AS2258" s="59"/>
      <c r="AT2258" s="59"/>
      <c r="AU2258" s="59"/>
      <c r="AV2258" s="59"/>
      <c r="AW2258" s="59"/>
      <c r="AX2258" s="59"/>
      <c r="AZ2258" s="59"/>
      <c r="BA2258" s="59"/>
      <c r="BB2258" s="59"/>
      <c r="BC2258" s="59"/>
      <c r="BD2258" s="59"/>
      <c r="BE2258" s="59"/>
      <c r="BF2258" s="59"/>
      <c r="BG2258" s="59"/>
      <c r="BH2258" s="59"/>
      <c r="BI2258" s="59"/>
      <c r="BJ2258" s="59"/>
      <c r="BK2258" s="59"/>
      <c r="BL2258" s="59"/>
    </row>
    <row r="2259" spans="2:64" s="56" customFormat="1">
      <c r="B2259" s="57"/>
      <c r="C2259" s="57"/>
      <c r="E2259" s="59"/>
      <c r="F2259" s="59"/>
      <c r="G2259" s="57"/>
      <c r="H2259" s="59"/>
      <c r="I2259" s="464"/>
      <c r="J2259" s="464"/>
      <c r="K2259" s="464"/>
      <c r="L2259" s="464"/>
      <c r="M2259" s="102"/>
      <c r="N2259" s="102"/>
      <c r="O2259" s="102"/>
      <c r="R2259" s="59"/>
      <c r="S2259" s="59"/>
      <c r="T2259" s="59"/>
      <c r="U2259" s="59"/>
      <c r="V2259" s="59"/>
      <c r="W2259" s="59"/>
      <c r="X2259" s="59"/>
      <c r="Y2259" s="59"/>
      <c r="Z2259" s="59"/>
      <c r="AA2259" s="59"/>
      <c r="AB2259" s="59"/>
      <c r="AF2259" s="59"/>
      <c r="AG2259" s="59"/>
      <c r="AH2259" s="59"/>
      <c r="AI2259" s="59"/>
      <c r="AJ2259" s="59"/>
      <c r="AK2259" s="59"/>
      <c r="AL2259" s="59"/>
      <c r="AM2259" s="59"/>
      <c r="AN2259" s="59"/>
      <c r="AO2259" s="59"/>
      <c r="AP2259" s="59"/>
      <c r="AQ2259" s="59"/>
      <c r="AR2259" s="59"/>
      <c r="AS2259" s="59"/>
      <c r="AT2259" s="59"/>
      <c r="AU2259" s="59"/>
      <c r="AV2259" s="59"/>
      <c r="AW2259" s="59"/>
      <c r="AX2259" s="59"/>
      <c r="AZ2259" s="59"/>
      <c r="BA2259" s="59"/>
      <c r="BB2259" s="59"/>
      <c r="BC2259" s="59"/>
      <c r="BD2259" s="59"/>
      <c r="BE2259" s="59"/>
      <c r="BF2259" s="59"/>
      <c r="BG2259" s="59"/>
      <c r="BH2259" s="59"/>
      <c r="BI2259" s="59"/>
      <c r="BJ2259" s="59"/>
      <c r="BK2259" s="59"/>
      <c r="BL2259" s="59"/>
    </row>
    <row r="2260" spans="2:64" s="56" customFormat="1">
      <c r="B2260" s="57"/>
      <c r="C2260" s="57"/>
      <c r="E2260" s="59"/>
      <c r="F2260" s="59"/>
      <c r="G2260" s="57"/>
      <c r="H2260" s="59"/>
      <c r="I2260" s="464"/>
      <c r="J2260" s="464"/>
      <c r="K2260" s="464"/>
      <c r="L2260" s="464"/>
      <c r="M2260" s="102"/>
      <c r="N2260" s="102"/>
      <c r="O2260" s="102"/>
      <c r="R2260" s="59"/>
      <c r="S2260" s="59"/>
      <c r="T2260" s="59"/>
      <c r="U2260" s="59"/>
      <c r="V2260" s="59"/>
      <c r="W2260" s="59"/>
      <c r="X2260" s="59"/>
      <c r="Y2260" s="59"/>
      <c r="Z2260" s="59"/>
      <c r="AA2260" s="59"/>
      <c r="AB2260" s="59"/>
      <c r="AF2260" s="59"/>
      <c r="AG2260" s="59"/>
      <c r="AH2260" s="59"/>
      <c r="AI2260" s="59"/>
      <c r="AJ2260" s="59"/>
      <c r="AK2260" s="59"/>
      <c r="AL2260" s="59"/>
      <c r="AM2260" s="59"/>
      <c r="AN2260" s="59"/>
      <c r="AO2260" s="59"/>
      <c r="AP2260" s="59"/>
      <c r="AQ2260" s="59"/>
      <c r="AR2260" s="59"/>
      <c r="AS2260" s="59"/>
      <c r="AT2260" s="59"/>
      <c r="AU2260" s="59"/>
      <c r="AV2260" s="59"/>
      <c r="AW2260" s="59"/>
      <c r="AX2260" s="59"/>
      <c r="AZ2260" s="59"/>
      <c r="BA2260" s="59"/>
      <c r="BB2260" s="59"/>
      <c r="BC2260" s="59"/>
      <c r="BD2260" s="59"/>
      <c r="BE2260" s="59"/>
      <c r="BF2260" s="59"/>
      <c r="BG2260" s="59"/>
      <c r="BH2260" s="59"/>
      <c r="BI2260" s="59"/>
      <c r="BJ2260" s="59"/>
      <c r="BK2260" s="59"/>
      <c r="BL2260" s="59"/>
    </row>
    <row r="2261" spans="2:64" s="56" customFormat="1">
      <c r="B2261" s="57"/>
      <c r="C2261" s="57"/>
      <c r="E2261" s="59"/>
      <c r="F2261" s="59"/>
      <c r="G2261" s="57"/>
      <c r="H2261" s="59"/>
      <c r="I2261" s="464"/>
      <c r="J2261" s="464"/>
      <c r="K2261" s="464"/>
      <c r="L2261" s="464"/>
      <c r="M2261" s="102"/>
      <c r="N2261" s="102"/>
      <c r="O2261" s="102"/>
      <c r="R2261" s="59"/>
      <c r="S2261" s="59"/>
      <c r="T2261" s="59"/>
      <c r="U2261" s="59"/>
      <c r="V2261" s="59"/>
      <c r="W2261" s="59"/>
      <c r="X2261" s="59"/>
      <c r="Y2261" s="59"/>
      <c r="Z2261" s="59"/>
      <c r="AA2261" s="59"/>
      <c r="AB2261" s="59"/>
      <c r="AF2261" s="59"/>
      <c r="AG2261" s="59"/>
      <c r="AH2261" s="59"/>
      <c r="AI2261" s="59"/>
      <c r="AJ2261" s="59"/>
      <c r="AK2261" s="59"/>
      <c r="AL2261" s="59"/>
      <c r="AM2261" s="59"/>
      <c r="AN2261" s="59"/>
      <c r="AO2261" s="59"/>
      <c r="AP2261" s="59"/>
      <c r="AQ2261" s="59"/>
      <c r="AR2261" s="59"/>
      <c r="AS2261" s="59"/>
      <c r="AT2261" s="59"/>
      <c r="AU2261" s="59"/>
      <c r="AV2261" s="59"/>
      <c r="AW2261" s="59"/>
      <c r="AX2261" s="59"/>
      <c r="AZ2261" s="59"/>
      <c r="BA2261" s="59"/>
      <c r="BB2261" s="59"/>
      <c r="BC2261" s="59"/>
      <c r="BD2261" s="59"/>
      <c r="BE2261" s="59"/>
      <c r="BF2261" s="59"/>
      <c r="BG2261" s="59"/>
      <c r="BH2261" s="59"/>
      <c r="BI2261" s="59"/>
      <c r="BJ2261" s="59"/>
      <c r="BK2261" s="59"/>
      <c r="BL2261" s="59"/>
    </row>
    <row r="2262" spans="2:64" s="56" customFormat="1">
      <c r="B2262" s="57"/>
      <c r="C2262" s="57"/>
      <c r="E2262" s="59"/>
      <c r="F2262" s="59"/>
      <c r="G2262" s="57"/>
      <c r="H2262" s="59"/>
      <c r="I2262" s="464"/>
      <c r="J2262" s="464"/>
      <c r="K2262" s="464"/>
      <c r="L2262" s="464"/>
      <c r="M2262" s="102"/>
      <c r="N2262" s="102"/>
      <c r="O2262" s="102"/>
      <c r="R2262" s="59"/>
      <c r="S2262" s="59"/>
      <c r="T2262" s="59"/>
      <c r="U2262" s="59"/>
      <c r="V2262" s="59"/>
      <c r="W2262" s="59"/>
      <c r="X2262" s="59"/>
      <c r="Y2262" s="59"/>
      <c r="Z2262" s="59"/>
      <c r="AA2262" s="59"/>
      <c r="AB2262" s="59"/>
      <c r="AF2262" s="59"/>
      <c r="AG2262" s="59"/>
      <c r="AH2262" s="59"/>
      <c r="AI2262" s="59"/>
      <c r="AJ2262" s="59"/>
      <c r="AK2262" s="59"/>
      <c r="AL2262" s="59"/>
      <c r="AM2262" s="59"/>
      <c r="AN2262" s="59"/>
      <c r="AO2262" s="59"/>
      <c r="AP2262" s="59"/>
      <c r="AQ2262" s="59"/>
      <c r="AR2262" s="59"/>
      <c r="AS2262" s="59"/>
      <c r="AT2262" s="59"/>
      <c r="AU2262" s="59"/>
      <c r="AV2262" s="59"/>
      <c r="AW2262" s="59"/>
      <c r="AX2262" s="59"/>
      <c r="AZ2262" s="59"/>
      <c r="BA2262" s="59"/>
      <c r="BB2262" s="59"/>
      <c r="BC2262" s="59"/>
      <c r="BD2262" s="59"/>
      <c r="BE2262" s="59"/>
      <c r="BF2262" s="59"/>
      <c r="BG2262" s="59"/>
      <c r="BH2262" s="59"/>
      <c r="BI2262" s="59"/>
      <c r="BJ2262" s="59"/>
      <c r="BK2262" s="59"/>
      <c r="BL2262" s="59"/>
    </row>
    <row r="2263" spans="2:64" s="56" customFormat="1">
      <c r="B2263" s="57"/>
      <c r="C2263" s="57"/>
      <c r="E2263" s="59"/>
      <c r="F2263" s="59"/>
      <c r="G2263" s="57"/>
      <c r="H2263" s="59"/>
      <c r="I2263" s="464"/>
      <c r="J2263" s="464"/>
      <c r="K2263" s="464"/>
      <c r="L2263" s="464"/>
      <c r="M2263" s="102"/>
      <c r="N2263" s="102"/>
      <c r="O2263" s="102"/>
      <c r="R2263" s="59"/>
      <c r="S2263" s="59"/>
      <c r="T2263" s="59"/>
      <c r="U2263" s="59"/>
      <c r="V2263" s="59"/>
      <c r="W2263" s="59"/>
      <c r="X2263" s="59"/>
      <c r="Y2263" s="59"/>
      <c r="Z2263" s="59"/>
      <c r="AA2263" s="59"/>
      <c r="AB2263" s="59"/>
      <c r="AF2263" s="59"/>
      <c r="AG2263" s="59"/>
      <c r="AH2263" s="59"/>
      <c r="AI2263" s="59"/>
      <c r="AJ2263" s="59"/>
      <c r="AK2263" s="59"/>
      <c r="AL2263" s="59"/>
      <c r="AM2263" s="59"/>
      <c r="AN2263" s="59"/>
      <c r="AO2263" s="59"/>
      <c r="AP2263" s="59"/>
      <c r="AQ2263" s="59"/>
      <c r="AR2263" s="59"/>
      <c r="AS2263" s="59"/>
      <c r="AT2263" s="59"/>
      <c r="AU2263" s="59"/>
      <c r="AV2263" s="59"/>
      <c r="AW2263" s="59"/>
      <c r="AX2263" s="59"/>
      <c r="AZ2263" s="59"/>
      <c r="BA2263" s="59"/>
      <c r="BB2263" s="59"/>
      <c r="BC2263" s="59"/>
      <c r="BD2263" s="59"/>
      <c r="BE2263" s="59"/>
      <c r="BF2263" s="59"/>
      <c r="BG2263" s="59"/>
      <c r="BH2263" s="59"/>
      <c r="BI2263" s="59"/>
      <c r="BJ2263" s="59"/>
      <c r="BK2263" s="59"/>
      <c r="BL2263" s="59"/>
    </row>
    <row r="2264" spans="2:64" s="56" customFormat="1">
      <c r="B2264" s="57"/>
      <c r="C2264" s="57"/>
      <c r="E2264" s="59"/>
      <c r="F2264" s="59"/>
      <c r="G2264" s="57"/>
      <c r="H2264" s="59"/>
      <c r="I2264" s="464"/>
      <c r="J2264" s="464"/>
      <c r="K2264" s="464"/>
      <c r="L2264" s="464"/>
      <c r="M2264" s="102"/>
      <c r="N2264" s="102"/>
      <c r="O2264" s="102"/>
      <c r="R2264" s="59"/>
      <c r="S2264" s="59"/>
      <c r="T2264" s="59"/>
      <c r="U2264" s="59"/>
      <c r="V2264" s="59"/>
      <c r="W2264" s="59"/>
      <c r="X2264" s="59"/>
      <c r="Y2264" s="59"/>
      <c r="Z2264" s="59"/>
      <c r="AA2264" s="59"/>
      <c r="AB2264" s="59"/>
      <c r="AF2264" s="59"/>
      <c r="AG2264" s="59"/>
      <c r="AH2264" s="59"/>
      <c r="AI2264" s="59"/>
      <c r="AJ2264" s="59"/>
      <c r="AK2264" s="59"/>
      <c r="AL2264" s="59"/>
      <c r="AM2264" s="59"/>
      <c r="AN2264" s="59"/>
      <c r="AO2264" s="59"/>
      <c r="AP2264" s="59"/>
      <c r="AQ2264" s="59"/>
      <c r="AR2264" s="59"/>
      <c r="AS2264" s="59"/>
      <c r="AT2264" s="59"/>
      <c r="AU2264" s="59"/>
      <c r="AV2264" s="59"/>
      <c r="AW2264" s="59"/>
      <c r="AX2264" s="59"/>
      <c r="AZ2264" s="59"/>
      <c r="BA2264" s="59"/>
      <c r="BB2264" s="59"/>
      <c r="BC2264" s="59"/>
      <c r="BD2264" s="59"/>
      <c r="BE2264" s="59"/>
      <c r="BF2264" s="59"/>
      <c r="BG2264" s="59"/>
      <c r="BH2264" s="59"/>
      <c r="BI2264" s="59"/>
      <c r="BJ2264" s="59"/>
      <c r="BK2264" s="59"/>
      <c r="BL2264" s="59"/>
    </row>
    <row r="2265" spans="2:64" s="56" customFormat="1">
      <c r="B2265" s="57"/>
      <c r="C2265" s="57"/>
      <c r="E2265" s="59"/>
      <c r="F2265" s="59"/>
      <c r="G2265" s="57"/>
      <c r="H2265" s="59"/>
      <c r="I2265" s="464"/>
      <c r="J2265" s="464"/>
      <c r="K2265" s="464"/>
      <c r="L2265" s="464"/>
      <c r="M2265" s="102"/>
      <c r="N2265" s="102"/>
      <c r="O2265" s="102"/>
      <c r="R2265" s="59"/>
      <c r="S2265" s="59"/>
      <c r="T2265" s="59"/>
      <c r="U2265" s="59"/>
      <c r="V2265" s="59"/>
      <c r="W2265" s="59"/>
      <c r="X2265" s="59"/>
      <c r="Y2265" s="59"/>
      <c r="Z2265" s="59"/>
      <c r="AA2265" s="59"/>
      <c r="AB2265" s="59"/>
      <c r="AF2265" s="59"/>
      <c r="AG2265" s="59"/>
      <c r="AH2265" s="59"/>
      <c r="AI2265" s="59"/>
      <c r="AJ2265" s="59"/>
      <c r="AK2265" s="59"/>
      <c r="AL2265" s="59"/>
      <c r="AM2265" s="59"/>
      <c r="AN2265" s="59"/>
      <c r="AO2265" s="59"/>
      <c r="AP2265" s="59"/>
      <c r="AQ2265" s="59"/>
      <c r="AR2265" s="59"/>
      <c r="AS2265" s="59"/>
      <c r="AT2265" s="59"/>
      <c r="AU2265" s="59"/>
      <c r="AV2265" s="59"/>
      <c r="AW2265" s="59"/>
      <c r="AX2265" s="59"/>
      <c r="AZ2265" s="59"/>
      <c r="BA2265" s="59"/>
      <c r="BB2265" s="59"/>
      <c r="BC2265" s="59"/>
      <c r="BD2265" s="59"/>
      <c r="BE2265" s="59"/>
      <c r="BF2265" s="59"/>
      <c r="BG2265" s="59"/>
      <c r="BH2265" s="59"/>
      <c r="BI2265" s="59"/>
      <c r="BJ2265" s="59"/>
      <c r="BK2265" s="59"/>
      <c r="BL2265" s="59"/>
    </row>
    <row r="2266" spans="2:64" s="56" customFormat="1">
      <c r="B2266" s="57"/>
      <c r="C2266" s="57"/>
      <c r="E2266" s="59"/>
      <c r="F2266" s="59"/>
      <c r="G2266" s="57"/>
      <c r="H2266" s="59"/>
      <c r="I2266" s="464"/>
      <c r="J2266" s="464"/>
      <c r="K2266" s="464"/>
      <c r="L2266" s="464"/>
      <c r="M2266" s="102"/>
      <c r="N2266" s="102"/>
      <c r="O2266" s="102"/>
      <c r="R2266" s="59"/>
      <c r="S2266" s="59"/>
      <c r="T2266" s="59"/>
      <c r="U2266" s="59"/>
      <c r="V2266" s="59"/>
      <c r="W2266" s="59"/>
      <c r="X2266" s="59"/>
      <c r="Y2266" s="59"/>
      <c r="Z2266" s="59"/>
      <c r="AA2266" s="59"/>
      <c r="AB2266" s="59"/>
      <c r="AF2266" s="59"/>
      <c r="AG2266" s="59"/>
      <c r="AH2266" s="59"/>
      <c r="AI2266" s="59"/>
      <c r="AJ2266" s="59"/>
      <c r="AK2266" s="59"/>
      <c r="AL2266" s="59"/>
      <c r="AM2266" s="59"/>
      <c r="AN2266" s="59"/>
      <c r="AO2266" s="59"/>
      <c r="AP2266" s="59"/>
      <c r="AQ2266" s="59"/>
      <c r="AR2266" s="59"/>
      <c r="AS2266" s="59"/>
      <c r="AT2266" s="59"/>
      <c r="AU2266" s="59"/>
      <c r="AV2266" s="59"/>
      <c r="AW2266" s="59"/>
      <c r="AX2266" s="59"/>
      <c r="AZ2266" s="59"/>
      <c r="BA2266" s="59"/>
      <c r="BB2266" s="59"/>
      <c r="BC2266" s="59"/>
      <c r="BD2266" s="59"/>
      <c r="BE2266" s="59"/>
      <c r="BF2266" s="59"/>
      <c r="BG2266" s="59"/>
      <c r="BH2266" s="59"/>
      <c r="BI2266" s="59"/>
      <c r="BJ2266" s="59"/>
      <c r="BK2266" s="59"/>
      <c r="BL2266" s="59"/>
    </row>
    <row r="2267" spans="2:64" s="56" customFormat="1">
      <c r="B2267" s="57"/>
      <c r="C2267" s="57"/>
      <c r="E2267" s="59"/>
      <c r="F2267" s="59"/>
      <c r="G2267" s="57"/>
      <c r="H2267" s="59"/>
      <c r="I2267" s="464"/>
      <c r="J2267" s="464"/>
      <c r="K2267" s="464"/>
      <c r="L2267" s="464"/>
      <c r="M2267" s="102"/>
      <c r="N2267" s="102"/>
      <c r="O2267" s="102"/>
      <c r="R2267" s="59"/>
      <c r="S2267" s="59"/>
      <c r="T2267" s="59"/>
      <c r="U2267" s="59"/>
      <c r="V2267" s="59"/>
      <c r="W2267" s="59"/>
      <c r="X2267" s="59"/>
      <c r="Y2267" s="59"/>
      <c r="Z2267" s="59"/>
      <c r="AA2267" s="59"/>
      <c r="AB2267" s="59"/>
      <c r="AF2267" s="59"/>
      <c r="AG2267" s="59"/>
      <c r="AH2267" s="59"/>
      <c r="AI2267" s="59"/>
      <c r="AJ2267" s="59"/>
      <c r="AK2267" s="59"/>
      <c r="AL2267" s="59"/>
      <c r="AM2267" s="59"/>
      <c r="AN2267" s="59"/>
      <c r="AO2267" s="59"/>
      <c r="AP2267" s="59"/>
      <c r="AQ2267" s="59"/>
      <c r="AR2267" s="59"/>
      <c r="AS2267" s="59"/>
      <c r="AT2267" s="59"/>
      <c r="AU2267" s="59"/>
      <c r="AV2267" s="59"/>
      <c r="AW2267" s="59"/>
      <c r="AX2267" s="59"/>
      <c r="AZ2267" s="59"/>
      <c r="BA2267" s="59"/>
      <c r="BB2267" s="59"/>
      <c r="BC2267" s="59"/>
      <c r="BD2267" s="59"/>
      <c r="BE2267" s="59"/>
      <c r="BF2267" s="59"/>
      <c r="BG2267" s="59"/>
      <c r="BH2267" s="59"/>
      <c r="BI2267" s="59"/>
      <c r="BJ2267" s="59"/>
      <c r="BK2267" s="59"/>
      <c r="BL2267" s="59"/>
    </row>
    <row r="2268" spans="2:64" s="56" customFormat="1">
      <c r="B2268" s="57"/>
      <c r="C2268" s="57"/>
      <c r="E2268" s="59"/>
      <c r="F2268" s="59"/>
      <c r="G2268" s="57"/>
      <c r="H2268" s="59"/>
      <c r="I2268" s="464"/>
      <c r="J2268" s="464"/>
      <c r="K2268" s="464"/>
      <c r="L2268" s="464"/>
      <c r="M2268" s="102"/>
      <c r="N2268" s="102"/>
      <c r="O2268" s="102"/>
      <c r="R2268" s="59"/>
      <c r="S2268" s="59"/>
      <c r="T2268" s="59"/>
      <c r="U2268" s="59"/>
      <c r="V2268" s="59"/>
      <c r="W2268" s="59"/>
      <c r="X2268" s="59"/>
      <c r="Y2268" s="59"/>
      <c r="Z2268" s="59"/>
      <c r="AA2268" s="59"/>
      <c r="AB2268" s="59"/>
      <c r="AF2268" s="59"/>
      <c r="AG2268" s="59"/>
      <c r="AH2268" s="59"/>
      <c r="AI2268" s="59"/>
      <c r="AJ2268" s="59"/>
      <c r="AK2268" s="59"/>
      <c r="AL2268" s="59"/>
      <c r="AM2268" s="59"/>
      <c r="AN2268" s="59"/>
      <c r="AO2268" s="59"/>
      <c r="AP2268" s="59"/>
      <c r="AQ2268" s="59"/>
      <c r="AR2268" s="59"/>
      <c r="AS2268" s="59"/>
      <c r="AT2268" s="59"/>
      <c r="AU2268" s="59"/>
      <c r="AV2268" s="59"/>
      <c r="AW2268" s="59"/>
      <c r="AX2268" s="59"/>
      <c r="AZ2268" s="59"/>
      <c r="BA2268" s="59"/>
      <c r="BB2268" s="59"/>
      <c r="BC2268" s="59"/>
      <c r="BD2268" s="59"/>
      <c r="BE2268" s="59"/>
      <c r="BF2268" s="59"/>
      <c r="BG2268" s="59"/>
      <c r="BH2268" s="59"/>
      <c r="BI2268" s="59"/>
      <c r="BJ2268" s="59"/>
      <c r="BK2268" s="59"/>
      <c r="BL2268" s="59"/>
    </row>
    <row r="2269" spans="2:64" s="56" customFormat="1">
      <c r="B2269" s="57"/>
      <c r="C2269" s="57"/>
      <c r="E2269" s="59"/>
      <c r="F2269" s="59"/>
      <c r="G2269" s="57"/>
      <c r="H2269" s="59"/>
      <c r="I2269" s="464"/>
      <c r="J2269" s="464"/>
      <c r="K2269" s="464"/>
      <c r="L2269" s="464"/>
      <c r="M2269" s="102"/>
      <c r="N2269" s="102"/>
      <c r="O2269" s="102"/>
      <c r="R2269" s="59"/>
      <c r="S2269" s="59"/>
      <c r="T2269" s="59"/>
      <c r="U2269" s="59"/>
      <c r="V2269" s="59"/>
      <c r="W2269" s="59"/>
      <c r="X2269" s="59"/>
      <c r="Y2269" s="59"/>
      <c r="Z2269" s="59"/>
      <c r="AA2269" s="59"/>
      <c r="AB2269" s="59"/>
      <c r="AF2269" s="59"/>
      <c r="AG2269" s="59"/>
      <c r="AH2269" s="59"/>
      <c r="AI2269" s="59"/>
      <c r="AJ2269" s="59"/>
      <c r="AK2269" s="59"/>
      <c r="AL2269" s="59"/>
      <c r="AM2269" s="59"/>
      <c r="AN2269" s="59"/>
      <c r="AO2269" s="59"/>
      <c r="AP2269" s="59"/>
      <c r="AQ2269" s="59"/>
      <c r="AR2269" s="59"/>
      <c r="AS2269" s="59"/>
      <c r="AT2269" s="59"/>
      <c r="AU2269" s="59"/>
      <c r="AV2269" s="59"/>
      <c r="AW2269" s="59"/>
      <c r="AX2269" s="59"/>
      <c r="AZ2269" s="59"/>
      <c r="BA2269" s="59"/>
      <c r="BB2269" s="59"/>
      <c r="BC2269" s="59"/>
      <c r="BD2269" s="59"/>
      <c r="BE2269" s="59"/>
      <c r="BF2269" s="59"/>
      <c r="BG2269" s="59"/>
      <c r="BH2269" s="59"/>
      <c r="BI2269" s="59"/>
      <c r="BJ2269" s="59"/>
      <c r="BK2269" s="59"/>
      <c r="BL2269" s="59"/>
    </row>
    <row r="2270" spans="2:64" s="56" customFormat="1">
      <c r="B2270" s="57"/>
      <c r="C2270" s="57"/>
      <c r="E2270" s="59"/>
      <c r="F2270" s="59"/>
      <c r="G2270" s="57"/>
      <c r="H2270" s="59"/>
      <c r="I2270" s="464"/>
      <c r="J2270" s="464"/>
      <c r="K2270" s="464"/>
      <c r="L2270" s="464"/>
      <c r="M2270" s="102"/>
      <c r="N2270" s="102"/>
      <c r="O2270" s="102"/>
      <c r="R2270" s="59"/>
      <c r="S2270" s="59"/>
      <c r="T2270" s="59"/>
      <c r="U2270" s="59"/>
      <c r="V2270" s="59"/>
      <c r="W2270" s="59"/>
      <c r="X2270" s="59"/>
      <c r="Y2270" s="59"/>
      <c r="Z2270" s="59"/>
      <c r="AA2270" s="59"/>
      <c r="AB2270" s="59"/>
      <c r="AF2270" s="59"/>
      <c r="AG2270" s="59"/>
      <c r="AH2270" s="59"/>
      <c r="AI2270" s="59"/>
      <c r="AJ2270" s="59"/>
      <c r="AK2270" s="59"/>
      <c r="AL2270" s="59"/>
      <c r="AM2270" s="59"/>
      <c r="AN2270" s="59"/>
      <c r="AO2270" s="59"/>
      <c r="AP2270" s="59"/>
      <c r="AQ2270" s="59"/>
      <c r="AR2270" s="59"/>
      <c r="AS2270" s="59"/>
      <c r="AT2270" s="59"/>
      <c r="AU2270" s="59"/>
      <c r="AV2270" s="59"/>
      <c r="AW2270" s="59"/>
      <c r="AX2270" s="59"/>
      <c r="AZ2270" s="59"/>
      <c r="BA2270" s="59"/>
      <c r="BB2270" s="59"/>
      <c r="BC2270" s="59"/>
      <c r="BD2270" s="59"/>
      <c r="BE2270" s="59"/>
      <c r="BF2270" s="59"/>
      <c r="BG2270" s="59"/>
      <c r="BH2270" s="59"/>
      <c r="BI2270" s="59"/>
      <c r="BJ2270" s="59"/>
      <c r="BK2270" s="59"/>
      <c r="BL2270" s="59"/>
    </row>
    <row r="2271" spans="2:64" s="56" customFormat="1">
      <c r="B2271" s="57"/>
      <c r="C2271" s="57"/>
      <c r="E2271" s="59"/>
      <c r="F2271" s="59"/>
      <c r="G2271" s="57"/>
      <c r="H2271" s="59"/>
      <c r="I2271" s="464"/>
      <c r="J2271" s="464"/>
      <c r="K2271" s="464"/>
      <c r="L2271" s="464"/>
      <c r="M2271" s="102"/>
      <c r="N2271" s="102"/>
      <c r="O2271" s="102"/>
      <c r="R2271" s="59"/>
      <c r="S2271" s="59"/>
      <c r="T2271" s="59"/>
      <c r="U2271" s="59"/>
      <c r="V2271" s="59"/>
      <c r="W2271" s="59"/>
      <c r="X2271" s="59"/>
      <c r="Y2271" s="59"/>
      <c r="Z2271" s="59"/>
      <c r="AA2271" s="59"/>
      <c r="AB2271" s="59"/>
      <c r="AF2271" s="59"/>
      <c r="AG2271" s="59"/>
      <c r="AH2271" s="59"/>
      <c r="AI2271" s="59"/>
      <c r="AJ2271" s="59"/>
      <c r="AK2271" s="59"/>
      <c r="AL2271" s="59"/>
      <c r="AM2271" s="59"/>
      <c r="AN2271" s="59"/>
      <c r="AO2271" s="59"/>
      <c r="AP2271" s="59"/>
      <c r="AQ2271" s="59"/>
      <c r="AR2271" s="59"/>
      <c r="AS2271" s="59"/>
      <c r="AT2271" s="59"/>
      <c r="AU2271" s="59"/>
      <c r="AV2271" s="59"/>
      <c r="AW2271" s="59"/>
      <c r="AX2271" s="59"/>
      <c r="AZ2271" s="59"/>
      <c r="BA2271" s="59"/>
      <c r="BB2271" s="59"/>
      <c r="BC2271" s="59"/>
      <c r="BD2271" s="59"/>
      <c r="BE2271" s="59"/>
      <c r="BF2271" s="59"/>
      <c r="BG2271" s="59"/>
      <c r="BH2271" s="59"/>
      <c r="BI2271" s="59"/>
      <c r="BJ2271" s="59"/>
      <c r="BK2271" s="59"/>
      <c r="BL2271" s="59"/>
    </row>
    <row r="2272" spans="2:64" s="56" customFormat="1">
      <c r="B2272" s="57"/>
      <c r="C2272" s="57"/>
      <c r="E2272" s="59"/>
      <c r="F2272" s="59"/>
      <c r="G2272" s="57"/>
      <c r="H2272" s="59"/>
      <c r="I2272" s="464"/>
      <c r="J2272" s="464"/>
      <c r="K2272" s="464"/>
      <c r="L2272" s="464"/>
      <c r="M2272" s="102"/>
      <c r="N2272" s="102"/>
      <c r="O2272" s="102"/>
      <c r="R2272" s="59"/>
      <c r="S2272" s="59"/>
      <c r="T2272" s="59"/>
      <c r="U2272" s="59"/>
      <c r="V2272" s="59"/>
      <c r="W2272" s="59"/>
      <c r="X2272" s="59"/>
      <c r="Y2272" s="59"/>
      <c r="Z2272" s="59"/>
      <c r="AA2272" s="59"/>
      <c r="AB2272" s="59"/>
      <c r="AF2272" s="59"/>
      <c r="AG2272" s="59"/>
      <c r="AH2272" s="59"/>
      <c r="AI2272" s="59"/>
      <c r="AJ2272" s="59"/>
      <c r="AK2272" s="59"/>
      <c r="AL2272" s="59"/>
      <c r="AM2272" s="59"/>
      <c r="AN2272" s="59"/>
      <c r="AO2272" s="59"/>
      <c r="AP2272" s="59"/>
      <c r="AQ2272" s="59"/>
      <c r="AR2272" s="59"/>
      <c r="AS2272" s="59"/>
      <c r="AT2272" s="59"/>
      <c r="AU2272" s="59"/>
      <c r="AV2272" s="59"/>
      <c r="AW2272" s="59"/>
      <c r="AX2272" s="59"/>
      <c r="AZ2272" s="59"/>
      <c r="BA2272" s="59"/>
      <c r="BB2272" s="59"/>
      <c r="BC2272" s="59"/>
      <c r="BD2272" s="59"/>
      <c r="BE2272" s="59"/>
      <c r="BF2272" s="59"/>
      <c r="BG2272" s="59"/>
      <c r="BH2272" s="59"/>
      <c r="BI2272" s="59"/>
      <c r="BJ2272" s="59"/>
      <c r="BK2272" s="59"/>
      <c r="BL2272" s="59"/>
    </row>
    <row r="2273" spans="2:64" s="56" customFormat="1">
      <c r="B2273" s="57"/>
      <c r="C2273" s="57"/>
      <c r="E2273" s="59"/>
      <c r="F2273" s="59"/>
      <c r="G2273" s="57"/>
      <c r="H2273" s="59"/>
      <c r="I2273" s="464"/>
      <c r="J2273" s="464"/>
      <c r="K2273" s="464"/>
      <c r="L2273" s="464"/>
      <c r="M2273" s="102"/>
      <c r="N2273" s="102"/>
      <c r="O2273" s="102"/>
      <c r="R2273" s="59"/>
      <c r="S2273" s="59"/>
      <c r="T2273" s="59"/>
      <c r="U2273" s="59"/>
      <c r="V2273" s="59"/>
      <c r="W2273" s="59"/>
      <c r="X2273" s="59"/>
      <c r="Y2273" s="59"/>
      <c r="Z2273" s="59"/>
      <c r="AA2273" s="59"/>
      <c r="AB2273" s="59"/>
      <c r="AF2273" s="59"/>
      <c r="AG2273" s="59"/>
      <c r="AH2273" s="59"/>
      <c r="AI2273" s="59"/>
      <c r="AJ2273" s="59"/>
      <c r="AK2273" s="59"/>
      <c r="AL2273" s="59"/>
      <c r="AM2273" s="59"/>
      <c r="AN2273" s="59"/>
      <c r="AO2273" s="59"/>
      <c r="AP2273" s="59"/>
      <c r="AQ2273" s="59"/>
      <c r="AR2273" s="59"/>
      <c r="AS2273" s="59"/>
      <c r="AT2273" s="59"/>
      <c r="AU2273" s="59"/>
      <c r="AV2273" s="59"/>
      <c r="AW2273" s="59"/>
      <c r="AX2273" s="59"/>
      <c r="AZ2273" s="59"/>
      <c r="BA2273" s="59"/>
      <c r="BB2273" s="59"/>
      <c r="BC2273" s="59"/>
      <c r="BD2273" s="59"/>
      <c r="BE2273" s="59"/>
      <c r="BF2273" s="59"/>
      <c r="BG2273" s="59"/>
      <c r="BH2273" s="59"/>
      <c r="BI2273" s="59"/>
      <c r="BJ2273" s="59"/>
      <c r="BK2273" s="59"/>
      <c r="BL2273" s="59"/>
    </row>
    <row r="2274" spans="2:64" s="56" customFormat="1">
      <c r="B2274" s="57"/>
      <c r="C2274" s="57"/>
      <c r="E2274" s="59"/>
      <c r="F2274" s="59"/>
      <c r="G2274" s="57"/>
      <c r="H2274" s="59"/>
      <c r="I2274" s="464"/>
      <c r="J2274" s="464"/>
      <c r="K2274" s="464"/>
      <c r="L2274" s="464"/>
      <c r="M2274" s="102"/>
      <c r="N2274" s="102"/>
      <c r="O2274" s="102"/>
      <c r="R2274" s="59"/>
      <c r="S2274" s="59"/>
      <c r="T2274" s="59"/>
      <c r="U2274" s="59"/>
      <c r="V2274" s="59"/>
      <c r="W2274" s="59"/>
      <c r="X2274" s="59"/>
      <c r="Y2274" s="59"/>
      <c r="Z2274" s="59"/>
      <c r="AA2274" s="59"/>
      <c r="AB2274" s="59"/>
      <c r="AF2274" s="59"/>
      <c r="AG2274" s="59"/>
      <c r="AH2274" s="59"/>
      <c r="AI2274" s="59"/>
      <c r="AJ2274" s="59"/>
      <c r="AK2274" s="59"/>
      <c r="AL2274" s="59"/>
      <c r="AM2274" s="59"/>
      <c r="AN2274" s="59"/>
      <c r="AO2274" s="59"/>
      <c r="AP2274" s="59"/>
      <c r="AQ2274" s="59"/>
      <c r="AR2274" s="59"/>
      <c r="AS2274" s="59"/>
      <c r="AT2274" s="59"/>
      <c r="AU2274" s="59"/>
      <c r="AV2274" s="59"/>
      <c r="AW2274" s="59"/>
      <c r="AX2274" s="59"/>
      <c r="AZ2274" s="59"/>
      <c r="BA2274" s="59"/>
      <c r="BB2274" s="59"/>
      <c r="BC2274" s="59"/>
      <c r="BD2274" s="59"/>
      <c r="BE2274" s="59"/>
      <c r="BF2274" s="59"/>
      <c r="BG2274" s="59"/>
      <c r="BH2274" s="59"/>
      <c r="BI2274" s="59"/>
      <c r="BJ2274" s="59"/>
      <c r="BK2274" s="59"/>
      <c r="BL2274" s="59"/>
    </row>
    <row r="2275" spans="2:64" s="56" customFormat="1">
      <c r="B2275" s="57"/>
      <c r="C2275" s="57"/>
      <c r="E2275" s="59"/>
      <c r="F2275" s="59"/>
      <c r="G2275" s="57"/>
      <c r="H2275" s="59"/>
      <c r="I2275" s="464"/>
      <c r="J2275" s="464"/>
      <c r="K2275" s="464"/>
      <c r="L2275" s="464"/>
      <c r="M2275" s="102"/>
      <c r="N2275" s="102"/>
      <c r="O2275" s="102"/>
      <c r="R2275" s="59"/>
      <c r="S2275" s="59"/>
      <c r="T2275" s="59"/>
      <c r="U2275" s="59"/>
      <c r="V2275" s="59"/>
      <c r="W2275" s="59"/>
      <c r="X2275" s="59"/>
      <c r="Y2275" s="59"/>
      <c r="Z2275" s="59"/>
      <c r="AA2275" s="59"/>
      <c r="AB2275" s="59"/>
      <c r="AF2275" s="59"/>
      <c r="AG2275" s="59"/>
      <c r="AH2275" s="59"/>
      <c r="AI2275" s="59"/>
      <c r="AJ2275" s="59"/>
      <c r="AK2275" s="59"/>
      <c r="AL2275" s="59"/>
      <c r="AM2275" s="59"/>
      <c r="AN2275" s="59"/>
      <c r="AO2275" s="59"/>
      <c r="AP2275" s="59"/>
      <c r="AQ2275" s="59"/>
      <c r="AR2275" s="59"/>
      <c r="AS2275" s="59"/>
      <c r="AT2275" s="59"/>
      <c r="AU2275" s="59"/>
      <c r="AV2275" s="59"/>
      <c r="AW2275" s="59"/>
      <c r="AX2275" s="59"/>
      <c r="AZ2275" s="59"/>
      <c r="BA2275" s="59"/>
      <c r="BB2275" s="59"/>
      <c r="BC2275" s="59"/>
      <c r="BD2275" s="59"/>
      <c r="BE2275" s="59"/>
      <c r="BF2275" s="59"/>
      <c r="BG2275" s="59"/>
      <c r="BH2275" s="59"/>
      <c r="BI2275" s="59"/>
      <c r="BJ2275" s="59"/>
      <c r="BK2275" s="59"/>
      <c r="BL2275" s="59"/>
    </row>
    <row r="2276" spans="2:64" s="56" customFormat="1">
      <c r="B2276" s="57"/>
      <c r="C2276" s="57"/>
      <c r="E2276" s="59"/>
      <c r="F2276" s="59"/>
      <c r="G2276" s="57"/>
      <c r="H2276" s="59"/>
      <c r="I2276" s="464"/>
      <c r="J2276" s="464"/>
      <c r="K2276" s="464"/>
      <c r="L2276" s="464"/>
      <c r="M2276" s="102"/>
      <c r="N2276" s="102"/>
      <c r="O2276" s="102"/>
      <c r="R2276" s="59"/>
      <c r="S2276" s="59"/>
      <c r="T2276" s="59"/>
      <c r="U2276" s="59"/>
      <c r="V2276" s="59"/>
      <c r="W2276" s="59"/>
      <c r="X2276" s="59"/>
      <c r="Y2276" s="59"/>
      <c r="Z2276" s="59"/>
      <c r="AA2276" s="59"/>
      <c r="AB2276" s="59"/>
      <c r="AF2276" s="59"/>
      <c r="AG2276" s="59"/>
      <c r="AH2276" s="59"/>
      <c r="AI2276" s="59"/>
      <c r="AJ2276" s="59"/>
      <c r="AK2276" s="59"/>
      <c r="AL2276" s="59"/>
      <c r="AM2276" s="59"/>
      <c r="AN2276" s="59"/>
      <c r="AO2276" s="59"/>
      <c r="AP2276" s="59"/>
      <c r="AQ2276" s="59"/>
      <c r="AR2276" s="59"/>
      <c r="AS2276" s="59"/>
      <c r="AT2276" s="59"/>
      <c r="AU2276" s="59"/>
      <c r="AV2276" s="59"/>
      <c r="AW2276" s="59"/>
      <c r="AX2276" s="59"/>
      <c r="AZ2276" s="59"/>
      <c r="BA2276" s="59"/>
      <c r="BB2276" s="59"/>
      <c r="BC2276" s="59"/>
      <c r="BD2276" s="59"/>
      <c r="BE2276" s="59"/>
      <c r="BF2276" s="59"/>
      <c r="BG2276" s="59"/>
      <c r="BH2276" s="59"/>
      <c r="BI2276" s="59"/>
      <c r="BJ2276" s="59"/>
      <c r="BK2276" s="59"/>
      <c r="BL2276" s="59"/>
    </row>
    <row r="2277" spans="2:64" s="56" customFormat="1">
      <c r="B2277" s="57"/>
      <c r="C2277" s="57"/>
      <c r="E2277" s="59"/>
      <c r="F2277" s="59"/>
      <c r="G2277" s="57"/>
      <c r="H2277" s="59"/>
      <c r="I2277" s="464"/>
      <c r="J2277" s="464"/>
      <c r="K2277" s="464"/>
      <c r="L2277" s="464"/>
      <c r="M2277" s="102"/>
      <c r="N2277" s="102"/>
      <c r="O2277" s="102"/>
      <c r="R2277" s="59"/>
      <c r="S2277" s="59"/>
      <c r="T2277" s="59"/>
      <c r="U2277" s="59"/>
      <c r="V2277" s="59"/>
      <c r="W2277" s="59"/>
      <c r="X2277" s="59"/>
      <c r="Y2277" s="59"/>
      <c r="Z2277" s="59"/>
      <c r="AA2277" s="59"/>
      <c r="AB2277" s="59"/>
      <c r="AF2277" s="59"/>
      <c r="AG2277" s="59"/>
      <c r="AH2277" s="59"/>
      <c r="AI2277" s="59"/>
      <c r="AJ2277" s="59"/>
      <c r="AK2277" s="59"/>
      <c r="AL2277" s="59"/>
      <c r="AM2277" s="59"/>
      <c r="AN2277" s="59"/>
      <c r="AO2277" s="59"/>
      <c r="AP2277" s="59"/>
      <c r="AQ2277" s="59"/>
      <c r="AR2277" s="59"/>
      <c r="AS2277" s="59"/>
      <c r="AT2277" s="59"/>
      <c r="AU2277" s="59"/>
      <c r="AV2277" s="59"/>
      <c r="AW2277" s="59"/>
      <c r="AX2277" s="59"/>
      <c r="AZ2277" s="59"/>
      <c r="BA2277" s="59"/>
      <c r="BB2277" s="59"/>
      <c r="BC2277" s="59"/>
      <c r="BD2277" s="59"/>
      <c r="BE2277" s="59"/>
      <c r="BF2277" s="59"/>
      <c r="BG2277" s="59"/>
      <c r="BH2277" s="59"/>
      <c r="BI2277" s="59"/>
      <c r="BJ2277" s="59"/>
      <c r="BK2277" s="59"/>
      <c r="BL2277" s="59"/>
    </row>
    <row r="2278" spans="2:64" s="56" customFormat="1">
      <c r="B2278" s="57"/>
      <c r="C2278" s="57"/>
      <c r="E2278" s="59"/>
      <c r="F2278" s="59"/>
      <c r="G2278" s="57"/>
      <c r="H2278" s="59"/>
      <c r="I2278" s="464"/>
      <c r="J2278" s="464"/>
      <c r="K2278" s="464"/>
      <c r="L2278" s="464"/>
      <c r="M2278" s="102"/>
      <c r="N2278" s="102"/>
      <c r="O2278" s="102"/>
      <c r="R2278" s="59"/>
      <c r="S2278" s="59"/>
      <c r="T2278" s="59"/>
      <c r="U2278" s="59"/>
      <c r="V2278" s="59"/>
      <c r="W2278" s="59"/>
      <c r="X2278" s="59"/>
      <c r="Y2278" s="59"/>
      <c r="Z2278" s="59"/>
      <c r="AA2278" s="59"/>
      <c r="AB2278" s="59"/>
      <c r="AF2278" s="59"/>
      <c r="AG2278" s="59"/>
      <c r="AH2278" s="59"/>
      <c r="AI2278" s="59"/>
      <c r="AJ2278" s="59"/>
      <c r="AK2278" s="59"/>
      <c r="AL2278" s="59"/>
      <c r="AM2278" s="59"/>
      <c r="AN2278" s="59"/>
      <c r="AO2278" s="59"/>
      <c r="AP2278" s="59"/>
      <c r="AQ2278" s="59"/>
      <c r="AR2278" s="59"/>
      <c r="AS2278" s="59"/>
      <c r="AT2278" s="59"/>
      <c r="AU2278" s="59"/>
      <c r="AV2278" s="59"/>
      <c r="AW2278" s="59"/>
      <c r="AX2278" s="59"/>
      <c r="AZ2278" s="59"/>
      <c r="BA2278" s="59"/>
      <c r="BB2278" s="59"/>
      <c r="BC2278" s="59"/>
      <c r="BD2278" s="59"/>
      <c r="BE2278" s="59"/>
      <c r="BF2278" s="59"/>
      <c r="BG2278" s="59"/>
      <c r="BH2278" s="59"/>
      <c r="BI2278" s="59"/>
      <c r="BJ2278" s="59"/>
      <c r="BK2278" s="59"/>
      <c r="BL2278" s="59"/>
    </row>
    <row r="2279" spans="2:64" s="56" customFormat="1">
      <c r="B2279" s="57"/>
      <c r="C2279" s="57"/>
      <c r="E2279" s="59"/>
      <c r="F2279" s="59"/>
      <c r="G2279" s="57"/>
      <c r="H2279" s="59"/>
      <c r="I2279" s="464"/>
      <c r="J2279" s="464"/>
      <c r="K2279" s="464"/>
      <c r="L2279" s="464"/>
      <c r="M2279" s="102"/>
      <c r="N2279" s="102"/>
      <c r="O2279" s="102"/>
      <c r="R2279" s="59"/>
      <c r="S2279" s="59"/>
      <c r="T2279" s="59"/>
      <c r="U2279" s="59"/>
      <c r="V2279" s="59"/>
      <c r="W2279" s="59"/>
      <c r="X2279" s="59"/>
      <c r="Y2279" s="59"/>
      <c r="Z2279" s="59"/>
      <c r="AA2279" s="59"/>
      <c r="AB2279" s="59"/>
      <c r="AF2279" s="59"/>
      <c r="AG2279" s="59"/>
      <c r="AH2279" s="59"/>
      <c r="AI2279" s="59"/>
      <c r="AJ2279" s="59"/>
      <c r="AK2279" s="59"/>
      <c r="AL2279" s="59"/>
      <c r="AM2279" s="59"/>
      <c r="AN2279" s="59"/>
      <c r="AO2279" s="59"/>
      <c r="AP2279" s="59"/>
      <c r="AQ2279" s="59"/>
      <c r="AR2279" s="59"/>
      <c r="AS2279" s="59"/>
      <c r="AT2279" s="59"/>
      <c r="AU2279" s="59"/>
      <c r="AV2279" s="59"/>
      <c r="AW2279" s="59"/>
      <c r="AX2279" s="59"/>
      <c r="AZ2279" s="59"/>
      <c r="BA2279" s="59"/>
      <c r="BB2279" s="59"/>
      <c r="BC2279" s="59"/>
      <c r="BD2279" s="59"/>
      <c r="BE2279" s="59"/>
      <c r="BF2279" s="59"/>
      <c r="BG2279" s="59"/>
      <c r="BH2279" s="59"/>
      <c r="BI2279" s="59"/>
      <c r="BJ2279" s="59"/>
      <c r="BK2279" s="59"/>
      <c r="BL2279" s="59"/>
    </row>
    <row r="2280" spans="2:64" s="56" customFormat="1">
      <c r="B2280" s="57"/>
      <c r="C2280" s="57"/>
      <c r="E2280" s="59"/>
      <c r="F2280" s="59"/>
      <c r="G2280" s="57"/>
      <c r="H2280" s="59"/>
      <c r="I2280" s="464"/>
      <c r="J2280" s="464"/>
      <c r="K2280" s="464"/>
      <c r="L2280" s="464"/>
      <c r="M2280" s="102"/>
      <c r="N2280" s="102"/>
      <c r="O2280" s="102"/>
      <c r="R2280" s="59"/>
      <c r="S2280" s="59"/>
      <c r="T2280" s="59"/>
      <c r="U2280" s="59"/>
      <c r="V2280" s="59"/>
      <c r="W2280" s="59"/>
      <c r="X2280" s="59"/>
      <c r="Y2280" s="59"/>
      <c r="Z2280" s="59"/>
      <c r="AA2280" s="59"/>
      <c r="AB2280" s="59"/>
      <c r="AF2280" s="59"/>
      <c r="AG2280" s="59"/>
      <c r="AH2280" s="59"/>
      <c r="AI2280" s="59"/>
      <c r="AJ2280" s="59"/>
      <c r="AK2280" s="59"/>
      <c r="AL2280" s="59"/>
      <c r="AM2280" s="59"/>
      <c r="AN2280" s="59"/>
      <c r="AO2280" s="59"/>
      <c r="AP2280" s="59"/>
      <c r="AQ2280" s="59"/>
      <c r="AR2280" s="59"/>
      <c r="AS2280" s="59"/>
      <c r="AT2280" s="59"/>
      <c r="AU2280" s="59"/>
      <c r="AV2280" s="59"/>
      <c r="AW2280" s="59"/>
      <c r="AX2280" s="59"/>
      <c r="AZ2280" s="59"/>
      <c r="BA2280" s="59"/>
      <c r="BB2280" s="59"/>
      <c r="BC2280" s="59"/>
      <c r="BD2280" s="59"/>
      <c r="BE2280" s="59"/>
      <c r="BF2280" s="59"/>
      <c r="BG2280" s="59"/>
      <c r="BH2280" s="59"/>
      <c r="BI2280" s="59"/>
      <c r="BJ2280" s="59"/>
      <c r="BK2280" s="59"/>
      <c r="BL2280" s="59"/>
    </row>
    <row r="2281" spans="2:64" s="56" customFormat="1">
      <c r="B2281" s="57"/>
      <c r="C2281" s="57"/>
      <c r="E2281" s="59"/>
      <c r="F2281" s="59"/>
      <c r="G2281" s="57"/>
      <c r="H2281" s="59"/>
      <c r="I2281" s="464"/>
      <c r="J2281" s="464"/>
      <c r="K2281" s="464"/>
      <c r="L2281" s="464"/>
      <c r="M2281" s="102"/>
      <c r="N2281" s="102"/>
      <c r="O2281" s="102"/>
      <c r="R2281" s="59"/>
      <c r="S2281" s="59"/>
      <c r="T2281" s="59"/>
      <c r="U2281" s="59"/>
      <c r="V2281" s="59"/>
      <c r="W2281" s="59"/>
      <c r="X2281" s="59"/>
      <c r="Y2281" s="59"/>
      <c r="Z2281" s="59"/>
      <c r="AA2281" s="59"/>
      <c r="AB2281" s="59"/>
      <c r="AF2281" s="59"/>
      <c r="AG2281" s="59"/>
      <c r="AH2281" s="59"/>
      <c r="AI2281" s="59"/>
      <c r="AJ2281" s="59"/>
      <c r="AK2281" s="59"/>
      <c r="AL2281" s="59"/>
      <c r="AM2281" s="59"/>
      <c r="AN2281" s="59"/>
      <c r="AO2281" s="59"/>
      <c r="AP2281" s="59"/>
      <c r="AQ2281" s="59"/>
      <c r="AR2281" s="59"/>
      <c r="AS2281" s="59"/>
      <c r="AT2281" s="59"/>
      <c r="AU2281" s="59"/>
      <c r="AV2281" s="59"/>
      <c r="AW2281" s="59"/>
      <c r="AX2281" s="59"/>
      <c r="AZ2281" s="59"/>
      <c r="BA2281" s="59"/>
      <c r="BB2281" s="59"/>
      <c r="BC2281" s="59"/>
      <c r="BD2281" s="59"/>
      <c r="BE2281" s="59"/>
      <c r="BF2281" s="59"/>
      <c r="BG2281" s="59"/>
      <c r="BH2281" s="59"/>
      <c r="BI2281" s="59"/>
      <c r="BJ2281" s="59"/>
      <c r="BK2281" s="59"/>
      <c r="BL2281" s="59"/>
    </row>
    <row r="2282" spans="2:64" s="56" customFormat="1">
      <c r="B2282" s="57"/>
      <c r="C2282" s="57"/>
      <c r="E2282" s="59"/>
      <c r="F2282" s="59"/>
      <c r="G2282" s="57"/>
      <c r="H2282" s="59"/>
      <c r="I2282" s="464"/>
      <c r="J2282" s="464"/>
      <c r="K2282" s="464"/>
      <c r="L2282" s="464"/>
      <c r="M2282" s="102"/>
      <c r="N2282" s="102"/>
      <c r="O2282" s="102"/>
      <c r="R2282" s="59"/>
      <c r="S2282" s="59"/>
      <c r="T2282" s="59"/>
      <c r="U2282" s="59"/>
      <c r="V2282" s="59"/>
      <c r="W2282" s="59"/>
      <c r="X2282" s="59"/>
      <c r="Y2282" s="59"/>
      <c r="Z2282" s="59"/>
      <c r="AA2282" s="59"/>
      <c r="AB2282" s="59"/>
      <c r="AF2282" s="59"/>
      <c r="AG2282" s="59"/>
      <c r="AH2282" s="59"/>
      <c r="AI2282" s="59"/>
      <c r="AJ2282" s="59"/>
      <c r="AK2282" s="59"/>
      <c r="AL2282" s="59"/>
      <c r="AM2282" s="59"/>
      <c r="AN2282" s="59"/>
      <c r="AO2282" s="59"/>
      <c r="AP2282" s="59"/>
      <c r="AQ2282" s="59"/>
      <c r="AR2282" s="59"/>
      <c r="AS2282" s="59"/>
      <c r="AT2282" s="59"/>
      <c r="AU2282" s="59"/>
      <c r="AV2282" s="59"/>
      <c r="AW2282" s="59"/>
      <c r="AX2282" s="59"/>
      <c r="AZ2282" s="59"/>
      <c r="BA2282" s="59"/>
      <c r="BB2282" s="59"/>
      <c r="BC2282" s="59"/>
      <c r="BD2282" s="59"/>
      <c r="BE2282" s="59"/>
      <c r="BF2282" s="59"/>
      <c r="BG2282" s="59"/>
      <c r="BH2282" s="59"/>
      <c r="BI2282" s="59"/>
      <c r="BJ2282" s="59"/>
      <c r="BK2282" s="59"/>
      <c r="BL2282" s="59"/>
    </row>
    <row r="2283" spans="2:64" s="56" customFormat="1">
      <c r="B2283" s="57"/>
      <c r="C2283" s="57"/>
      <c r="E2283" s="59"/>
      <c r="F2283" s="59"/>
      <c r="G2283" s="57"/>
      <c r="H2283" s="59"/>
      <c r="I2283" s="464"/>
      <c r="J2283" s="464"/>
      <c r="K2283" s="464"/>
      <c r="L2283" s="464"/>
      <c r="M2283" s="102"/>
      <c r="N2283" s="102"/>
      <c r="O2283" s="102"/>
      <c r="R2283" s="59"/>
      <c r="S2283" s="59"/>
      <c r="T2283" s="59"/>
      <c r="U2283" s="59"/>
      <c r="V2283" s="59"/>
      <c r="W2283" s="59"/>
      <c r="X2283" s="59"/>
      <c r="Y2283" s="59"/>
      <c r="Z2283" s="59"/>
      <c r="AA2283" s="59"/>
      <c r="AB2283" s="59"/>
      <c r="AF2283" s="59"/>
      <c r="AG2283" s="59"/>
      <c r="AH2283" s="59"/>
      <c r="AI2283" s="59"/>
      <c r="AJ2283" s="59"/>
      <c r="AK2283" s="59"/>
      <c r="AL2283" s="59"/>
      <c r="AM2283" s="59"/>
      <c r="AN2283" s="59"/>
      <c r="AO2283" s="59"/>
      <c r="AP2283" s="59"/>
      <c r="AQ2283" s="59"/>
      <c r="AR2283" s="59"/>
      <c r="AS2283" s="59"/>
      <c r="AT2283" s="59"/>
      <c r="AU2283" s="59"/>
      <c r="AV2283" s="59"/>
      <c r="AW2283" s="59"/>
      <c r="AX2283" s="59"/>
      <c r="AZ2283" s="59"/>
      <c r="BA2283" s="59"/>
      <c r="BB2283" s="59"/>
      <c r="BC2283" s="59"/>
      <c r="BD2283" s="59"/>
      <c r="BE2283" s="59"/>
      <c r="BF2283" s="59"/>
      <c r="BG2283" s="59"/>
      <c r="BH2283" s="59"/>
      <c r="BI2283" s="59"/>
      <c r="BJ2283" s="59"/>
      <c r="BK2283" s="59"/>
      <c r="BL2283" s="59"/>
    </row>
    <row r="2284" spans="2:64" s="56" customFormat="1">
      <c r="B2284" s="57"/>
      <c r="C2284" s="57"/>
      <c r="E2284" s="59"/>
      <c r="F2284" s="59"/>
      <c r="G2284" s="57"/>
      <c r="H2284" s="59"/>
      <c r="I2284" s="464"/>
      <c r="J2284" s="464"/>
      <c r="K2284" s="464"/>
      <c r="L2284" s="464"/>
      <c r="M2284" s="102"/>
      <c r="N2284" s="102"/>
      <c r="O2284" s="102"/>
      <c r="R2284" s="59"/>
      <c r="S2284" s="59"/>
      <c r="T2284" s="59"/>
      <c r="U2284" s="59"/>
      <c r="V2284" s="59"/>
      <c r="W2284" s="59"/>
      <c r="X2284" s="59"/>
      <c r="Y2284" s="59"/>
      <c r="Z2284" s="59"/>
      <c r="AA2284" s="59"/>
      <c r="AB2284" s="59"/>
      <c r="AF2284" s="59"/>
      <c r="AG2284" s="59"/>
      <c r="AH2284" s="59"/>
      <c r="AI2284" s="59"/>
      <c r="AJ2284" s="59"/>
      <c r="AK2284" s="59"/>
      <c r="AL2284" s="59"/>
      <c r="AM2284" s="59"/>
      <c r="AN2284" s="59"/>
      <c r="AO2284" s="59"/>
      <c r="AP2284" s="59"/>
      <c r="AQ2284" s="59"/>
      <c r="AR2284" s="59"/>
      <c r="AS2284" s="59"/>
      <c r="AT2284" s="59"/>
      <c r="AU2284" s="59"/>
      <c r="AV2284" s="59"/>
      <c r="AW2284" s="59"/>
      <c r="AX2284" s="59"/>
      <c r="AZ2284" s="59"/>
      <c r="BA2284" s="59"/>
      <c r="BB2284" s="59"/>
      <c r="BC2284" s="59"/>
      <c r="BD2284" s="59"/>
      <c r="BE2284" s="59"/>
      <c r="BF2284" s="59"/>
      <c r="BG2284" s="59"/>
      <c r="BH2284" s="59"/>
      <c r="BI2284" s="59"/>
      <c r="BJ2284" s="59"/>
      <c r="BK2284" s="59"/>
      <c r="BL2284" s="59"/>
    </row>
    <row r="2285" spans="2:64" s="56" customFormat="1">
      <c r="B2285" s="57"/>
      <c r="C2285" s="57"/>
      <c r="E2285" s="59"/>
      <c r="F2285" s="59"/>
      <c r="G2285" s="57"/>
      <c r="H2285" s="59"/>
      <c r="I2285" s="464"/>
      <c r="J2285" s="464"/>
      <c r="K2285" s="464"/>
      <c r="L2285" s="464"/>
      <c r="M2285" s="102"/>
      <c r="N2285" s="102"/>
      <c r="O2285" s="102"/>
      <c r="R2285" s="59"/>
      <c r="S2285" s="59"/>
      <c r="T2285" s="59"/>
      <c r="U2285" s="59"/>
      <c r="V2285" s="59"/>
      <c r="W2285" s="59"/>
      <c r="X2285" s="59"/>
      <c r="Y2285" s="59"/>
      <c r="Z2285" s="59"/>
      <c r="AA2285" s="59"/>
      <c r="AB2285" s="59"/>
      <c r="AF2285" s="59"/>
      <c r="AG2285" s="59"/>
      <c r="AH2285" s="59"/>
      <c r="AI2285" s="59"/>
      <c r="AJ2285" s="59"/>
      <c r="AK2285" s="59"/>
      <c r="AL2285" s="59"/>
      <c r="AM2285" s="59"/>
      <c r="AN2285" s="59"/>
      <c r="AO2285" s="59"/>
      <c r="AP2285" s="59"/>
      <c r="AQ2285" s="59"/>
      <c r="AR2285" s="59"/>
      <c r="AS2285" s="59"/>
      <c r="AT2285" s="59"/>
      <c r="AU2285" s="59"/>
      <c r="AV2285" s="59"/>
      <c r="AW2285" s="59"/>
      <c r="AX2285" s="59"/>
      <c r="AZ2285" s="59"/>
      <c r="BA2285" s="59"/>
      <c r="BB2285" s="59"/>
      <c r="BC2285" s="59"/>
      <c r="BD2285" s="59"/>
      <c r="BE2285" s="59"/>
      <c r="BF2285" s="59"/>
      <c r="BG2285" s="59"/>
      <c r="BH2285" s="59"/>
      <c r="BI2285" s="59"/>
      <c r="BJ2285" s="59"/>
      <c r="BK2285" s="59"/>
      <c r="BL2285" s="59"/>
    </row>
    <row r="2286" spans="2:64" s="56" customFormat="1">
      <c r="B2286" s="57"/>
      <c r="C2286" s="57"/>
      <c r="E2286" s="59"/>
      <c r="F2286" s="59"/>
      <c r="G2286" s="57"/>
      <c r="H2286" s="59"/>
      <c r="I2286" s="464"/>
      <c r="J2286" s="464"/>
      <c r="K2286" s="464"/>
      <c r="L2286" s="464"/>
      <c r="M2286" s="102"/>
      <c r="N2286" s="102"/>
      <c r="O2286" s="102"/>
      <c r="R2286" s="59"/>
      <c r="S2286" s="59"/>
      <c r="T2286" s="59"/>
      <c r="U2286" s="59"/>
      <c r="V2286" s="59"/>
      <c r="W2286" s="59"/>
      <c r="X2286" s="59"/>
      <c r="Y2286" s="59"/>
      <c r="Z2286" s="59"/>
      <c r="AA2286" s="59"/>
      <c r="AB2286" s="59"/>
      <c r="AF2286" s="59"/>
      <c r="AG2286" s="59"/>
      <c r="AH2286" s="59"/>
      <c r="AI2286" s="59"/>
      <c r="AJ2286" s="59"/>
      <c r="AK2286" s="59"/>
      <c r="AL2286" s="59"/>
      <c r="AM2286" s="59"/>
      <c r="AN2286" s="59"/>
      <c r="AO2286" s="59"/>
      <c r="AP2286" s="59"/>
      <c r="AQ2286" s="59"/>
      <c r="AR2286" s="59"/>
      <c r="AS2286" s="59"/>
      <c r="AT2286" s="59"/>
      <c r="AU2286" s="59"/>
      <c r="AV2286" s="59"/>
      <c r="AW2286" s="59"/>
      <c r="AX2286" s="59"/>
      <c r="AZ2286" s="59"/>
      <c r="BA2286" s="59"/>
      <c r="BB2286" s="59"/>
      <c r="BC2286" s="59"/>
      <c r="BD2286" s="59"/>
      <c r="BE2286" s="59"/>
      <c r="BF2286" s="59"/>
      <c r="BG2286" s="59"/>
      <c r="BH2286" s="59"/>
      <c r="BI2286" s="59"/>
      <c r="BJ2286" s="59"/>
      <c r="BK2286" s="59"/>
      <c r="BL2286" s="59"/>
    </row>
    <row r="2287" spans="2:64" s="56" customFormat="1">
      <c r="B2287" s="57"/>
      <c r="C2287" s="57"/>
      <c r="E2287" s="59"/>
      <c r="F2287" s="59"/>
      <c r="G2287" s="57"/>
      <c r="H2287" s="59"/>
      <c r="I2287" s="464"/>
      <c r="J2287" s="464"/>
      <c r="K2287" s="464"/>
      <c r="L2287" s="464"/>
      <c r="M2287" s="102"/>
      <c r="N2287" s="102"/>
      <c r="O2287" s="102"/>
      <c r="R2287" s="59"/>
      <c r="S2287" s="59"/>
      <c r="T2287" s="59"/>
      <c r="U2287" s="59"/>
      <c r="V2287" s="59"/>
      <c r="W2287" s="59"/>
      <c r="X2287" s="59"/>
      <c r="Y2287" s="59"/>
      <c r="Z2287" s="59"/>
      <c r="AA2287" s="59"/>
      <c r="AB2287" s="59"/>
      <c r="AF2287" s="59"/>
      <c r="AG2287" s="59"/>
      <c r="AH2287" s="59"/>
      <c r="AI2287" s="59"/>
      <c r="AJ2287" s="59"/>
      <c r="AK2287" s="59"/>
      <c r="AL2287" s="59"/>
      <c r="AM2287" s="59"/>
      <c r="AN2287" s="59"/>
      <c r="AO2287" s="59"/>
      <c r="AP2287" s="59"/>
      <c r="AQ2287" s="59"/>
      <c r="AR2287" s="59"/>
      <c r="AS2287" s="59"/>
      <c r="AT2287" s="59"/>
      <c r="AU2287" s="59"/>
      <c r="AV2287" s="59"/>
      <c r="AW2287" s="59"/>
      <c r="AX2287" s="59"/>
      <c r="AZ2287" s="59"/>
      <c r="BA2287" s="59"/>
      <c r="BB2287" s="59"/>
      <c r="BC2287" s="59"/>
      <c r="BD2287" s="59"/>
      <c r="BE2287" s="59"/>
      <c r="BF2287" s="59"/>
      <c r="BG2287" s="59"/>
      <c r="BH2287" s="59"/>
      <c r="BI2287" s="59"/>
      <c r="BJ2287" s="59"/>
      <c r="BK2287" s="59"/>
      <c r="BL2287" s="59"/>
    </row>
    <row r="2288" spans="2:64" s="56" customFormat="1">
      <c r="B2288" s="57"/>
      <c r="C2288" s="57"/>
      <c r="E2288" s="59"/>
      <c r="F2288" s="59"/>
      <c r="G2288" s="57"/>
      <c r="H2288" s="59"/>
      <c r="I2288" s="464"/>
      <c r="J2288" s="464"/>
      <c r="K2288" s="464"/>
      <c r="L2288" s="464"/>
      <c r="M2288" s="102"/>
      <c r="N2288" s="102"/>
      <c r="O2288" s="102"/>
      <c r="R2288" s="59"/>
      <c r="S2288" s="59"/>
      <c r="T2288" s="59"/>
      <c r="U2288" s="59"/>
      <c r="V2288" s="59"/>
      <c r="W2288" s="59"/>
      <c r="X2288" s="59"/>
      <c r="Y2288" s="59"/>
      <c r="Z2288" s="59"/>
      <c r="AA2288" s="59"/>
      <c r="AB2288" s="59"/>
      <c r="AF2288" s="59"/>
      <c r="AG2288" s="59"/>
      <c r="AH2288" s="59"/>
      <c r="AI2288" s="59"/>
      <c r="AJ2288" s="59"/>
      <c r="AK2288" s="59"/>
      <c r="AL2288" s="59"/>
      <c r="AM2288" s="59"/>
      <c r="AN2288" s="59"/>
      <c r="AO2288" s="59"/>
      <c r="AP2288" s="59"/>
      <c r="AQ2288" s="59"/>
      <c r="AR2288" s="59"/>
      <c r="AS2288" s="59"/>
      <c r="AT2288" s="59"/>
      <c r="AU2288" s="59"/>
      <c r="AV2288" s="59"/>
      <c r="AW2288" s="59"/>
      <c r="AX2288" s="59"/>
      <c r="AZ2288" s="59"/>
      <c r="BA2288" s="59"/>
      <c r="BB2288" s="59"/>
      <c r="BC2288" s="59"/>
      <c r="BD2288" s="59"/>
      <c r="BE2288" s="59"/>
      <c r="BF2288" s="59"/>
      <c r="BG2288" s="59"/>
      <c r="BH2288" s="59"/>
      <c r="BI2288" s="59"/>
      <c r="BJ2288" s="59"/>
      <c r="BK2288" s="59"/>
      <c r="BL2288" s="59"/>
    </row>
    <row r="2289" spans="2:64" s="56" customFormat="1">
      <c r="B2289" s="57"/>
      <c r="C2289" s="57"/>
      <c r="E2289" s="59"/>
      <c r="F2289" s="59"/>
      <c r="G2289" s="57"/>
      <c r="H2289" s="59"/>
      <c r="I2289" s="464"/>
      <c r="J2289" s="464"/>
      <c r="K2289" s="464"/>
      <c r="L2289" s="464"/>
      <c r="M2289" s="102"/>
      <c r="N2289" s="102"/>
      <c r="O2289" s="102"/>
      <c r="R2289" s="59"/>
      <c r="S2289" s="59"/>
      <c r="T2289" s="59"/>
      <c r="U2289" s="59"/>
      <c r="V2289" s="59"/>
      <c r="W2289" s="59"/>
      <c r="X2289" s="59"/>
      <c r="Y2289" s="59"/>
      <c r="Z2289" s="59"/>
      <c r="AA2289" s="59"/>
      <c r="AB2289" s="59"/>
      <c r="AF2289" s="59"/>
      <c r="AG2289" s="59"/>
      <c r="AH2289" s="59"/>
      <c r="AI2289" s="59"/>
      <c r="AJ2289" s="59"/>
      <c r="AK2289" s="59"/>
      <c r="AL2289" s="59"/>
      <c r="AM2289" s="59"/>
      <c r="AN2289" s="59"/>
      <c r="AO2289" s="59"/>
      <c r="AP2289" s="59"/>
      <c r="AQ2289" s="59"/>
      <c r="AR2289" s="59"/>
      <c r="AS2289" s="59"/>
      <c r="AT2289" s="59"/>
      <c r="AU2289" s="59"/>
      <c r="AV2289" s="59"/>
      <c r="AW2289" s="59"/>
      <c r="AX2289" s="59"/>
      <c r="AZ2289" s="59"/>
      <c r="BA2289" s="59"/>
      <c r="BB2289" s="59"/>
      <c r="BC2289" s="59"/>
      <c r="BD2289" s="59"/>
      <c r="BE2289" s="59"/>
      <c r="BF2289" s="59"/>
      <c r="BG2289" s="59"/>
      <c r="BH2289" s="59"/>
      <c r="BI2289" s="59"/>
      <c r="BJ2289" s="59"/>
      <c r="BK2289" s="59"/>
      <c r="BL2289" s="59"/>
    </row>
    <row r="2290" spans="2:64" s="56" customFormat="1">
      <c r="B2290" s="57"/>
      <c r="C2290" s="57"/>
      <c r="E2290" s="59"/>
      <c r="F2290" s="59"/>
      <c r="G2290" s="57"/>
      <c r="H2290" s="59"/>
      <c r="I2290" s="464"/>
      <c r="J2290" s="464"/>
      <c r="K2290" s="464"/>
      <c r="L2290" s="464"/>
      <c r="M2290" s="102"/>
      <c r="N2290" s="102"/>
      <c r="O2290" s="102"/>
      <c r="R2290" s="59"/>
      <c r="S2290" s="59"/>
      <c r="T2290" s="59"/>
      <c r="U2290" s="59"/>
      <c r="V2290" s="59"/>
      <c r="W2290" s="59"/>
      <c r="X2290" s="59"/>
      <c r="Y2290" s="59"/>
      <c r="Z2290" s="59"/>
      <c r="AA2290" s="59"/>
      <c r="AB2290" s="59"/>
      <c r="AF2290" s="59"/>
      <c r="AG2290" s="59"/>
      <c r="AH2290" s="59"/>
      <c r="AI2290" s="59"/>
      <c r="AJ2290" s="59"/>
      <c r="AK2290" s="59"/>
      <c r="AL2290" s="59"/>
      <c r="AM2290" s="59"/>
      <c r="AN2290" s="59"/>
      <c r="AO2290" s="59"/>
      <c r="AP2290" s="59"/>
      <c r="AQ2290" s="59"/>
      <c r="AR2290" s="59"/>
      <c r="AS2290" s="59"/>
      <c r="AT2290" s="59"/>
      <c r="AU2290" s="59"/>
      <c r="AV2290" s="59"/>
      <c r="AW2290" s="59"/>
      <c r="AX2290" s="59"/>
      <c r="AZ2290" s="59"/>
      <c r="BA2290" s="59"/>
      <c r="BB2290" s="59"/>
      <c r="BC2290" s="59"/>
      <c r="BD2290" s="59"/>
      <c r="BE2290" s="59"/>
      <c r="BF2290" s="59"/>
      <c r="BG2290" s="59"/>
      <c r="BH2290" s="59"/>
      <c r="BI2290" s="59"/>
      <c r="BJ2290" s="59"/>
      <c r="BK2290" s="59"/>
      <c r="BL2290" s="59"/>
    </row>
    <row r="2291" spans="2:64" s="56" customFormat="1">
      <c r="B2291" s="57"/>
      <c r="C2291" s="57"/>
      <c r="E2291" s="59"/>
      <c r="F2291" s="59"/>
      <c r="G2291" s="57"/>
      <c r="H2291" s="59"/>
      <c r="I2291" s="464"/>
      <c r="J2291" s="464"/>
      <c r="K2291" s="464"/>
      <c r="L2291" s="464"/>
      <c r="M2291" s="102"/>
      <c r="N2291" s="102"/>
      <c r="O2291" s="102"/>
      <c r="R2291" s="59"/>
      <c r="S2291" s="59"/>
      <c r="T2291" s="59"/>
      <c r="U2291" s="59"/>
      <c r="V2291" s="59"/>
      <c r="W2291" s="59"/>
      <c r="X2291" s="59"/>
      <c r="Y2291" s="59"/>
      <c r="Z2291" s="59"/>
      <c r="AA2291" s="59"/>
      <c r="AB2291" s="59"/>
      <c r="AF2291" s="59"/>
      <c r="AG2291" s="59"/>
      <c r="AH2291" s="59"/>
      <c r="AI2291" s="59"/>
      <c r="AJ2291" s="59"/>
      <c r="AK2291" s="59"/>
      <c r="AL2291" s="59"/>
      <c r="AM2291" s="59"/>
      <c r="AN2291" s="59"/>
      <c r="AO2291" s="59"/>
      <c r="AP2291" s="59"/>
      <c r="AQ2291" s="59"/>
      <c r="AR2291" s="59"/>
      <c r="AS2291" s="59"/>
      <c r="AT2291" s="59"/>
      <c r="AU2291" s="59"/>
      <c r="AV2291" s="59"/>
      <c r="AW2291" s="59"/>
      <c r="AX2291" s="59"/>
      <c r="AZ2291" s="59"/>
      <c r="BA2291" s="59"/>
      <c r="BB2291" s="59"/>
      <c r="BC2291" s="59"/>
      <c r="BD2291" s="59"/>
      <c r="BE2291" s="59"/>
      <c r="BF2291" s="59"/>
      <c r="BG2291" s="59"/>
      <c r="BH2291" s="59"/>
      <c r="BI2291" s="59"/>
      <c r="BJ2291" s="59"/>
      <c r="BK2291" s="59"/>
      <c r="BL2291" s="59"/>
    </row>
    <row r="2292" spans="2:64" s="56" customFormat="1">
      <c r="B2292" s="57"/>
      <c r="C2292" s="57"/>
      <c r="E2292" s="59"/>
      <c r="F2292" s="59"/>
      <c r="G2292" s="57"/>
      <c r="H2292" s="59"/>
      <c r="I2292" s="464"/>
      <c r="J2292" s="464"/>
      <c r="K2292" s="464"/>
      <c r="L2292" s="464"/>
      <c r="M2292" s="102"/>
      <c r="N2292" s="102"/>
      <c r="O2292" s="102"/>
      <c r="R2292" s="59"/>
      <c r="S2292" s="59"/>
      <c r="T2292" s="59"/>
      <c r="U2292" s="59"/>
      <c r="V2292" s="59"/>
      <c r="W2292" s="59"/>
      <c r="X2292" s="59"/>
      <c r="Y2292" s="59"/>
      <c r="Z2292" s="59"/>
      <c r="AA2292" s="59"/>
      <c r="AB2292" s="59"/>
      <c r="AF2292" s="59"/>
      <c r="AG2292" s="59"/>
      <c r="AH2292" s="59"/>
      <c r="AI2292" s="59"/>
      <c r="AJ2292" s="59"/>
      <c r="AK2292" s="59"/>
      <c r="AL2292" s="59"/>
      <c r="AM2292" s="59"/>
      <c r="AN2292" s="59"/>
      <c r="AO2292" s="59"/>
      <c r="AP2292" s="59"/>
      <c r="AQ2292" s="59"/>
      <c r="AR2292" s="59"/>
      <c r="AS2292" s="59"/>
      <c r="AT2292" s="59"/>
      <c r="AU2292" s="59"/>
      <c r="AV2292" s="59"/>
      <c r="AW2292" s="59"/>
      <c r="AX2292" s="59"/>
      <c r="AZ2292" s="59"/>
      <c r="BA2292" s="59"/>
      <c r="BB2292" s="59"/>
      <c r="BC2292" s="59"/>
      <c r="BD2292" s="59"/>
      <c r="BE2292" s="59"/>
      <c r="BF2292" s="59"/>
      <c r="BG2292" s="59"/>
      <c r="BH2292" s="59"/>
      <c r="BI2292" s="59"/>
      <c r="BJ2292" s="59"/>
      <c r="BK2292" s="59"/>
      <c r="BL2292" s="59"/>
    </row>
    <row r="2293" spans="2:64" s="56" customFormat="1">
      <c r="B2293" s="57"/>
      <c r="C2293" s="57"/>
      <c r="E2293" s="59"/>
      <c r="F2293" s="59"/>
      <c r="G2293" s="57"/>
      <c r="H2293" s="59"/>
      <c r="I2293" s="464"/>
      <c r="J2293" s="464"/>
      <c r="K2293" s="464"/>
      <c r="L2293" s="464"/>
      <c r="M2293" s="102"/>
      <c r="N2293" s="102"/>
      <c r="O2293" s="102"/>
      <c r="R2293" s="59"/>
      <c r="S2293" s="59"/>
      <c r="T2293" s="59"/>
      <c r="U2293" s="59"/>
      <c r="V2293" s="59"/>
      <c r="W2293" s="59"/>
      <c r="X2293" s="59"/>
      <c r="Y2293" s="59"/>
      <c r="Z2293" s="59"/>
      <c r="AA2293" s="59"/>
      <c r="AB2293" s="59"/>
      <c r="AF2293" s="59"/>
      <c r="AG2293" s="59"/>
      <c r="AH2293" s="59"/>
      <c r="AI2293" s="59"/>
      <c r="AJ2293" s="59"/>
      <c r="AK2293" s="59"/>
      <c r="AL2293" s="59"/>
      <c r="AM2293" s="59"/>
      <c r="AN2293" s="59"/>
      <c r="AO2293" s="59"/>
      <c r="AP2293" s="59"/>
      <c r="AQ2293" s="59"/>
      <c r="AR2293" s="59"/>
      <c r="AS2293" s="59"/>
      <c r="AT2293" s="59"/>
      <c r="AU2293" s="59"/>
      <c r="AV2293" s="59"/>
      <c r="AW2293" s="59"/>
      <c r="AX2293" s="59"/>
      <c r="AZ2293" s="59"/>
      <c r="BA2293" s="59"/>
      <c r="BB2293" s="59"/>
      <c r="BC2293" s="59"/>
      <c r="BD2293" s="59"/>
      <c r="BE2293" s="59"/>
      <c r="BF2293" s="59"/>
      <c r="BG2293" s="59"/>
      <c r="BH2293" s="59"/>
      <c r="BI2293" s="59"/>
      <c r="BJ2293" s="59"/>
      <c r="BK2293" s="59"/>
      <c r="BL2293" s="59"/>
    </row>
    <row r="2294" spans="2:64" s="56" customFormat="1">
      <c r="B2294" s="57"/>
      <c r="C2294" s="57"/>
      <c r="E2294" s="59"/>
      <c r="F2294" s="59"/>
      <c r="G2294" s="57"/>
      <c r="H2294" s="59"/>
      <c r="I2294" s="464"/>
      <c r="J2294" s="464"/>
      <c r="K2294" s="464"/>
      <c r="L2294" s="464"/>
      <c r="M2294" s="102"/>
      <c r="N2294" s="102"/>
      <c r="O2294" s="102"/>
      <c r="R2294" s="59"/>
      <c r="S2294" s="59"/>
      <c r="T2294" s="59"/>
      <c r="U2294" s="59"/>
      <c r="V2294" s="59"/>
      <c r="W2294" s="59"/>
      <c r="X2294" s="59"/>
      <c r="Y2294" s="59"/>
      <c r="Z2294" s="59"/>
      <c r="AA2294" s="59"/>
      <c r="AB2294" s="59"/>
      <c r="AF2294" s="59"/>
      <c r="AG2294" s="59"/>
      <c r="AH2294" s="59"/>
      <c r="AI2294" s="59"/>
      <c r="AJ2294" s="59"/>
      <c r="AK2294" s="59"/>
      <c r="AL2294" s="59"/>
      <c r="AM2294" s="59"/>
      <c r="AN2294" s="59"/>
      <c r="AO2294" s="59"/>
      <c r="AP2294" s="59"/>
      <c r="AQ2294" s="59"/>
      <c r="AR2294" s="59"/>
      <c r="AS2294" s="59"/>
      <c r="AT2294" s="59"/>
      <c r="AU2294" s="59"/>
      <c r="AV2294" s="59"/>
      <c r="AW2294" s="59"/>
      <c r="AX2294" s="59"/>
      <c r="AZ2294" s="59"/>
      <c r="BA2294" s="59"/>
      <c r="BB2294" s="59"/>
      <c r="BC2294" s="59"/>
      <c r="BD2294" s="59"/>
      <c r="BE2294" s="59"/>
      <c r="BF2294" s="59"/>
      <c r="BG2294" s="59"/>
      <c r="BH2294" s="59"/>
      <c r="BI2294" s="59"/>
      <c r="BJ2294" s="59"/>
      <c r="BK2294" s="59"/>
      <c r="BL2294" s="59"/>
    </row>
    <row r="2295" spans="2:64" s="56" customFormat="1">
      <c r="B2295" s="57"/>
      <c r="C2295" s="57"/>
      <c r="E2295" s="59"/>
      <c r="F2295" s="59"/>
      <c r="G2295" s="57"/>
      <c r="H2295" s="59"/>
      <c r="I2295" s="464"/>
      <c r="J2295" s="464"/>
      <c r="K2295" s="464"/>
      <c r="L2295" s="464"/>
      <c r="M2295" s="102"/>
      <c r="N2295" s="102"/>
      <c r="O2295" s="102"/>
      <c r="R2295" s="59"/>
      <c r="S2295" s="59"/>
      <c r="T2295" s="59"/>
      <c r="U2295" s="59"/>
      <c r="V2295" s="59"/>
      <c r="W2295" s="59"/>
      <c r="X2295" s="59"/>
      <c r="Y2295" s="59"/>
      <c r="Z2295" s="59"/>
      <c r="AA2295" s="59"/>
      <c r="AB2295" s="59"/>
      <c r="AF2295" s="59"/>
      <c r="AG2295" s="59"/>
      <c r="AH2295" s="59"/>
      <c r="AI2295" s="59"/>
      <c r="AJ2295" s="59"/>
      <c r="AK2295" s="59"/>
      <c r="AL2295" s="59"/>
      <c r="AM2295" s="59"/>
      <c r="AN2295" s="59"/>
      <c r="AO2295" s="59"/>
      <c r="AP2295" s="59"/>
      <c r="AQ2295" s="59"/>
      <c r="AR2295" s="59"/>
      <c r="AS2295" s="59"/>
      <c r="AT2295" s="59"/>
      <c r="AU2295" s="59"/>
      <c r="AV2295" s="59"/>
      <c r="AW2295" s="59"/>
      <c r="AX2295" s="59"/>
      <c r="AZ2295" s="59"/>
      <c r="BA2295" s="59"/>
      <c r="BB2295" s="59"/>
      <c r="BC2295" s="59"/>
      <c r="BD2295" s="59"/>
      <c r="BE2295" s="59"/>
      <c r="BF2295" s="59"/>
      <c r="BG2295" s="59"/>
      <c r="BH2295" s="59"/>
      <c r="BI2295" s="59"/>
      <c r="BJ2295" s="59"/>
      <c r="BK2295" s="59"/>
      <c r="BL2295" s="59"/>
    </row>
    <row r="2296" spans="2:64" s="56" customFormat="1">
      <c r="B2296" s="57"/>
      <c r="C2296" s="57"/>
      <c r="E2296" s="59"/>
      <c r="F2296" s="59"/>
      <c r="G2296" s="57"/>
      <c r="H2296" s="59"/>
      <c r="I2296" s="464"/>
      <c r="J2296" s="464"/>
      <c r="K2296" s="464"/>
      <c r="L2296" s="464"/>
      <c r="M2296" s="102"/>
      <c r="N2296" s="102"/>
      <c r="O2296" s="102"/>
      <c r="R2296" s="59"/>
      <c r="S2296" s="59"/>
      <c r="T2296" s="59"/>
      <c r="U2296" s="59"/>
      <c r="V2296" s="59"/>
      <c r="W2296" s="59"/>
      <c r="X2296" s="59"/>
      <c r="Y2296" s="59"/>
      <c r="Z2296" s="59"/>
      <c r="AA2296" s="59"/>
      <c r="AB2296" s="59"/>
      <c r="AF2296" s="59"/>
      <c r="AG2296" s="59"/>
      <c r="AH2296" s="59"/>
      <c r="AI2296" s="59"/>
      <c r="AJ2296" s="59"/>
      <c r="AK2296" s="59"/>
      <c r="AL2296" s="59"/>
      <c r="AM2296" s="59"/>
      <c r="AN2296" s="59"/>
      <c r="AO2296" s="59"/>
      <c r="AP2296" s="59"/>
      <c r="AQ2296" s="59"/>
      <c r="AR2296" s="59"/>
      <c r="AS2296" s="59"/>
      <c r="AT2296" s="59"/>
      <c r="AU2296" s="59"/>
      <c r="AV2296" s="59"/>
      <c r="AW2296" s="59"/>
      <c r="AX2296" s="59"/>
      <c r="AZ2296" s="59"/>
      <c r="BA2296" s="59"/>
      <c r="BB2296" s="59"/>
      <c r="BC2296" s="59"/>
      <c r="BD2296" s="59"/>
      <c r="BE2296" s="59"/>
      <c r="BF2296" s="59"/>
      <c r="BG2296" s="59"/>
      <c r="BH2296" s="59"/>
      <c r="BI2296" s="59"/>
      <c r="BJ2296" s="59"/>
      <c r="BK2296" s="59"/>
      <c r="BL2296" s="59"/>
    </row>
    <row r="2297" spans="2:64" s="56" customFormat="1">
      <c r="B2297" s="57"/>
      <c r="C2297" s="57"/>
      <c r="E2297" s="59"/>
      <c r="F2297" s="59"/>
      <c r="G2297" s="57"/>
      <c r="H2297" s="59"/>
      <c r="I2297" s="464"/>
      <c r="J2297" s="464"/>
      <c r="K2297" s="464"/>
      <c r="L2297" s="464"/>
      <c r="M2297" s="102"/>
      <c r="N2297" s="102"/>
      <c r="O2297" s="102"/>
      <c r="R2297" s="59"/>
      <c r="S2297" s="59"/>
      <c r="T2297" s="59"/>
      <c r="U2297" s="59"/>
      <c r="V2297" s="59"/>
      <c r="W2297" s="59"/>
      <c r="X2297" s="59"/>
      <c r="Y2297" s="59"/>
      <c r="Z2297" s="59"/>
      <c r="AA2297" s="59"/>
      <c r="AB2297" s="59"/>
      <c r="AF2297" s="59"/>
      <c r="AG2297" s="59"/>
      <c r="AH2297" s="59"/>
      <c r="AI2297" s="59"/>
      <c r="AJ2297" s="59"/>
      <c r="AK2297" s="59"/>
      <c r="AL2297" s="59"/>
      <c r="AM2297" s="59"/>
      <c r="AN2297" s="59"/>
      <c r="AO2297" s="59"/>
      <c r="AP2297" s="59"/>
      <c r="AQ2297" s="59"/>
      <c r="AR2297" s="59"/>
      <c r="AS2297" s="59"/>
      <c r="AT2297" s="59"/>
      <c r="AU2297" s="59"/>
      <c r="AV2297" s="59"/>
      <c r="AW2297" s="59"/>
      <c r="AX2297" s="59"/>
      <c r="AZ2297" s="59"/>
      <c r="BA2297" s="59"/>
      <c r="BB2297" s="59"/>
      <c r="BC2297" s="59"/>
      <c r="BD2297" s="59"/>
      <c r="BE2297" s="59"/>
      <c r="BF2297" s="59"/>
      <c r="BG2297" s="59"/>
      <c r="BH2297" s="59"/>
      <c r="BI2297" s="59"/>
      <c r="BJ2297" s="59"/>
      <c r="BK2297" s="59"/>
      <c r="BL2297" s="59"/>
    </row>
    <row r="2298" spans="2:64" s="56" customFormat="1">
      <c r="B2298" s="57"/>
      <c r="C2298" s="57"/>
      <c r="E2298" s="59"/>
      <c r="F2298" s="59"/>
      <c r="G2298" s="57"/>
      <c r="H2298" s="59"/>
      <c r="I2298" s="464"/>
      <c r="J2298" s="464"/>
      <c r="K2298" s="464"/>
      <c r="L2298" s="464"/>
      <c r="M2298" s="102"/>
      <c r="N2298" s="102"/>
      <c r="O2298" s="102"/>
      <c r="R2298" s="59"/>
      <c r="S2298" s="59"/>
      <c r="T2298" s="59"/>
      <c r="U2298" s="59"/>
      <c r="V2298" s="59"/>
      <c r="W2298" s="59"/>
      <c r="X2298" s="59"/>
      <c r="Y2298" s="59"/>
      <c r="Z2298" s="59"/>
      <c r="AA2298" s="59"/>
      <c r="AB2298" s="59"/>
      <c r="AF2298" s="59"/>
      <c r="AG2298" s="59"/>
      <c r="AH2298" s="59"/>
      <c r="AI2298" s="59"/>
      <c r="AJ2298" s="59"/>
      <c r="AK2298" s="59"/>
      <c r="AL2298" s="59"/>
      <c r="AM2298" s="59"/>
      <c r="AN2298" s="59"/>
      <c r="AO2298" s="59"/>
      <c r="AP2298" s="59"/>
      <c r="AQ2298" s="59"/>
      <c r="AR2298" s="59"/>
      <c r="AS2298" s="59"/>
      <c r="AT2298" s="59"/>
      <c r="AU2298" s="59"/>
      <c r="AV2298" s="59"/>
      <c r="AW2298" s="59"/>
      <c r="AX2298" s="59"/>
      <c r="AZ2298" s="59"/>
      <c r="BA2298" s="59"/>
      <c r="BB2298" s="59"/>
      <c r="BC2298" s="59"/>
      <c r="BD2298" s="59"/>
      <c r="BE2298" s="59"/>
      <c r="BF2298" s="59"/>
      <c r="BG2298" s="59"/>
      <c r="BH2298" s="59"/>
      <c r="BI2298" s="59"/>
      <c r="BJ2298" s="59"/>
      <c r="BK2298" s="59"/>
      <c r="BL2298" s="59"/>
    </row>
    <row r="2299" spans="2:64" s="56" customFormat="1">
      <c r="B2299" s="57"/>
      <c r="C2299" s="57"/>
      <c r="E2299" s="59"/>
      <c r="F2299" s="59"/>
      <c r="G2299" s="57"/>
      <c r="H2299" s="59"/>
      <c r="I2299" s="464"/>
      <c r="J2299" s="464"/>
      <c r="K2299" s="464"/>
      <c r="L2299" s="464"/>
      <c r="M2299" s="102"/>
      <c r="N2299" s="102"/>
      <c r="O2299" s="102"/>
      <c r="R2299" s="59"/>
      <c r="S2299" s="59"/>
      <c r="T2299" s="59"/>
      <c r="U2299" s="59"/>
      <c r="V2299" s="59"/>
      <c r="W2299" s="59"/>
      <c r="X2299" s="59"/>
      <c r="Y2299" s="59"/>
      <c r="Z2299" s="59"/>
      <c r="AA2299" s="59"/>
      <c r="AB2299" s="59"/>
      <c r="AF2299" s="59"/>
      <c r="AG2299" s="59"/>
      <c r="AH2299" s="59"/>
      <c r="AI2299" s="59"/>
      <c r="AJ2299" s="59"/>
      <c r="AK2299" s="59"/>
      <c r="AL2299" s="59"/>
      <c r="AM2299" s="59"/>
      <c r="AN2299" s="59"/>
      <c r="AO2299" s="59"/>
      <c r="AP2299" s="59"/>
      <c r="AQ2299" s="59"/>
      <c r="AR2299" s="59"/>
      <c r="AS2299" s="59"/>
      <c r="AT2299" s="59"/>
      <c r="AU2299" s="59"/>
      <c r="AV2299" s="59"/>
      <c r="AW2299" s="59"/>
      <c r="AX2299" s="59"/>
      <c r="AZ2299" s="59"/>
      <c r="BA2299" s="59"/>
      <c r="BB2299" s="59"/>
      <c r="BC2299" s="59"/>
      <c r="BD2299" s="59"/>
      <c r="BE2299" s="59"/>
      <c r="BF2299" s="59"/>
      <c r="BG2299" s="59"/>
      <c r="BH2299" s="59"/>
      <c r="BI2299" s="59"/>
      <c r="BJ2299" s="59"/>
      <c r="BK2299" s="59"/>
      <c r="BL2299" s="59"/>
    </row>
    <row r="2300" spans="2:64" s="56" customFormat="1">
      <c r="B2300" s="57"/>
      <c r="C2300" s="57"/>
      <c r="E2300" s="59"/>
      <c r="F2300" s="59"/>
      <c r="G2300" s="57"/>
      <c r="H2300" s="59"/>
      <c r="I2300" s="464"/>
      <c r="J2300" s="464"/>
      <c r="K2300" s="464"/>
      <c r="L2300" s="464"/>
      <c r="M2300" s="102"/>
      <c r="N2300" s="102"/>
      <c r="O2300" s="102"/>
      <c r="R2300" s="59"/>
      <c r="S2300" s="59"/>
      <c r="T2300" s="59"/>
      <c r="U2300" s="59"/>
      <c r="V2300" s="59"/>
      <c r="W2300" s="59"/>
      <c r="X2300" s="59"/>
      <c r="Y2300" s="59"/>
      <c r="Z2300" s="59"/>
      <c r="AA2300" s="59"/>
      <c r="AB2300" s="59"/>
      <c r="AF2300" s="59"/>
      <c r="AG2300" s="59"/>
      <c r="AH2300" s="59"/>
      <c r="AI2300" s="59"/>
      <c r="AJ2300" s="59"/>
      <c r="AK2300" s="59"/>
      <c r="AL2300" s="59"/>
      <c r="AM2300" s="59"/>
      <c r="AN2300" s="59"/>
      <c r="AO2300" s="59"/>
      <c r="AP2300" s="59"/>
      <c r="AQ2300" s="59"/>
      <c r="AR2300" s="59"/>
      <c r="AS2300" s="59"/>
      <c r="AT2300" s="59"/>
      <c r="AU2300" s="59"/>
      <c r="AV2300" s="59"/>
      <c r="AW2300" s="59"/>
      <c r="AX2300" s="59"/>
      <c r="AZ2300" s="59"/>
      <c r="BA2300" s="59"/>
      <c r="BB2300" s="59"/>
      <c r="BC2300" s="59"/>
      <c r="BD2300" s="59"/>
      <c r="BE2300" s="59"/>
      <c r="BF2300" s="59"/>
      <c r="BG2300" s="59"/>
      <c r="BH2300" s="59"/>
      <c r="BI2300" s="59"/>
      <c r="BJ2300" s="59"/>
      <c r="BK2300" s="59"/>
      <c r="BL2300" s="59"/>
    </row>
    <row r="2301" spans="2:64" s="56" customFormat="1">
      <c r="B2301" s="57"/>
      <c r="C2301" s="57"/>
      <c r="E2301" s="59"/>
      <c r="F2301" s="59"/>
      <c r="G2301" s="57"/>
      <c r="H2301" s="59"/>
      <c r="I2301" s="464"/>
      <c r="J2301" s="464"/>
      <c r="K2301" s="464"/>
      <c r="L2301" s="464"/>
      <c r="M2301" s="102"/>
      <c r="N2301" s="102"/>
      <c r="O2301" s="102"/>
      <c r="R2301" s="59"/>
      <c r="S2301" s="59"/>
      <c r="T2301" s="59"/>
      <c r="U2301" s="59"/>
      <c r="V2301" s="59"/>
      <c r="W2301" s="59"/>
      <c r="X2301" s="59"/>
      <c r="Y2301" s="59"/>
      <c r="Z2301" s="59"/>
      <c r="AA2301" s="59"/>
      <c r="AB2301" s="59"/>
      <c r="AF2301" s="59"/>
      <c r="AG2301" s="59"/>
      <c r="AH2301" s="59"/>
      <c r="AI2301" s="59"/>
      <c r="AJ2301" s="59"/>
      <c r="AK2301" s="59"/>
      <c r="AL2301" s="59"/>
      <c r="AM2301" s="59"/>
      <c r="AN2301" s="59"/>
      <c r="AO2301" s="59"/>
      <c r="AP2301" s="59"/>
      <c r="AQ2301" s="59"/>
      <c r="AR2301" s="59"/>
      <c r="AS2301" s="59"/>
      <c r="AT2301" s="59"/>
      <c r="AU2301" s="59"/>
      <c r="AV2301" s="59"/>
      <c r="AW2301" s="59"/>
      <c r="AX2301" s="59"/>
      <c r="AZ2301" s="59"/>
      <c r="BA2301" s="59"/>
      <c r="BB2301" s="59"/>
      <c r="BC2301" s="59"/>
      <c r="BD2301" s="59"/>
      <c r="BE2301" s="59"/>
      <c r="BF2301" s="59"/>
      <c r="BG2301" s="59"/>
      <c r="BH2301" s="59"/>
      <c r="BI2301" s="59"/>
      <c r="BJ2301" s="59"/>
      <c r="BK2301" s="59"/>
      <c r="BL2301" s="59"/>
    </row>
    <row r="2302" spans="2:64" s="56" customFormat="1">
      <c r="B2302" s="57"/>
      <c r="C2302" s="57"/>
      <c r="E2302" s="59"/>
      <c r="F2302" s="59"/>
      <c r="G2302" s="57"/>
      <c r="H2302" s="59"/>
      <c r="I2302" s="464"/>
      <c r="J2302" s="464"/>
      <c r="K2302" s="464"/>
      <c r="L2302" s="464"/>
      <c r="M2302" s="102"/>
      <c r="N2302" s="102"/>
      <c r="O2302" s="102"/>
      <c r="R2302" s="59"/>
      <c r="S2302" s="59"/>
      <c r="T2302" s="59"/>
      <c r="U2302" s="59"/>
      <c r="V2302" s="59"/>
      <c r="W2302" s="59"/>
      <c r="X2302" s="59"/>
      <c r="Y2302" s="59"/>
      <c r="Z2302" s="59"/>
      <c r="AA2302" s="59"/>
      <c r="AB2302" s="59"/>
      <c r="AF2302" s="59"/>
      <c r="AG2302" s="59"/>
      <c r="AH2302" s="59"/>
      <c r="AI2302" s="59"/>
      <c r="AJ2302" s="59"/>
      <c r="AK2302" s="59"/>
      <c r="AL2302" s="59"/>
      <c r="AM2302" s="59"/>
      <c r="AN2302" s="59"/>
      <c r="AO2302" s="59"/>
      <c r="AP2302" s="59"/>
      <c r="AQ2302" s="59"/>
      <c r="AR2302" s="59"/>
      <c r="AS2302" s="59"/>
      <c r="AT2302" s="59"/>
      <c r="AU2302" s="59"/>
      <c r="AV2302" s="59"/>
      <c r="AW2302" s="59"/>
      <c r="AX2302" s="59"/>
      <c r="AZ2302" s="59"/>
      <c r="BA2302" s="59"/>
      <c r="BB2302" s="59"/>
      <c r="BC2302" s="59"/>
      <c r="BD2302" s="59"/>
      <c r="BE2302" s="59"/>
      <c r="BF2302" s="59"/>
      <c r="BG2302" s="59"/>
      <c r="BH2302" s="59"/>
      <c r="BI2302" s="59"/>
      <c r="BJ2302" s="59"/>
      <c r="BK2302" s="59"/>
      <c r="BL2302" s="59"/>
    </row>
    <row r="2303" spans="2:64" s="56" customFormat="1">
      <c r="B2303" s="57"/>
      <c r="C2303" s="57"/>
      <c r="E2303" s="59"/>
      <c r="F2303" s="59"/>
      <c r="G2303" s="57"/>
      <c r="H2303" s="59"/>
      <c r="I2303" s="464"/>
      <c r="J2303" s="464"/>
      <c r="K2303" s="464"/>
      <c r="L2303" s="464"/>
      <c r="M2303" s="102"/>
      <c r="N2303" s="102"/>
      <c r="O2303" s="102"/>
      <c r="R2303" s="59"/>
      <c r="S2303" s="59"/>
      <c r="T2303" s="59"/>
      <c r="U2303" s="59"/>
      <c r="V2303" s="59"/>
      <c r="W2303" s="59"/>
      <c r="X2303" s="59"/>
      <c r="Y2303" s="59"/>
      <c r="Z2303" s="59"/>
      <c r="AA2303" s="59"/>
      <c r="AB2303" s="59"/>
      <c r="AF2303" s="59"/>
      <c r="AG2303" s="59"/>
      <c r="AH2303" s="59"/>
      <c r="AI2303" s="59"/>
      <c r="AJ2303" s="59"/>
      <c r="AK2303" s="59"/>
      <c r="AL2303" s="59"/>
      <c r="AM2303" s="59"/>
      <c r="AN2303" s="59"/>
      <c r="AO2303" s="59"/>
      <c r="AP2303" s="59"/>
      <c r="AQ2303" s="59"/>
      <c r="AR2303" s="59"/>
      <c r="AS2303" s="59"/>
      <c r="AT2303" s="59"/>
      <c r="AU2303" s="59"/>
      <c r="AV2303" s="59"/>
      <c r="AW2303" s="59"/>
      <c r="AX2303" s="59"/>
      <c r="AZ2303" s="59"/>
      <c r="BA2303" s="59"/>
      <c r="BB2303" s="59"/>
      <c r="BC2303" s="59"/>
      <c r="BD2303" s="59"/>
      <c r="BE2303" s="59"/>
      <c r="BF2303" s="59"/>
      <c r="BG2303" s="59"/>
      <c r="BH2303" s="59"/>
      <c r="BI2303" s="59"/>
      <c r="BJ2303" s="59"/>
      <c r="BK2303" s="59"/>
      <c r="BL2303" s="59"/>
    </row>
    <row r="2304" spans="2:64" s="56" customFormat="1">
      <c r="B2304" s="57"/>
      <c r="C2304" s="57"/>
      <c r="E2304" s="59"/>
      <c r="F2304" s="59"/>
      <c r="G2304" s="57"/>
      <c r="H2304" s="59"/>
      <c r="I2304" s="464"/>
      <c r="J2304" s="464"/>
      <c r="K2304" s="464"/>
      <c r="L2304" s="464"/>
      <c r="M2304" s="102"/>
      <c r="N2304" s="102"/>
      <c r="O2304" s="102"/>
      <c r="R2304" s="59"/>
      <c r="S2304" s="59"/>
      <c r="T2304" s="59"/>
      <c r="U2304" s="59"/>
      <c r="V2304" s="59"/>
      <c r="W2304" s="59"/>
      <c r="X2304" s="59"/>
      <c r="Y2304" s="59"/>
      <c r="Z2304" s="59"/>
      <c r="AA2304" s="59"/>
      <c r="AB2304" s="59"/>
      <c r="AF2304" s="59"/>
      <c r="AG2304" s="59"/>
      <c r="AH2304" s="59"/>
      <c r="AI2304" s="59"/>
      <c r="AJ2304" s="59"/>
      <c r="AK2304" s="59"/>
      <c r="AL2304" s="59"/>
      <c r="AM2304" s="59"/>
      <c r="AN2304" s="59"/>
      <c r="AO2304" s="59"/>
      <c r="AP2304" s="59"/>
      <c r="AQ2304" s="59"/>
      <c r="AR2304" s="59"/>
      <c r="AS2304" s="59"/>
      <c r="AT2304" s="59"/>
      <c r="AU2304" s="59"/>
      <c r="AV2304" s="59"/>
      <c r="AW2304" s="59"/>
      <c r="AX2304" s="59"/>
      <c r="AZ2304" s="59"/>
      <c r="BA2304" s="59"/>
      <c r="BB2304" s="59"/>
      <c r="BC2304" s="59"/>
      <c r="BD2304" s="59"/>
      <c r="BE2304" s="59"/>
      <c r="BF2304" s="59"/>
      <c r="BG2304" s="59"/>
      <c r="BH2304" s="59"/>
      <c r="BI2304" s="59"/>
      <c r="BJ2304" s="59"/>
      <c r="BK2304" s="59"/>
      <c r="BL2304" s="59"/>
    </row>
    <row r="2305" spans="2:64" s="56" customFormat="1">
      <c r="B2305" s="57"/>
      <c r="C2305" s="57"/>
      <c r="E2305" s="59"/>
      <c r="F2305" s="59"/>
      <c r="G2305" s="57"/>
      <c r="H2305" s="59"/>
      <c r="I2305" s="464"/>
      <c r="J2305" s="464"/>
      <c r="K2305" s="464"/>
      <c r="L2305" s="464"/>
      <c r="M2305" s="102"/>
      <c r="N2305" s="102"/>
      <c r="O2305" s="102"/>
      <c r="R2305" s="59"/>
      <c r="S2305" s="59"/>
      <c r="T2305" s="59"/>
      <c r="U2305" s="59"/>
      <c r="V2305" s="59"/>
      <c r="W2305" s="59"/>
      <c r="X2305" s="59"/>
      <c r="Y2305" s="59"/>
      <c r="Z2305" s="59"/>
      <c r="AA2305" s="59"/>
      <c r="AB2305" s="59"/>
      <c r="AF2305" s="59"/>
      <c r="AG2305" s="59"/>
      <c r="AH2305" s="59"/>
      <c r="AI2305" s="59"/>
      <c r="AJ2305" s="59"/>
      <c r="AK2305" s="59"/>
      <c r="AL2305" s="59"/>
      <c r="AM2305" s="59"/>
      <c r="AN2305" s="59"/>
      <c r="AO2305" s="59"/>
      <c r="AP2305" s="59"/>
      <c r="AQ2305" s="59"/>
      <c r="AR2305" s="59"/>
      <c r="AS2305" s="59"/>
      <c r="AT2305" s="59"/>
      <c r="AU2305" s="59"/>
      <c r="AV2305" s="59"/>
      <c r="AW2305" s="59"/>
      <c r="AX2305" s="59"/>
      <c r="AZ2305" s="59"/>
      <c r="BA2305" s="59"/>
      <c r="BB2305" s="59"/>
      <c r="BC2305" s="59"/>
      <c r="BD2305" s="59"/>
      <c r="BE2305" s="59"/>
      <c r="BF2305" s="59"/>
      <c r="BG2305" s="59"/>
      <c r="BH2305" s="59"/>
      <c r="BI2305" s="59"/>
      <c r="BJ2305" s="59"/>
      <c r="BK2305" s="59"/>
      <c r="BL2305" s="59"/>
    </row>
    <row r="2306" spans="2:64" s="56" customFormat="1">
      <c r="B2306" s="57"/>
      <c r="C2306" s="57"/>
      <c r="E2306" s="59"/>
      <c r="F2306" s="59"/>
      <c r="G2306" s="57"/>
      <c r="H2306" s="59"/>
      <c r="I2306" s="464"/>
      <c r="J2306" s="464"/>
      <c r="K2306" s="464"/>
      <c r="L2306" s="464"/>
      <c r="M2306" s="102"/>
      <c r="N2306" s="102"/>
      <c r="O2306" s="102"/>
      <c r="R2306" s="59"/>
      <c r="S2306" s="59"/>
      <c r="T2306" s="59"/>
      <c r="U2306" s="59"/>
      <c r="V2306" s="59"/>
      <c r="W2306" s="59"/>
      <c r="X2306" s="59"/>
      <c r="Y2306" s="59"/>
      <c r="Z2306" s="59"/>
      <c r="AA2306" s="59"/>
      <c r="AB2306" s="59"/>
      <c r="AF2306" s="59"/>
      <c r="AG2306" s="59"/>
      <c r="AH2306" s="59"/>
      <c r="AI2306" s="59"/>
      <c r="AJ2306" s="59"/>
      <c r="AK2306" s="59"/>
      <c r="AL2306" s="59"/>
      <c r="AM2306" s="59"/>
      <c r="AN2306" s="59"/>
      <c r="AO2306" s="59"/>
      <c r="AP2306" s="59"/>
      <c r="AQ2306" s="59"/>
      <c r="AR2306" s="59"/>
      <c r="AS2306" s="59"/>
      <c r="AT2306" s="59"/>
      <c r="AU2306" s="59"/>
      <c r="AV2306" s="59"/>
      <c r="AW2306" s="59"/>
      <c r="AX2306" s="59"/>
      <c r="AZ2306" s="59"/>
      <c r="BA2306" s="59"/>
      <c r="BB2306" s="59"/>
      <c r="BC2306" s="59"/>
      <c r="BD2306" s="59"/>
      <c r="BE2306" s="59"/>
      <c r="BF2306" s="59"/>
      <c r="BG2306" s="59"/>
      <c r="BH2306" s="59"/>
      <c r="BI2306" s="59"/>
      <c r="BJ2306" s="59"/>
      <c r="BK2306" s="59"/>
      <c r="BL2306" s="59"/>
    </row>
    <row r="2307" spans="2:64" s="56" customFormat="1">
      <c r="B2307" s="57"/>
      <c r="C2307" s="57"/>
      <c r="E2307" s="59"/>
      <c r="F2307" s="59"/>
      <c r="G2307" s="57"/>
      <c r="H2307" s="59"/>
      <c r="I2307" s="464"/>
      <c r="J2307" s="464"/>
      <c r="K2307" s="464"/>
      <c r="L2307" s="464"/>
      <c r="M2307" s="102"/>
      <c r="N2307" s="102"/>
      <c r="O2307" s="102"/>
      <c r="R2307" s="59"/>
      <c r="S2307" s="59"/>
      <c r="T2307" s="59"/>
      <c r="U2307" s="59"/>
      <c r="V2307" s="59"/>
      <c r="W2307" s="59"/>
      <c r="X2307" s="59"/>
      <c r="Y2307" s="59"/>
      <c r="Z2307" s="59"/>
      <c r="AA2307" s="59"/>
      <c r="AB2307" s="59"/>
      <c r="AF2307" s="59"/>
      <c r="AG2307" s="59"/>
      <c r="AH2307" s="59"/>
      <c r="AI2307" s="59"/>
      <c r="AJ2307" s="59"/>
      <c r="AK2307" s="59"/>
      <c r="AL2307" s="59"/>
      <c r="AM2307" s="59"/>
      <c r="AN2307" s="59"/>
      <c r="AO2307" s="59"/>
      <c r="AP2307" s="59"/>
      <c r="AQ2307" s="59"/>
      <c r="AR2307" s="59"/>
      <c r="AS2307" s="59"/>
      <c r="AT2307" s="59"/>
      <c r="AU2307" s="59"/>
      <c r="AV2307" s="59"/>
      <c r="AW2307" s="59"/>
      <c r="AX2307" s="59"/>
      <c r="AZ2307" s="59"/>
      <c r="BA2307" s="59"/>
      <c r="BB2307" s="59"/>
      <c r="BC2307" s="59"/>
      <c r="BD2307" s="59"/>
      <c r="BE2307" s="59"/>
      <c r="BF2307" s="59"/>
      <c r="BG2307" s="59"/>
      <c r="BH2307" s="59"/>
      <c r="BI2307" s="59"/>
      <c r="BJ2307" s="59"/>
      <c r="BK2307" s="59"/>
      <c r="BL2307" s="59"/>
    </row>
    <row r="2308" spans="2:64" s="56" customFormat="1">
      <c r="B2308" s="57"/>
      <c r="C2308" s="57"/>
      <c r="E2308" s="59"/>
      <c r="F2308" s="59"/>
      <c r="G2308" s="57"/>
      <c r="H2308" s="59"/>
      <c r="I2308" s="464"/>
      <c r="J2308" s="464"/>
      <c r="K2308" s="464"/>
      <c r="L2308" s="464"/>
      <c r="M2308" s="102"/>
      <c r="N2308" s="102"/>
      <c r="O2308" s="102"/>
      <c r="R2308" s="59"/>
      <c r="S2308" s="59"/>
      <c r="T2308" s="59"/>
      <c r="U2308" s="59"/>
      <c r="V2308" s="59"/>
      <c r="W2308" s="59"/>
      <c r="X2308" s="59"/>
      <c r="Y2308" s="59"/>
      <c r="Z2308" s="59"/>
      <c r="AA2308" s="59"/>
      <c r="AB2308" s="59"/>
      <c r="AF2308" s="59"/>
      <c r="AG2308" s="59"/>
      <c r="AH2308" s="59"/>
      <c r="AI2308" s="59"/>
      <c r="AJ2308" s="59"/>
      <c r="AK2308" s="59"/>
      <c r="AL2308" s="59"/>
      <c r="AM2308" s="59"/>
      <c r="AN2308" s="59"/>
      <c r="AO2308" s="59"/>
      <c r="AP2308" s="59"/>
      <c r="AQ2308" s="59"/>
      <c r="AR2308" s="59"/>
      <c r="AS2308" s="59"/>
      <c r="AT2308" s="59"/>
      <c r="AU2308" s="59"/>
      <c r="AV2308" s="59"/>
      <c r="AW2308" s="59"/>
      <c r="AX2308" s="59"/>
      <c r="AZ2308" s="59"/>
      <c r="BA2308" s="59"/>
      <c r="BB2308" s="59"/>
      <c r="BC2308" s="59"/>
      <c r="BD2308" s="59"/>
      <c r="BE2308" s="59"/>
      <c r="BF2308" s="59"/>
      <c r="BG2308" s="59"/>
      <c r="BH2308" s="59"/>
      <c r="BI2308" s="59"/>
      <c r="BJ2308" s="59"/>
      <c r="BK2308" s="59"/>
      <c r="BL2308" s="59"/>
    </row>
    <row r="2309" spans="2:64" s="56" customFormat="1">
      <c r="B2309" s="57"/>
      <c r="C2309" s="57"/>
      <c r="E2309" s="59"/>
      <c r="F2309" s="59"/>
      <c r="G2309" s="57"/>
      <c r="H2309" s="59"/>
      <c r="I2309" s="464"/>
      <c r="J2309" s="464"/>
      <c r="K2309" s="464"/>
      <c r="L2309" s="464"/>
      <c r="M2309" s="102"/>
      <c r="N2309" s="102"/>
      <c r="O2309" s="102"/>
      <c r="R2309" s="59"/>
      <c r="S2309" s="59"/>
      <c r="T2309" s="59"/>
      <c r="U2309" s="59"/>
      <c r="V2309" s="59"/>
      <c r="W2309" s="59"/>
      <c r="X2309" s="59"/>
      <c r="Y2309" s="59"/>
      <c r="Z2309" s="59"/>
      <c r="AA2309" s="59"/>
      <c r="AB2309" s="59"/>
      <c r="AF2309" s="59"/>
      <c r="AG2309" s="59"/>
      <c r="AH2309" s="59"/>
      <c r="AI2309" s="59"/>
      <c r="AJ2309" s="59"/>
      <c r="AK2309" s="59"/>
      <c r="AL2309" s="59"/>
      <c r="AM2309" s="59"/>
      <c r="AN2309" s="59"/>
      <c r="AO2309" s="59"/>
      <c r="AP2309" s="59"/>
      <c r="AQ2309" s="59"/>
      <c r="AR2309" s="59"/>
      <c r="AS2309" s="59"/>
      <c r="AT2309" s="59"/>
      <c r="AU2309" s="59"/>
      <c r="AV2309" s="59"/>
      <c r="AW2309" s="59"/>
      <c r="AX2309" s="59"/>
      <c r="AZ2309" s="59"/>
      <c r="BA2309" s="59"/>
      <c r="BB2309" s="59"/>
      <c r="BC2309" s="59"/>
      <c r="BD2309" s="59"/>
      <c r="BE2309" s="59"/>
      <c r="BF2309" s="59"/>
      <c r="BG2309" s="59"/>
      <c r="BH2309" s="59"/>
      <c r="BI2309" s="59"/>
      <c r="BJ2309" s="59"/>
      <c r="BK2309" s="59"/>
      <c r="BL2309" s="59"/>
    </row>
    <row r="2310" spans="2:64" s="56" customFormat="1">
      <c r="B2310" s="57"/>
      <c r="C2310" s="57"/>
      <c r="E2310" s="59"/>
      <c r="F2310" s="59"/>
      <c r="G2310" s="57"/>
      <c r="H2310" s="59"/>
      <c r="I2310" s="464"/>
      <c r="J2310" s="464"/>
      <c r="K2310" s="464"/>
      <c r="L2310" s="464"/>
      <c r="M2310" s="102"/>
      <c r="N2310" s="102"/>
      <c r="O2310" s="102"/>
      <c r="R2310" s="59"/>
      <c r="S2310" s="59"/>
      <c r="T2310" s="59"/>
      <c r="U2310" s="59"/>
      <c r="V2310" s="59"/>
      <c r="W2310" s="59"/>
      <c r="X2310" s="59"/>
      <c r="Y2310" s="59"/>
      <c r="Z2310" s="59"/>
      <c r="AA2310" s="59"/>
      <c r="AB2310" s="59"/>
      <c r="AF2310" s="59"/>
      <c r="AG2310" s="59"/>
      <c r="AH2310" s="59"/>
      <c r="AI2310" s="59"/>
      <c r="AJ2310" s="59"/>
      <c r="AK2310" s="59"/>
      <c r="AL2310" s="59"/>
      <c r="AM2310" s="59"/>
      <c r="AN2310" s="59"/>
      <c r="AO2310" s="59"/>
      <c r="AP2310" s="59"/>
      <c r="AQ2310" s="59"/>
      <c r="AR2310" s="59"/>
      <c r="AS2310" s="59"/>
      <c r="AT2310" s="59"/>
      <c r="AU2310" s="59"/>
      <c r="AV2310" s="59"/>
      <c r="AW2310" s="59"/>
      <c r="AX2310" s="59"/>
      <c r="AZ2310" s="59"/>
      <c r="BA2310" s="59"/>
      <c r="BB2310" s="59"/>
      <c r="BC2310" s="59"/>
      <c r="BD2310" s="59"/>
      <c r="BE2310" s="59"/>
      <c r="BF2310" s="59"/>
      <c r="BG2310" s="59"/>
      <c r="BH2310" s="59"/>
      <c r="BI2310" s="59"/>
      <c r="BJ2310" s="59"/>
      <c r="BK2310" s="59"/>
      <c r="BL2310" s="59"/>
    </row>
    <row r="2311" spans="2:64" s="56" customFormat="1">
      <c r="B2311" s="57"/>
      <c r="C2311" s="57"/>
      <c r="E2311" s="59"/>
      <c r="F2311" s="59"/>
      <c r="G2311" s="57"/>
      <c r="H2311" s="59"/>
      <c r="I2311" s="464"/>
      <c r="J2311" s="464"/>
      <c r="K2311" s="464"/>
      <c r="L2311" s="464"/>
      <c r="M2311" s="102"/>
      <c r="N2311" s="102"/>
      <c r="O2311" s="102"/>
      <c r="R2311" s="59"/>
      <c r="S2311" s="59"/>
      <c r="T2311" s="59"/>
      <c r="U2311" s="59"/>
      <c r="V2311" s="59"/>
      <c r="W2311" s="59"/>
      <c r="X2311" s="59"/>
      <c r="Y2311" s="59"/>
      <c r="Z2311" s="59"/>
      <c r="AA2311" s="59"/>
      <c r="AB2311" s="59"/>
      <c r="AF2311" s="59"/>
      <c r="AG2311" s="59"/>
      <c r="AH2311" s="59"/>
      <c r="AI2311" s="59"/>
      <c r="AJ2311" s="59"/>
      <c r="AK2311" s="59"/>
      <c r="AL2311" s="59"/>
      <c r="AM2311" s="59"/>
      <c r="AN2311" s="59"/>
      <c r="AO2311" s="59"/>
      <c r="AP2311" s="59"/>
      <c r="AQ2311" s="59"/>
      <c r="AR2311" s="59"/>
      <c r="AS2311" s="59"/>
      <c r="AT2311" s="59"/>
      <c r="AU2311" s="59"/>
      <c r="AV2311" s="59"/>
      <c r="AW2311" s="59"/>
      <c r="AX2311" s="59"/>
      <c r="AZ2311" s="59"/>
      <c r="BA2311" s="59"/>
      <c r="BB2311" s="59"/>
      <c r="BC2311" s="59"/>
      <c r="BD2311" s="59"/>
      <c r="BE2311" s="59"/>
      <c r="BF2311" s="59"/>
      <c r="BG2311" s="59"/>
      <c r="BH2311" s="59"/>
      <c r="BI2311" s="59"/>
      <c r="BJ2311" s="59"/>
      <c r="BK2311" s="59"/>
      <c r="BL2311" s="59"/>
    </row>
    <row r="2312" spans="2:64" s="56" customFormat="1">
      <c r="B2312" s="57"/>
      <c r="C2312" s="57"/>
      <c r="E2312" s="59"/>
      <c r="F2312" s="59"/>
      <c r="G2312" s="57"/>
      <c r="H2312" s="59"/>
      <c r="I2312" s="464"/>
      <c r="J2312" s="464"/>
      <c r="K2312" s="464"/>
      <c r="L2312" s="464"/>
      <c r="M2312" s="102"/>
      <c r="N2312" s="102"/>
      <c r="O2312" s="102"/>
      <c r="R2312" s="59"/>
      <c r="S2312" s="59"/>
      <c r="T2312" s="59"/>
      <c r="U2312" s="59"/>
      <c r="V2312" s="59"/>
      <c r="W2312" s="59"/>
      <c r="X2312" s="59"/>
      <c r="Y2312" s="59"/>
      <c r="Z2312" s="59"/>
      <c r="AA2312" s="59"/>
      <c r="AB2312" s="59"/>
      <c r="AF2312" s="59"/>
      <c r="AG2312" s="59"/>
      <c r="AH2312" s="59"/>
      <c r="AI2312" s="59"/>
      <c r="AJ2312" s="59"/>
      <c r="AK2312" s="59"/>
      <c r="AL2312" s="59"/>
      <c r="AM2312" s="59"/>
      <c r="AN2312" s="59"/>
      <c r="AO2312" s="59"/>
      <c r="AP2312" s="59"/>
      <c r="AQ2312" s="59"/>
      <c r="AR2312" s="59"/>
      <c r="AS2312" s="59"/>
      <c r="AT2312" s="59"/>
      <c r="AU2312" s="59"/>
      <c r="AV2312" s="59"/>
      <c r="AW2312" s="59"/>
      <c r="AX2312" s="59"/>
      <c r="AZ2312" s="59"/>
      <c r="BA2312" s="59"/>
      <c r="BB2312" s="59"/>
      <c r="BC2312" s="59"/>
      <c r="BD2312" s="59"/>
      <c r="BE2312" s="59"/>
      <c r="BF2312" s="59"/>
      <c r="BG2312" s="59"/>
      <c r="BH2312" s="59"/>
      <c r="BI2312" s="59"/>
      <c r="BJ2312" s="59"/>
      <c r="BK2312" s="59"/>
      <c r="BL2312" s="59"/>
    </row>
    <row r="2313" spans="2:64" s="56" customFormat="1">
      <c r="B2313" s="57"/>
      <c r="C2313" s="57"/>
      <c r="E2313" s="59"/>
      <c r="F2313" s="59"/>
      <c r="G2313" s="57"/>
      <c r="H2313" s="59"/>
      <c r="I2313" s="464"/>
      <c r="J2313" s="464"/>
      <c r="K2313" s="464"/>
      <c r="L2313" s="464"/>
      <c r="M2313" s="102"/>
      <c r="N2313" s="102"/>
      <c r="O2313" s="102"/>
      <c r="R2313" s="59"/>
      <c r="S2313" s="59"/>
      <c r="T2313" s="59"/>
      <c r="U2313" s="59"/>
      <c r="V2313" s="59"/>
      <c r="W2313" s="59"/>
      <c r="X2313" s="59"/>
      <c r="Y2313" s="59"/>
      <c r="Z2313" s="59"/>
      <c r="AA2313" s="59"/>
      <c r="AB2313" s="59"/>
      <c r="AF2313" s="59"/>
      <c r="AG2313" s="59"/>
      <c r="AH2313" s="59"/>
      <c r="AI2313" s="59"/>
      <c r="AJ2313" s="59"/>
      <c r="AK2313" s="59"/>
      <c r="AL2313" s="59"/>
      <c r="AM2313" s="59"/>
      <c r="AN2313" s="59"/>
      <c r="AO2313" s="59"/>
      <c r="AP2313" s="59"/>
      <c r="AQ2313" s="59"/>
      <c r="AR2313" s="59"/>
      <c r="AS2313" s="59"/>
      <c r="AT2313" s="59"/>
      <c r="AU2313" s="59"/>
      <c r="AV2313" s="59"/>
      <c r="AW2313" s="59"/>
      <c r="AX2313" s="59"/>
      <c r="AZ2313" s="59"/>
      <c r="BA2313" s="59"/>
      <c r="BB2313" s="59"/>
      <c r="BC2313" s="59"/>
      <c r="BD2313" s="59"/>
      <c r="BE2313" s="59"/>
      <c r="BF2313" s="59"/>
      <c r="BG2313" s="59"/>
      <c r="BH2313" s="59"/>
      <c r="BI2313" s="59"/>
      <c r="BJ2313" s="59"/>
      <c r="BK2313" s="59"/>
      <c r="BL2313" s="59"/>
    </row>
    <row r="2314" spans="2:64" s="56" customFormat="1">
      <c r="B2314" s="57"/>
      <c r="C2314" s="57"/>
      <c r="E2314" s="59"/>
      <c r="F2314" s="59"/>
      <c r="G2314" s="57"/>
      <c r="H2314" s="59"/>
      <c r="I2314" s="464"/>
      <c r="J2314" s="464"/>
      <c r="K2314" s="464"/>
      <c r="L2314" s="464"/>
      <c r="M2314" s="102"/>
      <c r="N2314" s="102"/>
      <c r="O2314" s="102"/>
      <c r="R2314" s="59"/>
      <c r="S2314" s="59"/>
      <c r="T2314" s="59"/>
      <c r="U2314" s="59"/>
      <c r="V2314" s="59"/>
      <c r="W2314" s="59"/>
      <c r="X2314" s="59"/>
      <c r="Y2314" s="59"/>
      <c r="Z2314" s="59"/>
      <c r="AA2314" s="59"/>
      <c r="AB2314" s="59"/>
      <c r="AF2314" s="59"/>
      <c r="AG2314" s="59"/>
      <c r="AH2314" s="59"/>
      <c r="AI2314" s="59"/>
      <c r="AJ2314" s="59"/>
      <c r="AK2314" s="59"/>
      <c r="AL2314" s="59"/>
      <c r="AM2314" s="59"/>
      <c r="AN2314" s="59"/>
      <c r="AO2314" s="59"/>
      <c r="AP2314" s="59"/>
      <c r="AQ2314" s="59"/>
      <c r="AR2314" s="59"/>
      <c r="AS2314" s="59"/>
      <c r="AT2314" s="59"/>
      <c r="AU2314" s="59"/>
      <c r="AV2314" s="59"/>
      <c r="AW2314" s="59"/>
      <c r="AX2314" s="59"/>
      <c r="AZ2314" s="59"/>
      <c r="BA2314" s="59"/>
      <c r="BB2314" s="59"/>
      <c r="BC2314" s="59"/>
      <c r="BD2314" s="59"/>
      <c r="BE2314" s="59"/>
      <c r="BF2314" s="59"/>
      <c r="BG2314" s="59"/>
      <c r="BH2314" s="59"/>
      <c r="BI2314" s="59"/>
      <c r="BJ2314" s="59"/>
      <c r="BK2314" s="59"/>
      <c r="BL2314" s="59"/>
    </row>
    <row r="2315" spans="2:64" s="56" customFormat="1">
      <c r="B2315" s="57"/>
      <c r="C2315" s="57"/>
      <c r="E2315" s="59"/>
      <c r="F2315" s="59"/>
      <c r="G2315" s="57"/>
      <c r="H2315" s="59"/>
      <c r="I2315" s="464"/>
      <c r="J2315" s="464"/>
      <c r="K2315" s="464"/>
      <c r="L2315" s="464"/>
      <c r="M2315" s="102"/>
      <c r="N2315" s="102"/>
      <c r="O2315" s="102"/>
      <c r="R2315" s="59"/>
      <c r="S2315" s="59"/>
      <c r="T2315" s="59"/>
      <c r="U2315" s="59"/>
      <c r="V2315" s="59"/>
      <c r="W2315" s="59"/>
      <c r="X2315" s="59"/>
      <c r="Y2315" s="59"/>
      <c r="Z2315" s="59"/>
      <c r="AA2315" s="59"/>
      <c r="AB2315" s="59"/>
      <c r="AF2315" s="59"/>
      <c r="AG2315" s="59"/>
      <c r="AH2315" s="59"/>
      <c r="AI2315" s="59"/>
      <c r="AJ2315" s="59"/>
      <c r="AK2315" s="59"/>
      <c r="AL2315" s="59"/>
      <c r="AM2315" s="59"/>
      <c r="AN2315" s="59"/>
      <c r="AO2315" s="59"/>
      <c r="AP2315" s="59"/>
      <c r="AQ2315" s="59"/>
      <c r="AR2315" s="59"/>
      <c r="AS2315" s="59"/>
      <c r="AT2315" s="59"/>
      <c r="AU2315" s="59"/>
      <c r="AV2315" s="59"/>
      <c r="AW2315" s="59"/>
      <c r="AX2315" s="59"/>
      <c r="AZ2315" s="59"/>
      <c r="BA2315" s="59"/>
      <c r="BB2315" s="59"/>
      <c r="BC2315" s="59"/>
      <c r="BD2315" s="59"/>
      <c r="BE2315" s="59"/>
      <c r="BF2315" s="59"/>
      <c r="BG2315" s="59"/>
      <c r="BH2315" s="59"/>
      <c r="BI2315" s="59"/>
      <c r="BJ2315" s="59"/>
      <c r="BK2315" s="59"/>
      <c r="BL2315" s="59"/>
    </row>
    <row r="2316" spans="2:64" s="56" customFormat="1">
      <c r="B2316" s="57"/>
      <c r="C2316" s="57"/>
      <c r="E2316" s="59"/>
      <c r="F2316" s="59"/>
      <c r="G2316" s="57"/>
      <c r="H2316" s="59"/>
      <c r="I2316" s="464"/>
      <c r="J2316" s="464"/>
      <c r="K2316" s="464"/>
      <c r="L2316" s="464"/>
      <c r="M2316" s="102"/>
      <c r="N2316" s="102"/>
      <c r="O2316" s="102"/>
      <c r="R2316" s="59"/>
      <c r="S2316" s="59"/>
      <c r="T2316" s="59"/>
      <c r="U2316" s="59"/>
      <c r="V2316" s="59"/>
      <c r="W2316" s="59"/>
      <c r="X2316" s="59"/>
      <c r="Y2316" s="59"/>
      <c r="Z2316" s="59"/>
      <c r="AA2316" s="59"/>
      <c r="AB2316" s="59"/>
      <c r="AF2316" s="59"/>
      <c r="AG2316" s="59"/>
      <c r="AH2316" s="59"/>
      <c r="AI2316" s="59"/>
      <c r="AJ2316" s="59"/>
      <c r="AK2316" s="59"/>
      <c r="AL2316" s="59"/>
      <c r="AM2316" s="59"/>
      <c r="AN2316" s="59"/>
      <c r="AO2316" s="59"/>
      <c r="AP2316" s="59"/>
      <c r="AQ2316" s="59"/>
      <c r="AR2316" s="59"/>
      <c r="AS2316" s="59"/>
      <c r="AT2316" s="59"/>
      <c r="AU2316" s="59"/>
      <c r="AV2316" s="59"/>
      <c r="AW2316" s="59"/>
      <c r="AX2316" s="59"/>
      <c r="AZ2316" s="59"/>
      <c r="BA2316" s="59"/>
      <c r="BB2316" s="59"/>
      <c r="BC2316" s="59"/>
      <c r="BD2316" s="59"/>
      <c r="BE2316" s="59"/>
      <c r="BF2316" s="59"/>
      <c r="BG2316" s="59"/>
      <c r="BH2316" s="59"/>
      <c r="BI2316" s="59"/>
      <c r="BJ2316" s="59"/>
      <c r="BK2316" s="59"/>
      <c r="BL2316" s="59"/>
    </row>
    <row r="2317" spans="2:64" s="56" customFormat="1">
      <c r="B2317" s="57"/>
      <c r="C2317" s="57"/>
      <c r="E2317" s="59"/>
      <c r="F2317" s="59"/>
      <c r="G2317" s="57"/>
      <c r="H2317" s="59"/>
      <c r="I2317" s="464"/>
      <c r="J2317" s="464"/>
      <c r="K2317" s="464"/>
      <c r="L2317" s="464"/>
      <c r="M2317" s="102"/>
      <c r="N2317" s="102"/>
      <c r="O2317" s="102"/>
      <c r="R2317" s="59"/>
      <c r="S2317" s="59"/>
      <c r="T2317" s="59"/>
      <c r="U2317" s="59"/>
      <c r="V2317" s="59"/>
      <c r="W2317" s="59"/>
      <c r="X2317" s="59"/>
      <c r="Y2317" s="59"/>
      <c r="Z2317" s="59"/>
      <c r="AA2317" s="59"/>
      <c r="AB2317" s="59"/>
      <c r="AF2317" s="59"/>
      <c r="AG2317" s="59"/>
      <c r="AH2317" s="59"/>
      <c r="AI2317" s="59"/>
      <c r="AJ2317" s="59"/>
      <c r="AK2317" s="59"/>
      <c r="AL2317" s="59"/>
      <c r="AM2317" s="59"/>
      <c r="AN2317" s="59"/>
      <c r="AO2317" s="59"/>
      <c r="AP2317" s="59"/>
      <c r="AQ2317" s="59"/>
      <c r="AR2317" s="59"/>
      <c r="AS2317" s="59"/>
      <c r="AT2317" s="59"/>
      <c r="AU2317" s="59"/>
      <c r="AV2317" s="59"/>
      <c r="AW2317" s="59"/>
      <c r="AX2317" s="59"/>
      <c r="AZ2317" s="59"/>
      <c r="BA2317" s="59"/>
      <c r="BB2317" s="59"/>
      <c r="BC2317" s="59"/>
      <c r="BD2317" s="59"/>
      <c r="BE2317" s="59"/>
      <c r="BF2317" s="59"/>
      <c r="BG2317" s="59"/>
      <c r="BH2317" s="59"/>
      <c r="BI2317" s="59"/>
      <c r="BJ2317" s="59"/>
      <c r="BK2317" s="59"/>
      <c r="BL2317" s="59"/>
    </row>
    <row r="2318" spans="2:64" s="56" customFormat="1">
      <c r="B2318" s="57"/>
      <c r="C2318" s="57"/>
      <c r="E2318" s="59"/>
      <c r="F2318" s="59"/>
      <c r="G2318" s="57"/>
      <c r="H2318" s="59"/>
      <c r="I2318" s="464"/>
      <c r="J2318" s="464"/>
      <c r="K2318" s="464"/>
      <c r="L2318" s="464"/>
      <c r="M2318" s="102"/>
      <c r="N2318" s="102"/>
      <c r="O2318" s="102"/>
      <c r="R2318" s="59"/>
      <c r="S2318" s="59"/>
      <c r="T2318" s="59"/>
      <c r="U2318" s="59"/>
      <c r="V2318" s="59"/>
      <c r="W2318" s="59"/>
      <c r="X2318" s="59"/>
      <c r="Y2318" s="59"/>
      <c r="Z2318" s="59"/>
      <c r="AA2318" s="59"/>
      <c r="AB2318" s="59"/>
      <c r="AF2318" s="59"/>
      <c r="AG2318" s="59"/>
      <c r="AH2318" s="59"/>
      <c r="AI2318" s="59"/>
      <c r="AJ2318" s="59"/>
      <c r="AK2318" s="59"/>
      <c r="AL2318" s="59"/>
      <c r="AM2318" s="59"/>
      <c r="AN2318" s="59"/>
      <c r="AO2318" s="59"/>
      <c r="AP2318" s="59"/>
      <c r="AQ2318" s="59"/>
      <c r="AR2318" s="59"/>
      <c r="AS2318" s="59"/>
      <c r="AT2318" s="59"/>
      <c r="AU2318" s="59"/>
      <c r="AV2318" s="59"/>
      <c r="AW2318" s="59"/>
      <c r="AX2318" s="59"/>
      <c r="AZ2318" s="59"/>
      <c r="BA2318" s="59"/>
      <c r="BB2318" s="59"/>
      <c r="BC2318" s="59"/>
      <c r="BD2318" s="59"/>
      <c r="BE2318" s="59"/>
      <c r="BF2318" s="59"/>
      <c r="BG2318" s="59"/>
      <c r="BH2318" s="59"/>
      <c r="BI2318" s="59"/>
      <c r="BJ2318" s="59"/>
      <c r="BK2318" s="59"/>
      <c r="BL2318" s="59"/>
    </row>
    <row r="2319" spans="2:64" s="56" customFormat="1">
      <c r="B2319" s="57"/>
      <c r="C2319" s="57"/>
      <c r="E2319" s="59"/>
      <c r="F2319" s="59"/>
      <c r="G2319" s="57"/>
      <c r="H2319" s="59"/>
      <c r="I2319" s="464"/>
      <c r="J2319" s="464"/>
      <c r="K2319" s="464"/>
      <c r="L2319" s="464"/>
      <c r="M2319" s="102"/>
      <c r="N2319" s="102"/>
      <c r="O2319" s="102"/>
      <c r="R2319" s="59"/>
      <c r="S2319" s="59"/>
      <c r="T2319" s="59"/>
      <c r="U2319" s="59"/>
      <c r="V2319" s="59"/>
      <c r="W2319" s="59"/>
      <c r="X2319" s="59"/>
      <c r="Y2319" s="59"/>
      <c r="Z2319" s="59"/>
      <c r="AA2319" s="59"/>
      <c r="AB2319" s="59"/>
      <c r="AF2319" s="59"/>
      <c r="AG2319" s="59"/>
      <c r="AH2319" s="59"/>
      <c r="AI2319" s="59"/>
      <c r="AJ2319" s="59"/>
      <c r="AK2319" s="59"/>
      <c r="AL2319" s="59"/>
      <c r="AM2319" s="59"/>
      <c r="AN2319" s="59"/>
      <c r="AO2319" s="59"/>
      <c r="AP2319" s="59"/>
      <c r="AQ2319" s="59"/>
      <c r="AR2319" s="59"/>
      <c r="AS2319" s="59"/>
      <c r="AT2319" s="59"/>
      <c r="AU2319" s="59"/>
      <c r="AV2319" s="59"/>
      <c r="AW2319" s="59"/>
      <c r="AX2319" s="59"/>
      <c r="AZ2319" s="59"/>
      <c r="BA2319" s="59"/>
      <c r="BB2319" s="59"/>
      <c r="BC2319" s="59"/>
      <c r="BD2319" s="59"/>
      <c r="BE2319" s="59"/>
      <c r="BF2319" s="59"/>
      <c r="BG2319" s="59"/>
      <c r="BH2319" s="59"/>
      <c r="BI2319" s="59"/>
      <c r="BJ2319" s="59"/>
      <c r="BK2319" s="59"/>
      <c r="BL2319" s="59"/>
    </row>
    <row r="2320" spans="2:64" s="56" customFormat="1">
      <c r="B2320" s="57"/>
      <c r="C2320" s="57"/>
      <c r="E2320" s="59"/>
      <c r="F2320" s="59"/>
      <c r="G2320" s="57"/>
      <c r="H2320" s="59"/>
      <c r="I2320" s="464"/>
      <c r="J2320" s="464"/>
      <c r="K2320" s="464"/>
      <c r="L2320" s="464"/>
      <c r="M2320" s="102"/>
      <c r="N2320" s="102"/>
      <c r="O2320" s="102"/>
      <c r="R2320" s="59"/>
      <c r="S2320" s="59"/>
      <c r="T2320" s="59"/>
      <c r="U2320" s="59"/>
      <c r="V2320" s="59"/>
      <c r="W2320" s="59"/>
      <c r="X2320" s="59"/>
      <c r="Y2320" s="59"/>
      <c r="Z2320" s="59"/>
      <c r="AA2320" s="59"/>
      <c r="AB2320" s="59"/>
      <c r="AF2320" s="59"/>
      <c r="AG2320" s="59"/>
      <c r="AH2320" s="59"/>
      <c r="AI2320" s="59"/>
      <c r="AJ2320" s="59"/>
      <c r="AK2320" s="59"/>
      <c r="AL2320" s="59"/>
      <c r="AM2320" s="59"/>
      <c r="AN2320" s="59"/>
      <c r="AO2320" s="59"/>
      <c r="AP2320" s="59"/>
      <c r="AQ2320" s="59"/>
      <c r="AR2320" s="59"/>
      <c r="AS2320" s="59"/>
      <c r="AT2320" s="59"/>
      <c r="AU2320" s="59"/>
      <c r="AV2320" s="59"/>
      <c r="AW2320" s="59"/>
      <c r="AX2320" s="59"/>
      <c r="AZ2320" s="59"/>
      <c r="BA2320" s="59"/>
      <c r="BB2320" s="59"/>
      <c r="BC2320" s="59"/>
      <c r="BD2320" s="59"/>
      <c r="BE2320" s="59"/>
      <c r="BF2320" s="59"/>
      <c r="BG2320" s="59"/>
      <c r="BH2320" s="59"/>
      <c r="BI2320" s="59"/>
      <c r="BJ2320" s="59"/>
      <c r="BK2320" s="59"/>
      <c r="BL2320" s="59"/>
    </row>
    <row r="2321" spans="2:64" s="56" customFormat="1">
      <c r="B2321" s="57"/>
      <c r="C2321" s="57"/>
      <c r="E2321" s="59"/>
      <c r="F2321" s="59"/>
      <c r="G2321" s="57"/>
      <c r="H2321" s="59"/>
      <c r="I2321" s="464"/>
      <c r="J2321" s="464"/>
      <c r="K2321" s="464"/>
      <c r="L2321" s="464"/>
      <c r="M2321" s="102"/>
      <c r="N2321" s="102"/>
      <c r="O2321" s="102"/>
      <c r="R2321" s="59"/>
      <c r="S2321" s="59"/>
      <c r="T2321" s="59"/>
      <c r="U2321" s="59"/>
      <c r="V2321" s="59"/>
      <c r="W2321" s="59"/>
      <c r="X2321" s="59"/>
      <c r="Y2321" s="59"/>
      <c r="Z2321" s="59"/>
      <c r="AA2321" s="59"/>
      <c r="AB2321" s="59"/>
      <c r="AF2321" s="59"/>
      <c r="AG2321" s="59"/>
      <c r="AH2321" s="59"/>
      <c r="AI2321" s="59"/>
      <c r="AJ2321" s="59"/>
      <c r="AK2321" s="59"/>
      <c r="AL2321" s="59"/>
      <c r="AM2321" s="59"/>
      <c r="AN2321" s="59"/>
      <c r="AO2321" s="59"/>
      <c r="AP2321" s="59"/>
      <c r="AQ2321" s="59"/>
      <c r="AR2321" s="59"/>
      <c r="AS2321" s="59"/>
      <c r="AT2321" s="59"/>
      <c r="AU2321" s="59"/>
      <c r="AV2321" s="59"/>
      <c r="AW2321" s="59"/>
      <c r="AX2321" s="59"/>
      <c r="AZ2321" s="59"/>
      <c r="BA2321" s="59"/>
      <c r="BB2321" s="59"/>
      <c r="BC2321" s="59"/>
      <c r="BD2321" s="59"/>
      <c r="BE2321" s="59"/>
      <c r="BF2321" s="59"/>
      <c r="BG2321" s="59"/>
      <c r="BH2321" s="59"/>
      <c r="BI2321" s="59"/>
      <c r="BJ2321" s="59"/>
      <c r="BK2321" s="59"/>
      <c r="BL2321" s="59"/>
    </row>
    <row r="2322" spans="2:64" s="56" customFormat="1">
      <c r="B2322" s="57"/>
      <c r="C2322" s="57"/>
      <c r="E2322" s="59"/>
      <c r="F2322" s="59"/>
      <c r="G2322" s="57"/>
      <c r="H2322" s="59"/>
      <c r="I2322" s="464"/>
      <c r="J2322" s="464"/>
      <c r="K2322" s="464"/>
      <c r="L2322" s="464"/>
      <c r="M2322" s="102"/>
      <c r="N2322" s="102"/>
      <c r="O2322" s="102"/>
      <c r="R2322" s="59"/>
      <c r="S2322" s="59"/>
      <c r="T2322" s="59"/>
      <c r="U2322" s="59"/>
      <c r="V2322" s="59"/>
      <c r="W2322" s="59"/>
      <c r="X2322" s="59"/>
      <c r="Y2322" s="59"/>
      <c r="Z2322" s="59"/>
      <c r="AA2322" s="59"/>
      <c r="AB2322" s="59"/>
      <c r="AF2322" s="59"/>
      <c r="AG2322" s="59"/>
      <c r="AH2322" s="59"/>
      <c r="AI2322" s="59"/>
      <c r="AJ2322" s="59"/>
      <c r="AK2322" s="59"/>
      <c r="AL2322" s="59"/>
      <c r="AM2322" s="59"/>
      <c r="AN2322" s="59"/>
      <c r="AO2322" s="59"/>
      <c r="AP2322" s="59"/>
      <c r="AQ2322" s="59"/>
      <c r="AR2322" s="59"/>
      <c r="AS2322" s="59"/>
      <c r="AT2322" s="59"/>
      <c r="AU2322" s="59"/>
      <c r="AV2322" s="59"/>
      <c r="AW2322" s="59"/>
      <c r="AX2322" s="59"/>
      <c r="AZ2322" s="59"/>
      <c r="BA2322" s="59"/>
      <c r="BB2322" s="59"/>
      <c r="BC2322" s="59"/>
      <c r="BD2322" s="59"/>
      <c r="BE2322" s="59"/>
      <c r="BF2322" s="59"/>
      <c r="BG2322" s="59"/>
      <c r="BH2322" s="59"/>
      <c r="BI2322" s="59"/>
      <c r="BJ2322" s="59"/>
      <c r="BK2322" s="59"/>
      <c r="BL2322" s="59"/>
    </row>
    <row r="2323" spans="2:64" s="56" customFormat="1">
      <c r="B2323" s="57"/>
      <c r="C2323" s="57"/>
      <c r="E2323" s="59"/>
      <c r="F2323" s="59"/>
      <c r="G2323" s="57"/>
      <c r="H2323" s="59"/>
      <c r="I2323" s="464"/>
      <c r="J2323" s="464"/>
      <c r="K2323" s="464"/>
      <c r="L2323" s="464"/>
      <c r="M2323" s="102"/>
      <c r="N2323" s="102"/>
      <c r="O2323" s="102"/>
      <c r="R2323" s="59"/>
      <c r="S2323" s="59"/>
      <c r="T2323" s="59"/>
      <c r="U2323" s="59"/>
      <c r="V2323" s="59"/>
      <c r="W2323" s="59"/>
      <c r="X2323" s="59"/>
      <c r="Y2323" s="59"/>
      <c r="Z2323" s="59"/>
      <c r="AA2323" s="59"/>
      <c r="AB2323" s="59"/>
      <c r="AF2323" s="59"/>
      <c r="AG2323" s="59"/>
      <c r="AH2323" s="59"/>
      <c r="AI2323" s="59"/>
      <c r="AJ2323" s="59"/>
      <c r="AK2323" s="59"/>
      <c r="AL2323" s="59"/>
      <c r="AM2323" s="59"/>
      <c r="AN2323" s="59"/>
      <c r="AO2323" s="59"/>
      <c r="AP2323" s="59"/>
      <c r="AQ2323" s="59"/>
      <c r="AR2323" s="59"/>
      <c r="AS2323" s="59"/>
      <c r="AT2323" s="59"/>
      <c r="AU2323" s="59"/>
      <c r="AV2323" s="59"/>
      <c r="AW2323" s="59"/>
      <c r="AX2323" s="59"/>
      <c r="AZ2323" s="59"/>
      <c r="BA2323" s="59"/>
      <c r="BB2323" s="59"/>
      <c r="BC2323" s="59"/>
      <c r="BD2323" s="59"/>
      <c r="BE2323" s="59"/>
      <c r="BF2323" s="59"/>
      <c r="BG2323" s="59"/>
      <c r="BH2323" s="59"/>
      <c r="BI2323" s="59"/>
      <c r="BJ2323" s="59"/>
      <c r="BK2323" s="59"/>
      <c r="BL2323" s="59"/>
    </row>
    <row r="2324" spans="2:64" s="56" customFormat="1">
      <c r="B2324" s="57"/>
      <c r="C2324" s="57"/>
      <c r="E2324" s="59"/>
      <c r="F2324" s="59"/>
      <c r="G2324" s="57"/>
      <c r="H2324" s="59"/>
      <c r="I2324" s="464"/>
      <c r="J2324" s="464"/>
      <c r="K2324" s="464"/>
      <c r="L2324" s="464"/>
      <c r="M2324" s="102"/>
      <c r="N2324" s="102"/>
      <c r="O2324" s="102"/>
      <c r="R2324" s="59"/>
      <c r="S2324" s="59"/>
      <c r="T2324" s="59"/>
      <c r="U2324" s="59"/>
      <c r="V2324" s="59"/>
      <c r="W2324" s="59"/>
      <c r="X2324" s="59"/>
      <c r="Y2324" s="59"/>
      <c r="Z2324" s="59"/>
      <c r="AA2324" s="59"/>
      <c r="AB2324" s="59"/>
      <c r="AF2324" s="59"/>
      <c r="AG2324" s="59"/>
      <c r="AH2324" s="59"/>
      <c r="AI2324" s="59"/>
      <c r="AJ2324" s="59"/>
      <c r="AK2324" s="59"/>
      <c r="AL2324" s="59"/>
      <c r="AM2324" s="59"/>
      <c r="AN2324" s="59"/>
      <c r="AO2324" s="59"/>
      <c r="AP2324" s="59"/>
      <c r="AQ2324" s="59"/>
      <c r="AR2324" s="59"/>
      <c r="AS2324" s="59"/>
      <c r="AT2324" s="59"/>
      <c r="AU2324" s="59"/>
      <c r="AV2324" s="59"/>
      <c r="AW2324" s="59"/>
      <c r="AX2324" s="59"/>
      <c r="AZ2324" s="59"/>
      <c r="BA2324" s="59"/>
      <c r="BB2324" s="59"/>
      <c r="BC2324" s="59"/>
      <c r="BD2324" s="59"/>
      <c r="BE2324" s="59"/>
      <c r="BF2324" s="59"/>
      <c r="BG2324" s="59"/>
      <c r="BH2324" s="59"/>
      <c r="BI2324" s="59"/>
      <c r="BJ2324" s="59"/>
      <c r="BK2324" s="59"/>
      <c r="BL2324" s="59"/>
    </row>
    <row r="2325" spans="2:64" s="56" customFormat="1">
      <c r="B2325" s="57"/>
      <c r="C2325" s="57"/>
      <c r="E2325" s="59"/>
      <c r="F2325" s="59"/>
      <c r="G2325" s="57"/>
      <c r="H2325" s="59"/>
      <c r="I2325" s="464"/>
      <c r="J2325" s="464"/>
      <c r="K2325" s="464"/>
      <c r="L2325" s="464"/>
      <c r="M2325" s="102"/>
      <c r="N2325" s="102"/>
      <c r="O2325" s="102"/>
      <c r="R2325" s="59"/>
      <c r="S2325" s="59"/>
      <c r="T2325" s="59"/>
      <c r="U2325" s="59"/>
      <c r="V2325" s="59"/>
      <c r="W2325" s="59"/>
      <c r="X2325" s="59"/>
      <c r="Y2325" s="59"/>
      <c r="Z2325" s="59"/>
      <c r="AA2325" s="59"/>
      <c r="AB2325" s="59"/>
      <c r="AF2325" s="59"/>
      <c r="AG2325" s="59"/>
      <c r="AH2325" s="59"/>
      <c r="AI2325" s="59"/>
      <c r="AJ2325" s="59"/>
      <c r="AK2325" s="59"/>
      <c r="AL2325" s="59"/>
      <c r="AM2325" s="59"/>
      <c r="AN2325" s="59"/>
      <c r="AO2325" s="59"/>
      <c r="AP2325" s="59"/>
      <c r="AQ2325" s="59"/>
      <c r="AR2325" s="59"/>
      <c r="AS2325" s="59"/>
      <c r="AT2325" s="59"/>
      <c r="AU2325" s="59"/>
      <c r="AV2325" s="59"/>
      <c r="AW2325" s="59"/>
      <c r="AX2325" s="59"/>
      <c r="AZ2325" s="59"/>
      <c r="BA2325" s="59"/>
      <c r="BB2325" s="59"/>
      <c r="BC2325" s="59"/>
      <c r="BD2325" s="59"/>
      <c r="BE2325" s="59"/>
      <c r="BF2325" s="59"/>
      <c r="BG2325" s="59"/>
      <c r="BH2325" s="59"/>
      <c r="BI2325" s="59"/>
      <c r="BJ2325" s="59"/>
      <c r="BK2325" s="59"/>
      <c r="BL2325" s="59"/>
    </row>
    <row r="2326" spans="2:64" s="56" customFormat="1">
      <c r="B2326" s="57"/>
      <c r="C2326" s="57"/>
      <c r="E2326" s="59"/>
      <c r="F2326" s="59"/>
      <c r="G2326" s="57"/>
      <c r="H2326" s="59"/>
      <c r="I2326" s="464"/>
      <c r="J2326" s="464"/>
      <c r="K2326" s="464"/>
      <c r="L2326" s="464"/>
      <c r="M2326" s="102"/>
      <c r="N2326" s="102"/>
      <c r="O2326" s="102"/>
      <c r="R2326" s="59"/>
      <c r="S2326" s="59"/>
      <c r="T2326" s="59"/>
      <c r="U2326" s="59"/>
      <c r="V2326" s="59"/>
      <c r="W2326" s="59"/>
      <c r="X2326" s="59"/>
      <c r="Y2326" s="59"/>
      <c r="Z2326" s="59"/>
      <c r="AA2326" s="59"/>
      <c r="AB2326" s="59"/>
      <c r="AF2326" s="59"/>
      <c r="AG2326" s="59"/>
      <c r="AH2326" s="59"/>
      <c r="AI2326" s="59"/>
      <c r="AJ2326" s="59"/>
      <c r="AK2326" s="59"/>
      <c r="AL2326" s="59"/>
      <c r="AM2326" s="59"/>
      <c r="AN2326" s="59"/>
      <c r="AO2326" s="59"/>
      <c r="AP2326" s="59"/>
      <c r="AQ2326" s="59"/>
      <c r="AR2326" s="59"/>
      <c r="AS2326" s="59"/>
      <c r="AT2326" s="59"/>
      <c r="AU2326" s="59"/>
      <c r="AV2326" s="59"/>
      <c r="AW2326" s="59"/>
      <c r="AX2326" s="59"/>
      <c r="AZ2326" s="59"/>
      <c r="BA2326" s="59"/>
      <c r="BB2326" s="59"/>
      <c r="BC2326" s="59"/>
      <c r="BD2326" s="59"/>
      <c r="BE2326" s="59"/>
      <c r="BF2326" s="59"/>
      <c r="BG2326" s="59"/>
      <c r="BH2326" s="59"/>
      <c r="BI2326" s="59"/>
      <c r="BJ2326" s="59"/>
      <c r="BK2326" s="59"/>
      <c r="BL2326" s="59"/>
    </row>
    <row r="2327" spans="2:64" s="56" customFormat="1">
      <c r="B2327" s="57"/>
      <c r="C2327" s="57"/>
      <c r="E2327" s="59"/>
      <c r="F2327" s="59"/>
      <c r="G2327" s="57"/>
      <c r="H2327" s="59"/>
      <c r="I2327" s="464"/>
      <c r="J2327" s="464"/>
      <c r="K2327" s="464"/>
      <c r="L2327" s="464"/>
      <c r="M2327" s="102"/>
      <c r="N2327" s="102"/>
      <c r="O2327" s="102"/>
      <c r="R2327" s="59"/>
      <c r="S2327" s="59"/>
      <c r="T2327" s="59"/>
      <c r="U2327" s="59"/>
      <c r="V2327" s="59"/>
      <c r="W2327" s="59"/>
      <c r="X2327" s="59"/>
      <c r="Y2327" s="59"/>
      <c r="Z2327" s="59"/>
      <c r="AA2327" s="59"/>
      <c r="AB2327" s="59"/>
      <c r="AF2327" s="59"/>
      <c r="AG2327" s="59"/>
      <c r="AH2327" s="59"/>
      <c r="AI2327" s="59"/>
      <c r="AJ2327" s="59"/>
      <c r="AK2327" s="59"/>
      <c r="AL2327" s="59"/>
      <c r="AM2327" s="59"/>
      <c r="AN2327" s="59"/>
      <c r="AO2327" s="59"/>
      <c r="AP2327" s="59"/>
      <c r="AQ2327" s="59"/>
      <c r="AR2327" s="59"/>
      <c r="AS2327" s="59"/>
      <c r="AT2327" s="59"/>
      <c r="AU2327" s="59"/>
      <c r="AV2327" s="59"/>
      <c r="AW2327" s="59"/>
      <c r="AX2327" s="59"/>
      <c r="AZ2327" s="59"/>
      <c r="BA2327" s="59"/>
      <c r="BB2327" s="59"/>
      <c r="BC2327" s="59"/>
      <c r="BD2327" s="59"/>
      <c r="BE2327" s="59"/>
      <c r="BF2327" s="59"/>
      <c r="BG2327" s="59"/>
      <c r="BH2327" s="59"/>
      <c r="BI2327" s="59"/>
      <c r="BJ2327" s="59"/>
      <c r="BK2327" s="59"/>
      <c r="BL2327" s="59"/>
    </row>
    <row r="2328" spans="2:64" s="56" customFormat="1">
      <c r="B2328" s="57"/>
      <c r="C2328" s="57"/>
      <c r="E2328" s="59"/>
      <c r="F2328" s="59"/>
      <c r="G2328" s="57"/>
      <c r="H2328" s="59"/>
      <c r="I2328" s="464"/>
      <c r="J2328" s="464"/>
      <c r="K2328" s="464"/>
      <c r="L2328" s="464"/>
      <c r="M2328" s="102"/>
      <c r="N2328" s="102"/>
      <c r="O2328" s="102"/>
      <c r="R2328" s="59"/>
      <c r="S2328" s="59"/>
      <c r="T2328" s="59"/>
      <c r="U2328" s="59"/>
      <c r="V2328" s="59"/>
      <c r="W2328" s="59"/>
      <c r="X2328" s="59"/>
      <c r="Y2328" s="59"/>
      <c r="Z2328" s="59"/>
      <c r="AA2328" s="59"/>
      <c r="AB2328" s="59"/>
      <c r="AF2328" s="59"/>
      <c r="AG2328" s="59"/>
      <c r="AH2328" s="59"/>
      <c r="AI2328" s="59"/>
      <c r="AJ2328" s="59"/>
      <c r="AK2328" s="59"/>
      <c r="AL2328" s="59"/>
      <c r="AM2328" s="59"/>
      <c r="AN2328" s="59"/>
      <c r="AO2328" s="59"/>
      <c r="AP2328" s="59"/>
      <c r="AQ2328" s="59"/>
      <c r="AR2328" s="59"/>
      <c r="AS2328" s="59"/>
      <c r="AT2328" s="59"/>
      <c r="AU2328" s="59"/>
      <c r="AV2328" s="59"/>
      <c r="AW2328" s="59"/>
      <c r="AX2328" s="59"/>
      <c r="AZ2328" s="59"/>
      <c r="BA2328" s="59"/>
      <c r="BB2328" s="59"/>
      <c r="BC2328" s="59"/>
      <c r="BD2328" s="59"/>
      <c r="BE2328" s="59"/>
      <c r="BF2328" s="59"/>
      <c r="BG2328" s="59"/>
      <c r="BH2328" s="59"/>
      <c r="BI2328" s="59"/>
      <c r="BJ2328" s="59"/>
      <c r="BK2328" s="59"/>
      <c r="BL2328" s="59"/>
    </row>
    <row r="2329" spans="2:64" s="56" customFormat="1">
      <c r="B2329" s="57"/>
      <c r="C2329" s="57"/>
      <c r="E2329" s="59"/>
      <c r="F2329" s="59"/>
      <c r="G2329" s="57"/>
      <c r="H2329" s="59"/>
      <c r="I2329" s="464"/>
      <c r="J2329" s="464"/>
      <c r="K2329" s="464"/>
      <c r="L2329" s="464"/>
      <c r="M2329" s="102"/>
      <c r="N2329" s="102"/>
      <c r="O2329" s="102"/>
      <c r="R2329" s="59"/>
      <c r="S2329" s="59"/>
      <c r="T2329" s="59"/>
      <c r="U2329" s="59"/>
      <c r="V2329" s="59"/>
      <c r="W2329" s="59"/>
      <c r="X2329" s="59"/>
      <c r="Y2329" s="59"/>
      <c r="Z2329" s="59"/>
      <c r="AA2329" s="59"/>
      <c r="AB2329" s="59"/>
      <c r="AF2329" s="59"/>
      <c r="AG2329" s="59"/>
      <c r="AH2329" s="59"/>
      <c r="AI2329" s="59"/>
      <c r="AJ2329" s="59"/>
      <c r="AK2329" s="59"/>
      <c r="AL2329" s="59"/>
      <c r="AM2329" s="59"/>
      <c r="AN2329" s="59"/>
      <c r="AO2329" s="59"/>
      <c r="AP2329" s="59"/>
      <c r="AQ2329" s="59"/>
      <c r="AR2329" s="59"/>
      <c r="AS2329" s="59"/>
      <c r="AT2329" s="59"/>
      <c r="AU2329" s="59"/>
      <c r="AV2329" s="59"/>
      <c r="AW2329" s="59"/>
      <c r="AX2329" s="59"/>
      <c r="AZ2329" s="59"/>
      <c r="BA2329" s="59"/>
      <c r="BB2329" s="59"/>
      <c r="BC2329" s="59"/>
      <c r="BD2329" s="59"/>
      <c r="BE2329" s="59"/>
      <c r="BF2329" s="59"/>
      <c r="BG2329" s="59"/>
      <c r="BH2329" s="59"/>
      <c r="BI2329" s="59"/>
      <c r="BJ2329" s="59"/>
      <c r="BK2329" s="59"/>
      <c r="BL2329" s="59"/>
    </row>
    <row r="2330" spans="2:64" s="56" customFormat="1">
      <c r="B2330" s="57"/>
      <c r="C2330" s="57"/>
      <c r="E2330" s="59"/>
      <c r="F2330" s="59"/>
      <c r="G2330" s="57"/>
      <c r="H2330" s="59"/>
      <c r="I2330" s="464"/>
      <c r="J2330" s="464"/>
      <c r="K2330" s="464"/>
      <c r="L2330" s="464"/>
      <c r="M2330" s="102"/>
      <c r="N2330" s="102"/>
      <c r="O2330" s="102"/>
      <c r="R2330" s="59"/>
      <c r="S2330" s="59"/>
      <c r="T2330" s="59"/>
      <c r="U2330" s="59"/>
      <c r="V2330" s="59"/>
      <c r="W2330" s="59"/>
      <c r="X2330" s="59"/>
      <c r="Y2330" s="59"/>
      <c r="Z2330" s="59"/>
      <c r="AA2330" s="59"/>
      <c r="AB2330" s="59"/>
      <c r="AF2330" s="59"/>
      <c r="AG2330" s="59"/>
      <c r="AH2330" s="59"/>
      <c r="AI2330" s="59"/>
      <c r="AJ2330" s="59"/>
      <c r="AK2330" s="59"/>
      <c r="AL2330" s="59"/>
      <c r="AM2330" s="59"/>
      <c r="AN2330" s="59"/>
      <c r="AO2330" s="59"/>
      <c r="AP2330" s="59"/>
      <c r="AQ2330" s="59"/>
      <c r="AR2330" s="59"/>
      <c r="AS2330" s="59"/>
      <c r="AT2330" s="59"/>
      <c r="AU2330" s="59"/>
      <c r="AV2330" s="59"/>
      <c r="AW2330" s="59"/>
      <c r="AX2330" s="59"/>
      <c r="AZ2330" s="59"/>
      <c r="BA2330" s="59"/>
      <c r="BB2330" s="59"/>
      <c r="BC2330" s="59"/>
      <c r="BD2330" s="59"/>
      <c r="BE2330" s="59"/>
      <c r="BF2330" s="59"/>
      <c r="BG2330" s="59"/>
      <c r="BH2330" s="59"/>
      <c r="BI2330" s="59"/>
      <c r="BJ2330" s="59"/>
      <c r="BK2330" s="59"/>
      <c r="BL2330" s="59"/>
    </row>
    <row r="2331" spans="2:64" s="56" customFormat="1">
      <c r="B2331" s="57"/>
      <c r="C2331" s="57"/>
      <c r="E2331" s="59"/>
      <c r="F2331" s="59"/>
      <c r="G2331" s="57"/>
      <c r="H2331" s="59"/>
      <c r="I2331" s="464"/>
      <c r="J2331" s="464"/>
      <c r="K2331" s="464"/>
      <c r="L2331" s="464"/>
      <c r="M2331" s="102"/>
      <c r="N2331" s="102"/>
      <c r="O2331" s="102"/>
      <c r="R2331" s="59"/>
      <c r="S2331" s="59"/>
      <c r="T2331" s="59"/>
      <c r="U2331" s="59"/>
      <c r="V2331" s="59"/>
      <c r="W2331" s="59"/>
      <c r="X2331" s="59"/>
      <c r="Y2331" s="59"/>
      <c r="Z2331" s="59"/>
      <c r="AA2331" s="59"/>
      <c r="AB2331" s="59"/>
      <c r="AF2331" s="59"/>
      <c r="AG2331" s="59"/>
      <c r="AH2331" s="59"/>
      <c r="AI2331" s="59"/>
      <c r="AJ2331" s="59"/>
      <c r="AK2331" s="59"/>
      <c r="AL2331" s="59"/>
      <c r="AM2331" s="59"/>
      <c r="AN2331" s="59"/>
      <c r="AO2331" s="59"/>
      <c r="AP2331" s="59"/>
      <c r="AQ2331" s="59"/>
      <c r="AR2331" s="59"/>
      <c r="AS2331" s="59"/>
      <c r="AT2331" s="59"/>
      <c r="AU2331" s="59"/>
      <c r="AV2331" s="59"/>
      <c r="AW2331" s="59"/>
      <c r="AX2331" s="59"/>
      <c r="AZ2331" s="59"/>
      <c r="BA2331" s="59"/>
      <c r="BB2331" s="59"/>
      <c r="BC2331" s="59"/>
      <c r="BD2331" s="59"/>
      <c r="BE2331" s="59"/>
      <c r="BF2331" s="59"/>
      <c r="BG2331" s="59"/>
      <c r="BH2331" s="59"/>
      <c r="BI2331" s="59"/>
      <c r="BJ2331" s="59"/>
      <c r="BK2331" s="59"/>
      <c r="BL2331" s="59"/>
    </row>
    <row r="2332" spans="2:64" s="56" customFormat="1">
      <c r="B2332" s="57"/>
      <c r="C2332" s="57"/>
      <c r="E2332" s="59"/>
      <c r="F2332" s="59"/>
      <c r="G2332" s="57"/>
      <c r="H2332" s="59"/>
      <c r="I2332" s="464"/>
      <c r="J2332" s="464"/>
      <c r="K2332" s="464"/>
      <c r="L2332" s="464"/>
      <c r="M2332" s="102"/>
      <c r="N2332" s="102"/>
      <c r="O2332" s="102"/>
      <c r="R2332" s="59"/>
      <c r="S2332" s="59"/>
      <c r="T2332" s="59"/>
      <c r="U2332" s="59"/>
      <c r="V2332" s="59"/>
      <c r="W2332" s="59"/>
      <c r="X2332" s="59"/>
      <c r="Y2332" s="59"/>
      <c r="Z2332" s="59"/>
      <c r="AA2332" s="59"/>
      <c r="AB2332" s="59"/>
      <c r="AF2332" s="59"/>
      <c r="AG2332" s="59"/>
      <c r="AH2332" s="59"/>
      <c r="AI2332" s="59"/>
      <c r="AJ2332" s="59"/>
      <c r="AK2332" s="59"/>
      <c r="AL2332" s="59"/>
      <c r="AM2332" s="59"/>
      <c r="AN2332" s="59"/>
      <c r="AO2332" s="59"/>
      <c r="AP2332" s="59"/>
      <c r="AQ2332" s="59"/>
      <c r="AR2332" s="59"/>
      <c r="AS2332" s="59"/>
      <c r="AT2332" s="59"/>
      <c r="AU2332" s="59"/>
      <c r="AV2332" s="59"/>
      <c r="AW2332" s="59"/>
      <c r="AX2332" s="59"/>
      <c r="AZ2332" s="59"/>
      <c r="BA2332" s="59"/>
      <c r="BB2332" s="59"/>
      <c r="BC2332" s="59"/>
      <c r="BD2332" s="59"/>
      <c r="BE2332" s="59"/>
      <c r="BF2332" s="59"/>
      <c r="BG2332" s="59"/>
      <c r="BH2332" s="59"/>
      <c r="BI2332" s="59"/>
      <c r="BJ2332" s="59"/>
      <c r="BK2332" s="59"/>
      <c r="BL2332" s="59"/>
    </row>
    <row r="2333" spans="2:64" s="56" customFormat="1">
      <c r="B2333" s="57"/>
      <c r="C2333" s="57"/>
      <c r="E2333" s="59"/>
      <c r="F2333" s="59"/>
      <c r="G2333" s="57"/>
      <c r="H2333" s="59"/>
      <c r="I2333" s="464"/>
      <c r="J2333" s="464"/>
      <c r="K2333" s="464"/>
      <c r="L2333" s="464"/>
      <c r="M2333" s="102"/>
      <c r="N2333" s="102"/>
      <c r="O2333" s="102"/>
      <c r="R2333" s="59"/>
      <c r="S2333" s="59"/>
      <c r="T2333" s="59"/>
      <c r="U2333" s="59"/>
      <c r="V2333" s="59"/>
      <c r="W2333" s="59"/>
      <c r="X2333" s="59"/>
      <c r="Y2333" s="59"/>
      <c r="Z2333" s="59"/>
      <c r="AA2333" s="59"/>
      <c r="AB2333" s="59"/>
      <c r="AF2333" s="59"/>
      <c r="AG2333" s="59"/>
      <c r="AH2333" s="59"/>
      <c r="AI2333" s="59"/>
      <c r="AJ2333" s="59"/>
      <c r="AK2333" s="59"/>
      <c r="AL2333" s="59"/>
      <c r="AM2333" s="59"/>
      <c r="AN2333" s="59"/>
      <c r="AO2333" s="59"/>
      <c r="AP2333" s="59"/>
      <c r="AQ2333" s="59"/>
      <c r="AR2333" s="59"/>
      <c r="AS2333" s="59"/>
      <c r="AT2333" s="59"/>
      <c r="AU2333" s="59"/>
      <c r="AV2333" s="59"/>
      <c r="AW2333" s="59"/>
      <c r="AX2333" s="59"/>
      <c r="AZ2333" s="59"/>
      <c r="BA2333" s="59"/>
      <c r="BB2333" s="59"/>
      <c r="BC2333" s="59"/>
      <c r="BD2333" s="59"/>
      <c r="BE2333" s="59"/>
      <c r="BF2333" s="59"/>
      <c r="BG2333" s="59"/>
      <c r="BH2333" s="59"/>
      <c r="BI2333" s="59"/>
      <c r="BJ2333" s="59"/>
      <c r="BK2333" s="59"/>
      <c r="BL2333" s="59"/>
    </row>
    <row r="2334" spans="2:64" s="56" customFormat="1">
      <c r="B2334" s="57"/>
      <c r="C2334" s="57"/>
      <c r="E2334" s="59"/>
      <c r="F2334" s="59"/>
      <c r="G2334" s="57"/>
      <c r="H2334" s="59"/>
      <c r="I2334" s="464"/>
      <c r="J2334" s="464"/>
      <c r="K2334" s="464"/>
      <c r="L2334" s="464"/>
      <c r="M2334" s="102"/>
      <c r="N2334" s="102"/>
      <c r="O2334" s="102"/>
      <c r="R2334" s="59"/>
      <c r="S2334" s="59"/>
      <c r="T2334" s="59"/>
      <c r="U2334" s="59"/>
      <c r="V2334" s="59"/>
      <c r="W2334" s="59"/>
      <c r="X2334" s="59"/>
      <c r="Y2334" s="59"/>
      <c r="Z2334" s="59"/>
      <c r="AA2334" s="59"/>
      <c r="AB2334" s="59"/>
      <c r="AF2334" s="59"/>
      <c r="AG2334" s="59"/>
      <c r="AH2334" s="59"/>
      <c r="AI2334" s="59"/>
      <c r="AJ2334" s="59"/>
      <c r="AK2334" s="59"/>
      <c r="AL2334" s="59"/>
      <c r="AM2334" s="59"/>
      <c r="AN2334" s="59"/>
      <c r="AO2334" s="59"/>
      <c r="AP2334" s="59"/>
      <c r="AQ2334" s="59"/>
      <c r="AR2334" s="59"/>
      <c r="AS2334" s="59"/>
      <c r="AT2334" s="59"/>
      <c r="AU2334" s="59"/>
      <c r="AV2334" s="59"/>
      <c r="AW2334" s="59"/>
      <c r="AX2334" s="59"/>
      <c r="AZ2334" s="59"/>
      <c r="BA2334" s="59"/>
      <c r="BB2334" s="59"/>
      <c r="BC2334" s="59"/>
      <c r="BD2334" s="59"/>
      <c r="BE2334" s="59"/>
      <c r="BF2334" s="59"/>
      <c r="BG2334" s="59"/>
      <c r="BH2334" s="59"/>
      <c r="BI2334" s="59"/>
      <c r="BJ2334" s="59"/>
      <c r="BK2334" s="59"/>
      <c r="BL2334" s="59"/>
    </row>
    <row r="2335" spans="2:64" s="56" customFormat="1">
      <c r="B2335" s="57"/>
      <c r="C2335" s="57"/>
      <c r="E2335" s="59"/>
      <c r="F2335" s="59"/>
      <c r="G2335" s="57"/>
      <c r="H2335" s="59"/>
      <c r="I2335" s="464"/>
      <c r="J2335" s="464"/>
      <c r="K2335" s="464"/>
      <c r="L2335" s="464"/>
      <c r="M2335" s="102"/>
      <c r="N2335" s="102"/>
      <c r="O2335" s="102"/>
      <c r="R2335" s="59"/>
      <c r="S2335" s="59"/>
      <c r="T2335" s="59"/>
      <c r="U2335" s="59"/>
      <c r="V2335" s="59"/>
      <c r="W2335" s="59"/>
      <c r="X2335" s="59"/>
      <c r="Y2335" s="59"/>
      <c r="Z2335" s="59"/>
      <c r="AA2335" s="59"/>
      <c r="AB2335" s="59"/>
      <c r="AF2335" s="59"/>
      <c r="AG2335" s="59"/>
      <c r="AH2335" s="59"/>
      <c r="AI2335" s="59"/>
      <c r="AJ2335" s="59"/>
      <c r="AK2335" s="59"/>
      <c r="AL2335" s="59"/>
      <c r="AM2335" s="59"/>
      <c r="AN2335" s="59"/>
      <c r="AO2335" s="59"/>
      <c r="AP2335" s="59"/>
      <c r="AQ2335" s="59"/>
      <c r="AR2335" s="59"/>
      <c r="AS2335" s="59"/>
      <c r="AT2335" s="59"/>
      <c r="AU2335" s="59"/>
      <c r="AV2335" s="59"/>
      <c r="AW2335" s="59"/>
      <c r="AX2335" s="59"/>
      <c r="AZ2335" s="59"/>
      <c r="BA2335" s="59"/>
      <c r="BB2335" s="59"/>
      <c r="BC2335" s="59"/>
      <c r="BD2335" s="59"/>
      <c r="BE2335" s="59"/>
      <c r="BF2335" s="59"/>
      <c r="BG2335" s="59"/>
      <c r="BH2335" s="59"/>
      <c r="BI2335" s="59"/>
      <c r="BJ2335" s="59"/>
      <c r="BK2335" s="59"/>
      <c r="BL2335" s="59"/>
    </row>
    <row r="2336" spans="2:64" s="56" customFormat="1">
      <c r="B2336" s="57"/>
      <c r="C2336" s="57"/>
      <c r="E2336" s="59"/>
      <c r="F2336" s="59"/>
      <c r="G2336" s="57"/>
      <c r="H2336" s="59"/>
      <c r="I2336" s="464"/>
      <c r="J2336" s="464"/>
      <c r="K2336" s="464"/>
      <c r="L2336" s="464"/>
      <c r="M2336" s="102"/>
      <c r="N2336" s="102"/>
      <c r="O2336" s="102"/>
      <c r="R2336" s="59"/>
      <c r="S2336" s="59"/>
      <c r="T2336" s="59"/>
      <c r="U2336" s="59"/>
      <c r="V2336" s="59"/>
      <c r="W2336" s="59"/>
      <c r="X2336" s="59"/>
      <c r="Y2336" s="59"/>
      <c r="Z2336" s="59"/>
      <c r="AA2336" s="59"/>
      <c r="AB2336" s="59"/>
      <c r="AF2336" s="59"/>
      <c r="AG2336" s="59"/>
      <c r="AH2336" s="59"/>
      <c r="AI2336" s="59"/>
      <c r="AJ2336" s="59"/>
      <c r="AK2336" s="59"/>
      <c r="AL2336" s="59"/>
      <c r="AM2336" s="59"/>
      <c r="AN2336" s="59"/>
      <c r="AO2336" s="59"/>
      <c r="AP2336" s="59"/>
      <c r="AQ2336" s="59"/>
      <c r="AR2336" s="59"/>
      <c r="AS2336" s="59"/>
      <c r="AT2336" s="59"/>
      <c r="AU2336" s="59"/>
      <c r="AV2336" s="59"/>
      <c r="AW2336" s="59"/>
      <c r="AX2336" s="59"/>
      <c r="AZ2336" s="59"/>
      <c r="BA2336" s="59"/>
      <c r="BB2336" s="59"/>
      <c r="BC2336" s="59"/>
      <c r="BD2336" s="59"/>
      <c r="BE2336" s="59"/>
      <c r="BF2336" s="59"/>
      <c r="BG2336" s="59"/>
      <c r="BH2336" s="59"/>
      <c r="BI2336" s="59"/>
      <c r="BJ2336" s="59"/>
      <c r="BK2336" s="59"/>
      <c r="BL2336" s="59"/>
    </row>
    <row r="2337" spans="2:64" s="56" customFormat="1">
      <c r="B2337" s="57"/>
      <c r="C2337" s="57"/>
      <c r="E2337" s="59"/>
      <c r="F2337" s="59"/>
      <c r="G2337" s="57"/>
      <c r="H2337" s="59"/>
      <c r="I2337" s="464"/>
      <c r="J2337" s="464"/>
      <c r="K2337" s="464"/>
      <c r="L2337" s="464"/>
      <c r="M2337" s="102"/>
      <c r="N2337" s="102"/>
      <c r="O2337" s="102"/>
      <c r="R2337" s="59"/>
      <c r="S2337" s="59"/>
      <c r="T2337" s="59"/>
      <c r="U2337" s="59"/>
      <c r="V2337" s="59"/>
      <c r="W2337" s="59"/>
      <c r="X2337" s="59"/>
      <c r="Y2337" s="59"/>
      <c r="Z2337" s="59"/>
      <c r="AA2337" s="59"/>
      <c r="AB2337" s="59"/>
      <c r="AF2337" s="59"/>
      <c r="AG2337" s="59"/>
      <c r="AH2337" s="59"/>
      <c r="AI2337" s="59"/>
      <c r="AJ2337" s="59"/>
      <c r="AK2337" s="59"/>
      <c r="AL2337" s="59"/>
      <c r="AM2337" s="59"/>
      <c r="AN2337" s="59"/>
      <c r="AO2337" s="59"/>
      <c r="AP2337" s="59"/>
      <c r="AQ2337" s="59"/>
      <c r="AR2337" s="59"/>
      <c r="AS2337" s="59"/>
      <c r="AT2337" s="59"/>
      <c r="AU2337" s="59"/>
      <c r="AV2337" s="59"/>
      <c r="AW2337" s="59"/>
      <c r="AX2337" s="59"/>
      <c r="AZ2337" s="59"/>
      <c r="BA2337" s="59"/>
      <c r="BB2337" s="59"/>
      <c r="BC2337" s="59"/>
      <c r="BD2337" s="59"/>
      <c r="BE2337" s="59"/>
      <c r="BF2337" s="59"/>
      <c r="BG2337" s="59"/>
      <c r="BH2337" s="59"/>
      <c r="BI2337" s="59"/>
      <c r="BJ2337" s="59"/>
      <c r="BK2337" s="59"/>
      <c r="BL2337" s="59"/>
    </row>
    <row r="2338" spans="2:64" s="56" customFormat="1">
      <c r="B2338" s="57"/>
      <c r="C2338" s="57"/>
      <c r="E2338" s="59"/>
      <c r="F2338" s="59"/>
      <c r="G2338" s="57"/>
      <c r="H2338" s="59"/>
      <c r="I2338" s="464"/>
      <c r="J2338" s="464"/>
      <c r="K2338" s="464"/>
      <c r="L2338" s="464"/>
      <c r="M2338" s="102"/>
      <c r="N2338" s="102"/>
      <c r="O2338" s="102"/>
      <c r="R2338" s="59"/>
      <c r="S2338" s="59"/>
      <c r="T2338" s="59"/>
      <c r="U2338" s="59"/>
      <c r="V2338" s="59"/>
      <c r="W2338" s="59"/>
      <c r="X2338" s="59"/>
      <c r="Y2338" s="59"/>
      <c r="Z2338" s="59"/>
      <c r="AA2338" s="59"/>
      <c r="AB2338" s="59"/>
      <c r="AF2338" s="59"/>
      <c r="AG2338" s="59"/>
      <c r="AH2338" s="59"/>
      <c r="AI2338" s="59"/>
      <c r="AJ2338" s="59"/>
      <c r="AK2338" s="59"/>
      <c r="AL2338" s="59"/>
      <c r="AM2338" s="59"/>
      <c r="AN2338" s="59"/>
      <c r="AO2338" s="59"/>
      <c r="AP2338" s="59"/>
      <c r="AQ2338" s="59"/>
      <c r="AR2338" s="59"/>
      <c r="AS2338" s="59"/>
      <c r="AT2338" s="59"/>
      <c r="AU2338" s="59"/>
      <c r="AV2338" s="59"/>
      <c r="AW2338" s="59"/>
      <c r="AX2338" s="59"/>
      <c r="AZ2338" s="59"/>
      <c r="BA2338" s="59"/>
      <c r="BB2338" s="59"/>
      <c r="BC2338" s="59"/>
      <c r="BD2338" s="59"/>
      <c r="BE2338" s="59"/>
      <c r="BF2338" s="59"/>
      <c r="BG2338" s="59"/>
      <c r="BH2338" s="59"/>
      <c r="BI2338" s="59"/>
      <c r="BJ2338" s="59"/>
      <c r="BK2338" s="59"/>
      <c r="BL2338" s="59"/>
    </row>
    <row r="2339" spans="2:64" s="56" customFormat="1">
      <c r="B2339" s="57"/>
      <c r="C2339" s="57"/>
      <c r="E2339" s="59"/>
      <c r="F2339" s="59"/>
      <c r="G2339" s="57"/>
      <c r="H2339" s="59"/>
      <c r="I2339" s="464"/>
      <c r="J2339" s="464"/>
      <c r="K2339" s="464"/>
      <c r="L2339" s="464"/>
      <c r="M2339" s="102"/>
      <c r="N2339" s="102"/>
      <c r="O2339" s="102"/>
      <c r="R2339" s="59"/>
      <c r="S2339" s="59"/>
      <c r="T2339" s="59"/>
      <c r="U2339" s="59"/>
      <c r="V2339" s="59"/>
      <c r="W2339" s="59"/>
      <c r="X2339" s="59"/>
      <c r="Y2339" s="59"/>
      <c r="Z2339" s="59"/>
      <c r="AA2339" s="59"/>
      <c r="AB2339" s="59"/>
      <c r="AF2339" s="59"/>
      <c r="AG2339" s="59"/>
      <c r="AH2339" s="59"/>
      <c r="AI2339" s="59"/>
      <c r="AJ2339" s="59"/>
      <c r="AK2339" s="59"/>
      <c r="AL2339" s="59"/>
      <c r="AM2339" s="59"/>
      <c r="AN2339" s="59"/>
      <c r="AO2339" s="59"/>
      <c r="AP2339" s="59"/>
      <c r="AQ2339" s="59"/>
      <c r="AR2339" s="59"/>
      <c r="AS2339" s="59"/>
      <c r="AT2339" s="59"/>
      <c r="AU2339" s="59"/>
      <c r="AV2339" s="59"/>
      <c r="AW2339" s="59"/>
      <c r="AX2339" s="59"/>
      <c r="AZ2339" s="59"/>
      <c r="BA2339" s="59"/>
      <c r="BB2339" s="59"/>
      <c r="BC2339" s="59"/>
      <c r="BD2339" s="59"/>
      <c r="BE2339" s="59"/>
      <c r="BF2339" s="59"/>
      <c r="BG2339" s="59"/>
      <c r="BH2339" s="59"/>
      <c r="BI2339" s="59"/>
      <c r="BJ2339" s="59"/>
      <c r="BK2339" s="59"/>
      <c r="BL2339" s="59"/>
    </row>
    <row r="2340" spans="2:64" s="56" customFormat="1">
      <c r="B2340" s="57"/>
      <c r="C2340" s="57"/>
      <c r="E2340" s="59"/>
      <c r="F2340" s="59"/>
      <c r="G2340" s="57"/>
      <c r="H2340" s="59"/>
      <c r="I2340" s="464"/>
      <c r="J2340" s="464"/>
      <c r="K2340" s="464"/>
      <c r="L2340" s="464"/>
      <c r="M2340" s="102"/>
      <c r="N2340" s="102"/>
      <c r="O2340" s="102"/>
      <c r="R2340" s="59"/>
      <c r="S2340" s="59"/>
      <c r="T2340" s="59"/>
      <c r="U2340" s="59"/>
      <c r="V2340" s="59"/>
      <c r="W2340" s="59"/>
      <c r="X2340" s="59"/>
      <c r="Y2340" s="59"/>
      <c r="Z2340" s="59"/>
      <c r="AA2340" s="59"/>
      <c r="AB2340" s="59"/>
      <c r="AF2340" s="59"/>
      <c r="AG2340" s="59"/>
      <c r="AH2340" s="59"/>
      <c r="AI2340" s="59"/>
      <c r="AJ2340" s="59"/>
      <c r="AK2340" s="59"/>
      <c r="AL2340" s="59"/>
      <c r="AM2340" s="59"/>
      <c r="AN2340" s="59"/>
      <c r="AO2340" s="59"/>
      <c r="AP2340" s="59"/>
      <c r="AQ2340" s="59"/>
      <c r="AR2340" s="59"/>
      <c r="AS2340" s="59"/>
      <c r="AT2340" s="59"/>
      <c r="AU2340" s="59"/>
      <c r="AV2340" s="59"/>
      <c r="AW2340" s="59"/>
      <c r="AX2340" s="59"/>
      <c r="AZ2340" s="59"/>
      <c r="BA2340" s="59"/>
      <c r="BB2340" s="59"/>
      <c r="BC2340" s="59"/>
      <c r="BD2340" s="59"/>
      <c r="BE2340" s="59"/>
      <c r="BF2340" s="59"/>
      <c r="BG2340" s="59"/>
      <c r="BH2340" s="59"/>
      <c r="BI2340" s="59"/>
      <c r="BJ2340" s="59"/>
      <c r="BK2340" s="59"/>
      <c r="BL2340" s="59"/>
    </row>
    <row r="2341" spans="2:64" s="56" customFormat="1">
      <c r="B2341" s="57"/>
      <c r="C2341" s="57"/>
      <c r="E2341" s="59"/>
      <c r="F2341" s="59"/>
      <c r="G2341" s="57"/>
      <c r="H2341" s="59"/>
      <c r="I2341" s="464"/>
      <c r="J2341" s="464"/>
      <c r="K2341" s="464"/>
      <c r="L2341" s="464"/>
      <c r="M2341" s="102"/>
      <c r="N2341" s="102"/>
      <c r="O2341" s="102"/>
      <c r="R2341" s="59"/>
      <c r="S2341" s="59"/>
      <c r="T2341" s="59"/>
      <c r="U2341" s="59"/>
      <c r="V2341" s="59"/>
      <c r="W2341" s="59"/>
      <c r="X2341" s="59"/>
      <c r="Y2341" s="59"/>
      <c r="Z2341" s="59"/>
      <c r="AA2341" s="59"/>
      <c r="AB2341" s="59"/>
      <c r="AF2341" s="59"/>
      <c r="AG2341" s="59"/>
      <c r="AH2341" s="59"/>
      <c r="AI2341" s="59"/>
      <c r="AJ2341" s="59"/>
      <c r="AK2341" s="59"/>
      <c r="AL2341" s="59"/>
      <c r="AM2341" s="59"/>
      <c r="AN2341" s="59"/>
      <c r="AO2341" s="59"/>
      <c r="AP2341" s="59"/>
      <c r="AQ2341" s="59"/>
      <c r="AR2341" s="59"/>
      <c r="AS2341" s="59"/>
      <c r="AT2341" s="59"/>
      <c r="AU2341" s="59"/>
      <c r="AV2341" s="59"/>
      <c r="AW2341" s="59"/>
      <c r="AX2341" s="59"/>
      <c r="AZ2341" s="59"/>
      <c r="BA2341" s="59"/>
      <c r="BB2341" s="59"/>
      <c r="BC2341" s="59"/>
      <c r="BD2341" s="59"/>
      <c r="BE2341" s="59"/>
      <c r="BF2341" s="59"/>
      <c r="BG2341" s="59"/>
      <c r="BH2341" s="59"/>
      <c r="BI2341" s="59"/>
      <c r="BJ2341" s="59"/>
      <c r="BK2341" s="59"/>
      <c r="BL2341" s="59"/>
    </row>
    <row r="2342" spans="2:64" s="56" customFormat="1">
      <c r="B2342" s="57"/>
      <c r="C2342" s="57"/>
      <c r="E2342" s="59"/>
      <c r="F2342" s="59"/>
      <c r="G2342" s="57"/>
      <c r="H2342" s="59"/>
      <c r="I2342" s="464"/>
      <c r="J2342" s="464"/>
      <c r="K2342" s="464"/>
      <c r="L2342" s="464"/>
      <c r="M2342" s="102"/>
      <c r="N2342" s="102"/>
      <c r="O2342" s="102"/>
      <c r="R2342" s="59"/>
      <c r="S2342" s="59"/>
      <c r="T2342" s="59"/>
      <c r="U2342" s="59"/>
      <c r="V2342" s="59"/>
      <c r="W2342" s="59"/>
      <c r="X2342" s="59"/>
      <c r="Y2342" s="59"/>
      <c r="Z2342" s="59"/>
      <c r="AA2342" s="59"/>
      <c r="AB2342" s="59"/>
      <c r="AF2342" s="59"/>
      <c r="AG2342" s="59"/>
      <c r="AH2342" s="59"/>
      <c r="AI2342" s="59"/>
      <c r="AJ2342" s="59"/>
      <c r="AK2342" s="59"/>
      <c r="AL2342" s="59"/>
      <c r="AM2342" s="59"/>
      <c r="AN2342" s="59"/>
      <c r="AO2342" s="59"/>
      <c r="AP2342" s="59"/>
      <c r="AQ2342" s="59"/>
      <c r="AR2342" s="59"/>
      <c r="AS2342" s="59"/>
      <c r="AT2342" s="59"/>
      <c r="AU2342" s="59"/>
      <c r="AV2342" s="59"/>
      <c r="AW2342" s="59"/>
      <c r="AX2342" s="59"/>
      <c r="AZ2342" s="59"/>
      <c r="BA2342" s="59"/>
      <c r="BB2342" s="59"/>
      <c r="BC2342" s="59"/>
      <c r="BD2342" s="59"/>
      <c r="BE2342" s="59"/>
      <c r="BF2342" s="59"/>
      <c r="BG2342" s="59"/>
      <c r="BH2342" s="59"/>
      <c r="BI2342" s="59"/>
      <c r="BJ2342" s="59"/>
      <c r="BK2342" s="59"/>
      <c r="BL2342" s="59"/>
    </row>
    <row r="2343" spans="2:64" s="56" customFormat="1">
      <c r="B2343" s="57"/>
      <c r="C2343" s="57"/>
      <c r="E2343" s="59"/>
      <c r="F2343" s="59"/>
      <c r="G2343" s="57"/>
      <c r="H2343" s="59"/>
      <c r="I2343" s="464"/>
      <c r="J2343" s="464"/>
      <c r="K2343" s="464"/>
      <c r="L2343" s="464"/>
      <c r="M2343" s="102"/>
      <c r="N2343" s="102"/>
      <c r="O2343" s="102"/>
      <c r="R2343" s="59"/>
      <c r="S2343" s="59"/>
      <c r="T2343" s="59"/>
      <c r="U2343" s="59"/>
      <c r="V2343" s="59"/>
      <c r="W2343" s="59"/>
      <c r="X2343" s="59"/>
      <c r="Y2343" s="59"/>
      <c r="Z2343" s="59"/>
      <c r="AA2343" s="59"/>
      <c r="AB2343" s="59"/>
      <c r="AF2343" s="59"/>
      <c r="AG2343" s="59"/>
      <c r="AH2343" s="59"/>
      <c r="AI2343" s="59"/>
      <c r="AJ2343" s="59"/>
      <c r="AK2343" s="59"/>
      <c r="AL2343" s="59"/>
      <c r="AM2343" s="59"/>
      <c r="AN2343" s="59"/>
      <c r="AO2343" s="59"/>
      <c r="AP2343" s="59"/>
      <c r="AQ2343" s="59"/>
      <c r="AR2343" s="59"/>
      <c r="AS2343" s="59"/>
      <c r="AT2343" s="59"/>
      <c r="AU2343" s="59"/>
      <c r="AV2343" s="59"/>
      <c r="AW2343" s="59"/>
      <c r="AX2343" s="59"/>
      <c r="AZ2343" s="59"/>
      <c r="BA2343" s="59"/>
      <c r="BB2343" s="59"/>
      <c r="BC2343" s="59"/>
      <c r="BD2343" s="59"/>
      <c r="BE2343" s="59"/>
      <c r="BF2343" s="59"/>
      <c r="BG2343" s="59"/>
      <c r="BH2343" s="59"/>
      <c r="BI2343" s="59"/>
      <c r="BJ2343" s="59"/>
      <c r="BK2343" s="59"/>
      <c r="BL2343" s="59"/>
    </row>
    <row r="2344" spans="2:64" s="56" customFormat="1">
      <c r="B2344" s="57"/>
      <c r="C2344" s="57"/>
      <c r="E2344" s="59"/>
      <c r="F2344" s="59"/>
      <c r="G2344" s="57"/>
      <c r="H2344" s="59"/>
      <c r="I2344" s="464"/>
      <c r="J2344" s="464"/>
      <c r="K2344" s="464"/>
      <c r="L2344" s="464"/>
      <c r="M2344" s="102"/>
      <c r="N2344" s="102"/>
      <c r="O2344" s="102"/>
      <c r="R2344" s="59"/>
      <c r="S2344" s="59"/>
      <c r="T2344" s="59"/>
      <c r="U2344" s="59"/>
      <c r="V2344" s="59"/>
      <c r="W2344" s="59"/>
      <c r="X2344" s="59"/>
      <c r="Y2344" s="59"/>
      <c r="Z2344" s="59"/>
      <c r="AA2344" s="59"/>
      <c r="AB2344" s="59"/>
      <c r="AF2344" s="59"/>
      <c r="AG2344" s="59"/>
      <c r="AH2344" s="59"/>
      <c r="AI2344" s="59"/>
      <c r="AJ2344" s="59"/>
      <c r="AK2344" s="59"/>
      <c r="AL2344" s="59"/>
      <c r="AM2344" s="59"/>
      <c r="AN2344" s="59"/>
      <c r="AO2344" s="59"/>
      <c r="AP2344" s="59"/>
      <c r="AQ2344" s="59"/>
      <c r="AR2344" s="59"/>
      <c r="AS2344" s="59"/>
      <c r="AT2344" s="59"/>
      <c r="AU2344" s="59"/>
      <c r="AV2344" s="59"/>
      <c r="AW2344" s="59"/>
      <c r="AX2344" s="59"/>
      <c r="AZ2344" s="59"/>
      <c r="BA2344" s="59"/>
      <c r="BB2344" s="59"/>
      <c r="BC2344" s="59"/>
      <c r="BD2344" s="59"/>
      <c r="BE2344" s="59"/>
      <c r="BF2344" s="59"/>
      <c r="BG2344" s="59"/>
      <c r="BH2344" s="59"/>
      <c r="BI2344" s="59"/>
      <c r="BJ2344" s="59"/>
      <c r="BK2344" s="59"/>
      <c r="BL2344" s="59"/>
    </row>
    <row r="2345" spans="2:64" s="56" customFormat="1">
      <c r="B2345" s="57"/>
      <c r="C2345" s="57"/>
      <c r="E2345" s="59"/>
      <c r="F2345" s="59"/>
      <c r="G2345" s="57"/>
      <c r="H2345" s="59"/>
      <c r="I2345" s="464"/>
      <c r="J2345" s="464"/>
      <c r="K2345" s="464"/>
      <c r="L2345" s="464"/>
      <c r="M2345" s="102"/>
      <c r="N2345" s="102"/>
      <c r="O2345" s="102"/>
      <c r="R2345" s="59"/>
      <c r="S2345" s="59"/>
      <c r="T2345" s="59"/>
      <c r="U2345" s="59"/>
      <c r="V2345" s="59"/>
      <c r="W2345" s="59"/>
      <c r="X2345" s="59"/>
      <c r="Y2345" s="59"/>
      <c r="Z2345" s="59"/>
      <c r="AA2345" s="59"/>
      <c r="AB2345" s="59"/>
      <c r="AF2345" s="59"/>
      <c r="AG2345" s="59"/>
      <c r="AH2345" s="59"/>
      <c r="AI2345" s="59"/>
      <c r="AJ2345" s="59"/>
      <c r="AK2345" s="59"/>
      <c r="AL2345" s="59"/>
      <c r="AM2345" s="59"/>
      <c r="AN2345" s="59"/>
      <c r="AO2345" s="59"/>
      <c r="AP2345" s="59"/>
      <c r="AQ2345" s="59"/>
      <c r="AR2345" s="59"/>
      <c r="AS2345" s="59"/>
      <c r="AT2345" s="59"/>
      <c r="AU2345" s="59"/>
      <c r="AV2345" s="59"/>
      <c r="AW2345" s="59"/>
      <c r="AX2345" s="59"/>
      <c r="AZ2345" s="59"/>
      <c r="BA2345" s="59"/>
      <c r="BB2345" s="59"/>
      <c r="BC2345" s="59"/>
      <c r="BD2345" s="59"/>
      <c r="BE2345" s="59"/>
      <c r="BF2345" s="59"/>
      <c r="BG2345" s="59"/>
      <c r="BH2345" s="59"/>
      <c r="BI2345" s="59"/>
      <c r="BJ2345" s="59"/>
      <c r="BK2345" s="59"/>
      <c r="BL2345" s="59"/>
    </row>
    <row r="2346" spans="2:64" s="56" customFormat="1">
      <c r="B2346" s="57"/>
      <c r="C2346" s="57"/>
      <c r="E2346" s="59"/>
      <c r="F2346" s="59"/>
      <c r="G2346" s="57"/>
      <c r="H2346" s="59"/>
      <c r="I2346" s="464"/>
      <c r="J2346" s="464"/>
      <c r="K2346" s="464"/>
      <c r="L2346" s="464"/>
      <c r="M2346" s="102"/>
      <c r="N2346" s="102"/>
      <c r="O2346" s="102"/>
      <c r="R2346" s="59"/>
      <c r="S2346" s="59"/>
      <c r="T2346" s="59"/>
      <c r="U2346" s="59"/>
      <c r="V2346" s="59"/>
      <c r="W2346" s="59"/>
      <c r="X2346" s="59"/>
      <c r="Y2346" s="59"/>
      <c r="Z2346" s="59"/>
      <c r="AA2346" s="59"/>
      <c r="AB2346" s="59"/>
      <c r="AF2346" s="59"/>
      <c r="AG2346" s="59"/>
      <c r="AH2346" s="59"/>
      <c r="AI2346" s="59"/>
      <c r="AJ2346" s="59"/>
      <c r="AK2346" s="59"/>
      <c r="AL2346" s="59"/>
      <c r="AM2346" s="59"/>
      <c r="AN2346" s="59"/>
      <c r="AO2346" s="59"/>
      <c r="AP2346" s="59"/>
      <c r="AQ2346" s="59"/>
      <c r="AR2346" s="59"/>
      <c r="AS2346" s="59"/>
      <c r="AT2346" s="59"/>
      <c r="AU2346" s="59"/>
      <c r="AV2346" s="59"/>
      <c r="AW2346" s="59"/>
      <c r="AX2346" s="59"/>
      <c r="AZ2346" s="59"/>
      <c r="BA2346" s="59"/>
      <c r="BB2346" s="59"/>
      <c r="BC2346" s="59"/>
      <c r="BD2346" s="59"/>
      <c r="BE2346" s="59"/>
      <c r="BF2346" s="59"/>
      <c r="BG2346" s="59"/>
      <c r="BH2346" s="59"/>
      <c r="BI2346" s="59"/>
      <c r="BJ2346" s="59"/>
      <c r="BK2346" s="59"/>
      <c r="BL2346" s="59"/>
    </row>
    <row r="2347" spans="2:64" s="56" customFormat="1">
      <c r="B2347" s="57"/>
      <c r="C2347" s="57"/>
      <c r="E2347" s="59"/>
      <c r="F2347" s="59"/>
      <c r="G2347" s="57"/>
      <c r="H2347" s="59"/>
      <c r="I2347" s="464"/>
      <c r="J2347" s="464"/>
      <c r="K2347" s="464"/>
      <c r="L2347" s="464"/>
      <c r="M2347" s="102"/>
      <c r="N2347" s="102"/>
      <c r="O2347" s="102"/>
      <c r="R2347" s="59"/>
      <c r="S2347" s="59"/>
      <c r="T2347" s="59"/>
      <c r="U2347" s="59"/>
      <c r="V2347" s="59"/>
      <c r="W2347" s="59"/>
      <c r="X2347" s="59"/>
      <c r="Y2347" s="59"/>
      <c r="Z2347" s="59"/>
      <c r="AA2347" s="59"/>
      <c r="AB2347" s="59"/>
      <c r="AF2347" s="59"/>
      <c r="AG2347" s="59"/>
      <c r="AH2347" s="59"/>
      <c r="AI2347" s="59"/>
      <c r="AJ2347" s="59"/>
      <c r="AK2347" s="59"/>
      <c r="AL2347" s="59"/>
      <c r="AM2347" s="59"/>
      <c r="AN2347" s="59"/>
      <c r="AO2347" s="59"/>
      <c r="AP2347" s="59"/>
      <c r="AQ2347" s="59"/>
      <c r="AR2347" s="59"/>
      <c r="AS2347" s="59"/>
      <c r="AT2347" s="59"/>
      <c r="AU2347" s="59"/>
      <c r="AV2347" s="59"/>
      <c r="AW2347" s="59"/>
      <c r="AX2347" s="59"/>
      <c r="AZ2347" s="59"/>
      <c r="BA2347" s="59"/>
      <c r="BB2347" s="59"/>
      <c r="BC2347" s="59"/>
      <c r="BD2347" s="59"/>
      <c r="BE2347" s="59"/>
      <c r="BF2347" s="59"/>
      <c r="BG2347" s="59"/>
      <c r="BH2347" s="59"/>
      <c r="BI2347" s="59"/>
      <c r="BJ2347" s="59"/>
      <c r="BK2347" s="59"/>
      <c r="BL2347" s="59"/>
    </row>
    <row r="2348" spans="2:64" s="56" customFormat="1">
      <c r="B2348" s="57"/>
      <c r="C2348" s="57"/>
      <c r="E2348" s="59"/>
      <c r="F2348" s="59"/>
      <c r="G2348" s="57"/>
      <c r="H2348" s="59"/>
      <c r="I2348" s="464"/>
      <c r="J2348" s="464"/>
      <c r="K2348" s="464"/>
      <c r="L2348" s="464"/>
      <c r="M2348" s="102"/>
      <c r="N2348" s="102"/>
      <c r="O2348" s="102"/>
      <c r="R2348" s="59"/>
      <c r="S2348" s="59"/>
      <c r="T2348" s="59"/>
      <c r="U2348" s="59"/>
      <c r="V2348" s="59"/>
      <c r="W2348" s="59"/>
      <c r="X2348" s="59"/>
      <c r="Y2348" s="59"/>
      <c r="Z2348" s="59"/>
      <c r="AA2348" s="59"/>
      <c r="AB2348" s="59"/>
      <c r="AF2348" s="59"/>
      <c r="AG2348" s="59"/>
      <c r="AH2348" s="59"/>
      <c r="AI2348" s="59"/>
      <c r="AJ2348" s="59"/>
      <c r="AK2348" s="59"/>
      <c r="AL2348" s="59"/>
      <c r="AM2348" s="59"/>
      <c r="AN2348" s="59"/>
      <c r="AO2348" s="59"/>
      <c r="AP2348" s="59"/>
      <c r="AQ2348" s="59"/>
      <c r="AR2348" s="59"/>
      <c r="AS2348" s="59"/>
      <c r="AT2348" s="59"/>
      <c r="AU2348" s="59"/>
      <c r="AV2348" s="59"/>
      <c r="AW2348" s="59"/>
      <c r="AX2348" s="59"/>
      <c r="AZ2348" s="59"/>
      <c r="BA2348" s="59"/>
      <c r="BB2348" s="59"/>
      <c r="BC2348" s="59"/>
      <c r="BD2348" s="59"/>
      <c r="BE2348" s="59"/>
      <c r="BF2348" s="59"/>
      <c r="BG2348" s="59"/>
      <c r="BH2348" s="59"/>
      <c r="BI2348" s="59"/>
      <c r="BJ2348" s="59"/>
      <c r="BK2348" s="59"/>
      <c r="BL2348" s="59"/>
    </row>
    <row r="2349" spans="2:64" s="56" customFormat="1">
      <c r="B2349" s="57"/>
      <c r="C2349" s="57"/>
      <c r="E2349" s="59"/>
      <c r="F2349" s="59"/>
      <c r="G2349" s="57"/>
      <c r="H2349" s="59"/>
      <c r="I2349" s="464"/>
      <c r="J2349" s="464"/>
      <c r="K2349" s="464"/>
      <c r="L2349" s="464"/>
      <c r="M2349" s="102"/>
      <c r="N2349" s="102"/>
      <c r="O2349" s="102"/>
      <c r="R2349" s="59"/>
      <c r="S2349" s="59"/>
      <c r="T2349" s="59"/>
      <c r="U2349" s="59"/>
      <c r="V2349" s="59"/>
      <c r="W2349" s="59"/>
      <c r="X2349" s="59"/>
      <c r="Y2349" s="59"/>
      <c r="Z2349" s="59"/>
      <c r="AA2349" s="59"/>
      <c r="AB2349" s="59"/>
      <c r="AF2349" s="59"/>
      <c r="AG2349" s="59"/>
      <c r="AH2349" s="59"/>
      <c r="AI2349" s="59"/>
      <c r="AJ2349" s="59"/>
      <c r="AK2349" s="59"/>
      <c r="AL2349" s="59"/>
      <c r="AM2349" s="59"/>
      <c r="AN2349" s="59"/>
      <c r="AO2349" s="59"/>
      <c r="AP2349" s="59"/>
      <c r="AQ2349" s="59"/>
      <c r="AR2349" s="59"/>
      <c r="AS2349" s="59"/>
      <c r="AT2349" s="59"/>
      <c r="AU2349" s="59"/>
      <c r="AV2349" s="59"/>
      <c r="AW2349" s="59"/>
      <c r="AX2349" s="59"/>
      <c r="AZ2349" s="59"/>
      <c r="BA2349" s="59"/>
      <c r="BB2349" s="59"/>
      <c r="BC2349" s="59"/>
      <c r="BD2349" s="59"/>
      <c r="BE2349" s="59"/>
      <c r="BF2349" s="59"/>
      <c r="BG2349" s="59"/>
      <c r="BH2349" s="59"/>
      <c r="BI2349" s="59"/>
      <c r="BJ2349" s="59"/>
      <c r="BK2349" s="59"/>
      <c r="BL2349" s="59"/>
    </row>
    <row r="2350" spans="2:64" s="56" customFormat="1">
      <c r="B2350" s="57"/>
      <c r="C2350" s="57"/>
      <c r="E2350" s="59"/>
      <c r="F2350" s="59"/>
      <c r="G2350" s="57"/>
      <c r="H2350" s="59"/>
      <c r="I2350" s="464"/>
      <c r="J2350" s="464"/>
      <c r="K2350" s="464"/>
      <c r="L2350" s="464"/>
      <c r="M2350" s="102"/>
      <c r="N2350" s="102"/>
      <c r="O2350" s="102"/>
      <c r="R2350" s="59"/>
      <c r="S2350" s="59"/>
      <c r="T2350" s="59"/>
      <c r="U2350" s="59"/>
      <c r="V2350" s="59"/>
      <c r="W2350" s="59"/>
      <c r="X2350" s="59"/>
      <c r="Y2350" s="59"/>
      <c r="Z2350" s="59"/>
      <c r="AA2350" s="59"/>
      <c r="AB2350" s="59"/>
      <c r="AF2350" s="59"/>
      <c r="AG2350" s="59"/>
      <c r="AH2350" s="59"/>
      <c r="AI2350" s="59"/>
      <c r="AJ2350" s="59"/>
      <c r="AK2350" s="59"/>
      <c r="AL2350" s="59"/>
      <c r="AM2350" s="59"/>
      <c r="AN2350" s="59"/>
      <c r="AO2350" s="59"/>
      <c r="AP2350" s="59"/>
      <c r="AQ2350" s="59"/>
      <c r="AR2350" s="59"/>
      <c r="AS2350" s="59"/>
      <c r="AT2350" s="59"/>
      <c r="AU2350" s="59"/>
      <c r="AV2350" s="59"/>
      <c r="AW2350" s="59"/>
      <c r="AX2350" s="59"/>
      <c r="AZ2350" s="59"/>
      <c r="BA2350" s="59"/>
      <c r="BB2350" s="59"/>
      <c r="BC2350" s="59"/>
      <c r="BD2350" s="59"/>
      <c r="BE2350" s="59"/>
      <c r="BF2350" s="59"/>
      <c r="BG2350" s="59"/>
      <c r="BH2350" s="59"/>
      <c r="BI2350" s="59"/>
      <c r="BJ2350" s="59"/>
      <c r="BK2350" s="59"/>
      <c r="BL2350" s="59"/>
    </row>
    <row r="2351" spans="2:64" s="56" customFormat="1">
      <c r="B2351" s="57"/>
      <c r="C2351" s="57"/>
      <c r="E2351" s="59"/>
      <c r="F2351" s="59"/>
      <c r="G2351" s="57"/>
      <c r="H2351" s="59"/>
      <c r="I2351" s="464"/>
      <c r="J2351" s="464"/>
      <c r="K2351" s="464"/>
      <c r="L2351" s="464"/>
      <c r="M2351" s="102"/>
      <c r="N2351" s="102"/>
      <c r="O2351" s="102"/>
      <c r="R2351" s="59"/>
      <c r="S2351" s="59"/>
      <c r="T2351" s="59"/>
      <c r="U2351" s="59"/>
      <c r="V2351" s="59"/>
      <c r="W2351" s="59"/>
      <c r="X2351" s="59"/>
      <c r="Y2351" s="59"/>
      <c r="Z2351" s="59"/>
      <c r="AA2351" s="59"/>
      <c r="AB2351" s="59"/>
      <c r="AF2351" s="59"/>
      <c r="AG2351" s="59"/>
      <c r="AH2351" s="59"/>
      <c r="AI2351" s="59"/>
      <c r="AJ2351" s="59"/>
      <c r="AK2351" s="59"/>
      <c r="AL2351" s="59"/>
      <c r="AM2351" s="59"/>
      <c r="AN2351" s="59"/>
      <c r="AO2351" s="59"/>
      <c r="AP2351" s="59"/>
      <c r="AQ2351" s="59"/>
      <c r="AR2351" s="59"/>
      <c r="AS2351" s="59"/>
      <c r="AT2351" s="59"/>
      <c r="AU2351" s="59"/>
      <c r="AV2351" s="59"/>
      <c r="AW2351" s="59"/>
      <c r="AX2351" s="59"/>
      <c r="AZ2351" s="59"/>
      <c r="BA2351" s="59"/>
      <c r="BB2351" s="59"/>
      <c r="BC2351" s="59"/>
      <c r="BD2351" s="59"/>
      <c r="BE2351" s="59"/>
      <c r="BF2351" s="59"/>
      <c r="BG2351" s="59"/>
      <c r="BH2351" s="59"/>
      <c r="BI2351" s="59"/>
      <c r="BJ2351" s="59"/>
      <c r="BK2351" s="59"/>
      <c r="BL2351" s="59"/>
    </row>
    <row r="2352" spans="2:64" s="56" customFormat="1">
      <c r="B2352" s="57"/>
      <c r="C2352" s="57"/>
      <c r="E2352" s="59"/>
      <c r="F2352" s="59"/>
      <c r="G2352" s="57"/>
      <c r="H2352" s="59"/>
      <c r="I2352" s="464"/>
      <c r="J2352" s="464"/>
      <c r="K2352" s="464"/>
      <c r="L2352" s="464"/>
      <c r="M2352" s="102"/>
      <c r="N2352" s="102"/>
      <c r="O2352" s="102"/>
      <c r="R2352" s="59"/>
      <c r="S2352" s="59"/>
      <c r="T2352" s="59"/>
      <c r="U2352" s="59"/>
      <c r="V2352" s="59"/>
      <c r="W2352" s="59"/>
      <c r="X2352" s="59"/>
      <c r="Y2352" s="59"/>
      <c r="Z2352" s="59"/>
      <c r="AA2352" s="59"/>
      <c r="AB2352" s="59"/>
      <c r="AF2352" s="59"/>
      <c r="AG2352" s="59"/>
      <c r="AH2352" s="59"/>
      <c r="AI2352" s="59"/>
      <c r="AJ2352" s="59"/>
      <c r="AK2352" s="59"/>
      <c r="AL2352" s="59"/>
      <c r="AM2352" s="59"/>
      <c r="AN2352" s="59"/>
      <c r="AO2352" s="59"/>
      <c r="AP2352" s="59"/>
      <c r="AQ2352" s="59"/>
      <c r="AR2352" s="59"/>
      <c r="AS2352" s="59"/>
      <c r="AT2352" s="59"/>
      <c r="AU2352" s="59"/>
      <c r="AV2352" s="59"/>
      <c r="AW2352" s="59"/>
      <c r="AX2352" s="59"/>
      <c r="AZ2352" s="59"/>
      <c r="BA2352" s="59"/>
      <c r="BB2352" s="59"/>
      <c r="BC2352" s="59"/>
      <c r="BD2352" s="59"/>
      <c r="BE2352" s="59"/>
      <c r="BF2352" s="59"/>
      <c r="BG2352" s="59"/>
      <c r="BH2352" s="59"/>
      <c r="BI2352" s="59"/>
      <c r="BJ2352" s="59"/>
      <c r="BK2352" s="59"/>
      <c r="BL2352" s="59"/>
    </row>
    <row r="2353" spans="2:64" s="56" customFormat="1">
      <c r="B2353" s="57"/>
      <c r="C2353" s="57"/>
      <c r="E2353" s="59"/>
      <c r="F2353" s="59"/>
      <c r="G2353" s="57"/>
      <c r="H2353" s="59"/>
      <c r="I2353" s="464"/>
      <c r="J2353" s="464"/>
      <c r="K2353" s="464"/>
      <c r="L2353" s="464"/>
      <c r="M2353" s="102"/>
      <c r="N2353" s="102"/>
      <c r="O2353" s="102"/>
      <c r="R2353" s="59"/>
      <c r="S2353" s="59"/>
      <c r="T2353" s="59"/>
      <c r="U2353" s="59"/>
      <c r="V2353" s="59"/>
      <c r="W2353" s="59"/>
      <c r="X2353" s="59"/>
      <c r="Y2353" s="59"/>
      <c r="Z2353" s="59"/>
      <c r="AA2353" s="59"/>
      <c r="AB2353" s="59"/>
      <c r="AF2353" s="59"/>
      <c r="AG2353" s="59"/>
      <c r="AH2353" s="59"/>
      <c r="AI2353" s="59"/>
      <c r="AJ2353" s="59"/>
      <c r="AK2353" s="59"/>
      <c r="AL2353" s="59"/>
      <c r="AM2353" s="59"/>
      <c r="AN2353" s="59"/>
      <c r="AO2353" s="59"/>
      <c r="AP2353" s="59"/>
      <c r="AQ2353" s="59"/>
      <c r="AR2353" s="59"/>
      <c r="AS2353" s="59"/>
      <c r="AT2353" s="59"/>
      <c r="AU2353" s="59"/>
      <c r="AV2353" s="59"/>
      <c r="AW2353" s="59"/>
      <c r="AX2353" s="59"/>
      <c r="AZ2353" s="59"/>
      <c r="BA2353" s="59"/>
      <c r="BB2353" s="59"/>
      <c r="BC2353" s="59"/>
      <c r="BD2353" s="59"/>
      <c r="BE2353" s="59"/>
      <c r="BF2353" s="59"/>
      <c r="BG2353" s="59"/>
      <c r="BH2353" s="59"/>
      <c r="BI2353" s="59"/>
      <c r="BJ2353" s="59"/>
      <c r="BK2353" s="59"/>
      <c r="BL2353" s="59"/>
    </row>
    <row r="2354" spans="2:64" s="56" customFormat="1">
      <c r="B2354" s="57"/>
      <c r="C2354" s="57"/>
      <c r="E2354" s="59"/>
      <c r="F2354" s="59"/>
      <c r="G2354" s="57"/>
      <c r="H2354" s="59"/>
      <c r="I2354" s="464"/>
      <c r="J2354" s="464"/>
      <c r="K2354" s="464"/>
      <c r="L2354" s="464"/>
      <c r="M2354" s="102"/>
      <c r="N2354" s="102"/>
      <c r="O2354" s="102"/>
      <c r="R2354" s="59"/>
      <c r="S2354" s="59"/>
      <c r="T2354" s="59"/>
      <c r="U2354" s="59"/>
      <c r="V2354" s="59"/>
      <c r="W2354" s="59"/>
      <c r="X2354" s="59"/>
      <c r="Y2354" s="59"/>
      <c r="Z2354" s="59"/>
      <c r="AA2354" s="59"/>
      <c r="AB2354" s="59"/>
      <c r="AF2354" s="59"/>
      <c r="AG2354" s="59"/>
      <c r="AH2354" s="59"/>
      <c r="AI2354" s="59"/>
      <c r="AJ2354" s="59"/>
      <c r="AK2354" s="59"/>
      <c r="AL2354" s="59"/>
      <c r="AM2354" s="59"/>
      <c r="AN2354" s="59"/>
      <c r="AO2354" s="59"/>
      <c r="AP2354" s="59"/>
      <c r="AQ2354" s="59"/>
      <c r="AR2354" s="59"/>
      <c r="AS2354" s="59"/>
      <c r="AT2354" s="59"/>
      <c r="AU2354" s="59"/>
      <c r="AV2354" s="59"/>
      <c r="AW2354" s="59"/>
      <c r="AX2354" s="59"/>
      <c r="AZ2354" s="59"/>
      <c r="BA2354" s="59"/>
      <c r="BB2354" s="59"/>
      <c r="BC2354" s="59"/>
      <c r="BD2354" s="59"/>
      <c r="BE2354" s="59"/>
      <c r="BF2354" s="59"/>
      <c r="BG2354" s="59"/>
      <c r="BH2354" s="59"/>
      <c r="BI2354" s="59"/>
      <c r="BJ2354" s="59"/>
      <c r="BK2354" s="59"/>
      <c r="BL2354" s="59"/>
    </row>
    <row r="2355" spans="2:64" s="56" customFormat="1">
      <c r="B2355" s="57"/>
      <c r="C2355" s="57"/>
      <c r="E2355" s="59"/>
      <c r="F2355" s="59"/>
      <c r="G2355" s="57"/>
      <c r="H2355" s="59"/>
      <c r="I2355" s="464"/>
      <c r="J2355" s="464"/>
      <c r="K2355" s="464"/>
      <c r="L2355" s="464"/>
      <c r="M2355" s="102"/>
      <c r="N2355" s="102"/>
      <c r="O2355" s="102"/>
      <c r="R2355" s="59"/>
      <c r="S2355" s="59"/>
      <c r="T2355" s="59"/>
      <c r="U2355" s="59"/>
      <c r="V2355" s="59"/>
      <c r="W2355" s="59"/>
      <c r="X2355" s="59"/>
      <c r="Y2355" s="59"/>
      <c r="Z2355" s="59"/>
      <c r="AA2355" s="59"/>
      <c r="AB2355" s="59"/>
      <c r="AF2355" s="59"/>
      <c r="AG2355" s="59"/>
      <c r="AH2355" s="59"/>
      <c r="AI2355" s="59"/>
      <c r="AJ2355" s="59"/>
      <c r="AK2355" s="59"/>
      <c r="AL2355" s="59"/>
      <c r="AM2355" s="59"/>
      <c r="AN2355" s="59"/>
      <c r="AO2355" s="59"/>
      <c r="AP2355" s="59"/>
      <c r="AQ2355" s="59"/>
      <c r="AR2355" s="59"/>
      <c r="AS2355" s="59"/>
      <c r="AT2355" s="59"/>
      <c r="AU2355" s="59"/>
      <c r="AV2355" s="59"/>
      <c r="AW2355" s="59"/>
      <c r="AX2355" s="59"/>
      <c r="AZ2355" s="59"/>
      <c r="BA2355" s="59"/>
      <c r="BB2355" s="59"/>
      <c r="BC2355" s="59"/>
      <c r="BD2355" s="59"/>
      <c r="BE2355" s="59"/>
      <c r="BF2355" s="59"/>
      <c r="BG2355" s="59"/>
      <c r="BH2355" s="59"/>
      <c r="BI2355" s="59"/>
      <c r="BJ2355" s="59"/>
      <c r="BK2355" s="59"/>
      <c r="BL2355" s="59"/>
    </row>
    <row r="2356" spans="2:64" s="56" customFormat="1">
      <c r="B2356" s="57"/>
      <c r="C2356" s="57"/>
      <c r="E2356" s="59"/>
      <c r="F2356" s="59"/>
      <c r="G2356" s="57"/>
      <c r="H2356" s="59"/>
      <c r="I2356" s="464"/>
      <c r="J2356" s="464"/>
      <c r="K2356" s="464"/>
      <c r="L2356" s="464"/>
      <c r="M2356" s="102"/>
      <c r="N2356" s="102"/>
      <c r="O2356" s="102"/>
      <c r="R2356" s="59"/>
      <c r="S2356" s="59"/>
      <c r="T2356" s="59"/>
      <c r="U2356" s="59"/>
      <c r="V2356" s="59"/>
      <c r="W2356" s="59"/>
      <c r="X2356" s="59"/>
      <c r="Y2356" s="59"/>
      <c r="Z2356" s="59"/>
      <c r="AA2356" s="59"/>
      <c r="AB2356" s="59"/>
      <c r="AF2356" s="59"/>
      <c r="AG2356" s="59"/>
      <c r="AH2356" s="59"/>
      <c r="AI2356" s="59"/>
      <c r="AJ2356" s="59"/>
      <c r="AK2356" s="59"/>
      <c r="AL2356" s="59"/>
      <c r="AM2356" s="59"/>
      <c r="AN2356" s="59"/>
      <c r="AO2356" s="59"/>
      <c r="AP2356" s="59"/>
      <c r="AQ2356" s="59"/>
      <c r="AR2356" s="59"/>
      <c r="AS2356" s="59"/>
      <c r="AT2356" s="59"/>
      <c r="AU2356" s="59"/>
      <c r="AV2356" s="59"/>
      <c r="AW2356" s="59"/>
      <c r="AX2356" s="59"/>
      <c r="AZ2356" s="59"/>
      <c r="BA2356" s="59"/>
      <c r="BB2356" s="59"/>
      <c r="BC2356" s="59"/>
      <c r="BD2356" s="59"/>
      <c r="BE2356" s="59"/>
      <c r="BF2356" s="59"/>
      <c r="BG2356" s="59"/>
      <c r="BH2356" s="59"/>
      <c r="BI2356" s="59"/>
      <c r="BJ2356" s="59"/>
      <c r="BK2356" s="59"/>
      <c r="BL2356" s="59"/>
    </row>
    <row r="2357" spans="2:64" s="56" customFormat="1">
      <c r="B2357" s="57"/>
      <c r="C2357" s="57"/>
      <c r="E2357" s="59"/>
      <c r="F2357" s="59"/>
      <c r="G2357" s="57"/>
      <c r="H2357" s="59"/>
      <c r="I2357" s="464"/>
      <c r="J2357" s="464"/>
      <c r="K2357" s="464"/>
      <c r="L2357" s="464"/>
      <c r="M2357" s="102"/>
      <c r="N2357" s="102"/>
      <c r="O2357" s="102"/>
      <c r="R2357" s="59"/>
      <c r="S2357" s="59"/>
      <c r="T2357" s="59"/>
      <c r="U2357" s="59"/>
      <c r="V2357" s="59"/>
      <c r="W2357" s="59"/>
      <c r="X2357" s="59"/>
      <c r="Y2357" s="59"/>
      <c r="Z2357" s="59"/>
      <c r="AA2357" s="59"/>
      <c r="AB2357" s="59"/>
      <c r="AF2357" s="59"/>
      <c r="AG2357" s="59"/>
      <c r="AH2357" s="59"/>
      <c r="AI2357" s="59"/>
      <c r="AJ2357" s="59"/>
      <c r="AK2357" s="59"/>
      <c r="AL2357" s="59"/>
      <c r="AM2357" s="59"/>
      <c r="AN2357" s="59"/>
      <c r="AO2357" s="59"/>
      <c r="AP2357" s="59"/>
      <c r="AQ2357" s="59"/>
      <c r="AR2357" s="59"/>
      <c r="AS2357" s="59"/>
      <c r="AT2357" s="59"/>
      <c r="AU2357" s="59"/>
      <c r="AV2357" s="59"/>
      <c r="AW2357" s="59"/>
      <c r="AX2357" s="59"/>
      <c r="AZ2357" s="59"/>
      <c r="BA2357" s="59"/>
      <c r="BB2357" s="59"/>
      <c r="BC2357" s="59"/>
      <c r="BD2357" s="59"/>
      <c r="BE2357" s="59"/>
      <c r="BF2357" s="59"/>
      <c r="BG2357" s="59"/>
      <c r="BH2357" s="59"/>
      <c r="BI2357" s="59"/>
      <c r="BJ2357" s="59"/>
      <c r="BK2357" s="59"/>
      <c r="BL2357" s="59"/>
    </row>
    <row r="2358" spans="2:64" s="56" customFormat="1">
      <c r="B2358" s="57"/>
      <c r="C2358" s="57"/>
      <c r="E2358" s="59"/>
      <c r="F2358" s="59"/>
      <c r="G2358" s="57"/>
      <c r="H2358" s="59"/>
      <c r="I2358" s="464"/>
      <c r="J2358" s="464"/>
      <c r="K2358" s="464"/>
      <c r="L2358" s="464"/>
      <c r="M2358" s="102"/>
      <c r="N2358" s="102"/>
      <c r="O2358" s="102"/>
      <c r="R2358" s="59"/>
      <c r="S2358" s="59"/>
      <c r="T2358" s="59"/>
      <c r="U2358" s="59"/>
      <c r="V2358" s="59"/>
      <c r="W2358" s="59"/>
      <c r="X2358" s="59"/>
      <c r="Y2358" s="59"/>
      <c r="Z2358" s="59"/>
      <c r="AA2358" s="59"/>
      <c r="AB2358" s="59"/>
      <c r="AF2358" s="59"/>
      <c r="AG2358" s="59"/>
      <c r="AH2358" s="59"/>
      <c r="AI2358" s="59"/>
      <c r="AJ2358" s="59"/>
      <c r="AK2358" s="59"/>
      <c r="AL2358" s="59"/>
      <c r="AM2358" s="59"/>
      <c r="AN2358" s="59"/>
      <c r="AO2358" s="59"/>
      <c r="AP2358" s="59"/>
      <c r="AQ2358" s="59"/>
      <c r="AR2358" s="59"/>
      <c r="AS2358" s="59"/>
      <c r="AT2358" s="59"/>
      <c r="AU2358" s="59"/>
      <c r="AV2358" s="59"/>
      <c r="AW2358" s="59"/>
      <c r="AX2358" s="59"/>
      <c r="AZ2358" s="59"/>
      <c r="BA2358" s="59"/>
      <c r="BB2358" s="59"/>
      <c r="BC2358" s="59"/>
      <c r="BD2358" s="59"/>
      <c r="BE2358" s="59"/>
      <c r="BF2358" s="59"/>
      <c r="BG2358" s="59"/>
      <c r="BH2358" s="59"/>
      <c r="BI2358" s="59"/>
      <c r="BJ2358" s="59"/>
      <c r="BK2358" s="59"/>
      <c r="BL2358" s="59"/>
    </row>
    <row r="2359" spans="2:64" s="56" customFormat="1">
      <c r="B2359" s="57"/>
      <c r="C2359" s="57"/>
      <c r="E2359" s="59"/>
      <c r="F2359" s="59"/>
      <c r="G2359" s="57"/>
      <c r="H2359" s="59"/>
      <c r="I2359" s="464"/>
      <c r="J2359" s="464"/>
      <c r="K2359" s="464"/>
      <c r="L2359" s="464"/>
      <c r="M2359" s="102"/>
      <c r="N2359" s="102"/>
      <c r="O2359" s="102"/>
      <c r="R2359" s="59"/>
      <c r="S2359" s="59"/>
      <c r="T2359" s="59"/>
      <c r="U2359" s="59"/>
      <c r="V2359" s="59"/>
      <c r="W2359" s="59"/>
      <c r="X2359" s="59"/>
      <c r="Y2359" s="59"/>
      <c r="Z2359" s="59"/>
      <c r="AA2359" s="59"/>
      <c r="AB2359" s="59"/>
      <c r="AF2359" s="59"/>
      <c r="AG2359" s="59"/>
      <c r="AH2359" s="59"/>
      <c r="AI2359" s="59"/>
      <c r="AJ2359" s="59"/>
      <c r="AK2359" s="59"/>
      <c r="AL2359" s="59"/>
      <c r="AM2359" s="59"/>
      <c r="AN2359" s="59"/>
      <c r="AO2359" s="59"/>
      <c r="AP2359" s="59"/>
      <c r="AQ2359" s="59"/>
      <c r="AR2359" s="59"/>
      <c r="AS2359" s="59"/>
      <c r="AT2359" s="59"/>
      <c r="AU2359" s="59"/>
      <c r="AV2359" s="59"/>
      <c r="AW2359" s="59"/>
      <c r="AX2359" s="59"/>
      <c r="AZ2359" s="59"/>
      <c r="BA2359" s="59"/>
      <c r="BB2359" s="59"/>
      <c r="BC2359" s="59"/>
      <c r="BD2359" s="59"/>
      <c r="BE2359" s="59"/>
      <c r="BF2359" s="59"/>
      <c r="BG2359" s="59"/>
      <c r="BH2359" s="59"/>
      <c r="BI2359" s="59"/>
      <c r="BJ2359" s="59"/>
      <c r="BK2359" s="59"/>
      <c r="BL2359" s="59"/>
    </row>
    <row r="2360" spans="2:64" s="56" customFormat="1">
      <c r="B2360" s="57"/>
      <c r="C2360" s="57"/>
      <c r="E2360" s="59"/>
      <c r="F2360" s="59"/>
      <c r="G2360" s="57"/>
      <c r="H2360" s="59"/>
      <c r="I2360" s="464"/>
      <c r="J2360" s="464"/>
      <c r="K2360" s="464"/>
      <c r="L2360" s="464"/>
      <c r="M2360" s="102"/>
      <c r="N2360" s="102"/>
      <c r="O2360" s="102"/>
      <c r="R2360" s="59"/>
      <c r="S2360" s="59"/>
      <c r="T2360" s="59"/>
      <c r="U2360" s="59"/>
      <c r="V2360" s="59"/>
      <c r="W2360" s="59"/>
      <c r="X2360" s="59"/>
      <c r="Y2360" s="59"/>
      <c r="Z2360" s="59"/>
      <c r="AA2360" s="59"/>
      <c r="AB2360" s="59"/>
      <c r="AF2360" s="59"/>
      <c r="AG2360" s="59"/>
      <c r="AH2360" s="59"/>
      <c r="AI2360" s="59"/>
      <c r="AJ2360" s="59"/>
      <c r="AK2360" s="59"/>
      <c r="AL2360" s="59"/>
      <c r="AM2360" s="59"/>
      <c r="AN2360" s="59"/>
      <c r="AO2360" s="59"/>
      <c r="AP2360" s="59"/>
      <c r="AQ2360" s="59"/>
      <c r="AR2360" s="59"/>
      <c r="AS2360" s="59"/>
      <c r="AT2360" s="59"/>
      <c r="AU2360" s="59"/>
      <c r="AV2360" s="59"/>
      <c r="AW2360" s="59"/>
      <c r="AX2360" s="59"/>
      <c r="AZ2360" s="59"/>
      <c r="BA2360" s="59"/>
      <c r="BB2360" s="59"/>
      <c r="BC2360" s="59"/>
      <c r="BD2360" s="59"/>
      <c r="BE2360" s="59"/>
      <c r="BF2360" s="59"/>
      <c r="BG2360" s="59"/>
      <c r="BH2360" s="59"/>
      <c r="BI2360" s="59"/>
      <c r="BJ2360" s="59"/>
      <c r="BK2360" s="59"/>
      <c r="BL2360" s="59"/>
    </row>
    <row r="2361" spans="2:64" s="56" customFormat="1">
      <c r="B2361" s="57"/>
      <c r="C2361" s="57"/>
      <c r="E2361" s="59"/>
      <c r="F2361" s="59"/>
      <c r="G2361" s="57"/>
      <c r="H2361" s="59"/>
      <c r="I2361" s="464"/>
      <c r="J2361" s="464"/>
      <c r="K2361" s="464"/>
      <c r="L2361" s="464"/>
      <c r="M2361" s="102"/>
      <c r="N2361" s="102"/>
      <c r="O2361" s="102"/>
      <c r="R2361" s="59"/>
      <c r="S2361" s="59"/>
      <c r="T2361" s="59"/>
      <c r="U2361" s="59"/>
      <c r="V2361" s="59"/>
      <c r="W2361" s="59"/>
      <c r="X2361" s="59"/>
      <c r="Y2361" s="59"/>
      <c r="Z2361" s="59"/>
      <c r="AA2361" s="59"/>
      <c r="AB2361" s="59"/>
      <c r="AF2361" s="59"/>
      <c r="AG2361" s="59"/>
      <c r="AH2361" s="59"/>
      <c r="AI2361" s="59"/>
      <c r="AJ2361" s="59"/>
      <c r="AK2361" s="59"/>
      <c r="AL2361" s="59"/>
      <c r="AM2361" s="59"/>
      <c r="AN2361" s="59"/>
      <c r="AO2361" s="59"/>
      <c r="AP2361" s="59"/>
      <c r="AQ2361" s="59"/>
      <c r="AR2361" s="59"/>
      <c r="AS2361" s="59"/>
      <c r="AT2361" s="59"/>
      <c r="AU2361" s="59"/>
      <c r="AV2361" s="59"/>
      <c r="AW2361" s="59"/>
      <c r="AX2361" s="59"/>
      <c r="AZ2361" s="59"/>
      <c r="BA2361" s="59"/>
      <c r="BB2361" s="59"/>
      <c r="BC2361" s="59"/>
      <c r="BD2361" s="59"/>
      <c r="BE2361" s="59"/>
      <c r="BF2361" s="59"/>
      <c r="BG2361" s="59"/>
      <c r="BH2361" s="59"/>
      <c r="BI2361" s="59"/>
      <c r="BJ2361" s="59"/>
      <c r="BK2361" s="59"/>
      <c r="BL2361" s="59"/>
    </row>
    <row r="2362" spans="2:64" s="56" customFormat="1">
      <c r="B2362" s="57"/>
      <c r="C2362" s="57"/>
      <c r="E2362" s="59"/>
      <c r="F2362" s="59"/>
      <c r="G2362" s="57"/>
      <c r="H2362" s="59"/>
      <c r="I2362" s="464"/>
      <c r="J2362" s="464"/>
      <c r="K2362" s="464"/>
      <c r="L2362" s="464"/>
      <c r="M2362" s="102"/>
      <c r="N2362" s="102"/>
      <c r="O2362" s="102"/>
      <c r="R2362" s="59"/>
      <c r="S2362" s="59"/>
      <c r="T2362" s="59"/>
      <c r="U2362" s="59"/>
      <c r="V2362" s="59"/>
      <c r="W2362" s="59"/>
      <c r="X2362" s="59"/>
      <c r="Y2362" s="59"/>
      <c r="Z2362" s="59"/>
      <c r="AA2362" s="59"/>
      <c r="AB2362" s="59"/>
      <c r="AF2362" s="59"/>
      <c r="AG2362" s="59"/>
      <c r="AH2362" s="59"/>
      <c r="AI2362" s="59"/>
      <c r="AJ2362" s="59"/>
      <c r="AK2362" s="59"/>
      <c r="AL2362" s="59"/>
      <c r="AM2362" s="59"/>
      <c r="AN2362" s="59"/>
      <c r="AO2362" s="59"/>
      <c r="AP2362" s="59"/>
      <c r="AQ2362" s="59"/>
      <c r="AR2362" s="59"/>
      <c r="AS2362" s="59"/>
      <c r="AT2362" s="59"/>
      <c r="AU2362" s="59"/>
      <c r="AV2362" s="59"/>
      <c r="AW2362" s="59"/>
      <c r="AX2362" s="59"/>
      <c r="AZ2362" s="59"/>
      <c r="BA2362" s="59"/>
      <c r="BB2362" s="59"/>
      <c r="BC2362" s="59"/>
      <c r="BD2362" s="59"/>
      <c r="BE2362" s="59"/>
      <c r="BF2362" s="59"/>
      <c r="BG2362" s="59"/>
      <c r="BH2362" s="59"/>
      <c r="BI2362" s="59"/>
      <c r="BJ2362" s="59"/>
      <c r="BK2362" s="59"/>
      <c r="BL2362" s="59"/>
    </row>
    <row r="2363" spans="2:64" s="56" customFormat="1">
      <c r="B2363" s="57"/>
      <c r="C2363" s="57"/>
      <c r="E2363" s="59"/>
      <c r="F2363" s="59"/>
      <c r="G2363" s="57"/>
      <c r="H2363" s="59"/>
      <c r="I2363" s="464"/>
      <c r="J2363" s="464"/>
      <c r="K2363" s="464"/>
      <c r="L2363" s="464"/>
      <c r="M2363" s="102"/>
      <c r="N2363" s="102"/>
      <c r="O2363" s="102"/>
      <c r="R2363" s="59"/>
      <c r="S2363" s="59"/>
      <c r="T2363" s="59"/>
      <c r="U2363" s="59"/>
      <c r="V2363" s="59"/>
      <c r="W2363" s="59"/>
      <c r="X2363" s="59"/>
      <c r="Y2363" s="59"/>
      <c r="Z2363" s="59"/>
      <c r="AA2363" s="59"/>
      <c r="AB2363" s="59"/>
      <c r="AF2363" s="59"/>
      <c r="AG2363" s="59"/>
      <c r="AH2363" s="59"/>
      <c r="AI2363" s="59"/>
      <c r="AJ2363" s="59"/>
      <c r="AK2363" s="59"/>
      <c r="AL2363" s="59"/>
      <c r="AM2363" s="59"/>
      <c r="AN2363" s="59"/>
      <c r="AO2363" s="59"/>
      <c r="AP2363" s="59"/>
      <c r="AQ2363" s="59"/>
      <c r="AR2363" s="59"/>
      <c r="AS2363" s="59"/>
      <c r="AT2363" s="59"/>
      <c r="AU2363" s="59"/>
      <c r="AV2363" s="59"/>
      <c r="AW2363" s="59"/>
      <c r="AX2363" s="59"/>
      <c r="AZ2363" s="59"/>
      <c r="BA2363" s="59"/>
      <c r="BB2363" s="59"/>
      <c r="BC2363" s="59"/>
      <c r="BD2363" s="59"/>
      <c r="BE2363" s="59"/>
      <c r="BF2363" s="59"/>
      <c r="BG2363" s="59"/>
      <c r="BH2363" s="59"/>
      <c r="BI2363" s="59"/>
      <c r="BJ2363" s="59"/>
      <c r="BK2363" s="59"/>
      <c r="BL2363" s="59"/>
    </row>
    <row r="2364" spans="2:64" s="56" customFormat="1">
      <c r="B2364" s="57"/>
      <c r="C2364" s="57"/>
      <c r="E2364" s="59"/>
      <c r="F2364" s="59"/>
      <c r="G2364" s="57"/>
      <c r="H2364" s="59"/>
      <c r="I2364" s="464"/>
      <c r="J2364" s="464"/>
      <c r="K2364" s="464"/>
      <c r="L2364" s="464"/>
      <c r="M2364" s="102"/>
      <c r="N2364" s="102"/>
      <c r="O2364" s="102"/>
      <c r="R2364" s="59"/>
      <c r="S2364" s="59"/>
      <c r="T2364" s="59"/>
      <c r="U2364" s="59"/>
      <c r="V2364" s="59"/>
      <c r="W2364" s="59"/>
      <c r="X2364" s="59"/>
      <c r="Y2364" s="59"/>
      <c r="Z2364" s="59"/>
      <c r="AA2364" s="59"/>
      <c r="AB2364" s="59"/>
      <c r="AF2364" s="59"/>
      <c r="AG2364" s="59"/>
      <c r="AH2364" s="59"/>
      <c r="AI2364" s="59"/>
      <c r="AJ2364" s="59"/>
      <c r="AK2364" s="59"/>
      <c r="AL2364" s="59"/>
      <c r="AM2364" s="59"/>
      <c r="AN2364" s="59"/>
      <c r="AO2364" s="59"/>
      <c r="AP2364" s="59"/>
      <c r="AQ2364" s="59"/>
      <c r="AR2364" s="59"/>
      <c r="AS2364" s="59"/>
      <c r="AT2364" s="59"/>
      <c r="AU2364" s="59"/>
      <c r="AV2364" s="59"/>
      <c r="AW2364" s="59"/>
      <c r="AX2364" s="59"/>
      <c r="AZ2364" s="59"/>
      <c r="BA2364" s="59"/>
      <c r="BB2364" s="59"/>
      <c r="BC2364" s="59"/>
      <c r="BD2364" s="59"/>
      <c r="BE2364" s="59"/>
      <c r="BF2364" s="59"/>
      <c r="BG2364" s="59"/>
      <c r="BH2364" s="59"/>
      <c r="BI2364" s="59"/>
      <c r="BJ2364" s="59"/>
      <c r="BK2364" s="59"/>
      <c r="BL2364" s="59"/>
    </row>
    <row r="2365" spans="2:64" s="56" customFormat="1">
      <c r="B2365" s="57"/>
      <c r="C2365" s="57"/>
      <c r="E2365" s="59"/>
      <c r="F2365" s="59"/>
      <c r="G2365" s="57"/>
      <c r="H2365" s="59"/>
      <c r="I2365" s="464"/>
      <c r="J2365" s="464"/>
      <c r="K2365" s="464"/>
      <c r="L2365" s="464"/>
      <c r="M2365" s="102"/>
      <c r="N2365" s="102"/>
      <c r="O2365" s="102"/>
      <c r="R2365" s="59"/>
      <c r="S2365" s="59"/>
      <c r="T2365" s="59"/>
      <c r="U2365" s="59"/>
      <c r="V2365" s="59"/>
      <c r="W2365" s="59"/>
      <c r="X2365" s="59"/>
      <c r="Y2365" s="59"/>
      <c r="Z2365" s="59"/>
      <c r="AA2365" s="59"/>
      <c r="AB2365" s="59"/>
      <c r="AF2365" s="59"/>
      <c r="AG2365" s="59"/>
      <c r="AH2365" s="59"/>
      <c r="AI2365" s="59"/>
      <c r="AJ2365" s="59"/>
      <c r="AK2365" s="59"/>
      <c r="AL2365" s="59"/>
      <c r="AM2365" s="59"/>
      <c r="AN2365" s="59"/>
      <c r="AO2365" s="59"/>
      <c r="AP2365" s="59"/>
      <c r="AQ2365" s="59"/>
      <c r="AR2365" s="59"/>
      <c r="AS2365" s="59"/>
      <c r="AT2365" s="59"/>
      <c r="AU2365" s="59"/>
      <c r="AV2365" s="59"/>
      <c r="AW2365" s="59"/>
      <c r="AX2365" s="59"/>
      <c r="AZ2365" s="59"/>
      <c r="BA2365" s="59"/>
      <c r="BB2365" s="59"/>
      <c r="BC2365" s="59"/>
      <c r="BD2365" s="59"/>
      <c r="BE2365" s="59"/>
      <c r="BF2365" s="59"/>
      <c r="BG2365" s="59"/>
      <c r="BH2365" s="59"/>
      <c r="BI2365" s="59"/>
      <c r="BJ2365" s="59"/>
      <c r="BK2365" s="59"/>
      <c r="BL2365" s="59"/>
    </row>
    <row r="2366" spans="2:64" s="56" customFormat="1">
      <c r="B2366" s="57"/>
      <c r="C2366" s="57"/>
      <c r="E2366" s="59"/>
      <c r="F2366" s="59"/>
      <c r="G2366" s="57"/>
      <c r="H2366" s="59"/>
      <c r="I2366" s="464"/>
      <c r="J2366" s="464"/>
      <c r="K2366" s="464"/>
      <c r="L2366" s="464"/>
      <c r="M2366" s="102"/>
      <c r="N2366" s="102"/>
      <c r="O2366" s="102"/>
      <c r="R2366" s="59"/>
      <c r="S2366" s="59"/>
      <c r="T2366" s="59"/>
      <c r="U2366" s="59"/>
      <c r="V2366" s="59"/>
      <c r="W2366" s="59"/>
      <c r="X2366" s="59"/>
      <c r="Y2366" s="59"/>
      <c r="Z2366" s="59"/>
      <c r="AA2366" s="59"/>
      <c r="AB2366" s="59"/>
      <c r="AF2366" s="59"/>
      <c r="AG2366" s="59"/>
      <c r="AH2366" s="59"/>
      <c r="AI2366" s="59"/>
      <c r="AJ2366" s="59"/>
      <c r="AK2366" s="59"/>
      <c r="AL2366" s="59"/>
      <c r="AM2366" s="59"/>
      <c r="AN2366" s="59"/>
      <c r="AO2366" s="59"/>
      <c r="AP2366" s="59"/>
      <c r="AQ2366" s="59"/>
      <c r="AR2366" s="59"/>
      <c r="AS2366" s="59"/>
      <c r="AT2366" s="59"/>
      <c r="AU2366" s="59"/>
      <c r="AV2366" s="59"/>
      <c r="AW2366" s="59"/>
      <c r="AX2366" s="59"/>
      <c r="AZ2366" s="59"/>
      <c r="BA2366" s="59"/>
      <c r="BB2366" s="59"/>
      <c r="BC2366" s="59"/>
      <c r="BD2366" s="59"/>
      <c r="BE2366" s="59"/>
      <c r="BF2366" s="59"/>
      <c r="BG2366" s="59"/>
      <c r="BH2366" s="59"/>
      <c r="BI2366" s="59"/>
      <c r="BJ2366" s="59"/>
      <c r="BK2366" s="59"/>
      <c r="BL2366" s="59"/>
    </row>
    <row r="2367" spans="2:64" s="56" customFormat="1">
      <c r="B2367" s="57"/>
      <c r="C2367" s="57"/>
      <c r="E2367" s="59"/>
      <c r="F2367" s="59"/>
      <c r="G2367" s="57"/>
      <c r="H2367" s="59"/>
      <c r="I2367" s="464"/>
      <c r="J2367" s="464"/>
      <c r="K2367" s="464"/>
      <c r="L2367" s="464"/>
      <c r="M2367" s="102"/>
      <c r="N2367" s="102"/>
      <c r="O2367" s="102"/>
      <c r="R2367" s="59"/>
      <c r="S2367" s="59"/>
      <c r="T2367" s="59"/>
      <c r="U2367" s="59"/>
      <c r="V2367" s="59"/>
      <c r="W2367" s="59"/>
      <c r="X2367" s="59"/>
      <c r="Y2367" s="59"/>
      <c r="Z2367" s="59"/>
      <c r="AA2367" s="59"/>
      <c r="AB2367" s="59"/>
      <c r="AF2367" s="59"/>
      <c r="AG2367" s="59"/>
      <c r="AH2367" s="59"/>
      <c r="AI2367" s="59"/>
      <c r="AJ2367" s="59"/>
      <c r="AK2367" s="59"/>
      <c r="AL2367" s="59"/>
      <c r="AM2367" s="59"/>
      <c r="AN2367" s="59"/>
      <c r="AO2367" s="59"/>
      <c r="AP2367" s="59"/>
      <c r="AQ2367" s="59"/>
      <c r="AR2367" s="59"/>
      <c r="AS2367" s="59"/>
      <c r="AT2367" s="59"/>
      <c r="AU2367" s="59"/>
      <c r="AV2367" s="59"/>
      <c r="AW2367" s="59"/>
      <c r="AX2367" s="59"/>
      <c r="AZ2367" s="59"/>
      <c r="BA2367" s="59"/>
      <c r="BB2367" s="59"/>
      <c r="BC2367" s="59"/>
      <c r="BD2367" s="59"/>
      <c r="BE2367" s="59"/>
      <c r="BF2367" s="59"/>
      <c r="BG2367" s="59"/>
      <c r="BH2367" s="59"/>
      <c r="BI2367" s="59"/>
      <c r="BJ2367" s="59"/>
      <c r="BK2367" s="59"/>
      <c r="BL2367" s="59"/>
    </row>
    <row r="2368" spans="2:64" s="56" customFormat="1">
      <c r="B2368" s="57"/>
      <c r="C2368" s="57"/>
      <c r="E2368" s="59"/>
      <c r="F2368" s="59"/>
      <c r="G2368" s="57"/>
      <c r="H2368" s="59"/>
      <c r="I2368" s="464"/>
      <c r="J2368" s="464"/>
      <c r="K2368" s="464"/>
      <c r="L2368" s="464"/>
      <c r="M2368" s="102"/>
      <c r="N2368" s="102"/>
      <c r="O2368" s="102"/>
      <c r="R2368" s="59"/>
      <c r="S2368" s="59"/>
      <c r="T2368" s="59"/>
      <c r="U2368" s="59"/>
      <c r="V2368" s="59"/>
      <c r="W2368" s="59"/>
      <c r="X2368" s="59"/>
      <c r="Y2368" s="59"/>
      <c r="Z2368" s="59"/>
      <c r="AA2368" s="59"/>
      <c r="AB2368" s="59"/>
      <c r="AF2368" s="59"/>
      <c r="AG2368" s="59"/>
      <c r="AH2368" s="59"/>
      <c r="AI2368" s="59"/>
      <c r="AJ2368" s="59"/>
      <c r="AK2368" s="59"/>
      <c r="AL2368" s="59"/>
      <c r="AM2368" s="59"/>
      <c r="AN2368" s="59"/>
      <c r="AO2368" s="59"/>
      <c r="AP2368" s="59"/>
      <c r="AQ2368" s="59"/>
      <c r="AR2368" s="59"/>
      <c r="AS2368" s="59"/>
      <c r="AT2368" s="59"/>
      <c r="AU2368" s="59"/>
      <c r="AV2368" s="59"/>
      <c r="AW2368" s="59"/>
      <c r="AX2368" s="59"/>
      <c r="AZ2368" s="59"/>
      <c r="BA2368" s="59"/>
      <c r="BB2368" s="59"/>
      <c r="BC2368" s="59"/>
      <c r="BD2368" s="59"/>
      <c r="BE2368" s="59"/>
      <c r="BF2368" s="59"/>
      <c r="BG2368" s="59"/>
      <c r="BH2368" s="59"/>
      <c r="BI2368" s="59"/>
      <c r="BJ2368" s="59"/>
      <c r="BK2368" s="59"/>
      <c r="BL2368" s="59"/>
    </row>
    <row r="2369" spans="2:64" s="56" customFormat="1">
      <c r="B2369" s="57"/>
      <c r="C2369" s="57"/>
      <c r="E2369" s="59"/>
      <c r="F2369" s="59"/>
      <c r="G2369" s="57"/>
      <c r="H2369" s="59"/>
      <c r="I2369" s="464"/>
      <c r="J2369" s="464"/>
      <c r="K2369" s="464"/>
      <c r="L2369" s="464"/>
      <c r="M2369" s="102"/>
      <c r="N2369" s="102"/>
      <c r="O2369" s="102"/>
      <c r="R2369" s="59"/>
      <c r="S2369" s="59"/>
      <c r="T2369" s="59"/>
      <c r="U2369" s="59"/>
      <c r="V2369" s="59"/>
      <c r="W2369" s="59"/>
      <c r="X2369" s="59"/>
      <c r="Y2369" s="59"/>
      <c r="Z2369" s="59"/>
      <c r="AA2369" s="59"/>
      <c r="AB2369" s="59"/>
      <c r="AF2369" s="59"/>
      <c r="AG2369" s="59"/>
      <c r="AH2369" s="59"/>
      <c r="AI2369" s="59"/>
      <c r="AJ2369" s="59"/>
      <c r="AK2369" s="59"/>
      <c r="AL2369" s="59"/>
      <c r="AM2369" s="59"/>
      <c r="AN2369" s="59"/>
      <c r="AO2369" s="59"/>
      <c r="AP2369" s="59"/>
      <c r="AQ2369" s="59"/>
      <c r="AR2369" s="59"/>
      <c r="AS2369" s="59"/>
      <c r="AT2369" s="59"/>
      <c r="AU2369" s="59"/>
      <c r="AV2369" s="59"/>
      <c r="AW2369" s="59"/>
      <c r="AX2369" s="59"/>
      <c r="AZ2369" s="59"/>
      <c r="BA2369" s="59"/>
      <c r="BB2369" s="59"/>
      <c r="BC2369" s="59"/>
      <c r="BD2369" s="59"/>
      <c r="BE2369" s="59"/>
      <c r="BF2369" s="59"/>
      <c r="BG2369" s="59"/>
      <c r="BH2369" s="59"/>
      <c r="BI2369" s="59"/>
      <c r="BJ2369" s="59"/>
      <c r="BK2369" s="59"/>
      <c r="BL2369" s="59"/>
    </row>
    <row r="2370" spans="2:64" s="56" customFormat="1">
      <c r="B2370" s="57"/>
      <c r="C2370" s="57"/>
      <c r="E2370" s="59"/>
      <c r="F2370" s="59"/>
      <c r="G2370" s="57"/>
      <c r="H2370" s="59"/>
      <c r="I2370" s="464"/>
      <c r="J2370" s="464"/>
      <c r="K2370" s="464"/>
      <c r="L2370" s="464"/>
      <c r="M2370" s="102"/>
      <c r="N2370" s="102"/>
      <c r="O2370" s="102"/>
      <c r="R2370" s="59"/>
      <c r="S2370" s="59"/>
      <c r="T2370" s="59"/>
      <c r="U2370" s="59"/>
      <c r="V2370" s="59"/>
      <c r="W2370" s="59"/>
      <c r="X2370" s="59"/>
      <c r="Y2370" s="59"/>
      <c r="Z2370" s="59"/>
      <c r="AA2370" s="59"/>
      <c r="AB2370" s="59"/>
      <c r="AF2370" s="59"/>
      <c r="AG2370" s="59"/>
      <c r="AH2370" s="59"/>
      <c r="AI2370" s="59"/>
      <c r="AJ2370" s="59"/>
      <c r="AK2370" s="59"/>
      <c r="AL2370" s="59"/>
      <c r="AM2370" s="59"/>
      <c r="AN2370" s="59"/>
      <c r="AO2370" s="59"/>
      <c r="AP2370" s="59"/>
      <c r="AQ2370" s="59"/>
      <c r="AR2370" s="59"/>
      <c r="AS2370" s="59"/>
      <c r="AT2370" s="59"/>
      <c r="AU2370" s="59"/>
      <c r="AV2370" s="59"/>
      <c r="AW2370" s="59"/>
      <c r="AX2370" s="59"/>
      <c r="AZ2370" s="59"/>
      <c r="BA2370" s="59"/>
      <c r="BB2370" s="59"/>
      <c r="BC2370" s="59"/>
      <c r="BD2370" s="59"/>
      <c r="BE2370" s="59"/>
      <c r="BF2370" s="59"/>
      <c r="BG2370" s="59"/>
      <c r="BH2370" s="59"/>
      <c r="BI2370" s="59"/>
      <c r="BJ2370" s="59"/>
      <c r="BK2370" s="59"/>
      <c r="BL2370" s="59"/>
    </row>
    <row r="2371" spans="2:64" s="56" customFormat="1">
      <c r="B2371" s="57"/>
      <c r="C2371" s="57"/>
      <c r="E2371" s="59"/>
      <c r="F2371" s="59"/>
      <c r="G2371" s="57"/>
      <c r="H2371" s="59"/>
      <c r="I2371" s="464"/>
      <c r="J2371" s="464"/>
      <c r="K2371" s="464"/>
      <c r="L2371" s="464"/>
      <c r="M2371" s="102"/>
      <c r="N2371" s="102"/>
      <c r="O2371" s="102"/>
      <c r="R2371" s="59"/>
      <c r="S2371" s="59"/>
      <c r="T2371" s="59"/>
      <c r="U2371" s="59"/>
      <c r="V2371" s="59"/>
      <c r="W2371" s="59"/>
      <c r="X2371" s="59"/>
      <c r="Y2371" s="59"/>
      <c r="Z2371" s="59"/>
      <c r="AA2371" s="59"/>
      <c r="AB2371" s="59"/>
      <c r="AF2371" s="59"/>
      <c r="AG2371" s="59"/>
      <c r="AH2371" s="59"/>
      <c r="AI2371" s="59"/>
      <c r="AJ2371" s="59"/>
      <c r="AK2371" s="59"/>
      <c r="AL2371" s="59"/>
      <c r="AM2371" s="59"/>
      <c r="AN2371" s="59"/>
      <c r="AO2371" s="59"/>
      <c r="AP2371" s="59"/>
      <c r="AQ2371" s="59"/>
      <c r="AR2371" s="59"/>
      <c r="AS2371" s="59"/>
      <c r="AT2371" s="59"/>
      <c r="AU2371" s="59"/>
      <c r="AV2371" s="59"/>
      <c r="AW2371" s="59"/>
      <c r="AX2371" s="59"/>
      <c r="AZ2371" s="59"/>
      <c r="BA2371" s="59"/>
      <c r="BB2371" s="59"/>
      <c r="BC2371" s="59"/>
      <c r="BD2371" s="59"/>
      <c r="BE2371" s="59"/>
      <c r="BF2371" s="59"/>
      <c r="BG2371" s="59"/>
      <c r="BH2371" s="59"/>
      <c r="BI2371" s="59"/>
      <c r="BJ2371" s="59"/>
      <c r="BK2371" s="59"/>
      <c r="BL2371" s="59"/>
    </row>
    <row r="2372" spans="2:64" s="56" customFormat="1">
      <c r="B2372" s="57"/>
      <c r="C2372" s="57"/>
      <c r="E2372" s="59"/>
      <c r="F2372" s="59"/>
      <c r="G2372" s="57"/>
      <c r="H2372" s="59"/>
      <c r="I2372" s="464"/>
      <c r="J2372" s="464"/>
      <c r="K2372" s="464"/>
      <c r="L2372" s="464"/>
      <c r="M2372" s="102"/>
      <c r="N2372" s="102"/>
      <c r="O2372" s="102"/>
      <c r="R2372" s="59"/>
      <c r="S2372" s="59"/>
      <c r="T2372" s="59"/>
      <c r="U2372" s="59"/>
      <c r="V2372" s="59"/>
      <c r="W2372" s="59"/>
      <c r="X2372" s="59"/>
      <c r="Y2372" s="59"/>
      <c r="Z2372" s="59"/>
      <c r="AA2372" s="59"/>
      <c r="AB2372" s="59"/>
      <c r="AF2372" s="59"/>
      <c r="AG2372" s="59"/>
      <c r="AH2372" s="59"/>
      <c r="AI2372" s="59"/>
      <c r="AJ2372" s="59"/>
      <c r="AK2372" s="59"/>
      <c r="AL2372" s="59"/>
      <c r="AM2372" s="59"/>
      <c r="AN2372" s="59"/>
      <c r="AO2372" s="59"/>
      <c r="AP2372" s="59"/>
      <c r="AQ2372" s="59"/>
      <c r="AR2372" s="59"/>
      <c r="AS2372" s="59"/>
      <c r="AT2372" s="59"/>
      <c r="AU2372" s="59"/>
      <c r="AV2372" s="59"/>
      <c r="AW2372" s="59"/>
      <c r="AX2372" s="59"/>
      <c r="AZ2372" s="59"/>
      <c r="BA2372" s="59"/>
      <c r="BB2372" s="59"/>
      <c r="BC2372" s="59"/>
      <c r="BD2372" s="59"/>
      <c r="BE2372" s="59"/>
      <c r="BF2372" s="59"/>
      <c r="BG2372" s="59"/>
      <c r="BH2372" s="59"/>
      <c r="BI2372" s="59"/>
      <c r="BJ2372" s="59"/>
      <c r="BK2372" s="59"/>
      <c r="BL2372" s="59"/>
    </row>
    <row r="2373" spans="2:64" s="56" customFormat="1">
      <c r="B2373" s="57"/>
      <c r="C2373" s="57"/>
      <c r="E2373" s="59"/>
      <c r="F2373" s="59"/>
      <c r="G2373" s="57"/>
      <c r="H2373" s="59"/>
      <c r="I2373" s="464"/>
      <c r="J2373" s="464"/>
      <c r="K2373" s="464"/>
      <c r="L2373" s="464"/>
      <c r="M2373" s="102"/>
      <c r="N2373" s="102"/>
      <c r="O2373" s="102"/>
      <c r="R2373" s="59"/>
      <c r="S2373" s="59"/>
      <c r="T2373" s="59"/>
      <c r="U2373" s="59"/>
      <c r="V2373" s="59"/>
      <c r="W2373" s="59"/>
      <c r="X2373" s="59"/>
      <c r="Y2373" s="59"/>
      <c r="Z2373" s="59"/>
      <c r="AA2373" s="59"/>
      <c r="AB2373" s="59"/>
      <c r="AF2373" s="59"/>
      <c r="AG2373" s="59"/>
      <c r="AH2373" s="59"/>
      <c r="AI2373" s="59"/>
      <c r="AJ2373" s="59"/>
      <c r="AK2373" s="59"/>
      <c r="AL2373" s="59"/>
      <c r="AM2373" s="59"/>
      <c r="AN2373" s="59"/>
      <c r="AO2373" s="59"/>
      <c r="AP2373" s="59"/>
      <c r="AQ2373" s="59"/>
      <c r="AR2373" s="59"/>
      <c r="AS2373" s="59"/>
      <c r="AT2373" s="59"/>
      <c r="AU2373" s="59"/>
      <c r="AV2373" s="59"/>
      <c r="AW2373" s="59"/>
      <c r="AX2373" s="59"/>
      <c r="AZ2373" s="59"/>
      <c r="BA2373" s="59"/>
      <c r="BB2373" s="59"/>
      <c r="BC2373" s="59"/>
      <c r="BD2373" s="59"/>
      <c r="BE2373" s="59"/>
      <c r="BF2373" s="59"/>
      <c r="BG2373" s="59"/>
      <c r="BH2373" s="59"/>
      <c r="BI2373" s="59"/>
      <c r="BJ2373" s="59"/>
      <c r="BK2373" s="59"/>
      <c r="BL2373" s="59"/>
    </row>
    <row r="2374" spans="2:64" s="56" customFormat="1">
      <c r="B2374" s="57"/>
      <c r="C2374" s="57"/>
      <c r="E2374" s="59"/>
      <c r="F2374" s="59"/>
      <c r="G2374" s="57"/>
      <c r="H2374" s="59"/>
      <c r="I2374" s="464"/>
      <c r="J2374" s="464"/>
      <c r="K2374" s="464"/>
      <c r="L2374" s="464"/>
      <c r="M2374" s="102"/>
      <c r="N2374" s="102"/>
      <c r="O2374" s="102"/>
      <c r="R2374" s="59"/>
      <c r="S2374" s="59"/>
      <c r="T2374" s="59"/>
      <c r="U2374" s="59"/>
      <c r="V2374" s="59"/>
      <c r="W2374" s="59"/>
      <c r="X2374" s="59"/>
      <c r="Y2374" s="59"/>
      <c r="Z2374" s="59"/>
      <c r="AA2374" s="59"/>
      <c r="AB2374" s="59"/>
      <c r="AF2374" s="59"/>
      <c r="AG2374" s="59"/>
      <c r="AH2374" s="59"/>
      <c r="AI2374" s="59"/>
      <c r="AJ2374" s="59"/>
      <c r="AK2374" s="59"/>
      <c r="AL2374" s="59"/>
      <c r="AM2374" s="59"/>
      <c r="AN2374" s="59"/>
      <c r="AO2374" s="59"/>
      <c r="AP2374" s="59"/>
      <c r="AQ2374" s="59"/>
      <c r="AR2374" s="59"/>
      <c r="AS2374" s="59"/>
      <c r="AT2374" s="59"/>
      <c r="AU2374" s="59"/>
      <c r="AV2374" s="59"/>
      <c r="AW2374" s="59"/>
      <c r="AX2374" s="59"/>
      <c r="AZ2374" s="59"/>
      <c r="BA2374" s="59"/>
      <c r="BB2374" s="59"/>
      <c r="BC2374" s="59"/>
      <c r="BD2374" s="59"/>
      <c r="BE2374" s="59"/>
      <c r="BF2374" s="59"/>
      <c r="BG2374" s="59"/>
      <c r="BH2374" s="59"/>
      <c r="BI2374" s="59"/>
      <c r="BJ2374" s="59"/>
      <c r="BK2374" s="59"/>
      <c r="BL2374" s="59"/>
    </row>
    <row r="2375" spans="2:64" s="56" customFormat="1">
      <c r="B2375" s="57"/>
      <c r="C2375" s="57"/>
      <c r="E2375" s="59"/>
      <c r="F2375" s="59"/>
      <c r="G2375" s="57"/>
      <c r="H2375" s="59"/>
      <c r="I2375" s="464"/>
      <c r="J2375" s="464"/>
      <c r="K2375" s="464"/>
      <c r="L2375" s="464"/>
      <c r="M2375" s="102"/>
      <c r="N2375" s="102"/>
      <c r="O2375" s="102"/>
      <c r="R2375" s="59"/>
      <c r="S2375" s="59"/>
      <c r="T2375" s="59"/>
      <c r="U2375" s="59"/>
      <c r="V2375" s="59"/>
      <c r="W2375" s="59"/>
      <c r="X2375" s="59"/>
      <c r="Y2375" s="59"/>
      <c r="Z2375" s="59"/>
      <c r="AA2375" s="59"/>
      <c r="AB2375" s="59"/>
      <c r="AF2375" s="59"/>
      <c r="AG2375" s="59"/>
      <c r="AH2375" s="59"/>
      <c r="AI2375" s="59"/>
      <c r="AJ2375" s="59"/>
      <c r="AK2375" s="59"/>
      <c r="AL2375" s="59"/>
      <c r="AM2375" s="59"/>
      <c r="AN2375" s="59"/>
      <c r="AO2375" s="59"/>
      <c r="AP2375" s="59"/>
      <c r="AQ2375" s="59"/>
      <c r="AR2375" s="59"/>
      <c r="AS2375" s="59"/>
      <c r="AT2375" s="59"/>
      <c r="AU2375" s="59"/>
      <c r="AV2375" s="59"/>
      <c r="AW2375" s="59"/>
      <c r="AX2375" s="59"/>
      <c r="AZ2375" s="59"/>
      <c r="BA2375" s="59"/>
      <c r="BB2375" s="59"/>
      <c r="BC2375" s="59"/>
      <c r="BD2375" s="59"/>
      <c r="BE2375" s="59"/>
      <c r="BF2375" s="59"/>
      <c r="BG2375" s="59"/>
      <c r="BH2375" s="59"/>
      <c r="BI2375" s="59"/>
      <c r="BJ2375" s="59"/>
      <c r="BK2375" s="59"/>
      <c r="BL2375" s="59"/>
    </row>
    <row r="2376" spans="2:64" s="56" customFormat="1">
      <c r="B2376" s="57"/>
      <c r="C2376" s="57"/>
      <c r="E2376" s="59"/>
      <c r="F2376" s="59"/>
      <c r="G2376" s="57"/>
      <c r="H2376" s="59"/>
      <c r="I2376" s="464"/>
      <c r="J2376" s="464"/>
      <c r="K2376" s="464"/>
      <c r="L2376" s="464"/>
      <c r="M2376" s="102"/>
      <c r="N2376" s="102"/>
      <c r="O2376" s="102"/>
      <c r="R2376" s="59"/>
      <c r="S2376" s="59"/>
      <c r="T2376" s="59"/>
      <c r="U2376" s="59"/>
      <c r="V2376" s="59"/>
      <c r="W2376" s="59"/>
      <c r="X2376" s="59"/>
      <c r="Y2376" s="59"/>
      <c r="Z2376" s="59"/>
      <c r="AA2376" s="59"/>
      <c r="AB2376" s="59"/>
      <c r="AF2376" s="59"/>
      <c r="AG2376" s="59"/>
      <c r="AH2376" s="59"/>
      <c r="AI2376" s="59"/>
      <c r="AJ2376" s="59"/>
      <c r="AK2376" s="59"/>
      <c r="AL2376" s="59"/>
      <c r="AM2376" s="59"/>
      <c r="AN2376" s="59"/>
      <c r="AO2376" s="59"/>
      <c r="AP2376" s="59"/>
      <c r="AQ2376" s="59"/>
      <c r="AR2376" s="59"/>
      <c r="AS2376" s="59"/>
      <c r="AT2376" s="59"/>
      <c r="AU2376" s="59"/>
      <c r="AV2376" s="59"/>
      <c r="AW2376" s="59"/>
      <c r="AX2376" s="59"/>
      <c r="AZ2376" s="59"/>
      <c r="BA2376" s="59"/>
      <c r="BB2376" s="59"/>
      <c r="BC2376" s="59"/>
      <c r="BD2376" s="59"/>
      <c r="BE2376" s="59"/>
      <c r="BF2376" s="59"/>
      <c r="BG2376" s="59"/>
      <c r="BH2376" s="59"/>
      <c r="BI2376" s="59"/>
      <c r="BJ2376" s="59"/>
      <c r="BK2376" s="59"/>
      <c r="BL2376" s="59"/>
    </row>
    <row r="2377" spans="2:64" s="56" customFormat="1">
      <c r="B2377" s="57"/>
      <c r="C2377" s="57"/>
      <c r="E2377" s="59"/>
      <c r="F2377" s="59"/>
      <c r="G2377" s="57"/>
      <c r="H2377" s="59"/>
      <c r="I2377" s="464"/>
      <c r="J2377" s="464"/>
      <c r="K2377" s="464"/>
      <c r="L2377" s="464"/>
      <c r="M2377" s="102"/>
      <c r="N2377" s="102"/>
      <c r="O2377" s="102"/>
      <c r="R2377" s="59"/>
      <c r="S2377" s="59"/>
      <c r="T2377" s="59"/>
      <c r="U2377" s="59"/>
      <c r="V2377" s="59"/>
      <c r="W2377" s="59"/>
      <c r="X2377" s="59"/>
      <c r="Y2377" s="59"/>
      <c r="Z2377" s="59"/>
      <c r="AA2377" s="59"/>
      <c r="AB2377" s="59"/>
      <c r="AF2377" s="59"/>
      <c r="AG2377" s="59"/>
      <c r="AH2377" s="59"/>
      <c r="AI2377" s="59"/>
      <c r="AJ2377" s="59"/>
      <c r="AK2377" s="59"/>
      <c r="AL2377" s="59"/>
      <c r="AM2377" s="59"/>
      <c r="AN2377" s="59"/>
      <c r="AO2377" s="59"/>
      <c r="AP2377" s="59"/>
      <c r="AQ2377" s="59"/>
      <c r="AR2377" s="59"/>
      <c r="AS2377" s="59"/>
      <c r="AT2377" s="59"/>
      <c r="AU2377" s="59"/>
      <c r="AV2377" s="59"/>
      <c r="AW2377" s="59"/>
      <c r="AX2377" s="59"/>
      <c r="AZ2377" s="59"/>
      <c r="BA2377" s="59"/>
      <c r="BB2377" s="59"/>
      <c r="BC2377" s="59"/>
      <c r="BD2377" s="59"/>
      <c r="BE2377" s="59"/>
      <c r="BF2377" s="59"/>
      <c r="BG2377" s="59"/>
      <c r="BH2377" s="59"/>
      <c r="BI2377" s="59"/>
      <c r="BJ2377" s="59"/>
      <c r="BK2377" s="59"/>
      <c r="BL2377" s="59"/>
    </row>
    <row r="2378" spans="2:64" s="56" customFormat="1">
      <c r="B2378" s="57"/>
      <c r="C2378" s="57"/>
      <c r="E2378" s="59"/>
      <c r="F2378" s="59"/>
      <c r="G2378" s="57"/>
      <c r="H2378" s="59"/>
      <c r="I2378" s="464"/>
      <c r="J2378" s="464"/>
      <c r="K2378" s="464"/>
      <c r="L2378" s="464"/>
      <c r="M2378" s="102"/>
      <c r="N2378" s="102"/>
      <c r="O2378" s="102"/>
      <c r="R2378" s="59"/>
      <c r="S2378" s="59"/>
      <c r="T2378" s="59"/>
      <c r="U2378" s="59"/>
      <c r="V2378" s="59"/>
      <c r="W2378" s="59"/>
      <c r="X2378" s="59"/>
      <c r="Y2378" s="59"/>
      <c r="Z2378" s="59"/>
      <c r="AA2378" s="59"/>
      <c r="AB2378" s="59"/>
      <c r="AF2378" s="59"/>
      <c r="AG2378" s="59"/>
      <c r="AH2378" s="59"/>
      <c r="AI2378" s="59"/>
      <c r="AJ2378" s="59"/>
      <c r="AK2378" s="59"/>
      <c r="AL2378" s="59"/>
      <c r="AM2378" s="59"/>
      <c r="AN2378" s="59"/>
      <c r="AO2378" s="59"/>
      <c r="AP2378" s="59"/>
      <c r="AQ2378" s="59"/>
      <c r="AR2378" s="59"/>
      <c r="AS2378" s="59"/>
      <c r="AT2378" s="59"/>
      <c r="AU2378" s="59"/>
      <c r="AV2378" s="59"/>
      <c r="AW2378" s="59"/>
      <c r="AX2378" s="59"/>
      <c r="AZ2378" s="59"/>
      <c r="BA2378" s="59"/>
      <c r="BB2378" s="59"/>
      <c r="BC2378" s="59"/>
      <c r="BD2378" s="59"/>
      <c r="BE2378" s="59"/>
      <c r="BF2378" s="59"/>
      <c r="BG2378" s="59"/>
      <c r="BH2378" s="59"/>
      <c r="BI2378" s="59"/>
      <c r="BJ2378" s="59"/>
      <c r="BK2378" s="59"/>
      <c r="BL2378" s="59"/>
    </row>
    <row r="2379" spans="2:64" s="56" customFormat="1">
      <c r="B2379" s="57"/>
      <c r="C2379" s="57"/>
      <c r="E2379" s="59"/>
      <c r="F2379" s="59"/>
      <c r="G2379" s="57"/>
      <c r="H2379" s="59"/>
      <c r="I2379" s="464"/>
      <c r="J2379" s="464"/>
      <c r="K2379" s="464"/>
      <c r="L2379" s="464"/>
      <c r="M2379" s="102"/>
      <c r="N2379" s="102"/>
      <c r="O2379" s="102"/>
      <c r="R2379" s="59"/>
      <c r="S2379" s="59"/>
      <c r="T2379" s="59"/>
      <c r="U2379" s="59"/>
      <c r="V2379" s="59"/>
      <c r="W2379" s="59"/>
      <c r="X2379" s="59"/>
      <c r="Y2379" s="59"/>
      <c r="Z2379" s="59"/>
      <c r="AA2379" s="59"/>
      <c r="AB2379" s="59"/>
      <c r="AF2379" s="59"/>
      <c r="AG2379" s="59"/>
      <c r="AH2379" s="59"/>
      <c r="AI2379" s="59"/>
      <c r="AJ2379" s="59"/>
      <c r="AK2379" s="59"/>
      <c r="AL2379" s="59"/>
      <c r="AM2379" s="59"/>
      <c r="AN2379" s="59"/>
      <c r="AO2379" s="59"/>
      <c r="AP2379" s="59"/>
      <c r="AQ2379" s="59"/>
      <c r="AR2379" s="59"/>
      <c r="AS2379" s="59"/>
      <c r="AT2379" s="59"/>
      <c r="AU2379" s="59"/>
      <c r="AV2379" s="59"/>
      <c r="AW2379" s="59"/>
      <c r="AX2379" s="59"/>
      <c r="AZ2379" s="59"/>
      <c r="BA2379" s="59"/>
      <c r="BB2379" s="59"/>
      <c r="BC2379" s="59"/>
      <c r="BD2379" s="59"/>
      <c r="BE2379" s="59"/>
      <c r="BF2379" s="59"/>
      <c r="BG2379" s="59"/>
      <c r="BH2379" s="59"/>
      <c r="BI2379" s="59"/>
      <c r="BJ2379" s="59"/>
      <c r="BK2379" s="59"/>
      <c r="BL2379" s="59"/>
    </row>
    <row r="2380" spans="2:64" s="56" customFormat="1">
      <c r="B2380" s="57"/>
      <c r="C2380" s="57"/>
      <c r="E2380" s="59"/>
      <c r="F2380" s="59"/>
      <c r="G2380" s="57"/>
      <c r="H2380" s="59"/>
      <c r="I2380" s="464"/>
      <c r="J2380" s="464"/>
      <c r="K2380" s="464"/>
      <c r="L2380" s="464"/>
      <c r="M2380" s="102"/>
      <c r="N2380" s="102"/>
      <c r="O2380" s="102"/>
      <c r="R2380" s="59"/>
      <c r="S2380" s="59"/>
      <c r="T2380" s="59"/>
      <c r="U2380" s="59"/>
      <c r="V2380" s="59"/>
      <c r="W2380" s="59"/>
      <c r="X2380" s="59"/>
      <c r="Y2380" s="59"/>
      <c r="Z2380" s="59"/>
      <c r="AA2380" s="59"/>
      <c r="AB2380" s="59"/>
      <c r="AF2380" s="59"/>
      <c r="AG2380" s="59"/>
      <c r="AH2380" s="59"/>
      <c r="AI2380" s="59"/>
      <c r="AJ2380" s="59"/>
      <c r="AK2380" s="59"/>
      <c r="AL2380" s="59"/>
      <c r="AM2380" s="59"/>
      <c r="AN2380" s="59"/>
      <c r="AO2380" s="59"/>
      <c r="AP2380" s="59"/>
      <c r="AQ2380" s="59"/>
      <c r="AR2380" s="59"/>
      <c r="AS2380" s="59"/>
      <c r="AT2380" s="59"/>
      <c r="AU2380" s="59"/>
      <c r="AV2380" s="59"/>
      <c r="AW2380" s="59"/>
      <c r="AX2380" s="59"/>
      <c r="AZ2380" s="59"/>
      <c r="BA2380" s="59"/>
      <c r="BB2380" s="59"/>
      <c r="BC2380" s="59"/>
      <c r="BD2380" s="59"/>
      <c r="BE2380" s="59"/>
      <c r="BF2380" s="59"/>
      <c r="BG2380" s="59"/>
      <c r="BH2380" s="59"/>
      <c r="BI2380" s="59"/>
      <c r="BJ2380" s="59"/>
      <c r="BK2380" s="59"/>
      <c r="BL2380" s="59"/>
    </row>
    <row r="2381" spans="2:64" s="56" customFormat="1">
      <c r="B2381" s="57"/>
      <c r="C2381" s="57"/>
      <c r="E2381" s="59"/>
      <c r="F2381" s="59"/>
      <c r="G2381" s="57"/>
      <c r="H2381" s="59"/>
      <c r="I2381" s="464"/>
      <c r="J2381" s="464"/>
      <c r="K2381" s="464"/>
      <c r="L2381" s="464"/>
      <c r="M2381" s="102"/>
      <c r="N2381" s="102"/>
      <c r="O2381" s="102"/>
      <c r="R2381" s="59"/>
      <c r="S2381" s="59"/>
      <c r="T2381" s="59"/>
      <c r="U2381" s="59"/>
      <c r="V2381" s="59"/>
      <c r="W2381" s="59"/>
      <c r="X2381" s="59"/>
      <c r="Y2381" s="59"/>
      <c r="Z2381" s="59"/>
      <c r="AA2381" s="59"/>
      <c r="AB2381" s="59"/>
      <c r="AF2381" s="59"/>
      <c r="AG2381" s="59"/>
      <c r="AH2381" s="59"/>
      <c r="AI2381" s="59"/>
      <c r="AJ2381" s="59"/>
      <c r="AK2381" s="59"/>
      <c r="AL2381" s="59"/>
      <c r="AM2381" s="59"/>
      <c r="AN2381" s="59"/>
      <c r="AO2381" s="59"/>
      <c r="AP2381" s="59"/>
      <c r="AQ2381" s="59"/>
      <c r="AR2381" s="59"/>
      <c r="AS2381" s="59"/>
      <c r="AT2381" s="59"/>
      <c r="AU2381" s="59"/>
      <c r="AV2381" s="59"/>
      <c r="AW2381" s="59"/>
      <c r="AX2381" s="59"/>
      <c r="AZ2381" s="59"/>
      <c r="BA2381" s="59"/>
      <c r="BB2381" s="59"/>
      <c r="BC2381" s="59"/>
      <c r="BD2381" s="59"/>
      <c r="BE2381" s="59"/>
      <c r="BF2381" s="59"/>
      <c r="BG2381" s="59"/>
      <c r="BH2381" s="59"/>
      <c r="BI2381" s="59"/>
      <c r="BJ2381" s="59"/>
      <c r="BK2381" s="59"/>
      <c r="BL2381" s="59"/>
    </row>
    <row r="2382" spans="2:64" s="56" customFormat="1">
      <c r="B2382" s="57"/>
      <c r="C2382" s="57"/>
      <c r="E2382" s="59"/>
      <c r="F2382" s="59"/>
      <c r="G2382" s="57"/>
      <c r="H2382" s="59"/>
      <c r="I2382" s="464"/>
      <c r="J2382" s="464"/>
      <c r="K2382" s="464"/>
      <c r="L2382" s="464"/>
      <c r="M2382" s="102"/>
      <c r="N2382" s="102"/>
      <c r="O2382" s="102"/>
      <c r="R2382" s="59"/>
      <c r="S2382" s="59"/>
      <c r="T2382" s="59"/>
      <c r="U2382" s="59"/>
      <c r="V2382" s="59"/>
      <c r="W2382" s="59"/>
      <c r="X2382" s="59"/>
      <c r="Y2382" s="59"/>
      <c r="Z2382" s="59"/>
      <c r="AA2382" s="59"/>
      <c r="AB2382" s="59"/>
      <c r="AF2382" s="59"/>
      <c r="AG2382" s="59"/>
      <c r="AH2382" s="59"/>
      <c r="AI2382" s="59"/>
      <c r="AJ2382" s="59"/>
      <c r="AK2382" s="59"/>
      <c r="AL2382" s="59"/>
      <c r="AM2382" s="59"/>
      <c r="AN2382" s="59"/>
      <c r="AO2382" s="59"/>
      <c r="AP2382" s="59"/>
      <c r="AQ2382" s="59"/>
      <c r="AR2382" s="59"/>
      <c r="AS2382" s="59"/>
      <c r="AT2382" s="59"/>
      <c r="AU2382" s="59"/>
      <c r="AV2382" s="59"/>
      <c r="AW2382" s="59"/>
      <c r="AX2382" s="59"/>
      <c r="AZ2382" s="59"/>
      <c r="BA2382" s="59"/>
      <c r="BB2382" s="59"/>
      <c r="BC2382" s="59"/>
      <c r="BD2382" s="59"/>
      <c r="BE2382" s="59"/>
      <c r="BF2382" s="59"/>
      <c r="BG2382" s="59"/>
      <c r="BH2382" s="59"/>
      <c r="BI2382" s="59"/>
      <c r="BJ2382" s="59"/>
      <c r="BK2382" s="59"/>
      <c r="BL2382" s="59"/>
    </row>
    <row r="2383" spans="2:64" s="56" customFormat="1">
      <c r="B2383" s="57"/>
      <c r="C2383" s="57"/>
      <c r="E2383" s="59"/>
      <c r="F2383" s="59"/>
      <c r="G2383" s="57"/>
      <c r="H2383" s="59"/>
      <c r="I2383" s="464"/>
      <c r="J2383" s="464"/>
      <c r="K2383" s="464"/>
      <c r="L2383" s="464"/>
      <c r="M2383" s="102"/>
      <c r="N2383" s="102"/>
      <c r="O2383" s="102"/>
      <c r="R2383" s="59"/>
      <c r="S2383" s="59"/>
      <c r="T2383" s="59"/>
      <c r="U2383" s="59"/>
      <c r="V2383" s="59"/>
      <c r="W2383" s="59"/>
      <c r="X2383" s="59"/>
      <c r="Y2383" s="59"/>
      <c r="Z2383" s="59"/>
      <c r="AA2383" s="59"/>
      <c r="AB2383" s="59"/>
      <c r="AF2383" s="59"/>
      <c r="AG2383" s="59"/>
      <c r="AH2383" s="59"/>
      <c r="AI2383" s="59"/>
      <c r="AJ2383" s="59"/>
      <c r="AK2383" s="59"/>
      <c r="AL2383" s="59"/>
      <c r="AM2383" s="59"/>
      <c r="AN2383" s="59"/>
      <c r="AO2383" s="59"/>
      <c r="AP2383" s="59"/>
      <c r="AQ2383" s="59"/>
      <c r="AR2383" s="59"/>
      <c r="AS2383" s="59"/>
      <c r="AT2383" s="59"/>
      <c r="AU2383" s="59"/>
      <c r="AV2383" s="59"/>
      <c r="AW2383" s="59"/>
      <c r="AX2383" s="59"/>
      <c r="AZ2383" s="59"/>
      <c r="BA2383" s="59"/>
      <c r="BB2383" s="59"/>
      <c r="BC2383" s="59"/>
      <c r="BD2383" s="59"/>
      <c r="BE2383" s="59"/>
      <c r="BF2383" s="59"/>
      <c r="BG2383" s="59"/>
      <c r="BH2383" s="59"/>
      <c r="BI2383" s="59"/>
      <c r="BJ2383" s="59"/>
      <c r="BK2383" s="59"/>
      <c r="BL2383" s="59"/>
    </row>
    <row r="2384" spans="2:64" s="56" customFormat="1">
      <c r="B2384" s="57"/>
      <c r="C2384" s="57"/>
      <c r="E2384" s="59"/>
      <c r="F2384" s="59"/>
      <c r="G2384" s="57"/>
      <c r="H2384" s="59"/>
      <c r="I2384" s="464"/>
      <c r="J2384" s="464"/>
      <c r="K2384" s="464"/>
      <c r="L2384" s="464"/>
      <c r="M2384" s="102"/>
      <c r="N2384" s="102"/>
      <c r="O2384" s="102"/>
      <c r="R2384" s="59"/>
      <c r="S2384" s="59"/>
      <c r="T2384" s="59"/>
      <c r="U2384" s="59"/>
      <c r="V2384" s="59"/>
      <c r="W2384" s="59"/>
      <c r="X2384" s="59"/>
      <c r="Y2384" s="59"/>
      <c r="Z2384" s="59"/>
      <c r="AA2384" s="59"/>
      <c r="AB2384" s="59"/>
      <c r="AF2384" s="59"/>
      <c r="AG2384" s="59"/>
      <c r="AH2384" s="59"/>
      <c r="AI2384" s="59"/>
      <c r="AJ2384" s="59"/>
      <c r="AK2384" s="59"/>
      <c r="AL2384" s="59"/>
      <c r="AM2384" s="59"/>
      <c r="AN2384" s="59"/>
      <c r="AO2384" s="59"/>
      <c r="AP2384" s="59"/>
      <c r="AQ2384" s="59"/>
      <c r="AR2384" s="59"/>
      <c r="AS2384" s="59"/>
      <c r="AT2384" s="59"/>
      <c r="AU2384" s="59"/>
      <c r="AV2384" s="59"/>
      <c r="AW2384" s="59"/>
      <c r="AX2384" s="59"/>
      <c r="AZ2384" s="59"/>
      <c r="BA2384" s="59"/>
      <c r="BB2384" s="59"/>
      <c r="BC2384" s="59"/>
      <c r="BD2384" s="59"/>
      <c r="BE2384" s="59"/>
      <c r="BF2384" s="59"/>
      <c r="BG2384" s="59"/>
      <c r="BH2384" s="59"/>
      <c r="BI2384" s="59"/>
      <c r="BJ2384" s="59"/>
      <c r="BK2384" s="59"/>
      <c r="BL2384" s="59"/>
    </row>
    <row r="2385" spans="2:64" s="56" customFormat="1">
      <c r="B2385" s="57"/>
      <c r="C2385" s="57"/>
      <c r="E2385" s="59"/>
      <c r="F2385" s="59"/>
      <c r="G2385" s="57"/>
      <c r="H2385" s="59"/>
      <c r="I2385" s="464"/>
      <c r="J2385" s="464"/>
      <c r="K2385" s="464"/>
      <c r="L2385" s="464"/>
      <c r="M2385" s="102"/>
      <c r="N2385" s="102"/>
      <c r="O2385" s="102"/>
      <c r="R2385" s="59"/>
      <c r="S2385" s="59"/>
      <c r="T2385" s="59"/>
      <c r="U2385" s="59"/>
      <c r="V2385" s="59"/>
      <c r="W2385" s="59"/>
      <c r="X2385" s="59"/>
      <c r="Y2385" s="59"/>
      <c r="Z2385" s="59"/>
      <c r="AA2385" s="59"/>
      <c r="AB2385" s="59"/>
      <c r="AF2385" s="59"/>
      <c r="AG2385" s="59"/>
      <c r="AH2385" s="59"/>
      <c r="AI2385" s="59"/>
      <c r="AJ2385" s="59"/>
      <c r="AK2385" s="59"/>
      <c r="AL2385" s="59"/>
      <c r="AM2385" s="59"/>
      <c r="AN2385" s="59"/>
      <c r="AO2385" s="59"/>
      <c r="AP2385" s="59"/>
      <c r="AQ2385" s="59"/>
      <c r="AR2385" s="59"/>
      <c r="AS2385" s="59"/>
      <c r="AT2385" s="59"/>
      <c r="AU2385" s="59"/>
      <c r="AV2385" s="59"/>
      <c r="AW2385" s="59"/>
      <c r="AX2385" s="59"/>
      <c r="AZ2385" s="59"/>
      <c r="BA2385" s="59"/>
      <c r="BB2385" s="59"/>
      <c r="BC2385" s="59"/>
      <c r="BD2385" s="59"/>
      <c r="BE2385" s="59"/>
      <c r="BF2385" s="59"/>
      <c r="BG2385" s="59"/>
      <c r="BH2385" s="59"/>
      <c r="BI2385" s="59"/>
      <c r="BJ2385" s="59"/>
      <c r="BK2385" s="59"/>
      <c r="BL2385" s="59"/>
    </row>
    <row r="2386" spans="2:64" s="56" customFormat="1">
      <c r="B2386" s="57"/>
      <c r="C2386" s="57"/>
      <c r="E2386" s="59"/>
      <c r="F2386" s="59"/>
      <c r="G2386" s="57"/>
      <c r="H2386" s="59"/>
      <c r="I2386" s="464"/>
      <c r="J2386" s="464"/>
      <c r="K2386" s="464"/>
      <c r="L2386" s="464"/>
      <c r="M2386" s="102"/>
      <c r="N2386" s="102"/>
      <c r="O2386" s="102"/>
      <c r="R2386" s="59"/>
      <c r="S2386" s="59"/>
      <c r="T2386" s="59"/>
      <c r="U2386" s="59"/>
      <c r="V2386" s="59"/>
      <c r="W2386" s="59"/>
      <c r="X2386" s="59"/>
      <c r="Y2386" s="59"/>
      <c r="Z2386" s="59"/>
      <c r="AA2386" s="59"/>
      <c r="AB2386" s="59"/>
      <c r="AF2386" s="59"/>
      <c r="AG2386" s="59"/>
      <c r="AH2386" s="59"/>
      <c r="AI2386" s="59"/>
      <c r="AJ2386" s="59"/>
      <c r="AK2386" s="59"/>
      <c r="AL2386" s="59"/>
      <c r="AM2386" s="59"/>
      <c r="AN2386" s="59"/>
      <c r="AO2386" s="59"/>
      <c r="AP2386" s="59"/>
      <c r="AQ2386" s="59"/>
      <c r="AR2386" s="59"/>
      <c r="AS2386" s="59"/>
      <c r="AT2386" s="59"/>
      <c r="AU2386" s="59"/>
      <c r="AV2386" s="59"/>
      <c r="AW2386" s="59"/>
      <c r="AX2386" s="59"/>
      <c r="AZ2386" s="59"/>
      <c r="BA2386" s="59"/>
      <c r="BB2386" s="59"/>
      <c r="BC2386" s="59"/>
      <c r="BD2386" s="59"/>
      <c r="BE2386" s="59"/>
      <c r="BF2386" s="59"/>
      <c r="BG2386" s="59"/>
      <c r="BH2386" s="59"/>
      <c r="BI2386" s="59"/>
      <c r="BJ2386" s="59"/>
      <c r="BK2386" s="59"/>
      <c r="BL2386" s="59"/>
    </row>
    <row r="2387" spans="2:64" s="56" customFormat="1">
      <c r="B2387" s="57"/>
      <c r="C2387" s="57"/>
      <c r="E2387" s="59"/>
      <c r="F2387" s="59"/>
      <c r="G2387" s="57"/>
      <c r="H2387" s="59"/>
      <c r="I2387" s="464"/>
      <c r="J2387" s="464"/>
      <c r="K2387" s="464"/>
      <c r="L2387" s="464"/>
      <c r="M2387" s="102"/>
      <c r="N2387" s="102"/>
      <c r="O2387" s="102"/>
      <c r="R2387" s="59"/>
      <c r="S2387" s="59"/>
      <c r="T2387" s="59"/>
      <c r="U2387" s="59"/>
      <c r="V2387" s="59"/>
      <c r="W2387" s="59"/>
      <c r="X2387" s="59"/>
      <c r="Y2387" s="59"/>
      <c r="Z2387" s="59"/>
      <c r="AA2387" s="59"/>
      <c r="AB2387" s="59"/>
      <c r="AF2387" s="59"/>
      <c r="AG2387" s="59"/>
      <c r="AH2387" s="59"/>
      <c r="AI2387" s="59"/>
      <c r="AJ2387" s="59"/>
      <c r="AK2387" s="59"/>
      <c r="AL2387" s="59"/>
      <c r="AM2387" s="59"/>
      <c r="AN2387" s="59"/>
      <c r="AO2387" s="59"/>
      <c r="AP2387" s="59"/>
      <c r="AQ2387" s="59"/>
      <c r="AR2387" s="59"/>
      <c r="AS2387" s="59"/>
      <c r="AT2387" s="59"/>
      <c r="AU2387" s="59"/>
      <c r="AV2387" s="59"/>
      <c r="AW2387" s="59"/>
      <c r="AX2387" s="59"/>
      <c r="AZ2387" s="59"/>
      <c r="BA2387" s="59"/>
      <c r="BB2387" s="59"/>
      <c r="BC2387" s="59"/>
      <c r="BD2387" s="59"/>
      <c r="BE2387" s="59"/>
      <c r="BF2387" s="59"/>
      <c r="BG2387" s="59"/>
      <c r="BH2387" s="59"/>
      <c r="BI2387" s="59"/>
      <c r="BJ2387" s="59"/>
      <c r="BK2387" s="59"/>
      <c r="BL2387" s="59"/>
    </row>
    <row r="2388" spans="2:64" s="56" customFormat="1">
      <c r="B2388" s="57"/>
      <c r="C2388" s="57"/>
      <c r="E2388" s="59"/>
      <c r="F2388" s="59"/>
      <c r="G2388" s="57"/>
      <c r="H2388" s="59"/>
      <c r="I2388" s="464"/>
      <c r="J2388" s="464"/>
      <c r="K2388" s="464"/>
      <c r="L2388" s="464"/>
      <c r="M2388" s="102"/>
      <c r="N2388" s="102"/>
      <c r="O2388" s="102"/>
      <c r="R2388" s="59"/>
      <c r="S2388" s="59"/>
      <c r="T2388" s="59"/>
      <c r="U2388" s="59"/>
      <c r="V2388" s="59"/>
      <c r="W2388" s="59"/>
      <c r="X2388" s="59"/>
      <c r="Y2388" s="59"/>
      <c r="Z2388" s="59"/>
      <c r="AA2388" s="59"/>
      <c r="AB2388" s="59"/>
      <c r="AF2388" s="59"/>
      <c r="AG2388" s="59"/>
      <c r="AH2388" s="59"/>
      <c r="AI2388" s="59"/>
      <c r="AJ2388" s="59"/>
      <c r="AK2388" s="59"/>
      <c r="AL2388" s="59"/>
      <c r="AM2388" s="59"/>
      <c r="AN2388" s="59"/>
      <c r="AO2388" s="59"/>
      <c r="AP2388" s="59"/>
      <c r="AQ2388" s="59"/>
      <c r="AR2388" s="59"/>
      <c r="AS2388" s="59"/>
      <c r="AT2388" s="59"/>
      <c r="AU2388" s="59"/>
      <c r="AV2388" s="59"/>
      <c r="AW2388" s="59"/>
      <c r="AX2388" s="59"/>
      <c r="AZ2388" s="59"/>
      <c r="BA2388" s="59"/>
      <c r="BB2388" s="59"/>
      <c r="BC2388" s="59"/>
      <c r="BD2388" s="59"/>
      <c r="BE2388" s="59"/>
      <c r="BF2388" s="59"/>
      <c r="BG2388" s="59"/>
      <c r="BH2388" s="59"/>
      <c r="BI2388" s="59"/>
      <c r="BJ2388" s="59"/>
      <c r="BK2388" s="59"/>
      <c r="BL2388" s="59"/>
    </row>
    <row r="2389" spans="2:64" s="56" customFormat="1">
      <c r="B2389" s="57"/>
      <c r="C2389" s="57"/>
      <c r="E2389" s="59"/>
      <c r="F2389" s="59"/>
      <c r="G2389" s="57"/>
      <c r="H2389" s="59"/>
      <c r="I2389" s="464"/>
      <c r="J2389" s="464"/>
      <c r="K2389" s="464"/>
      <c r="L2389" s="464"/>
      <c r="M2389" s="102"/>
      <c r="N2389" s="102"/>
      <c r="O2389" s="102"/>
      <c r="R2389" s="59"/>
      <c r="S2389" s="59"/>
      <c r="T2389" s="59"/>
      <c r="U2389" s="59"/>
      <c r="V2389" s="59"/>
      <c r="W2389" s="59"/>
      <c r="X2389" s="59"/>
      <c r="Y2389" s="59"/>
      <c r="Z2389" s="59"/>
      <c r="AA2389" s="59"/>
      <c r="AB2389" s="59"/>
      <c r="AF2389" s="59"/>
      <c r="AG2389" s="59"/>
      <c r="AH2389" s="59"/>
      <c r="AI2389" s="59"/>
      <c r="AJ2389" s="59"/>
      <c r="AK2389" s="59"/>
      <c r="AL2389" s="59"/>
      <c r="AM2389" s="59"/>
      <c r="AN2389" s="59"/>
      <c r="AO2389" s="59"/>
      <c r="AP2389" s="59"/>
      <c r="AQ2389" s="59"/>
      <c r="AR2389" s="59"/>
      <c r="AS2389" s="59"/>
      <c r="AT2389" s="59"/>
      <c r="AU2389" s="59"/>
      <c r="AV2389" s="59"/>
      <c r="AW2389" s="59"/>
      <c r="AX2389" s="59"/>
      <c r="AZ2389" s="59"/>
      <c r="BA2389" s="59"/>
      <c r="BB2389" s="59"/>
      <c r="BC2389" s="59"/>
      <c r="BD2389" s="59"/>
      <c r="BE2389" s="59"/>
      <c r="BF2389" s="59"/>
      <c r="BG2389" s="59"/>
      <c r="BH2389" s="59"/>
      <c r="BI2389" s="59"/>
      <c r="BJ2389" s="59"/>
      <c r="BK2389" s="59"/>
      <c r="BL2389" s="59"/>
    </row>
    <row r="2390" spans="2:64" s="56" customFormat="1">
      <c r="B2390" s="57"/>
      <c r="C2390" s="57"/>
      <c r="E2390" s="59"/>
      <c r="F2390" s="59"/>
      <c r="G2390" s="57"/>
      <c r="H2390" s="59"/>
      <c r="I2390" s="464"/>
      <c r="J2390" s="464"/>
      <c r="K2390" s="464"/>
      <c r="L2390" s="464"/>
      <c r="M2390" s="102"/>
      <c r="N2390" s="102"/>
      <c r="O2390" s="102"/>
      <c r="R2390" s="59"/>
      <c r="S2390" s="59"/>
      <c r="T2390" s="59"/>
      <c r="U2390" s="59"/>
      <c r="V2390" s="59"/>
      <c r="W2390" s="59"/>
      <c r="X2390" s="59"/>
      <c r="Y2390" s="59"/>
      <c r="Z2390" s="59"/>
      <c r="AA2390" s="59"/>
      <c r="AB2390" s="59"/>
      <c r="AF2390" s="59"/>
      <c r="AG2390" s="59"/>
      <c r="AH2390" s="59"/>
      <c r="AI2390" s="59"/>
      <c r="AJ2390" s="59"/>
      <c r="AK2390" s="59"/>
      <c r="AL2390" s="59"/>
      <c r="AM2390" s="59"/>
      <c r="AN2390" s="59"/>
      <c r="AO2390" s="59"/>
      <c r="AP2390" s="59"/>
      <c r="AQ2390" s="59"/>
      <c r="AR2390" s="59"/>
      <c r="AS2390" s="59"/>
      <c r="AT2390" s="59"/>
      <c r="AU2390" s="59"/>
      <c r="AV2390" s="59"/>
      <c r="AW2390" s="59"/>
      <c r="AX2390" s="59"/>
      <c r="AZ2390" s="59"/>
      <c r="BA2390" s="59"/>
      <c r="BB2390" s="59"/>
      <c r="BC2390" s="59"/>
      <c r="BD2390" s="59"/>
      <c r="BE2390" s="59"/>
      <c r="BF2390" s="59"/>
      <c r="BG2390" s="59"/>
      <c r="BH2390" s="59"/>
      <c r="BI2390" s="59"/>
      <c r="BJ2390" s="59"/>
      <c r="BK2390" s="59"/>
      <c r="BL2390" s="59"/>
    </row>
    <row r="2391" spans="2:64" s="56" customFormat="1">
      <c r="B2391" s="57"/>
      <c r="C2391" s="57"/>
      <c r="E2391" s="59"/>
      <c r="F2391" s="59"/>
      <c r="G2391" s="57"/>
      <c r="H2391" s="59"/>
      <c r="I2391" s="464"/>
      <c r="J2391" s="464"/>
      <c r="K2391" s="464"/>
      <c r="L2391" s="464"/>
      <c r="M2391" s="102"/>
      <c r="N2391" s="102"/>
      <c r="O2391" s="102"/>
      <c r="R2391" s="59"/>
      <c r="S2391" s="59"/>
      <c r="T2391" s="59"/>
      <c r="U2391" s="59"/>
      <c r="V2391" s="59"/>
      <c r="W2391" s="59"/>
      <c r="X2391" s="59"/>
      <c r="Y2391" s="59"/>
      <c r="Z2391" s="59"/>
      <c r="AA2391" s="59"/>
      <c r="AB2391" s="59"/>
      <c r="AF2391" s="59"/>
      <c r="AG2391" s="59"/>
      <c r="AH2391" s="59"/>
      <c r="AI2391" s="59"/>
      <c r="AJ2391" s="59"/>
      <c r="AK2391" s="59"/>
      <c r="AL2391" s="59"/>
      <c r="AM2391" s="59"/>
      <c r="AN2391" s="59"/>
      <c r="AO2391" s="59"/>
      <c r="AP2391" s="59"/>
      <c r="AQ2391" s="59"/>
      <c r="AR2391" s="59"/>
      <c r="AS2391" s="59"/>
      <c r="AT2391" s="59"/>
      <c r="AU2391" s="59"/>
      <c r="AV2391" s="59"/>
      <c r="AW2391" s="59"/>
      <c r="AX2391" s="59"/>
      <c r="AZ2391" s="59"/>
      <c r="BA2391" s="59"/>
      <c r="BB2391" s="59"/>
      <c r="BC2391" s="59"/>
      <c r="BD2391" s="59"/>
      <c r="BE2391" s="59"/>
      <c r="BF2391" s="59"/>
      <c r="BG2391" s="59"/>
      <c r="BH2391" s="59"/>
      <c r="BI2391" s="59"/>
      <c r="BJ2391" s="59"/>
      <c r="BK2391" s="59"/>
      <c r="BL2391" s="59"/>
    </row>
    <row r="2392" spans="2:64" s="56" customFormat="1">
      <c r="B2392" s="57"/>
      <c r="C2392" s="57"/>
      <c r="E2392" s="59"/>
      <c r="F2392" s="59"/>
      <c r="G2392" s="57"/>
      <c r="H2392" s="59"/>
      <c r="I2392" s="464"/>
      <c r="J2392" s="464"/>
      <c r="K2392" s="464"/>
      <c r="L2392" s="464"/>
      <c r="M2392" s="102"/>
      <c r="N2392" s="102"/>
      <c r="O2392" s="102"/>
      <c r="R2392" s="59"/>
      <c r="S2392" s="59"/>
      <c r="T2392" s="59"/>
      <c r="U2392" s="59"/>
      <c r="V2392" s="59"/>
      <c r="W2392" s="59"/>
      <c r="X2392" s="59"/>
      <c r="Y2392" s="59"/>
      <c r="Z2392" s="59"/>
      <c r="AA2392" s="59"/>
      <c r="AB2392" s="59"/>
      <c r="AF2392" s="59"/>
      <c r="AG2392" s="59"/>
      <c r="AH2392" s="59"/>
      <c r="AI2392" s="59"/>
      <c r="AJ2392" s="59"/>
      <c r="AK2392" s="59"/>
      <c r="AL2392" s="59"/>
      <c r="AM2392" s="59"/>
      <c r="AN2392" s="59"/>
      <c r="AO2392" s="59"/>
      <c r="AP2392" s="59"/>
      <c r="AQ2392" s="59"/>
      <c r="AR2392" s="59"/>
      <c r="AS2392" s="59"/>
      <c r="AT2392" s="59"/>
      <c r="AU2392" s="59"/>
      <c r="AV2392" s="59"/>
      <c r="AW2392" s="59"/>
      <c r="AX2392" s="59"/>
      <c r="AZ2392" s="59"/>
      <c r="BA2392" s="59"/>
      <c r="BB2392" s="59"/>
      <c r="BC2392" s="59"/>
      <c r="BD2392" s="59"/>
      <c r="BE2392" s="59"/>
      <c r="BF2392" s="59"/>
      <c r="BG2392" s="59"/>
      <c r="BH2392" s="59"/>
      <c r="BI2392" s="59"/>
      <c r="BJ2392" s="59"/>
      <c r="BK2392" s="59"/>
      <c r="BL2392" s="59"/>
    </row>
    <row r="2393" spans="2:64" s="56" customFormat="1">
      <c r="B2393" s="57"/>
      <c r="C2393" s="57"/>
      <c r="E2393" s="59"/>
      <c r="F2393" s="59"/>
      <c r="G2393" s="57"/>
      <c r="H2393" s="59"/>
      <c r="I2393" s="464"/>
      <c r="J2393" s="464"/>
      <c r="K2393" s="464"/>
      <c r="L2393" s="464"/>
      <c r="M2393" s="102"/>
      <c r="N2393" s="102"/>
      <c r="O2393" s="102"/>
      <c r="R2393" s="59"/>
      <c r="S2393" s="59"/>
      <c r="T2393" s="59"/>
      <c r="U2393" s="59"/>
      <c r="V2393" s="59"/>
      <c r="W2393" s="59"/>
      <c r="X2393" s="59"/>
      <c r="Y2393" s="59"/>
      <c r="Z2393" s="59"/>
      <c r="AA2393" s="59"/>
      <c r="AB2393" s="59"/>
      <c r="AF2393" s="59"/>
      <c r="AG2393" s="59"/>
      <c r="AH2393" s="59"/>
      <c r="AI2393" s="59"/>
      <c r="AJ2393" s="59"/>
      <c r="AK2393" s="59"/>
      <c r="AL2393" s="59"/>
      <c r="AM2393" s="59"/>
      <c r="AN2393" s="59"/>
      <c r="AO2393" s="59"/>
      <c r="AP2393" s="59"/>
      <c r="AQ2393" s="59"/>
      <c r="AR2393" s="59"/>
      <c r="AS2393" s="59"/>
      <c r="AT2393" s="59"/>
      <c r="AU2393" s="59"/>
      <c r="AV2393" s="59"/>
      <c r="AW2393" s="59"/>
      <c r="AX2393" s="59"/>
      <c r="AZ2393" s="59"/>
      <c r="BA2393" s="59"/>
      <c r="BB2393" s="59"/>
      <c r="BC2393" s="59"/>
      <c r="BD2393" s="59"/>
      <c r="BE2393" s="59"/>
      <c r="BF2393" s="59"/>
      <c r="BG2393" s="59"/>
      <c r="BH2393" s="59"/>
      <c r="BI2393" s="59"/>
      <c r="BJ2393" s="59"/>
      <c r="BK2393" s="59"/>
      <c r="BL2393" s="59"/>
    </row>
    <row r="2394" spans="2:64" s="56" customFormat="1">
      <c r="B2394" s="57"/>
      <c r="C2394" s="57"/>
      <c r="E2394" s="59"/>
      <c r="F2394" s="59"/>
      <c r="G2394" s="57"/>
      <c r="H2394" s="59"/>
      <c r="I2394" s="464"/>
      <c r="J2394" s="464"/>
      <c r="K2394" s="464"/>
      <c r="L2394" s="464"/>
      <c r="M2394" s="102"/>
      <c r="N2394" s="102"/>
      <c r="O2394" s="102"/>
      <c r="R2394" s="59"/>
      <c r="S2394" s="59"/>
      <c r="T2394" s="59"/>
      <c r="U2394" s="59"/>
      <c r="V2394" s="59"/>
      <c r="W2394" s="59"/>
      <c r="X2394" s="59"/>
      <c r="Y2394" s="59"/>
      <c r="Z2394" s="59"/>
      <c r="AA2394" s="59"/>
      <c r="AB2394" s="59"/>
      <c r="AF2394" s="59"/>
      <c r="AG2394" s="59"/>
      <c r="AH2394" s="59"/>
      <c r="AI2394" s="59"/>
      <c r="AJ2394" s="59"/>
      <c r="AK2394" s="59"/>
      <c r="AL2394" s="59"/>
      <c r="AM2394" s="59"/>
      <c r="AN2394" s="59"/>
      <c r="AO2394" s="59"/>
      <c r="AP2394" s="59"/>
      <c r="AQ2394" s="59"/>
      <c r="AR2394" s="59"/>
      <c r="AS2394" s="59"/>
      <c r="AT2394" s="59"/>
      <c r="AU2394" s="59"/>
      <c r="AV2394" s="59"/>
      <c r="AW2394" s="59"/>
      <c r="AX2394" s="59"/>
      <c r="AZ2394" s="59"/>
      <c r="BA2394" s="59"/>
      <c r="BB2394" s="59"/>
      <c r="BC2394" s="59"/>
      <c r="BD2394" s="59"/>
      <c r="BE2394" s="59"/>
      <c r="BF2394" s="59"/>
      <c r="BG2394" s="59"/>
      <c r="BH2394" s="59"/>
      <c r="BI2394" s="59"/>
      <c r="BJ2394" s="59"/>
      <c r="BK2394" s="59"/>
      <c r="BL2394" s="59"/>
    </row>
    <row r="2395" spans="2:64" s="56" customFormat="1">
      <c r="B2395" s="57"/>
      <c r="C2395" s="57"/>
      <c r="E2395" s="59"/>
      <c r="F2395" s="59"/>
      <c r="G2395" s="57"/>
      <c r="H2395" s="59"/>
      <c r="I2395" s="464"/>
      <c r="J2395" s="464"/>
      <c r="K2395" s="464"/>
      <c r="L2395" s="464"/>
      <c r="M2395" s="102"/>
      <c r="N2395" s="102"/>
      <c r="O2395" s="102"/>
      <c r="R2395" s="59"/>
      <c r="S2395" s="59"/>
      <c r="T2395" s="59"/>
      <c r="U2395" s="59"/>
      <c r="V2395" s="59"/>
      <c r="W2395" s="59"/>
      <c r="X2395" s="59"/>
      <c r="Y2395" s="59"/>
      <c r="Z2395" s="59"/>
      <c r="AA2395" s="59"/>
      <c r="AB2395" s="59"/>
      <c r="AF2395" s="59"/>
      <c r="AG2395" s="59"/>
      <c r="AH2395" s="59"/>
      <c r="AI2395" s="59"/>
      <c r="AJ2395" s="59"/>
      <c r="AK2395" s="59"/>
      <c r="AL2395" s="59"/>
      <c r="AM2395" s="59"/>
      <c r="AN2395" s="59"/>
      <c r="AO2395" s="59"/>
      <c r="AP2395" s="59"/>
      <c r="AQ2395" s="59"/>
      <c r="AR2395" s="59"/>
      <c r="AS2395" s="59"/>
      <c r="AT2395" s="59"/>
      <c r="AU2395" s="59"/>
      <c r="AV2395" s="59"/>
      <c r="AW2395" s="59"/>
      <c r="AX2395" s="59"/>
      <c r="AZ2395" s="59"/>
      <c r="BA2395" s="59"/>
      <c r="BB2395" s="59"/>
      <c r="BC2395" s="59"/>
      <c r="BD2395" s="59"/>
      <c r="BE2395" s="59"/>
      <c r="BF2395" s="59"/>
      <c r="BG2395" s="59"/>
      <c r="BH2395" s="59"/>
      <c r="BI2395" s="59"/>
      <c r="BJ2395" s="59"/>
      <c r="BK2395" s="59"/>
      <c r="BL2395" s="59"/>
    </row>
    <row r="2396" spans="2:64" s="56" customFormat="1">
      <c r="B2396" s="57"/>
      <c r="C2396" s="57"/>
      <c r="E2396" s="59"/>
      <c r="F2396" s="59"/>
      <c r="G2396" s="57"/>
      <c r="H2396" s="59"/>
      <c r="I2396" s="464"/>
      <c r="J2396" s="464"/>
      <c r="K2396" s="464"/>
      <c r="L2396" s="464"/>
      <c r="M2396" s="102"/>
      <c r="N2396" s="102"/>
      <c r="O2396" s="102"/>
      <c r="R2396" s="59"/>
      <c r="S2396" s="59"/>
      <c r="T2396" s="59"/>
      <c r="U2396" s="59"/>
      <c r="V2396" s="59"/>
      <c r="W2396" s="59"/>
      <c r="X2396" s="59"/>
      <c r="Y2396" s="59"/>
      <c r="Z2396" s="59"/>
      <c r="AA2396" s="59"/>
      <c r="AB2396" s="59"/>
      <c r="AF2396" s="59"/>
      <c r="AG2396" s="59"/>
      <c r="AH2396" s="59"/>
      <c r="AI2396" s="59"/>
      <c r="AJ2396" s="59"/>
      <c r="AK2396" s="59"/>
      <c r="AL2396" s="59"/>
      <c r="AM2396" s="59"/>
      <c r="AN2396" s="59"/>
      <c r="AO2396" s="59"/>
      <c r="AP2396" s="59"/>
      <c r="AQ2396" s="59"/>
      <c r="AR2396" s="59"/>
      <c r="AS2396" s="59"/>
      <c r="AT2396" s="59"/>
      <c r="AU2396" s="59"/>
      <c r="AV2396" s="59"/>
      <c r="AW2396" s="59"/>
      <c r="AX2396" s="59"/>
      <c r="AZ2396" s="59"/>
      <c r="BA2396" s="59"/>
      <c r="BB2396" s="59"/>
      <c r="BC2396" s="59"/>
      <c r="BD2396" s="59"/>
      <c r="BE2396" s="59"/>
      <c r="BF2396" s="59"/>
      <c r="BG2396" s="59"/>
      <c r="BH2396" s="59"/>
      <c r="BI2396" s="59"/>
      <c r="BJ2396" s="59"/>
      <c r="BK2396" s="59"/>
      <c r="BL2396" s="59"/>
    </row>
    <row r="2397" spans="2:64" s="56" customFormat="1">
      <c r="B2397" s="57"/>
      <c r="C2397" s="57"/>
      <c r="E2397" s="59"/>
      <c r="F2397" s="59"/>
      <c r="G2397" s="57"/>
      <c r="H2397" s="59"/>
      <c r="I2397" s="464"/>
      <c r="J2397" s="464"/>
      <c r="K2397" s="464"/>
      <c r="L2397" s="464"/>
      <c r="M2397" s="102"/>
      <c r="N2397" s="102"/>
      <c r="O2397" s="102"/>
      <c r="R2397" s="59"/>
      <c r="S2397" s="59"/>
      <c r="T2397" s="59"/>
      <c r="U2397" s="59"/>
      <c r="V2397" s="59"/>
      <c r="W2397" s="59"/>
      <c r="X2397" s="59"/>
      <c r="Y2397" s="59"/>
      <c r="Z2397" s="59"/>
      <c r="AA2397" s="59"/>
      <c r="AB2397" s="59"/>
      <c r="AF2397" s="59"/>
      <c r="AG2397" s="59"/>
      <c r="AH2397" s="59"/>
      <c r="AI2397" s="59"/>
      <c r="AJ2397" s="59"/>
      <c r="AK2397" s="59"/>
      <c r="AL2397" s="59"/>
      <c r="AM2397" s="59"/>
      <c r="AN2397" s="59"/>
      <c r="AO2397" s="59"/>
      <c r="AP2397" s="59"/>
      <c r="AQ2397" s="59"/>
      <c r="AR2397" s="59"/>
      <c r="AS2397" s="59"/>
      <c r="AT2397" s="59"/>
      <c r="AU2397" s="59"/>
      <c r="AV2397" s="59"/>
      <c r="AW2397" s="59"/>
      <c r="AX2397" s="59"/>
      <c r="AZ2397" s="59"/>
      <c r="BA2397" s="59"/>
      <c r="BB2397" s="59"/>
      <c r="BC2397" s="59"/>
      <c r="BD2397" s="59"/>
      <c r="BE2397" s="59"/>
      <c r="BF2397" s="59"/>
      <c r="BG2397" s="59"/>
      <c r="BH2397" s="59"/>
      <c r="BI2397" s="59"/>
      <c r="BJ2397" s="59"/>
      <c r="BK2397" s="59"/>
      <c r="BL2397" s="59"/>
    </row>
    <row r="2398" spans="2:64" s="56" customFormat="1">
      <c r="B2398" s="57"/>
      <c r="C2398" s="57"/>
      <c r="E2398" s="59"/>
      <c r="F2398" s="59"/>
      <c r="G2398" s="57"/>
      <c r="H2398" s="59"/>
      <c r="I2398" s="464"/>
      <c r="J2398" s="464"/>
      <c r="K2398" s="464"/>
      <c r="L2398" s="464"/>
      <c r="M2398" s="102"/>
      <c r="N2398" s="102"/>
      <c r="O2398" s="102"/>
      <c r="R2398" s="59"/>
      <c r="S2398" s="59"/>
      <c r="T2398" s="59"/>
      <c r="U2398" s="59"/>
      <c r="V2398" s="59"/>
      <c r="W2398" s="59"/>
      <c r="X2398" s="59"/>
      <c r="Y2398" s="59"/>
      <c r="Z2398" s="59"/>
      <c r="AA2398" s="59"/>
      <c r="AB2398" s="59"/>
      <c r="AF2398" s="59"/>
      <c r="AG2398" s="59"/>
      <c r="AH2398" s="59"/>
      <c r="AI2398" s="59"/>
      <c r="AJ2398" s="59"/>
      <c r="AK2398" s="59"/>
      <c r="AL2398" s="59"/>
      <c r="AM2398" s="59"/>
      <c r="AN2398" s="59"/>
      <c r="AO2398" s="59"/>
      <c r="AP2398" s="59"/>
      <c r="AQ2398" s="59"/>
      <c r="AR2398" s="59"/>
      <c r="AS2398" s="59"/>
      <c r="AT2398" s="59"/>
      <c r="AU2398" s="59"/>
      <c r="AV2398" s="59"/>
      <c r="AW2398" s="59"/>
      <c r="AX2398" s="59"/>
      <c r="AZ2398" s="59"/>
      <c r="BA2398" s="59"/>
      <c r="BB2398" s="59"/>
      <c r="BC2398" s="59"/>
      <c r="BD2398" s="59"/>
      <c r="BE2398" s="59"/>
      <c r="BF2398" s="59"/>
      <c r="BG2398" s="59"/>
      <c r="BH2398" s="59"/>
      <c r="BI2398" s="59"/>
      <c r="BJ2398" s="59"/>
      <c r="BK2398" s="59"/>
      <c r="BL2398" s="59"/>
    </row>
    <row r="2399" spans="2:64" s="56" customFormat="1">
      <c r="B2399" s="57"/>
      <c r="C2399" s="57"/>
      <c r="E2399" s="59"/>
      <c r="F2399" s="59"/>
      <c r="G2399" s="57"/>
      <c r="H2399" s="59"/>
      <c r="I2399" s="464"/>
      <c r="J2399" s="464"/>
      <c r="K2399" s="464"/>
      <c r="L2399" s="464"/>
      <c r="M2399" s="102"/>
      <c r="N2399" s="102"/>
      <c r="O2399" s="102"/>
      <c r="R2399" s="59"/>
      <c r="S2399" s="59"/>
      <c r="T2399" s="59"/>
      <c r="U2399" s="59"/>
      <c r="V2399" s="59"/>
      <c r="W2399" s="59"/>
      <c r="X2399" s="59"/>
      <c r="Y2399" s="59"/>
      <c r="Z2399" s="59"/>
      <c r="AA2399" s="59"/>
      <c r="AB2399" s="59"/>
      <c r="AF2399" s="59"/>
      <c r="AG2399" s="59"/>
      <c r="AH2399" s="59"/>
      <c r="AI2399" s="59"/>
      <c r="AJ2399" s="59"/>
      <c r="AK2399" s="59"/>
      <c r="AL2399" s="59"/>
      <c r="AM2399" s="59"/>
      <c r="AN2399" s="59"/>
      <c r="AO2399" s="59"/>
      <c r="AP2399" s="59"/>
      <c r="AQ2399" s="59"/>
      <c r="AR2399" s="59"/>
      <c r="AS2399" s="59"/>
      <c r="AT2399" s="59"/>
      <c r="AU2399" s="59"/>
      <c r="AV2399" s="59"/>
      <c r="AW2399" s="59"/>
      <c r="AX2399" s="59"/>
      <c r="AZ2399" s="59"/>
      <c r="BA2399" s="59"/>
      <c r="BB2399" s="59"/>
      <c r="BC2399" s="59"/>
      <c r="BD2399" s="59"/>
      <c r="BE2399" s="59"/>
      <c r="BF2399" s="59"/>
      <c r="BG2399" s="59"/>
      <c r="BH2399" s="59"/>
      <c r="BI2399" s="59"/>
      <c r="BJ2399" s="59"/>
      <c r="BK2399" s="59"/>
      <c r="BL2399" s="59"/>
    </row>
    <row r="2400" spans="2:64" s="56" customFormat="1">
      <c r="B2400" s="57"/>
      <c r="C2400" s="57"/>
      <c r="E2400" s="59"/>
      <c r="F2400" s="59"/>
      <c r="G2400" s="57"/>
      <c r="H2400" s="59"/>
      <c r="I2400" s="464"/>
      <c r="J2400" s="464"/>
      <c r="K2400" s="464"/>
      <c r="L2400" s="464"/>
      <c r="M2400" s="102"/>
      <c r="N2400" s="102"/>
      <c r="O2400" s="102"/>
      <c r="R2400" s="59"/>
      <c r="S2400" s="59"/>
      <c r="T2400" s="59"/>
      <c r="U2400" s="59"/>
      <c r="V2400" s="59"/>
      <c r="W2400" s="59"/>
      <c r="X2400" s="59"/>
      <c r="Y2400" s="59"/>
      <c r="Z2400" s="59"/>
      <c r="AA2400" s="59"/>
      <c r="AB2400" s="59"/>
      <c r="AF2400" s="59"/>
      <c r="AG2400" s="59"/>
      <c r="AH2400" s="59"/>
      <c r="AI2400" s="59"/>
      <c r="AJ2400" s="59"/>
      <c r="AK2400" s="59"/>
      <c r="AL2400" s="59"/>
      <c r="AM2400" s="59"/>
      <c r="AN2400" s="59"/>
      <c r="AO2400" s="59"/>
      <c r="AP2400" s="59"/>
      <c r="AQ2400" s="59"/>
      <c r="AR2400" s="59"/>
      <c r="AS2400" s="59"/>
      <c r="AT2400" s="59"/>
      <c r="AU2400" s="59"/>
      <c r="AV2400" s="59"/>
      <c r="AW2400" s="59"/>
      <c r="AX2400" s="59"/>
      <c r="AZ2400" s="59"/>
      <c r="BA2400" s="59"/>
      <c r="BB2400" s="59"/>
      <c r="BC2400" s="59"/>
      <c r="BD2400" s="59"/>
      <c r="BE2400" s="59"/>
      <c r="BF2400" s="59"/>
      <c r="BG2400" s="59"/>
      <c r="BH2400" s="59"/>
      <c r="BI2400" s="59"/>
      <c r="BJ2400" s="59"/>
      <c r="BK2400" s="59"/>
      <c r="BL2400" s="59"/>
    </row>
    <row r="2401" spans="2:64" s="56" customFormat="1">
      <c r="B2401" s="57"/>
      <c r="C2401" s="57"/>
      <c r="E2401" s="59"/>
      <c r="F2401" s="59"/>
      <c r="G2401" s="57"/>
      <c r="H2401" s="59"/>
      <c r="I2401" s="464"/>
      <c r="J2401" s="464"/>
      <c r="K2401" s="464"/>
      <c r="L2401" s="464"/>
      <c r="M2401" s="102"/>
      <c r="N2401" s="102"/>
      <c r="O2401" s="102"/>
      <c r="R2401" s="59"/>
      <c r="S2401" s="59"/>
      <c r="T2401" s="59"/>
      <c r="U2401" s="59"/>
      <c r="V2401" s="59"/>
      <c r="W2401" s="59"/>
      <c r="X2401" s="59"/>
      <c r="Y2401" s="59"/>
      <c r="Z2401" s="59"/>
      <c r="AA2401" s="59"/>
      <c r="AB2401" s="59"/>
      <c r="AF2401" s="59"/>
      <c r="AG2401" s="59"/>
      <c r="AH2401" s="59"/>
      <c r="AI2401" s="59"/>
      <c r="AJ2401" s="59"/>
      <c r="AK2401" s="59"/>
      <c r="AL2401" s="59"/>
      <c r="AM2401" s="59"/>
      <c r="AN2401" s="59"/>
      <c r="AO2401" s="59"/>
      <c r="AP2401" s="59"/>
      <c r="AQ2401" s="59"/>
      <c r="AR2401" s="59"/>
      <c r="AS2401" s="59"/>
      <c r="AT2401" s="59"/>
      <c r="AU2401" s="59"/>
      <c r="AV2401" s="59"/>
      <c r="AW2401" s="59"/>
      <c r="AX2401" s="59"/>
      <c r="AZ2401" s="59"/>
      <c r="BA2401" s="59"/>
      <c r="BB2401" s="59"/>
      <c r="BC2401" s="59"/>
      <c r="BD2401" s="59"/>
      <c r="BE2401" s="59"/>
      <c r="BF2401" s="59"/>
      <c r="BG2401" s="59"/>
      <c r="BH2401" s="59"/>
      <c r="BI2401" s="59"/>
      <c r="BJ2401" s="59"/>
      <c r="BK2401" s="59"/>
      <c r="BL2401" s="59"/>
    </row>
    <row r="2402" spans="2:64" s="56" customFormat="1">
      <c r="B2402" s="57"/>
      <c r="C2402" s="57"/>
      <c r="E2402" s="59"/>
      <c r="F2402" s="59"/>
      <c r="G2402" s="57"/>
      <c r="H2402" s="59"/>
      <c r="I2402" s="464"/>
      <c r="J2402" s="464"/>
      <c r="K2402" s="464"/>
      <c r="L2402" s="464"/>
      <c r="M2402" s="102"/>
      <c r="N2402" s="102"/>
      <c r="O2402" s="102"/>
      <c r="R2402" s="59"/>
      <c r="S2402" s="59"/>
      <c r="T2402" s="59"/>
      <c r="U2402" s="59"/>
      <c r="V2402" s="59"/>
      <c r="W2402" s="59"/>
      <c r="X2402" s="59"/>
      <c r="Y2402" s="59"/>
      <c r="Z2402" s="59"/>
      <c r="AA2402" s="59"/>
      <c r="AB2402" s="59"/>
      <c r="AF2402" s="59"/>
      <c r="AG2402" s="59"/>
      <c r="AH2402" s="59"/>
      <c r="AI2402" s="59"/>
      <c r="AJ2402" s="59"/>
      <c r="AK2402" s="59"/>
      <c r="AL2402" s="59"/>
      <c r="AM2402" s="59"/>
      <c r="AN2402" s="59"/>
      <c r="AO2402" s="59"/>
      <c r="AP2402" s="59"/>
      <c r="AQ2402" s="59"/>
      <c r="AR2402" s="59"/>
      <c r="AS2402" s="59"/>
      <c r="AT2402" s="59"/>
      <c r="AU2402" s="59"/>
      <c r="AV2402" s="59"/>
      <c r="AW2402" s="59"/>
      <c r="AX2402" s="59"/>
      <c r="AZ2402" s="59"/>
      <c r="BA2402" s="59"/>
      <c r="BB2402" s="59"/>
      <c r="BC2402" s="59"/>
      <c r="BD2402" s="59"/>
      <c r="BE2402" s="59"/>
      <c r="BF2402" s="59"/>
      <c r="BG2402" s="59"/>
      <c r="BH2402" s="59"/>
      <c r="BI2402" s="59"/>
      <c r="BJ2402" s="59"/>
      <c r="BK2402" s="59"/>
      <c r="BL2402" s="59"/>
    </row>
    <row r="2403" spans="2:64" s="56" customFormat="1">
      <c r="B2403" s="57"/>
      <c r="C2403" s="57"/>
      <c r="E2403" s="59"/>
      <c r="F2403" s="59"/>
      <c r="G2403" s="57"/>
      <c r="H2403" s="59"/>
      <c r="I2403" s="464"/>
      <c r="J2403" s="464"/>
      <c r="K2403" s="464"/>
      <c r="L2403" s="464"/>
      <c r="M2403" s="102"/>
      <c r="N2403" s="102"/>
      <c r="O2403" s="102"/>
      <c r="R2403" s="59"/>
      <c r="S2403" s="59"/>
      <c r="T2403" s="59"/>
      <c r="U2403" s="59"/>
      <c r="V2403" s="59"/>
      <c r="W2403" s="59"/>
      <c r="X2403" s="59"/>
      <c r="Y2403" s="59"/>
      <c r="Z2403" s="59"/>
      <c r="AA2403" s="59"/>
      <c r="AB2403" s="59"/>
      <c r="AF2403" s="59"/>
      <c r="AG2403" s="59"/>
      <c r="AH2403" s="59"/>
      <c r="AI2403" s="59"/>
      <c r="AJ2403" s="59"/>
      <c r="AK2403" s="59"/>
      <c r="AL2403" s="59"/>
      <c r="AM2403" s="59"/>
      <c r="AN2403" s="59"/>
      <c r="AO2403" s="59"/>
      <c r="AP2403" s="59"/>
      <c r="AQ2403" s="59"/>
      <c r="AR2403" s="59"/>
      <c r="AS2403" s="59"/>
      <c r="AT2403" s="59"/>
      <c r="AU2403" s="59"/>
      <c r="AV2403" s="59"/>
      <c r="AW2403" s="59"/>
      <c r="AX2403" s="59"/>
      <c r="AZ2403" s="59"/>
      <c r="BA2403" s="59"/>
      <c r="BB2403" s="59"/>
      <c r="BC2403" s="59"/>
      <c r="BD2403" s="59"/>
      <c r="BE2403" s="59"/>
      <c r="BF2403" s="59"/>
      <c r="BG2403" s="59"/>
      <c r="BH2403" s="59"/>
      <c r="BI2403" s="59"/>
      <c r="BJ2403" s="59"/>
      <c r="BK2403" s="59"/>
      <c r="BL2403" s="59"/>
    </row>
    <row r="2404" spans="2:64" s="56" customFormat="1">
      <c r="B2404" s="57"/>
      <c r="C2404" s="57"/>
      <c r="E2404" s="59"/>
      <c r="F2404" s="59"/>
      <c r="G2404" s="57"/>
      <c r="H2404" s="59"/>
      <c r="I2404" s="464"/>
      <c r="J2404" s="464"/>
      <c r="K2404" s="464"/>
      <c r="L2404" s="464"/>
      <c r="M2404" s="102"/>
      <c r="N2404" s="102"/>
      <c r="O2404" s="102"/>
      <c r="R2404" s="59"/>
      <c r="S2404" s="59"/>
      <c r="T2404" s="59"/>
      <c r="U2404" s="59"/>
      <c r="V2404" s="59"/>
      <c r="W2404" s="59"/>
      <c r="X2404" s="59"/>
      <c r="Y2404" s="59"/>
      <c r="Z2404" s="59"/>
      <c r="AA2404" s="59"/>
      <c r="AB2404" s="59"/>
      <c r="AF2404" s="59"/>
      <c r="AG2404" s="59"/>
      <c r="AH2404" s="59"/>
      <c r="AI2404" s="59"/>
      <c r="AJ2404" s="59"/>
      <c r="AK2404" s="59"/>
      <c r="AL2404" s="59"/>
      <c r="AM2404" s="59"/>
      <c r="AN2404" s="59"/>
      <c r="AO2404" s="59"/>
      <c r="AP2404" s="59"/>
      <c r="AQ2404" s="59"/>
      <c r="AR2404" s="59"/>
      <c r="AS2404" s="59"/>
      <c r="AT2404" s="59"/>
      <c r="AU2404" s="59"/>
      <c r="AV2404" s="59"/>
      <c r="AW2404" s="59"/>
      <c r="AX2404" s="59"/>
      <c r="AZ2404" s="59"/>
      <c r="BA2404" s="59"/>
      <c r="BB2404" s="59"/>
      <c r="BC2404" s="59"/>
      <c r="BD2404" s="59"/>
      <c r="BE2404" s="59"/>
      <c r="BF2404" s="59"/>
      <c r="BG2404" s="59"/>
      <c r="BH2404" s="59"/>
      <c r="BI2404" s="59"/>
      <c r="BJ2404" s="59"/>
      <c r="BK2404" s="59"/>
      <c r="BL2404" s="59"/>
    </row>
    <row r="2405" spans="2:64" s="56" customFormat="1">
      <c r="B2405" s="57"/>
      <c r="C2405" s="57"/>
      <c r="E2405" s="59"/>
      <c r="F2405" s="59"/>
      <c r="G2405" s="57"/>
      <c r="H2405" s="59"/>
      <c r="I2405" s="464"/>
      <c r="J2405" s="464"/>
      <c r="K2405" s="464"/>
      <c r="L2405" s="464"/>
      <c r="M2405" s="102"/>
      <c r="N2405" s="102"/>
      <c r="O2405" s="102"/>
      <c r="R2405" s="59"/>
      <c r="S2405" s="59"/>
      <c r="T2405" s="59"/>
      <c r="U2405" s="59"/>
      <c r="V2405" s="59"/>
      <c r="W2405" s="59"/>
      <c r="X2405" s="59"/>
      <c r="Y2405" s="59"/>
      <c r="Z2405" s="59"/>
      <c r="AA2405" s="59"/>
      <c r="AB2405" s="59"/>
      <c r="AF2405" s="59"/>
      <c r="AG2405" s="59"/>
      <c r="AH2405" s="59"/>
      <c r="AI2405" s="59"/>
      <c r="AJ2405" s="59"/>
      <c r="AK2405" s="59"/>
      <c r="AL2405" s="59"/>
      <c r="AM2405" s="59"/>
      <c r="AN2405" s="59"/>
      <c r="AO2405" s="59"/>
      <c r="AP2405" s="59"/>
      <c r="AQ2405" s="59"/>
      <c r="AR2405" s="59"/>
      <c r="AS2405" s="59"/>
      <c r="AT2405" s="59"/>
      <c r="AU2405" s="59"/>
      <c r="AV2405" s="59"/>
      <c r="AW2405" s="59"/>
      <c r="AX2405" s="59"/>
      <c r="AZ2405" s="59"/>
      <c r="BA2405" s="59"/>
      <c r="BB2405" s="59"/>
      <c r="BC2405" s="59"/>
      <c r="BD2405" s="59"/>
      <c r="BE2405" s="59"/>
      <c r="BF2405" s="59"/>
      <c r="BG2405" s="59"/>
      <c r="BH2405" s="59"/>
      <c r="BI2405" s="59"/>
      <c r="BJ2405" s="59"/>
      <c r="BK2405" s="59"/>
      <c r="BL2405" s="59"/>
    </row>
    <row r="2406" spans="2:64" s="56" customFormat="1">
      <c r="B2406" s="57"/>
      <c r="C2406" s="57"/>
      <c r="E2406" s="59"/>
      <c r="F2406" s="59"/>
      <c r="G2406" s="57"/>
      <c r="H2406" s="59"/>
      <c r="I2406" s="464"/>
      <c r="J2406" s="464"/>
      <c r="K2406" s="464"/>
      <c r="L2406" s="464"/>
      <c r="M2406" s="102"/>
      <c r="N2406" s="102"/>
      <c r="O2406" s="102"/>
      <c r="R2406" s="59"/>
      <c r="S2406" s="59"/>
      <c r="T2406" s="59"/>
      <c r="U2406" s="59"/>
      <c r="V2406" s="59"/>
      <c r="W2406" s="59"/>
      <c r="X2406" s="59"/>
      <c r="Y2406" s="59"/>
      <c r="Z2406" s="59"/>
      <c r="AA2406" s="59"/>
      <c r="AB2406" s="59"/>
      <c r="AF2406" s="59"/>
      <c r="AG2406" s="59"/>
      <c r="AH2406" s="59"/>
      <c r="AI2406" s="59"/>
      <c r="AJ2406" s="59"/>
      <c r="AK2406" s="59"/>
      <c r="AL2406" s="59"/>
      <c r="AM2406" s="59"/>
      <c r="AN2406" s="59"/>
      <c r="AO2406" s="59"/>
      <c r="AP2406" s="59"/>
      <c r="AQ2406" s="59"/>
      <c r="AR2406" s="59"/>
      <c r="AS2406" s="59"/>
      <c r="AT2406" s="59"/>
      <c r="AU2406" s="59"/>
      <c r="AV2406" s="59"/>
      <c r="AW2406" s="59"/>
      <c r="AX2406" s="59"/>
      <c r="AZ2406" s="59"/>
      <c r="BA2406" s="59"/>
      <c r="BB2406" s="59"/>
      <c r="BC2406" s="59"/>
      <c r="BD2406" s="59"/>
      <c r="BE2406" s="59"/>
      <c r="BF2406" s="59"/>
      <c r="BG2406" s="59"/>
      <c r="BH2406" s="59"/>
      <c r="BI2406" s="59"/>
      <c r="BJ2406" s="59"/>
      <c r="BK2406" s="59"/>
      <c r="BL2406" s="59"/>
    </row>
    <row r="2407" spans="2:64" s="56" customFormat="1">
      <c r="B2407" s="57"/>
      <c r="C2407" s="57"/>
      <c r="E2407" s="59"/>
      <c r="F2407" s="59"/>
      <c r="G2407" s="57"/>
      <c r="H2407" s="59"/>
      <c r="I2407" s="464"/>
      <c r="J2407" s="464"/>
      <c r="K2407" s="464"/>
      <c r="L2407" s="464"/>
      <c r="M2407" s="102"/>
      <c r="N2407" s="102"/>
      <c r="O2407" s="102"/>
      <c r="R2407" s="59"/>
      <c r="S2407" s="59"/>
      <c r="T2407" s="59"/>
      <c r="U2407" s="59"/>
      <c r="V2407" s="59"/>
      <c r="W2407" s="59"/>
      <c r="X2407" s="59"/>
      <c r="Y2407" s="59"/>
      <c r="Z2407" s="59"/>
      <c r="AA2407" s="59"/>
      <c r="AB2407" s="59"/>
      <c r="AF2407" s="59"/>
      <c r="AG2407" s="59"/>
      <c r="AH2407" s="59"/>
      <c r="AI2407" s="59"/>
      <c r="AJ2407" s="59"/>
      <c r="AK2407" s="59"/>
      <c r="AL2407" s="59"/>
      <c r="AM2407" s="59"/>
      <c r="AN2407" s="59"/>
      <c r="AO2407" s="59"/>
      <c r="AP2407" s="59"/>
      <c r="AQ2407" s="59"/>
      <c r="AR2407" s="59"/>
      <c r="AS2407" s="59"/>
      <c r="AT2407" s="59"/>
      <c r="AU2407" s="59"/>
      <c r="AV2407" s="59"/>
      <c r="AW2407" s="59"/>
      <c r="AX2407" s="59"/>
      <c r="AZ2407" s="59"/>
      <c r="BA2407" s="59"/>
      <c r="BB2407" s="59"/>
      <c r="BC2407" s="59"/>
      <c r="BD2407" s="59"/>
      <c r="BE2407" s="59"/>
      <c r="BF2407" s="59"/>
      <c r="BG2407" s="59"/>
      <c r="BH2407" s="59"/>
      <c r="BI2407" s="59"/>
      <c r="BJ2407" s="59"/>
      <c r="BK2407" s="59"/>
      <c r="BL2407" s="59"/>
    </row>
    <row r="2408" spans="2:64" s="56" customFormat="1">
      <c r="B2408" s="57"/>
      <c r="C2408" s="57"/>
      <c r="E2408" s="59"/>
      <c r="F2408" s="59"/>
      <c r="G2408" s="57"/>
      <c r="H2408" s="59"/>
      <c r="I2408" s="464"/>
      <c r="J2408" s="464"/>
      <c r="K2408" s="464"/>
      <c r="L2408" s="464"/>
      <c r="M2408" s="102"/>
      <c r="N2408" s="102"/>
      <c r="O2408" s="102"/>
      <c r="R2408" s="59"/>
      <c r="S2408" s="59"/>
      <c r="T2408" s="59"/>
      <c r="U2408" s="59"/>
      <c r="V2408" s="59"/>
      <c r="W2408" s="59"/>
      <c r="X2408" s="59"/>
      <c r="Y2408" s="59"/>
      <c r="Z2408" s="59"/>
      <c r="AA2408" s="59"/>
      <c r="AB2408" s="59"/>
      <c r="AF2408" s="59"/>
      <c r="AG2408" s="59"/>
      <c r="AH2408" s="59"/>
      <c r="AI2408" s="59"/>
      <c r="AJ2408" s="59"/>
      <c r="AK2408" s="59"/>
      <c r="AL2408" s="59"/>
      <c r="AM2408" s="59"/>
      <c r="AN2408" s="59"/>
      <c r="AO2408" s="59"/>
      <c r="AP2408" s="59"/>
      <c r="AQ2408" s="59"/>
      <c r="AR2408" s="59"/>
      <c r="AS2408" s="59"/>
      <c r="AT2408" s="59"/>
      <c r="AU2408" s="59"/>
      <c r="AV2408" s="59"/>
      <c r="AW2408" s="59"/>
      <c r="AX2408" s="59"/>
      <c r="AZ2408" s="59"/>
      <c r="BA2408" s="59"/>
      <c r="BB2408" s="59"/>
      <c r="BC2408" s="59"/>
      <c r="BD2408" s="59"/>
      <c r="BE2408" s="59"/>
      <c r="BF2408" s="59"/>
      <c r="BG2408" s="59"/>
      <c r="BH2408" s="59"/>
      <c r="BI2408" s="59"/>
      <c r="BJ2408" s="59"/>
      <c r="BK2408" s="59"/>
      <c r="BL2408" s="59"/>
    </row>
    <row r="2409" spans="2:64" s="56" customFormat="1">
      <c r="B2409" s="57"/>
      <c r="C2409" s="57"/>
      <c r="E2409" s="59"/>
      <c r="F2409" s="59"/>
      <c r="G2409" s="57"/>
      <c r="H2409" s="59"/>
      <c r="I2409" s="464"/>
      <c r="J2409" s="464"/>
      <c r="K2409" s="464"/>
      <c r="L2409" s="464"/>
      <c r="M2409" s="102"/>
      <c r="N2409" s="102"/>
      <c r="O2409" s="102"/>
      <c r="R2409" s="59"/>
      <c r="S2409" s="59"/>
      <c r="T2409" s="59"/>
      <c r="U2409" s="59"/>
      <c r="V2409" s="59"/>
      <c r="W2409" s="59"/>
      <c r="X2409" s="59"/>
      <c r="Y2409" s="59"/>
      <c r="Z2409" s="59"/>
      <c r="AA2409" s="59"/>
      <c r="AB2409" s="59"/>
      <c r="AF2409" s="59"/>
      <c r="AG2409" s="59"/>
      <c r="AH2409" s="59"/>
      <c r="AI2409" s="59"/>
      <c r="AJ2409" s="59"/>
      <c r="AK2409" s="59"/>
      <c r="AL2409" s="59"/>
      <c r="AM2409" s="59"/>
      <c r="AN2409" s="59"/>
      <c r="AO2409" s="59"/>
      <c r="AP2409" s="59"/>
      <c r="AQ2409" s="59"/>
      <c r="AR2409" s="59"/>
      <c r="AS2409" s="59"/>
      <c r="AT2409" s="59"/>
      <c r="AU2409" s="59"/>
      <c r="AV2409" s="59"/>
      <c r="AW2409" s="59"/>
      <c r="AX2409" s="59"/>
      <c r="AZ2409" s="59"/>
      <c r="BA2409" s="59"/>
      <c r="BB2409" s="59"/>
      <c r="BC2409" s="59"/>
      <c r="BD2409" s="59"/>
      <c r="BE2409" s="59"/>
      <c r="BF2409" s="59"/>
      <c r="BG2409" s="59"/>
      <c r="BH2409" s="59"/>
      <c r="BI2409" s="59"/>
      <c r="BJ2409" s="59"/>
      <c r="BK2409" s="59"/>
      <c r="BL2409" s="59"/>
    </row>
    <row r="2410" spans="2:64" s="56" customFormat="1">
      <c r="B2410" s="57"/>
      <c r="C2410" s="57"/>
      <c r="E2410" s="59"/>
      <c r="F2410" s="59"/>
      <c r="G2410" s="57"/>
      <c r="H2410" s="59"/>
      <c r="I2410" s="464"/>
      <c r="J2410" s="464"/>
      <c r="K2410" s="464"/>
      <c r="L2410" s="464"/>
      <c r="M2410" s="102"/>
      <c r="N2410" s="102"/>
      <c r="O2410" s="102"/>
      <c r="R2410" s="59"/>
      <c r="S2410" s="59"/>
      <c r="T2410" s="59"/>
      <c r="U2410" s="59"/>
      <c r="V2410" s="59"/>
      <c r="W2410" s="59"/>
      <c r="X2410" s="59"/>
      <c r="Y2410" s="59"/>
      <c r="Z2410" s="59"/>
      <c r="AA2410" s="59"/>
      <c r="AB2410" s="59"/>
      <c r="AF2410" s="59"/>
      <c r="AG2410" s="59"/>
      <c r="AH2410" s="59"/>
      <c r="AI2410" s="59"/>
      <c r="AJ2410" s="59"/>
      <c r="AK2410" s="59"/>
      <c r="AL2410" s="59"/>
      <c r="AM2410" s="59"/>
      <c r="AN2410" s="59"/>
      <c r="AO2410" s="59"/>
      <c r="AP2410" s="59"/>
      <c r="AQ2410" s="59"/>
      <c r="AR2410" s="59"/>
      <c r="AS2410" s="59"/>
      <c r="AT2410" s="59"/>
      <c r="AU2410" s="59"/>
      <c r="AV2410" s="59"/>
      <c r="AW2410" s="59"/>
      <c r="AX2410" s="59"/>
      <c r="AZ2410" s="59"/>
      <c r="BA2410" s="59"/>
      <c r="BB2410" s="59"/>
      <c r="BC2410" s="59"/>
      <c r="BD2410" s="59"/>
      <c r="BE2410" s="59"/>
      <c r="BF2410" s="59"/>
      <c r="BG2410" s="59"/>
      <c r="BH2410" s="59"/>
      <c r="BI2410" s="59"/>
      <c r="BJ2410" s="59"/>
      <c r="BK2410" s="59"/>
      <c r="BL2410" s="59"/>
    </row>
    <row r="2411" spans="2:64" s="56" customFormat="1">
      <c r="B2411" s="57"/>
      <c r="C2411" s="57"/>
      <c r="E2411" s="59"/>
      <c r="F2411" s="59"/>
      <c r="G2411" s="57"/>
      <c r="H2411" s="59"/>
      <c r="I2411" s="464"/>
      <c r="J2411" s="464"/>
      <c r="K2411" s="464"/>
      <c r="L2411" s="464"/>
      <c r="M2411" s="102"/>
      <c r="N2411" s="102"/>
      <c r="O2411" s="102"/>
      <c r="R2411" s="59"/>
      <c r="S2411" s="59"/>
      <c r="T2411" s="59"/>
      <c r="U2411" s="59"/>
      <c r="V2411" s="59"/>
      <c r="W2411" s="59"/>
      <c r="X2411" s="59"/>
      <c r="Y2411" s="59"/>
      <c r="Z2411" s="59"/>
      <c r="AA2411" s="59"/>
      <c r="AB2411" s="59"/>
      <c r="AF2411" s="59"/>
      <c r="AG2411" s="59"/>
      <c r="AH2411" s="59"/>
      <c r="AI2411" s="59"/>
      <c r="AJ2411" s="59"/>
      <c r="AK2411" s="59"/>
      <c r="AL2411" s="59"/>
      <c r="AM2411" s="59"/>
      <c r="AN2411" s="59"/>
      <c r="AO2411" s="59"/>
      <c r="AP2411" s="59"/>
      <c r="AQ2411" s="59"/>
      <c r="AR2411" s="59"/>
      <c r="AS2411" s="59"/>
      <c r="AT2411" s="59"/>
      <c r="AU2411" s="59"/>
      <c r="AV2411" s="59"/>
      <c r="AW2411" s="59"/>
      <c r="AX2411" s="59"/>
      <c r="AZ2411" s="59"/>
      <c r="BA2411" s="59"/>
      <c r="BB2411" s="59"/>
      <c r="BC2411" s="59"/>
      <c r="BD2411" s="59"/>
      <c r="BE2411" s="59"/>
      <c r="BF2411" s="59"/>
      <c r="BG2411" s="59"/>
      <c r="BH2411" s="59"/>
      <c r="BI2411" s="59"/>
      <c r="BJ2411" s="59"/>
      <c r="BK2411" s="59"/>
      <c r="BL2411" s="59"/>
    </row>
    <row r="2412" spans="2:64" s="56" customFormat="1">
      <c r="B2412" s="57"/>
      <c r="C2412" s="57"/>
      <c r="E2412" s="59"/>
      <c r="F2412" s="59"/>
      <c r="G2412" s="57"/>
      <c r="H2412" s="59"/>
      <c r="I2412" s="464"/>
      <c r="J2412" s="464"/>
      <c r="K2412" s="464"/>
      <c r="L2412" s="464"/>
      <c r="M2412" s="102"/>
      <c r="N2412" s="102"/>
      <c r="O2412" s="102"/>
      <c r="R2412" s="59"/>
      <c r="S2412" s="59"/>
      <c r="T2412" s="59"/>
      <c r="U2412" s="59"/>
      <c r="V2412" s="59"/>
      <c r="W2412" s="59"/>
      <c r="X2412" s="59"/>
      <c r="Y2412" s="59"/>
      <c r="Z2412" s="59"/>
      <c r="AA2412" s="59"/>
      <c r="AB2412" s="59"/>
      <c r="AF2412" s="59"/>
      <c r="AG2412" s="59"/>
      <c r="AH2412" s="59"/>
      <c r="AI2412" s="59"/>
      <c r="AJ2412" s="59"/>
      <c r="AK2412" s="59"/>
      <c r="AL2412" s="59"/>
      <c r="AM2412" s="59"/>
      <c r="AN2412" s="59"/>
      <c r="AO2412" s="59"/>
      <c r="AP2412" s="59"/>
      <c r="AQ2412" s="59"/>
      <c r="AR2412" s="59"/>
      <c r="AS2412" s="59"/>
      <c r="AT2412" s="59"/>
      <c r="AU2412" s="59"/>
      <c r="AV2412" s="59"/>
      <c r="AW2412" s="59"/>
      <c r="AX2412" s="59"/>
      <c r="AZ2412" s="59"/>
      <c r="BA2412" s="59"/>
      <c r="BB2412" s="59"/>
      <c r="BC2412" s="59"/>
      <c r="BD2412" s="59"/>
      <c r="BE2412" s="59"/>
      <c r="BF2412" s="59"/>
      <c r="BG2412" s="59"/>
      <c r="BH2412" s="59"/>
      <c r="BI2412" s="59"/>
      <c r="BJ2412" s="59"/>
      <c r="BK2412" s="59"/>
      <c r="BL2412" s="59"/>
    </row>
    <row r="2413" spans="2:64" s="56" customFormat="1">
      <c r="B2413" s="57"/>
      <c r="C2413" s="57"/>
      <c r="E2413" s="59"/>
      <c r="F2413" s="59"/>
      <c r="G2413" s="57"/>
      <c r="H2413" s="59"/>
      <c r="I2413" s="464"/>
      <c r="J2413" s="464"/>
      <c r="K2413" s="464"/>
      <c r="L2413" s="464"/>
      <c r="M2413" s="102"/>
      <c r="N2413" s="102"/>
      <c r="O2413" s="102"/>
      <c r="R2413" s="59"/>
      <c r="S2413" s="59"/>
      <c r="T2413" s="59"/>
      <c r="U2413" s="59"/>
      <c r="V2413" s="59"/>
      <c r="W2413" s="59"/>
      <c r="X2413" s="59"/>
      <c r="Y2413" s="59"/>
      <c r="Z2413" s="59"/>
      <c r="AA2413" s="59"/>
      <c r="AB2413" s="59"/>
      <c r="AF2413" s="59"/>
      <c r="AG2413" s="59"/>
      <c r="AH2413" s="59"/>
      <c r="AI2413" s="59"/>
      <c r="AJ2413" s="59"/>
      <c r="AK2413" s="59"/>
      <c r="AL2413" s="59"/>
      <c r="AM2413" s="59"/>
      <c r="AN2413" s="59"/>
      <c r="AO2413" s="59"/>
      <c r="AP2413" s="59"/>
      <c r="AQ2413" s="59"/>
      <c r="AR2413" s="59"/>
      <c r="AS2413" s="59"/>
      <c r="AT2413" s="59"/>
      <c r="AU2413" s="59"/>
      <c r="AV2413" s="59"/>
      <c r="AW2413" s="59"/>
      <c r="AX2413" s="59"/>
      <c r="AZ2413" s="59"/>
      <c r="BA2413" s="59"/>
      <c r="BB2413" s="59"/>
      <c r="BC2413" s="59"/>
      <c r="BD2413" s="59"/>
      <c r="BE2413" s="59"/>
      <c r="BF2413" s="59"/>
      <c r="BG2413" s="59"/>
      <c r="BH2413" s="59"/>
      <c r="BI2413" s="59"/>
      <c r="BJ2413" s="59"/>
      <c r="BK2413" s="59"/>
      <c r="BL2413" s="59"/>
    </row>
    <row r="2414" spans="2:64" s="56" customFormat="1">
      <c r="B2414" s="57"/>
      <c r="C2414" s="57"/>
      <c r="E2414" s="59"/>
      <c r="F2414" s="59"/>
      <c r="G2414" s="57"/>
      <c r="H2414" s="59"/>
      <c r="I2414" s="464"/>
      <c r="J2414" s="464"/>
      <c r="K2414" s="464"/>
      <c r="L2414" s="464"/>
      <c r="M2414" s="102"/>
      <c r="N2414" s="102"/>
      <c r="O2414" s="102"/>
      <c r="R2414" s="59"/>
      <c r="S2414" s="59"/>
      <c r="T2414" s="59"/>
      <c r="U2414" s="59"/>
      <c r="V2414" s="59"/>
      <c r="W2414" s="59"/>
      <c r="X2414" s="59"/>
      <c r="Y2414" s="59"/>
      <c r="Z2414" s="59"/>
      <c r="AA2414" s="59"/>
      <c r="AB2414" s="59"/>
      <c r="AF2414" s="59"/>
      <c r="AG2414" s="59"/>
      <c r="AH2414" s="59"/>
      <c r="AI2414" s="59"/>
      <c r="AJ2414" s="59"/>
      <c r="AK2414" s="59"/>
      <c r="AL2414" s="59"/>
      <c r="AM2414" s="59"/>
      <c r="AN2414" s="59"/>
      <c r="AO2414" s="59"/>
      <c r="AP2414" s="59"/>
      <c r="AQ2414" s="59"/>
      <c r="AR2414" s="59"/>
      <c r="AS2414" s="59"/>
      <c r="AT2414" s="59"/>
      <c r="AU2414" s="59"/>
      <c r="AV2414" s="59"/>
      <c r="AW2414" s="59"/>
      <c r="AX2414" s="59"/>
      <c r="AZ2414" s="59"/>
      <c r="BA2414" s="59"/>
      <c r="BB2414" s="59"/>
      <c r="BC2414" s="59"/>
      <c r="BD2414" s="59"/>
      <c r="BE2414" s="59"/>
      <c r="BF2414" s="59"/>
      <c r="BG2414" s="59"/>
      <c r="BH2414" s="59"/>
      <c r="BI2414" s="59"/>
      <c r="BJ2414" s="59"/>
      <c r="BK2414" s="59"/>
      <c r="BL2414" s="59"/>
    </row>
    <row r="2415" spans="2:64" s="56" customFormat="1">
      <c r="B2415" s="57"/>
      <c r="C2415" s="57"/>
      <c r="E2415" s="59"/>
      <c r="F2415" s="59"/>
      <c r="G2415" s="57"/>
      <c r="H2415" s="59"/>
      <c r="I2415" s="464"/>
      <c r="J2415" s="464"/>
      <c r="K2415" s="464"/>
      <c r="L2415" s="464"/>
      <c r="M2415" s="102"/>
      <c r="N2415" s="102"/>
      <c r="O2415" s="102"/>
      <c r="R2415" s="59"/>
      <c r="S2415" s="59"/>
      <c r="T2415" s="59"/>
      <c r="U2415" s="59"/>
      <c r="V2415" s="59"/>
      <c r="W2415" s="59"/>
      <c r="X2415" s="59"/>
      <c r="Y2415" s="59"/>
      <c r="Z2415" s="59"/>
      <c r="AA2415" s="59"/>
      <c r="AB2415" s="59"/>
      <c r="AF2415" s="59"/>
      <c r="AG2415" s="59"/>
      <c r="AH2415" s="59"/>
      <c r="AI2415" s="59"/>
      <c r="AJ2415" s="59"/>
      <c r="AK2415" s="59"/>
      <c r="AL2415" s="59"/>
      <c r="AM2415" s="59"/>
      <c r="AN2415" s="59"/>
      <c r="AO2415" s="59"/>
      <c r="AP2415" s="59"/>
      <c r="AQ2415" s="59"/>
      <c r="AR2415" s="59"/>
      <c r="AS2415" s="59"/>
      <c r="AT2415" s="59"/>
      <c r="AU2415" s="59"/>
      <c r="AV2415" s="59"/>
      <c r="AW2415" s="59"/>
      <c r="AX2415" s="59"/>
      <c r="AZ2415" s="59"/>
      <c r="BA2415" s="59"/>
      <c r="BB2415" s="59"/>
      <c r="BC2415" s="59"/>
      <c r="BD2415" s="59"/>
      <c r="BE2415" s="59"/>
      <c r="BF2415" s="59"/>
      <c r="BG2415" s="59"/>
      <c r="BH2415" s="59"/>
      <c r="BI2415" s="59"/>
      <c r="BJ2415" s="59"/>
      <c r="BK2415" s="59"/>
      <c r="BL2415" s="59"/>
    </row>
    <row r="2416" spans="2:64" s="56" customFormat="1">
      <c r="B2416" s="57"/>
      <c r="C2416" s="57"/>
      <c r="E2416" s="59"/>
      <c r="F2416" s="59"/>
      <c r="G2416" s="57"/>
      <c r="H2416" s="59"/>
      <c r="I2416" s="464"/>
      <c r="J2416" s="464"/>
      <c r="K2416" s="464"/>
      <c r="L2416" s="464"/>
      <c r="M2416" s="102"/>
      <c r="N2416" s="102"/>
      <c r="O2416" s="102"/>
      <c r="R2416" s="59"/>
      <c r="S2416" s="59"/>
      <c r="T2416" s="59"/>
      <c r="U2416" s="59"/>
      <c r="V2416" s="59"/>
      <c r="W2416" s="59"/>
      <c r="X2416" s="59"/>
      <c r="Y2416" s="59"/>
      <c r="Z2416" s="59"/>
      <c r="AA2416" s="59"/>
      <c r="AB2416" s="59"/>
      <c r="AF2416" s="59"/>
      <c r="AG2416" s="59"/>
      <c r="AH2416" s="59"/>
      <c r="AI2416" s="59"/>
      <c r="AJ2416" s="59"/>
      <c r="AK2416" s="59"/>
      <c r="AL2416" s="59"/>
      <c r="AM2416" s="59"/>
      <c r="AN2416" s="59"/>
      <c r="AO2416" s="59"/>
      <c r="AP2416" s="59"/>
      <c r="AQ2416" s="59"/>
      <c r="AR2416" s="59"/>
      <c r="AS2416" s="59"/>
      <c r="AT2416" s="59"/>
      <c r="AU2416" s="59"/>
      <c r="AV2416" s="59"/>
      <c r="AW2416" s="59"/>
      <c r="AX2416" s="59"/>
      <c r="AZ2416" s="59"/>
      <c r="BA2416" s="59"/>
      <c r="BB2416" s="59"/>
      <c r="BC2416" s="59"/>
      <c r="BD2416" s="59"/>
      <c r="BE2416" s="59"/>
      <c r="BF2416" s="59"/>
      <c r="BG2416" s="59"/>
      <c r="BH2416" s="59"/>
      <c r="BI2416" s="59"/>
      <c r="BJ2416" s="59"/>
      <c r="BK2416" s="59"/>
      <c r="BL2416" s="59"/>
    </row>
    <row r="2417" spans="2:64" s="56" customFormat="1">
      <c r="B2417" s="57"/>
      <c r="C2417" s="57"/>
      <c r="E2417" s="59"/>
      <c r="F2417" s="59"/>
      <c r="G2417" s="57"/>
      <c r="H2417" s="59"/>
      <c r="I2417" s="464"/>
      <c r="J2417" s="464"/>
      <c r="K2417" s="464"/>
      <c r="L2417" s="464"/>
      <c r="M2417" s="102"/>
      <c r="N2417" s="102"/>
      <c r="O2417" s="102"/>
      <c r="R2417" s="59"/>
      <c r="S2417" s="59"/>
      <c r="T2417" s="59"/>
      <c r="U2417" s="59"/>
      <c r="V2417" s="59"/>
      <c r="W2417" s="59"/>
      <c r="X2417" s="59"/>
      <c r="Y2417" s="59"/>
      <c r="Z2417" s="59"/>
      <c r="AA2417" s="59"/>
      <c r="AB2417" s="59"/>
      <c r="AF2417" s="59"/>
      <c r="AG2417" s="59"/>
      <c r="AH2417" s="59"/>
      <c r="AI2417" s="59"/>
      <c r="AJ2417" s="59"/>
      <c r="AK2417" s="59"/>
      <c r="AL2417" s="59"/>
      <c r="AM2417" s="59"/>
      <c r="AN2417" s="59"/>
      <c r="AO2417" s="59"/>
      <c r="AP2417" s="59"/>
      <c r="AQ2417" s="59"/>
      <c r="AR2417" s="59"/>
      <c r="AS2417" s="59"/>
      <c r="AT2417" s="59"/>
      <c r="AU2417" s="59"/>
      <c r="AV2417" s="59"/>
      <c r="AW2417" s="59"/>
      <c r="AX2417" s="59"/>
      <c r="AZ2417" s="59"/>
      <c r="BA2417" s="59"/>
      <c r="BB2417" s="59"/>
      <c r="BC2417" s="59"/>
      <c r="BD2417" s="59"/>
      <c r="BE2417" s="59"/>
      <c r="BF2417" s="59"/>
      <c r="BG2417" s="59"/>
      <c r="BH2417" s="59"/>
      <c r="BI2417" s="59"/>
      <c r="BJ2417" s="59"/>
      <c r="BK2417" s="59"/>
      <c r="BL2417" s="59"/>
    </row>
    <row r="2418" spans="2:64" s="56" customFormat="1">
      <c r="B2418" s="57"/>
      <c r="C2418" s="57"/>
      <c r="E2418" s="59"/>
      <c r="F2418" s="59"/>
      <c r="G2418" s="57"/>
      <c r="H2418" s="59"/>
      <c r="I2418" s="464"/>
      <c r="J2418" s="464"/>
      <c r="K2418" s="464"/>
      <c r="L2418" s="464"/>
      <c r="M2418" s="102"/>
      <c r="N2418" s="102"/>
      <c r="O2418" s="102"/>
      <c r="R2418" s="59"/>
      <c r="S2418" s="59"/>
      <c r="T2418" s="59"/>
      <c r="U2418" s="59"/>
      <c r="V2418" s="59"/>
      <c r="W2418" s="59"/>
      <c r="X2418" s="59"/>
      <c r="Y2418" s="59"/>
      <c r="Z2418" s="59"/>
      <c r="AA2418" s="59"/>
      <c r="AB2418" s="59"/>
      <c r="AF2418" s="59"/>
      <c r="AG2418" s="59"/>
      <c r="AH2418" s="59"/>
      <c r="AI2418" s="59"/>
      <c r="AJ2418" s="59"/>
      <c r="AK2418" s="59"/>
      <c r="AL2418" s="59"/>
      <c r="AM2418" s="59"/>
      <c r="AN2418" s="59"/>
      <c r="AO2418" s="59"/>
      <c r="AP2418" s="59"/>
      <c r="AQ2418" s="59"/>
      <c r="AR2418" s="59"/>
      <c r="AS2418" s="59"/>
      <c r="AT2418" s="59"/>
      <c r="AU2418" s="59"/>
      <c r="AV2418" s="59"/>
      <c r="AW2418" s="59"/>
      <c r="AX2418" s="59"/>
      <c r="AZ2418" s="59"/>
      <c r="BA2418" s="59"/>
      <c r="BB2418" s="59"/>
      <c r="BC2418" s="59"/>
      <c r="BD2418" s="59"/>
      <c r="BE2418" s="59"/>
      <c r="BF2418" s="59"/>
      <c r="BG2418" s="59"/>
      <c r="BH2418" s="59"/>
      <c r="BI2418" s="59"/>
      <c r="BJ2418" s="59"/>
      <c r="BK2418" s="59"/>
      <c r="BL2418" s="59"/>
    </row>
    <row r="2419" spans="2:64" s="56" customFormat="1">
      <c r="B2419" s="57"/>
      <c r="C2419" s="57"/>
      <c r="E2419" s="59"/>
      <c r="F2419" s="59"/>
      <c r="G2419" s="57"/>
      <c r="H2419" s="59"/>
      <c r="I2419" s="464"/>
      <c r="J2419" s="464"/>
      <c r="K2419" s="464"/>
      <c r="L2419" s="464"/>
      <c r="M2419" s="102"/>
      <c r="N2419" s="102"/>
      <c r="O2419" s="102"/>
      <c r="R2419" s="59"/>
      <c r="S2419" s="59"/>
      <c r="T2419" s="59"/>
      <c r="U2419" s="59"/>
      <c r="V2419" s="59"/>
      <c r="W2419" s="59"/>
      <c r="X2419" s="59"/>
      <c r="Y2419" s="59"/>
      <c r="Z2419" s="59"/>
      <c r="AA2419" s="59"/>
      <c r="AB2419" s="59"/>
      <c r="AF2419" s="59"/>
      <c r="AG2419" s="59"/>
      <c r="AH2419" s="59"/>
      <c r="AI2419" s="59"/>
      <c r="AJ2419" s="59"/>
      <c r="AK2419" s="59"/>
      <c r="AL2419" s="59"/>
      <c r="AM2419" s="59"/>
      <c r="AN2419" s="59"/>
      <c r="AO2419" s="59"/>
      <c r="AP2419" s="59"/>
      <c r="AQ2419" s="59"/>
      <c r="AR2419" s="59"/>
      <c r="AS2419" s="59"/>
      <c r="AT2419" s="59"/>
      <c r="AU2419" s="59"/>
      <c r="AV2419" s="59"/>
      <c r="AW2419" s="59"/>
      <c r="AX2419" s="59"/>
      <c r="AZ2419" s="59"/>
      <c r="BA2419" s="59"/>
      <c r="BB2419" s="59"/>
      <c r="BC2419" s="59"/>
      <c r="BD2419" s="59"/>
      <c r="BE2419" s="59"/>
      <c r="BF2419" s="59"/>
      <c r="BG2419" s="59"/>
      <c r="BH2419" s="59"/>
      <c r="BI2419" s="59"/>
      <c r="BJ2419" s="59"/>
      <c r="BK2419" s="59"/>
      <c r="BL2419" s="59"/>
    </row>
    <row r="2420" spans="2:64" s="56" customFormat="1">
      <c r="B2420" s="57"/>
      <c r="C2420" s="57"/>
      <c r="E2420" s="59"/>
      <c r="F2420" s="59"/>
      <c r="G2420" s="57"/>
      <c r="H2420" s="59"/>
      <c r="I2420" s="464"/>
      <c r="J2420" s="464"/>
      <c r="K2420" s="464"/>
      <c r="L2420" s="464"/>
      <c r="M2420" s="102"/>
      <c r="N2420" s="102"/>
      <c r="O2420" s="102"/>
      <c r="R2420" s="59"/>
      <c r="S2420" s="59"/>
      <c r="T2420" s="59"/>
      <c r="U2420" s="59"/>
      <c r="V2420" s="59"/>
      <c r="W2420" s="59"/>
      <c r="X2420" s="59"/>
      <c r="Y2420" s="59"/>
      <c r="Z2420" s="59"/>
      <c r="AA2420" s="59"/>
      <c r="AB2420" s="59"/>
      <c r="AF2420" s="59"/>
      <c r="AG2420" s="59"/>
      <c r="AH2420" s="59"/>
      <c r="AI2420" s="59"/>
      <c r="AJ2420" s="59"/>
      <c r="AK2420" s="59"/>
      <c r="AL2420" s="59"/>
      <c r="AM2420" s="59"/>
      <c r="AN2420" s="59"/>
      <c r="AO2420" s="59"/>
      <c r="AP2420" s="59"/>
      <c r="AQ2420" s="59"/>
      <c r="AR2420" s="59"/>
      <c r="AS2420" s="59"/>
      <c r="AT2420" s="59"/>
      <c r="AU2420" s="59"/>
      <c r="AV2420" s="59"/>
      <c r="AW2420" s="59"/>
      <c r="AX2420" s="59"/>
      <c r="AZ2420" s="59"/>
      <c r="BA2420" s="59"/>
      <c r="BB2420" s="59"/>
      <c r="BC2420" s="59"/>
      <c r="BD2420" s="59"/>
      <c r="BE2420" s="59"/>
      <c r="BF2420" s="59"/>
      <c r="BG2420" s="59"/>
      <c r="BH2420" s="59"/>
      <c r="BI2420" s="59"/>
      <c r="BJ2420" s="59"/>
      <c r="BK2420" s="59"/>
      <c r="BL2420" s="59"/>
    </row>
    <row r="2421" spans="2:64" s="56" customFormat="1">
      <c r="B2421" s="57"/>
      <c r="C2421" s="57"/>
      <c r="E2421" s="59"/>
      <c r="F2421" s="59"/>
      <c r="G2421" s="57"/>
      <c r="H2421" s="59"/>
      <c r="I2421" s="464"/>
      <c r="J2421" s="464"/>
      <c r="K2421" s="464"/>
      <c r="L2421" s="464"/>
      <c r="M2421" s="102"/>
      <c r="N2421" s="102"/>
      <c r="O2421" s="102"/>
      <c r="R2421" s="59"/>
      <c r="S2421" s="59"/>
      <c r="T2421" s="59"/>
      <c r="U2421" s="59"/>
      <c r="V2421" s="59"/>
      <c r="W2421" s="59"/>
      <c r="X2421" s="59"/>
      <c r="Y2421" s="59"/>
      <c r="Z2421" s="59"/>
      <c r="AA2421" s="59"/>
      <c r="AB2421" s="59"/>
      <c r="AF2421" s="59"/>
      <c r="AG2421" s="59"/>
      <c r="AH2421" s="59"/>
      <c r="AI2421" s="59"/>
      <c r="AJ2421" s="59"/>
      <c r="AK2421" s="59"/>
      <c r="AL2421" s="59"/>
      <c r="AM2421" s="59"/>
      <c r="AN2421" s="59"/>
      <c r="AO2421" s="59"/>
      <c r="AP2421" s="59"/>
      <c r="AQ2421" s="59"/>
      <c r="AR2421" s="59"/>
      <c r="AS2421" s="59"/>
      <c r="AT2421" s="59"/>
      <c r="AU2421" s="59"/>
      <c r="AV2421" s="59"/>
      <c r="AW2421" s="59"/>
      <c r="AX2421" s="59"/>
      <c r="AZ2421" s="59"/>
      <c r="BA2421" s="59"/>
      <c r="BB2421" s="59"/>
      <c r="BC2421" s="59"/>
      <c r="BD2421" s="59"/>
      <c r="BE2421" s="59"/>
      <c r="BF2421" s="59"/>
      <c r="BG2421" s="59"/>
      <c r="BH2421" s="59"/>
      <c r="BI2421" s="59"/>
      <c r="BJ2421" s="59"/>
      <c r="BK2421" s="59"/>
      <c r="BL2421" s="59"/>
    </row>
    <row r="2422" spans="2:64" s="56" customFormat="1">
      <c r="B2422" s="57"/>
      <c r="C2422" s="57"/>
      <c r="E2422" s="59"/>
      <c r="F2422" s="59"/>
      <c r="G2422" s="57"/>
      <c r="H2422" s="59"/>
      <c r="I2422" s="464"/>
      <c r="J2422" s="464"/>
      <c r="K2422" s="464"/>
      <c r="L2422" s="464"/>
      <c r="M2422" s="102"/>
      <c r="N2422" s="102"/>
      <c r="O2422" s="102"/>
      <c r="R2422" s="59"/>
      <c r="S2422" s="59"/>
      <c r="T2422" s="59"/>
      <c r="U2422" s="59"/>
      <c r="V2422" s="59"/>
      <c r="W2422" s="59"/>
      <c r="X2422" s="59"/>
      <c r="Y2422" s="59"/>
      <c r="Z2422" s="59"/>
      <c r="AA2422" s="59"/>
      <c r="AB2422" s="59"/>
      <c r="AF2422" s="59"/>
      <c r="AG2422" s="59"/>
      <c r="AH2422" s="59"/>
      <c r="AI2422" s="59"/>
      <c r="AJ2422" s="59"/>
      <c r="AK2422" s="59"/>
      <c r="AL2422" s="59"/>
      <c r="AM2422" s="59"/>
      <c r="AN2422" s="59"/>
      <c r="AO2422" s="59"/>
      <c r="AP2422" s="59"/>
      <c r="AQ2422" s="59"/>
      <c r="AR2422" s="59"/>
      <c r="AS2422" s="59"/>
      <c r="AT2422" s="59"/>
      <c r="AU2422" s="59"/>
      <c r="AV2422" s="59"/>
      <c r="AW2422" s="59"/>
      <c r="AX2422" s="59"/>
      <c r="AZ2422" s="59"/>
      <c r="BA2422" s="59"/>
      <c r="BB2422" s="59"/>
      <c r="BC2422" s="59"/>
      <c r="BD2422" s="59"/>
      <c r="BE2422" s="59"/>
      <c r="BF2422" s="59"/>
      <c r="BG2422" s="59"/>
      <c r="BH2422" s="59"/>
      <c r="BI2422" s="59"/>
      <c r="BJ2422" s="59"/>
      <c r="BK2422" s="59"/>
      <c r="BL2422" s="59"/>
    </row>
    <row r="2423" spans="2:64" s="56" customFormat="1">
      <c r="B2423" s="57"/>
      <c r="C2423" s="57"/>
      <c r="E2423" s="59"/>
      <c r="F2423" s="59"/>
      <c r="G2423" s="57"/>
      <c r="H2423" s="59"/>
      <c r="I2423" s="464"/>
      <c r="J2423" s="464"/>
      <c r="K2423" s="464"/>
      <c r="L2423" s="464"/>
      <c r="M2423" s="102"/>
      <c r="N2423" s="102"/>
      <c r="O2423" s="102"/>
      <c r="R2423" s="59"/>
      <c r="S2423" s="59"/>
      <c r="T2423" s="59"/>
      <c r="U2423" s="59"/>
      <c r="V2423" s="59"/>
      <c r="W2423" s="59"/>
      <c r="X2423" s="59"/>
      <c r="Y2423" s="59"/>
      <c r="Z2423" s="59"/>
      <c r="AA2423" s="59"/>
      <c r="AB2423" s="59"/>
      <c r="AF2423" s="59"/>
      <c r="AG2423" s="59"/>
      <c r="AH2423" s="59"/>
      <c r="AI2423" s="59"/>
      <c r="AJ2423" s="59"/>
      <c r="AK2423" s="59"/>
      <c r="AL2423" s="59"/>
      <c r="AM2423" s="59"/>
      <c r="AN2423" s="59"/>
      <c r="AO2423" s="59"/>
      <c r="AP2423" s="59"/>
      <c r="AQ2423" s="59"/>
      <c r="AR2423" s="59"/>
      <c r="AS2423" s="59"/>
      <c r="AT2423" s="59"/>
      <c r="AU2423" s="59"/>
      <c r="AV2423" s="59"/>
      <c r="AW2423" s="59"/>
      <c r="AX2423" s="59"/>
      <c r="AZ2423" s="59"/>
      <c r="BA2423" s="59"/>
      <c r="BB2423" s="59"/>
      <c r="BC2423" s="59"/>
      <c r="BD2423" s="59"/>
      <c r="BE2423" s="59"/>
      <c r="BF2423" s="59"/>
      <c r="BG2423" s="59"/>
      <c r="BH2423" s="59"/>
      <c r="BI2423" s="59"/>
      <c r="BJ2423" s="59"/>
      <c r="BK2423" s="59"/>
      <c r="BL2423" s="59"/>
    </row>
    <row r="2424" spans="2:64" s="56" customFormat="1">
      <c r="B2424" s="57"/>
      <c r="C2424" s="57"/>
      <c r="E2424" s="59"/>
      <c r="F2424" s="59"/>
      <c r="G2424" s="57"/>
      <c r="H2424" s="59"/>
      <c r="I2424" s="464"/>
      <c r="J2424" s="464"/>
      <c r="K2424" s="464"/>
      <c r="L2424" s="464"/>
      <c r="M2424" s="102"/>
      <c r="N2424" s="102"/>
      <c r="O2424" s="102"/>
      <c r="R2424" s="59"/>
      <c r="S2424" s="59"/>
      <c r="T2424" s="59"/>
      <c r="U2424" s="59"/>
      <c r="V2424" s="59"/>
      <c r="W2424" s="59"/>
      <c r="X2424" s="59"/>
      <c r="Y2424" s="59"/>
      <c r="Z2424" s="59"/>
      <c r="AA2424" s="59"/>
      <c r="AB2424" s="59"/>
      <c r="AF2424" s="59"/>
      <c r="AG2424" s="59"/>
      <c r="AH2424" s="59"/>
      <c r="AI2424" s="59"/>
      <c r="AJ2424" s="59"/>
      <c r="AK2424" s="59"/>
      <c r="AL2424" s="59"/>
      <c r="AM2424" s="59"/>
      <c r="AN2424" s="59"/>
      <c r="AO2424" s="59"/>
      <c r="AP2424" s="59"/>
      <c r="AQ2424" s="59"/>
      <c r="AR2424" s="59"/>
      <c r="AS2424" s="59"/>
      <c r="AT2424" s="59"/>
      <c r="AU2424" s="59"/>
      <c r="AV2424" s="59"/>
      <c r="AW2424" s="59"/>
      <c r="AX2424" s="59"/>
      <c r="AZ2424" s="59"/>
      <c r="BA2424" s="59"/>
      <c r="BB2424" s="59"/>
      <c r="BC2424" s="59"/>
      <c r="BD2424" s="59"/>
      <c r="BE2424" s="59"/>
      <c r="BF2424" s="59"/>
      <c r="BG2424" s="59"/>
      <c r="BH2424" s="59"/>
      <c r="BI2424" s="59"/>
      <c r="BJ2424" s="59"/>
      <c r="BK2424" s="59"/>
      <c r="BL2424" s="59"/>
    </row>
    <row r="2425" spans="2:64" s="56" customFormat="1">
      <c r="B2425" s="57"/>
      <c r="C2425" s="57"/>
      <c r="E2425" s="59"/>
      <c r="F2425" s="59"/>
      <c r="G2425" s="57"/>
      <c r="H2425" s="59"/>
      <c r="I2425" s="464"/>
      <c r="J2425" s="464"/>
      <c r="K2425" s="464"/>
      <c r="L2425" s="464"/>
      <c r="M2425" s="102"/>
      <c r="N2425" s="102"/>
      <c r="O2425" s="102"/>
      <c r="R2425" s="59"/>
      <c r="S2425" s="59"/>
      <c r="T2425" s="59"/>
      <c r="U2425" s="59"/>
      <c r="V2425" s="59"/>
      <c r="W2425" s="59"/>
      <c r="X2425" s="59"/>
      <c r="Y2425" s="59"/>
      <c r="Z2425" s="59"/>
      <c r="AA2425" s="59"/>
      <c r="AB2425" s="59"/>
      <c r="AF2425" s="59"/>
      <c r="AG2425" s="59"/>
      <c r="AH2425" s="59"/>
      <c r="AI2425" s="59"/>
      <c r="AJ2425" s="59"/>
      <c r="AK2425" s="59"/>
      <c r="AL2425" s="59"/>
      <c r="AM2425" s="59"/>
      <c r="AN2425" s="59"/>
      <c r="AO2425" s="59"/>
      <c r="AP2425" s="59"/>
      <c r="AQ2425" s="59"/>
      <c r="AR2425" s="59"/>
      <c r="AS2425" s="59"/>
      <c r="AT2425" s="59"/>
      <c r="AU2425" s="59"/>
      <c r="AV2425" s="59"/>
      <c r="AW2425" s="59"/>
      <c r="AX2425" s="59"/>
      <c r="AZ2425" s="59"/>
      <c r="BA2425" s="59"/>
      <c r="BB2425" s="59"/>
      <c r="BC2425" s="59"/>
      <c r="BD2425" s="59"/>
      <c r="BE2425" s="59"/>
      <c r="BF2425" s="59"/>
      <c r="BG2425" s="59"/>
      <c r="BH2425" s="59"/>
      <c r="BI2425" s="59"/>
      <c r="BJ2425" s="59"/>
      <c r="BK2425" s="59"/>
      <c r="BL2425" s="59"/>
    </row>
    <row r="2426" spans="2:64" s="56" customFormat="1">
      <c r="B2426" s="57"/>
      <c r="C2426" s="57"/>
      <c r="E2426" s="59"/>
      <c r="F2426" s="59"/>
      <c r="G2426" s="57"/>
      <c r="H2426" s="59"/>
      <c r="I2426" s="464"/>
      <c r="J2426" s="464"/>
      <c r="K2426" s="464"/>
      <c r="L2426" s="464"/>
      <c r="M2426" s="102"/>
      <c r="N2426" s="102"/>
      <c r="O2426" s="102"/>
      <c r="R2426" s="59"/>
      <c r="S2426" s="59"/>
      <c r="T2426" s="59"/>
      <c r="U2426" s="59"/>
      <c r="V2426" s="59"/>
      <c r="W2426" s="59"/>
      <c r="X2426" s="59"/>
      <c r="Y2426" s="59"/>
      <c r="Z2426" s="59"/>
      <c r="AA2426" s="59"/>
      <c r="AB2426" s="59"/>
      <c r="AF2426" s="59"/>
      <c r="AG2426" s="59"/>
      <c r="AH2426" s="59"/>
      <c r="AI2426" s="59"/>
      <c r="AJ2426" s="59"/>
      <c r="AK2426" s="59"/>
      <c r="AL2426" s="59"/>
      <c r="AM2426" s="59"/>
      <c r="AN2426" s="59"/>
      <c r="AO2426" s="59"/>
      <c r="AP2426" s="59"/>
      <c r="AQ2426" s="59"/>
      <c r="AR2426" s="59"/>
      <c r="AS2426" s="59"/>
      <c r="AT2426" s="59"/>
      <c r="AU2426" s="59"/>
      <c r="AV2426" s="59"/>
      <c r="AW2426" s="59"/>
      <c r="AX2426" s="59"/>
      <c r="AZ2426" s="59"/>
      <c r="BA2426" s="59"/>
      <c r="BB2426" s="59"/>
      <c r="BC2426" s="59"/>
      <c r="BD2426" s="59"/>
      <c r="BE2426" s="59"/>
      <c r="BF2426" s="59"/>
      <c r="BG2426" s="59"/>
      <c r="BH2426" s="59"/>
      <c r="BI2426" s="59"/>
      <c r="BJ2426" s="59"/>
      <c r="BK2426" s="59"/>
      <c r="BL2426" s="59"/>
    </row>
    <row r="2427" spans="2:64" s="56" customFormat="1">
      <c r="B2427" s="57"/>
      <c r="C2427" s="57"/>
      <c r="E2427" s="59"/>
      <c r="F2427" s="59"/>
      <c r="G2427" s="57"/>
      <c r="H2427" s="59"/>
      <c r="I2427" s="464"/>
      <c r="J2427" s="464"/>
      <c r="K2427" s="464"/>
      <c r="L2427" s="464"/>
      <c r="M2427" s="102"/>
      <c r="N2427" s="102"/>
      <c r="O2427" s="102"/>
      <c r="R2427" s="59"/>
      <c r="S2427" s="59"/>
      <c r="T2427" s="59"/>
      <c r="U2427" s="59"/>
      <c r="V2427" s="59"/>
      <c r="W2427" s="59"/>
      <c r="X2427" s="59"/>
      <c r="Y2427" s="59"/>
      <c r="Z2427" s="59"/>
      <c r="AA2427" s="59"/>
      <c r="AB2427" s="59"/>
      <c r="AF2427" s="59"/>
      <c r="AG2427" s="59"/>
      <c r="AH2427" s="59"/>
      <c r="AI2427" s="59"/>
      <c r="AJ2427" s="59"/>
      <c r="AK2427" s="59"/>
      <c r="AL2427" s="59"/>
      <c r="AM2427" s="59"/>
      <c r="AN2427" s="59"/>
      <c r="AO2427" s="59"/>
      <c r="AP2427" s="59"/>
      <c r="AQ2427" s="59"/>
      <c r="AR2427" s="59"/>
      <c r="AS2427" s="59"/>
      <c r="AT2427" s="59"/>
      <c r="AU2427" s="59"/>
      <c r="AV2427" s="59"/>
      <c r="AW2427" s="59"/>
      <c r="AX2427" s="59"/>
      <c r="AZ2427" s="59"/>
      <c r="BA2427" s="59"/>
      <c r="BB2427" s="59"/>
      <c r="BC2427" s="59"/>
      <c r="BD2427" s="59"/>
      <c r="BE2427" s="59"/>
      <c r="BF2427" s="59"/>
      <c r="BG2427" s="59"/>
      <c r="BH2427" s="59"/>
      <c r="BI2427" s="59"/>
      <c r="BJ2427" s="59"/>
      <c r="BK2427" s="59"/>
      <c r="BL2427" s="59"/>
    </row>
    <row r="2428" spans="2:64" s="56" customFormat="1">
      <c r="B2428" s="57"/>
      <c r="C2428" s="57"/>
      <c r="E2428" s="59"/>
      <c r="F2428" s="59"/>
      <c r="G2428" s="57"/>
      <c r="H2428" s="59"/>
      <c r="I2428" s="464"/>
      <c r="J2428" s="464"/>
      <c r="K2428" s="464"/>
      <c r="L2428" s="464"/>
      <c r="M2428" s="102"/>
      <c r="N2428" s="102"/>
      <c r="O2428" s="102"/>
      <c r="R2428" s="59"/>
      <c r="S2428" s="59"/>
      <c r="T2428" s="59"/>
      <c r="U2428" s="59"/>
      <c r="V2428" s="59"/>
      <c r="W2428" s="59"/>
      <c r="X2428" s="59"/>
      <c r="Y2428" s="59"/>
      <c r="Z2428" s="59"/>
      <c r="AA2428" s="59"/>
      <c r="AB2428" s="59"/>
      <c r="AF2428" s="59"/>
      <c r="AG2428" s="59"/>
      <c r="AH2428" s="59"/>
      <c r="AI2428" s="59"/>
      <c r="AJ2428" s="59"/>
      <c r="AK2428" s="59"/>
      <c r="AL2428" s="59"/>
      <c r="AM2428" s="59"/>
      <c r="AN2428" s="59"/>
      <c r="AO2428" s="59"/>
      <c r="AP2428" s="59"/>
      <c r="AQ2428" s="59"/>
      <c r="AR2428" s="59"/>
      <c r="AS2428" s="59"/>
      <c r="AT2428" s="59"/>
      <c r="AU2428" s="59"/>
      <c r="AV2428" s="59"/>
      <c r="AW2428" s="59"/>
      <c r="AX2428" s="59"/>
      <c r="AZ2428" s="59"/>
      <c r="BA2428" s="59"/>
      <c r="BB2428" s="59"/>
      <c r="BC2428" s="59"/>
      <c r="BD2428" s="59"/>
      <c r="BE2428" s="59"/>
      <c r="BF2428" s="59"/>
      <c r="BG2428" s="59"/>
      <c r="BH2428" s="59"/>
      <c r="BI2428" s="59"/>
      <c r="BJ2428" s="59"/>
      <c r="BK2428" s="59"/>
      <c r="BL2428" s="59"/>
    </row>
    <row r="2429" spans="2:64" s="56" customFormat="1">
      <c r="B2429" s="57"/>
      <c r="C2429" s="57"/>
      <c r="E2429" s="59"/>
      <c r="F2429" s="59"/>
      <c r="G2429" s="57"/>
      <c r="H2429" s="59"/>
      <c r="I2429" s="464"/>
      <c r="J2429" s="464"/>
      <c r="K2429" s="464"/>
      <c r="L2429" s="464"/>
      <c r="M2429" s="102"/>
      <c r="N2429" s="102"/>
      <c r="O2429" s="102"/>
      <c r="R2429" s="59"/>
      <c r="S2429" s="59"/>
      <c r="T2429" s="59"/>
      <c r="U2429" s="59"/>
      <c r="V2429" s="59"/>
      <c r="W2429" s="59"/>
      <c r="X2429" s="59"/>
      <c r="Y2429" s="59"/>
      <c r="Z2429" s="59"/>
      <c r="AA2429" s="59"/>
      <c r="AB2429" s="59"/>
      <c r="AF2429" s="59"/>
      <c r="AG2429" s="59"/>
      <c r="AH2429" s="59"/>
      <c r="AI2429" s="59"/>
      <c r="AJ2429" s="59"/>
      <c r="AK2429" s="59"/>
      <c r="AL2429" s="59"/>
      <c r="AM2429" s="59"/>
      <c r="AN2429" s="59"/>
      <c r="AO2429" s="59"/>
      <c r="AP2429" s="59"/>
      <c r="AQ2429" s="59"/>
      <c r="AR2429" s="59"/>
      <c r="AS2429" s="59"/>
      <c r="AT2429" s="59"/>
      <c r="AU2429" s="59"/>
      <c r="AV2429" s="59"/>
      <c r="AW2429" s="59"/>
      <c r="AX2429" s="59"/>
      <c r="AZ2429" s="59"/>
      <c r="BA2429" s="59"/>
      <c r="BB2429" s="59"/>
      <c r="BC2429" s="59"/>
      <c r="BD2429" s="59"/>
      <c r="BE2429" s="59"/>
      <c r="BF2429" s="59"/>
      <c r="BG2429" s="59"/>
      <c r="BH2429" s="59"/>
      <c r="BI2429" s="59"/>
      <c r="BJ2429" s="59"/>
      <c r="BK2429" s="59"/>
      <c r="BL2429" s="59"/>
    </row>
    <row r="2430" spans="2:64" s="56" customFormat="1">
      <c r="B2430" s="57"/>
      <c r="C2430" s="57"/>
      <c r="E2430" s="59"/>
      <c r="F2430" s="59"/>
      <c r="G2430" s="57"/>
      <c r="H2430" s="59"/>
      <c r="I2430" s="464"/>
      <c r="J2430" s="464"/>
      <c r="K2430" s="464"/>
      <c r="L2430" s="464"/>
      <c r="M2430" s="102"/>
      <c r="N2430" s="102"/>
      <c r="O2430" s="102"/>
      <c r="R2430" s="59"/>
      <c r="S2430" s="59"/>
      <c r="T2430" s="59"/>
      <c r="U2430" s="59"/>
      <c r="V2430" s="59"/>
      <c r="W2430" s="59"/>
      <c r="X2430" s="59"/>
      <c r="Y2430" s="59"/>
      <c r="Z2430" s="59"/>
      <c r="AA2430" s="59"/>
      <c r="AB2430" s="59"/>
      <c r="AF2430" s="59"/>
      <c r="AG2430" s="59"/>
      <c r="AH2430" s="59"/>
      <c r="AI2430" s="59"/>
      <c r="AJ2430" s="59"/>
      <c r="AK2430" s="59"/>
      <c r="AL2430" s="59"/>
      <c r="AM2430" s="59"/>
      <c r="AN2430" s="59"/>
      <c r="AO2430" s="59"/>
      <c r="AP2430" s="59"/>
      <c r="AQ2430" s="59"/>
      <c r="AR2430" s="59"/>
      <c r="AS2430" s="59"/>
      <c r="AT2430" s="59"/>
      <c r="AU2430" s="59"/>
      <c r="AV2430" s="59"/>
      <c r="AW2430" s="59"/>
      <c r="AX2430" s="59"/>
      <c r="AZ2430" s="59"/>
      <c r="BA2430" s="59"/>
      <c r="BB2430" s="59"/>
      <c r="BC2430" s="59"/>
      <c r="BD2430" s="59"/>
      <c r="BE2430" s="59"/>
      <c r="BF2430" s="59"/>
      <c r="BG2430" s="59"/>
      <c r="BH2430" s="59"/>
      <c r="BI2430" s="59"/>
      <c r="BJ2430" s="59"/>
      <c r="BK2430" s="59"/>
      <c r="BL2430" s="59"/>
    </row>
    <row r="2431" spans="2:64" s="56" customFormat="1">
      <c r="B2431" s="57"/>
      <c r="C2431" s="57"/>
      <c r="E2431" s="59"/>
      <c r="F2431" s="59"/>
      <c r="G2431" s="57"/>
      <c r="H2431" s="59"/>
      <c r="I2431" s="464"/>
      <c r="J2431" s="464"/>
      <c r="K2431" s="464"/>
      <c r="L2431" s="464"/>
      <c r="M2431" s="102"/>
      <c r="N2431" s="102"/>
      <c r="O2431" s="102"/>
      <c r="R2431" s="59"/>
      <c r="S2431" s="59"/>
      <c r="T2431" s="59"/>
      <c r="U2431" s="59"/>
      <c r="V2431" s="59"/>
      <c r="W2431" s="59"/>
      <c r="X2431" s="59"/>
      <c r="Y2431" s="59"/>
      <c r="Z2431" s="59"/>
      <c r="AA2431" s="59"/>
      <c r="AB2431" s="59"/>
      <c r="AF2431" s="59"/>
      <c r="AG2431" s="59"/>
      <c r="AH2431" s="59"/>
      <c r="AI2431" s="59"/>
      <c r="AJ2431" s="59"/>
      <c r="AK2431" s="59"/>
      <c r="AL2431" s="59"/>
      <c r="AM2431" s="59"/>
      <c r="AN2431" s="59"/>
      <c r="AO2431" s="59"/>
      <c r="AP2431" s="59"/>
      <c r="AQ2431" s="59"/>
      <c r="AR2431" s="59"/>
      <c r="AS2431" s="59"/>
      <c r="AT2431" s="59"/>
      <c r="AU2431" s="59"/>
      <c r="AV2431" s="59"/>
      <c r="AW2431" s="59"/>
      <c r="AX2431" s="59"/>
      <c r="AZ2431" s="59"/>
      <c r="BA2431" s="59"/>
      <c r="BB2431" s="59"/>
      <c r="BC2431" s="59"/>
      <c r="BD2431" s="59"/>
      <c r="BE2431" s="59"/>
      <c r="BF2431" s="59"/>
      <c r="BG2431" s="59"/>
      <c r="BH2431" s="59"/>
      <c r="BI2431" s="59"/>
      <c r="BJ2431" s="59"/>
      <c r="BK2431" s="59"/>
      <c r="BL2431" s="59"/>
    </row>
    <row r="2432" spans="2:64" s="56" customFormat="1">
      <c r="B2432" s="57"/>
      <c r="C2432" s="57"/>
      <c r="E2432" s="59"/>
      <c r="F2432" s="59"/>
      <c r="G2432" s="57"/>
      <c r="H2432" s="59"/>
      <c r="I2432" s="464"/>
      <c r="J2432" s="464"/>
      <c r="K2432" s="464"/>
      <c r="L2432" s="464"/>
      <c r="M2432" s="102"/>
      <c r="N2432" s="102"/>
      <c r="O2432" s="102"/>
      <c r="R2432" s="59"/>
      <c r="S2432" s="59"/>
      <c r="T2432" s="59"/>
      <c r="U2432" s="59"/>
      <c r="V2432" s="59"/>
      <c r="W2432" s="59"/>
      <c r="X2432" s="59"/>
      <c r="Y2432" s="59"/>
      <c r="Z2432" s="59"/>
      <c r="AA2432" s="59"/>
      <c r="AB2432" s="59"/>
      <c r="AF2432" s="59"/>
      <c r="AG2432" s="59"/>
      <c r="AH2432" s="59"/>
      <c r="AI2432" s="59"/>
      <c r="AJ2432" s="59"/>
      <c r="AK2432" s="59"/>
      <c r="AL2432" s="59"/>
      <c r="AM2432" s="59"/>
      <c r="AN2432" s="59"/>
      <c r="AO2432" s="59"/>
      <c r="AP2432" s="59"/>
      <c r="AQ2432" s="59"/>
      <c r="AR2432" s="59"/>
      <c r="AS2432" s="59"/>
      <c r="AT2432" s="59"/>
      <c r="AU2432" s="59"/>
      <c r="AV2432" s="59"/>
      <c r="AW2432" s="59"/>
      <c r="AX2432" s="59"/>
      <c r="AZ2432" s="59"/>
      <c r="BA2432" s="59"/>
      <c r="BB2432" s="59"/>
      <c r="BC2432" s="59"/>
      <c r="BD2432" s="59"/>
      <c r="BE2432" s="59"/>
      <c r="BF2432" s="59"/>
      <c r="BG2432" s="59"/>
      <c r="BH2432" s="59"/>
      <c r="BI2432" s="59"/>
      <c r="BJ2432" s="59"/>
      <c r="BK2432" s="59"/>
      <c r="BL2432" s="59"/>
    </row>
    <row r="2433" spans="2:64" s="56" customFormat="1">
      <c r="B2433" s="57"/>
      <c r="C2433" s="57"/>
      <c r="E2433" s="59"/>
      <c r="F2433" s="59"/>
      <c r="G2433" s="57"/>
      <c r="H2433" s="59"/>
      <c r="I2433" s="464"/>
      <c r="J2433" s="464"/>
      <c r="K2433" s="464"/>
      <c r="L2433" s="464"/>
      <c r="M2433" s="102"/>
      <c r="N2433" s="102"/>
      <c r="O2433" s="102"/>
      <c r="R2433" s="59"/>
      <c r="S2433" s="59"/>
      <c r="T2433" s="59"/>
      <c r="U2433" s="59"/>
      <c r="V2433" s="59"/>
      <c r="W2433" s="59"/>
      <c r="X2433" s="59"/>
      <c r="Y2433" s="59"/>
      <c r="Z2433" s="59"/>
      <c r="AA2433" s="59"/>
      <c r="AB2433" s="59"/>
      <c r="AF2433" s="59"/>
      <c r="AG2433" s="59"/>
      <c r="AH2433" s="59"/>
      <c r="AI2433" s="59"/>
      <c r="AJ2433" s="59"/>
      <c r="AK2433" s="59"/>
      <c r="AL2433" s="59"/>
      <c r="AM2433" s="59"/>
      <c r="AN2433" s="59"/>
      <c r="AO2433" s="59"/>
      <c r="AP2433" s="59"/>
      <c r="AQ2433" s="59"/>
      <c r="AR2433" s="59"/>
      <c r="AS2433" s="59"/>
      <c r="AT2433" s="59"/>
      <c r="AU2433" s="59"/>
      <c r="AV2433" s="59"/>
      <c r="AW2433" s="59"/>
      <c r="AX2433" s="59"/>
      <c r="AZ2433" s="59"/>
      <c r="BA2433" s="59"/>
      <c r="BB2433" s="59"/>
      <c r="BC2433" s="59"/>
      <c r="BD2433" s="59"/>
      <c r="BE2433" s="59"/>
      <c r="BF2433" s="59"/>
      <c r="BG2433" s="59"/>
      <c r="BH2433" s="59"/>
      <c r="BI2433" s="59"/>
      <c r="BJ2433" s="59"/>
      <c r="BK2433" s="59"/>
      <c r="BL2433" s="59"/>
    </row>
    <row r="2434" spans="2:64" s="56" customFormat="1">
      <c r="B2434" s="57"/>
      <c r="C2434" s="57"/>
      <c r="E2434" s="59"/>
      <c r="F2434" s="59"/>
      <c r="G2434" s="57"/>
      <c r="H2434" s="59"/>
      <c r="I2434" s="464"/>
      <c r="J2434" s="464"/>
      <c r="K2434" s="464"/>
      <c r="L2434" s="464"/>
      <c r="M2434" s="102"/>
      <c r="N2434" s="102"/>
      <c r="O2434" s="102"/>
      <c r="R2434" s="59"/>
      <c r="S2434" s="59"/>
      <c r="T2434" s="59"/>
      <c r="U2434" s="59"/>
      <c r="V2434" s="59"/>
      <c r="W2434" s="59"/>
      <c r="X2434" s="59"/>
      <c r="Y2434" s="59"/>
      <c r="Z2434" s="59"/>
      <c r="AA2434" s="59"/>
      <c r="AB2434" s="59"/>
      <c r="AF2434" s="59"/>
      <c r="AG2434" s="59"/>
      <c r="AH2434" s="59"/>
      <c r="AI2434" s="59"/>
      <c r="AJ2434" s="59"/>
      <c r="AK2434" s="59"/>
      <c r="AL2434" s="59"/>
      <c r="AM2434" s="59"/>
      <c r="AN2434" s="59"/>
      <c r="AO2434" s="59"/>
      <c r="AP2434" s="59"/>
      <c r="AQ2434" s="59"/>
      <c r="AR2434" s="59"/>
      <c r="AS2434" s="59"/>
      <c r="AT2434" s="59"/>
      <c r="AU2434" s="59"/>
      <c r="AV2434" s="59"/>
      <c r="AW2434" s="59"/>
      <c r="AX2434" s="59"/>
      <c r="AZ2434" s="59"/>
      <c r="BA2434" s="59"/>
      <c r="BB2434" s="59"/>
      <c r="BC2434" s="59"/>
      <c r="BD2434" s="59"/>
      <c r="BE2434" s="59"/>
      <c r="BF2434" s="59"/>
      <c r="BG2434" s="59"/>
      <c r="BH2434" s="59"/>
      <c r="BI2434" s="59"/>
      <c r="BJ2434" s="59"/>
      <c r="BK2434" s="59"/>
      <c r="BL2434" s="59"/>
    </row>
    <row r="2435" spans="2:64" s="56" customFormat="1">
      <c r="B2435" s="57"/>
      <c r="C2435" s="57"/>
      <c r="E2435" s="59"/>
      <c r="F2435" s="59"/>
      <c r="G2435" s="57"/>
      <c r="H2435" s="59"/>
      <c r="I2435" s="464"/>
      <c r="J2435" s="464"/>
      <c r="K2435" s="464"/>
      <c r="L2435" s="464"/>
      <c r="M2435" s="102"/>
      <c r="N2435" s="102"/>
      <c r="O2435" s="102"/>
      <c r="R2435" s="59"/>
      <c r="S2435" s="59"/>
      <c r="T2435" s="59"/>
      <c r="U2435" s="59"/>
      <c r="V2435" s="59"/>
      <c r="W2435" s="59"/>
      <c r="X2435" s="59"/>
      <c r="Y2435" s="59"/>
      <c r="Z2435" s="59"/>
      <c r="AA2435" s="59"/>
      <c r="AB2435" s="59"/>
      <c r="AF2435" s="59"/>
      <c r="AG2435" s="59"/>
      <c r="AH2435" s="59"/>
      <c r="AI2435" s="59"/>
      <c r="AJ2435" s="59"/>
      <c r="AK2435" s="59"/>
      <c r="AL2435" s="59"/>
      <c r="AM2435" s="59"/>
      <c r="AN2435" s="59"/>
      <c r="AO2435" s="59"/>
      <c r="AP2435" s="59"/>
      <c r="AQ2435" s="59"/>
      <c r="AR2435" s="59"/>
      <c r="AS2435" s="59"/>
      <c r="AT2435" s="59"/>
      <c r="AU2435" s="59"/>
      <c r="AV2435" s="59"/>
      <c r="AW2435" s="59"/>
      <c r="AX2435" s="59"/>
      <c r="AZ2435" s="59"/>
      <c r="BA2435" s="59"/>
      <c r="BB2435" s="59"/>
      <c r="BC2435" s="59"/>
      <c r="BD2435" s="59"/>
      <c r="BE2435" s="59"/>
      <c r="BF2435" s="59"/>
      <c r="BG2435" s="59"/>
      <c r="BH2435" s="59"/>
      <c r="BI2435" s="59"/>
      <c r="BJ2435" s="59"/>
      <c r="BK2435" s="59"/>
      <c r="BL2435" s="59"/>
    </row>
    <row r="2436" spans="2:64" s="56" customFormat="1">
      <c r="B2436" s="57"/>
      <c r="C2436" s="57"/>
      <c r="E2436" s="59"/>
      <c r="F2436" s="59"/>
      <c r="G2436" s="57"/>
      <c r="H2436" s="59"/>
      <c r="I2436" s="464"/>
      <c r="J2436" s="464"/>
      <c r="K2436" s="464"/>
      <c r="L2436" s="464"/>
      <c r="M2436" s="102"/>
      <c r="N2436" s="102"/>
      <c r="O2436" s="102"/>
      <c r="R2436" s="59"/>
      <c r="S2436" s="59"/>
      <c r="T2436" s="59"/>
      <c r="U2436" s="59"/>
      <c r="V2436" s="59"/>
      <c r="W2436" s="59"/>
      <c r="X2436" s="59"/>
      <c r="Y2436" s="59"/>
      <c r="Z2436" s="59"/>
      <c r="AA2436" s="59"/>
      <c r="AB2436" s="59"/>
      <c r="AF2436" s="59"/>
      <c r="AG2436" s="59"/>
      <c r="AH2436" s="59"/>
      <c r="AI2436" s="59"/>
      <c r="AJ2436" s="59"/>
      <c r="AK2436" s="59"/>
      <c r="AL2436" s="59"/>
      <c r="AM2436" s="59"/>
      <c r="AN2436" s="59"/>
      <c r="AO2436" s="59"/>
      <c r="AP2436" s="59"/>
      <c r="AQ2436" s="59"/>
      <c r="AR2436" s="59"/>
      <c r="AS2436" s="59"/>
      <c r="AT2436" s="59"/>
      <c r="AU2436" s="59"/>
      <c r="AV2436" s="59"/>
      <c r="AW2436" s="59"/>
      <c r="AX2436" s="59"/>
      <c r="AZ2436" s="59"/>
      <c r="BA2436" s="59"/>
      <c r="BB2436" s="59"/>
      <c r="BC2436" s="59"/>
      <c r="BD2436" s="59"/>
      <c r="BE2436" s="59"/>
      <c r="BF2436" s="59"/>
      <c r="BG2436" s="59"/>
      <c r="BH2436" s="59"/>
      <c r="BI2436" s="59"/>
      <c r="BJ2436" s="59"/>
      <c r="BK2436" s="59"/>
      <c r="BL2436" s="59"/>
    </row>
    <row r="2437" spans="2:64" s="56" customFormat="1">
      <c r="B2437" s="57"/>
      <c r="C2437" s="57"/>
      <c r="E2437" s="59"/>
      <c r="F2437" s="59"/>
      <c r="G2437" s="57"/>
      <c r="H2437" s="59"/>
      <c r="I2437" s="464"/>
      <c r="J2437" s="464"/>
      <c r="K2437" s="464"/>
      <c r="L2437" s="464"/>
      <c r="M2437" s="102"/>
      <c r="N2437" s="102"/>
      <c r="O2437" s="102"/>
      <c r="R2437" s="59"/>
      <c r="S2437" s="59"/>
      <c r="T2437" s="59"/>
      <c r="U2437" s="59"/>
      <c r="V2437" s="59"/>
      <c r="W2437" s="59"/>
      <c r="X2437" s="59"/>
      <c r="Y2437" s="59"/>
      <c r="Z2437" s="59"/>
      <c r="AA2437" s="59"/>
      <c r="AB2437" s="59"/>
      <c r="AF2437" s="59"/>
      <c r="AG2437" s="59"/>
      <c r="AH2437" s="59"/>
      <c r="AI2437" s="59"/>
      <c r="AJ2437" s="59"/>
      <c r="AK2437" s="59"/>
      <c r="AL2437" s="59"/>
      <c r="AM2437" s="59"/>
      <c r="AN2437" s="59"/>
      <c r="AO2437" s="59"/>
      <c r="AP2437" s="59"/>
      <c r="AQ2437" s="59"/>
      <c r="AR2437" s="59"/>
      <c r="AS2437" s="59"/>
      <c r="AT2437" s="59"/>
      <c r="AU2437" s="59"/>
      <c r="AV2437" s="59"/>
      <c r="AW2437" s="59"/>
      <c r="AX2437" s="59"/>
      <c r="AZ2437" s="59"/>
      <c r="BA2437" s="59"/>
      <c r="BB2437" s="59"/>
      <c r="BC2437" s="59"/>
      <c r="BD2437" s="59"/>
      <c r="BE2437" s="59"/>
      <c r="BF2437" s="59"/>
      <c r="BG2437" s="59"/>
      <c r="BH2437" s="59"/>
      <c r="BI2437" s="59"/>
      <c r="BJ2437" s="59"/>
      <c r="BK2437" s="59"/>
      <c r="BL2437" s="59"/>
    </row>
    <row r="2438" spans="2:64" s="56" customFormat="1">
      <c r="B2438" s="57"/>
      <c r="C2438" s="57"/>
      <c r="E2438" s="59"/>
      <c r="F2438" s="59"/>
      <c r="G2438" s="57"/>
      <c r="H2438" s="59"/>
      <c r="I2438" s="464"/>
      <c r="J2438" s="464"/>
      <c r="K2438" s="464"/>
      <c r="L2438" s="464"/>
      <c r="M2438" s="102"/>
      <c r="N2438" s="102"/>
      <c r="O2438" s="102"/>
      <c r="R2438" s="59"/>
      <c r="S2438" s="59"/>
      <c r="T2438" s="59"/>
      <c r="U2438" s="59"/>
      <c r="V2438" s="59"/>
      <c r="W2438" s="59"/>
      <c r="X2438" s="59"/>
      <c r="Y2438" s="59"/>
      <c r="Z2438" s="59"/>
      <c r="AA2438" s="59"/>
      <c r="AB2438" s="59"/>
      <c r="AF2438" s="59"/>
      <c r="AG2438" s="59"/>
      <c r="AH2438" s="59"/>
      <c r="AI2438" s="59"/>
      <c r="AJ2438" s="59"/>
      <c r="AK2438" s="59"/>
      <c r="AL2438" s="59"/>
      <c r="AM2438" s="59"/>
      <c r="AN2438" s="59"/>
      <c r="AO2438" s="59"/>
      <c r="AP2438" s="59"/>
      <c r="AQ2438" s="59"/>
      <c r="AR2438" s="59"/>
      <c r="AS2438" s="59"/>
      <c r="AT2438" s="59"/>
      <c r="AU2438" s="59"/>
      <c r="AV2438" s="59"/>
      <c r="AW2438" s="59"/>
      <c r="AX2438" s="59"/>
      <c r="AZ2438" s="59"/>
      <c r="BA2438" s="59"/>
      <c r="BB2438" s="59"/>
      <c r="BC2438" s="59"/>
      <c r="BD2438" s="59"/>
      <c r="BE2438" s="59"/>
      <c r="BF2438" s="59"/>
      <c r="BG2438" s="59"/>
      <c r="BH2438" s="59"/>
      <c r="BI2438" s="59"/>
      <c r="BJ2438" s="59"/>
      <c r="BK2438" s="59"/>
      <c r="BL2438" s="59"/>
    </row>
    <row r="2439" spans="2:64" s="56" customFormat="1">
      <c r="B2439" s="57"/>
      <c r="C2439" s="57"/>
      <c r="E2439" s="59"/>
      <c r="F2439" s="59"/>
      <c r="G2439" s="57"/>
      <c r="H2439" s="59"/>
      <c r="I2439" s="464"/>
      <c r="J2439" s="464"/>
      <c r="K2439" s="464"/>
      <c r="L2439" s="464"/>
      <c r="M2439" s="102"/>
      <c r="N2439" s="102"/>
      <c r="O2439" s="102"/>
      <c r="R2439" s="59"/>
      <c r="S2439" s="59"/>
      <c r="T2439" s="59"/>
      <c r="U2439" s="59"/>
      <c r="V2439" s="59"/>
      <c r="W2439" s="59"/>
      <c r="X2439" s="59"/>
      <c r="Y2439" s="59"/>
      <c r="Z2439" s="59"/>
      <c r="AA2439" s="59"/>
      <c r="AB2439" s="59"/>
      <c r="AF2439" s="59"/>
      <c r="AG2439" s="59"/>
      <c r="AH2439" s="59"/>
      <c r="AI2439" s="59"/>
      <c r="AJ2439" s="59"/>
      <c r="AK2439" s="59"/>
      <c r="AL2439" s="59"/>
      <c r="AM2439" s="59"/>
      <c r="AN2439" s="59"/>
      <c r="AO2439" s="59"/>
      <c r="AP2439" s="59"/>
      <c r="AQ2439" s="59"/>
      <c r="AR2439" s="59"/>
      <c r="AS2439" s="59"/>
      <c r="AT2439" s="59"/>
      <c r="AU2439" s="59"/>
      <c r="AV2439" s="59"/>
      <c r="AW2439" s="59"/>
      <c r="AX2439" s="59"/>
      <c r="AZ2439" s="59"/>
      <c r="BA2439" s="59"/>
      <c r="BB2439" s="59"/>
      <c r="BC2439" s="59"/>
      <c r="BD2439" s="59"/>
      <c r="BE2439" s="59"/>
      <c r="BF2439" s="59"/>
      <c r="BG2439" s="59"/>
      <c r="BH2439" s="59"/>
      <c r="BI2439" s="59"/>
      <c r="BJ2439" s="59"/>
      <c r="BK2439" s="59"/>
      <c r="BL2439" s="59"/>
    </row>
    <row r="2440" spans="2:64" s="56" customFormat="1">
      <c r="B2440" s="57"/>
      <c r="C2440" s="57"/>
      <c r="E2440" s="59"/>
      <c r="F2440" s="59"/>
      <c r="G2440" s="57"/>
      <c r="H2440" s="59"/>
      <c r="I2440" s="464"/>
      <c r="J2440" s="464"/>
      <c r="K2440" s="464"/>
      <c r="L2440" s="464"/>
      <c r="M2440" s="102"/>
      <c r="N2440" s="102"/>
      <c r="O2440" s="102"/>
      <c r="R2440" s="59"/>
      <c r="S2440" s="59"/>
      <c r="T2440" s="59"/>
      <c r="U2440" s="59"/>
      <c r="V2440" s="59"/>
      <c r="W2440" s="59"/>
      <c r="X2440" s="59"/>
      <c r="Y2440" s="59"/>
      <c r="Z2440" s="59"/>
      <c r="AA2440" s="59"/>
      <c r="AB2440" s="59"/>
      <c r="AF2440" s="59"/>
      <c r="AG2440" s="59"/>
      <c r="AH2440" s="59"/>
      <c r="AI2440" s="59"/>
      <c r="AJ2440" s="59"/>
      <c r="AK2440" s="59"/>
      <c r="AL2440" s="59"/>
      <c r="AM2440" s="59"/>
      <c r="AN2440" s="59"/>
      <c r="AO2440" s="59"/>
      <c r="AP2440" s="59"/>
      <c r="AQ2440" s="59"/>
      <c r="AR2440" s="59"/>
      <c r="AS2440" s="59"/>
      <c r="AT2440" s="59"/>
      <c r="AU2440" s="59"/>
      <c r="AV2440" s="59"/>
      <c r="AW2440" s="59"/>
      <c r="AX2440" s="59"/>
      <c r="AZ2440" s="59"/>
      <c r="BA2440" s="59"/>
      <c r="BB2440" s="59"/>
      <c r="BC2440" s="59"/>
      <c r="BD2440" s="59"/>
      <c r="BE2440" s="59"/>
      <c r="BF2440" s="59"/>
      <c r="BG2440" s="59"/>
      <c r="BH2440" s="59"/>
      <c r="BI2440" s="59"/>
      <c r="BJ2440" s="59"/>
      <c r="BK2440" s="59"/>
      <c r="BL2440" s="59"/>
    </row>
    <row r="2441" spans="2:64" s="56" customFormat="1">
      <c r="B2441" s="57"/>
      <c r="C2441" s="57"/>
      <c r="E2441" s="59"/>
      <c r="F2441" s="59"/>
      <c r="G2441" s="57"/>
      <c r="H2441" s="59"/>
      <c r="I2441" s="464"/>
      <c r="J2441" s="464"/>
      <c r="K2441" s="464"/>
      <c r="L2441" s="464"/>
      <c r="M2441" s="102"/>
      <c r="N2441" s="102"/>
      <c r="O2441" s="102"/>
      <c r="R2441" s="59"/>
      <c r="S2441" s="59"/>
      <c r="T2441" s="59"/>
      <c r="U2441" s="59"/>
      <c r="V2441" s="59"/>
      <c r="W2441" s="59"/>
      <c r="X2441" s="59"/>
      <c r="Y2441" s="59"/>
      <c r="Z2441" s="59"/>
      <c r="AA2441" s="59"/>
      <c r="AB2441" s="59"/>
      <c r="AF2441" s="59"/>
      <c r="AG2441" s="59"/>
      <c r="AH2441" s="59"/>
      <c r="AI2441" s="59"/>
      <c r="AJ2441" s="59"/>
      <c r="AK2441" s="59"/>
      <c r="AL2441" s="59"/>
      <c r="AM2441" s="59"/>
      <c r="AN2441" s="59"/>
      <c r="AO2441" s="59"/>
      <c r="AP2441" s="59"/>
      <c r="AQ2441" s="59"/>
      <c r="AR2441" s="59"/>
      <c r="AS2441" s="59"/>
      <c r="AT2441" s="59"/>
      <c r="AU2441" s="59"/>
      <c r="AV2441" s="59"/>
      <c r="AW2441" s="59"/>
      <c r="AX2441" s="59"/>
      <c r="AZ2441" s="59"/>
      <c r="BA2441" s="59"/>
      <c r="BB2441" s="59"/>
      <c r="BC2441" s="59"/>
      <c r="BD2441" s="59"/>
      <c r="BE2441" s="59"/>
      <c r="BF2441" s="59"/>
      <c r="BG2441" s="59"/>
      <c r="BH2441" s="59"/>
      <c r="BI2441" s="59"/>
      <c r="BJ2441" s="59"/>
      <c r="BK2441" s="59"/>
      <c r="BL2441" s="59"/>
    </row>
    <row r="2442" spans="2:64" s="56" customFormat="1">
      <c r="B2442" s="57"/>
      <c r="C2442" s="57"/>
      <c r="E2442" s="59"/>
      <c r="F2442" s="59"/>
      <c r="G2442" s="57"/>
      <c r="H2442" s="59"/>
      <c r="I2442" s="464"/>
      <c r="J2442" s="464"/>
      <c r="K2442" s="464"/>
      <c r="L2442" s="464"/>
      <c r="M2442" s="102"/>
      <c r="N2442" s="102"/>
      <c r="O2442" s="102"/>
      <c r="R2442" s="59"/>
      <c r="S2442" s="59"/>
      <c r="T2442" s="59"/>
      <c r="U2442" s="59"/>
      <c r="V2442" s="59"/>
      <c r="W2442" s="59"/>
      <c r="X2442" s="59"/>
      <c r="Y2442" s="59"/>
      <c r="Z2442" s="59"/>
      <c r="AA2442" s="59"/>
      <c r="AB2442" s="59"/>
      <c r="AF2442" s="59"/>
      <c r="AG2442" s="59"/>
      <c r="AH2442" s="59"/>
      <c r="AI2442" s="59"/>
      <c r="AJ2442" s="59"/>
      <c r="AK2442" s="59"/>
      <c r="AL2442" s="59"/>
      <c r="AM2442" s="59"/>
      <c r="AN2442" s="59"/>
      <c r="AO2442" s="59"/>
      <c r="AP2442" s="59"/>
      <c r="AQ2442" s="59"/>
      <c r="AR2442" s="59"/>
      <c r="AS2442" s="59"/>
      <c r="AT2442" s="59"/>
      <c r="AU2442" s="59"/>
      <c r="AV2442" s="59"/>
      <c r="AW2442" s="59"/>
      <c r="AX2442" s="59"/>
      <c r="AZ2442" s="59"/>
      <c r="BA2442" s="59"/>
      <c r="BB2442" s="59"/>
      <c r="BC2442" s="59"/>
      <c r="BD2442" s="59"/>
      <c r="BE2442" s="59"/>
      <c r="BF2442" s="59"/>
      <c r="BG2442" s="59"/>
      <c r="BH2442" s="59"/>
      <c r="BI2442" s="59"/>
      <c r="BJ2442" s="59"/>
      <c r="BK2442" s="59"/>
      <c r="BL2442" s="59"/>
    </row>
    <row r="2443" spans="2:64" s="56" customFormat="1">
      <c r="B2443" s="57"/>
      <c r="C2443" s="57"/>
      <c r="E2443" s="59"/>
      <c r="F2443" s="59"/>
      <c r="G2443" s="57"/>
      <c r="H2443" s="59"/>
      <c r="I2443" s="464"/>
      <c r="J2443" s="464"/>
      <c r="K2443" s="464"/>
      <c r="L2443" s="464"/>
      <c r="M2443" s="102"/>
      <c r="N2443" s="102"/>
      <c r="O2443" s="102"/>
      <c r="R2443" s="59"/>
      <c r="S2443" s="59"/>
      <c r="T2443" s="59"/>
      <c r="U2443" s="59"/>
      <c r="V2443" s="59"/>
      <c r="W2443" s="59"/>
      <c r="X2443" s="59"/>
      <c r="Y2443" s="59"/>
      <c r="Z2443" s="59"/>
      <c r="AA2443" s="59"/>
      <c r="AB2443" s="59"/>
      <c r="AF2443" s="59"/>
      <c r="AG2443" s="59"/>
      <c r="AH2443" s="59"/>
      <c r="AI2443" s="59"/>
      <c r="AJ2443" s="59"/>
      <c r="AK2443" s="59"/>
      <c r="AL2443" s="59"/>
      <c r="AM2443" s="59"/>
      <c r="AN2443" s="59"/>
      <c r="AO2443" s="59"/>
      <c r="AP2443" s="59"/>
      <c r="AQ2443" s="59"/>
      <c r="AR2443" s="59"/>
      <c r="AS2443" s="59"/>
      <c r="AT2443" s="59"/>
      <c r="AU2443" s="59"/>
      <c r="AV2443" s="59"/>
      <c r="AW2443" s="59"/>
      <c r="AX2443" s="59"/>
      <c r="AZ2443" s="59"/>
      <c r="BA2443" s="59"/>
      <c r="BB2443" s="59"/>
      <c r="BC2443" s="59"/>
      <c r="BD2443" s="59"/>
      <c r="BE2443" s="59"/>
      <c r="BF2443" s="59"/>
      <c r="BG2443" s="59"/>
      <c r="BH2443" s="59"/>
      <c r="BI2443" s="59"/>
      <c r="BJ2443" s="59"/>
      <c r="BK2443" s="59"/>
      <c r="BL2443" s="59"/>
    </row>
    <row r="2444" spans="2:64" s="56" customFormat="1">
      <c r="B2444" s="57"/>
      <c r="C2444" s="57"/>
      <c r="E2444" s="59"/>
      <c r="F2444" s="59"/>
      <c r="G2444" s="57"/>
      <c r="H2444" s="59"/>
      <c r="I2444" s="464"/>
      <c r="J2444" s="464"/>
      <c r="K2444" s="464"/>
      <c r="L2444" s="464"/>
      <c r="M2444" s="102"/>
      <c r="N2444" s="102"/>
      <c r="O2444" s="102"/>
      <c r="R2444" s="59"/>
      <c r="S2444" s="59"/>
      <c r="T2444" s="59"/>
      <c r="U2444" s="59"/>
      <c r="V2444" s="59"/>
      <c r="W2444" s="59"/>
      <c r="X2444" s="59"/>
      <c r="Y2444" s="59"/>
      <c r="Z2444" s="59"/>
      <c r="AA2444" s="59"/>
      <c r="AB2444" s="59"/>
      <c r="AF2444" s="59"/>
      <c r="AG2444" s="59"/>
      <c r="AH2444" s="59"/>
      <c r="AI2444" s="59"/>
      <c r="AJ2444" s="59"/>
      <c r="AK2444" s="59"/>
      <c r="AL2444" s="59"/>
      <c r="AM2444" s="59"/>
      <c r="AN2444" s="59"/>
      <c r="AO2444" s="59"/>
      <c r="AP2444" s="59"/>
      <c r="AQ2444" s="59"/>
      <c r="AR2444" s="59"/>
      <c r="AS2444" s="59"/>
      <c r="AT2444" s="59"/>
      <c r="AU2444" s="59"/>
      <c r="AV2444" s="59"/>
      <c r="AW2444" s="59"/>
      <c r="AX2444" s="59"/>
      <c r="AZ2444" s="59"/>
      <c r="BA2444" s="59"/>
      <c r="BB2444" s="59"/>
      <c r="BC2444" s="59"/>
      <c r="BD2444" s="59"/>
      <c r="BE2444" s="59"/>
      <c r="BF2444" s="59"/>
      <c r="BG2444" s="59"/>
      <c r="BH2444" s="59"/>
      <c r="BI2444" s="59"/>
      <c r="BJ2444" s="59"/>
      <c r="BK2444" s="59"/>
      <c r="BL2444" s="59"/>
    </row>
    <row r="2445" spans="2:64" s="56" customFormat="1">
      <c r="B2445" s="57"/>
      <c r="C2445" s="57"/>
      <c r="E2445" s="59"/>
      <c r="F2445" s="59"/>
      <c r="G2445" s="57"/>
      <c r="H2445" s="59"/>
      <c r="I2445" s="464"/>
      <c r="J2445" s="464"/>
      <c r="K2445" s="464"/>
      <c r="L2445" s="464"/>
      <c r="M2445" s="102"/>
      <c r="N2445" s="102"/>
      <c r="O2445" s="102"/>
      <c r="R2445" s="59"/>
      <c r="S2445" s="59"/>
      <c r="T2445" s="59"/>
      <c r="U2445" s="59"/>
      <c r="V2445" s="59"/>
      <c r="W2445" s="59"/>
      <c r="X2445" s="59"/>
      <c r="Y2445" s="59"/>
      <c r="Z2445" s="59"/>
      <c r="AA2445" s="59"/>
      <c r="AB2445" s="59"/>
      <c r="AF2445" s="59"/>
      <c r="AG2445" s="59"/>
      <c r="AH2445" s="59"/>
      <c r="AI2445" s="59"/>
      <c r="AJ2445" s="59"/>
      <c r="AK2445" s="59"/>
      <c r="AL2445" s="59"/>
      <c r="AM2445" s="59"/>
      <c r="AN2445" s="59"/>
      <c r="AO2445" s="59"/>
      <c r="AP2445" s="59"/>
      <c r="AQ2445" s="59"/>
      <c r="AR2445" s="59"/>
      <c r="AS2445" s="59"/>
      <c r="AT2445" s="59"/>
      <c r="AU2445" s="59"/>
      <c r="AV2445" s="59"/>
      <c r="AW2445" s="59"/>
      <c r="AX2445" s="59"/>
      <c r="AZ2445" s="59"/>
      <c r="BA2445" s="59"/>
      <c r="BB2445" s="59"/>
      <c r="BC2445" s="59"/>
      <c r="BD2445" s="59"/>
      <c r="BE2445" s="59"/>
      <c r="BF2445" s="59"/>
      <c r="BG2445" s="59"/>
      <c r="BH2445" s="59"/>
      <c r="BI2445" s="59"/>
      <c r="BJ2445" s="59"/>
      <c r="BK2445" s="59"/>
      <c r="BL2445" s="59"/>
    </row>
    <row r="2446" spans="2:64" s="56" customFormat="1">
      <c r="B2446" s="57"/>
      <c r="C2446" s="57"/>
      <c r="E2446" s="59"/>
      <c r="F2446" s="59"/>
      <c r="G2446" s="57"/>
      <c r="H2446" s="59"/>
      <c r="I2446" s="464"/>
      <c r="J2446" s="464"/>
      <c r="K2446" s="464"/>
      <c r="L2446" s="464"/>
      <c r="M2446" s="102"/>
      <c r="N2446" s="102"/>
      <c r="O2446" s="102"/>
      <c r="R2446" s="59"/>
      <c r="S2446" s="59"/>
      <c r="T2446" s="59"/>
      <c r="U2446" s="59"/>
      <c r="V2446" s="59"/>
      <c r="W2446" s="59"/>
      <c r="X2446" s="59"/>
      <c r="Y2446" s="59"/>
      <c r="Z2446" s="59"/>
      <c r="AA2446" s="59"/>
      <c r="AB2446" s="59"/>
      <c r="AF2446" s="59"/>
      <c r="AG2446" s="59"/>
      <c r="AH2446" s="59"/>
      <c r="AI2446" s="59"/>
      <c r="AJ2446" s="59"/>
      <c r="AK2446" s="59"/>
      <c r="AL2446" s="59"/>
      <c r="AM2446" s="59"/>
      <c r="AN2446" s="59"/>
      <c r="AO2446" s="59"/>
      <c r="AP2446" s="59"/>
      <c r="AQ2446" s="59"/>
      <c r="AR2446" s="59"/>
      <c r="AS2446" s="59"/>
      <c r="AT2446" s="59"/>
      <c r="AU2446" s="59"/>
      <c r="AV2446" s="59"/>
      <c r="AW2446" s="59"/>
      <c r="AX2446" s="59"/>
      <c r="AZ2446" s="59"/>
      <c r="BA2446" s="59"/>
      <c r="BB2446" s="59"/>
      <c r="BC2446" s="59"/>
      <c r="BD2446" s="59"/>
      <c r="BE2446" s="59"/>
      <c r="BF2446" s="59"/>
      <c r="BG2446" s="59"/>
      <c r="BH2446" s="59"/>
      <c r="BI2446" s="59"/>
      <c r="BJ2446" s="59"/>
      <c r="BK2446" s="59"/>
      <c r="BL2446" s="59"/>
    </row>
    <row r="2447" spans="2:64" s="56" customFormat="1">
      <c r="B2447" s="57"/>
      <c r="C2447" s="57"/>
      <c r="E2447" s="59"/>
      <c r="F2447" s="59"/>
      <c r="G2447" s="57"/>
      <c r="H2447" s="59"/>
      <c r="I2447" s="464"/>
      <c r="J2447" s="464"/>
      <c r="K2447" s="464"/>
      <c r="L2447" s="464"/>
      <c r="M2447" s="102"/>
      <c r="N2447" s="102"/>
      <c r="O2447" s="102"/>
      <c r="R2447" s="59"/>
      <c r="S2447" s="59"/>
      <c r="T2447" s="59"/>
      <c r="U2447" s="59"/>
      <c r="V2447" s="59"/>
      <c r="W2447" s="59"/>
      <c r="X2447" s="59"/>
      <c r="Y2447" s="59"/>
      <c r="Z2447" s="59"/>
      <c r="AA2447" s="59"/>
      <c r="AB2447" s="59"/>
      <c r="AF2447" s="59"/>
      <c r="AG2447" s="59"/>
      <c r="AH2447" s="59"/>
      <c r="AI2447" s="59"/>
      <c r="AJ2447" s="59"/>
      <c r="AK2447" s="59"/>
      <c r="AL2447" s="59"/>
      <c r="AM2447" s="59"/>
      <c r="AN2447" s="59"/>
      <c r="AO2447" s="59"/>
      <c r="AP2447" s="59"/>
      <c r="AQ2447" s="59"/>
      <c r="AR2447" s="59"/>
      <c r="AS2447" s="59"/>
      <c r="AT2447" s="59"/>
      <c r="AU2447" s="59"/>
      <c r="AV2447" s="59"/>
      <c r="AW2447" s="59"/>
      <c r="AX2447" s="59"/>
      <c r="AZ2447" s="59"/>
      <c r="BA2447" s="59"/>
      <c r="BB2447" s="59"/>
      <c r="BC2447" s="59"/>
      <c r="BD2447" s="59"/>
      <c r="BE2447" s="59"/>
      <c r="BF2447" s="59"/>
      <c r="BG2447" s="59"/>
      <c r="BH2447" s="59"/>
      <c r="BI2447" s="59"/>
      <c r="BJ2447" s="59"/>
      <c r="BK2447" s="59"/>
      <c r="BL2447" s="59"/>
    </row>
    <row r="2448" spans="2:64" s="56" customFormat="1">
      <c r="B2448" s="57"/>
      <c r="C2448" s="57"/>
      <c r="E2448" s="59"/>
      <c r="F2448" s="59"/>
      <c r="G2448" s="57"/>
      <c r="H2448" s="59"/>
      <c r="I2448" s="464"/>
      <c r="J2448" s="464"/>
      <c r="K2448" s="464"/>
      <c r="L2448" s="464"/>
      <c r="M2448" s="102"/>
      <c r="N2448" s="102"/>
      <c r="O2448" s="102"/>
      <c r="R2448" s="59"/>
      <c r="S2448" s="59"/>
      <c r="T2448" s="59"/>
      <c r="U2448" s="59"/>
      <c r="V2448" s="59"/>
      <c r="W2448" s="59"/>
      <c r="X2448" s="59"/>
      <c r="Y2448" s="59"/>
      <c r="Z2448" s="59"/>
      <c r="AA2448" s="59"/>
      <c r="AB2448" s="59"/>
      <c r="AF2448" s="59"/>
      <c r="AG2448" s="59"/>
      <c r="AH2448" s="59"/>
      <c r="AI2448" s="59"/>
      <c r="AJ2448" s="59"/>
      <c r="AK2448" s="59"/>
      <c r="AL2448" s="59"/>
      <c r="AM2448" s="59"/>
      <c r="AN2448" s="59"/>
      <c r="AO2448" s="59"/>
      <c r="AP2448" s="59"/>
      <c r="AQ2448" s="59"/>
      <c r="AR2448" s="59"/>
      <c r="AS2448" s="59"/>
      <c r="AT2448" s="59"/>
      <c r="AU2448" s="59"/>
      <c r="AV2448" s="59"/>
      <c r="AW2448" s="59"/>
      <c r="AX2448" s="59"/>
      <c r="AZ2448" s="59"/>
      <c r="BA2448" s="59"/>
      <c r="BB2448" s="59"/>
      <c r="BC2448" s="59"/>
      <c r="BD2448" s="59"/>
      <c r="BE2448" s="59"/>
      <c r="BF2448" s="59"/>
      <c r="BG2448" s="59"/>
      <c r="BH2448" s="59"/>
      <c r="BI2448" s="59"/>
      <c r="BJ2448" s="59"/>
      <c r="BK2448" s="59"/>
      <c r="BL2448" s="59"/>
    </row>
    <row r="2449" spans="2:64" s="56" customFormat="1">
      <c r="B2449" s="57"/>
      <c r="C2449" s="57"/>
      <c r="E2449" s="59"/>
      <c r="F2449" s="59"/>
      <c r="G2449" s="57"/>
      <c r="H2449" s="59"/>
      <c r="I2449" s="464"/>
      <c r="J2449" s="464"/>
      <c r="K2449" s="464"/>
      <c r="L2449" s="464"/>
      <c r="M2449" s="102"/>
      <c r="N2449" s="102"/>
      <c r="O2449" s="102"/>
      <c r="R2449" s="59"/>
      <c r="S2449" s="59"/>
      <c r="T2449" s="59"/>
      <c r="U2449" s="59"/>
      <c r="V2449" s="59"/>
      <c r="W2449" s="59"/>
      <c r="X2449" s="59"/>
      <c r="Y2449" s="59"/>
      <c r="Z2449" s="59"/>
      <c r="AA2449" s="59"/>
      <c r="AB2449" s="59"/>
      <c r="AF2449" s="59"/>
      <c r="AG2449" s="59"/>
      <c r="AH2449" s="59"/>
      <c r="AI2449" s="59"/>
      <c r="AJ2449" s="59"/>
      <c r="AK2449" s="59"/>
      <c r="AL2449" s="59"/>
      <c r="AM2449" s="59"/>
      <c r="AN2449" s="59"/>
      <c r="AO2449" s="59"/>
      <c r="AP2449" s="59"/>
      <c r="AQ2449" s="59"/>
      <c r="AR2449" s="59"/>
      <c r="AS2449" s="59"/>
      <c r="AT2449" s="59"/>
      <c r="AU2449" s="59"/>
      <c r="AV2449" s="59"/>
      <c r="AW2449" s="59"/>
      <c r="AX2449" s="59"/>
      <c r="AZ2449" s="59"/>
      <c r="BA2449" s="59"/>
      <c r="BB2449" s="59"/>
      <c r="BC2449" s="59"/>
      <c r="BD2449" s="59"/>
      <c r="BE2449" s="59"/>
      <c r="BF2449" s="59"/>
      <c r="BG2449" s="59"/>
      <c r="BH2449" s="59"/>
      <c r="BI2449" s="59"/>
      <c r="BJ2449" s="59"/>
      <c r="BK2449" s="59"/>
      <c r="BL2449" s="59"/>
    </row>
    <row r="2450" spans="2:64" s="56" customFormat="1">
      <c r="B2450" s="57"/>
      <c r="C2450" s="57"/>
      <c r="E2450" s="59"/>
      <c r="F2450" s="59"/>
      <c r="G2450" s="57"/>
      <c r="H2450" s="59"/>
      <c r="I2450" s="464"/>
      <c r="J2450" s="464"/>
      <c r="K2450" s="464"/>
      <c r="L2450" s="464"/>
      <c r="M2450" s="102"/>
      <c r="N2450" s="102"/>
      <c r="O2450" s="102"/>
      <c r="R2450" s="59"/>
      <c r="S2450" s="59"/>
      <c r="T2450" s="59"/>
      <c r="U2450" s="59"/>
      <c r="V2450" s="59"/>
      <c r="W2450" s="59"/>
      <c r="X2450" s="59"/>
      <c r="Y2450" s="59"/>
      <c r="Z2450" s="59"/>
      <c r="AA2450" s="59"/>
      <c r="AB2450" s="59"/>
      <c r="AF2450" s="59"/>
      <c r="AG2450" s="59"/>
      <c r="AH2450" s="59"/>
      <c r="AI2450" s="59"/>
      <c r="AJ2450" s="59"/>
      <c r="AK2450" s="59"/>
      <c r="AL2450" s="59"/>
      <c r="AM2450" s="59"/>
      <c r="AN2450" s="59"/>
      <c r="AO2450" s="59"/>
      <c r="AP2450" s="59"/>
      <c r="AQ2450" s="59"/>
      <c r="AR2450" s="59"/>
      <c r="AS2450" s="59"/>
      <c r="AT2450" s="59"/>
      <c r="AU2450" s="59"/>
      <c r="AV2450" s="59"/>
      <c r="AW2450" s="59"/>
      <c r="AX2450" s="59"/>
      <c r="AZ2450" s="59"/>
      <c r="BA2450" s="59"/>
      <c r="BB2450" s="59"/>
      <c r="BC2450" s="59"/>
      <c r="BD2450" s="59"/>
      <c r="BE2450" s="59"/>
      <c r="BF2450" s="59"/>
      <c r="BG2450" s="59"/>
      <c r="BH2450" s="59"/>
      <c r="BI2450" s="59"/>
      <c r="BJ2450" s="59"/>
      <c r="BK2450" s="59"/>
      <c r="BL2450" s="59"/>
    </row>
    <row r="2451" spans="2:64" s="56" customFormat="1">
      <c r="B2451" s="57"/>
      <c r="C2451" s="57"/>
      <c r="E2451" s="59"/>
      <c r="F2451" s="59"/>
      <c r="G2451" s="57"/>
      <c r="H2451" s="59"/>
      <c r="I2451" s="464"/>
      <c r="J2451" s="464"/>
      <c r="K2451" s="464"/>
      <c r="L2451" s="464"/>
      <c r="M2451" s="102"/>
      <c r="N2451" s="102"/>
      <c r="O2451" s="102"/>
      <c r="R2451" s="59"/>
      <c r="S2451" s="59"/>
      <c r="T2451" s="59"/>
      <c r="U2451" s="59"/>
      <c r="V2451" s="59"/>
      <c r="W2451" s="59"/>
      <c r="X2451" s="59"/>
      <c r="Y2451" s="59"/>
      <c r="Z2451" s="59"/>
      <c r="AA2451" s="59"/>
      <c r="AB2451" s="59"/>
      <c r="AF2451" s="59"/>
      <c r="AG2451" s="59"/>
      <c r="AH2451" s="59"/>
      <c r="AI2451" s="59"/>
      <c r="AJ2451" s="59"/>
      <c r="AK2451" s="59"/>
      <c r="AL2451" s="59"/>
      <c r="AM2451" s="59"/>
      <c r="AN2451" s="59"/>
      <c r="AO2451" s="59"/>
      <c r="AP2451" s="59"/>
      <c r="AQ2451" s="59"/>
      <c r="AR2451" s="59"/>
      <c r="AS2451" s="59"/>
      <c r="AT2451" s="59"/>
      <c r="AU2451" s="59"/>
      <c r="AV2451" s="59"/>
      <c r="AW2451" s="59"/>
      <c r="AX2451" s="59"/>
      <c r="AZ2451" s="59"/>
      <c r="BA2451" s="59"/>
      <c r="BB2451" s="59"/>
      <c r="BC2451" s="59"/>
      <c r="BD2451" s="59"/>
      <c r="BE2451" s="59"/>
      <c r="BF2451" s="59"/>
      <c r="BG2451" s="59"/>
      <c r="BH2451" s="59"/>
      <c r="BI2451" s="59"/>
      <c r="BJ2451" s="59"/>
      <c r="BK2451" s="59"/>
      <c r="BL2451" s="59"/>
    </row>
    <row r="2452" spans="2:64" s="56" customFormat="1">
      <c r="B2452" s="57"/>
      <c r="C2452" s="57"/>
      <c r="E2452" s="59"/>
      <c r="F2452" s="59"/>
      <c r="G2452" s="57"/>
      <c r="H2452" s="59"/>
      <c r="I2452" s="464"/>
      <c r="J2452" s="464"/>
      <c r="K2452" s="464"/>
      <c r="L2452" s="464"/>
      <c r="M2452" s="102"/>
      <c r="N2452" s="102"/>
      <c r="O2452" s="102"/>
      <c r="R2452" s="59"/>
      <c r="S2452" s="59"/>
      <c r="T2452" s="59"/>
      <c r="U2452" s="59"/>
      <c r="V2452" s="59"/>
      <c r="W2452" s="59"/>
      <c r="X2452" s="59"/>
      <c r="Y2452" s="59"/>
      <c r="Z2452" s="59"/>
      <c r="AA2452" s="59"/>
      <c r="AB2452" s="59"/>
      <c r="AF2452" s="59"/>
      <c r="AG2452" s="59"/>
      <c r="AH2452" s="59"/>
      <c r="AI2452" s="59"/>
      <c r="AJ2452" s="59"/>
      <c r="AK2452" s="59"/>
      <c r="AL2452" s="59"/>
      <c r="AM2452" s="59"/>
      <c r="AN2452" s="59"/>
      <c r="AO2452" s="59"/>
      <c r="AP2452" s="59"/>
      <c r="AQ2452" s="59"/>
      <c r="AR2452" s="59"/>
      <c r="AS2452" s="59"/>
      <c r="AT2452" s="59"/>
      <c r="AU2452" s="59"/>
      <c r="AV2452" s="59"/>
      <c r="AW2452" s="59"/>
      <c r="AX2452" s="59"/>
      <c r="AZ2452" s="59"/>
      <c r="BA2452" s="59"/>
      <c r="BB2452" s="59"/>
      <c r="BC2452" s="59"/>
      <c r="BD2452" s="59"/>
      <c r="BE2452" s="59"/>
      <c r="BF2452" s="59"/>
      <c r="BG2452" s="59"/>
      <c r="BH2452" s="59"/>
      <c r="BI2452" s="59"/>
      <c r="BJ2452" s="59"/>
      <c r="BK2452" s="59"/>
      <c r="BL2452" s="59"/>
    </row>
    <row r="2453" spans="2:64" s="56" customFormat="1">
      <c r="B2453" s="57"/>
      <c r="C2453" s="57"/>
      <c r="E2453" s="59"/>
      <c r="F2453" s="59"/>
      <c r="G2453" s="57"/>
      <c r="H2453" s="59"/>
      <c r="I2453" s="464"/>
      <c r="J2453" s="464"/>
      <c r="K2453" s="464"/>
      <c r="L2453" s="464"/>
      <c r="M2453" s="102"/>
      <c r="N2453" s="102"/>
      <c r="O2453" s="102"/>
      <c r="R2453" s="59"/>
      <c r="S2453" s="59"/>
      <c r="T2453" s="59"/>
      <c r="U2453" s="59"/>
      <c r="V2453" s="59"/>
      <c r="W2453" s="59"/>
      <c r="X2453" s="59"/>
      <c r="Y2453" s="59"/>
      <c r="Z2453" s="59"/>
      <c r="AA2453" s="59"/>
      <c r="AB2453" s="59"/>
      <c r="AF2453" s="59"/>
      <c r="AG2453" s="59"/>
      <c r="AH2453" s="59"/>
      <c r="AI2453" s="59"/>
      <c r="AJ2453" s="59"/>
      <c r="AK2453" s="59"/>
      <c r="AL2453" s="59"/>
      <c r="AM2453" s="59"/>
      <c r="AN2453" s="59"/>
      <c r="AO2453" s="59"/>
      <c r="AP2453" s="59"/>
      <c r="AQ2453" s="59"/>
      <c r="AR2453" s="59"/>
      <c r="AS2453" s="59"/>
      <c r="AT2453" s="59"/>
      <c r="AU2453" s="59"/>
      <c r="AV2453" s="59"/>
      <c r="AW2453" s="59"/>
      <c r="AX2453" s="59"/>
      <c r="AZ2453" s="59"/>
      <c r="BA2453" s="59"/>
      <c r="BB2453" s="59"/>
      <c r="BC2453" s="59"/>
      <c r="BD2453" s="59"/>
      <c r="BE2453" s="59"/>
      <c r="BF2453" s="59"/>
      <c r="BG2453" s="59"/>
      <c r="BH2453" s="59"/>
      <c r="BI2453" s="59"/>
      <c r="BJ2453" s="59"/>
      <c r="BK2453" s="59"/>
      <c r="BL2453" s="59"/>
    </row>
    <row r="2454" spans="2:64" s="56" customFormat="1">
      <c r="B2454" s="57"/>
      <c r="C2454" s="57"/>
      <c r="E2454" s="59"/>
      <c r="F2454" s="59"/>
      <c r="G2454" s="57"/>
      <c r="H2454" s="59"/>
      <c r="I2454" s="464"/>
      <c r="J2454" s="464"/>
      <c r="K2454" s="464"/>
      <c r="L2454" s="464"/>
      <c r="M2454" s="102"/>
      <c r="N2454" s="102"/>
      <c r="O2454" s="102"/>
      <c r="R2454" s="59"/>
      <c r="S2454" s="59"/>
      <c r="T2454" s="59"/>
      <c r="U2454" s="59"/>
      <c r="V2454" s="59"/>
      <c r="W2454" s="59"/>
      <c r="X2454" s="59"/>
      <c r="Y2454" s="59"/>
      <c r="Z2454" s="59"/>
      <c r="AA2454" s="59"/>
      <c r="AB2454" s="59"/>
      <c r="AF2454" s="59"/>
      <c r="AG2454" s="59"/>
      <c r="AH2454" s="59"/>
      <c r="AI2454" s="59"/>
      <c r="AJ2454" s="59"/>
      <c r="AK2454" s="59"/>
      <c r="AL2454" s="59"/>
      <c r="AM2454" s="59"/>
      <c r="AN2454" s="59"/>
      <c r="AO2454" s="59"/>
      <c r="AP2454" s="59"/>
      <c r="AQ2454" s="59"/>
      <c r="AR2454" s="59"/>
      <c r="AS2454" s="59"/>
      <c r="AT2454" s="59"/>
      <c r="AU2454" s="59"/>
      <c r="AV2454" s="59"/>
      <c r="AW2454" s="59"/>
      <c r="AX2454" s="59"/>
      <c r="AZ2454" s="59"/>
      <c r="BA2454" s="59"/>
      <c r="BB2454" s="59"/>
      <c r="BC2454" s="59"/>
      <c r="BD2454" s="59"/>
      <c r="BE2454" s="59"/>
      <c r="BF2454" s="59"/>
      <c r="BG2454" s="59"/>
      <c r="BH2454" s="59"/>
      <c r="BI2454" s="59"/>
      <c r="BJ2454" s="59"/>
      <c r="BK2454" s="59"/>
      <c r="BL2454" s="59"/>
    </row>
    <row r="2455" spans="2:64" s="56" customFormat="1">
      <c r="B2455" s="57"/>
      <c r="C2455" s="57"/>
      <c r="E2455" s="59"/>
      <c r="F2455" s="59"/>
      <c r="G2455" s="57"/>
      <c r="H2455" s="59"/>
      <c r="I2455" s="464"/>
      <c r="J2455" s="464"/>
      <c r="K2455" s="464"/>
      <c r="L2455" s="464"/>
      <c r="M2455" s="102"/>
      <c r="N2455" s="102"/>
      <c r="O2455" s="102"/>
      <c r="R2455" s="59"/>
      <c r="S2455" s="59"/>
      <c r="T2455" s="59"/>
      <c r="U2455" s="59"/>
      <c r="V2455" s="59"/>
      <c r="W2455" s="59"/>
      <c r="X2455" s="59"/>
      <c r="Y2455" s="59"/>
      <c r="Z2455" s="59"/>
      <c r="AA2455" s="59"/>
      <c r="AB2455" s="59"/>
      <c r="AF2455" s="59"/>
      <c r="AG2455" s="59"/>
      <c r="AH2455" s="59"/>
      <c r="AI2455" s="59"/>
      <c r="AJ2455" s="59"/>
      <c r="AK2455" s="59"/>
      <c r="AL2455" s="59"/>
      <c r="AM2455" s="59"/>
      <c r="AN2455" s="59"/>
      <c r="AO2455" s="59"/>
      <c r="AP2455" s="59"/>
      <c r="AQ2455" s="59"/>
      <c r="AR2455" s="59"/>
      <c r="AS2455" s="59"/>
      <c r="AT2455" s="59"/>
      <c r="AU2455" s="59"/>
      <c r="AV2455" s="59"/>
      <c r="AW2455" s="59"/>
      <c r="AX2455" s="59"/>
      <c r="AZ2455" s="59"/>
      <c r="BA2455" s="59"/>
      <c r="BB2455" s="59"/>
      <c r="BC2455" s="59"/>
      <c r="BD2455" s="59"/>
      <c r="BE2455" s="59"/>
      <c r="BF2455" s="59"/>
      <c r="BG2455" s="59"/>
      <c r="BH2455" s="59"/>
      <c r="BI2455" s="59"/>
      <c r="BJ2455" s="59"/>
      <c r="BK2455" s="59"/>
      <c r="BL2455" s="59"/>
    </row>
    <row r="2456" spans="2:64" s="56" customFormat="1">
      <c r="B2456" s="57"/>
      <c r="C2456" s="57"/>
      <c r="E2456" s="59"/>
      <c r="F2456" s="59"/>
      <c r="G2456" s="57"/>
      <c r="H2456" s="59"/>
      <c r="I2456" s="464"/>
      <c r="J2456" s="464"/>
      <c r="K2456" s="464"/>
      <c r="L2456" s="464"/>
      <c r="M2456" s="102"/>
      <c r="N2456" s="102"/>
      <c r="O2456" s="102"/>
      <c r="R2456" s="59"/>
      <c r="S2456" s="59"/>
      <c r="T2456" s="59"/>
      <c r="U2456" s="59"/>
      <c r="V2456" s="59"/>
      <c r="W2456" s="59"/>
      <c r="X2456" s="59"/>
      <c r="Y2456" s="59"/>
      <c r="Z2456" s="59"/>
      <c r="AA2456" s="59"/>
      <c r="AB2456" s="59"/>
      <c r="AF2456" s="59"/>
      <c r="AG2456" s="59"/>
      <c r="AH2456" s="59"/>
      <c r="AI2456" s="59"/>
      <c r="AJ2456" s="59"/>
      <c r="AK2456" s="59"/>
      <c r="AL2456" s="59"/>
      <c r="AM2456" s="59"/>
      <c r="AN2456" s="59"/>
      <c r="AO2456" s="59"/>
      <c r="AP2456" s="59"/>
      <c r="AQ2456" s="59"/>
      <c r="AR2456" s="59"/>
      <c r="AS2456" s="59"/>
      <c r="AT2456" s="59"/>
      <c r="AU2456" s="59"/>
      <c r="AV2456" s="59"/>
      <c r="AW2456" s="59"/>
      <c r="AX2456" s="59"/>
      <c r="AZ2456" s="59"/>
      <c r="BA2456" s="59"/>
      <c r="BB2456" s="59"/>
      <c r="BC2456" s="59"/>
      <c r="BD2456" s="59"/>
      <c r="BE2456" s="59"/>
      <c r="BF2456" s="59"/>
      <c r="BG2456" s="59"/>
      <c r="BH2456" s="59"/>
      <c r="BI2456" s="59"/>
      <c r="BJ2456" s="59"/>
      <c r="BK2456" s="59"/>
      <c r="BL2456" s="59"/>
    </row>
    <row r="2457" spans="2:64" s="56" customFormat="1">
      <c r="B2457" s="57"/>
      <c r="C2457" s="57"/>
      <c r="E2457" s="59"/>
      <c r="F2457" s="59"/>
      <c r="G2457" s="57"/>
      <c r="H2457" s="59"/>
      <c r="I2457" s="464"/>
      <c r="J2457" s="464"/>
      <c r="K2457" s="464"/>
      <c r="L2457" s="464"/>
      <c r="M2457" s="102"/>
      <c r="N2457" s="102"/>
      <c r="O2457" s="102"/>
      <c r="R2457" s="59"/>
      <c r="S2457" s="59"/>
      <c r="T2457" s="59"/>
      <c r="U2457" s="59"/>
      <c r="V2457" s="59"/>
      <c r="W2457" s="59"/>
      <c r="X2457" s="59"/>
      <c r="Y2457" s="59"/>
      <c r="Z2457" s="59"/>
      <c r="AA2457" s="59"/>
      <c r="AB2457" s="59"/>
      <c r="AF2457" s="59"/>
      <c r="AG2457" s="59"/>
      <c r="AH2457" s="59"/>
      <c r="AI2457" s="59"/>
      <c r="AJ2457" s="59"/>
      <c r="AK2457" s="59"/>
      <c r="AL2457" s="59"/>
      <c r="AM2457" s="59"/>
      <c r="AN2457" s="59"/>
      <c r="AO2457" s="59"/>
      <c r="AP2457" s="59"/>
      <c r="AQ2457" s="59"/>
      <c r="AR2457" s="59"/>
      <c r="AS2457" s="59"/>
      <c r="AT2457" s="59"/>
      <c r="AU2457" s="59"/>
      <c r="AV2457" s="59"/>
      <c r="AW2457" s="59"/>
      <c r="AX2457" s="59"/>
      <c r="AZ2457" s="59"/>
      <c r="BA2457" s="59"/>
      <c r="BB2457" s="59"/>
      <c r="BC2457" s="59"/>
      <c r="BD2457" s="59"/>
      <c r="BE2457" s="59"/>
      <c r="BF2457" s="59"/>
      <c r="BG2457" s="59"/>
      <c r="BH2457" s="59"/>
      <c r="BI2457" s="59"/>
      <c r="BJ2457" s="59"/>
      <c r="BK2457" s="59"/>
      <c r="BL2457" s="59"/>
    </row>
    <row r="2458" spans="2:64" s="56" customFormat="1">
      <c r="B2458" s="57"/>
      <c r="C2458" s="57"/>
      <c r="E2458" s="59"/>
      <c r="F2458" s="59"/>
      <c r="G2458" s="57"/>
      <c r="H2458" s="59"/>
      <c r="I2458" s="464"/>
      <c r="J2458" s="464"/>
      <c r="K2458" s="464"/>
      <c r="L2458" s="464"/>
      <c r="M2458" s="102"/>
      <c r="N2458" s="102"/>
      <c r="O2458" s="102"/>
      <c r="R2458" s="59"/>
      <c r="S2458" s="59"/>
      <c r="T2458" s="59"/>
      <c r="U2458" s="59"/>
      <c r="V2458" s="59"/>
      <c r="W2458" s="59"/>
      <c r="X2458" s="59"/>
      <c r="Y2458" s="59"/>
      <c r="Z2458" s="59"/>
      <c r="AA2458" s="59"/>
      <c r="AB2458" s="59"/>
      <c r="AF2458" s="59"/>
      <c r="AG2458" s="59"/>
      <c r="AH2458" s="59"/>
      <c r="AI2458" s="59"/>
      <c r="AJ2458" s="59"/>
      <c r="AK2458" s="59"/>
      <c r="AL2458" s="59"/>
      <c r="AM2458" s="59"/>
      <c r="AN2458" s="59"/>
      <c r="AO2458" s="59"/>
      <c r="AP2458" s="59"/>
      <c r="AQ2458" s="59"/>
      <c r="AR2458" s="59"/>
      <c r="AS2458" s="59"/>
      <c r="AT2458" s="59"/>
      <c r="AU2458" s="59"/>
      <c r="AV2458" s="59"/>
      <c r="AW2458" s="59"/>
      <c r="AX2458" s="59"/>
      <c r="AZ2458" s="59"/>
      <c r="BA2458" s="59"/>
      <c r="BB2458" s="59"/>
      <c r="BC2458" s="59"/>
      <c r="BD2458" s="59"/>
      <c r="BE2458" s="59"/>
      <c r="BF2458" s="59"/>
      <c r="BG2458" s="59"/>
      <c r="BH2458" s="59"/>
      <c r="BI2458" s="59"/>
      <c r="BJ2458" s="59"/>
      <c r="BK2458" s="59"/>
      <c r="BL2458" s="59"/>
    </row>
    <row r="2459" spans="2:64" s="56" customFormat="1">
      <c r="B2459" s="57"/>
      <c r="C2459" s="57"/>
      <c r="E2459" s="59"/>
      <c r="F2459" s="59"/>
      <c r="G2459" s="57"/>
      <c r="H2459" s="59"/>
      <c r="I2459" s="464"/>
      <c r="J2459" s="464"/>
      <c r="K2459" s="464"/>
      <c r="L2459" s="464"/>
      <c r="M2459" s="102"/>
      <c r="N2459" s="102"/>
      <c r="O2459" s="102"/>
      <c r="R2459" s="59"/>
      <c r="S2459" s="59"/>
      <c r="T2459" s="59"/>
      <c r="U2459" s="59"/>
      <c r="V2459" s="59"/>
      <c r="W2459" s="59"/>
      <c r="X2459" s="59"/>
      <c r="Y2459" s="59"/>
      <c r="Z2459" s="59"/>
      <c r="AA2459" s="59"/>
      <c r="AB2459" s="59"/>
      <c r="AF2459" s="59"/>
      <c r="AG2459" s="59"/>
      <c r="AH2459" s="59"/>
      <c r="AI2459" s="59"/>
      <c r="AJ2459" s="59"/>
      <c r="AK2459" s="59"/>
      <c r="AL2459" s="59"/>
      <c r="AM2459" s="59"/>
      <c r="AN2459" s="59"/>
      <c r="AO2459" s="59"/>
      <c r="AP2459" s="59"/>
      <c r="AQ2459" s="59"/>
      <c r="AR2459" s="59"/>
      <c r="AS2459" s="59"/>
      <c r="AT2459" s="59"/>
      <c r="AU2459" s="59"/>
      <c r="AV2459" s="59"/>
      <c r="AW2459" s="59"/>
      <c r="AX2459" s="59"/>
      <c r="AZ2459" s="59"/>
      <c r="BA2459" s="59"/>
      <c r="BB2459" s="59"/>
      <c r="BC2459" s="59"/>
      <c r="BD2459" s="59"/>
      <c r="BE2459" s="59"/>
      <c r="BF2459" s="59"/>
      <c r="BG2459" s="59"/>
      <c r="BH2459" s="59"/>
      <c r="BI2459" s="59"/>
      <c r="BJ2459" s="59"/>
      <c r="BK2459" s="59"/>
      <c r="BL2459" s="59"/>
    </row>
    <row r="2460" spans="2:64" s="56" customFormat="1">
      <c r="B2460" s="57"/>
      <c r="C2460" s="57"/>
      <c r="E2460" s="59"/>
      <c r="F2460" s="59"/>
      <c r="G2460" s="57"/>
      <c r="H2460" s="59"/>
      <c r="I2460" s="464"/>
      <c r="J2460" s="464"/>
      <c r="K2460" s="464"/>
      <c r="L2460" s="464"/>
      <c r="M2460" s="102"/>
      <c r="N2460" s="102"/>
      <c r="O2460" s="102"/>
      <c r="R2460" s="59"/>
      <c r="S2460" s="59"/>
      <c r="T2460" s="59"/>
      <c r="U2460" s="59"/>
      <c r="V2460" s="59"/>
      <c r="W2460" s="59"/>
      <c r="X2460" s="59"/>
      <c r="Y2460" s="59"/>
      <c r="Z2460" s="59"/>
      <c r="AA2460" s="59"/>
      <c r="AB2460" s="59"/>
      <c r="AF2460" s="59"/>
      <c r="AG2460" s="59"/>
      <c r="AH2460" s="59"/>
      <c r="AI2460" s="59"/>
      <c r="AJ2460" s="59"/>
      <c r="AK2460" s="59"/>
      <c r="AL2460" s="59"/>
      <c r="AM2460" s="59"/>
      <c r="AN2460" s="59"/>
      <c r="AO2460" s="59"/>
      <c r="AP2460" s="59"/>
      <c r="AQ2460" s="59"/>
      <c r="AR2460" s="59"/>
      <c r="AS2460" s="59"/>
      <c r="AT2460" s="59"/>
      <c r="AU2460" s="59"/>
      <c r="AV2460" s="59"/>
      <c r="AW2460" s="59"/>
      <c r="AX2460" s="59"/>
      <c r="AZ2460" s="59"/>
      <c r="BA2460" s="59"/>
      <c r="BB2460" s="59"/>
      <c r="BC2460" s="59"/>
      <c r="BD2460" s="59"/>
      <c r="BE2460" s="59"/>
      <c r="BF2460" s="59"/>
      <c r="BG2460" s="59"/>
      <c r="BH2460" s="59"/>
      <c r="BI2460" s="59"/>
      <c r="BJ2460" s="59"/>
      <c r="BK2460" s="59"/>
      <c r="BL2460" s="59"/>
    </row>
    <row r="2461" spans="2:64" s="56" customFormat="1">
      <c r="B2461" s="57"/>
      <c r="C2461" s="57"/>
      <c r="E2461" s="59"/>
      <c r="F2461" s="59"/>
      <c r="G2461" s="57"/>
      <c r="H2461" s="59"/>
      <c r="I2461" s="464"/>
      <c r="J2461" s="464"/>
      <c r="K2461" s="464"/>
      <c r="L2461" s="464"/>
      <c r="M2461" s="102"/>
      <c r="N2461" s="102"/>
      <c r="O2461" s="102"/>
      <c r="R2461" s="59"/>
      <c r="S2461" s="59"/>
      <c r="T2461" s="59"/>
      <c r="U2461" s="59"/>
      <c r="V2461" s="59"/>
      <c r="W2461" s="59"/>
      <c r="X2461" s="59"/>
      <c r="Y2461" s="59"/>
      <c r="Z2461" s="59"/>
      <c r="AA2461" s="59"/>
      <c r="AB2461" s="59"/>
      <c r="AF2461" s="59"/>
      <c r="AG2461" s="59"/>
      <c r="AH2461" s="59"/>
      <c r="AI2461" s="59"/>
      <c r="AJ2461" s="59"/>
      <c r="AK2461" s="59"/>
      <c r="AL2461" s="59"/>
      <c r="AM2461" s="59"/>
      <c r="AN2461" s="59"/>
      <c r="AO2461" s="59"/>
      <c r="AP2461" s="59"/>
      <c r="AQ2461" s="59"/>
      <c r="AR2461" s="59"/>
      <c r="AS2461" s="59"/>
      <c r="AT2461" s="59"/>
      <c r="AU2461" s="59"/>
      <c r="AV2461" s="59"/>
      <c r="AW2461" s="59"/>
      <c r="AX2461" s="59"/>
      <c r="AZ2461" s="59"/>
      <c r="BA2461" s="59"/>
      <c r="BB2461" s="59"/>
      <c r="BC2461" s="59"/>
      <c r="BD2461" s="59"/>
      <c r="BE2461" s="59"/>
      <c r="BF2461" s="59"/>
      <c r="BG2461" s="59"/>
      <c r="BH2461" s="59"/>
      <c r="BI2461" s="59"/>
      <c r="BJ2461" s="59"/>
      <c r="BK2461" s="59"/>
      <c r="BL2461" s="59"/>
    </row>
    <row r="2462" spans="2:64" s="56" customFormat="1">
      <c r="B2462" s="57"/>
      <c r="C2462" s="57"/>
      <c r="E2462" s="59"/>
      <c r="F2462" s="59"/>
      <c r="G2462" s="57"/>
      <c r="H2462" s="59"/>
      <c r="I2462" s="464"/>
      <c r="J2462" s="464"/>
      <c r="K2462" s="464"/>
      <c r="L2462" s="464"/>
      <c r="M2462" s="102"/>
      <c r="N2462" s="102"/>
      <c r="O2462" s="102"/>
      <c r="R2462" s="59"/>
      <c r="S2462" s="59"/>
      <c r="T2462" s="59"/>
      <c r="U2462" s="59"/>
      <c r="V2462" s="59"/>
      <c r="W2462" s="59"/>
      <c r="X2462" s="59"/>
      <c r="Y2462" s="59"/>
      <c r="Z2462" s="59"/>
      <c r="AA2462" s="59"/>
      <c r="AB2462" s="59"/>
      <c r="AF2462" s="59"/>
      <c r="AG2462" s="59"/>
      <c r="AH2462" s="59"/>
      <c r="AI2462" s="59"/>
      <c r="AJ2462" s="59"/>
      <c r="AK2462" s="59"/>
      <c r="AL2462" s="59"/>
      <c r="AM2462" s="59"/>
      <c r="AN2462" s="59"/>
      <c r="AO2462" s="59"/>
      <c r="AP2462" s="59"/>
      <c r="AQ2462" s="59"/>
      <c r="AR2462" s="59"/>
      <c r="AS2462" s="59"/>
      <c r="AT2462" s="59"/>
      <c r="AU2462" s="59"/>
      <c r="AV2462" s="59"/>
      <c r="AW2462" s="59"/>
      <c r="AX2462" s="59"/>
      <c r="AZ2462" s="59"/>
      <c r="BA2462" s="59"/>
      <c r="BB2462" s="59"/>
      <c r="BC2462" s="59"/>
      <c r="BD2462" s="59"/>
      <c r="BE2462" s="59"/>
      <c r="BF2462" s="59"/>
      <c r="BG2462" s="59"/>
      <c r="BH2462" s="59"/>
      <c r="BI2462" s="59"/>
      <c r="BJ2462" s="59"/>
      <c r="BK2462" s="59"/>
      <c r="BL2462" s="59"/>
    </row>
    <row r="2463" spans="2:64" s="56" customFormat="1">
      <c r="B2463" s="57"/>
      <c r="C2463" s="57"/>
      <c r="E2463" s="59"/>
      <c r="F2463" s="59"/>
      <c r="G2463" s="57"/>
      <c r="H2463" s="59"/>
      <c r="I2463" s="464"/>
      <c r="J2463" s="464"/>
      <c r="K2463" s="464"/>
      <c r="L2463" s="464"/>
      <c r="M2463" s="102"/>
      <c r="N2463" s="102"/>
      <c r="O2463" s="102"/>
      <c r="R2463" s="59"/>
      <c r="S2463" s="59"/>
      <c r="T2463" s="59"/>
      <c r="U2463" s="59"/>
      <c r="V2463" s="59"/>
      <c r="W2463" s="59"/>
      <c r="X2463" s="59"/>
      <c r="Y2463" s="59"/>
      <c r="Z2463" s="59"/>
      <c r="AA2463" s="59"/>
      <c r="AB2463" s="59"/>
      <c r="AF2463" s="59"/>
      <c r="AG2463" s="59"/>
      <c r="AH2463" s="59"/>
      <c r="AI2463" s="59"/>
      <c r="AJ2463" s="59"/>
      <c r="AK2463" s="59"/>
      <c r="AL2463" s="59"/>
      <c r="AM2463" s="59"/>
      <c r="AN2463" s="59"/>
      <c r="AO2463" s="59"/>
      <c r="AP2463" s="59"/>
      <c r="AQ2463" s="59"/>
      <c r="AR2463" s="59"/>
      <c r="AS2463" s="59"/>
      <c r="AT2463" s="59"/>
      <c r="AU2463" s="59"/>
      <c r="AV2463" s="59"/>
      <c r="AW2463" s="59"/>
      <c r="AX2463" s="59"/>
      <c r="AZ2463" s="59"/>
      <c r="BA2463" s="59"/>
      <c r="BB2463" s="59"/>
      <c r="BC2463" s="59"/>
      <c r="BD2463" s="59"/>
      <c r="BE2463" s="59"/>
      <c r="BF2463" s="59"/>
      <c r="BG2463" s="59"/>
      <c r="BH2463" s="59"/>
      <c r="BI2463" s="59"/>
      <c r="BJ2463" s="59"/>
      <c r="BK2463" s="59"/>
      <c r="BL2463" s="59"/>
    </row>
    <row r="2464" spans="2:64" s="56" customFormat="1">
      <c r="B2464" s="57"/>
      <c r="C2464" s="57"/>
      <c r="E2464" s="59"/>
      <c r="F2464" s="59"/>
      <c r="G2464" s="57"/>
      <c r="H2464" s="59"/>
      <c r="I2464" s="464"/>
      <c r="J2464" s="464"/>
      <c r="K2464" s="464"/>
      <c r="L2464" s="464"/>
      <c r="M2464" s="102"/>
      <c r="N2464" s="102"/>
      <c r="O2464" s="102"/>
      <c r="R2464" s="59"/>
      <c r="S2464" s="59"/>
      <c r="T2464" s="59"/>
      <c r="U2464" s="59"/>
      <c r="V2464" s="59"/>
      <c r="W2464" s="59"/>
      <c r="X2464" s="59"/>
      <c r="Y2464" s="59"/>
      <c r="Z2464" s="59"/>
      <c r="AA2464" s="59"/>
      <c r="AB2464" s="59"/>
      <c r="AF2464" s="59"/>
      <c r="AG2464" s="59"/>
      <c r="AH2464" s="59"/>
      <c r="AI2464" s="59"/>
      <c r="AJ2464" s="59"/>
      <c r="AK2464" s="59"/>
      <c r="AL2464" s="59"/>
      <c r="AM2464" s="59"/>
      <c r="AN2464" s="59"/>
      <c r="AO2464" s="59"/>
      <c r="AP2464" s="59"/>
      <c r="AQ2464" s="59"/>
      <c r="AR2464" s="59"/>
      <c r="AS2464" s="59"/>
      <c r="AT2464" s="59"/>
      <c r="AU2464" s="59"/>
      <c r="AV2464" s="59"/>
      <c r="AW2464" s="59"/>
      <c r="AX2464" s="59"/>
      <c r="AZ2464" s="59"/>
      <c r="BA2464" s="59"/>
      <c r="BB2464" s="59"/>
      <c r="BC2464" s="59"/>
      <c r="BD2464" s="59"/>
      <c r="BE2464" s="59"/>
      <c r="BF2464" s="59"/>
      <c r="BG2464" s="59"/>
      <c r="BH2464" s="59"/>
      <c r="BI2464" s="59"/>
      <c r="BJ2464" s="59"/>
      <c r="BK2464" s="59"/>
      <c r="BL2464" s="59"/>
    </row>
    <row r="2465" spans="2:64" s="56" customFormat="1">
      <c r="B2465" s="57"/>
      <c r="C2465" s="57"/>
      <c r="E2465" s="59"/>
      <c r="F2465" s="59"/>
      <c r="G2465" s="57"/>
      <c r="H2465" s="59"/>
      <c r="I2465" s="464"/>
      <c r="J2465" s="464"/>
      <c r="K2465" s="464"/>
      <c r="L2465" s="464"/>
      <c r="M2465" s="102"/>
      <c r="N2465" s="102"/>
      <c r="O2465" s="102"/>
      <c r="R2465" s="59"/>
      <c r="S2465" s="59"/>
      <c r="T2465" s="59"/>
      <c r="U2465" s="59"/>
      <c r="V2465" s="59"/>
      <c r="W2465" s="59"/>
      <c r="X2465" s="59"/>
      <c r="Y2465" s="59"/>
      <c r="Z2465" s="59"/>
      <c r="AA2465" s="59"/>
      <c r="AB2465" s="59"/>
      <c r="AF2465" s="59"/>
      <c r="AG2465" s="59"/>
      <c r="AH2465" s="59"/>
      <c r="AI2465" s="59"/>
      <c r="AJ2465" s="59"/>
      <c r="AK2465" s="59"/>
      <c r="AL2465" s="59"/>
      <c r="AM2465" s="59"/>
      <c r="AN2465" s="59"/>
      <c r="AO2465" s="59"/>
      <c r="AP2465" s="59"/>
      <c r="AQ2465" s="59"/>
      <c r="AR2465" s="59"/>
      <c r="AS2465" s="59"/>
      <c r="AT2465" s="59"/>
      <c r="AU2465" s="59"/>
      <c r="AV2465" s="59"/>
      <c r="AW2465" s="59"/>
      <c r="AX2465" s="59"/>
      <c r="AZ2465" s="59"/>
      <c r="BA2465" s="59"/>
      <c r="BB2465" s="59"/>
      <c r="BC2465" s="59"/>
      <c r="BD2465" s="59"/>
      <c r="BE2465" s="59"/>
      <c r="BF2465" s="59"/>
      <c r="BG2465" s="59"/>
      <c r="BH2465" s="59"/>
      <c r="BI2465" s="59"/>
      <c r="BJ2465" s="59"/>
      <c r="BK2465" s="59"/>
      <c r="BL2465" s="59"/>
    </row>
    <row r="2466" spans="2:64" s="56" customFormat="1">
      <c r="B2466" s="57"/>
      <c r="C2466" s="57"/>
      <c r="E2466" s="59"/>
      <c r="F2466" s="59"/>
      <c r="G2466" s="57"/>
      <c r="H2466" s="59"/>
      <c r="I2466" s="464"/>
      <c r="J2466" s="464"/>
      <c r="K2466" s="464"/>
      <c r="L2466" s="464"/>
      <c r="M2466" s="102"/>
      <c r="N2466" s="102"/>
      <c r="O2466" s="102"/>
      <c r="R2466" s="59"/>
      <c r="S2466" s="59"/>
      <c r="T2466" s="59"/>
      <c r="U2466" s="59"/>
      <c r="V2466" s="59"/>
      <c r="W2466" s="59"/>
      <c r="X2466" s="59"/>
      <c r="Y2466" s="59"/>
      <c r="Z2466" s="59"/>
      <c r="AA2466" s="59"/>
      <c r="AB2466" s="59"/>
      <c r="AF2466" s="59"/>
      <c r="AG2466" s="59"/>
      <c r="AH2466" s="59"/>
      <c r="AI2466" s="59"/>
      <c r="AJ2466" s="59"/>
      <c r="AK2466" s="59"/>
      <c r="AL2466" s="59"/>
      <c r="AM2466" s="59"/>
      <c r="AN2466" s="59"/>
      <c r="AO2466" s="59"/>
      <c r="AP2466" s="59"/>
      <c r="AQ2466" s="59"/>
      <c r="AR2466" s="59"/>
      <c r="AS2466" s="59"/>
      <c r="AT2466" s="59"/>
      <c r="AU2466" s="59"/>
      <c r="AV2466" s="59"/>
      <c r="AW2466" s="59"/>
      <c r="AX2466" s="59"/>
      <c r="AZ2466" s="59"/>
      <c r="BA2466" s="59"/>
      <c r="BB2466" s="59"/>
      <c r="BC2466" s="59"/>
      <c r="BD2466" s="59"/>
      <c r="BE2466" s="59"/>
      <c r="BF2466" s="59"/>
      <c r="BG2466" s="59"/>
      <c r="BH2466" s="59"/>
      <c r="BI2466" s="59"/>
      <c r="BJ2466" s="59"/>
      <c r="BK2466" s="59"/>
      <c r="BL2466" s="59"/>
    </row>
    <row r="2467" spans="2:64" s="56" customFormat="1">
      <c r="B2467" s="57"/>
      <c r="C2467" s="57"/>
      <c r="E2467" s="59"/>
      <c r="F2467" s="59"/>
      <c r="G2467" s="57"/>
      <c r="H2467" s="59"/>
      <c r="I2467" s="464"/>
      <c r="J2467" s="464"/>
      <c r="K2467" s="464"/>
      <c r="L2467" s="464"/>
      <c r="M2467" s="102"/>
      <c r="N2467" s="102"/>
      <c r="O2467" s="102"/>
      <c r="R2467" s="59"/>
      <c r="S2467" s="59"/>
      <c r="T2467" s="59"/>
      <c r="U2467" s="59"/>
      <c r="V2467" s="59"/>
      <c r="W2467" s="59"/>
      <c r="X2467" s="59"/>
      <c r="Y2467" s="59"/>
      <c r="Z2467" s="59"/>
      <c r="AA2467" s="59"/>
      <c r="AB2467" s="59"/>
      <c r="AF2467" s="59"/>
      <c r="AG2467" s="59"/>
      <c r="AH2467" s="59"/>
      <c r="AI2467" s="59"/>
      <c r="AJ2467" s="59"/>
      <c r="AK2467" s="59"/>
      <c r="AL2467" s="59"/>
      <c r="AM2467" s="59"/>
      <c r="AN2467" s="59"/>
      <c r="AO2467" s="59"/>
      <c r="AP2467" s="59"/>
      <c r="AQ2467" s="59"/>
      <c r="AR2467" s="59"/>
      <c r="AS2467" s="59"/>
      <c r="AT2467" s="59"/>
      <c r="AU2467" s="59"/>
      <c r="AV2467" s="59"/>
      <c r="AW2467" s="59"/>
      <c r="AX2467" s="59"/>
      <c r="AZ2467" s="59"/>
      <c r="BA2467" s="59"/>
      <c r="BB2467" s="59"/>
      <c r="BC2467" s="59"/>
      <c r="BD2467" s="59"/>
      <c r="BE2467" s="59"/>
      <c r="BF2467" s="59"/>
      <c r="BG2467" s="59"/>
      <c r="BH2467" s="59"/>
      <c r="BI2467" s="59"/>
      <c r="BJ2467" s="59"/>
      <c r="BK2467" s="59"/>
      <c r="BL2467" s="59"/>
    </row>
    <row r="2468" spans="2:64" s="56" customFormat="1">
      <c r="B2468" s="57"/>
      <c r="C2468" s="57"/>
      <c r="E2468" s="59"/>
      <c r="F2468" s="59"/>
      <c r="G2468" s="57"/>
      <c r="H2468" s="59"/>
      <c r="I2468" s="464"/>
      <c r="J2468" s="464"/>
      <c r="K2468" s="464"/>
      <c r="L2468" s="464"/>
      <c r="M2468" s="102"/>
      <c r="N2468" s="102"/>
      <c r="O2468" s="102"/>
      <c r="R2468" s="59"/>
      <c r="S2468" s="59"/>
      <c r="T2468" s="59"/>
      <c r="U2468" s="59"/>
      <c r="V2468" s="59"/>
      <c r="W2468" s="59"/>
      <c r="X2468" s="59"/>
      <c r="Y2468" s="59"/>
      <c r="Z2468" s="59"/>
      <c r="AA2468" s="59"/>
      <c r="AB2468" s="59"/>
      <c r="AF2468" s="59"/>
      <c r="AG2468" s="59"/>
      <c r="AH2468" s="59"/>
      <c r="AI2468" s="59"/>
      <c r="AJ2468" s="59"/>
      <c r="AK2468" s="59"/>
      <c r="AL2468" s="59"/>
      <c r="AM2468" s="59"/>
      <c r="AN2468" s="59"/>
      <c r="AO2468" s="59"/>
      <c r="AP2468" s="59"/>
      <c r="AQ2468" s="59"/>
      <c r="AR2468" s="59"/>
      <c r="AS2468" s="59"/>
      <c r="AT2468" s="59"/>
      <c r="AU2468" s="59"/>
      <c r="AV2468" s="59"/>
      <c r="AW2468" s="59"/>
      <c r="AX2468" s="59"/>
      <c r="AZ2468" s="59"/>
      <c r="BA2468" s="59"/>
      <c r="BB2468" s="59"/>
      <c r="BC2468" s="59"/>
      <c r="BD2468" s="59"/>
      <c r="BE2468" s="59"/>
      <c r="BF2468" s="59"/>
      <c r="BG2468" s="59"/>
      <c r="BH2468" s="59"/>
      <c r="BI2468" s="59"/>
      <c r="BJ2468" s="59"/>
      <c r="BK2468" s="59"/>
      <c r="BL2468" s="59"/>
    </row>
    <row r="2469" spans="2:64" s="56" customFormat="1">
      <c r="B2469" s="57"/>
      <c r="C2469" s="57"/>
      <c r="E2469" s="59"/>
      <c r="F2469" s="59"/>
      <c r="G2469" s="57"/>
      <c r="H2469" s="59"/>
      <c r="I2469" s="464"/>
      <c r="J2469" s="464"/>
      <c r="K2469" s="464"/>
      <c r="L2469" s="464"/>
      <c r="M2469" s="102"/>
      <c r="N2469" s="102"/>
      <c r="O2469" s="102"/>
      <c r="R2469" s="59"/>
      <c r="S2469" s="59"/>
      <c r="T2469" s="59"/>
      <c r="U2469" s="59"/>
      <c r="V2469" s="59"/>
      <c r="W2469" s="59"/>
      <c r="X2469" s="59"/>
      <c r="Y2469" s="59"/>
      <c r="Z2469" s="59"/>
      <c r="AA2469" s="59"/>
      <c r="AB2469" s="59"/>
      <c r="AF2469" s="59"/>
      <c r="AG2469" s="59"/>
      <c r="AH2469" s="59"/>
      <c r="AI2469" s="59"/>
      <c r="AJ2469" s="59"/>
      <c r="AK2469" s="59"/>
      <c r="AL2469" s="59"/>
      <c r="AM2469" s="59"/>
      <c r="AN2469" s="59"/>
      <c r="AO2469" s="59"/>
      <c r="AP2469" s="59"/>
      <c r="AQ2469" s="59"/>
      <c r="AR2469" s="59"/>
      <c r="AS2469" s="59"/>
      <c r="AT2469" s="59"/>
      <c r="AU2469" s="59"/>
      <c r="AV2469" s="59"/>
      <c r="AW2469" s="59"/>
      <c r="AX2469" s="59"/>
      <c r="AZ2469" s="59"/>
      <c r="BA2469" s="59"/>
      <c r="BB2469" s="59"/>
      <c r="BC2469" s="59"/>
      <c r="BD2469" s="59"/>
      <c r="BE2469" s="59"/>
      <c r="BF2469" s="59"/>
      <c r="BG2469" s="59"/>
      <c r="BH2469" s="59"/>
      <c r="BI2469" s="59"/>
      <c r="BJ2469" s="59"/>
      <c r="BK2469" s="59"/>
      <c r="BL2469" s="59"/>
    </row>
    <row r="2470" spans="2:64" s="56" customFormat="1">
      <c r="B2470" s="57"/>
      <c r="C2470" s="57"/>
      <c r="E2470" s="59"/>
      <c r="F2470" s="59"/>
      <c r="G2470" s="57"/>
      <c r="H2470" s="59"/>
      <c r="I2470" s="464"/>
      <c r="J2470" s="464"/>
      <c r="K2470" s="464"/>
      <c r="L2470" s="464"/>
      <c r="M2470" s="102"/>
      <c r="N2470" s="102"/>
      <c r="O2470" s="102"/>
      <c r="R2470" s="59"/>
      <c r="S2470" s="59"/>
      <c r="T2470" s="59"/>
      <c r="U2470" s="59"/>
      <c r="V2470" s="59"/>
      <c r="W2470" s="59"/>
      <c r="X2470" s="59"/>
      <c r="Y2470" s="59"/>
      <c r="Z2470" s="59"/>
      <c r="AA2470" s="59"/>
      <c r="AB2470" s="59"/>
      <c r="AF2470" s="59"/>
      <c r="AG2470" s="59"/>
      <c r="AH2470" s="59"/>
      <c r="AI2470" s="59"/>
      <c r="AJ2470" s="59"/>
      <c r="AK2470" s="59"/>
      <c r="AL2470" s="59"/>
      <c r="AM2470" s="59"/>
      <c r="AN2470" s="59"/>
      <c r="AO2470" s="59"/>
      <c r="AP2470" s="59"/>
      <c r="AQ2470" s="59"/>
      <c r="AR2470" s="59"/>
      <c r="AS2470" s="59"/>
      <c r="AT2470" s="59"/>
      <c r="AU2470" s="59"/>
      <c r="AV2470" s="59"/>
      <c r="AW2470" s="59"/>
      <c r="AX2470" s="59"/>
      <c r="AZ2470" s="59"/>
      <c r="BA2470" s="59"/>
      <c r="BB2470" s="59"/>
      <c r="BC2470" s="59"/>
      <c r="BD2470" s="59"/>
      <c r="BE2470" s="59"/>
      <c r="BF2470" s="59"/>
      <c r="BG2470" s="59"/>
      <c r="BH2470" s="59"/>
      <c r="BI2470" s="59"/>
      <c r="BJ2470" s="59"/>
      <c r="BK2470" s="59"/>
      <c r="BL2470" s="59"/>
    </row>
    <row r="2471" spans="2:64" s="56" customFormat="1">
      <c r="B2471" s="57"/>
      <c r="C2471" s="57"/>
      <c r="E2471" s="59"/>
      <c r="F2471" s="59"/>
      <c r="G2471" s="57"/>
      <c r="H2471" s="59"/>
      <c r="I2471" s="464"/>
      <c r="J2471" s="464"/>
      <c r="K2471" s="464"/>
      <c r="L2471" s="464"/>
      <c r="M2471" s="102"/>
      <c r="N2471" s="102"/>
      <c r="O2471" s="102"/>
      <c r="R2471" s="59"/>
      <c r="S2471" s="59"/>
      <c r="T2471" s="59"/>
      <c r="U2471" s="59"/>
      <c r="V2471" s="59"/>
      <c r="W2471" s="59"/>
      <c r="X2471" s="59"/>
      <c r="Y2471" s="59"/>
      <c r="Z2471" s="59"/>
      <c r="AA2471" s="59"/>
      <c r="AB2471" s="59"/>
      <c r="AF2471" s="59"/>
      <c r="AG2471" s="59"/>
      <c r="AH2471" s="59"/>
      <c r="AI2471" s="59"/>
      <c r="AJ2471" s="59"/>
      <c r="AK2471" s="59"/>
      <c r="AL2471" s="59"/>
      <c r="AM2471" s="59"/>
      <c r="AN2471" s="59"/>
      <c r="AO2471" s="59"/>
      <c r="AP2471" s="59"/>
      <c r="AQ2471" s="59"/>
      <c r="AR2471" s="59"/>
      <c r="AS2471" s="59"/>
      <c r="AT2471" s="59"/>
      <c r="AU2471" s="59"/>
      <c r="AV2471" s="59"/>
      <c r="AW2471" s="59"/>
      <c r="AX2471" s="59"/>
      <c r="AZ2471" s="59"/>
      <c r="BA2471" s="59"/>
      <c r="BB2471" s="59"/>
      <c r="BC2471" s="59"/>
      <c r="BD2471" s="59"/>
      <c r="BE2471" s="59"/>
      <c r="BF2471" s="59"/>
      <c r="BG2471" s="59"/>
      <c r="BH2471" s="59"/>
      <c r="BI2471" s="59"/>
      <c r="BJ2471" s="59"/>
      <c r="BK2471" s="59"/>
      <c r="BL2471" s="59"/>
    </row>
    <row r="2472" spans="2:64" s="56" customFormat="1">
      <c r="B2472" s="57"/>
      <c r="C2472" s="57"/>
      <c r="E2472" s="59"/>
      <c r="F2472" s="59"/>
      <c r="G2472" s="57"/>
      <c r="H2472" s="59"/>
      <c r="I2472" s="464"/>
      <c r="J2472" s="464"/>
      <c r="K2472" s="464"/>
      <c r="L2472" s="464"/>
      <c r="M2472" s="102"/>
      <c r="N2472" s="102"/>
      <c r="O2472" s="102"/>
      <c r="R2472" s="59"/>
      <c r="S2472" s="59"/>
      <c r="T2472" s="59"/>
      <c r="U2472" s="59"/>
      <c r="V2472" s="59"/>
      <c r="W2472" s="59"/>
      <c r="X2472" s="59"/>
      <c r="Y2472" s="59"/>
      <c r="Z2472" s="59"/>
      <c r="AA2472" s="59"/>
      <c r="AB2472" s="59"/>
      <c r="AF2472" s="59"/>
      <c r="AG2472" s="59"/>
      <c r="AH2472" s="59"/>
      <c r="AI2472" s="59"/>
      <c r="AJ2472" s="59"/>
      <c r="AK2472" s="59"/>
      <c r="AL2472" s="59"/>
      <c r="AM2472" s="59"/>
      <c r="AN2472" s="59"/>
      <c r="AO2472" s="59"/>
      <c r="AP2472" s="59"/>
      <c r="AQ2472" s="59"/>
      <c r="AR2472" s="59"/>
      <c r="AS2472" s="59"/>
      <c r="AT2472" s="59"/>
      <c r="AU2472" s="59"/>
      <c r="AV2472" s="59"/>
      <c r="AW2472" s="59"/>
      <c r="AX2472" s="59"/>
      <c r="AZ2472" s="59"/>
      <c r="BA2472" s="59"/>
      <c r="BB2472" s="59"/>
      <c r="BC2472" s="59"/>
      <c r="BD2472" s="59"/>
      <c r="BE2472" s="59"/>
      <c r="BF2472" s="59"/>
      <c r="BG2472" s="59"/>
      <c r="BH2472" s="59"/>
      <c r="BI2472" s="59"/>
      <c r="BJ2472" s="59"/>
      <c r="BK2472" s="59"/>
      <c r="BL2472" s="59"/>
    </row>
    <row r="2473" spans="2:64" s="56" customFormat="1">
      <c r="B2473" s="57"/>
      <c r="C2473" s="57"/>
      <c r="E2473" s="59"/>
      <c r="F2473" s="59"/>
      <c r="G2473" s="57"/>
      <c r="H2473" s="59"/>
      <c r="I2473" s="464"/>
      <c r="J2473" s="464"/>
      <c r="K2473" s="464"/>
      <c r="L2473" s="464"/>
      <c r="M2473" s="102"/>
      <c r="N2473" s="102"/>
      <c r="O2473" s="102"/>
      <c r="R2473" s="59"/>
      <c r="S2473" s="59"/>
      <c r="T2473" s="59"/>
      <c r="U2473" s="59"/>
      <c r="V2473" s="59"/>
      <c r="W2473" s="59"/>
      <c r="X2473" s="59"/>
      <c r="Y2473" s="59"/>
      <c r="Z2473" s="59"/>
      <c r="AA2473" s="59"/>
      <c r="AB2473" s="59"/>
      <c r="AF2473" s="59"/>
      <c r="AG2473" s="59"/>
      <c r="AH2473" s="59"/>
      <c r="AI2473" s="59"/>
      <c r="AJ2473" s="59"/>
      <c r="AK2473" s="59"/>
      <c r="AL2473" s="59"/>
      <c r="AM2473" s="59"/>
      <c r="AN2473" s="59"/>
      <c r="AO2473" s="59"/>
      <c r="AP2473" s="59"/>
      <c r="AQ2473" s="59"/>
      <c r="AR2473" s="59"/>
      <c r="AS2473" s="59"/>
      <c r="AT2473" s="59"/>
      <c r="AU2473" s="59"/>
      <c r="AV2473" s="59"/>
      <c r="AW2473" s="59"/>
      <c r="AX2473" s="59"/>
      <c r="AZ2473" s="59"/>
      <c r="BA2473" s="59"/>
      <c r="BB2473" s="59"/>
      <c r="BC2473" s="59"/>
      <c r="BD2473" s="59"/>
      <c r="BE2473" s="59"/>
      <c r="BF2473" s="59"/>
      <c r="BG2473" s="59"/>
      <c r="BH2473" s="59"/>
      <c r="BI2473" s="59"/>
      <c r="BJ2473" s="59"/>
      <c r="BK2473" s="59"/>
      <c r="BL2473" s="59"/>
    </row>
    <row r="2474" spans="2:64" s="56" customFormat="1">
      <c r="B2474" s="57"/>
      <c r="C2474" s="57"/>
      <c r="E2474" s="59"/>
      <c r="F2474" s="59"/>
      <c r="G2474" s="57"/>
      <c r="H2474" s="59"/>
      <c r="I2474" s="464"/>
      <c r="J2474" s="464"/>
      <c r="K2474" s="464"/>
      <c r="L2474" s="464"/>
      <c r="M2474" s="102"/>
      <c r="N2474" s="102"/>
      <c r="O2474" s="102"/>
      <c r="R2474" s="59"/>
      <c r="S2474" s="59"/>
      <c r="T2474" s="59"/>
      <c r="U2474" s="59"/>
      <c r="V2474" s="59"/>
      <c r="W2474" s="59"/>
      <c r="X2474" s="59"/>
      <c r="Y2474" s="59"/>
      <c r="Z2474" s="59"/>
      <c r="AA2474" s="59"/>
      <c r="AB2474" s="59"/>
      <c r="AF2474" s="59"/>
      <c r="AG2474" s="59"/>
      <c r="AH2474" s="59"/>
      <c r="AI2474" s="59"/>
      <c r="AJ2474" s="59"/>
      <c r="AK2474" s="59"/>
      <c r="AL2474" s="59"/>
      <c r="AM2474" s="59"/>
      <c r="AN2474" s="59"/>
      <c r="AO2474" s="59"/>
      <c r="AP2474" s="59"/>
      <c r="AQ2474" s="59"/>
      <c r="AR2474" s="59"/>
      <c r="AS2474" s="59"/>
      <c r="AT2474" s="59"/>
      <c r="AU2474" s="59"/>
      <c r="AV2474" s="59"/>
      <c r="AW2474" s="59"/>
      <c r="AX2474" s="59"/>
      <c r="AZ2474" s="59"/>
      <c r="BA2474" s="59"/>
      <c r="BB2474" s="59"/>
      <c r="BC2474" s="59"/>
      <c r="BD2474" s="59"/>
      <c r="BE2474" s="59"/>
      <c r="BF2474" s="59"/>
      <c r="BG2474" s="59"/>
      <c r="BH2474" s="59"/>
      <c r="BI2474" s="59"/>
      <c r="BJ2474" s="59"/>
      <c r="BK2474" s="59"/>
      <c r="BL2474" s="59"/>
    </row>
    <row r="2475" spans="2:64" s="56" customFormat="1">
      <c r="B2475" s="57"/>
      <c r="C2475" s="57"/>
      <c r="E2475" s="59"/>
      <c r="F2475" s="59"/>
      <c r="G2475" s="57"/>
      <c r="H2475" s="59"/>
      <c r="I2475" s="464"/>
      <c r="J2475" s="464"/>
      <c r="K2475" s="464"/>
      <c r="L2475" s="464"/>
      <c r="M2475" s="102"/>
      <c r="N2475" s="102"/>
      <c r="O2475" s="102"/>
      <c r="R2475" s="59"/>
      <c r="S2475" s="59"/>
      <c r="T2475" s="59"/>
      <c r="U2475" s="59"/>
      <c r="V2475" s="59"/>
      <c r="W2475" s="59"/>
      <c r="X2475" s="59"/>
      <c r="Y2475" s="59"/>
      <c r="Z2475" s="59"/>
      <c r="AA2475" s="59"/>
      <c r="AB2475" s="59"/>
      <c r="AF2475" s="59"/>
      <c r="AG2475" s="59"/>
      <c r="AH2475" s="59"/>
      <c r="AI2475" s="59"/>
      <c r="AJ2475" s="59"/>
      <c r="AK2475" s="59"/>
      <c r="AL2475" s="59"/>
      <c r="AM2475" s="59"/>
      <c r="AN2475" s="59"/>
      <c r="AO2475" s="59"/>
      <c r="AP2475" s="59"/>
      <c r="AQ2475" s="59"/>
      <c r="AR2475" s="59"/>
      <c r="AS2475" s="59"/>
      <c r="AT2475" s="59"/>
      <c r="AU2475" s="59"/>
      <c r="AV2475" s="59"/>
      <c r="AW2475" s="59"/>
      <c r="AX2475" s="59"/>
      <c r="AZ2475" s="59"/>
      <c r="BA2475" s="59"/>
      <c r="BB2475" s="59"/>
      <c r="BC2475" s="59"/>
      <c r="BD2475" s="59"/>
      <c r="BE2475" s="59"/>
      <c r="BF2475" s="59"/>
      <c r="BG2475" s="59"/>
      <c r="BH2475" s="59"/>
      <c r="BI2475" s="59"/>
      <c r="BJ2475" s="59"/>
      <c r="BK2475" s="59"/>
      <c r="BL2475" s="59"/>
    </row>
    <row r="2476" spans="2:64" s="56" customFormat="1">
      <c r="B2476" s="57"/>
      <c r="C2476" s="57"/>
      <c r="E2476" s="59"/>
      <c r="F2476" s="59"/>
      <c r="G2476" s="57"/>
      <c r="H2476" s="59"/>
      <c r="I2476" s="464"/>
      <c r="J2476" s="464"/>
      <c r="K2476" s="464"/>
      <c r="L2476" s="464"/>
      <c r="M2476" s="102"/>
      <c r="N2476" s="102"/>
      <c r="O2476" s="102"/>
      <c r="R2476" s="59"/>
      <c r="S2476" s="59"/>
      <c r="T2476" s="59"/>
      <c r="U2476" s="59"/>
      <c r="V2476" s="59"/>
      <c r="W2476" s="59"/>
      <c r="X2476" s="59"/>
      <c r="Y2476" s="59"/>
      <c r="Z2476" s="59"/>
      <c r="AA2476" s="59"/>
      <c r="AB2476" s="59"/>
      <c r="AF2476" s="59"/>
      <c r="AG2476" s="59"/>
      <c r="AH2476" s="59"/>
      <c r="AI2476" s="59"/>
      <c r="AJ2476" s="59"/>
      <c r="AK2476" s="59"/>
      <c r="AL2476" s="59"/>
      <c r="AM2476" s="59"/>
      <c r="AN2476" s="59"/>
      <c r="AO2476" s="59"/>
      <c r="AP2476" s="59"/>
      <c r="AQ2476" s="59"/>
      <c r="AR2476" s="59"/>
      <c r="AS2476" s="59"/>
      <c r="AT2476" s="59"/>
      <c r="AU2476" s="59"/>
      <c r="AV2476" s="59"/>
      <c r="AW2476" s="59"/>
      <c r="AX2476" s="59"/>
      <c r="AZ2476" s="59"/>
      <c r="BA2476" s="59"/>
      <c r="BB2476" s="59"/>
      <c r="BC2476" s="59"/>
      <c r="BD2476" s="59"/>
      <c r="BE2476" s="59"/>
      <c r="BF2476" s="59"/>
      <c r="BG2476" s="59"/>
      <c r="BH2476" s="59"/>
      <c r="BI2476" s="59"/>
      <c r="BJ2476" s="59"/>
      <c r="BK2476" s="59"/>
      <c r="BL2476" s="59"/>
    </row>
    <row r="2477" spans="2:64" s="56" customFormat="1">
      <c r="B2477" s="57"/>
      <c r="C2477" s="57"/>
      <c r="E2477" s="59"/>
      <c r="F2477" s="59"/>
      <c r="G2477" s="57"/>
      <c r="H2477" s="59"/>
      <c r="I2477" s="464"/>
      <c r="J2477" s="464"/>
      <c r="K2477" s="464"/>
      <c r="L2477" s="464"/>
      <c r="M2477" s="102"/>
      <c r="N2477" s="102"/>
      <c r="O2477" s="102"/>
      <c r="R2477" s="59"/>
      <c r="S2477" s="59"/>
      <c r="T2477" s="59"/>
      <c r="U2477" s="59"/>
      <c r="V2477" s="59"/>
      <c r="W2477" s="59"/>
      <c r="X2477" s="59"/>
      <c r="Y2477" s="59"/>
      <c r="Z2477" s="59"/>
      <c r="AA2477" s="59"/>
      <c r="AB2477" s="59"/>
      <c r="AF2477" s="59"/>
      <c r="AG2477" s="59"/>
      <c r="AH2477" s="59"/>
      <c r="AI2477" s="59"/>
      <c r="AJ2477" s="59"/>
      <c r="AK2477" s="59"/>
      <c r="AL2477" s="59"/>
      <c r="AM2477" s="59"/>
      <c r="AN2477" s="59"/>
      <c r="AO2477" s="59"/>
      <c r="AP2477" s="59"/>
      <c r="AQ2477" s="59"/>
      <c r="AR2477" s="59"/>
      <c r="AS2477" s="59"/>
      <c r="AT2477" s="59"/>
      <c r="AU2477" s="59"/>
      <c r="AV2477" s="59"/>
      <c r="AW2477" s="59"/>
      <c r="AX2477" s="59"/>
      <c r="AZ2477" s="59"/>
      <c r="BA2477" s="59"/>
      <c r="BB2477" s="59"/>
      <c r="BC2477" s="59"/>
      <c r="BD2477" s="59"/>
      <c r="BE2477" s="59"/>
      <c r="BF2477" s="59"/>
      <c r="BG2477" s="59"/>
      <c r="BH2477" s="59"/>
      <c r="BI2477" s="59"/>
      <c r="BJ2477" s="59"/>
      <c r="BK2477" s="59"/>
      <c r="BL2477" s="59"/>
    </row>
    <row r="2478" spans="2:64" s="56" customFormat="1">
      <c r="B2478" s="57"/>
      <c r="C2478" s="57"/>
      <c r="E2478" s="59"/>
      <c r="F2478" s="59"/>
      <c r="G2478" s="57"/>
      <c r="H2478" s="59"/>
      <c r="I2478" s="464"/>
      <c r="J2478" s="464"/>
      <c r="K2478" s="464"/>
      <c r="L2478" s="464"/>
      <c r="M2478" s="102"/>
      <c r="N2478" s="102"/>
      <c r="O2478" s="102"/>
      <c r="R2478" s="59"/>
      <c r="S2478" s="59"/>
      <c r="T2478" s="59"/>
      <c r="U2478" s="59"/>
      <c r="V2478" s="59"/>
      <c r="W2478" s="59"/>
      <c r="X2478" s="59"/>
      <c r="Y2478" s="59"/>
      <c r="Z2478" s="59"/>
      <c r="AA2478" s="59"/>
      <c r="AB2478" s="59"/>
      <c r="AF2478" s="59"/>
      <c r="AG2478" s="59"/>
      <c r="AH2478" s="59"/>
      <c r="AI2478" s="59"/>
      <c r="AJ2478" s="59"/>
      <c r="AK2478" s="59"/>
      <c r="AL2478" s="59"/>
      <c r="AM2478" s="59"/>
      <c r="AN2478" s="59"/>
      <c r="AO2478" s="59"/>
      <c r="AP2478" s="59"/>
      <c r="AQ2478" s="59"/>
      <c r="AR2478" s="59"/>
      <c r="AS2478" s="59"/>
      <c r="AT2478" s="59"/>
      <c r="AU2478" s="59"/>
      <c r="AV2478" s="59"/>
      <c r="AW2478" s="59"/>
      <c r="AX2478" s="59"/>
      <c r="AZ2478" s="59"/>
      <c r="BA2478" s="59"/>
      <c r="BB2478" s="59"/>
      <c r="BC2478" s="59"/>
      <c r="BD2478" s="59"/>
      <c r="BE2478" s="59"/>
      <c r="BF2478" s="59"/>
      <c r="BG2478" s="59"/>
      <c r="BH2478" s="59"/>
      <c r="BI2478" s="59"/>
      <c r="BJ2478" s="59"/>
      <c r="BK2478" s="59"/>
      <c r="BL2478" s="59"/>
    </row>
    <row r="2479" spans="2:64" s="56" customFormat="1">
      <c r="B2479" s="57"/>
      <c r="C2479" s="57"/>
      <c r="E2479" s="59"/>
      <c r="F2479" s="59"/>
      <c r="G2479" s="57"/>
      <c r="H2479" s="59"/>
      <c r="I2479" s="464"/>
      <c r="J2479" s="464"/>
      <c r="K2479" s="464"/>
      <c r="L2479" s="464"/>
      <c r="M2479" s="102"/>
      <c r="N2479" s="102"/>
      <c r="O2479" s="102"/>
      <c r="R2479" s="59"/>
      <c r="S2479" s="59"/>
      <c r="T2479" s="59"/>
      <c r="U2479" s="59"/>
      <c r="V2479" s="59"/>
      <c r="W2479" s="59"/>
      <c r="X2479" s="59"/>
      <c r="Y2479" s="59"/>
      <c r="Z2479" s="59"/>
      <c r="AA2479" s="59"/>
      <c r="AB2479" s="59"/>
      <c r="AF2479" s="59"/>
      <c r="AG2479" s="59"/>
      <c r="AH2479" s="59"/>
      <c r="AI2479" s="59"/>
      <c r="AJ2479" s="59"/>
      <c r="AK2479" s="59"/>
      <c r="AL2479" s="59"/>
      <c r="AM2479" s="59"/>
      <c r="AN2479" s="59"/>
      <c r="AO2479" s="59"/>
      <c r="AP2479" s="59"/>
      <c r="AQ2479" s="59"/>
      <c r="AR2479" s="59"/>
      <c r="AS2479" s="59"/>
      <c r="AT2479" s="59"/>
      <c r="AU2479" s="59"/>
      <c r="AV2479" s="59"/>
      <c r="AW2479" s="59"/>
      <c r="AX2479" s="59"/>
      <c r="AZ2479" s="59"/>
      <c r="BA2479" s="59"/>
      <c r="BB2479" s="59"/>
      <c r="BC2479" s="59"/>
      <c r="BD2479" s="59"/>
      <c r="BE2479" s="59"/>
      <c r="BF2479" s="59"/>
      <c r="BG2479" s="59"/>
      <c r="BH2479" s="59"/>
      <c r="BI2479" s="59"/>
      <c r="BJ2479" s="59"/>
      <c r="BK2479" s="59"/>
      <c r="BL2479" s="59"/>
    </row>
    <row r="2480" spans="2:64" s="56" customFormat="1">
      <c r="B2480" s="57"/>
      <c r="C2480" s="57"/>
      <c r="E2480" s="59"/>
      <c r="F2480" s="59"/>
      <c r="G2480" s="57"/>
      <c r="H2480" s="59"/>
      <c r="I2480" s="464"/>
      <c r="J2480" s="464"/>
      <c r="K2480" s="464"/>
      <c r="L2480" s="464"/>
      <c r="M2480" s="102"/>
      <c r="N2480" s="102"/>
      <c r="O2480" s="102"/>
      <c r="R2480" s="59"/>
      <c r="S2480" s="59"/>
      <c r="T2480" s="59"/>
      <c r="U2480" s="59"/>
      <c r="V2480" s="59"/>
      <c r="W2480" s="59"/>
      <c r="X2480" s="59"/>
      <c r="Y2480" s="59"/>
      <c r="Z2480" s="59"/>
      <c r="AA2480" s="59"/>
      <c r="AB2480" s="59"/>
      <c r="AF2480" s="59"/>
      <c r="AG2480" s="59"/>
      <c r="AH2480" s="59"/>
      <c r="AI2480" s="59"/>
      <c r="AJ2480" s="59"/>
      <c r="AK2480" s="59"/>
      <c r="AL2480" s="59"/>
      <c r="AM2480" s="59"/>
      <c r="AN2480" s="59"/>
      <c r="AO2480" s="59"/>
      <c r="AP2480" s="59"/>
      <c r="AQ2480" s="59"/>
      <c r="AR2480" s="59"/>
      <c r="AS2480" s="59"/>
      <c r="AT2480" s="59"/>
      <c r="AU2480" s="59"/>
      <c r="AV2480" s="59"/>
      <c r="AW2480" s="59"/>
      <c r="AX2480" s="59"/>
      <c r="AZ2480" s="59"/>
      <c r="BA2480" s="59"/>
      <c r="BB2480" s="59"/>
      <c r="BC2480" s="59"/>
      <c r="BD2480" s="59"/>
      <c r="BE2480" s="59"/>
      <c r="BF2480" s="59"/>
      <c r="BG2480" s="59"/>
      <c r="BH2480" s="59"/>
      <c r="BI2480" s="59"/>
      <c r="BJ2480" s="59"/>
      <c r="BK2480" s="59"/>
      <c r="BL2480" s="59"/>
    </row>
    <row r="2481" spans="2:64" s="56" customFormat="1">
      <c r="B2481" s="57"/>
      <c r="C2481" s="57"/>
      <c r="E2481" s="59"/>
      <c r="F2481" s="59"/>
      <c r="G2481" s="57"/>
      <c r="H2481" s="59"/>
      <c r="I2481" s="464"/>
      <c r="J2481" s="464"/>
      <c r="K2481" s="464"/>
      <c r="L2481" s="464"/>
      <c r="M2481" s="102"/>
      <c r="N2481" s="102"/>
      <c r="O2481" s="102"/>
      <c r="R2481" s="59"/>
      <c r="S2481" s="59"/>
      <c r="T2481" s="59"/>
      <c r="U2481" s="59"/>
      <c r="V2481" s="59"/>
      <c r="W2481" s="59"/>
      <c r="X2481" s="59"/>
      <c r="Y2481" s="59"/>
      <c r="Z2481" s="59"/>
      <c r="AA2481" s="59"/>
      <c r="AB2481" s="59"/>
      <c r="AF2481" s="59"/>
      <c r="AG2481" s="59"/>
      <c r="AH2481" s="59"/>
      <c r="AI2481" s="59"/>
      <c r="AJ2481" s="59"/>
      <c r="AK2481" s="59"/>
      <c r="AL2481" s="59"/>
      <c r="AM2481" s="59"/>
      <c r="AN2481" s="59"/>
      <c r="AO2481" s="59"/>
      <c r="AP2481" s="59"/>
      <c r="AQ2481" s="59"/>
      <c r="AR2481" s="59"/>
      <c r="AS2481" s="59"/>
      <c r="AT2481" s="59"/>
      <c r="AU2481" s="59"/>
      <c r="AV2481" s="59"/>
      <c r="AW2481" s="59"/>
      <c r="AX2481" s="59"/>
      <c r="AZ2481" s="59"/>
      <c r="BA2481" s="59"/>
      <c r="BB2481" s="59"/>
      <c r="BC2481" s="59"/>
      <c r="BD2481" s="59"/>
      <c r="BE2481" s="59"/>
      <c r="BF2481" s="59"/>
      <c r="BG2481" s="59"/>
      <c r="BH2481" s="59"/>
      <c r="BI2481" s="59"/>
      <c r="BJ2481" s="59"/>
      <c r="BK2481" s="59"/>
      <c r="BL2481" s="59"/>
    </row>
    <row r="2482" spans="2:64" s="56" customFormat="1">
      <c r="B2482" s="57"/>
      <c r="C2482" s="57"/>
      <c r="E2482" s="59"/>
      <c r="F2482" s="59"/>
      <c r="G2482" s="57"/>
      <c r="H2482" s="59"/>
      <c r="I2482" s="464"/>
      <c r="J2482" s="464"/>
      <c r="K2482" s="464"/>
      <c r="L2482" s="464"/>
      <c r="M2482" s="102"/>
      <c r="N2482" s="102"/>
      <c r="O2482" s="102"/>
      <c r="R2482" s="59"/>
      <c r="S2482" s="59"/>
      <c r="T2482" s="59"/>
      <c r="U2482" s="59"/>
      <c r="V2482" s="59"/>
      <c r="W2482" s="59"/>
      <c r="X2482" s="59"/>
      <c r="Y2482" s="59"/>
      <c r="Z2482" s="59"/>
      <c r="AA2482" s="59"/>
      <c r="AB2482" s="59"/>
      <c r="AF2482" s="59"/>
      <c r="AG2482" s="59"/>
      <c r="AH2482" s="59"/>
      <c r="AI2482" s="59"/>
      <c r="AJ2482" s="59"/>
      <c r="AK2482" s="59"/>
      <c r="AL2482" s="59"/>
      <c r="AM2482" s="59"/>
      <c r="AN2482" s="59"/>
      <c r="AO2482" s="59"/>
      <c r="AP2482" s="59"/>
      <c r="AQ2482" s="59"/>
      <c r="AR2482" s="59"/>
      <c r="AS2482" s="59"/>
      <c r="AT2482" s="59"/>
      <c r="AU2482" s="59"/>
      <c r="AV2482" s="59"/>
      <c r="AW2482" s="59"/>
      <c r="AX2482" s="59"/>
      <c r="AZ2482" s="59"/>
      <c r="BA2482" s="59"/>
      <c r="BB2482" s="59"/>
      <c r="BC2482" s="59"/>
      <c r="BD2482" s="59"/>
      <c r="BE2482" s="59"/>
      <c r="BF2482" s="59"/>
      <c r="BG2482" s="59"/>
      <c r="BH2482" s="59"/>
      <c r="BI2482" s="59"/>
      <c r="BJ2482" s="59"/>
      <c r="BK2482" s="59"/>
      <c r="BL2482" s="59"/>
    </row>
    <row r="2483" spans="2:64" s="56" customFormat="1">
      <c r="B2483" s="57"/>
      <c r="C2483" s="57"/>
      <c r="E2483" s="59"/>
      <c r="F2483" s="59"/>
      <c r="G2483" s="57"/>
      <c r="H2483" s="59"/>
      <c r="I2483" s="464"/>
      <c r="J2483" s="464"/>
      <c r="K2483" s="464"/>
      <c r="L2483" s="464"/>
      <c r="M2483" s="102"/>
      <c r="N2483" s="102"/>
      <c r="O2483" s="102"/>
      <c r="R2483" s="59"/>
      <c r="S2483" s="59"/>
      <c r="T2483" s="59"/>
      <c r="U2483" s="59"/>
      <c r="V2483" s="59"/>
      <c r="W2483" s="59"/>
      <c r="X2483" s="59"/>
      <c r="Y2483" s="59"/>
      <c r="Z2483" s="59"/>
      <c r="AA2483" s="59"/>
      <c r="AB2483" s="59"/>
      <c r="AF2483" s="59"/>
      <c r="AG2483" s="59"/>
      <c r="AH2483" s="59"/>
      <c r="AI2483" s="59"/>
      <c r="AJ2483" s="59"/>
      <c r="AK2483" s="59"/>
      <c r="AL2483" s="59"/>
      <c r="AM2483" s="59"/>
      <c r="AN2483" s="59"/>
      <c r="AO2483" s="59"/>
      <c r="AP2483" s="59"/>
      <c r="AQ2483" s="59"/>
      <c r="AR2483" s="59"/>
      <c r="AS2483" s="59"/>
      <c r="AT2483" s="59"/>
      <c r="AU2483" s="59"/>
      <c r="AV2483" s="59"/>
      <c r="AW2483" s="59"/>
      <c r="AX2483" s="59"/>
      <c r="AZ2483" s="59"/>
      <c r="BA2483" s="59"/>
      <c r="BB2483" s="59"/>
      <c r="BC2483" s="59"/>
      <c r="BD2483" s="59"/>
      <c r="BE2483" s="59"/>
      <c r="BF2483" s="59"/>
      <c r="BG2483" s="59"/>
      <c r="BH2483" s="59"/>
      <c r="BI2483" s="59"/>
      <c r="BJ2483" s="59"/>
      <c r="BK2483" s="59"/>
      <c r="BL2483" s="59"/>
    </row>
    <row r="2484" spans="2:64" s="56" customFormat="1">
      <c r="B2484" s="57"/>
      <c r="C2484" s="57"/>
      <c r="E2484" s="59"/>
      <c r="F2484" s="59"/>
      <c r="G2484" s="57"/>
      <c r="H2484" s="59"/>
      <c r="I2484" s="464"/>
      <c r="J2484" s="464"/>
      <c r="K2484" s="464"/>
      <c r="L2484" s="464"/>
      <c r="M2484" s="102"/>
      <c r="N2484" s="102"/>
      <c r="O2484" s="102"/>
      <c r="R2484" s="59"/>
      <c r="S2484" s="59"/>
      <c r="T2484" s="59"/>
      <c r="U2484" s="59"/>
      <c r="V2484" s="59"/>
      <c r="W2484" s="59"/>
      <c r="X2484" s="59"/>
      <c r="Y2484" s="59"/>
      <c r="Z2484" s="59"/>
      <c r="AA2484" s="59"/>
      <c r="AB2484" s="59"/>
      <c r="AF2484" s="59"/>
      <c r="AG2484" s="59"/>
      <c r="AH2484" s="59"/>
      <c r="AI2484" s="59"/>
      <c r="AJ2484" s="59"/>
      <c r="AK2484" s="59"/>
      <c r="AL2484" s="59"/>
      <c r="AM2484" s="59"/>
      <c r="AN2484" s="59"/>
      <c r="AO2484" s="59"/>
      <c r="AP2484" s="59"/>
      <c r="AQ2484" s="59"/>
      <c r="AR2484" s="59"/>
      <c r="AS2484" s="59"/>
      <c r="AT2484" s="59"/>
      <c r="AU2484" s="59"/>
      <c r="AV2484" s="59"/>
      <c r="AW2484" s="59"/>
      <c r="AX2484" s="59"/>
      <c r="AZ2484" s="59"/>
      <c r="BA2484" s="59"/>
      <c r="BB2484" s="59"/>
      <c r="BC2484" s="59"/>
      <c r="BD2484" s="59"/>
      <c r="BE2484" s="59"/>
      <c r="BF2484" s="59"/>
      <c r="BG2484" s="59"/>
      <c r="BH2484" s="59"/>
      <c r="BI2484" s="59"/>
      <c r="BJ2484" s="59"/>
      <c r="BK2484" s="59"/>
      <c r="BL2484" s="59"/>
    </row>
    <row r="2485" spans="2:64" s="56" customFormat="1">
      <c r="B2485" s="57"/>
      <c r="C2485" s="57"/>
      <c r="E2485" s="59"/>
      <c r="F2485" s="59"/>
      <c r="G2485" s="57"/>
      <c r="H2485" s="59"/>
      <c r="I2485" s="464"/>
      <c r="J2485" s="464"/>
      <c r="K2485" s="464"/>
      <c r="L2485" s="464"/>
      <c r="M2485" s="102"/>
      <c r="N2485" s="102"/>
      <c r="O2485" s="102"/>
      <c r="R2485" s="59"/>
      <c r="S2485" s="59"/>
      <c r="T2485" s="59"/>
      <c r="U2485" s="59"/>
      <c r="V2485" s="59"/>
      <c r="W2485" s="59"/>
      <c r="X2485" s="59"/>
      <c r="Y2485" s="59"/>
      <c r="Z2485" s="59"/>
      <c r="AA2485" s="59"/>
      <c r="AB2485" s="59"/>
      <c r="AF2485" s="59"/>
      <c r="AG2485" s="59"/>
      <c r="AH2485" s="59"/>
      <c r="AI2485" s="59"/>
      <c r="AJ2485" s="59"/>
      <c r="AK2485" s="59"/>
      <c r="AL2485" s="59"/>
      <c r="AM2485" s="59"/>
      <c r="AN2485" s="59"/>
      <c r="AO2485" s="59"/>
      <c r="AP2485" s="59"/>
      <c r="AQ2485" s="59"/>
      <c r="AR2485" s="59"/>
      <c r="AS2485" s="59"/>
      <c r="AT2485" s="59"/>
      <c r="AU2485" s="59"/>
      <c r="AV2485" s="59"/>
      <c r="AW2485" s="59"/>
      <c r="AX2485" s="59"/>
      <c r="AZ2485" s="59"/>
      <c r="BA2485" s="59"/>
      <c r="BB2485" s="59"/>
      <c r="BC2485" s="59"/>
      <c r="BD2485" s="59"/>
      <c r="BE2485" s="59"/>
      <c r="BF2485" s="59"/>
      <c r="BG2485" s="59"/>
      <c r="BH2485" s="59"/>
      <c r="BI2485" s="59"/>
      <c r="BJ2485" s="59"/>
      <c r="BK2485" s="59"/>
      <c r="BL2485" s="59"/>
    </row>
    <row r="2486" spans="2:64" s="56" customFormat="1">
      <c r="B2486" s="57"/>
      <c r="C2486" s="57"/>
      <c r="E2486" s="59"/>
      <c r="F2486" s="59"/>
      <c r="G2486" s="57"/>
      <c r="H2486" s="59"/>
      <c r="I2486" s="464"/>
      <c r="J2486" s="464"/>
      <c r="K2486" s="464"/>
      <c r="L2486" s="464"/>
      <c r="M2486" s="102"/>
      <c r="N2486" s="102"/>
      <c r="O2486" s="102"/>
      <c r="R2486" s="59"/>
      <c r="S2486" s="59"/>
      <c r="T2486" s="59"/>
      <c r="U2486" s="59"/>
      <c r="V2486" s="59"/>
      <c r="W2486" s="59"/>
      <c r="X2486" s="59"/>
      <c r="Y2486" s="59"/>
      <c r="Z2486" s="59"/>
      <c r="AA2486" s="59"/>
      <c r="AB2486" s="59"/>
      <c r="AF2486" s="59"/>
      <c r="AG2486" s="59"/>
      <c r="AH2486" s="59"/>
      <c r="AI2486" s="59"/>
      <c r="AJ2486" s="59"/>
      <c r="AK2486" s="59"/>
      <c r="AL2486" s="59"/>
      <c r="AM2486" s="59"/>
      <c r="AN2486" s="59"/>
      <c r="AO2486" s="59"/>
      <c r="AP2486" s="59"/>
      <c r="AQ2486" s="59"/>
      <c r="AR2486" s="59"/>
      <c r="AS2486" s="59"/>
      <c r="AT2486" s="59"/>
      <c r="AU2486" s="59"/>
      <c r="AV2486" s="59"/>
      <c r="AW2486" s="59"/>
      <c r="AX2486" s="59"/>
      <c r="AZ2486" s="59"/>
      <c r="BA2486" s="59"/>
      <c r="BB2486" s="59"/>
      <c r="BC2486" s="59"/>
      <c r="BD2486" s="59"/>
      <c r="BE2486" s="59"/>
      <c r="BF2486" s="59"/>
      <c r="BG2486" s="59"/>
      <c r="BH2486" s="59"/>
      <c r="BI2486" s="59"/>
      <c r="BJ2486" s="59"/>
      <c r="BK2486" s="59"/>
      <c r="BL2486" s="59"/>
    </row>
    <row r="2487" spans="2:64" s="56" customFormat="1">
      <c r="B2487" s="57"/>
      <c r="C2487" s="57"/>
      <c r="E2487" s="59"/>
      <c r="F2487" s="59"/>
      <c r="G2487" s="57"/>
      <c r="H2487" s="59"/>
      <c r="I2487" s="464"/>
      <c r="J2487" s="464"/>
      <c r="K2487" s="464"/>
      <c r="L2487" s="464"/>
      <c r="M2487" s="102"/>
      <c r="N2487" s="102"/>
      <c r="O2487" s="102"/>
      <c r="R2487" s="59"/>
      <c r="S2487" s="59"/>
      <c r="T2487" s="59"/>
      <c r="U2487" s="59"/>
      <c r="V2487" s="59"/>
      <c r="W2487" s="59"/>
      <c r="X2487" s="59"/>
      <c r="Y2487" s="59"/>
      <c r="Z2487" s="59"/>
      <c r="AA2487" s="59"/>
      <c r="AB2487" s="59"/>
      <c r="AF2487" s="59"/>
      <c r="AG2487" s="59"/>
      <c r="AH2487" s="59"/>
      <c r="AI2487" s="59"/>
      <c r="AJ2487" s="59"/>
      <c r="AK2487" s="59"/>
      <c r="AL2487" s="59"/>
      <c r="AM2487" s="59"/>
      <c r="AN2487" s="59"/>
      <c r="AO2487" s="59"/>
      <c r="AP2487" s="59"/>
      <c r="AQ2487" s="59"/>
      <c r="AR2487" s="59"/>
      <c r="AS2487" s="59"/>
      <c r="AT2487" s="59"/>
      <c r="AU2487" s="59"/>
      <c r="AV2487" s="59"/>
      <c r="AW2487" s="59"/>
      <c r="AX2487" s="59"/>
      <c r="AZ2487" s="59"/>
      <c r="BA2487" s="59"/>
      <c r="BB2487" s="59"/>
      <c r="BC2487" s="59"/>
      <c r="BD2487" s="59"/>
      <c r="BE2487" s="59"/>
      <c r="BF2487" s="59"/>
      <c r="BG2487" s="59"/>
      <c r="BH2487" s="59"/>
      <c r="BI2487" s="59"/>
      <c r="BJ2487" s="59"/>
      <c r="BK2487" s="59"/>
      <c r="BL2487" s="59"/>
    </row>
    <row r="2488" spans="2:64" s="56" customFormat="1">
      <c r="B2488" s="57"/>
      <c r="C2488" s="57"/>
      <c r="E2488" s="59"/>
      <c r="F2488" s="59"/>
      <c r="G2488" s="57"/>
      <c r="H2488" s="59"/>
      <c r="I2488" s="464"/>
      <c r="J2488" s="464"/>
      <c r="K2488" s="464"/>
      <c r="L2488" s="464"/>
      <c r="M2488" s="102"/>
      <c r="N2488" s="102"/>
      <c r="O2488" s="102"/>
      <c r="R2488" s="59"/>
      <c r="S2488" s="59"/>
      <c r="T2488" s="59"/>
      <c r="U2488" s="59"/>
      <c r="V2488" s="59"/>
      <c r="W2488" s="59"/>
      <c r="X2488" s="59"/>
      <c r="Y2488" s="59"/>
      <c r="Z2488" s="59"/>
      <c r="AA2488" s="59"/>
      <c r="AB2488" s="59"/>
      <c r="AF2488" s="59"/>
      <c r="AG2488" s="59"/>
      <c r="AH2488" s="59"/>
      <c r="AI2488" s="59"/>
      <c r="AJ2488" s="59"/>
      <c r="AK2488" s="59"/>
      <c r="AL2488" s="59"/>
      <c r="AM2488" s="59"/>
      <c r="AN2488" s="59"/>
      <c r="AO2488" s="59"/>
      <c r="AP2488" s="59"/>
      <c r="AQ2488" s="59"/>
      <c r="AR2488" s="59"/>
      <c r="AS2488" s="59"/>
      <c r="AT2488" s="59"/>
      <c r="AU2488" s="59"/>
      <c r="AV2488" s="59"/>
      <c r="AW2488" s="59"/>
      <c r="AX2488" s="59"/>
      <c r="AZ2488" s="59"/>
      <c r="BA2488" s="59"/>
      <c r="BB2488" s="59"/>
      <c r="BC2488" s="59"/>
      <c r="BD2488" s="59"/>
      <c r="BE2488" s="59"/>
      <c r="BF2488" s="59"/>
      <c r="BG2488" s="59"/>
      <c r="BH2488" s="59"/>
      <c r="BI2488" s="59"/>
      <c r="BJ2488" s="59"/>
      <c r="BK2488" s="59"/>
      <c r="BL2488" s="59"/>
    </row>
    <row r="2489" spans="2:64" s="56" customFormat="1">
      <c r="B2489" s="57"/>
      <c r="C2489" s="57"/>
      <c r="E2489" s="59"/>
      <c r="F2489" s="59"/>
      <c r="G2489" s="57"/>
      <c r="H2489" s="59"/>
      <c r="I2489" s="464"/>
      <c r="J2489" s="464"/>
      <c r="K2489" s="464"/>
      <c r="L2489" s="464"/>
      <c r="M2489" s="102"/>
      <c r="N2489" s="102"/>
      <c r="O2489" s="102"/>
      <c r="R2489" s="59"/>
      <c r="S2489" s="59"/>
      <c r="T2489" s="59"/>
      <c r="U2489" s="59"/>
      <c r="V2489" s="59"/>
      <c r="W2489" s="59"/>
      <c r="X2489" s="59"/>
      <c r="Y2489" s="59"/>
      <c r="Z2489" s="59"/>
      <c r="AA2489" s="59"/>
      <c r="AB2489" s="59"/>
      <c r="AF2489" s="59"/>
      <c r="AG2489" s="59"/>
      <c r="AH2489" s="59"/>
      <c r="AI2489" s="59"/>
      <c r="AJ2489" s="59"/>
      <c r="AK2489" s="59"/>
      <c r="AL2489" s="59"/>
      <c r="AM2489" s="59"/>
      <c r="AN2489" s="59"/>
      <c r="AO2489" s="59"/>
      <c r="AP2489" s="59"/>
      <c r="AQ2489" s="59"/>
      <c r="AR2489" s="59"/>
      <c r="AS2489" s="59"/>
      <c r="AT2489" s="59"/>
      <c r="AU2489" s="59"/>
      <c r="AV2489" s="59"/>
      <c r="AW2489" s="59"/>
      <c r="AX2489" s="59"/>
      <c r="AZ2489" s="59"/>
      <c r="BA2489" s="59"/>
      <c r="BB2489" s="59"/>
      <c r="BC2489" s="59"/>
      <c r="BD2489" s="59"/>
      <c r="BE2489" s="59"/>
      <c r="BF2489" s="59"/>
      <c r="BG2489" s="59"/>
      <c r="BH2489" s="59"/>
      <c r="BI2489" s="59"/>
      <c r="BJ2489" s="59"/>
      <c r="BK2489" s="59"/>
      <c r="BL2489" s="59"/>
    </row>
    <row r="2490" spans="2:64" s="56" customFormat="1">
      <c r="B2490" s="57"/>
      <c r="C2490" s="57"/>
      <c r="E2490" s="59"/>
      <c r="F2490" s="59"/>
      <c r="G2490" s="57"/>
      <c r="H2490" s="59"/>
      <c r="I2490" s="464"/>
      <c r="J2490" s="464"/>
      <c r="K2490" s="464"/>
      <c r="L2490" s="464"/>
      <c r="M2490" s="102"/>
      <c r="N2490" s="102"/>
      <c r="O2490" s="102"/>
      <c r="R2490" s="59"/>
      <c r="S2490" s="59"/>
      <c r="T2490" s="59"/>
      <c r="U2490" s="59"/>
      <c r="V2490" s="59"/>
      <c r="W2490" s="59"/>
      <c r="X2490" s="59"/>
      <c r="Y2490" s="59"/>
      <c r="Z2490" s="59"/>
      <c r="AA2490" s="59"/>
      <c r="AB2490" s="59"/>
      <c r="AF2490" s="59"/>
      <c r="AG2490" s="59"/>
      <c r="AH2490" s="59"/>
      <c r="AI2490" s="59"/>
      <c r="AJ2490" s="59"/>
      <c r="AK2490" s="59"/>
      <c r="AL2490" s="59"/>
      <c r="AM2490" s="59"/>
      <c r="AN2490" s="59"/>
      <c r="AO2490" s="59"/>
      <c r="AP2490" s="59"/>
      <c r="AQ2490" s="59"/>
      <c r="AR2490" s="59"/>
      <c r="AS2490" s="59"/>
      <c r="AT2490" s="59"/>
      <c r="AU2490" s="59"/>
      <c r="AV2490" s="59"/>
      <c r="AW2490" s="59"/>
      <c r="AX2490" s="59"/>
      <c r="AZ2490" s="59"/>
      <c r="BA2490" s="59"/>
      <c r="BB2490" s="59"/>
      <c r="BC2490" s="59"/>
      <c r="BD2490" s="59"/>
      <c r="BE2490" s="59"/>
      <c r="BF2490" s="59"/>
      <c r="BG2490" s="59"/>
      <c r="BH2490" s="59"/>
      <c r="BI2490" s="59"/>
      <c r="BJ2490" s="59"/>
      <c r="BK2490" s="59"/>
      <c r="BL2490" s="59"/>
    </row>
    <row r="2491" spans="2:64" s="56" customFormat="1">
      <c r="B2491" s="57"/>
      <c r="C2491" s="57"/>
      <c r="E2491" s="59"/>
      <c r="F2491" s="59"/>
      <c r="G2491" s="57"/>
      <c r="H2491" s="59"/>
      <c r="I2491" s="464"/>
      <c r="J2491" s="464"/>
      <c r="K2491" s="464"/>
      <c r="L2491" s="464"/>
      <c r="M2491" s="102"/>
      <c r="N2491" s="102"/>
      <c r="O2491" s="102"/>
      <c r="R2491" s="59"/>
      <c r="S2491" s="59"/>
      <c r="T2491" s="59"/>
      <c r="U2491" s="59"/>
      <c r="V2491" s="59"/>
      <c r="W2491" s="59"/>
      <c r="X2491" s="59"/>
      <c r="Y2491" s="59"/>
      <c r="Z2491" s="59"/>
      <c r="AA2491" s="59"/>
      <c r="AB2491" s="59"/>
      <c r="AF2491" s="59"/>
      <c r="AG2491" s="59"/>
      <c r="AH2491" s="59"/>
      <c r="AI2491" s="59"/>
      <c r="AJ2491" s="59"/>
      <c r="AK2491" s="59"/>
      <c r="AL2491" s="59"/>
      <c r="AM2491" s="59"/>
      <c r="AN2491" s="59"/>
      <c r="AO2491" s="59"/>
      <c r="AP2491" s="59"/>
      <c r="AQ2491" s="59"/>
      <c r="AR2491" s="59"/>
      <c r="AS2491" s="59"/>
      <c r="AT2491" s="59"/>
      <c r="AU2491" s="59"/>
      <c r="AV2491" s="59"/>
      <c r="AW2491" s="59"/>
      <c r="AX2491" s="59"/>
      <c r="AZ2491" s="59"/>
      <c r="BA2491" s="59"/>
      <c r="BB2491" s="59"/>
      <c r="BC2491" s="59"/>
      <c r="BD2491" s="59"/>
      <c r="BE2491" s="59"/>
      <c r="BF2491" s="59"/>
      <c r="BG2491" s="59"/>
      <c r="BH2491" s="59"/>
      <c r="BI2491" s="59"/>
      <c r="BJ2491" s="59"/>
      <c r="BK2491" s="59"/>
      <c r="BL2491" s="59"/>
    </row>
    <row r="2492" spans="2:64" s="56" customFormat="1">
      <c r="B2492" s="57"/>
      <c r="C2492" s="57"/>
      <c r="E2492" s="59"/>
      <c r="F2492" s="59"/>
      <c r="G2492" s="57"/>
      <c r="H2492" s="59"/>
      <c r="I2492" s="464"/>
      <c r="J2492" s="464"/>
      <c r="K2492" s="464"/>
      <c r="L2492" s="464"/>
      <c r="M2492" s="102"/>
      <c r="N2492" s="102"/>
      <c r="O2492" s="102"/>
      <c r="R2492" s="59"/>
      <c r="S2492" s="59"/>
      <c r="T2492" s="59"/>
      <c r="U2492" s="59"/>
      <c r="V2492" s="59"/>
      <c r="W2492" s="59"/>
      <c r="X2492" s="59"/>
      <c r="Y2492" s="59"/>
      <c r="Z2492" s="59"/>
      <c r="AA2492" s="59"/>
      <c r="AB2492" s="59"/>
      <c r="AF2492" s="59"/>
      <c r="AG2492" s="59"/>
      <c r="AH2492" s="59"/>
      <c r="AI2492" s="59"/>
      <c r="AJ2492" s="59"/>
      <c r="AK2492" s="59"/>
      <c r="AL2492" s="59"/>
      <c r="AM2492" s="59"/>
      <c r="AN2492" s="59"/>
      <c r="AO2492" s="59"/>
      <c r="AP2492" s="59"/>
      <c r="AQ2492" s="59"/>
      <c r="AR2492" s="59"/>
      <c r="AS2492" s="59"/>
      <c r="AT2492" s="59"/>
      <c r="AU2492" s="59"/>
      <c r="AV2492" s="59"/>
      <c r="AW2492" s="59"/>
      <c r="AX2492" s="59"/>
      <c r="AZ2492" s="59"/>
      <c r="BA2492" s="59"/>
      <c r="BB2492" s="59"/>
      <c r="BC2492" s="59"/>
      <c r="BD2492" s="59"/>
      <c r="BE2492" s="59"/>
      <c r="BF2492" s="59"/>
      <c r="BG2492" s="59"/>
      <c r="BH2492" s="59"/>
      <c r="BI2492" s="59"/>
      <c r="BJ2492" s="59"/>
      <c r="BK2492" s="59"/>
      <c r="BL2492" s="59"/>
    </row>
    <row r="2493" spans="2:64" s="56" customFormat="1">
      <c r="B2493" s="57"/>
      <c r="C2493" s="57"/>
      <c r="E2493" s="59"/>
      <c r="F2493" s="59"/>
      <c r="G2493" s="57"/>
      <c r="H2493" s="59"/>
      <c r="I2493" s="464"/>
      <c r="J2493" s="464"/>
      <c r="K2493" s="464"/>
      <c r="L2493" s="464"/>
      <c r="M2493" s="102"/>
      <c r="N2493" s="102"/>
      <c r="O2493" s="102"/>
      <c r="R2493" s="59"/>
      <c r="S2493" s="59"/>
      <c r="T2493" s="59"/>
      <c r="U2493" s="59"/>
      <c r="V2493" s="59"/>
      <c r="W2493" s="59"/>
      <c r="X2493" s="59"/>
      <c r="Y2493" s="59"/>
      <c r="Z2493" s="59"/>
      <c r="AA2493" s="59"/>
      <c r="AB2493" s="59"/>
      <c r="AF2493" s="59"/>
      <c r="AG2493" s="59"/>
      <c r="AH2493" s="59"/>
      <c r="AI2493" s="59"/>
      <c r="AJ2493" s="59"/>
      <c r="AK2493" s="59"/>
      <c r="AL2493" s="59"/>
      <c r="AM2493" s="59"/>
      <c r="AN2493" s="59"/>
      <c r="AO2493" s="59"/>
      <c r="AP2493" s="59"/>
      <c r="AQ2493" s="59"/>
      <c r="AR2493" s="59"/>
      <c r="AS2493" s="59"/>
      <c r="AT2493" s="59"/>
      <c r="AU2493" s="59"/>
      <c r="AV2493" s="59"/>
      <c r="AW2493" s="59"/>
      <c r="AX2493" s="59"/>
      <c r="AZ2493" s="59"/>
      <c r="BA2493" s="59"/>
      <c r="BB2493" s="59"/>
      <c r="BC2493" s="59"/>
      <c r="BD2493" s="59"/>
      <c r="BE2493" s="59"/>
      <c r="BF2493" s="59"/>
      <c r="BG2493" s="59"/>
      <c r="BH2493" s="59"/>
      <c r="BI2493" s="59"/>
      <c r="BJ2493" s="59"/>
      <c r="BK2493" s="59"/>
      <c r="BL2493" s="59"/>
    </row>
    <row r="2494" spans="2:64" s="56" customFormat="1">
      <c r="B2494" s="57"/>
      <c r="C2494" s="57"/>
      <c r="E2494" s="59"/>
      <c r="F2494" s="59"/>
      <c r="G2494" s="57"/>
      <c r="H2494" s="59"/>
      <c r="I2494" s="464"/>
      <c r="J2494" s="464"/>
      <c r="K2494" s="464"/>
      <c r="L2494" s="464"/>
      <c r="M2494" s="102"/>
      <c r="N2494" s="102"/>
      <c r="O2494" s="102"/>
      <c r="R2494" s="59"/>
      <c r="S2494" s="59"/>
      <c r="T2494" s="59"/>
      <c r="U2494" s="59"/>
      <c r="V2494" s="59"/>
      <c r="W2494" s="59"/>
      <c r="X2494" s="59"/>
      <c r="Y2494" s="59"/>
      <c r="Z2494" s="59"/>
      <c r="AA2494" s="59"/>
      <c r="AB2494" s="59"/>
      <c r="AF2494" s="59"/>
      <c r="AG2494" s="59"/>
      <c r="AH2494" s="59"/>
      <c r="AI2494" s="59"/>
      <c r="AJ2494" s="59"/>
      <c r="AK2494" s="59"/>
      <c r="AL2494" s="59"/>
      <c r="AM2494" s="59"/>
      <c r="AN2494" s="59"/>
      <c r="AO2494" s="59"/>
      <c r="AP2494" s="59"/>
      <c r="AQ2494" s="59"/>
      <c r="AR2494" s="59"/>
      <c r="AS2494" s="59"/>
      <c r="AT2494" s="59"/>
      <c r="AU2494" s="59"/>
      <c r="AV2494" s="59"/>
      <c r="AW2494" s="59"/>
      <c r="AX2494" s="59"/>
      <c r="AZ2494" s="59"/>
      <c r="BA2494" s="59"/>
      <c r="BB2494" s="59"/>
      <c r="BC2494" s="59"/>
      <c r="BD2494" s="59"/>
      <c r="BE2494" s="59"/>
      <c r="BF2494" s="59"/>
      <c r="BG2494" s="59"/>
      <c r="BH2494" s="59"/>
      <c r="BI2494" s="59"/>
      <c r="BJ2494" s="59"/>
      <c r="BK2494" s="59"/>
      <c r="BL2494" s="59"/>
    </row>
    <row r="2495" spans="2:64" s="56" customFormat="1">
      <c r="B2495" s="57"/>
      <c r="C2495" s="57"/>
      <c r="E2495" s="59"/>
      <c r="F2495" s="59"/>
      <c r="G2495" s="57"/>
      <c r="H2495" s="59"/>
      <c r="I2495" s="464"/>
      <c r="J2495" s="464"/>
      <c r="K2495" s="464"/>
      <c r="L2495" s="464"/>
      <c r="M2495" s="102"/>
      <c r="N2495" s="102"/>
      <c r="O2495" s="102"/>
      <c r="R2495" s="59"/>
      <c r="S2495" s="59"/>
      <c r="T2495" s="59"/>
      <c r="U2495" s="59"/>
      <c r="V2495" s="59"/>
      <c r="W2495" s="59"/>
      <c r="X2495" s="59"/>
      <c r="Y2495" s="59"/>
      <c r="Z2495" s="59"/>
      <c r="AA2495" s="59"/>
      <c r="AB2495" s="59"/>
      <c r="AF2495" s="59"/>
      <c r="AG2495" s="59"/>
      <c r="AH2495" s="59"/>
      <c r="AI2495" s="59"/>
      <c r="AJ2495" s="59"/>
      <c r="AK2495" s="59"/>
      <c r="AL2495" s="59"/>
      <c r="AM2495" s="59"/>
      <c r="AN2495" s="59"/>
      <c r="AO2495" s="59"/>
      <c r="AP2495" s="59"/>
      <c r="AQ2495" s="59"/>
      <c r="AR2495" s="59"/>
      <c r="AS2495" s="59"/>
      <c r="AT2495" s="59"/>
      <c r="AU2495" s="59"/>
      <c r="AV2495" s="59"/>
      <c r="AW2495" s="59"/>
      <c r="AX2495" s="59"/>
      <c r="AZ2495" s="59"/>
      <c r="BA2495" s="59"/>
      <c r="BB2495" s="59"/>
      <c r="BC2495" s="59"/>
      <c r="BD2495" s="59"/>
      <c r="BE2495" s="59"/>
      <c r="BF2495" s="59"/>
      <c r="BG2495" s="59"/>
      <c r="BH2495" s="59"/>
      <c r="BI2495" s="59"/>
      <c r="BJ2495" s="59"/>
      <c r="BK2495" s="59"/>
      <c r="BL2495" s="59"/>
    </row>
    <row r="2496" spans="2:64" s="56" customFormat="1">
      <c r="B2496" s="57"/>
      <c r="C2496" s="57"/>
      <c r="E2496" s="59"/>
      <c r="F2496" s="59"/>
      <c r="G2496" s="57"/>
      <c r="H2496" s="59"/>
      <c r="I2496" s="464"/>
      <c r="J2496" s="464"/>
      <c r="K2496" s="464"/>
      <c r="L2496" s="464"/>
      <c r="M2496" s="102"/>
      <c r="N2496" s="102"/>
      <c r="O2496" s="102"/>
      <c r="R2496" s="59"/>
      <c r="S2496" s="59"/>
      <c r="T2496" s="59"/>
      <c r="U2496" s="59"/>
      <c r="V2496" s="59"/>
      <c r="W2496" s="59"/>
      <c r="X2496" s="59"/>
      <c r="Y2496" s="59"/>
      <c r="Z2496" s="59"/>
      <c r="AA2496" s="59"/>
      <c r="AB2496" s="59"/>
      <c r="AF2496" s="59"/>
      <c r="AG2496" s="59"/>
      <c r="AH2496" s="59"/>
      <c r="AI2496" s="59"/>
      <c r="AJ2496" s="59"/>
      <c r="AK2496" s="59"/>
      <c r="AL2496" s="59"/>
      <c r="AM2496" s="59"/>
      <c r="AN2496" s="59"/>
      <c r="AO2496" s="59"/>
      <c r="AP2496" s="59"/>
      <c r="AQ2496" s="59"/>
      <c r="AR2496" s="59"/>
      <c r="AS2496" s="59"/>
      <c r="AT2496" s="59"/>
      <c r="AU2496" s="59"/>
      <c r="AV2496" s="59"/>
      <c r="AW2496" s="59"/>
      <c r="AX2496" s="59"/>
      <c r="AZ2496" s="59"/>
      <c r="BA2496" s="59"/>
      <c r="BB2496" s="59"/>
      <c r="BC2496" s="59"/>
      <c r="BD2496" s="59"/>
      <c r="BE2496" s="59"/>
      <c r="BF2496" s="59"/>
      <c r="BG2496" s="59"/>
      <c r="BH2496" s="59"/>
      <c r="BI2496" s="59"/>
      <c r="BJ2496" s="59"/>
      <c r="BK2496" s="59"/>
      <c r="BL2496" s="59"/>
    </row>
    <row r="2497" spans="2:64" s="56" customFormat="1">
      <c r="B2497" s="57"/>
      <c r="C2497" s="57"/>
      <c r="E2497" s="59"/>
      <c r="F2497" s="59"/>
      <c r="G2497" s="57"/>
      <c r="H2497" s="59"/>
      <c r="I2497" s="464"/>
      <c r="J2497" s="464"/>
      <c r="K2497" s="464"/>
      <c r="L2497" s="464"/>
      <c r="M2497" s="102"/>
      <c r="N2497" s="102"/>
      <c r="O2497" s="102"/>
      <c r="R2497" s="59"/>
      <c r="S2497" s="59"/>
      <c r="T2497" s="59"/>
      <c r="U2497" s="59"/>
      <c r="V2497" s="59"/>
      <c r="W2497" s="59"/>
      <c r="X2497" s="59"/>
      <c r="Y2497" s="59"/>
      <c r="Z2497" s="59"/>
      <c r="AA2497" s="59"/>
      <c r="AB2497" s="59"/>
      <c r="AF2497" s="59"/>
      <c r="AG2497" s="59"/>
      <c r="AH2497" s="59"/>
      <c r="AI2497" s="59"/>
      <c r="AJ2497" s="59"/>
      <c r="AK2497" s="59"/>
      <c r="AL2497" s="59"/>
      <c r="AM2497" s="59"/>
      <c r="AN2497" s="59"/>
      <c r="AO2497" s="59"/>
      <c r="AP2497" s="59"/>
      <c r="AQ2497" s="59"/>
      <c r="AR2497" s="59"/>
      <c r="AS2497" s="59"/>
      <c r="AT2497" s="59"/>
      <c r="AU2497" s="59"/>
      <c r="AV2497" s="59"/>
      <c r="AW2497" s="59"/>
      <c r="AX2497" s="59"/>
      <c r="AZ2497" s="59"/>
      <c r="BA2497" s="59"/>
      <c r="BB2497" s="59"/>
      <c r="BC2497" s="59"/>
      <c r="BD2497" s="59"/>
      <c r="BE2497" s="59"/>
      <c r="BF2497" s="59"/>
      <c r="BG2497" s="59"/>
      <c r="BH2497" s="59"/>
      <c r="BI2497" s="59"/>
      <c r="BJ2497" s="59"/>
      <c r="BK2497" s="59"/>
      <c r="BL2497" s="59"/>
    </row>
    <row r="2498" spans="2:64" s="56" customFormat="1">
      <c r="B2498" s="57"/>
      <c r="C2498" s="57"/>
      <c r="E2498" s="59"/>
      <c r="F2498" s="59"/>
      <c r="G2498" s="57"/>
      <c r="H2498" s="59"/>
      <c r="I2498" s="464"/>
      <c r="J2498" s="464"/>
      <c r="K2498" s="464"/>
      <c r="L2498" s="464"/>
      <c r="M2498" s="102"/>
      <c r="N2498" s="102"/>
      <c r="O2498" s="102"/>
      <c r="R2498" s="59"/>
      <c r="S2498" s="59"/>
      <c r="T2498" s="59"/>
      <c r="U2498" s="59"/>
      <c r="V2498" s="59"/>
      <c r="W2498" s="59"/>
      <c r="X2498" s="59"/>
      <c r="Y2498" s="59"/>
      <c r="Z2498" s="59"/>
      <c r="AA2498" s="59"/>
      <c r="AB2498" s="59"/>
      <c r="AF2498" s="59"/>
      <c r="AG2498" s="59"/>
      <c r="AH2498" s="59"/>
      <c r="AI2498" s="59"/>
      <c r="AJ2498" s="59"/>
      <c r="AK2498" s="59"/>
      <c r="AL2498" s="59"/>
      <c r="AM2498" s="59"/>
      <c r="AN2498" s="59"/>
      <c r="AO2498" s="59"/>
      <c r="AP2498" s="59"/>
      <c r="AQ2498" s="59"/>
      <c r="AR2498" s="59"/>
      <c r="AS2498" s="59"/>
      <c r="AT2498" s="59"/>
      <c r="AU2498" s="59"/>
      <c r="AV2498" s="59"/>
      <c r="AW2498" s="59"/>
      <c r="AX2498" s="59"/>
      <c r="AZ2498" s="59"/>
      <c r="BA2498" s="59"/>
      <c r="BB2498" s="59"/>
      <c r="BC2498" s="59"/>
      <c r="BD2498" s="59"/>
      <c r="BE2498" s="59"/>
      <c r="BF2498" s="59"/>
      <c r="BG2498" s="59"/>
      <c r="BH2498" s="59"/>
      <c r="BI2498" s="59"/>
      <c r="BJ2498" s="59"/>
      <c r="BK2498" s="59"/>
      <c r="BL2498" s="59"/>
    </row>
    <row r="2499" spans="2:64" s="56" customFormat="1">
      <c r="B2499" s="57"/>
      <c r="C2499" s="57"/>
      <c r="E2499" s="59"/>
      <c r="F2499" s="59"/>
      <c r="G2499" s="57"/>
      <c r="H2499" s="59"/>
      <c r="I2499" s="464"/>
      <c r="J2499" s="464"/>
      <c r="K2499" s="464"/>
      <c r="L2499" s="464"/>
      <c r="M2499" s="102"/>
      <c r="N2499" s="102"/>
      <c r="O2499" s="102"/>
      <c r="R2499" s="59"/>
      <c r="S2499" s="59"/>
      <c r="T2499" s="59"/>
      <c r="U2499" s="59"/>
      <c r="V2499" s="59"/>
      <c r="W2499" s="59"/>
      <c r="X2499" s="59"/>
      <c r="Y2499" s="59"/>
      <c r="Z2499" s="59"/>
      <c r="AA2499" s="59"/>
      <c r="AB2499" s="59"/>
      <c r="AF2499" s="59"/>
      <c r="AG2499" s="59"/>
      <c r="AH2499" s="59"/>
      <c r="AI2499" s="59"/>
      <c r="AJ2499" s="59"/>
      <c r="AK2499" s="59"/>
      <c r="AL2499" s="59"/>
      <c r="AM2499" s="59"/>
      <c r="AN2499" s="59"/>
      <c r="AO2499" s="59"/>
      <c r="AP2499" s="59"/>
      <c r="AQ2499" s="59"/>
      <c r="AR2499" s="59"/>
      <c r="AS2499" s="59"/>
      <c r="AT2499" s="59"/>
      <c r="AU2499" s="59"/>
      <c r="AV2499" s="59"/>
      <c r="AW2499" s="59"/>
      <c r="AX2499" s="59"/>
      <c r="AZ2499" s="59"/>
      <c r="BA2499" s="59"/>
      <c r="BB2499" s="59"/>
      <c r="BC2499" s="59"/>
      <c r="BD2499" s="59"/>
      <c r="BE2499" s="59"/>
      <c r="BF2499" s="59"/>
      <c r="BG2499" s="59"/>
      <c r="BH2499" s="59"/>
      <c r="BI2499" s="59"/>
      <c r="BJ2499" s="59"/>
      <c r="BK2499" s="59"/>
      <c r="BL2499" s="59"/>
    </row>
    <row r="2500" spans="2:64" s="56" customFormat="1">
      <c r="B2500" s="57"/>
      <c r="C2500" s="57"/>
      <c r="E2500" s="59"/>
      <c r="F2500" s="59"/>
      <c r="G2500" s="57"/>
      <c r="H2500" s="59"/>
      <c r="I2500" s="464"/>
      <c r="J2500" s="464"/>
      <c r="K2500" s="464"/>
      <c r="L2500" s="464"/>
      <c r="M2500" s="102"/>
      <c r="N2500" s="102"/>
      <c r="O2500" s="102"/>
      <c r="R2500" s="59"/>
      <c r="S2500" s="59"/>
      <c r="T2500" s="59"/>
      <c r="U2500" s="59"/>
      <c r="V2500" s="59"/>
      <c r="W2500" s="59"/>
      <c r="X2500" s="59"/>
      <c r="Y2500" s="59"/>
      <c r="Z2500" s="59"/>
      <c r="AA2500" s="59"/>
      <c r="AB2500" s="59"/>
      <c r="AF2500" s="59"/>
      <c r="AG2500" s="59"/>
      <c r="AH2500" s="59"/>
      <c r="AI2500" s="59"/>
      <c r="AJ2500" s="59"/>
      <c r="AK2500" s="59"/>
      <c r="AL2500" s="59"/>
      <c r="AM2500" s="59"/>
      <c r="AN2500" s="59"/>
      <c r="AO2500" s="59"/>
      <c r="AP2500" s="59"/>
      <c r="AQ2500" s="59"/>
      <c r="AR2500" s="59"/>
      <c r="AS2500" s="59"/>
      <c r="AT2500" s="59"/>
      <c r="AU2500" s="59"/>
      <c r="AV2500" s="59"/>
      <c r="AW2500" s="59"/>
      <c r="AX2500" s="59"/>
      <c r="AZ2500" s="59"/>
      <c r="BA2500" s="59"/>
      <c r="BB2500" s="59"/>
      <c r="BC2500" s="59"/>
      <c r="BD2500" s="59"/>
      <c r="BE2500" s="59"/>
      <c r="BF2500" s="59"/>
      <c r="BG2500" s="59"/>
      <c r="BH2500" s="59"/>
      <c r="BI2500" s="59"/>
      <c r="BJ2500" s="59"/>
      <c r="BK2500" s="59"/>
      <c r="BL2500" s="59"/>
    </row>
    <row r="2501" spans="2:64" s="56" customFormat="1">
      <c r="B2501" s="57"/>
      <c r="C2501" s="57"/>
      <c r="E2501" s="59"/>
      <c r="F2501" s="59"/>
      <c r="G2501" s="57"/>
      <c r="H2501" s="59"/>
      <c r="I2501" s="464"/>
      <c r="J2501" s="464"/>
      <c r="K2501" s="464"/>
      <c r="L2501" s="464"/>
      <c r="M2501" s="102"/>
      <c r="N2501" s="102"/>
      <c r="O2501" s="102"/>
      <c r="R2501" s="59"/>
      <c r="S2501" s="59"/>
      <c r="T2501" s="59"/>
      <c r="U2501" s="59"/>
      <c r="V2501" s="59"/>
      <c r="W2501" s="59"/>
      <c r="X2501" s="59"/>
      <c r="Y2501" s="59"/>
      <c r="Z2501" s="59"/>
      <c r="AA2501" s="59"/>
      <c r="AB2501" s="59"/>
      <c r="AF2501" s="59"/>
      <c r="AG2501" s="59"/>
      <c r="AH2501" s="59"/>
      <c r="AI2501" s="59"/>
      <c r="AJ2501" s="59"/>
      <c r="AK2501" s="59"/>
      <c r="AL2501" s="59"/>
      <c r="AM2501" s="59"/>
      <c r="AN2501" s="59"/>
      <c r="AO2501" s="59"/>
      <c r="AP2501" s="59"/>
      <c r="AQ2501" s="59"/>
      <c r="AR2501" s="59"/>
      <c r="AS2501" s="59"/>
      <c r="AT2501" s="59"/>
      <c r="AU2501" s="59"/>
      <c r="AV2501" s="59"/>
      <c r="AW2501" s="59"/>
      <c r="AX2501" s="59"/>
      <c r="AZ2501" s="59"/>
      <c r="BA2501" s="59"/>
      <c r="BB2501" s="59"/>
      <c r="BC2501" s="59"/>
      <c r="BD2501" s="59"/>
      <c r="BE2501" s="59"/>
      <c r="BF2501" s="59"/>
      <c r="BG2501" s="59"/>
      <c r="BH2501" s="59"/>
      <c r="BI2501" s="59"/>
      <c r="BJ2501" s="59"/>
      <c r="BK2501" s="59"/>
      <c r="BL2501" s="59"/>
    </row>
    <row r="2502" spans="2:64" s="56" customFormat="1">
      <c r="B2502" s="57"/>
      <c r="C2502" s="57"/>
      <c r="E2502" s="59"/>
      <c r="F2502" s="59"/>
      <c r="G2502" s="57"/>
      <c r="H2502" s="59"/>
      <c r="I2502" s="464"/>
      <c r="J2502" s="464"/>
      <c r="K2502" s="464"/>
      <c r="L2502" s="464"/>
      <c r="M2502" s="102"/>
      <c r="N2502" s="102"/>
      <c r="O2502" s="102"/>
      <c r="R2502" s="59"/>
      <c r="S2502" s="59"/>
      <c r="T2502" s="59"/>
      <c r="U2502" s="59"/>
      <c r="V2502" s="59"/>
      <c r="W2502" s="59"/>
      <c r="X2502" s="59"/>
      <c r="Y2502" s="59"/>
      <c r="Z2502" s="59"/>
      <c r="AA2502" s="59"/>
      <c r="AB2502" s="59"/>
      <c r="AF2502" s="59"/>
      <c r="AG2502" s="59"/>
      <c r="AH2502" s="59"/>
      <c r="AI2502" s="59"/>
      <c r="AJ2502" s="59"/>
      <c r="AK2502" s="59"/>
      <c r="AL2502" s="59"/>
      <c r="AM2502" s="59"/>
      <c r="AN2502" s="59"/>
      <c r="AO2502" s="59"/>
      <c r="AP2502" s="59"/>
      <c r="AQ2502" s="59"/>
      <c r="AR2502" s="59"/>
      <c r="AS2502" s="59"/>
      <c r="AT2502" s="59"/>
      <c r="AU2502" s="59"/>
      <c r="AV2502" s="59"/>
      <c r="AW2502" s="59"/>
      <c r="AX2502" s="59"/>
      <c r="AZ2502" s="59"/>
      <c r="BA2502" s="59"/>
      <c r="BB2502" s="59"/>
      <c r="BC2502" s="59"/>
      <c r="BD2502" s="59"/>
      <c r="BE2502" s="59"/>
      <c r="BF2502" s="59"/>
      <c r="BG2502" s="59"/>
      <c r="BH2502" s="59"/>
      <c r="BI2502" s="59"/>
      <c r="BJ2502" s="59"/>
      <c r="BK2502" s="59"/>
      <c r="BL2502" s="59"/>
    </row>
    <row r="2503" spans="2:64" s="56" customFormat="1">
      <c r="B2503" s="57"/>
      <c r="C2503" s="57"/>
      <c r="E2503" s="59"/>
      <c r="F2503" s="59"/>
      <c r="G2503" s="57"/>
      <c r="H2503" s="59"/>
      <c r="I2503" s="464"/>
      <c r="J2503" s="464"/>
      <c r="K2503" s="464"/>
      <c r="L2503" s="464"/>
      <c r="M2503" s="102"/>
      <c r="N2503" s="102"/>
      <c r="O2503" s="102"/>
      <c r="R2503" s="59"/>
      <c r="S2503" s="59"/>
      <c r="T2503" s="59"/>
      <c r="U2503" s="59"/>
      <c r="V2503" s="59"/>
      <c r="W2503" s="59"/>
      <c r="X2503" s="59"/>
      <c r="Y2503" s="59"/>
      <c r="Z2503" s="59"/>
      <c r="AA2503" s="59"/>
      <c r="AB2503" s="59"/>
      <c r="AF2503" s="59"/>
      <c r="AG2503" s="59"/>
      <c r="AH2503" s="59"/>
      <c r="AI2503" s="59"/>
      <c r="AJ2503" s="59"/>
      <c r="AK2503" s="59"/>
      <c r="AL2503" s="59"/>
      <c r="AM2503" s="59"/>
      <c r="AN2503" s="59"/>
      <c r="AO2503" s="59"/>
      <c r="AP2503" s="59"/>
      <c r="AQ2503" s="59"/>
      <c r="AR2503" s="59"/>
      <c r="AS2503" s="59"/>
      <c r="AT2503" s="59"/>
      <c r="AU2503" s="59"/>
      <c r="AV2503" s="59"/>
      <c r="AW2503" s="59"/>
      <c r="AX2503" s="59"/>
      <c r="AZ2503" s="59"/>
      <c r="BA2503" s="59"/>
      <c r="BB2503" s="59"/>
      <c r="BC2503" s="59"/>
      <c r="BD2503" s="59"/>
      <c r="BE2503" s="59"/>
      <c r="BF2503" s="59"/>
      <c r="BG2503" s="59"/>
      <c r="BH2503" s="59"/>
      <c r="BI2503" s="59"/>
      <c r="BJ2503" s="59"/>
      <c r="BK2503" s="59"/>
      <c r="BL2503" s="59"/>
    </row>
    <row r="2504" spans="2:64" s="56" customFormat="1">
      <c r="B2504" s="57"/>
      <c r="C2504" s="57"/>
      <c r="E2504" s="59"/>
      <c r="F2504" s="59"/>
      <c r="G2504" s="57"/>
      <c r="H2504" s="59"/>
      <c r="I2504" s="464"/>
      <c r="J2504" s="464"/>
      <c r="K2504" s="464"/>
      <c r="L2504" s="464"/>
      <c r="M2504" s="102"/>
      <c r="N2504" s="102"/>
      <c r="O2504" s="102"/>
      <c r="R2504" s="59"/>
      <c r="S2504" s="59"/>
      <c r="T2504" s="59"/>
      <c r="U2504" s="59"/>
      <c r="V2504" s="59"/>
      <c r="W2504" s="59"/>
      <c r="X2504" s="59"/>
      <c r="Y2504" s="59"/>
      <c r="Z2504" s="59"/>
      <c r="AA2504" s="59"/>
      <c r="AB2504" s="59"/>
      <c r="AF2504" s="59"/>
      <c r="AG2504" s="59"/>
      <c r="AH2504" s="59"/>
      <c r="AI2504" s="59"/>
      <c r="AJ2504" s="59"/>
      <c r="AK2504" s="59"/>
      <c r="AL2504" s="59"/>
      <c r="AM2504" s="59"/>
      <c r="AN2504" s="59"/>
      <c r="AO2504" s="59"/>
      <c r="AP2504" s="59"/>
      <c r="AQ2504" s="59"/>
      <c r="AR2504" s="59"/>
      <c r="AS2504" s="59"/>
      <c r="AT2504" s="59"/>
      <c r="AU2504" s="59"/>
      <c r="AV2504" s="59"/>
      <c r="AW2504" s="59"/>
      <c r="AX2504" s="59"/>
      <c r="AZ2504" s="59"/>
      <c r="BA2504" s="59"/>
      <c r="BB2504" s="59"/>
      <c r="BC2504" s="59"/>
      <c r="BD2504" s="59"/>
      <c r="BE2504" s="59"/>
      <c r="BF2504" s="59"/>
      <c r="BG2504" s="59"/>
      <c r="BH2504" s="59"/>
      <c r="BI2504" s="59"/>
      <c r="BJ2504" s="59"/>
      <c r="BK2504" s="59"/>
      <c r="BL2504" s="59"/>
    </row>
    <row r="2505" spans="2:64" s="56" customFormat="1">
      <c r="B2505" s="57"/>
      <c r="C2505" s="57"/>
      <c r="E2505" s="59"/>
      <c r="F2505" s="59"/>
      <c r="G2505" s="57"/>
      <c r="H2505" s="59"/>
      <c r="I2505" s="464"/>
      <c r="J2505" s="464"/>
      <c r="K2505" s="464"/>
      <c r="L2505" s="464"/>
      <c r="M2505" s="102"/>
      <c r="N2505" s="102"/>
      <c r="O2505" s="102"/>
      <c r="R2505" s="59"/>
      <c r="S2505" s="59"/>
      <c r="T2505" s="59"/>
      <c r="U2505" s="59"/>
      <c r="V2505" s="59"/>
      <c r="W2505" s="59"/>
      <c r="X2505" s="59"/>
      <c r="Y2505" s="59"/>
      <c r="Z2505" s="59"/>
      <c r="AA2505" s="59"/>
      <c r="AB2505" s="59"/>
      <c r="AF2505" s="59"/>
      <c r="AG2505" s="59"/>
      <c r="AH2505" s="59"/>
      <c r="AI2505" s="59"/>
      <c r="AJ2505" s="59"/>
      <c r="AK2505" s="59"/>
      <c r="AL2505" s="59"/>
      <c r="AM2505" s="59"/>
      <c r="AN2505" s="59"/>
      <c r="AO2505" s="59"/>
      <c r="AP2505" s="59"/>
      <c r="AQ2505" s="59"/>
      <c r="AR2505" s="59"/>
      <c r="AS2505" s="59"/>
      <c r="AT2505" s="59"/>
      <c r="AU2505" s="59"/>
      <c r="AV2505" s="59"/>
      <c r="AW2505" s="59"/>
      <c r="AX2505" s="59"/>
      <c r="AZ2505" s="59"/>
      <c r="BA2505" s="59"/>
      <c r="BB2505" s="59"/>
      <c r="BC2505" s="59"/>
      <c r="BD2505" s="59"/>
      <c r="BE2505" s="59"/>
      <c r="BF2505" s="59"/>
      <c r="BG2505" s="59"/>
      <c r="BH2505" s="59"/>
      <c r="BI2505" s="59"/>
      <c r="BJ2505" s="59"/>
      <c r="BK2505" s="59"/>
      <c r="BL2505" s="59"/>
    </row>
    <row r="2506" spans="2:64" s="56" customFormat="1">
      <c r="B2506" s="57"/>
      <c r="C2506" s="57"/>
      <c r="E2506" s="59"/>
      <c r="F2506" s="59"/>
      <c r="G2506" s="57"/>
      <c r="H2506" s="59"/>
      <c r="I2506" s="464"/>
      <c r="J2506" s="464"/>
      <c r="K2506" s="464"/>
      <c r="L2506" s="464"/>
      <c r="M2506" s="102"/>
      <c r="N2506" s="102"/>
      <c r="O2506" s="102"/>
      <c r="R2506" s="59"/>
      <c r="S2506" s="59"/>
      <c r="T2506" s="59"/>
      <c r="U2506" s="59"/>
      <c r="V2506" s="59"/>
      <c r="W2506" s="59"/>
      <c r="X2506" s="59"/>
      <c r="Y2506" s="59"/>
      <c r="Z2506" s="59"/>
      <c r="AA2506" s="59"/>
      <c r="AB2506" s="59"/>
      <c r="AF2506" s="59"/>
      <c r="AG2506" s="59"/>
      <c r="AH2506" s="59"/>
      <c r="AI2506" s="59"/>
      <c r="AJ2506" s="59"/>
      <c r="AK2506" s="59"/>
      <c r="AL2506" s="59"/>
      <c r="AM2506" s="59"/>
      <c r="AN2506" s="59"/>
      <c r="AO2506" s="59"/>
      <c r="AP2506" s="59"/>
      <c r="AQ2506" s="59"/>
      <c r="AR2506" s="59"/>
      <c r="AS2506" s="59"/>
      <c r="AT2506" s="59"/>
      <c r="AU2506" s="59"/>
      <c r="AV2506" s="59"/>
      <c r="AW2506" s="59"/>
      <c r="AX2506" s="59"/>
      <c r="AZ2506" s="59"/>
      <c r="BA2506" s="59"/>
      <c r="BB2506" s="59"/>
      <c r="BC2506" s="59"/>
      <c r="BD2506" s="59"/>
      <c r="BE2506" s="59"/>
      <c r="BF2506" s="59"/>
      <c r="BG2506" s="59"/>
      <c r="BH2506" s="59"/>
      <c r="BI2506" s="59"/>
      <c r="BJ2506" s="59"/>
      <c r="BK2506" s="59"/>
      <c r="BL2506" s="59"/>
    </row>
    <row r="2507" spans="2:64" s="56" customFormat="1">
      <c r="B2507" s="57"/>
      <c r="C2507" s="57"/>
      <c r="E2507" s="59"/>
      <c r="F2507" s="59"/>
      <c r="G2507" s="57"/>
      <c r="H2507" s="59"/>
      <c r="I2507" s="464"/>
      <c r="J2507" s="464"/>
      <c r="K2507" s="464"/>
      <c r="L2507" s="464"/>
      <c r="M2507" s="102"/>
      <c r="N2507" s="102"/>
      <c r="O2507" s="102"/>
      <c r="R2507" s="59"/>
      <c r="S2507" s="59"/>
      <c r="T2507" s="59"/>
      <c r="U2507" s="59"/>
      <c r="V2507" s="59"/>
      <c r="W2507" s="59"/>
      <c r="X2507" s="59"/>
      <c r="Y2507" s="59"/>
      <c r="Z2507" s="59"/>
      <c r="AA2507" s="59"/>
      <c r="AB2507" s="59"/>
      <c r="AF2507" s="59"/>
      <c r="AG2507" s="59"/>
      <c r="AH2507" s="59"/>
      <c r="AI2507" s="59"/>
      <c r="AJ2507" s="59"/>
      <c r="AK2507" s="59"/>
      <c r="AL2507" s="59"/>
      <c r="AM2507" s="59"/>
      <c r="AN2507" s="59"/>
      <c r="AO2507" s="59"/>
      <c r="AP2507" s="59"/>
      <c r="AQ2507" s="59"/>
      <c r="AR2507" s="59"/>
      <c r="AS2507" s="59"/>
      <c r="AT2507" s="59"/>
      <c r="AU2507" s="59"/>
      <c r="AV2507" s="59"/>
      <c r="AW2507" s="59"/>
      <c r="AX2507" s="59"/>
      <c r="AZ2507" s="59"/>
      <c r="BA2507" s="59"/>
      <c r="BB2507" s="59"/>
      <c r="BC2507" s="59"/>
      <c r="BD2507" s="59"/>
      <c r="BE2507" s="59"/>
      <c r="BF2507" s="59"/>
      <c r="BG2507" s="59"/>
      <c r="BH2507" s="59"/>
      <c r="BI2507" s="59"/>
      <c r="BJ2507" s="59"/>
      <c r="BK2507" s="59"/>
      <c r="BL2507" s="59"/>
    </row>
    <row r="2508" spans="2:64" s="56" customFormat="1">
      <c r="B2508" s="57"/>
      <c r="C2508" s="57"/>
      <c r="E2508" s="59"/>
      <c r="F2508" s="59"/>
      <c r="G2508" s="57"/>
      <c r="H2508" s="59"/>
      <c r="I2508" s="464"/>
      <c r="J2508" s="464"/>
      <c r="K2508" s="464"/>
      <c r="L2508" s="464"/>
      <c r="M2508" s="102"/>
      <c r="N2508" s="102"/>
      <c r="O2508" s="102"/>
      <c r="R2508" s="59"/>
      <c r="S2508" s="59"/>
      <c r="T2508" s="59"/>
      <c r="U2508" s="59"/>
      <c r="V2508" s="59"/>
      <c r="W2508" s="59"/>
      <c r="X2508" s="59"/>
      <c r="Y2508" s="59"/>
      <c r="Z2508" s="59"/>
      <c r="AA2508" s="59"/>
      <c r="AB2508" s="59"/>
      <c r="AF2508" s="59"/>
      <c r="AG2508" s="59"/>
      <c r="AH2508" s="59"/>
      <c r="AI2508" s="59"/>
      <c r="AJ2508" s="59"/>
      <c r="AK2508" s="59"/>
      <c r="AL2508" s="59"/>
      <c r="AM2508" s="59"/>
      <c r="AN2508" s="59"/>
      <c r="AO2508" s="59"/>
      <c r="AP2508" s="59"/>
      <c r="AQ2508" s="59"/>
      <c r="AR2508" s="59"/>
      <c r="AS2508" s="59"/>
      <c r="AT2508" s="59"/>
      <c r="AU2508" s="59"/>
      <c r="AV2508" s="59"/>
      <c r="AW2508" s="59"/>
      <c r="AX2508" s="59"/>
      <c r="AZ2508" s="59"/>
      <c r="BA2508" s="59"/>
      <c r="BB2508" s="59"/>
      <c r="BC2508" s="59"/>
      <c r="BD2508" s="59"/>
      <c r="BE2508" s="59"/>
      <c r="BF2508" s="59"/>
      <c r="BG2508" s="59"/>
      <c r="BH2508" s="59"/>
      <c r="BI2508" s="59"/>
      <c r="BJ2508" s="59"/>
      <c r="BK2508" s="59"/>
      <c r="BL2508" s="59"/>
    </row>
    <row r="2509" spans="2:64" s="56" customFormat="1">
      <c r="B2509" s="57"/>
      <c r="C2509" s="57"/>
      <c r="E2509" s="59"/>
      <c r="F2509" s="59"/>
      <c r="G2509" s="57"/>
      <c r="H2509" s="59"/>
      <c r="I2509" s="464"/>
      <c r="J2509" s="464"/>
      <c r="K2509" s="464"/>
      <c r="L2509" s="464"/>
      <c r="M2509" s="102"/>
      <c r="N2509" s="102"/>
      <c r="O2509" s="102"/>
      <c r="R2509" s="59"/>
      <c r="S2509" s="59"/>
      <c r="T2509" s="59"/>
      <c r="U2509" s="59"/>
      <c r="V2509" s="59"/>
      <c r="W2509" s="59"/>
      <c r="X2509" s="59"/>
      <c r="Y2509" s="59"/>
      <c r="Z2509" s="59"/>
      <c r="AA2509" s="59"/>
      <c r="AB2509" s="59"/>
      <c r="AF2509" s="59"/>
      <c r="AG2509" s="59"/>
      <c r="AH2509" s="59"/>
      <c r="AI2509" s="59"/>
      <c r="AJ2509" s="59"/>
      <c r="AK2509" s="59"/>
      <c r="AL2509" s="59"/>
      <c r="AM2509" s="59"/>
      <c r="AN2509" s="59"/>
      <c r="AO2509" s="59"/>
      <c r="AP2509" s="59"/>
      <c r="AQ2509" s="59"/>
      <c r="AR2509" s="59"/>
      <c r="AS2509" s="59"/>
      <c r="AT2509" s="59"/>
      <c r="AU2509" s="59"/>
      <c r="AV2509" s="59"/>
      <c r="AW2509" s="59"/>
      <c r="AX2509" s="59"/>
      <c r="AZ2509" s="59"/>
      <c r="BA2509" s="59"/>
      <c r="BB2509" s="59"/>
      <c r="BC2509" s="59"/>
      <c r="BD2509" s="59"/>
      <c r="BE2509" s="59"/>
      <c r="BF2509" s="59"/>
      <c r="BG2509" s="59"/>
      <c r="BH2509" s="59"/>
      <c r="BI2509" s="59"/>
      <c r="BJ2509" s="59"/>
      <c r="BK2509" s="59"/>
      <c r="BL2509" s="59"/>
    </row>
    <row r="2510" spans="2:64" s="56" customFormat="1">
      <c r="B2510" s="57"/>
      <c r="C2510" s="57"/>
      <c r="E2510" s="59"/>
      <c r="F2510" s="59"/>
      <c r="G2510" s="57"/>
      <c r="H2510" s="59"/>
      <c r="I2510" s="464"/>
      <c r="J2510" s="464"/>
      <c r="K2510" s="464"/>
      <c r="L2510" s="464"/>
      <c r="M2510" s="102"/>
      <c r="N2510" s="102"/>
      <c r="O2510" s="102"/>
      <c r="R2510" s="59"/>
      <c r="S2510" s="59"/>
      <c r="T2510" s="59"/>
      <c r="U2510" s="59"/>
      <c r="V2510" s="59"/>
      <c r="W2510" s="59"/>
      <c r="X2510" s="59"/>
      <c r="Y2510" s="59"/>
      <c r="Z2510" s="59"/>
      <c r="AA2510" s="59"/>
      <c r="AB2510" s="59"/>
      <c r="AF2510" s="59"/>
      <c r="AG2510" s="59"/>
      <c r="AH2510" s="59"/>
      <c r="AI2510" s="59"/>
      <c r="AJ2510" s="59"/>
      <c r="AK2510" s="59"/>
      <c r="AL2510" s="59"/>
      <c r="AM2510" s="59"/>
      <c r="AN2510" s="59"/>
      <c r="AO2510" s="59"/>
      <c r="AP2510" s="59"/>
      <c r="AQ2510" s="59"/>
      <c r="AR2510" s="59"/>
      <c r="AS2510" s="59"/>
      <c r="AT2510" s="59"/>
      <c r="AU2510" s="59"/>
      <c r="AV2510" s="59"/>
      <c r="AW2510" s="59"/>
      <c r="AX2510" s="59"/>
      <c r="AZ2510" s="59"/>
      <c r="BA2510" s="59"/>
      <c r="BB2510" s="59"/>
      <c r="BC2510" s="59"/>
      <c r="BD2510" s="59"/>
      <c r="BE2510" s="59"/>
      <c r="BF2510" s="59"/>
      <c r="BG2510" s="59"/>
      <c r="BH2510" s="59"/>
      <c r="BI2510" s="59"/>
      <c r="BJ2510" s="59"/>
      <c r="BK2510" s="59"/>
      <c r="BL2510" s="59"/>
    </row>
    <row r="2511" spans="2:64" s="56" customFormat="1">
      <c r="B2511" s="57"/>
      <c r="C2511" s="57"/>
      <c r="E2511" s="59"/>
      <c r="F2511" s="59"/>
      <c r="G2511" s="57"/>
      <c r="H2511" s="59"/>
      <c r="I2511" s="464"/>
      <c r="J2511" s="464"/>
      <c r="K2511" s="464"/>
      <c r="L2511" s="464"/>
      <c r="M2511" s="102"/>
      <c r="N2511" s="102"/>
      <c r="O2511" s="102"/>
      <c r="R2511" s="59"/>
      <c r="S2511" s="59"/>
      <c r="T2511" s="59"/>
      <c r="U2511" s="59"/>
      <c r="V2511" s="59"/>
      <c r="W2511" s="59"/>
      <c r="X2511" s="59"/>
      <c r="Y2511" s="59"/>
      <c r="Z2511" s="59"/>
      <c r="AA2511" s="59"/>
      <c r="AB2511" s="59"/>
      <c r="AF2511" s="59"/>
      <c r="AG2511" s="59"/>
      <c r="AH2511" s="59"/>
      <c r="AI2511" s="59"/>
      <c r="AJ2511" s="59"/>
      <c r="AK2511" s="59"/>
      <c r="AL2511" s="59"/>
      <c r="AM2511" s="59"/>
      <c r="AN2511" s="59"/>
      <c r="AO2511" s="59"/>
      <c r="AP2511" s="59"/>
      <c r="AQ2511" s="59"/>
      <c r="AR2511" s="59"/>
      <c r="AS2511" s="59"/>
      <c r="AT2511" s="59"/>
      <c r="AU2511" s="59"/>
      <c r="AV2511" s="59"/>
      <c r="AW2511" s="59"/>
      <c r="AX2511" s="59"/>
      <c r="AZ2511" s="59"/>
      <c r="BA2511" s="59"/>
      <c r="BB2511" s="59"/>
      <c r="BC2511" s="59"/>
      <c r="BD2511" s="59"/>
      <c r="BE2511" s="59"/>
      <c r="BF2511" s="59"/>
      <c r="BG2511" s="59"/>
      <c r="BH2511" s="59"/>
      <c r="BI2511" s="59"/>
      <c r="BJ2511" s="59"/>
      <c r="BK2511" s="59"/>
      <c r="BL2511" s="59"/>
    </row>
    <row r="2512" spans="2:64" s="56" customFormat="1">
      <c r="B2512" s="57"/>
      <c r="C2512" s="57"/>
      <c r="E2512" s="59"/>
      <c r="F2512" s="59"/>
      <c r="G2512" s="57"/>
      <c r="H2512" s="59"/>
      <c r="I2512" s="464"/>
      <c r="J2512" s="464"/>
      <c r="K2512" s="464"/>
      <c r="L2512" s="464"/>
      <c r="M2512" s="102"/>
      <c r="N2512" s="102"/>
      <c r="O2512" s="102"/>
      <c r="R2512" s="59"/>
      <c r="S2512" s="59"/>
      <c r="T2512" s="59"/>
      <c r="U2512" s="59"/>
      <c r="V2512" s="59"/>
      <c r="W2512" s="59"/>
      <c r="X2512" s="59"/>
      <c r="Y2512" s="59"/>
      <c r="Z2512" s="59"/>
      <c r="AA2512" s="59"/>
      <c r="AB2512" s="59"/>
      <c r="AF2512" s="59"/>
      <c r="AG2512" s="59"/>
      <c r="AH2512" s="59"/>
      <c r="AI2512" s="59"/>
      <c r="AJ2512" s="59"/>
      <c r="AK2512" s="59"/>
      <c r="AL2512" s="59"/>
      <c r="AM2512" s="59"/>
      <c r="AN2512" s="59"/>
      <c r="AO2512" s="59"/>
      <c r="AP2512" s="59"/>
      <c r="AQ2512" s="59"/>
      <c r="AR2512" s="59"/>
      <c r="AS2512" s="59"/>
      <c r="AT2512" s="59"/>
      <c r="AU2512" s="59"/>
      <c r="AV2512" s="59"/>
      <c r="AW2512" s="59"/>
      <c r="AX2512" s="59"/>
      <c r="AZ2512" s="59"/>
      <c r="BA2512" s="59"/>
      <c r="BB2512" s="59"/>
      <c r="BC2512" s="59"/>
      <c r="BD2512" s="59"/>
      <c r="BE2512" s="59"/>
      <c r="BF2512" s="59"/>
      <c r="BG2512" s="59"/>
      <c r="BH2512" s="59"/>
      <c r="BI2512" s="59"/>
      <c r="BJ2512" s="59"/>
      <c r="BK2512" s="59"/>
      <c r="BL2512" s="59"/>
    </row>
    <row r="2513" spans="2:64" s="56" customFormat="1">
      <c r="B2513" s="57"/>
      <c r="C2513" s="57"/>
      <c r="E2513" s="59"/>
      <c r="F2513" s="59"/>
      <c r="G2513" s="57"/>
      <c r="H2513" s="59"/>
      <c r="I2513" s="464"/>
      <c r="J2513" s="464"/>
      <c r="K2513" s="464"/>
      <c r="L2513" s="464"/>
      <c r="M2513" s="102"/>
      <c r="N2513" s="102"/>
      <c r="O2513" s="102"/>
      <c r="R2513" s="59"/>
      <c r="S2513" s="59"/>
      <c r="T2513" s="59"/>
      <c r="U2513" s="59"/>
      <c r="V2513" s="59"/>
      <c r="W2513" s="59"/>
      <c r="X2513" s="59"/>
      <c r="Y2513" s="59"/>
      <c r="Z2513" s="59"/>
      <c r="AA2513" s="59"/>
      <c r="AB2513" s="59"/>
      <c r="AF2513" s="59"/>
      <c r="AG2513" s="59"/>
      <c r="AH2513" s="59"/>
      <c r="AI2513" s="59"/>
      <c r="AJ2513" s="59"/>
      <c r="AK2513" s="59"/>
      <c r="AL2513" s="59"/>
      <c r="AM2513" s="59"/>
      <c r="AN2513" s="59"/>
      <c r="AO2513" s="59"/>
      <c r="AP2513" s="59"/>
      <c r="AQ2513" s="59"/>
      <c r="AR2513" s="59"/>
      <c r="AS2513" s="59"/>
      <c r="AT2513" s="59"/>
      <c r="AU2513" s="59"/>
      <c r="AV2513" s="59"/>
      <c r="AW2513" s="59"/>
      <c r="AX2513" s="59"/>
      <c r="AZ2513" s="59"/>
      <c r="BA2513" s="59"/>
      <c r="BB2513" s="59"/>
      <c r="BC2513" s="59"/>
      <c r="BD2513" s="59"/>
      <c r="BE2513" s="59"/>
      <c r="BF2513" s="59"/>
      <c r="BG2513" s="59"/>
      <c r="BH2513" s="59"/>
      <c r="BI2513" s="59"/>
      <c r="BJ2513" s="59"/>
      <c r="BK2513" s="59"/>
      <c r="BL2513" s="59"/>
    </row>
    <row r="2514" spans="2:64" s="56" customFormat="1">
      <c r="B2514" s="57"/>
      <c r="C2514" s="57"/>
      <c r="E2514" s="59"/>
      <c r="F2514" s="59"/>
      <c r="G2514" s="57"/>
      <c r="H2514" s="59"/>
      <c r="I2514" s="464"/>
      <c r="J2514" s="464"/>
      <c r="K2514" s="464"/>
      <c r="L2514" s="464"/>
      <c r="M2514" s="102"/>
      <c r="N2514" s="102"/>
      <c r="O2514" s="102"/>
      <c r="R2514" s="59"/>
      <c r="S2514" s="59"/>
      <c r="T2514" s="59"/>
      <c r="U2514" s="59"/>
      <c r="V2514" s="59"/>
      <c r="W2514" s="59"/>
      <c r="X2514" s="59"/>
      <c r="Y2514" s="59"/>
      <c r="Z2514" s="59"/>
      <c r="AA2514" s="59"/>
      <c r="AB2514" s="59"/>
      <c r="AF2514" s="59"/>
      <c r="AG2514" s="59"/>
      <c r="AH2514" s="59"/>
      <c r="AI2514" s="59"/>
      <c r="AJ2514" s="59"/>
      <c r="AK2514" s="59"/>
      <c r="AL2514" s="59"/>
      <c r="AM2514" s="59"/>
      <c r="AN2514" s="59"/>
      <c r="AO2514" s="59"/>
      <c r="AP2514" s="59"/>
      <c r="AQ2514" s="59"/>
      <c r="AR2514" s="59"/>
      <c r="AS2514" s="59"/>
      <c r="AT2514" s="59"/>
      <c r="AU2514" s="59"/>
      <c r="AV2514" s="59"/>
      <c r="AW2514" s="59"/>
      <c r="AX2514" s="59"/>
      <c r="AZ2514" s="59"/>
      <c r="BA2514" s="59"/>
      <c r="BB2514" s="59"/>
      <c r="BC2514" s="59"/>
      <c r="BD2514" s="59"/>
      <c r="BE2514" s="59"/>
      <c r="BF2514" s="59"/>
      <c r="BG2514" s="59"/>
      <c r="BH2514" s="59"/>
      <c r="BI2514" s="59"/>
      <c r="BJ2514" s="59"/>
      <c r="BK2514" s="59"/>
      <c r="BL2514" s="59"/>
    </row>
    <row r="2515" spans="2:64" s="56" customFormat="1">
      <c r="B2515" s="57"/>
      <c r="C2515" s="57"/>
      <c r="E2515" s="59"/>
      <c r="F2515" s="59"/>
      <c r="G2515" s="57"/>
      <c r="H2515" s="59"/>
      <c r="I2515" s="464"/>
      <c r="J2515" s="464"/>
      <c r="K2515" s="464"/>
      <c r="L2515" s="464"/>
      <c r="M2515" s="102"/>
      <c r="N2515" s="102"/>
      <c r="O2515" s="102"/>
      <c r="R2515" s="59"/>
      <c r="S2515" s="59"/>
      <c r="T2515" s="59"/>
      <c r="U2515" s="59"/>
      <c r="V2515" s="59"/>
      <c r="W2515" s="59"/>
      <c r="X2515" s="59"/>
      <c r="Y2515" s="59"/>
      <c r="Z2515" s="59"/>
      <c r="AA2515" s="59"/>
      <c r="AB2515" s="59"/>
      <c r="AF2515" s="59"/>
      <c r="AG2515" s="59"/>
      <c r="AH2515" s="59"/>
      <c r="AI2515" s="59"/>
      <c r="AJ2515" s="59"/>
      <c r="AK2515" s="59"/>
      <c r="AL2515" s="59"/>
      <c r="AM2515" s="59"/>
      <c r="AN2515" s="59"/>
      <c r="AO2515" s="59"/>
      <c r="AP2515" s="59"/>
      <c r="AQ2515" s="59"/>
      <c r="AR2515" s="59"/>
      <c r="AS2515" s="59"/>
      <c r="AT2515" s="59"/>
      <c r="AU2515" s="59"/>
      <c r="AV2515" s="59"/>
      <c r="AW2515" s="59"/>
      <c r="AX2515" s="59"/>
      <c r="AZ2515" s="59"/>
      <c r="BA2515" s="59"/>
      <c r="BB2515" s="59"/>
      <c r="BC2515" s="59"/>
      <c r="BD2515" s="59"/>
      <c r="BE2515" s="59"/>
      <c r="BF2515" s="59"/>
      <c r="BG2515" s="59"/>
      <c r="BH2515" s="59"/>
      <c r="BI2515" s="59"/>
      <c r="BJ2515" s="59"/>
      <c r="BK2515" s="59"/>
      <c r="BL2515" s="59"/>
    </row>
    <row r="2516" spans="2:64" s="56" customFormat="1">
      <c r="B2516" s="57"/>
      <c r="C2516" s="57"/>
      <c r="E2516" s="59"/>
      <c r="F2516" s="59"/>
      <c r="G2516" s="57"/>
      <c r="H2516" s="59"/>
      <c r="I2516" s="464"/>
      <c r="J2516" s="464"/>
      <c r="K2516" s="464"/>
      <c r="L2516" s="464"/>
      <c r="M2516" s="102"/>
      <c r="N2516" s="102"/>
      <c r="O2516" s="102"/>
      <c r="R2516" s="59"/>
      <c r="S2516" s="59"/>
      <c r="T2516" s="59"/>
      <c r="U2516" s="59"/>
      <c r="V2516" s="59"/>
      <c r="W2516" s="59"/>
      <c r="X2516" s="59"/>
      <c r="Y2516" s="59"/>
      <c r="Z2516" s="59"/>
      <c r="AA2516" s="59"/>
      <c r="AB2516" s="59"/>
      <c r="AF2516" s="59"/>
      <c r="AG2516" s="59"/>
      <c r="AH2516" s="59"/>
      <c r="AI2516" s="59"/>
      <c r="AJ2516" s="59"/>
      <c r="AK2516" s="59"/>
      <c r="AL2516" s="59"/>
      <c r="AM2516" s="59"/>
      <c r="AN2516" s="59"/>
      <c r="AO2516" s="59"/>
      <c r="AP2516" s="59"/>
      <c r="AQ2516" s="59"/>
      <c r="AR2516" s="59"/>
      <c r="AS2516" s="59"/>
      <c r="AT2516" s="59"/>
      <c r="AU2516" s="59"/>
      <c r="AV2516" s="59"/>
      <c r="AW2516" s="59"/>
      <c r="AX2516" s="59"/>
      <c r="AZ2516" s="59"/>
      <c r="BA2516" s="59"/>
      <c r="BB2516" s="59"/>
      <c r="BC2516" s="59"/>
      <c r="BD2516" s="59"/>
      <c r="BE2516" s="59"/>
      <c r="BF2516" s="59"/>
      <c r="BG2516" s="59"/>
      <c r="BH2516" s="59"/>
      <c r="BI2516" s="59"/>
      <c r="BJ2516" s="59"/>
      <c r="BK2516" s="59"/>
      <c r="BL2516" s="59"/>
    </row>
    <row r="2517" spans="2:64" s="56" customFormat="1">
      <c r="B2517" s="57"/>
      <c r="C2517" s="57"/>
      <c r="E2517" s="59"/>
      <c r="F2517" s="59"/>
      <c r="G2517" s="57"/>
      <c r="H2517" s="59"/>
      <c r="I2517" s="464"/>
      <c r="J2517" s="464"/>
      <c r="K2517" s="464"/>
      <c r="L2517" s="464"/>
      <c r="M2517" s="102"/>
      <c r="N2517" s="102"/>
      <c r="O2517" s="102"/>
      <c r="R2517" s="59"/>
      <c r="S2517" s="59"/>
      <c r="T2517" s="59"/>
      <c r="U2517" s="59"/>
      <c r="V2517" s="59"/>
      <c r="W2517" s="59"/>
      <c r="X2517" s="59"/>
      <c r="Y2517" s="59"/>
      <c r="Z2517" s="59"/>
      <c r="AA2517" s="59"/>
      <c r="AB2517" s="59"/>
      <c r="AF2517" s="59"/>
      <c r="AG2517" s="59"/>
      <c r="AH2517" s="59"/>
      <c r="AI2517" s="59"/>
      <c r="AJ2517" s="59"/>
      <c r="AK2517" s="59"/>
      <c r="AL2517" s="59"/>
      <c r="AM2517" s="59"/>
      <c r="AN2517" s="59"/>
      <c r="AO2517" s="59"/>
      <c r="AP2517" s="59"/>
      <c r="AQ2517" s="59"/>
      <c r="AR2517" s="59"/>
      <c r="AS2517" s="59"/>
      <c r="AT2517" s="59"/>
      <c r="AU2517" s="59"/>
      <c r="AV2517" s="59"/>
      <c r="AW2517" s="59"/>
      <c r="AX2517" s="59"/>
      <c r="AZ2517" s="59"/>
      <c r="BA2517" s="59"/>
      <c r="BB2517" s="59"/>
      <c r="BC2517" s="59"/>
      <c r="BD2517" s="59"/>
      <c r="BE2517" s="59"/>
      <c r="BF2517" s="59"/>
      <c r="BG2517" s="59"/>
      <c r="BH2517" s="59"/>
      <c r="BI2517" s="59"/>
      <c r="BJ2517" s="59"/>
      <c r="BK2517" s="59"/>
      <c r="BL2517" s="59"/>
    </row>
    <row r="2518" spans="2:64" s="56" customFormat="1">
      <c r="B2518" s="57"/>
      <c r="C2518" s="57"/>
      <c r="E2518" s="59"/>
      <c r="F2518" s="59"/>
      <c r="G2518" s="57"/>
      <c r="H2518" s="59"/>
      <c r="I2518" s="464"/>
      <c r="J2518" s="464"/>
      <c r="K2518" s="464"/>
      <c r="L2518" s="464"/>
      <c r="M2518" s="102"/>
      <c r="N2518" s="102"/>
      <c r="O2518" s="102"/>
      <c r="R2518" s="59"/>
      <c r="S2518" s="59"/>
      <c r="T2518" s="59"/>
      <c r="U2518" s="59"/>
      <c r="V2518" s="59"/>
      <c r="W2518" s="59"/>
      <c r="X2518" s="59"/>
      <c r="Y2518" s="59"/>
      <c r="Z2518" s="59"/>
      <c r="AA2518" s="59"/>
      <c r="AB2518" s="59"/>
      <c r="AF2518" s="59"/>
      <c r="AG2518" s="59"/>
      <c r="AH2518" s="59"/>
      <c r="AI2518" s="59"/>
      <c r="AJ2518" s="59"/>
      <c r="AK2518" s="59"/>
      <c r="AL2518" s="59"/>
      <c r="AM2518" s="59"/>
      <c r="AN2518" s="59"/>
      <c r="AO2518" s="59"/>
      <c r="AP2518" s="59"/>
      <c r="AQ2518" s="59"/>
      <c r="AR2518" s="59"/>
      <c r="AS2518" s="59"/>
      <c r="AT2518" s="59"/>
      <c r="AU2518" s="59"/>
      <c r="AV2518" s="59"/>
      <c r="AW2518" s="59"/>
      <c r="AX2518" s="59"/>
      <c r="AZ2518" s="59"/>
      <c r="BA2518" s="59"/>
      <c r="BB2518" s="59"/>
      <c r="BC2518" s="59"/>
      <c r="BD2518" s="59"/>
      <c r="BE2518" s="59"/>
      <c r="BF2518" s="59"/>
      <c r="BG2518" s="59"/>
      <c r="BH2518" s="59"/>
      <c r="BI2518" s="59"/>
      <c r="BJ2518" s="59"/>
      <c r="BK2518" s="59"/>
      <c r="BL2518" s="59"/>
    </row>
    <row r="2519" spans="2:64" s="56" customFormat="1">
      <c r="B2519" s="57"/>
      <c r="C2519" s="57"/>
      <c r="E2519" s="59"/>
      <c r="F2519" s="59"/>
      <c r="G2519" s="57"/>
      <c r="H2519" s="59"/>
      <c r="I2519" s="464"/>
      <c r="J2519" s="464"/>
      <c r="K2519" s="464"/>
      <c r="L2519" s="464"/>
      <c r="M2519" s="102"/>
      <c r="N2519" s="102"/>
      <c r="O2519" s="102"/>
      <c r="R2519" s="59"/>
      <c r="S2519" s="59"/>
      <c r="T2519" s="59"/>
      <c r="U2519" s="59"/>
      <c r="V2519" s="59"/>
      <c r="W2519" s="59"/>
      <c r="X2519" s="59"/>
      <c r="Y2519" s="59"/>
      <c r="Z2519" s="59"/>
      <c r="AA2519" s="59"/>
      <c r="AB2519" s="59"/>
      <c r="AF2519" s="59"/>
      <c r="AG2519" s="59"/>
      <c r="AH2519" s="59"/>
      <c r="AI2519" s="59"/>
      <c r="AJ2519" s="59"/>
      <c r="AK2519" s="59"/>
      <c r="AL2519" s="59"/>
      <c r="AM2519" s="59"/>
      <c r="AN2519" s="59"/>
      <c r="AO2519" s="59"/>
      <c r="AP2519" s="59"/>
      <c r="AQ2519" s="59"/>
      <c r="AR2519" s="59"/>
      <c r="AS2519" s="59"/>
      <c r="AT2519" s="59"/>
      <c r="AU2519" s="59"/>
      <c r="AV2519" s="59"/>
      <c r="AW2519" s="59"/>
      <c r="AX2519" s="59"/>
      <c r="AZ2519" s="59"/>
      <c r="BA2519" s="59"/>
      <c r="BB2519" s="59"/>
      <c r="BC2519" s="59"/>
      <c r="BD2519" s="59"/>
      <c r="BE2519" s="59"/>
      <c r="BF2519" s="59"/>
      <c r="BG2519" s="59"/>
      <c r="BH2519" s="59"/>
      <c r="BI2519" s="59"/>
      <c r="BJ2519" s="59"/>
      <c r="BK2519" s="59"/>
      <c r="BL2519" s="59"/>
    </row>
    <row r="2520" spans="2:64" s="56" customFormat="1">
      <c r="B2520" s="57"/>
      <c r="C2520" s="57"/>
      <c r="E2520" s="59"/>
      <c r="F2520" s="59"/>
      <c r="G2520" s="57"/>
      <c r="H2520" s="59"/>
      <c r="I2520" s="464"/>
      <c r="J2520" s="464"/>
      <c r="K2520" s="464"/>
      <c r="L2520" s="464"/>
      <c r="M2520" s="102"/>
      <c r="N2520" s="102"/>
      <c r="O2520" s="102"/>
      <c r="R2520" s="59"/>
      <c r="S2520" s="59"/>
      <c r="T2520" s="59"/>
      <c r="U2520" s="59"/>
      <c r="V2520" s="59"/>
      <c r="W2520" s="59"/>
      <c r="X2520" s="59"/>
      <c r="Y2520" s="59"/>
      <c r="Z2520" s="59"/>
      <c r="AA2520" s="59"/>
      <c r="AB2520" s="59"/>
      <c r="AF2520" s="59"/>
      <c r="AG2520" s="59"/>
      <c r="AH2520" s="59"/>
      <c r="AI2520" s="59"/>
      <c r="AJ2520" s="59"/>
      <c r="AK2520" s="59"/>
      <c r="AL2520" s="59"/>
      <c r="AM2520" s="59"/>
      <c r="AN2520" s="59"/>
      <c r="AO2520" s="59"/>
      <c r="AP2520" s="59"/>
      <c r="AQ2520" s="59"/>
      <c r="AR2520" s="59"/>
      <c r="AS2520" s="59"/>
      <c r="AT2520" s="59"/>
      <c r="AU2520" s="59"/>
      <c r="AV2520" s="59"/>
      <c r="AW2520" s="59"/>
      <c r="AX2520" s="59"/>
      <c r="AZ2520" s="59"/>
      <c r="BA2520" s="59"/>
      <c r="BB2520" s="59"/>
      <c r="BC2520" s="59"/>
      <c r="BD2520" s="59"/>
      <c r="BE2520" s="59"/>
      <c r="BF2520" s="59"/>
      <c r="BG2520" s="59"/>
      <c r="BH2520" s="59"/>
      <c r="BI2520" s="59"/>
      <c r="BJ2520" s="59"/>
      <c r="BK2520" s="59"/>
      <c r="BL2520" s="59"/>
    </row>
    <row r="2521" spans="2:64" s="56" customFormat="1">
      <c r="B2521" s="57"/>
      <c r="C2521" s="57"/>
      <c r="E2521" s="59"/>
      <c r="F2521" s="59"/>
      <c r="G2521" s="57"/>
      <c r="H2521" s="59"/>
      <c r="I2521" s="464"/>
      <c r="J2521" s="464"/>
      <c r="K2521" s="464"/>
      <c r="L2521" s="464"/>
      <c r="M2521" s="102"/>
      <c r="N2521" s="102"/>
      <c r="O2521" s="102"/>
      <c r="R2521" s="59"/>
      <c r="S2521" s="59"/>
      <c r="T2521" s="59"/>
      <c r="U2521" s="59"/>
      <c r="V2521" s="59"/>
      <c r="W2521" s="59"/>
      <c r="X2521" s="59"/>
      <c r="Y2521" s="59"/>
      <c r="Z2521" s="59"/>
      <c r="AA2521" s="59"/>
      <c r="AB2521" s="59"/>
      <c r="AF2521" s="59"/>
      <c r="AG2521" s="59"/>
      <c r="AH2521" s="59"/>
      <c r="AI2521" s="59"/>
      <c r="AJ2521" s="59"/>
      <c r="AK2521" s="59"/>
      <c r="AL2521" s="59"/>
      <c r="AM2521" s="59"/>
      <c r="AN2521" s="59"/>
      <c r="AO2521" s="59"/>
      <c r="AP2521" s="59"/>
      <c r="AQ2521" s="59"/>
      <c r="AR2521" s="59"/>
      <c r="AS2521" s="59"/>
      <c r="AT2521" s="59"/>
      <c r="AU2521" s="59"/>
      <c r="AV2521" s="59"/>
      <c r="AW2521" s="59"/>
      <c r="AX2521" s="59"/>
      <c r="AZ2521" s="59"/>
      <c r="BA2521" s="59"/>
      <c r="BB2521" s="59"/>
      <c r="BC2521" s="59"/>
      <c r="BD2521" s="59"/>
      <c r="BE2521" s="59"/>
      <c r="BF2521" s="59"/>
      <c r="BG2521" s="59"/>
      <c r="BH2521" s="59"/>
      <c r="BI2521" s="59"/>
      <c r="BJ2521" s="59"/>
      <c r="BK2521" s="59"/>
      <c r="BL2521" s="59"/>
    </row>
    <row r="2522" spans="2:64" s="56" customFormat="1">
      <c r="B2522" s="57"/>
      <c r="C2522" s="57"/>
      <c r="E2522" s="59"/>
      <c r="F2522" s="59"/>
      <c r="G2522" s="57"/>
      <c r="H2522" s="59"/>
      <c r="I2522" s="464"/>
      <c r="J2522" s="464"/>
      <c r="K2522" s="464"/>
      <c r="L2522" s="464"/>
      <c r="M2522" s="102"/>
      <c r="N2522" s="102"/>
      <c r="O2522" s="102"/>
      <c r="R2522" s="59"/>
      <c r="S2522" s="59"/>
      <c r="T2522" s="59"/>
      <c r="U2522" s="59"/>
      <c r="V2522" s="59"/>
      <c r="W2522" s="59"/>
      <c r="X2522" s="59"/>
      <c r="Y2522" s="59"/>
      <c r="Z2522" s="59"/>
      <c r="AA2522" s="59"/>
      <c r="AB2522" s="59"/>
      <c r="AF2522" s="59"/>
      <c r="AG2522" s="59"/>
      <c r="AH2522" s="59"/>
      <c r="AI2522" s="59"/>
      <c r="AJ2522" s="59"/>
      <c r="AK2522" s="59"/>
      <c r="AL2522" s="59"/>
      <c r="AM2522" s="59"/>
      <c r="AN2522" s="59"/>
      <c r="AO2522" s="59"/>
      <c r="AP2522" s="59"/>
      <c r="AQ2522" s="59"/>
      <c r="AR2522" s="59"/>
      <c r="AS2522" s="59"/>
      <c r="AT2522" s="59"/>
      <c r="AU2522" s="59"/>
      <c r="AV2522" s="59"/>
      <c r="AW2522" s="59"/>
      <c r="AX2522" s="59"/>
      <c r="AZ2522" s="59"/>
      <c r="BA2522" s="59"/>
      <c r="BB2522" s="59"/>
      <c r="BC2522" s="59"/>
      <c r="BD2522" s="59"/>
      <c r="BE2522" s="59"/>
      <c r="BF2522" s="59"/>
      <c r="BG2522" s="59"/>
      <c r="BH2522" s="59"/>
      <c r="BI2522" s="59"/>
      <c r="BJ2522" s="59"/>
      <c r="BK2522" s="59"/>
      <c r="BL2522" s="59"/>
    </row>
    <row r="2523" spans="2:64" s="56" customFormat="1">
      <c r="B2523" s="57"/>
      <c r="C2523" s="57"/>
      <c r="E2523" s="59"/>
      <c r="F2523" s="59"/>
      <c r="G2523" s="57"/>
      <c r="H2523" s="59"/>
      <c r="I2523" s="464"/>
      <c r="J2523" s="464"/>
      <c r="K2523" s="464"/>
      <c r="L2523" s="464"/>
      <c r="M2523" s="102"/>
      <c r="N2523" s="102"/>
      <c r="O2523" s="102"/>
      <c r="R2523" s="59"/>
      <c r="S2523" s="59"/>
      <c r="T2523" s="59"/>
      <c r="U2523" s="59"/>
      <c r="V2523" s="59"/>
      <c r="W2523" s="59"/>
      <c r="X2523" s="59"/>
      <c r="Y2523" s="59"/>
      <c r="Z2523" s="59"/>
      <c r="AA2523" s="59"/>
      <c r="AB2523" s="59"/>
      <c r="AF2523" s="59"/>
      <c r="AG2523" s="59"/>
      <c r="AH2523" s="59"/>
      <c r="AI2523" s="59"/>
      <c r="AJ2523" s="59"/>
      <c r="AK2523" s="59"/>
      <c r="AL2523" s="59"/>
      <c r="AM2523" s="59"/>
      <c r="AN2523" s="59"/>
      <c r="AO2523" s="59"/>
      <c r="AP2523" s="59"/>
      <c r="AQ2523" s="59"/>
      <c r="AR2523" s="59"/>
      <c r="AS2523" s="59"/>
      <c r="AT2523" s="59"/>
      <c r="AU2523" s="59"/>
      <c r="AV2523" s="59"/>
      <c r="AW2523" s="59"/>
      <c r="AX2523" s="59"/>
      <c r="AZ2523" s="59"/>
      <c r="BA2523" s="59"/>
      <c r="BB2523" s="59"/>
      <c r="BC2523" s="59"/>
      <c r="BD2523" s="59"/>
      <c r="BE2523" s="59"/>
      <c r="BF2523" s="59"/>
      <c r="BG2523" s="59"/>
      <c r="BH2523" s="59"/>
      <c r="BI2523" s="59"/>
      <c r="BJ2523" s="59"/>
      <c r="BK2523" s="59"/>
      <c r="BL2523" s="59"/>
    </row>
    <row r="2524" spans="2:64" s="56" customFormat="1">
      <c r="B2524" s="57"/>
      <c r="C2524" s="57"/>
      <c r="E2524" s="59"/>
      <c r="F2524" s="59"/>
      <c r="G2524" s="57"/>
      <c r="H2524" s="59"/>
      <c r="I2524" s="464"/>
      <c r="J2524" s="464"/>
      <c r="K2524" s="464"/>
      <c r="L2524" s="464"/>
      <c r="M2524" s="102"/>
      <c r="N2524" s="102"/>
      <c r="O2524" s="102"/>
      <c r="R2524" s="59"/>
      <c r="S2524" s="59"/>
      <c r="T2524" s="59"/>
      <c r="U2524" s="59"/>
      <c r="V2524" s="59"/>
      <c r="W2524" s="59"/>
      <c r="X2524" s="59"/>
      <c r="Y2524" s="59"/>
      <c r="Z2524" s="59"/>
      <c r="AA2524" s="59"/>
      <c r="AB2524" s="59"/>
      <c r="AF2524" s="59"/>
      <c r="AG2524" s="59"/>
      <c r="AH2524" s="59"/>
      <c r="AI2524" s="59"/>
      <c r="AJ2524" s="59"/>
      <c r="AK2524" s="59"/>
      <c r="AL2524" s="59"/>
      <c r="AM2524" s="59"/>
      <c r="AN2524" s="59"/>
      <c r="AO2524" s="59"/>
      <c r="AP2524" s="59"/>
      <c r="AQ2524" s="59"/>
      <c r="AR2524" s="59"/>
      <c r="AS2524" s="59"/>
      <c r="AT2524" s="59"/>
      <c r="AU2524" s="59"/>
      <c r="AV2524" s="59"/>
      <c r="AW2524" s="59"/>
      <c r="AX2524" s="59"/>
      <c r="AZ2524" s="59"/>
      <c r="BA2524" s="59"/>
      <c r="BB2524" s="59"/>
      <c r="BC2524" s="59"/>
      <c r="BD2524" s="59"/>
      <c r="BE2524" s="59"/>
      <c r="BF2524" s="59"/>
      <c r="BG2524" s="59"/>
      <c r="BH2524" s="59"/>
      <c r="BI2524" s="59"/>
      <c r="BJ2524" s="59"/>
      <c r="BK2524" s="59"/>
      <c r="BL2524" s="59"/>
    </row>
    <row r="2525" spans="2:64" s="56" customFormat="1">
      <c r="B2525" s="57"/>
      <c r="C2525" s="57"/>
      <c r="E2525" s="59"/>
      <c r="F2525" s="59"/>
      <c r="G2525" s="57"/>
      <c r="H2525" s="59"/>
      <c r="I2525" s="464"/>
      <c r="J2525" s="464"/>
      <c r="K2525" s="464"/>
      <c r="L2525" s="464"/>
      <c r="M2525" s="102"/>
      <c r="N2525" s="102"/>
      <c r="O2525" s="102"/>
      <c r="R2525" s="59"/>
      <c r="S2525" s="59"/>
      <c r="T2525" s="59"/>
      <c r="U2525" s="59"/>
      <c r="V2525" s="59"/>
      <c r="W2525" s="59"/>
      <c r="X2525" s="59"/>
      <c r="Y2525" s="59"/>
      <c r="Z2525" s="59"/>
      <c r="AA2525" s="59"/>
      <c r="AB2525" s="59"/>
      <c r="AF2525" s="59"/>
      <c r="AG2525" s="59"/>
      <c r="AH2525" s="59"/>
      <c r="AI2525" s="59"/>
      <c r="AJ2525" s="59"/>
      <c r="AK2525" s="59"/>
      <c r="AL2525" s="59"/>
      <c r="AM2525" s="59"/>
      <c r="AN2525" s="59"/>
      <c r="AO2525" s="59"/>
      <c r="AP2525" s="59"/>
      <c r="AQ2525" s="59"/>
      <c r="AR2525" s="59"/>
      <c r="AS2525" s="59"/>
      <c r="AT2525" s="59"/>
      <c r="AU2525" s="59"/>
      <c r="AV2525" s="59"/>
      <c r="AW2525" s="59"/>
      <c r="AX2525" s="59"/>
      <c r="AZ2525" s="59"/>
      <c r="BA2525" s="59"/>
      <c r="BB2525" s="59"/>
      <c r="BC2525" s="59"/>
      <c r="BD2525" s="59"/>
      <c r="BE2525" s="59"/>
      <c r="BF2525" s="59"/>
      <c r="BG2525" s="59"/>
      <c r="BH2525" s="59"/>
      <c r="BI2525" s="59"/>
      <c r="BJ2525" s="59"/>
      <c r="BK2525" s="59"/>
      <c r="BL2525" s="59"/>
    </row>
    <row r="2526" spans="2:64" s="56" customFormat="1">
      <c r="B2526" s="57"/>
      <c r="C2526" s="57"/>
      <c r="E2526" s="59"/>
      <c r="F2526" s="59"/>
      <c r="G2526" s="57"/>
      <c r="H2526" s="59"/>
      <c r="I2526" s="464"/>
      <c r="J2526" s="464"/>
      <c r="K2526" s="464"/>
      <c r="L2526" s="464"/>
      <c r="M2526" s="102"/>
      <c r="N2526" s="102"/>
      <c r="O2526" s="102"/>
      <c r="R2526" s="59"/>
      <c r="S2526" s="59"/>
      <c r="T2526" s="59"/>
      <c r="U2526" s="59"/>
      <c r="V2526" s="59"/>
      <c r="W2526" s="59"/>
      <c r="X2526" s="59"/>
      <c r="Y2526" s="59"/>
      <c r="Z2526" s="59"/>
      <c r="AA2526" s="59"/>
      <c r="AB2526" s="59"/>
      <c r="AF2526" s="59"/>
      <c r="AG2526" s="59"/>
      <c r="AH2526" s="59"/>
      <c r="AI2526" s="59"/>
      <c r="AJ2526" s="59"/>
      <c r="AK2526" s="59"/>
      <c r="AL2526" s="59"/>
      <c r="AM2526" s="59"/>
      <c r="AN2526" s="59"/>
      <c r="AO2526" s="59"/>
      <c r="AP2526" s="59"/>
      <c r="AQ2526" s="59"/>
      <c r="AR2526" s="59"/>
      <c r="AS2526" s="59"/>
      <c r="AT2526" s="59"/>
      <c r="AU2526" s="59"/>
      <c r="AV2526" s="59"/>
      <c r="AW2526" s="59"/>
      <c r="AX2526" s="59"/>
      <c r="AZ2526" s="59"/>
      <c r="BA2526" s="59"/>
      <c r="BB2526" s="59"/>
      <c r="BC2526" s="59"/>
      <c r="BD2526" s="59"/>
      <c r="BE2526" s="59"/>
      <c r="BF2526" s="59"/>
      <c r="BG2526" s="59"/>
      <c r="BH2526" s="59"/>
      <c r="BI2526" s="59"/>
      <c r="BJ2526" s="59"/>
      <c r="BK2526" s="59"/>
      <c r="BL2526" s="59"/>
    </row>
    <row r="2527" spans="2:64" s="56" customFormat="1">
      <c r="B2527" s="57"/>
      <c r="C2527" s="57"/>
      <c r="E2527" s="59"/>
      <c r="F2527" s="59"/>
      <c r="G2527" s="57"/>
      <c r="H2527" s="59"/>
      <c r="I2527" s="464"/>
      <c r="J2527" s="464"/>
      <c r="K2527" s="464"/>
      <c r="L2527" s="464"/>
      <c r="M2527" s="102"/>
      <c r="N2527" s="102"/>
      <c r="O2527" s="102"/>
      <c r="R2527" s="59"/>
      <c r="S2527" s="59"/>
      <c r="T2527" s="59"/>
      <c r="U2527" s="59"/>
      <c r="V2527" s="59"/>
      <c r="W2527" s="59"/>
      <c r="X2527" s="59"/>
      <c r="Y2527" s="59"/>
      <c r="Z2527" s="59"/>
      <c r="AA2527" s="59"/>
      <c r="AB2527" s="59"/>
      <c r="AF2527" s="59"/>
      <c r="AG2527" s="59"/>
      <c r="AH2527" s="59"/>
      <c r="AI2527" s="59"/>
      <c r="AJ2527" s="59"/>
      <c r="AK2527" s="59"/>
      <c r="AL2527" s="59"/>
      <c r="AM2527" s="59"/>
      <c r="AN2527" s="59"/>
      <c r="AO2527" s="59"/>
      <c r="AP2527" s="59"/>
      <c r="AQ2527" s="59"/>
      <c r="AR2527" s="59"/>
      <c r="AS2527" s="59"/>
      <c r="AT2527" s="59"/>
      <c r="AU2527" s="59"/>
      <c r="AV2527" s="59"/>
      <c r="AW2527" s="59"/>
      <c r="AX2527" s="59"/>
      <c r="AZ2527" s="59"/>
      <c r="BA2527" s="59"/>
      <c r="BB2527" s="59"/>
      <c r="BC2527" s="59"/>
      <c r="BD2527" s="59"/>
      <c r="BE2527" s="59"/>
      <c r="BF2527" s="59"/>
      <c r="BG2527" s="59"/>
      <c r="BH2527" s="59"/>
      <c r="BI2527" s="59"/>
      <c r="BJ2527" s="59"/>
      <c r="BK2527" s="59"/>
      <c r="BL2527" s="59"/>
    </row>
    <row r="2528" spans="2:64" s="56" customFormat="1">
      <c r="B2528" s="57"/>
      <c r="C2528" s="57"/>
      <c r="E2528" s="59"/>
      <c r="F2528" s="59"/>
      <c r="G2528" s="57"/>
      <c r="H2528" s="59"/>
      <c r="I2528" s="464"/>
      <c r="J2528" s="464"/>
      <c r="K2528" s="464"/>
      <c r="L2528" s="464"/>
      <c r="M2528" s="102"/>
      <c r="N2528" s="102"/>
      <c r="O2528" s="102"/>
      <c r="R2528" s="59"/>
      <c r="S2528" s="59"/>
      <c r="T2528" s="59"/>
      <c r="U2528" s="59"/>
      <c r="V2528" s="59"/>
      <c r="W2528" s="59"/>
      <c r="X2528" s="59"/>
      <c r="Y2528" s="59"/>
      <c r="Z2528" s="59"/>
      <c r="AA2528" s="59"/>
      <c r="AB2528" s="59"/>
      <c r="AF2528" s="59"/>
      <c r="AG2528" s="59"/>
      <c r="AH2528" s="59"/>
      <c r="AI2528" s="59"/>
      <c r="AJ2528" s="59"/>
      <c r="AK2528" s="59"/>
      <c r="AL2528" s="59"/>
      <c r="AM2528" s="59"/>
      <c r="AN2528" s="59"/>
      <c r="AO2528" s="59"/>
      <c r="AP2528" s="59"/>
      <c r="AQ2528" s="59"/>
      <c r="AR2528" s="59"/>
      <c r="AS2528" s="59"/>
      <c r="AT2528" s="59"/>
      <c r="AU2528" s="59"/>
      <c r="AV2528" s="59"/>
      <c r="AW2528" s="59"/>
      <c r="AX2528" s="59"/>
      <c r="AZ2528" s="59"/>
      <c r="BA2528" s="59"/>
      <c r="BB2528" s="59"/>
      <c r="BC2528" s="59"/>
      <c r="BD2528" s="59"/>
      <c r="BE2528" s="59"/>
      <c r="BF2528" s="59"/>
      <c r="BG2528" s="59"/>
      <c r="BH2528" s="59"/>
      <c r="BI2528" s="59"/>
      <c r="BJ2528" s="59"/>
      <c r="BK2528" s="59"/>
      <c r="BL2528" s="59"/>
    </row>
    <row r="2529" spans="2:64" s="56" customFormat="1">
      <c r="B2529" s="57"/>
      <c r="C2529" s="57"/>
      <c r="E2529" s="59"/>
      <c r="F2529" s="59"/>
      <c r="G2529" s="57"/>
      <c r="H2529" s="59"/>
      <c r="I2529" s="464"/>
      <c r="J2529" s="464"/>
      <c r="K2529" s="464"/>
      <c r="L2529" s="464"/>
      <c r="M2529" s="102"/>
      <c r="N2529" s="102"/>
      <c r="O2529" s="102"/>
      <c r="R2529" s="59"/>
      <c r="S2529" s="59"/>
      <c r="T2529" s="59"/>
      <c r="U2529" s="59"/>
      <c r="V2529" s="59"/>
      <c r="W2529" s="59"/>
      <c r="X2529" s="59"/>
      <c r="Y2529" s="59"/>
      <c r="Z2529" s="59"/>
      <c r="AA2529" s="59"/>
      <c r="AB2529" s="59"/>
      <c r="AF2529" s="59"/>
      <c r="AG2529" s="59"/>
      <c r="AH2529" s="59"/>
      <c r="AI2529" s="59"/>
      <c r="AJ2529" s="59"/>
      <c r="AK2529" s="59"/>
      <c r="AL2529" s="59"/>
      <c r="AM2529" s="59"/>
      <c r="AN2529" s="59"/>
      <c r="AO2529" s="59"/>
      <c r="AP2529" s="59"/>
      <c r="AQ2529" s="59"/>
      <c r="AR2529" s="59"/>
      <c r="AS2529" s="59"/>
      <c r="AT2529" s="59"/>
      <c r="AU2529" s="59"/>
      <c r="AV2529" s="59"/>
      <c r="AW2529" s="59"/>
      <c r="AX2529" s="59"/>
      <c r="AZ2529" s="59"/>
      <c r="BA2529" s="59"/>
      <c r="BB2529" s="59"/>
      <c r="BC2529" s="59"/>
      <c r="BD2529" s="59"/>
      <c r="BE2529" s="59"/>
      <c r="BF2529" s="59"/>
      <c r="BG2529" s="59"/>
      <c r="BH2529" s="59"/>
      <c r="BI2529" s="59"/>
      <c r="BJ2529" s="59"/>
      <c r="BK2529" s="59"/>
      <c r="BL2529" s="59"/>
    </row>
    <row r="2530" spans="2:64" s="56" customFormat="1">
      <c r="B2530" s="57"/>
      <c r="C2530" s="57"/>
      <c r="E2530" s="59"/>
      <c r="F2530" s="59"/>
      <c r="G2530" s="57"/>
      <c r="H2530" s="59"/>
      <c r="I2530" s="464"/>
      <c r="J2530" s="464"/>
      <c r="K2530" s="464"/>
      <c r="L2530" s="464"/>
      <c r="M2530" s="102"/>
      <c r="N2530" s="102"/>
      <c r="O2530" s="102"/>
      <c r="R2530" s="59"/>
      <c r="S2530" s="59"/>
      <c r="T2530" s="59"/>
      <c r="U2530" s="59"/>
      <c r="V2530" s="59"/>
      <c r="W2530" s="59"/>
      <c r="X2530" s="59"/>
      <c r="Y2530" s="59"/>
      <c r="Z2530" s="59"/>
      <c r="AA2530" s="59"/>
      <c r="AB2530" s="59"/>
      <c r="AF2530" s="59"/>
      <c r="AG2530" s="59"/>
      <c r="AH2530" s="59"/>
      <c r="AI2530" s="59"/>
      <c r="AJ2530" s="59"/>
      <c r="AK2530" s="59"/>
      <c r="AL2530" s="59"/>
      <c r="AM2530" s="59"/>
      <c r="AN2530" s="59"/>
      <c r="AO2530" s="59"/>
      <c r="AP2530" s="59"/>
      <c r="AQ2530" s="59"/>
      <c r="AR2530" s="59"/>
      <c r="AS2530" s="59"/>
      <c r="AT2530" s="59"/>
      <c r="AU2530" s="59"/>
      <c r="AV2530" s="59"/>
      <c r="AW2530" s="59"/>
      <c r="AX2530" s="59"/>
      <c r="AZ2530" s="59"/>
      <c r="BA2530" s="59"/>
      <c r="BB2530" s="59"/>
      <c r="BC2530" s="59"/>
      <c r="BD2530" s="59"/>
      <c r="BE2530" s="59"/>
      <c r="BF2530" s="59"/>
      <c r="BG2530" s="59"/>
      <c r="BH2530" s="59"/>
      <c r="BI2530" s="59"/>
      <c r="BJ2530" s="59"/>
      <c r="BK2530" s="59"/>
      <c r="BL2530" s="59"/>
    </row>
    <row r="2531" spans="2:64" s="56" customFormat="1">
      <c r="B2531" s="57"/>
      <c r="C2531" s="57"/>
      <c r="E2531" s="59"/>
      <c r="F2531" s="59"/>
      <c r="G2531" s="57"/>
      <c r="H2531" s="59"/>
      <c r="I2531" s="464"/>
      <c r="J2531" s="464"/>
      <c r="K2531" s="464"/>
      <c r="L2531" s="464"/>
      <c r="M2531" s="102"/>
      <c r="N2531" s="102"/>
      <c r="O2531" s="102"/>
      <c r="R2531" s="59"/>
      <c r="S2531" s="59"/>
      <c r="T2531" s="59"/>
      <c r="U2531" s="59"/>
      <c r="V2531" s="59"/>
      <c r="W2531" s="59"/>
      <c r="X2531" s="59"/>
      <c r="Y2531" s="59"/>
      <c r="Z2531" s="59"/>
      <c r="AA2531" s="59"/>
      <c r="AB2531" s="59"/>
      <c r="AF2531" s="59"/>
      <c r="AG2531" s="59"/>
      <c r="AH2531" s="59"/>
      <c r="AI2531" s="59"/>
      <c r="AJ2531" s="59"/>
      <c r="AK2531" s="59"/>
      <c r="AL2531" s="59"/>
      <c r="AM2531" s="59"/>
      <c r="AN2531" s="59"/>
      <c r="AO2531" s="59"/>
      <c r="AP2531" s="59"/>
      <c r="AQ2531" s="59"/>
      <c r="AR2531" s="59"/>
      <c r="AS2531" s="59"/>
      <c r="AT2531" s="59"/>
      <c r="AU2531" s="59"/>
      <c r="AV2531" s="59"/>
      <c r="AW2531" s="59"/>
      <c r="AX2531" s="59"/>
      <c r="AZ2531" s="59"/>
      <c r="BA2531" s="59"/>
      <c r="BB2531" s="59"/>
      <c r="BC2531" s="59"/>
      <c r="BD2531" s="59"/>
      <c r="BE2531" s="59"/>
      <c r="BF2531" s="59"/>
      <c r="BG2531" s="59"/>
      <c r="BH2531" s="59"/>
      <c r="BI2531" s="59"/>
      <c r="BJ2531" s="59"/>
      <c r="BK2531" s="59"/>
      <c r="BL2531" s="59"/>
    </row>
    <row r="2532" spans="2:64" s="56" customFormat="1">
      <c r="B2532" s="57"/>
      <c r="C2532" s="57"/>
      <c r="E2532" s="59"/>
      <c r="F2532" s="59"/>
      <c r="G2532" s="57"/>
      <c r="H2532" s="59"/>
      <c r="I2532" s="464"/>
      <c r="J2532" s="464"/>
      <c r="K2532" s="464"/>
      <c r="L2532" s="464"/>
      <c r="M2532" s="102"/>
      <c r="N2532" s="102"/>
      <c r="O2532" s="102"/>
      <c r="R2532" s="59"/>
      <c r="S2532" s="59"/>
      <c r="T2532" s="59"/>
      <c r="U2532" s="59"/>
      <c r="V2532" s="59"/>
      <c r="W2532" s="59"/>
      <c r="X2532" s="59"/>
      <c r="Y2532" s="59"/>
      <c r="Z2532" s="59"/>
      <c r="AA2532" s="59"/>
      <c r="AB2532" s="59"/>
      <c r="AF2532" s="59"/>
      <c r="AG2532" s="59"/>
      <c r="AH2532" s="59"/>
      <c r="AI2532" s="59"/>
      <c r="AJ2532" s="59"/>
      <c r="AK2532" s="59"/>
      <c r="AL2532" s="59"/>
      <c r="AM2532" s="59"/>
      <c r="AN2532" s="59"/>
      <c r="AO2532" s="59"/>
      <c r="AP2532" s="59"/>
      <c r="AQ2532" s="59"/>
      <c r="AR2532" s="59"/>
      <c r="AS2532" s="59"/>
      <c r="AT2532" s="59"/>
      <c r="AU2532" s="59"/>
      <c r="AV2532" s="59"/>
      <c r="AW2532" s="59"/>
      <c r="AX2532" s="59"/>
      <c r="AZ2532" s="59"/>
      <c r="BA2532" s="59"/>
      <c r="BB2532" s="59"/>
      <c r="BC2532" s="59"/>
      <c r="BD2532" s="59"/>
      <c r="BE2532" s="59"/>
      <c r="BF2532" s="59"/>
      <c r="BG2532" s="59"/>
      <c r="BH2532" s="59"/>
      <c r="BI2532" s="59"/>
      <c r="BJ2532" s="59"/>
      <c r="BK2532" s="59"/>
      <c r="BL2532" s="59"/>
    </row>
    <row r="2533" spans="2:64" s="56" customFormat="1">
      <c r="B2533" s="57"/>
      <c r="C2533" s="57"/>
      <c r="E2533" s="59"/>
      <c r="F2533" s="59"/>
      <c r="G2533" s="57"/>
      <c r="H2533" s="59"/>
      <c r="I2533" s="464"/>
      <c r="J2533" s="464"/>
      <c r="K2533" s="464"/>
      <c r="L2533" s="464"/>
      <c r="M2533" s="102"/>
      <c r="N2533" s="102"/>
      <c r="O2533" s="102"/>
      <c r="R2533" s="59"/>
      <c r="S2533" s="59"/>
      <c r="T2533" s="59"/>
      <c r="U2533" s="59"/>
      <c r="V2533" s="59"/>
      <c r="W2533" s="59"/>
      <c r="X2533" s="59"/>
      <c r="Y2533" s="59"/>
      <c r="Z2533" s="59"/>
      <c r="AA2533" s="59"/>
      <c r="AB2533" s="59"/>
      <c r="AF2533" s="59"/>
      <c r="AG2533" s="59"/>
      <c r="AH2533" s="59"/>
      <c r="AI2533" s="59"/>
      <c r="AJ2533" s="59"/>
      <c r="AK2533" s="59"/>
      <c r="AL2533" s="59"/>
      <c r="AM2533" s="59"/>
      <c r="AN2533" s="59"/>
      <c r="AO2533" s="59"/>
      <c r="AP2533" s="59"/>
      <c r="AQ2533" s="59"/>
      <c r="AR2533" s="59"/>
      <c r="AS2533" s="59"/>
      <c r="AT2533" s="59"/>
      <c r="AU2533" s="59"/>
      <c r="AV2533" s="59"/>
      <c r="AW2533" s="59"/>
      <c r="AX2533" s="59"/>
      <c r="AZ2533" s="59"/>
      <c r="BA2533" s="59"/>
      <c r="BB2533" s="59"/>
      <c r="BC2533" s="59"/>
      <c r="BD2533" s="59"/>
      <c r="BE2533" s="59"/>
      <c r="BF2533" s="59"/>
      <c r="BG2533" s="59"/>
      <c r="BH2533" s="59"/>
      <c r="BI2533" s="59"/>
      <c r="BJ2533" s="59"/>
      <c r="BK2533" s="59"/>
      <c r="BL2533" s="59"/>
    </row>
    <row r="2534" spans="2:64" s="56" customFormat="1">
      <c r="B2534" s="57"/>
      <c r="C2534" s="57"/>
      <c r="E2534" s="59"/>
      <c r="F2534" s="59"/>
      <c r="G2534" s="57"/>
      <c r="H2534" s="59"/>
      <c r="I2534" s="464"/>
      <c r="J2534" s="464"/>
      <c r="K2534" s="464"/>
      <c r="L2534" s="464"/>
      <c r="M2534" s="102"/>
      <c r="N2534" s="102"/>
      <c r="O2534" s="102"/>
      <c r="R2534" s="59"/>
      <c r="S2534" s="59"/>
      <c r="T2534" s="59"/>
      <c r="U2534" s="59"/>
      <c r="V2534" s="59"/>
      <c r="W2534" s="59"/>
      <c r="X2534" s="59"/>
      <c r="Y2534" s="59"/>
      <c r="Z2534" s="59"/>
      <c r="AA2534" s="59"/>
      <c r="AB2534" s="59"/>
      <c r="AF2534" s="59"/>
      <c r="AG2534" s="59"/>
      <c r="AH2534" s="59"/>
      <c r="AI2534" s="59"/>
      <c r="AJ2534" s="59"/>
      <c r="AK2534" s="59"/>
      <c r="AL2534" s="59"/>
      <c r="AM2534" s="59"/>
      <c r="AN2534" s="59"/>
      <c r="AO2534" s="59"/>
      <c r="AP2534" s="59"/>
      <c r="AQ2534" s="59"/>
      <c r="AR2534" s="59"/>
      <c r="AS2534" s="59"/>
      <c r="AT2534" s="59"/>
      <c r="AU2534" s="59"/>
      <c r="AV2534" s="59"/>
      <c r="AW2534" s="59"/>
      <c r="AX2534" s="59"/>
      <c r="AZ2534" s="59"/>
      <c r="BA2534" s="59"/>
      <c r="BB2534" s="59"/>
      <c r="BC2534" s="59"/>
      <c r="BD2534" s="59"/>
      <c r="BE2534" s="59"/>
      <c r="BF2534" s="59"/>
      <c r="BG2534" s="59"/>
      <c r="BH2534" s="59"/>
      <c r="BI2534" s="59"/>
      <c r="BJ2534" s="59"/>
      <c r="BK2534" s="59"/>
      <c r="BL2534" s="59"/>
    </row>
    <row r="2535" spans="2:64" s="56" customFormat="1">
      <c r="B2535" s="57"/>
      <c r="C2535" s="57"/>
      <c r="E2535" s="59"/>
      <c r="F2535" s="59"/>
      <c r="G2535" s="57"/>
      <c r="H2535" s="59"/>
      <c r="I2535" s="464"/>
      <c r="J2535" s="464"/>
      <c r="K2535" s="464"/>
      <c r="L2535" s="464"/>
      <c r="M2535" s="102"/>
      <c r="N2535" s="102"/>
      <c r="O2535" s="102"/>
      <c r="R2535" s="59"/>
      <c r="S2535" s="59"/>
      <c r="T2535" s="59"/>
      <c r="U2535" s="59"/>
      <c r="V2535" s="59"/>
      <c r="W2535" s="59"/>
      <c r="X2535" s="59"/>
      <c r="Y2535" s="59"/>
      <c r="Z2535" s="59"/>
      <c r="AA2535" s="59"/>
      <c r="AB2535" s="59"/>
      <c r="AF2535" s="59"/>
      <c r="AG2535" s="59"/>
      <c r="AH2535" s="59"/>
      <c r="AI2535" s="59"/>
      <c r="AJ2535" s="59"/>
      <c r="AK2535" s="59"/>
      <c r="AL2535" s="59"/>
      <c r="AM2535" s="59"/>
      <c r="AN2535" s="59"/>
      <c r="AO2535" s="59"/>
      <c r="AP2535" s="59"/>
      <c r="AQ2535" s="59"/>
      <c r="AR2535" s="59"/>
      <c r="AS2535" s="59"/>
      <c r="AT2535" s="59"/>
      <c r="AU2535" s="59"/>
      <c r="AV2535" s="59"/>
      <c r="AW2535" s="59"/>
      <c r="AX2535" s="59"/>
      <c r="AZ2535" s="59"/>
      <c r="BA2535" s="59"/>
      <c r="BB2535" s="59"/>
      <c r="BC2535" s="59"/>
      <c r="BD2535" s="59"/>
      <c r="BE2535" s="59"/>
      <c r="BF2535" s="59"/>
      <c r="BG2535" s="59"/>
      <c r="BH2535" s="59"/>
      <c r="BI2535" s="59"/>
      <c r="BJ2535" s="59"/>
      <c r="BK2535" s="59"/>
      <c r="BL2535" s="59"/>
    </row>
    <row r="2536" spans="2:64" s="56" customFormat="1">
      <c r="B2536" s="57"/>
      <c r="C2536" s="57"/>
      <c r="E2536" s="59"/>
      <c r="F2536" s="59"/>
      <c r="G2536" s="57"/>
      <c r="H2536" s="59"/>
      <c r="I2536" s="464"/>
      <c r="J2536" s="464"/>
      <c r="K2536" s="464"/>
      <c r="L2536" s="464"/>
      <c r="M2536" s="102"/>
      <c r="N2536" s="102"/>
      <c r="O2536" s="102"/>
      <c r="R2536" s="59"/>
      <c r="S2536" s="59"/>
      <c r="T2536" s="59"/>
      <c r="U2536" s="59"/>
      <c r="V2536" s="59"/>
      <c r="W2536" s="59"/>
      <c r="X2536" s="59"/>
      <c r="Y2536" s="59"/>
      <c r="Z2536" s="59"/>
      <c r="AA2536" s="59"/>
      <c r="AB2536" s="59"/>
      <c r="AF2536" s="59"/>
      <c r="AG2536" s="59"/>
      <c r="AH2536" s="59"/>
      <c r="AI2536" s="59"/>
      <c r="AJ2536" s="59"/>
      <c r="AK2536" s="59"/>
      <c r="AL2536" s="59"/>
      <c r="AM2536" s="59"/>
      <c r="AN2536" s="59"/>
      <c r="AO2536" s="59"/>
      <c r="AP2536" s="59"/>
      <c r="AQ2536" s="59"/>
      <c r="AR2536" s="59"/>
      <c r="AS2536" s="59"/>
      <c r="AT2536" s="59"/>
      <c r="AU2536" s="59"/>
      <c r="AV2536" s="59"/>
      <c r="AW2536" s="59"/>
      <c r="AX2536" s="59"/>
      <c r="AZ2536" s="59"/>
      <c r="BA2536" s="59"/>
      <c r="BB2536" s="59"/>
      <c r="BC2536" s="59"/>
      <c r="BD2536" s="59"/>
      <c r="BE2536" s="59"/>
      <c r="BF2536" s="59"/>
      <c r="BG2536" s="59"/>
      <c r="BH2536" s="59"/>
      <c r="BI2536" s="59"/>
      <c r="BJ2536" s="59"/>
      <c r="BK2536" s="59"/>
      <c r="BL2536" s="59"/>
    </row>
    <row r="2537" spans="2:64" s="56" customFormat="1">
      <c r="B2537" s="57"/>
      <c r="C2537" s="57"/>
      <c r="E2537" s="59"/>
      <c r="F2537" s="59"/>
      <c r="G2537" s="57"/>
      <c r="H2537" s="59"/>
      <c r="I2537" s="464"/>
      <c r="J2537" s="464"/>
      <c r="K2537" s="464"/>
      <c r="L2537" s="464"/>
      <c r="M2537" s="102"/>
      <c r="N2537" s="102"/>
      <c r="O2537" s="102"/>
      <c r="R2537" s="59"/>
      <c r="S2537" s="59"/>
      <c r="T2537" s="59"/>
      <c r="U2537" s="59"/>
      <c r="V2537" s="59"/>
      <c r="W2537" s="59"/>
      <c r="X2537" s="59"/>
      <c r="Y2537" s="59"/>
      <c r="Z2537" s="59"/>
      <c r="AA2537" s="59"/>
      <c r="AB2537" s="59"/>
      <c r="AF2537" s="59"/>
      <c r="AG2537" s="59"/>
      <c r="AH2537" s="59"/>
      <c r="AI2537" s="59"/>
      <c r="AJ2537" s="59"/>
      <c r="AK2537" s="59"/>
      <c r="AL2537" s="59"/>
      <c r="AM2537" s="59"/>
      <c r="AN2537" s="59"/>
      <c r="AO2537" s="59"/>
      <c r="AP2537" s="59"/>
      <c r="AQ2537" s="59"/>
      <c r="AR2537" s="59"/>
      <c r="AS2537" s="59"/>
      <c r="AT2537" s="59"/>
      <c r="AU2537" s="59"/>
      <c r="AV2537" s="59"/>
      <c r="AW2537" s="59"/>
      <c r="AX2537" s="59"/>
      <c r="AZ2537" s="59"/>
      <c r="BA2537" s="59"/>
      <c r="BB2537" s="59"/>
      <c r="BC2537" s="59"/>
      <c r="BD2537" s="59"/>
      <c r="BE2537" s="59"/>
      <c r="BF2537" s="59"/>
      <c r="BG2537" s="59"/>
      <c r="BH2537" s="59"/>
      <c r="BI2537" s="59"/>
      <c r="BJ2537" s="59"/>
      <c r="BK2537" s="59"/>
      <c r="BL2537" s="59"/>
    </row>
    <row r="2538" spans="2:64" s="56" customFormat="1">
      <c r="B2538" s="57"/>
      <c r="C2538" s="57"/>
      <c r="E2538" s="59"/>
      <c r="F2538" s="59"/>
      <c r="G2538" s="57"/>
      <c r="H2538" s="59"/>
      <c r="I2538" s="464"/>
      <c r="J2538" s="464"/>
      <c r="K2538" s="464"/>
      <c r="L2538" s="464"/>
      <c r="M2538" s="102"/>
      <c r="N2538" s="102"/>
      <c r="O2538" s="102"/>
      <c r="R2538" s="59"/>
      <c r="S2538" s="59"/>
      <c r="T2538" s="59"/>
      <c r="U2538" s="59"/>
      <c r="V2538" s="59"/>
      <c r="W2538" s="59"/>
      <c r="X2538" s="59"/>
      <c r="Y2538" s="59"/>
      <c r="Z2538" s="59"/>
      <c r="AA2538" s="59"/>
      <c r="AB2538" s="59"/>
      <c r="AF2538" s="59"/>
      <c r="AG2538" s="59"/>
      <c r="AH2538" s="59"/>
      <c r="AI2538" s="59"/>
      <c r="AJ2538" s="59"/>
      <c r="AK2538" s="59"/>
      <c r="AL2538" s="59"/>
      <c r="AM2538" s="59"/>
      <c r="AN2538" s="59"/>
      <c r="AO2538" s="59"/>
      <c r="AP2538" s="59"/>
      <c r="AQ2538" s="59"/>
      <c r="AR2538" s="59"/>
      <c r="AS2538" s="59"/>
      <c r="AT2538" s="59"/>
      <c r="AU2538" s="59"/>
      <c r="AV2538" s="59"/>
      <c r="AW2538" s="59"/>
      <c r="AX2538" s="59"/>
      <c r="AZ2538" s="59"/>
      <c r="BA2538" s="59"/>
      <c r="BB2538" s="59"/>
      <c r="BC2538" s="59"/>
      <c r="BD2538" s="59"/>
      <c r="BE2538" s="59"/>
      <c r="BF2538" s="59"/>
      <c r="BG2538" s="59"/>
      <c r="BH2538" s="59"/>
      <c r="BI2538" s="59"/>
      <c r="BJ2538" s="59"/>
      <c r="BK2538" s="59"/>
      <c r="BL2538" s="59"/>
    </row>
    <row r="2539" spans="2:64" s="56" customFormat="1">
      <c r="B2539" s="57"/>
      <c r="C2539" s="57"/>
      <c r="E2539" s="59"/>
      <c r="F2539" s="59"/>
      <c r="G2539" s="57"/>
      <c r="H2539" s="59"/>
      <c r="I2539" s="464"/>
      <c r="J2539" s="464"/>
      <c r="K2539" s="464"/>
      <c r="L2539" s="464"/>
      <c r="M2539" s="102"/>
      <c r="N2539" s="102"/>
      <c r="O2539" s="102"/>
      <c r="R2539" s="59"/>
      <c r="S2539" s="59"/>
      <c r="T2539" s="59"/>
      <c r="U2539" s="59"/>
      <c r="V2539" s="59"/>
      <c r="W2539" s="59"/>
      <c r="X2539" s="59"/>
      <c r="Y2539" s="59"/>
      <c r="Z2539" s="59"/>
      <c r="AA2539" s="59"/>
      <c r="AB2539" s="59"/>
      <c r="AF2539" s="59"/>
      <c r="AG2539" s="59"/>
      <c r="AH2539" s="59"/>
      <c r="AI2539" s="59"/>
      <c r="AJ2539" s="59"/>
      <c r="AK2539" s="59"/>
      <c r="AL2539" s="59"/>
      <c r="AM2539" s="59"/>
      <c r="AN2539" s="59"/>
      <c r="AO2539" s="59"/>
      <c r="AP2539" s="59"/>
      <c r="AQ2539" s="59"/>
      <c r="AR2539" s="59"/>
      <c r="AS2539" s="59"/>
      <c r="AT2539" s="59"/>
      <c r="AU2539" s="59"/>
      <c r="AV2539" s="59"/>
      <c r="AW2539" s="59"/>
      <c r="AX2539" s="59"/>
      <c r="AZ2539" s="59"/>
      <c r="BA2539" s="59"/>
      <c r="BB2539" s="59"/>
      <c r="BC2539" s="59"/>
      <c r="BD2539" s="59"/>
      <c r="BE2539" s="59"/>
      <c r="BF2539" s="59"/>
      <c r="BG2539" s="59"/>
      <c r="BH2539" s="59"/>
      <c r="BI2539" s="59"/>
      <c r="BJ2539" s="59"/>
      <c r="BK2539" s="59"/>
      <c r="BL2539" s="59"/>
    </row>
    <row r="2540" spans="2:64" s="56" customFormat="1">
      <c r="B2540" s="57"/>
      <c r="C2540" s="57"/>
      <c r="E2540" s="59"/>
      <c r="F2540" s="59"/>
      <c r="G2540" s="57"/>
      <c r="H2540" s="59"/>
      <c r="I2540" s="464"/>
      <c r="J2540" s="464"/>
      <c r="K2540" s="464"/>
      <c r="L2540" s="464"/>
      <c r="M2540" s="102"/>
      <c r="N2540" s="102"/>
      <c r="O2540" s="102"/>
      <c r="R2540" s="59"/>
      <c r="S2540" s="59"/>
      <c r="T2540" s="59"/>
      <c r="U2540" s="59"/>
      <c r="V2540" s="59"/>
      <c r="W2540" s="59"/>
      <c r="X2540" s="59"/>
      <c r="Y2540" s="59"/>
      <c r="Z2540" s="59"/>
      <c r="AA2540" s="59"/>
      <c r="AB2540" s="59"/>
      <c r="AF2540" s="59"/>
      <c r="AG2540" s="59"/>
      <c r="AH2540" s="59"/>
      <c r="AI2540" s="59"/>
      <c r="AJ2540" s="59"/>
      <c r="AK2540" s="59"/>
      <c r="AL2540" s="59"/>
      <c r="AM2540" s="59"/>
      <c r="AN2540" s="59"/>
      <c r="AO2540" s="59"/>
      <c r="AP2540" s="59"/>
      <c r="AQ2540" s="59"/>
      <c r="AR2540" s="59"/>
      <c r="AS2540" s="59"/>
      <c r="AT2540" s="59"/>
      <c r="AU2540" s="59"/>
      <c r="AV2540" s="59"/>
      <c r="AW2540" s="59"/>
      <c r="AX2540" s="59"/>
      <c r="AZ2540" s="59"/>
      <c r="BA2540" s="59"/>
      <c r="BB2540" s="59"/>
      <c r="BC2540" s="59"/>
      <c r="BD2540" s="59"/>
      <c r="BE2540" s="59"/>
      <c r="BF2540" s="59"/>
      <c r="BG2540" s="59"/>
      <c r="BH2540" s="59"/>
      <c r="BI2540" s="59"/>
      <c r="BJ2540" s="59"/>
      <c r="BK2540" s="59"/>
      <c r="BL2540" s="59"/>
    </row>
    <row r="2541" spans="2:64" s="56" customFormat="1">
      <c r="B2541" s="57"/>
      <c r="C2541" s="57"/>
      <c r="E2541" s="59"/>
      <c r="F2541" s="59"/>
      <c r="G2541" s="57"/>
      <c r="H2541" s="59"/>
      <c r="I2541" s="464"/>
      <c r="J2541" s="464"/>
      <c r="K2541" s="464"/>
      <c r="L2541" s="464"/>
      <c r="M2541" s="102"/>
      <c r="N2541" s="102"/>
      <c r="O2541" s="102"/>
      <c r="R2541" s="59"/>
      <c r="S2541" s="59"/>
      <c r="T2541" s="59"/>
      <c r="U2541" s="59"/>
      <c r="V2541" s="59"/>
      <c r="W2541" s="59"/>
      <c r="X2541" s="59"/>
      <c r="Y2541" s="59"/>
      <c r="Z2541" s="59"/>
      <c r="AA2541" s="59"/>
      <c r="AB2541" s="59"/>
      <c r="AF2541" s="59"/>
      <c r="AG2541" s="59"/>
      <c r="AH2541" s="59"/>
      <c r="AI2541" s="59"/>
      <c r="AJ2541" s="59"/>
      <c r="AK2541" s="59"/>
      <c r="AL2541" s="59"/>
      <c r="AM2541" s="59"/>
      <c r="AN2541" s="59"/>
      <c r="AO2541" s="59"/>
      <c r="AP2541" s="59"/>
      <c r="AQ2541" s="59"/>
      <c r="AR2541" s="59"/>
      <c r="AS2541" s="59"/>
      <c r="AT2541" s="59"/>
      <c r="AU2541" s="59"/>
      <c r="AV2541" s="59"/>
      <c r="AW2541" s="59"/>
      <c r="AX2541" s="59"/>
      <c r="AZ2541" s="59"/>
      <c r="BA2541" s="59"/>
      <c r="BB2541" s="59"/>
      <c r="BC2541" s="59"/>
      <c r="BD2541" s="59"/>
      <c r="BE2541" s="59"/>
      <c r="BF2541" s="59"/>
      <c r="BG2541" s="59"/>
      <c r="BH2541" s="59"/>
      <c r="BI2541" s="59"/>
      <c r="BJ2541" s="59"/>
      <c r="BK2541" s="59"/>
      <c r="BL2541" s="59"/>
    </row>
    <row r="2542" spans="2:64" s="56" customFormat="1">
      <c r="B2542" s="57"/>
      <c r="C2542" s="57"/>
      <c r="E2542" s="59"/>
      <c r="F2542" s="59"/>
      <c r="G2542" s="57"/>
      <c r="H2542" s="59"/>
      <c r="I2542" s="464"/>
      <c r="J2542" s="464"/>
      <c r="K2542" s="464"/>
      <c r="L2542" s="464"/>
      <c r="M2542" s="102"/>
      <c r="N2542" s="102"/>
      <c r="O2542" s="102"/>
      <c r="R2542" s="59"/>
      <c r="S2542" s="59"/>
      <c r="T2542" s="59"/>
      <c r="U2542" s="59"/>
      <c r="V2542" s="59"/>
      <c r="W2542" s="59"/>
      <c r="X2542" s="59"/>
      <c r="Y2542" s="59"/>
      <c r="Z2542" s="59"/>
      <c r="AA2542" s="59"/>
      <c r="AB2542" s="59"/>
      <c r="AF2542" s="59"/>
      <c r="AG2542" s="59"/>
      <c r="AH2542" s="59"/>
      <c r="AI2542" s="59"/>
      <c r="AJ2542" s="59"/>
      <c r="AK2542" s="59"/>
      <c r="AL2542" s="59"/>
      <c r="AM2542" s="59"/>
      <c r="AN2542" s="59"/>
      <c r="AO2542" s="59"/>
      <c r="AP2542" s="59"/>
      <c r="AQ2542" s="59"/>
      <c r="AR2542" s="59"/>
      <c r="AS2542" s="59"/>
      <c r="AT2542" s="59"/>
      <c r="AU2542" s="59"/>
      <c r="AV2542" s="59"/>
      <c r="AW2542" s="59"/>
      <c r="AX2542" s="59"/>
      <c r="AZ2542" s="59"/>
      <c r="BA2542" s="59"/>
      <c r="BB2542" s="59"/>
      <c r="BC2542" s="59"/>
      <c r="BD2542" s="59"/>
      <c r="BE2542" s="59"/>
      <c r="BF2542" s="59"/>
      <c r="BG2542" s="59"/>
      <c r="BH2542" s="59"/>
      <c r="BI2542" s="59"/>
      <c r="BJ2542" s="59"/>
      <c r="BK2542" s="59"/>
      <c r="BL2542" s="59"/>
    </row>
    <row r="2543" spans="2:64" s="56" customFormat="1">
      <c r="B2543" s="57"/>
      <c r="C2543" s="57"/>
      <c r="E2543" s="59"/>
      <c r="F2543" s="59"/>
      <c r="G2543" s="57"/>
      <c r="H2543" s="59"/>
      <c r="I2543" s="464"/>
      <c r="J2543" s="464"/>
      <c r="K2543" s="464"/>
      <c r="L2543" s="464"/>
      <c r="M2543" s="102"/>
      <c r="N2543" s="102"/>
      <c r="O2543" s="102"/>
      <c r="R2543" s="59"/>
      <c r="S2543" s="59"/>
      <c r="T2543" s="59"/>
      <c r="U2543" s="59"/>
      <c r="V2543" s="59"/>
      <c r="W2543" s="59"/>
      <c r="X2543" s="59"/>
      <c r="Y2543" s="59"/>
      <c r="Z2543" s="59"/>
      <c r="AA2543" s="59"/>
      <c r="AB2543" s="59"/>
      <c r="AF2543" s="59"/>
      <c r="AG2543" s="59"/>
      <c r="AH2543" s="59"/>
      <c r="AI2543" s="59"/>
      <c r="AJ2543" s="59"/>
      <c r="AK2543" s="59"/>
      <c r="AL2543" s="59"/>
      <c r="AM2543" s="59"/>
      <c r="AN2543" s="59"/>
      <c r="AO2543" s="59"/>
      <c r="AP2543" s="59"/>
      <c r="AQ2543" s="59"/>
      <c r="AR2543" s="59"/>
      <c r="AS2543" s="59"/>
      <c r="AT2543" s="59"/>
      <c r="AU2543" s="59"/>
      <c r="AV2543" s="59"/>
      <c r="AW2543" s="59"/>
      <c r="AX2543" s="59"/>
      <c r="AZ2543" s="59"/>
      <c r="BA2543" s="59"/>
      <c r="BB2543" s="59"/>
      <c r="BC2543" s="59"/>
      <c r="BD2543" s="59"/>
      <c r="BE2543" s="59"/>
      <c r="BF2543" s="59"/>
      <c r="BG2543" s="59"/>
      <c r="BH2543" s="59"/>
      <c r="BI2543" s="59"/>
      <c r="BJ2543" s="59"/>
      <c r="BK2543" s="59"/>
      <c r="BL2543" s="59"/>
    </row>
    <row r="2544" spans="2:64" s="56" customFormat="1">
      <c r="B2544" s="57"/>
      <c r="C2544" s="57"/>
      <c r="E2544" s="59"/>
      <c r="F2544" s="59"/>
      <c r="G2544" s="57"/>
      <c r="H2544" s="59"/>
      <c r="I2544" s="464"/>
      <c r="J2544" s="464"/>
      <c r="K2544" s="464"/>
      <c r="L2544" s="464"/>
      <c r="M2544" s="102"/>
      <c r="N2544" s="102"/>
      <c r="O2544" s="102"/>
      <c r="R2544" s="59"/>
      <c r="S2544" s="59"/>
      <c r="T2544" s="59"/>
      <c r="U2544" s="59"/>
      <c r="V2544" s="59"/>
      <c r="W2544" s="59"/>
      <c r="X2544" s="59"/>
      <c r="Y2544" s="59"/>
      <c r="Z2544" s="59"/>
      <c r="AA2544" s="59"/>
      <c r="AB2544" s="59"/>
      <c r="AF2544" s="59"/>
      <c r="AG2544" s="59"/>
      <c r="AH2544" s="59"/>
      <c r="AI2544" s="59"/>
      <c r="AJ2544" s="59"/>
      <c r="AK2544" s="59"/>
      <c r="AL2544" s="59"/>
      <c r="AM2544" s="59"/>
      <c r="AN2544" s="59"/>
      <c r="AO2544" s="59"/>
      <c r="AP2544" s="59"/>
      <c r="AQ2544" s="59"/>
      <c r="AR2544" s="59"/>
      <c r="AS2544" s="59"/>
      <c r="AT2544" s="59"/>
      <c r="AU2544" s="59"/>
      <c r="AV2544" s="59"/>
      <c r="AW2544" s="59"/>
      <c r="AX2544" s="59"/>
      <c r="AZ2544" s="59"/>
      <c r="BA2544" s="59"/>
      <c r="BB2544" s="59"/>
      <c r="BC2544" s="59"/>
      <c r="BD2544" s="59"/>
      <c r="BE2544" s="59"/>
      <c r="BF2544" s="59"/>
      <c r="BG2544" s="59"/>
      <c r="BH2544" s="59"/>
      <c r="BI2544" s="59"/>
      <c r="BJ2544" s="59"/>
      <c r="BK2544" s="59"/>
      <c r="BL2544" s="59"/>
    </row>
    <row r="2545" spans="2:64" s="56" customFormat="1">
      <c r="B2545" s="57"/>
      <c r="C2545" s="57"/>
      <c r="E2545" s="59"/>
      <c r="F2545" s="59"/>
      <c r="G2545" s="57"/>
      <c r="H2545" s="59"/>
      <c r="I2545" s="464"/>
      <c r="J2545" s="464"/>
      <c r="K2545" s="464"/>
      <c r="L2545" s="464"/>
      <c r="M2545" s="102"/>
      <c r="N2545" s="102"/>
      <c r="O2545" s="102"/>
      <c r="R2545" s="59"/>
      <c r="S2545" s="59"/>
      <c r="T2545" s="59"/>
      <c r="U2545" s="59"/>
      <c r="V2545" s="59"/>
      <c r="W2545" s="59"/>
      <c r="X2545" s="59"/>
      <c r="Y2545" s="59"/>
      <c r="Z2545" s="59"/>
      <c r="AA2545" s="59"/>
      <c r="AB2545" s="59"/>
      <c r="AF2545" s="59"/>
      <c r="AG2545" s="59"/>
      <c r="AH2545" s="59"/>
      <c r="AI2545" s="59"/>
      <c r="AJ2545" s="59"/>
      <c r="AK2545" s="59"/>
      <c r="AL2545" s="59"/>
      <c r="AM2545" s="59"/>
      <c r="AN2545" s="59"/>
      <c r="AO2545" s="59"/>
      <c r="AP2545" s="59"/>
      <c r="AQ2545" s="59"/>
      <c r="AR2545" s="59"/>
      <c r="AS2545" s="59"/>
      <c r="AT2545" s="59"/>
      <c r="AU2545" s="59"/>
      <c r="AV2545" s="59"/>
      <c r="AW2545" s="59"/>
      <c r="AX2545" s="59"/>
      <c r="AZ2545" s="59"/>
      <c r="BA2545" s="59"/>
      <c r="BB2545" s="59"/>
      <c r="BC2545" s="59"/>
      <c r="BD2545" s="59"/>
      <c r="BE2545" s="59"/>
      <c r="BF2545" s="59"/>
      <c r="BG2545" s="59"/>
      <c r="BH2545" s="59"/>
      <c r="BI2545" s="59"/>
      <c r="BJ2545" s="59"/>
      <c r="BK2545" s="59"/>
      <c r="BL2545" s="59"/>
    </row>
    <row r="2546" spans="2:64" s="56" customFormat="1">
      <c r="B2546" s="57"/>
      <c r="C2546" s="57"/>
      <c r="E2546" s="59"/>
      <c r="F2546" s="59"/>
      <c r="G2546" s="57"/>
      <c r="H2546" s="59"/>
      <c r="I2546" s="464"/>
      <c r="J2546" s="464"/>
      <c r="K2546" s="464"/>
      <c r="L2546" s="464"/>
      <c r="M2546" s="102"/>
      <c r="N2546" s="102"/>
      <c r="O2546" s="102"/>
      <c r="R2546" s="59"/>
      <c r="S2546" s="59"/>
      <c r="T2546" s="59"/>
      <c r="U2546" s="59"/>
      <c r="V2546" s="59"/>
      <c r="W2546" s="59"/>
      <c r="X2546" s="59"/>
      <c r="Y2546" s="59"/>
      <c r="Z2546" s="59"/>
      <c r="AA2546" s="59"/>
      <c r="AB2546" s="59"/>
      <c r="AF2546" s="59"/>
      <c r="AG2546" s="59"/>
      <c r="AH2546" s="59"/>
      <c r="AI2546" s="59"/>
      <c r="AJ2546" s="59"/>
      <c r="AK2546" s="59"/>
      <c r="AL2546" s="59"/>
      <c r="AM2546" s="59"/>
      <c r="AN2546" s="59"/>
      <c r="AO2546" s="59"/>
      <c r="AP2546" s="59"/>
      <c r="AQ2546" s="59"/>
      <c r="AR2546" s="59"/>
      <c r="AS2546" s="59"/>
      <c r="AT2546" s="59"/>
      <c r="AU2546" s="59"/>
      <c r="AV2546" s="59"/>
      <c r="AW2546" s="59"/>
      <c r="AX2546" s="59"/>
      <c r="AZ2546" s="59"/>
      <c r="BA2546" s="59"/>
      <c r="BB2546" s="59"/>
      <c r="BC2546" s="59"/>
      <c r="BD2546" s="59"/>
      <c r="BE2546" s="59"/>
      <c r="BF2546" s="59"/>
      <c r="BG2546" s="59"/>
      <c r="BH2546" s="59"/>
      <c r="BI2546" s="59"/>
      <c r="BJ2546" s="59"/>
      <c r="BK2546" s="59"/>
      <c r="BL2546" s="59"/>
    </row>
    <row r="2547" spans="2:64" s="56" customFormat="1">
      <c r="B2547" s="57"/>
      <c r="C2547" s="57"/>
      <c r="E2547" s="59"/>
      <c r="F2547" s="59"/>
      <c r="G2547" s="57"/>
      <c r="H2547" s="59"/>
      <c r="I2547" s="464"/>
      <c r="J2547" s="464"/>
      <c r="K2547" s="464"/>
      <c r="L2547" s="464"/>
      <c r="M2547" s="102"/>
      <c r="N2547" s="102"/>
      <c r="O2547" s="102"/>
      <c r="R2547" s="59"/>
      <c r="S2547" s="59"/>
      <c r="T2547" s="59"/>
      <c r="U2547" s="59"/>
      <c r="V2547" s="59"/>
      <c r="W2547" s="59"/>
      <c r="X2547" s="59"/>
      <c r="Y2547" s="59"/>
      <c r="Z2547" s="59"/>
      <c r="AA2547" s="59"/>
      <c r="AB2547" s="59"/>
      <c r="AF2547" s="59"/>
      <c r="AG2547" s="59"/>
      <c r="AH2547" s="59"/>
      <c r="AI2547" s="59"/>
      <c r="AJ2547" s="59"/>
      <c r="AK2547" s="59"/>
      <c r="AL2547" s="59"/>
      <c r="AM2547" s="59"/>
      <c r="AN2547" s="59"/>
      <c r="AO2547" s="59"/>
      <c r="AP2547" s="59"/>
      <c r="AQ2547" s="59"/>
      <c r="AR2547" s="59"/>
      <c r="AS2547" s="59"/>
      <c r="AT2547" s="59"/>
      <c r="AU2547" s="59"/>
      <c r="AV2547" s="59"/>
      <c r="AW2547" s="59"/>
      <c r="AX2547" s="59"/>
      <c r="AZ2547" s="59"/>
      <c r="BA2547" s="59"/>
      <c r="BB2547" s="59"/>
      <c r="BC2547" s="59"/>
      <c r="BD2547" s="59"/>
      <c r="BE2547" s="59"/>
      <c r="BF2547" s="59"/>
      <c r="BG2547" s="59"/>
      <c r="BH2547" s="59"/>
      <c r="BI2547" s="59"/>
      <c r="BJ2547" s="59"/>
      <c r="BK2547" s="59"/>
      <c r="BL2547" s="59"/>
    </row>
    <row r="2548" spans="2:64" s="56" customFormat="1">
      <c r="B2548" s="57"/>
      <c r="C2548" s="57"/>
      <c r="E2548" s="59"/>
      <c r="F2548" s="59"/>
      <c r="G2548" s="57"/>
      <c r="H2548" s="59"/>
      <c r="I2548" s="464"/>
      <c r="J2548" s="464"/>
      <c r="K2548" s="464"/>
      <c r="L2548" s="464"/>
      <c r="M2548" s="102"/>
      <c r="N2548" s="102"/>
      <c r="O2548" s="102"/>
      <c r="R2548" s="59"/>
      <c r="S2548" s="59"/>
      <c r="T2548" s="59"/>
      <c r="U2548" s="59"/>
      <c r="V2548" s="59"/>
      <c r="W2548" s="59"/>
      <c r="X2548" s="59"/>
      <c r="Y2548" s="59"/>
      <c r="Z2548" s="59"/>
      <c r="AA2548" s="59"/>
      <c r="AB2548" s="59"/>
      <c r="AF2548" s="59"/>
      <c r="AG2548" s="59"/>
      <c r="AH2548" s="59"/>
      <c r="AI2548" s="59"/>
      <c r="AJ2548" s="59"/>
      <c r="AK2548" s="59"/>
      <c r="AL2548" s="59"/>
      <c r="AM2548" s="59"/>
      <c r="AN2548" s="59"/>
      <c r="AO2548" s="59"/>
      <c r="AP2548" s="59"/>
      <c r="AQ2548" s="59"/>
      <c r="AR2548" s="59"/>
      <c r="AS2548" s="59"/>
      <c r="AT2548" s="59"/>
      <c r="AU2548" s="59"/>
      <c r="AV2548" s="59"/>
      <c r="AW2548" s="59"/>
      <c r="AX2548" s="59"/>
      <c r="AZ2548" s="59"/>
      <c r="BA2548" s="59"/>
      <c r="BB2548" s="59"/>
      <c r="BC2548" s="59"/>
      <c r="BD2548" s="59"/>
      <c r="BE2548" s="59"/>
      <c r="BF2548" s="59"/>
      <c r="BG2548" s="59"/>
      <c r="BH2548" s="59"/>
      <c r="BI2548" s="59"/>
      <c r="BJ2548" s="59"/>
      <c r="BK2548" s="59"/>
      <c r="BL2548" s="59"/>
    </row>
    <row r="2549" spans="2:64" s="56" customFormat="1">
      <c r="B2549" s="57"/>
      <c r="C2549" s="57"/>
      <c r="E2549" s="59"/>
      <c r="F2549" s="59"/>
      <c r="G2549" s="57"/>
      <c r="H2549" s="59"/>
      <c r="I2549" s="464"/>
      <c r="J2549" s="464"/>
      <c r="K2549" s="464"/>
      <c r="L2549" s="464"/>
      <c r="M2549" s="102"/>
      <c r="N2549" s="102"/>
      <c r="O2549" s="102"/>
      <c r="R2549" s="59"/>
      <c r="S2549" s="59"/>
      <c r="T2549" s="59"/>
      <c r="U2549" s="59"/>
      <c r="V2549" s="59"/>
      <c r="W2549" s="59"/>
      <c r="X2549" s="59"/>
      <c r="Y2549" s="59"/>
      <c r="Z2549" s="59"/>
      <c r="AA2549" s="59"/>
      <c r="AB2549" s="59"/>
      <c r="AF2549" s="59"/>
      <c r="AG2549" s="59"/>
      <c r="AH2549" s="59"/>
      <c r="AI2549" s="59"/>
      <c r="AJ2549" s="59"/>
      <c r="AK2549" s="59"/>
      <c r="AL2549" s="59"/>
      <c r="AM2549" s="59"/>
      <c r="AN2549" s="59"/>
      <c r="AO2549" s="59"/>
      <c r="AP2549" s="59"/>
      <c r="AQ2549" s="59"/>
      <c r="AR2549" s="59"/>
      <c r="AS2549" s="59"/>
      <c r="AT2549" s="59"/>
      <c r="AU2549" s="59"/>
      <c r="AV2549" s="59"/>
      <c r="AW2549" s="59"/>
      <c r="AX2549" s="59"/>
      <c r="AZ2549" s="59"/>
      <c r="BA2549" s="59"/>
      <c r="BB2549" s="59"/>
      <c r="BC2549" s="59"/>
      <c r="BD2549" s="59"/>
      <c r="BE2549" s="59"/>
      <c r="BF2549" s="59"/>
      <c r="BG2549" s="59"/>
      <c r="BH2549" s="59"/>
      <c r="BI2549" s="59"/>
      <c r="BJ2549" s="59"/>
      <c r="BK2549" s="59"/>
      <c r="BL2549" s="59"/>
    </row>
    <row r="2550" spans="2:64" s="56" customFormat="1">
      <c r="B2550" s="57"/>
      <c r="C2550" s="57"/>
      <c r="E2550" s="59"/>
      <c r="F2550" s="59"/>
      <c r="G2550" s="57"/>
      <c r="H2550" s="59"/>
      <c r="I2550" s="464"/>
      <c r="J2550" s="464"/>
      <c r="K2550" s="464"/>
      <c r="L2550" s="464"/>
      <c r="M2550" s="102"/>
      <c r="N2550" s="102"/>
      <c r="O2550" s="102"/>
      <c r="R2550" s="59"/>
      <c r="S2550" s="59"/>
      <c r="T2550" s="59"/>
      <c r="U2550" s="59"/>
      <c r="V2550" s="59"/>
      <c r="W2550" s="59"/>
      <c r="X2550" s="59"/>
      <c r="Y2550" s="59"/>
      <c r="Z2550" s="59"/>
      <c r="AA2550" s="59"/>
      <c r="AB2550" s="59"/>
      <c r="AF2550" s="59"/>
      <c r="AG2550" s="59"/>
      <c r="AH2550" s="59"/>
      <c r="AI2550" s="59"/>
      <c r="AJ2550" s="59"/>
      <c r="AK2550" s="59"/>
      <c r="AL2550" s="59"/>
      <c r="AM2550" s="59"/>
      <c r="AN2550" s="59"/>
      <c r="AO2550" s="59"/>
      <c r="AP2550" s="59"/>
      <c r="AQ2550" s="59"/>
      <c r="AR2550" s="59"/>
      <c r="AS2550" s="59"/>
      <c r="AT2550" s="59"/>
      <c r="AU2550" s="59"/>
      <c r="AV2550" s="59"/>
      <c r="AW2550" s="59"/>
      <c r="AX2550" s="59"/>
      <c r="AZ2550" s="59"/>
      <c r="BA2550" s="59"/>
      <c r="BB2550" s="59"/>
      <c r="BC2550" s="59"/>
      <c r="BD2550" s="59"/>
      <c r="BE2550" s="59"/>
      <c r="BF2550" s="59"/>
      <c r="BG2550" s="59"/>
      <c r="BH2550" s="59"/>
      <c r="BI2550" s="59"/>
      <c r="BJ2550" s="59"/>
      <c r="BK2550" s="59"/>
      <c r="BL2550" s="59"/>
    </row>
    <row r="2551" spans="2:64" s="56" customFormat="1">
      <c r="B2551" s="57"/>
      <c r="C2551" s="57"/>
      <c r="E2551" s="59"/>
      <c r="F2551" s="59"/>
      <c r="G2551" s="57"/>
      <c r="H2551" s="59"/>
      <c r="I2551" s="464"/>
      <c r="J2551" s="464"/>
      <c r="K2551" s="464"/>
      <c r="L2551" s="464"/>
      <c r="M2551" s="102"/>
      <c r="N2551" s="102"/>
      <c r="O2551" s="102"/>
      <c r="R2551" s="59"/>
      <c r="S2551" s="59"/>
      <c r="T2551" s="59"/>
      <c r="U2551" s="59"/>
      <c r="V2551" s="59"/>
      <c r="W2551" s="59"/>
      <c r="X2551" s="59"/>
      <c r="Y2551" s="59"/>
      <c r="Z2551" s="59"/>
      <c r="AA2551" s="59"/>
      <c r="AB2551" s="59"/>
      <c r="AF2551" s="59"/>
      <c r="AG2551" s="59"/>
      <c r="AH2551" s="59"/>
      <c r="AI2551" s="59"/>
      <c r="AJ2551" s="59"/>
      <c r="AK2551" s="59"/>
      <c r="AL2551" s="59"/>
      <c r="AM2551" s="59"/>
      <c r="AN2551" s="59"/>
      <c r="AO2551" s="59"/>
      <c r="AP2551" s="59"/>
      <c r="AQ2551" s="59"/>
      <c r="AR2551" s="59"/>
      <c r="AS2551" s="59"/>
      <c r="AT2551" s="59"/>
      <c r="AU2551" s="59"/>
      <c r="AV2551" s="59"/>
      <c r="AW2551" s="59"/>
      <c r="AX2551" s="59"/>
      <c r="AZ2551" s="59"/>
      <c r="BA2551" s="59"/>
      <c r="BB2551" s="59"/>
      <c r="BC2551" s="59"/>
      <c r="BD2551" s="59"/>
      <c r="BE2551" s="59"/>
      <c r="BF2551" s="59"/>
      <c r="BG2551" s="59"/>
      <c r="BH2551" s="59"/>
      <c r="BI2551" s="59"/>
      <c r="BJ2551" s="59"/>
      <c r="BK2551" s="59"/>
      <c r="BL2551" s="59"/>
    </row>
    <row r="2552" spans="2:64" s="56" customFormat="1">
      <c r="B2552" s="57"/>
      <c r="C2552" s="57"/>
      <c r="E2552" s="59"/>
      <c r="F2552" s="59"/>
      <c r="G2552" s="57"/>
      <c r="H2552" s="59"/>
      <c r="I2552" s="464"/>
      <c r="J2552" s="464"/>
      <c r="K2552" s="464"/>
      <c r="L2552" s="464"/>
      <c r="M2552" s="102"/>
      <c r="N2552" s="102"/>
      <c r="O2552" s="102"/>
      <c r="R2552" s="59"/>
      <c r="S2552" s="59"/>
      <c r="T2552" s="59"/>
      <c r="U2552" s="59"/>
      <c r="V2552" s="59"/>
      <c r="W2552" s="59"/>
      <c r="X2552" s="59"/>
      <c r="Y2552" s="59"/>
      <c r="Z2552" s="59"/>
      <c r="AA2552" s="59"/>
      <c r="AB2552" s="59"/>
      <c r="AF2552" s="59"/>
      <c r="AG2552" s="59"/>
      <c r="AH2552" s="59"/>
      <c r="AI2552" s="59"/>
      <c r="AJ2552" s="59"/>
      <c r="AK2552" s="59"/>
      <c r="AL2552" s="59"/>
      <c r="AM2552" s="59"/>
      <c r="AN2552" s="59"/>
      <c r="AO2552" s="59"/>
      <c r="AP2552" s="59"/>
      <c r="AQ2552" s="59"/>
      <c r="AR2552" s="59"/>
      <c r="AS2552" s="59"/>
      <c r="AT2552" s="59"/>
      <c r="AU2552" s="59"/>
      <c r="AV2552" s="59"/>
      <c r="AW2552" s="59"/>
      <c r="AX2552" s="59"/>
      <c r="AZ2552" s="59"/>
      <c r="BA2552" s="59"/>
      <c r="BB2552" s="59"/>
      <c r="BC2552" s="59"/>
      <c r="BD2552" s="59"/>
      <c r="BE2552" s="59"/>
      <c r="BF2552" s="59"/>
      <c r="BG2552" s="59"/>
      <c r="BH2552" s="59"/>
      <c r="BI2552" s="59"/>
      <c r="BJ2552" s="59"/>
      <c r="BK2552" s="59"/>
      <c r="BL2552" s="59"/>
    </row>
    <row r="2553" spans="2:64" s="56" customFormat="1">
      <c r="B2553" s="57"/>
      <c r="C2553" s="57"/>
      <c r="E2553" s="59"/>
      <c r="F2553" s="59"/>
      <c r="G2553" s="57"/>
      <c r="H2553" s="59"/>
      <c r="I2553" s="464"/>
      <c r="J2553" s="464"/>
      <c r="K2553" s="464"/>
      <c r="L2553" s="464"/>
      <c r="M2553" s="102"/>
      <c r="N2553" s="102"/>
      <c r="O2553" s="102"/>
      <c r="R2553" s="59"/>
      <c r="S2553" s="59"/>
      <c r="T2553" s="59"/>
      <c r="U2553" s="59"/>
      <c r="V2553" s="59"/>
      <c r="W2553" s="59"/>
      <c r="X2553" s="59"/>
      <c r="Y2553" s="59"/>
      <c r="Z2553" s="59"/>
      <c r="AA2553" s="59"/>
      <c r="AB2553" s="59"/>
      <c r="AF2553" s="59"/>
      <c r="AG2553" s="59"/>
      <c r="AH2553" s="59"/>
      <c r="AI2553" s="59"/>
      <c r="AJ2553" s="59"/>
      <c r="AK2553" s="59"/>
      <c r="AL2553" s="59"/>
      <c r="AM2553" s="59"/>
      <c r="AN2553" s="59"/>
      <c r="AO2553" s="59"/>
      <c r="AP2553" s="59"/>
      <c r="AQ2553" s="59"/>
      <c r="AR2553" s="59"/>
      <c r="AS2553" s="59"/>
      <c r="AT2553" s="59"/>
      <c r="AU2553" s="59"/>
      <c r="AV2553" s="59"/>
      <c r="AW2553" s="59"/>
      <c r="AX2553" s="59"/>
      <c r="AZ2553" s="59"/>
      <c r="BA2553" s="59"/>
      <c r="BB2553" s="59"/>
      <c r="BC2553" s="59"/>
      <c r="BD2553" s="59"/>
      <c r="BE2553" s="59"/>
      <c r="BF2553" s="59"/>
      <c r="BG2553" s="59"/>
      <c r="BH2553" s="59"/>
      <c r="BI2553" s="59"/>
      <c r="BJ2553" s="59"/>
      <c r="BK2553" s="59"/>
      <c r="BL2553" s="59"/>
    </row>
    <row r="2554" spans="2:64" s="56" customFormat="1">
      <c r="B2554" s="57"/>
      <c r="C2554" s="57"/>
      <c r="E2554" s="59"/>
      <c r="F2554" s="59"/>
      <c r="G2554" s="57"/>
      <c r="H2554" s="59"/>
      <c r="I2554" s="464"/>
      <c r="J2554" s="464"/>
      <c r="K2554" s="464"/>
      <c r="L2554" s="464"/>
      <c r="M2554" s="102"/>
      <c r="N2554" s="102"/>
      <c r="O2554" s="102"/>
      <c r="R2554" s="59"/>
      <c r="S2554" s="59"/>
      <c r="T2554" s="59"/>
      <c r="U2554" s="59"/>
      <c r="V2554" s="59"/>
      <c r="W2554" s="59"/>
      <c r="X2554" s="59"/>
      <c r="Y2554" s="59"/>
      <c r="Z2554" s="59"/>
      <c r="AA2554" s="59"/>
      <c r="AB2554" s="59"/>
      <c r="AF2554" s="59"/>
      <c r="AG2554" s="59"/>
      <c r="AH2554" s="59"/>
      <c r="AI2554" s="59"/>
      <c r="AJ2554" s="59"/>
      <c r="AK2554" s="59"/>
      <c r="AL2554" s="59"/>
      <c r="AM2554" s="59"/>
      <c r="AN2554" s="59"/>
      <c r="AO2554" s="59"/>
      <c r="AP2554" s="59"/>
      <c r="AQ2554" s="59"/>
      <c r="AR2554" s="59"/>
      <c r="AS2554" s="59"/>
      <c r="AT2554" s="59"/>
      <c r="AU2554" s="59"/>
      <c r="AV2554" s="59"/>
      <c r="AW2554" s="59"/>
      <c r="AX2554" s="59"/>
      <c r="AZ2554" s="59"/>
      <c r="BA2554" s="59"/>
      <c r="BB2554" s="59"/>
      <c r="BC2554" s="59"/>
      <c r="BD2554" s="59"/>
      <c r="BE2554" s="59"/>
      <c r="BF2554" s="59"/>
      <c r="BG2554" s="59"/>
      <c r="BH2554" s="59"/>
      <c r="BI2554" s="59"/>
      <c r="BJ2554" s="59"/>
      <c r="BK2554" s="59"/>
      <c r="BL2554" s="59"/>
    </row>
    <row r="2555" spans="2:64" s="56" customFormat="1">
      <c r="B2555" s="57"/>
      <c r="C2555" s="57"/>
      <c r="E2555" s="59"/>
      <c r="F2555" s="59"/>
      <c r="G2555" s="57"/>
      <c r="H2555" s="59"/>
      <c r="I2555" s="464"/>
      <c r="J2555" s="464"/>
      <c r="K2555" s="464"/>
      <c r="L2555" s="464"/>
      <c r="M2555" s="102"/>
      <c r="N2555" s="102"/>
      <c r="O2555" s="102"/>
      <c r="R2555" s="59"/>
      <c r="S2555" s="59"/>
      <c r="T2555" s="59"/>
      <c r="U2555" s="59"/>
      <c r="V2555" s="59"/>
      <c r="W2555" s="59"/>
      <c r="X2555" s="59"/>
      <c r="Y2555" s="59"/>
      <c r="Z2555" s="59"/>
      <c r="AA2555" s="59"/>
      <c r="AB2555" s="59"/>
      <c r="AF2555" s="59"/>
      <c r="AG2555" s="59"/>
      <c r="AH2555" s="59"/>
      <c r="AI2555" s="59"/>
      <c r="AJ2555" s="59"/>
      <c r="AK2555" s="59"/>
      <c r="AL2555" s="59"/>
      <c r="AM2555" s="59"/>
      <c r="AN2555" s="59"/>
      <c r="AO2555" s="59"/>
      <c r="AP2555" s="59"/>
      <c r="AQ2555" s="59"/>
      <c r="AR2555" s="59"/>
      <c r="AS2555" s="59"/>
      <c r="AT2555" s="59"/>
      <c r="AU2555" s="59"/>
      <c r="AV2555" s="59"/>
      <c r="AW2555" s="59"/>
      <c r="AX2555" s="59"/>
      <c r="AZ2555" s="59"/>
      <c r="BA2555" s="59"/>
      <c r="BB2555" s="59"/>
      <c r="BC2555" s="59"/>
      <c r="BD2555" s="59"/>
      <c r="BE2555" s="59"/>
      <c r="BF2555" s="59"/>
      <c r="BG2555" s="59"/>
      <c r="BH2555" s="59"/>
      <c r="BI2555" s="59"/>
      <c r="BJ2555" s="59"/>
      <c r="BK2555" s="59"/>
      <c r="BL2555" s="59"/>
    </row>
    <row r="2556" spans="2:64" s="56" customFormat="1">
      <c r="B2556" s="57"/>
      <c r="C2556" s="57"/>
      <c r="E2556" s="59"/>
      <c r="F2556" s="59"/>
      <c r="G2556" s="57"/>
      <c r="H2556" s="59"/>
      <c r="I2556" s="464"/>
      <c r="J2556" s="464"/>
      <c r="K2556" s="464"/>
      <c r="L2556" s="464"/>
      <c r="M2556" s="102"/>
      <c r="N2556" s="102"/>
      <c r="O2556" s="102"/>
      <c r="R2556" s="59"/>
      <c r="S2556" s="59"/>
      <c r="T2556" s="59"/>
      <c r="U2556" s="59"/>
      <c r="V2556" s="59"/>
      <c r="W2556" s="59"/>
      <c r="X2556" s="59"/>
      <c r="Y2556" s="59"/>
      <c r="Z2556" s="59"/>
      <c r="AA2556" s="59"/>
      <c r="AB2556" s="59"/>
      <c r="AF2556" s="59"/>
      <c r="AG2556" s="59"/>
      <c r="AH2556" s="59"/>
      <c r="AI2556" s="59"/>
      <c r="AJ2556" s="59"/>
      <c r="AK2556" s="59"/>
      <c r="AL2556" s="59"/>
      <c r="AM2556" s="59"/>
      <c r="AN2556" s="59"/>
      <c r="AO2556" s="59"/>
      <c r="AP2556" s="59"/>
      <c r="AQ2556" s="59"/>
      <c r="AR2556" s="59"/>
      <c r="AS2556" s="59"/>
      <c r="AT2556" s="59"/>
      <c r="AU2556" s="59"/>
      <c r="AV2556" s="59"/>
      <c r="AW2556" s="59"/>
      <c r="AX2556" s="59"/>
      <c r="AZ2556" s="59"/>
      <c r="BA2556" s="59"/>
      <c r="BB2556" s="59"/>
      <c r="BC2556" s="59"/>
      <c r="BD2556" s="59"/>
      <c r="BE2556" s="59"/>
      <c r="BF2556" s="59"/>
      <c r="BG2556" s="59"/>
      <c r="BH2556" s="59"/>
      <c r="BI2556" s="59"/>
      <c r="BJ2556" s="59"/>
      <c r="BK2556" s="59"/>
      <c r="BL2556" s="59"/>
    </row>
    <row r="2557" spans="2:64" s="56" customFormat="1">
      <c r="B2557" s="57"/>
      <c r="C2557" s="57"/>
      <c r="E2557" s="59"/>
      <c r="F2557" s="59"/>
      <c r="G2557" s="57"/>
      <c r="H2557" s="59"/>
      <c r="I2557" s="464"/>
      <c r="J2557" s="464"/>
      <c r="K2557" s="464"/>
      <c r="L2557" s="464"/>
      <c r="M2557" s="102"/>
      <c r="N2557" s="102"/>
      <c r="O2557" s="102"/>
      <c r="R2557" s="59"/>
      <c r="S2557" s="59"/>
      <c r="T2557" s="59"/>
      <c r="U2557" s="59"/>
      <c r="V2557" s="59"/>
      <c r="W2557" s="59"/>
      <c r="X2557" s="59"/>
      <c r="Y2557" s="59"/>
      <c r="Z2557" s="59"/>
      <c r="AA2557" s="59"/>
      <c r="AB2557" s="59"/>
      <c r="AF2557" s="59"/>
      <c r="AG2557" s="59"/>
      <c r="AH2557" s="59"/>
      <c r="AI2557" s="59"/>
      <c r="AJ2557" s="59"/>
      <c r="AK2557" s="59"/>
      <c r="AL2557" s="59"/>
      <c r="AM2557" s="59"/>
      <c r="AN2557" s="59"/>
      <c r="AO2557" s="59"/>
      <c r="AP2557" s="59"/>
      <c r="AQ2557" s="59"/>
      <c r="AR2557" s="59"/>
      <c r="AS2557" s="59"/>
      <c r="AT2557" s="59"/>
      <c r="AU2557" s="59"/>
      <c r="AV2557" s="59"/>
      <c r="AW2557" s="59"/>
      <c r="AX2557" s="59"/>
      <c r="AZ2557" s="59"/>
      <c r="BA2557" s="59"/>
      <c r="BB2557" s="59"/>
      <c r="BC2557" s="59"/>
      <c r="BD2557" s="59"/>
      <c r="BE2557" s="59"/>
      <c r="BF2557" s="59"/>
      <c r="BG2557" s="59"/>
      <c r="BH2557" s="59"/>
      <c r="BI2557" s="59"/>
      <c r="BJ2557" s="59"/>
      <c r="BK2557" s="59"/>
      <c r="BL2557" s="59"/>
    </row>
    <row r="2558" spans="2:64" s="56" customFormat="1">
      <c r="B2558" s="57"/>
      <c r="C2558" s="57"/>
      <c r="E2558" s="59"/>
      <c r="F2558" s="59"/>
      <c r="G2558" s="57"/>
      <c r="H2558" s="59"/>
      <c r="I2558" s="464"/>
      <c r="J2558" s="464"/>
      <c r="K2558" s="464"/>
      <c r="L2558" s="464"/>
      <c r="M2558" s="102"/>
      <c r="N2558" s="102"/>
      <c r="O2558" s="102"/>
      <c r="R2558" s="59"/>
      <c r="S2558" s="59"/>
      <c r="T2558" s="59"/>
      <c r="U2558" s="59"/>
      <c r="V2558" s="59"/>
      <c r="W2558" s="59"/>
      <c r="X2558" s="59"/>
      <c r="Y2558" s="59"/>
      <c r="Z2558" s="59"/>
      <c r="AA2558" s="59"/>
      <c r="AB2558" s="59"/>
      <c r="AF2558" s="59"/>
      <c r="AG2558" s="59"/>
      <c r="AH2558" s="59"/>
      <c r="AI2558" s="59"/>
      <c r="AJ2558" s="59"/>
      <c r="AK2558" s="59"/>
      <c r="AL2558" s="59"/>
      <c r="AM2558" s="59"/>
      <c r="AN2558" s="59"/>
      <c r="AO2558" s="59"/>
      <c r="AP2558" s="59"/>
      <c r="AQ2558" s="59"/>
      <c r="AR2558" s="59"/>
      <c r="AS2558" s="59"/>
      <c r="AT2558" s="59"/>
      <c r="AU2558" s="59"/>
      <c r="AV2558" s="59"/>
      <c r="AW2558" s="59"/>
      <c r="AX2558" s="59"/>
      <c r="AZ2558" s="59"/>
      <c r="BA2558" s="59"/>
      <c r="BB2558" s="59"/>
      <c r="BC2558" s="59"/>
      <c r="BD2558" s="59"/>
      <c r="BE2558" s="59"/>
      <c r="BF2558" s="59"/>
      <c r="BG2558" s="59"/>
      <c r="BH2558" s="59"/>
      <c r="BI2558" s="59"/>
      <c r="BJ2558" s="59"/>
      <c r="BK2558" s="59"/>
      <c r="BL2558" s="59"/>
    </row>
    <row r="2559" spans="2:64" s="56" customFormat="1">
      <c r="B2559" s="57"/>
      <c r="C2559" s="57"/>
      <c r="E2559" s="59"/>
      <c r="F2559" s="59"/>
      <c r="G2559" s="57"/>
      <c r="H2559" s="59"/>
      <c r="I2559" s="464"/>
      <c r="J2559" s="464"/>
      <c r="K2559" s="464"/>
      <c r="L2559" s="464"/>
      <c r="M2559" s="102"/>
      <c r="N2559" s="102"/>
      <c r="O2559" s="102"/>
      <c r="R2559" s="59"/>
      <c r="S2559" s="59"/>
      <c r="T2559" s="59"/>
      <c r="U2559" s="59"/>
      <c r="V2559" s="59"/>
      <c r="W2559" s="59"/>
      <c r="X2559" s="59"/>
      <c r="Y2559" s="59"/>
      <c r="Z2559" s="59"/>
      <c r="AA2559" s="59"/>
      <c r="AB2559" s="59"/>
      <c r="AF2559" s="59"/>
      <c r="AG2559" s="59"/>
      <c r="AH2559" s="59"/>
      <c r="AI2559" s="59"/>
      <c r="AJ2559" s="59"/>
      <c r="AK2559" s="59"/>
      <c r="AL2559" s="59"/>
      <c r="AM2559" s="59"/>
      <c r="AN2559" s="59"/>
      <c r="AO2559" s="59"/>
      <c r="AP2559" s="59"/>
      <c r="AQ2559" s="59"/>
      <c r="AR2559" s="59"/>
      <c r="AS2559" s="59"/>
      <c r="AT2559" s="59"/>
      <c r="AU2559" s="59"/>
      <c r="AV2559" s="59"/>
      <c r="AW2559" s="59"/>
      <c r="AX2559" s="59"/>
      <c r="AZ2559" s="59"/>
      <c r="BA2559" s="59"/>
      <c r="BB2559" s="59"/>
      <c r="BC2559" s="59"/>
      <c r="BD2559" s="59"/>
      <c r="BE2559" s="59"/>
      <c r="BF2559" s="59"/>
      <c r="BG2559" s="59"/>
      <c r="BH2559" s="59"/>
      <c r="BI2559" s="59"/>
      <c r="BJ2559" s="59"/>
      <c r="BK2559" s="59"/>
      <c r="BL2559" s="59"/>
    </row>
    <row r="2560" spans="2:64" s="56" customFormat="1">
      <c r="B2560" s="57"/>
      <c r="C2560" s="57"/>
      <c r="E2560" s="59"/>
      <c r="F2560" s="59"/>
      <c r="G2560" s="57"/>
      <c r="H2560" s="59"/>
      <c r="I2560" s="464"/>
      <c r="J2560" s="464"/>
      <c r="K2560" s="464"/>
      <c r="L2560" s="464"/>
      <c r="M2560" s="102"/>
      <c r="N2560" s="102"/>
      <c r="O2560" s="102"/>
      <c r="R2560" s="59"/>
      <c r="S2560" s="59"/>
      <c r="T2560" s="59"/>
      <c r="U2560" s="59"/>
      <c r="V2560" s="59"/>
      <c r="W2560" s="59"/>
      <c r="X2560" s="59"/>
      <c r="Y2560" s="59"/>
      <c r="Z2560" s="59"/>
      <c r="AA2560" s="59"/>
      <c r="AB2560" s="59"/>
      <c r="AF2560" s="59"/>
      <c r="AG2560" s="59"/>
      <c r="AH2560" s="59"/>
      <c r="AI2560" s="59"/>
      <c r="AJ2560" s="59"/>
      <c r="AK2560" s="59"/>
      <c r="AL2560" s="59"/>
      <c r="AM2560" s="59"/>
      <c r="AN2560" s="59"/>
      <c r="AO2560" s="59"/>
      <c r="AP2560" s="59"/>
      <c r="AQ2560" s="59"/>
      <c r="AR2560" s="59"/>
      <c r="AS2560" s="59"/>
      <c r="AT2560" s="59"/>
      <c r="AU2560" s="59"/>
      <c r="AV2560" s="59"/>
      <c r="AW2560" s="59"/>
      <c r="AX2560" s="59"/>
      <c r="AZ2560" s="59"/>
      <c r="BA2560" s="59"/>
      <c r="BB2560" s="59"/>
      <c r="BC2560" s="59"/>
      <c r="BD2560" s="59"/>
      <c r="BE2560" s="59"/>
      <c r="BF2560" s="59"/>
      <c r="BG2560" s="59"/>
      <c r="BH2560" s="59"/>
      <c r="BI2560" s="59"/>
      <c r="BJ2560" s="59"/>
      <c r="BK2560" s="59"/>
      <c r="BL2560" s="59"/>
    </row>
    <row r="2561" spans="2:64" s="56" customFormat="1">
      <c r="B2561" s="57"/>
      <c r="C2561" s="57"/>
      <c r="E2561" s="59"/>
      <c r="F2561" s="59"/>
      <c r="G2561" s="57"/>
      <c r="H2561" s="59"/>
      <c r="I2561" s="464"/>
      <c r="J2561" s="464"/>
      <c r="K2561" s="464"/>
      <c r="L2561" s="464"/>
      <c r="M2561" s="102"/>
      <c r="N2561" s="102"/>
      <c r="O2561" s="102"/>
      <c r="R2561" s="59"/>
      <c r="S2561" s="59"/>
      <c r="T2561" s="59"/>
      <c r="U2561" s="59"/>
      <c r="V2561" s="59"/>
      <c r="W2561" s="59"/>
      <c r="X2561" s="59"/>
      <c r="Y2561" s="59"/>
      <c r="Z2561" s="59"/>
      <c r="AA2561" s="59"/>
      <c r="AB2561" s="59"/>
      <c r="AF2561" s="59"/>
      <c r="AG2561" s="59"/>
      <c r="AH2561" s="59"/>
      <c r="AI2561" s="59"/>
      <c r="AJ2561" s="59"/>
      <c r="AK2561" s="59"/>
      <c r="AL2561" s="59"/>
      <c r="AM2561" s="59"/>
      <c r="AN2561" s="59"/>
      <c r="AO2561" s="59"/>
      <c r="AP2561" s="59"/>
      <c r="AQ2561" s="59"/>
      <c r="AR2561" s="59"/>
      <c r="AS2561" s="59"/>
      <c r="AT2561" s="59"/>
      <c r="AU2561" s="59"/>
      <c r="AV2561" s="59"/>
      <c r="AW2561" s="59"/>
      <c r="AX2561" s="59"/>
      <c r="AZ2561" s="59"/>
      <c r="BA2561" s="59"/>
      <c r="BB2561" s="59"/>
      <c r="BC2561" s="59"/>
      <c r="BD2561" s="59"/>
      <c r="BE2561" s="59"/>
      <c r="BF2561" s="59"/>
      <c r="BG2561" s="59"/>
      <c r="BH2561" s="59"/>
      <c r="BI2561" s="59"/>
      <c r="BJ2561" s="59"/>
      <c r="BK2561" s="59"/>
      <c r="BL2561" s="59"/>
    </row>
    <row r="2562" spans="2:64" s="56" customFormat="1">
      <c r="B2562" s="57"/>
      <c r="C2562" s="57"/>
      <c r="E2562" s="59"/>
      <c r="F2562" s="59"/>
      <c r="G2562" s="57"/>
      <c r="H2562" s="59"/>
      <c r="I2562" s="464"/>
      <c r="J2562" s="464"/>
      <c r="K2562" s="464"/>
      <c r="L2562" s="464"/>
      <c r="M2562" s="102"/>
      <c r="N2562" s="102"/>
      <c r="O2562" s="102"/>
      <c r="R2562" s="59"/>
      <c r="S2562" s="59"/>
      <c r="T2562" s="59"/>
      <c r="U2562" s="59"/>
      <c r="V2562" s="59"/>
      <c r="W2562" s="59"/>
      <c r="X2562" s="59"/>
      <c r="Y2562" s="59"/>
      <c r="Z2562" s="59"/>
      <c r="AA2562" s="59"/>
      <c r="AB2562" s="59"/>
      <c r="AF2562" s="59"/>
      <c r="AG2562" s="59"/>
      <c r="AH2562" s="59"/>
      <c r="AI2562" s="59"/>
      <c r="AJ2562" s="59"/>
      <c r="AK2562" s="59"/>
      <c r="AL2562" s="59"/>
      <c r="AM2562" s="59"/>
      <c r="AN2562" s="59"/>
      <c r="AO2562" s="59"/>
      <c r="AP2562" s="59"/>
      <c r="AQ2562" s="59"/>
      <c r="AR2562" s="59"/>
      <c r="AS2562" s="59"/>
      <c r="AT2562" s="59"/>
      <c r="AU2562" s="59"/>
      <c r="AV2562" s="59"/>
      <c r="AW2562" s="59"/>
      <c r="AX2562" s="59"/>
      <c r="AZ2562" s="59"/>
      <c r="BA2562" s="59"/>
      <c r="BB2562" s="59"/>
      <c r="BC2562" s="59"/>
      <c r="BD2562" s="59"/>
      <c r="BE2562" s="59"/>
      <c r="BF2562" s="59"/>
      <c r="BG2562" s="59"/>
      <c r="BH2562" s="59"/>
      <c r="BI2562" s="59"/>
      <c r="BJ2562" s="59"/>
      <c r="BK2562" s="59"/>
      <c r="BL2562" s="59"/>
    </row>
    <row r="2563" spans="2:64" s="56" customFormat="1">
      <c r="B2563" s="57"/>
      <c r="C2563" s="57"/>
      <c r="E2563" s="59"/>
      <c r="F2563" s="59"/>
      <c r="G2563" s="57"/>
      <c r="H2563" s="59"/>
      <c r="I2563" s="464"/>
      <c r="J2563" s="464"/>
      <c r="K2563" s="464"/>
      <c r="L2563" s="464"/>
      <c r="M2563" s="102"/>
      <c r="N2563" s="102"/>
      <c r="O2563" s="102"/>
      <c r="R2563" s="59"/>
      <c r="S2563" s="59"/>
      <c r="T2563" s="59"/>
      <c r="U2563" s="59"/>
      <c r="V2563" s="59"/>
      <c r="W2563" s="59"/>
      <c r="X2563" s="59"/>
      <c r="Y2563" s="59"/>
      <c r="Z2563" s="59"/>
      <c r="AA2563" s="59"/>
      <c r="AB2563" s="59"/>
      <c r="AF2563" s="59"/>
      <c r="AG2563" s="59"/>
      <c r="AH2563" s="59"/>
      <c r="AI2563" s="59"/>
      <c r="AJ2563" s="59"/>
      <c r="AK2563" s="59"/>
      <c r="AL2563" s="59"/>
      <c r="AM2563" s="59"/>
      <c r="AN2563" s="59"/>
      <c r="AO2563" s="59"/>
      <c r="AP2563" s="59"/>
      <c r="AQ2563" s="59"/>
      <c r="AR2563" s="59"/>
      <c r="AS2563" s="59"/>
      <c r="AT2563" s="59"/>
      <c r="AU2563" s="59"/>
      <c r="AV2563" s="59"/>
      <c r="AW2563" s="59"/>
      <c r="AX2563" s="59"/>
      <c r="AZ2563" s="59"/>
      <c r="BA2563" s="59"/>
      <c r="BB2563" s="59"/>
      <c r="BC2563" s="59"/>
      <c r="BD2563" s="59"/>
      <c r="BE2563" s="59"/>
      <c r="BF2563" s="59"/>
      <c r="BG2563" s="59"/>
      <c r="BH2563" s="59"/>
      <c r="BI2563" s="59"/>
      <c r="BJ2563" s="59"/>
      <c r="BK2563" s="59"/>
      <c r="BL2563" s="59"/>
    </row>
    <row r="2564" spans="2:64" s="56" customFormat="1">
      <c r="B2564" s="57"/>
      <c r="C2564" s="57"/>
      <c r="E2564" s="59"/>
      <c r="F2564" s="59"/>
      <c r="G2564" s="57"/>
      <c r="H2564" s="59"/>
      <c r="I2564" s="464"/>
      <c r="J2564" s="464"/>
      <c r="K2564" s="464"/>
      <c r="L2564" s="464"/>
      <c r="M2564" s="102"/>
      <c r="N2564" s="102"/>
      <c r="O2564" s="102"/>
      <c r="R2564" s="59"/>
      <c r="S2564" s="59"/>
      <c r="T2564" s="59"/>
      <c r="U2564" s="59"/>
      <c r="V2564" s="59"/>
      <c r="W2564" s="59"/>
      <c r="X2564" s="59"/>
      <c r="Y2564" s="59"/>
      <c r="Z2564" s="59"/>
      <c r="AA2564" s="59"/>
      <c r="AB2564" s="59"/>
      <c r="AF2564" s="59"/>
      <c r="AG2564" s="59"/>
      <c r="AH2564" s="59"/>
      <c r="AI2564" s="59"/>
      <c r="AJ2564" s="59"/>
      <c r="AK2564" s="59"/>
      <c r="AL2564" s="59"/>
      <c r="AM2564" s="59"/>
      <c r="AN2564" s="59"/>
      <c r="AO2564" s="59"/>
      <c r="AP2564" s="59"/>
      <c r="AQ2564" s="59"/>
      <c r="AR2564" s="59"/>
      <c r="AS2564" s="59"/>
      <c r="AT2564" s="59"/>
      <c r="AU2564" s="59"/>
      <c r="AV2564" s="59"/>
      <c r="AW2564" s="59"/>
      <c r="AX2564" s="59"/>
      <c r="AZ2564" s="59"/>
      <c r="BA2564" s="59"/>
      <c r="BB2564" s="59"/>
      <c r="BC2564" s="59"/>
      <c r="BD2564" s="59"/>
      <c r="BE2564" s="59"/>
      <c r="BF2564" s="59"/>
      <c r="BG2564" s="59"/>
      <c r="BH2564" s="59"/>
      <c r="BI2564" s="59"/>
      <c r="BJ2564" s="59"/>
      <c r="BK2564" s="59"/>
      <c r="BL2564" s="59"/>
    </row>
    <row r="2565" spans="2:64" s="56" customFormat="1">
      <c r="B2565" s="57"/>
      <c r="C2565" s="57"/>
      <c r="E2565" s="59"/>
      <c r="F2565" s="59"/>
      <c r="G2565" s="57"/>
      <c r="H2565" s="59"/>
      <c r="I2565" s="464"/>
      <c r="J2565" s="464"/>
      <c r="K2565" s="464"/>
      <c r="L2565" s="464"/>
      <c r="M2565" s="102"/>
      <c r="N2565" s="102"/>
      <c r="O2565" s="102"/>
      <c r="R2565" s="59"/>
      <c r="S2565" s="59"/>
      <c r="T2565" s="59"/>
      <c r="U2565" s="59"/>
      <c r="V2565" s="59"/>
      <c r="W2565" s="59"/>
      <c r="X2565" s="59"/>
      <c r="Y2565" s="59"/>
      <c r="Z2565" s="59"/>
      <c r="AA2565" s="59"/>
      <c r="AB2565" s="59"/>
      <c r="AF2565" s="59"/>
      <c r="AG2565" s="59"/>
      <c r="AH2565" s="59"/>
      <c r="AI2565" s="59"/>
      <c r="AJ2565" s="59"/>
      <c r="AK2565" s="59"/>
      <c r="AL2565" s="59"/>
      <c r="AM2565" s="59"/>
      <c r="AN2565" s="59"/>
      <c r="AO2565" s="59"/>
      <c r="AP2565" s="59"/>
      <c r="AQ2565" s="59"/>
      <c r="AR2565" s="59"/>
      <c r="AS2565" s="59"/>
      <c r="AT2565" s="59"/>
      <c r="AU2565" s="59"/>
      <c r="AV2565" s="59"/>
      <c r="AW2565" s="59"/>
      <c r="AX2565" s="59"/>
      <c r="AZ2565" s="59"/>
      <c r="BA2565" s="59"/>
      <c r="BB2565" s="59"/>
      <c r="BC2565" s="59"/>
      <c r="BD2565" s="59"/>
      <c r="BE2565" s="59"/>
      <c r="BF2565" s="59"/>
      <c r="BG2565" s="59"/>
      <c r="BH2565" s="59"/>
      <c r="BI2565" s="59"/>
      <c r="BJ2565" s="59"/>
      <c r="BK2565" s="59"/>
      <c r="BL2565" s="59"/>
    </row>
    <row r="2566" spans="2:64" s="56" customFormat="1">
      <c r="B2566" s="57"/>
      <c r="C2566" s="57"/>
      <c r="E2566" s="59"/>
      <c r="F2566" s="59"/>
      <c r="G2566" s="57"/>
      <c r="H2566" s="59"/>
      <c r="I2566" s="464"/>
      <c r="J2566" s="464"/>
      <c r="K2566" s="464"/>
      <c r="L2566" s="464"/>
      <c r="M2566" s="102"/>
      <c r="N2566" s="102"/>
      <c r="O2566" s="102"/>
      <c r="R2566" s="59"/>
      <c r="S2566" s="59"/>
      <c r="T2566" s="59"/>
      <c r="U2566" s="59"/>
      <c r="V2566" s="59"/>
      <c r="W2566" s="59"/>
      <c r="X2566" s="59"/>
      <c r="Y2566" s="59"/>
      <c r="Z2566" s="59"/>
      <c r="AA2566" s="59"/>
      <c r="AB2566" s="59"/>
      <c r="AF2566" s="59"/>
      <c r="AG2566" s="59"/>
      <c r="AH2566" s="59"/>
      <c r="AI2566" s="59"/>
      <c r="AJ2566" s="59"/>
      <c r="AK2566" s="59"/>
      <c r="AL2566" s="59"/>
      <c r="AM2566" s="59"/>
      <c r="AN2566" s="59"/>
      <c r="AO2566" s="59"/>
      <c r="AP2566" s="59"/>
      <c r="AQ2566" s="59"/>
      <c r="AR2566" s="59"/>
      <c r="AS2566" s="59"/>
      <c r="AT2566" s="59"/>
      <c r="AU2566" s="59"/>
      <c r="AV2566" s="59"/>
      <c r="AW2566" s="59"/>
      <c r="AX2566" s="59"/>
      <c r="AZ2566" s="59"/>
      <c r="BA2566" s="59"/>
      <c r="BB2566" s="59"/>
      <c r="BC2566" s="59"/>
      <c r="BD2566" s="59"/>
      <c r="BE2566" s="59"/>
      <c r="BF2566" s="59"/>
      <c r="BG2566" s="59"/>
      <c r="BH2566" s="59"/>
      <c r="BI2566" s="59"/>
      <c r="BJ2566" s="59"/>
      <c r="BK2566" s="59"/>
      <c r="BL2566" s="59"/>
    </row>
    <row r="2567" spans="2:64" s="56" customFormat="1">
      <c r="B2567" s="57"/>
      <c r="C2567" s="57"/>
      <c r="E2567" s="59"/>
      <c r="F2567" s="59"/>
      <c r="G2567" s="57"/>
      <c r="H2567" s="59"/>
      <c r="I2567" s="464"/>
      <c r="J2567" s="464"/>
      <c r="K2567" s="464"/>
      <c r="L2567" s="464"/>
      <c r="M2567" s="102"/>
      <c r="N2567" s="102"/>
      <c r="O2567" s="102"/>
      <c r="R2567" s="59"/>
      <c r="S2567" s="59"/>
      <c r="T2567" s="59"/>
      <c r="U2567" s="59"/>
      <c r="V2567" s="59"/>
      <c r="W2567" s="59"/>
      <c r="X2567" s="59"/>
      <c r="Y2567" s="59"/>
      <c r="Z2567" s="59"/>
      <c r="AA2567" s="59"/>
      <c r="AB2567" s="59"/>
      <c r="AF2567" s="59"/>
      <c r="AG2567" s="59"/>
      <c r="AH2567" s="59"/>
      <c r="AI2567" s="59"/>
      <c r="AJ2567" s="59"/>
      <c r="AK2567" s="59"/>
      <c r="AL2567" s="59"/>
      <c r="AM2567" s="59"/>
      <c r="AN2567" s="59"/>
      <c r="AO2567" s="59"/>
      <c r="AP2567" s="59"/>
      <c r="AQ2567" s="59"/>
      <c r="AR2567" s="59"/>
      <c r="AS2567" s="59"/>
      <c r="AT2567" s="59"/>
      <c r="AU2567" s="59"/>
      <c r="AV2567" s="59"/>
      <c r="AW2567" s="59"/>
      <c r="AX2567" s="59"/>
      <c r="AZ2567" s="59"/>
      <c r="BA2567" s="59"/>
      <c r="BB2567" s="59"/>
      <c r="BC2567" s="59"/>
      <c r="BD2567" s="59"/>
      <c r="BE2567" s="59"/>
      <c r="BF2567" s="59"/>
      <c r="BG2567" s="59"/>
      <c r="BH2567" s="59"/>
      <c r="BI2567" s="59"/>
      <c r="BJ2567" s="59"/>
      <c r="BK2567" s="59"/>
      <c r="BL2567" s="59"/>
    </row>
    <row r="2568" spans="2:64" s="56" customFormat="1">
      <c r="B2568" s="57"/>
      <c r="C2568" s="57"/>
      <c r="E2568" s="59"/>
      <c r="F2568" s="59"/>
      <c r="G2568" s="57"/>
      <c r="H2568" s="59"/>
      <c r="I2568" s="464"/>
      <c r="J2568" s="464"/>
      <c r="K2568" s="464"/>
      <c r="L2568" s="464"/>
      <c r="M2568" s="102"/>
      <c r="N2568" s="102"/>
      <c r="O2568" s="102"/>
      <c r="R2568" s="59"/>
      <c r="S2568" s="59"/>
      <c r="T2568" s="59"/>
      <c r="U2568" s="59"/>
      <c r="V2568" s="59"/>
      <c r="W2568" s="59"/>
      <c r="X2568" s="59"/>
      <c r="Y2568" s="59"/>
      <c r="Z2568" s="59"/>
      <c r="AA2568" s="59"/>
      <c r="AB2568" s="59"/>
      <c r="AF2568" s="59"/>
      <c r="AG2568" s="59"/>
      <c r="AH2568" s="59"/>
      <c r="AI2568" s="59"/>
      <c r="AJ2568" s="59"/>
      <c r="AK2568" s="59"/>
      <c r="AL2568" s="59"/>
      <c r="AM2568" s="59"/>
      <c r="AN2568" s="59"/>
      <c r="AO2568" s="59"/>
      <c r="AP2568" s="59"/>
      <c r="AQ2568" s="59"/>
      <c r="AR2568" s="59"/>
      <c r="AS2568" s="59"/>
      <c r="AT2568" s="59"/>
      <c r="AU2568" s="59"/>
      <c r="AV2568" s="59"/>
      <c r="AW2568" s="59"/>
      <c r="AX2568" s="59"/>
      <c r="AZ2568" s="59"/>
      <c r="BA2568" s="59"/>
      <c r="BB2568" s="59"/>
      <c r="BC2568" s="59"/>
      <c r="BD2568" s="59"/>
      <c r="BE2568" s="59"/>
      <c r="BF2568" s="59"/>
      <c r="BG2568" s="59"/>
      <c r="BH2568" s="59"/>
      <c r="BI2568" s="59"/>
      <c r="BJ2568" s="59"/>
      <c r="BK2568" s="59"/>
      <c r="BL2568" s="59"/>
    </row>
    <row r="2569" spans="2:64" s="56" customFormat="1">
      <c r="B2569" s="57"/>
      <c r="C2569" s="57"/>
      <c r="E2569" s="59"/>
      <c r="F2569" s="59"/>
      <c r="G2569" s="57"/>
      <c r="H2569" s="59"/>
      <c r="I2569" s="464"/>
      <c r="J2569" s="464"/>
      <c r="K2569" s="464"/>
      <c r="L2569" s="464"/>
      <c r="M2569" s="102"/>
      <c r="N2569" s="102"/>
      <c r="O2569" s="102"/>
      <c r="R2569" s="59"/>
      <c r="S2569" s="59"/>
      <c r="T2569" s="59"/>
      <c r="U2569" s="59"/>
      <c r="V2569" s="59"/>
      <c r="W2569" s="59"/>
      <c r="X2569" s="59"/>
      <c r="Y2569" s="59"/>
      <c r="Z2569" s="59"/>
      <c r="AA2569" s="59"/>
      <c r="AB2569" s="59"/>
      <c r="AF2569" s="59"/>
      <c r="AG2569" s="59"/>
      <c r="AH2569" s="59"/>
      <c r="AI2569" s="59"/>
      <c r="AJ2569" s="59"/>
      <c r="AK2569" s="59"/>
      <c r="AL2569" s="59"/>
      <c r="AM2569" s="59"/>
      <c r="AN2569" s="59"/>
      <c r="AO2569" s="59"/>
      <c r="AP2569" s="59"/>
      <c r="AQ2569" s="59"/>
      <c r="AR2569" s="59"/>
      <c r="AS2569" s="59"/>
      <c r="AT2569" s="59"/>
      <c r="AU2569" s="59"/>
      <c r="AV2569" s="59"/>
      <c r="AW2569" s="59"/>
      <c r="AX2569" s="59"/>
      <c r="AZ2569" s="59"/>
      <c r="BA2569" s="59"/>
      <c r="BB2569" s="59"/>
      <c r="BC2569" s="59"/>
      <c r="BD2569" s="59"/>
      <c r="BE2569" s="59"/>
      <c r="BF2569" s="59"/>
      <c r="BG2569" s="59"/>
      <c r="BH2569" s="59"/>
      <c r="BI2569" s="59"/>
      <c r="BJ2569" s="59"/>
      <c r="BK2569" s="59"/>
      <c r="BL2569" s="59"/>
    </row>
    <row r="2570" spans="2:64" s="56" customFormat="1">
      <c r="B2570" s="57"/>
      <c r="C2570" s="57"/>
      <c r="E2570" s="59"/>
      <c r="F2570" s="59"/>
      <c r="G2570" s="57"/>
      <c r="H2570" s="59"/>
      <c r="I2570" s="464"/>
      <c r="J2570" s="464"/>
      <c r="K2570" s="464"/>
      <c r="L2570" s="464"/>
      <c r="M2570" s="102"/>
      <c r="N2570" s="102"/>
      <c r="O2570" s="102"/>
      <c r="R2570" s="59"/>
      <c r="S2570" s="59"/>
      <c r="T2570" s="59"/>
      <c r="U2570" s="59"/>
      <c r="V2570" s="59"/>
      <c r="W2570" s="59"/>
      <c r="X2570" s="59"/>
      <c r="Y2570" s="59"/>
      <c r="Z2570" s="59"/>
      <c r="AA2570" s="59"/>
      <c r="AB2570" s="59"/>
      <c r="AF2570" s="59"/>
      <c r="AG2570" s="59"/>
      <c r="AH2570" s="59"/>
      <c r="AI2570" s="59"/>
      <c r="AJ2570" s="59"/>
      <c r="AK2570" s="59"/>
      <c r="AL2570" s="59"/>
      <c r="AM2570" s="59"/>
      <c r="AN2570" s="59"/>
      <c r="AO2570" s="59"/>
      <c r="AP2570" s="59"/>
      <c r="AQ2570" s="59"/>
      <c r="AR2570" s="59"/>
      <c r="AS2570" s="59"/>
      <c r="AT2570" s="59"/>
      <c r="AU2570" s="59"/>
      <c r="AV2570" s="59"/>
      <c r="AW2570" s="59"/>
      <c r="AX2570" s="59"/>
      <c r="AZ2570" s="59"/>
      <c r="BA2570" s="59"/>
      <c r="BB2570" s="59"/>
      <c r="BC2570" s="59"/>
      <c r="BD2570" s="59"/>
      <c r="BE2570" s="59"/>
      <c r="BF2570" s="59"/>
      <c r="BG2570" s="59"/>
      <c r="BH2570" s="59"/>
      <c r="BI2570" s="59"/>
      <c r="BJ2570" s="59"/>
      <c r="BK2570" s="59"/>
      <c r="BL2570" s="59"/>
    </row>
    <row r="2571" spans="2:64" s="56" customFormat="1">
      <c r="B2571" s="57"/>
      <c r="C2571" s="57"/>
      <c r="E2571" s="59"/>
      <c r="F2571" s="59"/>
      <c r="G2571" s="57"/>
      <c r="H2571" s="59"/>
      <c r="I2571" s="464"/>
      <c r="J2571" s="464"/>
      <c r="K2571" s="464"/>
      <c r="L2571" s="464"/>
      <c r="M2571" s="102"/>
      <c r="N2571" s="102"/>
      <c r="O2571" s="102"/>
      <c r="R2571" s="59"/>
      <c r="S2571" s="59"/>
      <c r="T2571" s="59"/>
      <c r="U2571" s="59"/>
      <c r="V2571" s="59"/>
      <c r="W2571" s="59"/>
      <c r="X2571" s="59"/>
      <c r="Y2571" s="59"/>
      <c r="Z2571" s="59"/>
      <c r="AA2571" s="59"/>
      <c r="AB2571" s="59"/>
      <c r="AF2571" s="59"/>
      <c r="AG2571" s="59"/>
      <c r="AH2571" s="59"/>
      <c r="AI2571" s="59"/>
      <c r="AJ2571" s="59"/>
      <c r="AK2571" s="59"/>
      <c r="AL2571" s="59"/>
      <c r="AM2571" s="59"/>
      <c r="AN2571" s="59"/>
      <c r="AO2571" s="59"/>
      <c r="AP2571" s="59"/>
      <c r="AQ2571" s="59"/>
      <c r="AR2571" s="59"/>
      <c r="AS2571" s="59"/>
      <c r="AT2571" s="59"/>
      <c r="AU2571" s="59"/>
      <c r="AV2571" s="59"/>
      <c r="AW2571" s="59"/>
      <c r="AX2571" s="59"/>
      <c r="AZ2571" s="59"/>
      <c r="BA2571" s="59"/>
      <c r="BB2571" s="59"/>
      <c r="BC2571" s="59"/>
      <c r="BD2571" s="59"/>
      <c r="BE2571" s="59"/>
      <c r="BF2571" s="59"/>
      <c r="BG2571" s="59"/>
      <c r="BH2571" s="59"/>
      <c r="BI2571" s="59"/>
      <c r="BJ2571" s="59"/>
      <c r="BK2571" s="59"/>
      <c r="BL2571" s="59"/>
    </row>
    <row r="2572" spans="2:64" s="56" customFormat="1">
      <c r="B2572" s="57"/>
      <c r="C2572" s="57"/>
      <c r="E2572" s="59"/>
      <c r="F2572" s="59"/>
      <c r="G2572" s="57"/>
      <c r="H2572" s="59"/>
      <c r="I2572" s="464"/>
      <c r="J2572" s="464"/>
      <c r="K2572" s="464"/>
      <c r="L2572" s="464"/>
      <c r="M2572" s="102"/>
      <c r="N2572" s="102"/>
      <c r="O2572" s="102"/>
      <c r="R2572" s="59"/>
      <c r="S2572" s="59"/>
      <c r="T2572" s="59"/>
      <c r="U2572" s="59"/>
      <c r="V2572" s="59"/>
      <c r="W2572" s="59"/>
      <c r="X2572" s="59"/>
      <c r="Y2572" s="59"/>
      <c r="Z2572" s="59"/>
      <c r="AA2572" s="59"/>
      <c r="AB2572" s="59"/>
      <c r="AF2572" s="59"/>
      <c r="AG2572" s="59"/>
      <c r="AH2572" s="59"/>
      <c r="AI2572" s="59"/>
      <c r="AJ2572" s="59"/>
      <c r="AK2572" s="59"/>
      <c r="AL2572" s="59"/>
      <c r="AM2572" s="59"/>
      <c r="AN2572" s="59"/>
      <c r="AO2572" s="59"/>
      <c r="AP2572" s="59"/>
      <c r="AQ2572" s="59"/>
      <c r="AR2572" s="59"/>
      <c r="AS2572" s="59"/>
      <c r="AT2572" s="59"/>
      <c r="AU2572" s="59"/>
      <c r="AV2572" s="59"/>
      <c r="AW2572" s="59"/>
      <c r="AX2572" s="59"/>
      <c r="AZ2572" s="59"/>
      <c r="BA2572" s="59"/>
      <c r="BB2572" s="59"/>
      <c r="BC2572" s="59"/>
      <c r="BD2572" s="59"/>
      <c r="BE2572" s="59"/>
      <c r="BF2572" s="59"/>
      <c r="BG2572" s="59"/>
      <c r="BH2572" s="59"/>
      <c r="BI2572" s="59"/>
      <c r="BJ2572" s="59"/>
      <c r="BK2572" s="59"/>
      <c r="BL2572" s="59"/>
    </row>
    <row r="2573" spans="2:64" s="56" customFormat="1">
      <c r="B2573" s="57"/>
      <c r="C2573" s="57"/>
      <c r="E2573" s="59"/>
      <c r="F2573" s="59"/>
      <c r="G2573" s="57"/>
      <c r="H2573" s="59"/>
      <c r="I2573" s="464"/>
      <c r="J2573" s="464"/>
      <c r="K2573" s="464"/>
      <c r="L2573" s="464"/>
      <c r="M2573" s="102"/>
      <c r="N2573" s="102"/>
      <c r="O2573" s="102"/>
      <c r="R2573" s="59"/>
      <c r="S2573" s="59"/>
      <c r="T2573" s="59"/>
      <c r="U2573" s="59"/>
      <c r="V2573" s="59"/>
      <c r="W2573" s="59"/>
      <c r="X2573" s="59"/>
      <c r="Y2573" s="59"/>
      <c r="Z2573" s="59"/>
      <c r="AA2573" s="59"/>
      <c r="AB2573" s="59"/>
      <c r="AF2573" s="59"/>
      <c r="AG2573" s="59"/>
      <c r="AH2573" s="59"/>
      <c r="AI2573" s="59"/>
      <c r="AJ2573" s="59"/>
      <c r="AK2573" s="59"/>
      <c r="AL2573" s="59"/>
      <c r="AM2573" s="59"/>
      <c r="AN2573" s="59"/>
      <c r="AO2573" s="59"/>
      <c r="AP2573" s="59"/>
      <c r="AQ2573" s="59"/>
      <c r="AR2573" s="59"/>
      <c r="AS2573" s="59"/>
      <c r="AT2573" s="59"/>
      <c r="AU2573" s="59"/>
      <c r="AV2573" s="59"/>
      <c r="AW2573" s="59"/>
      <c r="AX2573" s="59"/>
      <c r="AZ2573" s="59"/>
      <c r="BA2573" s="59"/>
      <c r="BB2573" s="59"/>
      <c r="BC2573" s="59"/>
      <c r="BD2573" s="59"/>
      <c r="BE2573" s="59"/>
      <c r="BF2573" s="59"/>
      <c r="BG2573" s="59"/>
      <c r="BH2573" s="59"/>
      <c r="BI2573" s="59"/>
      <c r="BJ2573" s="59"/>
      <c r="BK2573" s="59"/>
      <c r="BL2573" s="59"/>
    </row>
    <row r="2574" spans="2:64" s="56" customFormat="1">
      <c r="B2574" s="57"/>
      <c r="C2574" s="57"/>
      <c r="E2574" s="59"/>
      <c r="F2574" s="59"/>
      <c r="G2574" s="57"/>
      <c r="H2574" s="59"/>
      <c r="I2574" s="464"/>
      <c r="J2574" s="464"/>
      <c r="K2574" s="464"/>
      <c r="L2574" s="464"/>
      <c r="M2574" s="102"/>
      <c r="N2574" s="102"/>
      <c r="O2574" s="102"/>
      <c r="R2574" s="59"/>
      <c r="S2574" s="59"/>
      <c r="T2574" s="59"/>
      <c r="U2574" s="59"/>
      <c r="V2574" s="59"/>
      <c r="W2574" s="59"/>
      <c r="X2574" s="59"/>
      <c r="Y2574" s="59"/>
      <c r="Z2574" s="59"/>
      <c r="AA2574" s="59"/>
      <c r="AB2574" s="59"/>
      <c r="AF2574" s="59"/>
      <c r="AG2574" s="59"/>
      <c r="AH2574" s="59"/>
      <c r="AI2574" s="59"/>
      <c r="AJ2574" s="59"/>
      <c r="AK2574" s="59"/>
      <c r="AL2574" s="59"/>
      <c r="AM2574" s="59"/>
      <c r="AN2574" s="59"/>
      <c r="AO2574" s="59"/>
      <c r="AP2574" s="59"/>
      <c r="AQ2574" s="59"/>
      <c r="AR2574" s="59"/>
      <c r="AS2574" s="59"/>
      <c r="AT2574" s="59"/>
      <c r="AU2574" s="59"/>
      <c r="AV2574" s="59"/>
      <c r="AW2574" s="59"/>
      <c r="AX2574" s="59"/>
      <c r="AZ2574" s="59"/>
      <c r="BA2574" s="59"/>
      <c r="BB2574" s="59"/>
      <c r="BC2574" s="59"/>
      <c r="BD2574" s="59"/>
      <c r="BE2574" s="59"/>
      <c r="BF2574" s="59"/>
      <c r="BG2574" s="59"/>
      <c r="BH2574" s="59"/>
      <c r="BI2574" s="59"/>
      <c r="BJ2574" s="59"/>
      <c r="BK2574" s="59"/>
      <c r="BL2574" s="59"/>
    </row>
    <row r="2575" spans="2:64" s="56" customFormat="1">
      <c r="B2575" s="57"/>
      <c r="C2575" s="57"/>
      <c r="E2575" s="59"/>
      <c r="F2575" s="59"/>
      <c r="G2575" s="57"/>
      <c r="H2575" s="59"/>
      <c r="I2575" s="464"/>
      <c r="J2575" s="464"/>
      <c r="K2575" s="464"/>
      <c r="L2575" s="464"/>
      <c r="M2575" s="102"/>
      <c r="N2575" s="102"/>
      <c r="O2575" s="102"/>
      <c r="R2575" s="59"/>
      <c r="S2575" s="59"/>
      <c r="T2575" s="59"/>
      <c r="U2575" s="59"/>
      <c r="V2575" s="59"/>
      <c r="W2575" s="59"/>
      <c r="X2575" s="59"/>
      <c r="Y2575" s="59"/>
      <c r="Z2575" s="59"/>
      <c r="AA2575" s="59"/>
      <c r="AB2575" s="59"/>
      <c r="AF2575" s="59"/>
      <c r="AG2575" s="59"/>
      <c r="AH2575" s="59"/>
      <c r="AI2575" s="59"/>
      <c r="AJ2575" s="59"/>
      <c r="AK2575" s="59"/>
      <c r="AL2575" s="59"/>
      <c r="AM2575" s="59"/>
      <c r="AN2575" s="59"/>
      <c r="AO2575" s="59"/>
      <c r="AP2575" s="59"/>
      <c r="AQ2575" s="59"/>
      <c r="AR2575" s="59"/>
      <c r="AS2575" s="59"/>
      <c r="AT2575" s="59"/>
      <c r="AU2575" s="59"/>
      <c r="AV2575" s="59"/>
      <c r="AW2575" s="59"/>
      <c r="AX2575" s="59"/>
      <c r="AZ2575" s="59"/>
      <c r="BA2575" s="59"/>
      <c r="BB2575" s="59"/>
      <c r="BC2575" s="59"/>
      <c r="BD2575" s="59"/>
      <c r="BE2575" s="59"/>
      <c r="BF2575" s="59"/>
      <c r="BG2575" s="59"/>
      <c r="BH2575" s="59"/>
      <c r="BI2575" s="59"/>
      <c r="BJ2575" s="59"/>
      <c r="BK2575" s="59"/>
      <c r="BL2575" s="59"/>
    </row>
    <row r="2576" spans="2:64" s="56" customFormat="1">
      <c r="B2576" s="57"/>
      <c r="C2576" s="57"/>
      <c r="E2576" s="59"/>
      <c r="F2576" s="59"/>
      <c r="G2576" s="57"/>
      <c r="H2576" s="59"/>
      <c r="I2576" s="464"/>
      <c r="J2576" s="464"/>
      <c r="K2576" s="464"/>
      <c r="L2576" s="464"/>
      <c r="M2576" s="102"/>
      <c r="N2576" s="102"/>
      <c r="O2576" s="102"/>
      <c r="R2576" s="59"/>
      <c r="S2576" s="59"/>
      <c r="T2576" s="59"/>
      <c r="U2576" s="59"/>
      <c r="V2576" s="59"/>
      <c r="W2576" s="59"/>
      <c r="X2576" s="59"/>
      <c r="Y2576" s="59"/>
      <c r="Z2576" s="59"/>
      <c r="AA2576" s="59"/>
      <c r="AB2576" s="59"/>
      <c r="AF2576" s="59"/>
      <c r="AG2576" s="59"/>
      <c r="AH2576" s="59"/>
      <c r="AI2576" s="59"/>
      <c r="AJ2576" s="59"/>
      <c r="AK2576" s="59"/>
      <c r="AL2576" s="59"/>
      <c r="AM2576" s="59"/>
      <c r="AN2576" s="59"/>
      <c r="AO2576" s="59"/>
      <c r="AP2576" s="59"/>
      <c r="AQ2576" s="59"/>
      <c r="AR2576" s="59"/>
      <c r="AS2576" s="59"/>
      <c r="AT2576" s="59"/>
      <c r="AU2576" s="59"/>
      <c r="AV2576" s="59"/>
      <c r="AW2576" s="59"/>
      <c r="AX2576" s="59"/>
      <c r="AZ2576" s="59"/>
      <c r="BA2576" s="59"/>
      <c r="BB2576" s="59"/>
      <c r="BC2576" s="59"/>
      <c r="BD2576" s="59"/>
      <c r="BE2576" s="59"/>
      <c r="BF2576" s="59"/>
      <c r="BG2576" s="59"/>
      <c r="BH2576" s="59"/>
      <c r="BI2576" s="59"/>
      <c r="BJ2576" s="59"/>
      <c r="BK2576" s="59"/>
      <c r="BL2576" s="59"/>
    </row>
    <row r="2577" spans="2:64" s="56" customFormat="1">
      <c r="B2577" s="57"/>
      <c r="C2577" s="57"/>
      <c r="E2577" s="59"/>
      <c r="F2577" s="59"/>
      <c r="G2577" s="57"/>
      <c r="H2577" s="59"/>
      <c r="I2577" s="464"/>
      <c r="J2577" s="464"/>
      <c r="K2577" s="464"/>
      <c r="L2577" s="464"/>
      <c r="M2577" s="102"/>
      <c r="N2577" s="102"/>
      <c r="O2577" s="102"/>
      <c r="R2577" s="59"/>
      <c r="S2577" s="59"/>
      <c r="T2577" s="59"/>
      <c r="U2577" s="59"/>
      <c r="V2577" s="59"/>
      <c r="W2577" s="59"/>
      <c r="X2577" s="59"/>
      <c r="Y2577" s="59"/>
      <c r="Z2577" s="59"/>
      <c r="AA2577" s="59"/>
      <c r="AB2577" s="59"/>
      <c r="AF2577" s="59"/>
      <c r="AG2577" s="59"/>
      <c r="AH2577" s="59"/>
      <c r="AI2577" s="59"/>
      <c r="AJ2577" s="59"/>
      <c r="AK2577" s="59"/>
      <c r="AL2577" s="59"/>
      <c r="AM2577" s="59"/>
      <c r="AN2577" s="59"/>
      <c r="AO2577" s="59"/>
      <c r="AP2577" s="59"/>
      <c r="AQ2577" s="59"/>
      <c r="AR2577" s="59"/>
      <c r="AS2577" s="59"/>
      <c r="AT2577" s="59"/>
      <c r="AU2577" s="59"/>
      <c r="AV2577" s="59"/>
      <c r="AW2577" s="59"/>
      <c r="AX2577" s="59"/>
      <c r="AZ2577" s="59"/>
      <c r="BA2577" s="59"/>
      <c r="BB2577" s="59"/>
      <c r="BC2577" s="59"/>
      <c r="BD2577" s="59"/>
      <c r="BE2577" s="59"/>
      <c r="BF2577" s="59"/>
      <c r="BG2577" s="59"/>
      <c r="BH2577" s="59"/>
      <c r="BI2577" s="59"/>
      <c r="BJ2577" s="59"/>
      <c r="BK2577" s="59"/>
      <c r="BL2577" s="59"/>
    </row>
    <row r="2578" spans="2:64" s="56" customFormat="1">
      <c r="B2578" s="57"/>
      <c r="C2578" s="57"/>
      <c r="E2578" s="59"/>
      <c r="F2578" s="59"/>
      <c r="G2578" s="57"/>
      <c r="H2578" s="59"/>
      <c r="I2578" s="464"/>
      <c r="J2578" s="464"/>
      <c r="K2578" s="464"/>
      <c r="L2578" s="464"/>
      <c r="M2578" s="102"/>
      <c r="N2578" s="102"/>
      <c r="O2578" s="102"/>
      <c r="R2578" s="59"/>
      <c r="S2578" s="59"/>
      <c r="T2578" s="59"/>
      <c r="U2578" s="59"/>
      <c r="V2578" s="59"/>
      <c r="W2578" s="59"/>
      <c r="X2578" s="59"/>
      <c r="Y2578" s="59"/>
      <c r="Z2578" s="59"/>
      <c r="AA2578" s="59"/>
      <c r="AB2578" s="59"/>
      <c r="AF2578" s="59"/>
      <c r="AG2578" s="59"/>
      <c r="AH2578" s="59"/>
      <c r="AI2578" s="59"/>
      <c r="AJ2578" s="59"/>
      <c r="AK2578" s="59"/>
      <c r="AL2578" s="59"/>
      <c r="AM2578" s="59"/>
      <c r="AN2578" s="59"/>
      <c r="AO2578" s="59"/>
      <c r="AP2578" s="59"/>
      <c r="AQ2578" s="59"/>
      <c r="AR2578" s="59"/>
      <c r="AS2578" s="59"/>
      <c r="AT2578" s="59"/>
      <c r="AU2578" s="59"/>
      <c r="AV2578" s="59"/>
      <c r="AW2578" s="59"/>
      <c r="AX2578" s="59"/>
      <c r="AZ2578" s="59"/>
      <c r="BA2578" s="59"/>
      <c r="BB2578" s="59"/>
      <c r="BC2578" s="59"/>
      <c r="BD2578" s="59"/>
      <c r="BE2578" s="59"/>
      <c r="BF2578" s="59"/>
      <c r="BG2578" s="59"/>
      <c r="BH2578" s="59"/>
      <c r="BI2578" s="59"/>
      <c r="BJ2578" s="59"/>
      <c r="BK2578" s="59"/>
      <c r="BL2578" s="59"/>
    </row>
    <row r="2579" spans="2:64" s="56" customFormat="1">
      <c r="B2579" s="57"/>
      <c r="C2579" s="57"/>
      <c r="E2579" s="59"/>
      <c r="F2579" s="59"/>
      <c r="G2579" s="57"/>
      <c r="H2579" s="59"/>
      <c r="I2579" s="464"/>
      <c r="J2579" s="464"/>
      <c r="K2579" s="464"/>
      <c r="L2579" s="464"/>
      <c r="M2579" s="102"/>
      <c r="N2579" s="102"/>
      <c r="O2579" s="102"/>
      <c r="R2579" s="59"/>
      <c r="S2579" s="59"/>
      <c r="T2579" s="59"/>
      <c r="U2579" s="59"/>
      <c r="V2579" s="59"/>
      <c r="W2579" s="59"/>
      <c r="X2579" s="59"/>
      <c r="Y2579" s="59"/>
      <c r="Z2579" s="59"/>
      <c r="AA2579" s="59"/>
      <c r="AB2579" s="59"/>
      <c r="AF2579" s="59"/>
      <c r="AG2579" s="59"/>
      <c r="AH2579" s="59"/>
      <c r="AI2579" s="59"/>
      <c r="AJ2579" s="59"/>
      <c r="AK2579" s="59"/>
      <c r="AL2579" s="59"/>
      <c r="AM2579" s="59"/>
      <c r="AN2579" s="59"/>
      <c r="AO2579" s="59"/>
      <c r="AP2579" s="59"/>
      <c r="AQ2579" s="59"/>
      <c r="AR2579" s="59"/>
      <c r="AS2579" s="59"/>
      <c r="AT2579" s="59"/>
      <c r="AU2579" s="59"/>
      <c r="AV2579" s="59"/>
      <c r="AW2579" s="59"/>
      <c r="AX2579" s="59"/>
      <c r="AZ2579" s="59"/>
      <c r="BA2579" s="59"/>
      <c r="BB2579" s="59"/>
      <c r="BC2579" s="59"/>
      <c r="BD2579" s="59"/>
      <c r="BE2579" s="59"/>
      <c r="BF2579" s="59"/>
      <c r="BG2579" s="59"/>
      <c r="BH2579" s="59"/>
      <c r="BI2579" s="59"/>
      <c r="BJ2579" s="59"/>
      <c r="BK2579" s="59"/>
      <c r="BL2579" s="59"/>
    </row>
    <row r="2580" spans="2:64" s="56" customFormat="1">
      <c r="B2580" s="57"/>
      <c r="C2580" s="57"/>
      <c r="E2580" s="59"/>
      <c r="F2580" s="59"/>
      <c r="G2580" s="57"/>
      <c r="H2580" s="59"/>
      <c r="I2580" s="464"/>
      <c r="J2580" s="464"/>
      <c r="K2580" s="464"/>
      <c r="L2580" s="464"/>
      <c r="M2580" s="102"/>
      <c r="N2580" s="102"/>
      <c r="O2580" s="102"/>
      <c r="R2580" s="59"/>
      <c r="S2580" s="59"/>
      <c r="T2580" s="59"/>
      <c r="U2580" s="59"/>
      <c r="V2580" s="59"/>
      <c r="W2580" s="59"/>
      <c r="X2580" s="59"/>
      <c r="Y2580" s="59"/>
      <c r="Z2580" s="59"/>
      <c r="AA2580" s="59"/>
      <c r="AB2580" s="59"/>
      <c r="AF2580" s="59"/>
      <c r="AG2580" s="59"/>
      <c r="AH2580" s="59"/>
      <c r="AI2580" s="59"/>
      <c r="AJ2580" s="59"/>
      <c r="AK2580" s="59"/>
      <c r="AL2580" s="59"/>
      <c r="AM2580" s="59"/>
      <c r="AN2580" s="59"/>
      <c r="AO2580" s="59"/>
      <c r="AP2580" s="59"/>
      <c r="AQ2580" s="59"/>
      <c r="AR2580" s="59"/>
      <c r="AS2580" s="59"/>
      <c r="AT2580" s="59"/>
      <c r="AU2580" s="59"/>
      <c r="AV2580" s="59"/>
      <c r="AW2580" s="59"/>
      <c r="AX2580" s="59"/>
      <c r="AZ2580" s="59"/>
      <c r="BA2580" s="59"/>
      <c r="BB2580" s="59"/>
      <c r="BC2580" s="59"/>
      <c r="BD2580" s="59"/>
      <c r="BE2580" s="59"/>
      <c r="BF2580" s="59"/>
      <c r="BG2580" s="59"/>
      <c r="BH2580" s="59"/>
      <c r="BI2580" s="59"/>
      <c r="BJ2580" s="59"/>
      <c r="BK2580" s="59"/>
      <c r="BL2580" s="59"/>
    </row>
    <row r="2581" spans="2:64" s="56" customFormat="1">
      <c r="B2581" s="57"/>
      <c r="C2581" s="57"/>
      <c r="E2581" s="59"/>
      <c r="F2581" s="59"/>
      <c r="G2581" s="57"/>
      <c r="H2581" s="59"/>
      <c r="I2581" s="464"/>
      <c r="J2581" s="464"/>
      <c r="K2581" s="464"/>
      <c r="L2581" s="464"/>
      <c r="M2581" s="102"/>
      <c r="N2581" s="102"/>
      <c r="O2581" s="102"/>
      <c r="R2581" s="59"/>
      <c r="S2581" s="59"/>
      <c r="T2581" s="59"/>
      <c r="U2581" s="59"/>
      <c r="V2581" s="59"/>
      <c r="W2581" s="59"/>
      <c r="X2581" s="59"/>
      <c r="Y2581" s="59"/>
      <c r="Z2581" s="59"/>
      <c r="AA2581" s="59"/>
      <c r="AB2581" s="59"/>
      <c r="AF2581" s="59"/>
      <c r="AG2581" s="59"/>
      <c r="AH2581" s="59"/>
      <c r="AI2581" s="59"/>
      <c r="AJ2581" s="59"/>
      <c r="AK2581" s="59"/>
      <c r="AL2581" s="59"/>
      <c r="AM2581" s="59"/>
      <c r="AN2581" s="59"/>
      <c r="AO2581" s="59"/>
      <c r="AP2581" s="59"/>
      <c r="AQ2581" s="59"/>
      <c r="AR2581" s="59"/>
      <c r="AS2581" s="59"/>
      <c r="AT2581" s="59"/>
      <c r="AU2581" s="59"/>
      <c r="AV2581" s="59"/>
      <c r="AW2581" s="59"/>
      <c r="AX2581" s="59"/>
      <c r="AZ2581" s="59"/>
      <c r="BA2581" s="59"/>
      <c r="BB2581" s="59"/>
      <c r="BC2581" s="59"/>
      <c r="BD2581" s="59"/>
      <c r="BE2581" s="59"/>
      <c r="BF2581" s="59"/>
      <c r="BG2581" s="59"/>
      <c r="BH2581" s="59"/>
      <c r="BI2581" s="59"/>
      <c r="BJ2581" s="59"/>
      <c r="BK2581" s="59"/>
      <c r="BL2581" s="59"/>
    </row>
    <row r="2582" spans="2:64" s="56" customFormat="1">
      <c r="B2582" s="57"/>
      <c r="C2582" s="57"/>
      <c r="E2582" s="59"/>
      <c r="F2582" s="59"/>
      <c r="G2582" s="57"/>
      <c r="H2582" s="59"/>
      <c r="I2582" s="464"/>
      <c r="J2582" s="464"/>
      <c r="K2582" s="464"/>
      <c r="L2582" s="464"/>
      <c r="M2582" s="102"/>
      <c r="N2582" s="102"/>
      <c r="O2582" s="102"/>
      <c r="R2582" s="59"/>
      <c r="S2582" s="59"/>
      <c r="T2582" s="59"/>
      <c r="U2582" s="59"/>
      <c r="V2582" s="59"/>
      <c r="W2582" s="59"/>
      <c r="X2582" s="59"/>
      <c r="Y2582" s="59"/>
      <c r="Z2582" s="59"/>
      <c r="AA2582" s="59"/>
      <c r="AB2582" s="59"/>
      <c r="AF2582" s="59"/>
      <c r="AG2582" s="59"/>
      <c r="AH2582" s="59"/>
      <c r="AI2582" s="59"/>
      <c r="AJ2582" s="59"/>
      <c r="AK2582" s="59"/>
      <c r="AL2582" s="59"/>
      <c r="AM2582" s="59"/>
      <c r="AN2582" s="59"/>
      <c r="AO2582" s="59"/>
      <c r="AP2582" s="59"/>
      <c r="AQ2582" s="59"/>
      <c r="AR2582" s="59"/>
      <c r="AS2582" s="59"/>
      <c r="AT2582" s="59"/>
      <c r="AU2582" s="59"/>
      <c r="AV2582" s="59"/>
      <c r="AW2582" s="59"/>
      <c r="AX2582" s="59"/>
      <c r="AZ2582" s="59"/>
      <c r="BA2582" s="59"/>
      <c r="BB2582" s="59"/>
      <c r="BC2582" s="59"/>
      <c r="BD2582" s="59"/>
      <c r="BE2582" s="59"/>
      <c r="BF2582" s="59"/>
      <c r="BG2582" s="59"/>
      <c r="BH2582" s="59"/>
      <c r="BI2582" s="59"/>
      <c r="BJ2582" s="59"/>
      <c r="BK2582" s="59"/>
      <c r="BL2582" s="59"/>
    </row>
    <row r="2583" spans="2:64" s="56" customFormat="1">
      <c r="B2583" s="57"/>
      <c r="C2583" s="57"/>
      <c r="E2583" s="59"/>
      <c r="F2583" s="59"/>
      <c r="G2583" s="57"/>
      <c r="H2583" s="59"/>
      <c r="I2583" s="464"/>
      <c r="J2583" s="464"/>
      <c r="K2583" s="464"/>
      <c r="L2583" s="464"/>
      <c r="M2583" s="102"/>
      <c r="N2583" s="102"/>
      <c r="O2583" s="102"/>
      <c r="R2583" s="59"/>
      <c r="S2583" s="59"/>
      <c r="T2583" s="59"/>
      <c r="U2583" s="59"/>
      <c r="V2583" s="59"/>
      <c r="W2583" s="59"/>
      <c r="X2583" s="59"/>
      <c r="Y2583" s="59"/>
      <c r="Z2583" s="59"/>
      <c r="AA2583" s="59"/>
      <c r="AB2583" s="59"/>
      <c r="AF2583" s="59"/>
      <c r="AG2583" s="59"/>
      <c r="AH2583" s="59"/>
      <c r="AI2583" s="59"/>
      <c r="AJ2583" s="59"/>
      <c r="AK2583" s="59"/>
      <c r="AL2583" s="59"/>
      <c r="AM2583" s="59"/>
      <c r="AN2583" s="59"/>
      <c r="AO2583" s="59"/>
      <c r="AP2583" s="59"/>
      <c r="AQ2583" s="59"/>
      <c r="AR2583" s="59"/>
      <c r="AS2583" s="59"/>
      <c r="AT2583" s="59"/>
      <c r="AU2583" s="59"/>
      <c r="AV2583" s="59"/>
      <c r="AW2583" s="59"/>
      <c r="AX2583" s="59"/>
      <c r="AZ2583" s="59"/>
      <c r="BA2583" s="59"/>
      <c r="BB2583" s="59"/>
      <c r="BC2583" s="59"/>
      <c r="BD2583" s="59"/>
      <c r="BE2583" s="59"/>
      <c r="BF2583" s="59"/>
      <c r="BG2583" s="59"/>
      <c r="BH2583" s="59"/>
      <c r="BI2583" s="59"/>
      <c r="BJ2583" s="59"/>
      <c r="BK2583" s="59"/>
      <c r="BL2583" s="59"/>
    </row>
    <row r="2584" spans="2:64" s="56" customFormat="1">
      <c r="B2584" s="57"/>
      <c r="C2584" s="57"/>
      <c r="E2584" s="59"/>
      <c r="F2584" s="59"/>
      <c r="G2584" s="57"/>
      <c r="H2584" s="59"/>
      <c r="I2584" s="464"/>
      <c r="J2584" s="464"/>
      <c r="K2584" s="464"/>
      <c r="L2584" s="464"/>
      <c r="M2584" s="102"/>
      <c r="N2584" s="102"/>
      <c r="O2584" s="102"/>
      <c r="R2584" s="59"/>
      <c r="S2584" s="59"/>
      <c r="T2584" s="59"/>
      <c r="U2584" s="59"/>
      <c r="V2584" s="59"/>
      <c r="W2584" s="59"/>
      <c r="X2584" s="59"/>
      <c r="Y2584" s="59"/>
      <c r="Z2584" s="59"/>
      <c r="AA2584" s="59"/>
      <c r="AB2584" s="59"/>
      <c r="AF2584" s="59"/>
      <c r="AG2584" s="59"/>
      <c r="AH2584" s="59"/>
      <c r="AI2584" s="59"/>
      <c r="AJ2584" s="59"/>
      <c r="AK2584" s="59"/>
      <c r="AL2584" s="59"/>
      <c r="AM2584" s="59"/>
      <c r="AN2584" s="59"/>
      <c r="AO2584" s="59"/>
      <c r="AP2584" s="59"/>
      <c r="AQ2584" s="59"/>
      <c r="AR2584" s="59"/>
      <c r="AS2584" s="59"/>
      <c r="AT2584" s="59"/>
      <c r="AU2584" s="59"/>
      <c r="AV2584" s="59"/>
      <c r="AW2584" s="59"/>
      <c r="AX2584" s="59"/>
      <c r="AZ2584" s="59"/>
      <c r="BA2584" s="59"/>
      <c r="BB2584" s="59"/>
      <c r="BC2584" s="59"/>
      <c r="BD2584" s="59"/>
      <c r="BE2584" s="59"/>
      <c r="BF2584" s="59"/>
      <c r="BG2584" s="59"/>
      <c r="BH2584" s="59"/>
      <c r="BI2584" s="59"/>
      <c r="BJ2584" s="59"/>
      <c r="BK2584" s="59"/>
      <c r="BL2584" s="59"/>
    </row>
    <row r="2585" spans="2:64" s="56" customFormat="1">
      <c r="B2585" s="57"/>
      <c r="C2585" s="57"/>
      <c r="E2585" s="59"/>
      <c r="F2585" s="59"/>
      <c r="G2585" s="57"/>
      <c r="H2585" s="59"/>
      <c r="I2585" s="464"/>
      <c r="J2585" s="464"/>
      <c r="K2585" s="464"/>
      <c r="L2585" s="464"/>
      <c r="M2585" s="102"/>
      <c r="N2585" s="102"/>
      <c r="O2585" s="102"/>
      <c r="R2585" s="59"/>
      <c r="S2585" s="59"/>
      <c r="T2585" s="59"/>
      <c r="U2585" s="59"/>
      <c r="V2585" s="59"/>
      <c r="W2585" s="59"/>
      <c r="X2585" s="59"/>
      <c r="Y2585" s="59"/>
      <c r="Z2585" s="59"/>
      <c r="AA2585" s="59"/>
      <c r="AB2585" s="59"/>
      <c r="AF2585" s="59"/>
      <c r="AG2585" s="59"/>
      <c r="AH2585" s="59"/>
      <c r="AI2585" s="59"/>
      <c r="AJ2585" s="59"/>
      <c r="AK2585" s="59"/>
      <c r="AL2585" s="59"/>
      <c r="AM2585" s="59"/>
      <c r="AN2585" s="59"/>
      <c r="AO2585" s="59"/>
      <c r="AP2585" s="59"/>
      <c r="AQ2585" s="59"/>
      <c r="AR2585" s="59"/>
      <c r="AS2585" s="59"/>
      <c r="AT2585" s="59"/>
      <c r="AU2585" s="59"/>
      <c r="AV2585" s="59"/>
      <c r="AW2585" s="59"/>
      <c r="AX2585" s="59"/>
      <c r="AZ2585" s="59"/>
      <c r="BA2585" s="59"/>
      <c r="BB2585" s="59"/>
      <c r="BC2585" s="59"/>
      <c r="BD2585" s="59"/>
      <c r="BE2585" s="59"/>
      <c r="BF2585" s="59"/>
      <c r="BG2585" s="59"/>
      <c r="BH2585" s="59"/>
      <c r="BI2585" s="59"/>
      <c r="BJ2585" s="59"/>
      <c r="BK2585" s="59"/>
      <c r="BL2585" s="59"/>
    </row>
    <row r="2586" spans="2:64" s="56" customFormat="1">
      <c r="B2586" s="57"/>
      <c r="C2586" s="57"/>
      <c r="E2586" s="59"/>
      <c r="F2586" s="59"/>
      <c r="G2586" s="57"/>
      <c r="H2586" s="59"/>
      <c r="I2586" s="464"/>
      <c r="J2586" s="464"/>
      <c r="K2586" s="464"/>
      <c r="L2586" s="464"/>
      <c r="M2586" s="102"/>
      <c r="N2586" s="102"/>
      <c r="O2586" s="102"/>
      <c r="R2586" s="59"/>
      <c r="S2586" s="59"/>
      <c r="T2586" s="59"/>
      <c r="U2586" s="59"/>
      <c r="V2586" s="59"/>
      <c r="W2586" s="59"/>
      <c r="X2586" s="59"/>
      <c r="Y2586" s="59"/>
      <c r="Z2586" s="59"/>
      <c r="AA2586" s="59"/>
      <c r="AB2586" s="59"/>
      <c r="AF2586" s="59"/>
      <c r="AG2586" s="59"/>
      <c r="AH2586" s="59"/>
      <c r="AI2586" s="59"/>
      <c r="AJ2586" s="59"/>
      <c r="AK2586" s="59"/>
      <c r="AL2586" s="59"/>
      <c r="AM2586" s="59"/>
      <c r="AN2586" s="59"/>
      <c r="AO2586" s="59"/>
      <c r="AP2586" s="59"/>
      <c r="AQ2586" s="59"/>
      <c r="AR2586" s="59"/>
      <c r="AS2586" s="59"/>
      <c r="AT2586" s="59"/>
      <c r="AU2586" s="59"/>
      <c r="AV2586" s="59"/>
      <c r="AW2586" s="59"/>
      <c r="AX2586" s="59"/>
      <c r="AZ2586" s="59"/>
      <c r="BA2586" s="59"/>
      <c r="BB2586" s="59"/>
      <c r="BC2586" s="59"/>
      <c r="BD2586" s="59"/>
      <c r="BE2586" s="59"/>
      <c r="BF2586" s="59"/>
      <c r="BG2586" s="59"/>
      <c r="BH2586" s="59"/>
      <c r="BI2586" s="59"/>
      <c r="BJ2586" s="59"/>
      <c r="BK2586" s="59"/>
      <c r="BL2586" s="59"/>
    </row>
    <row r="2587" spans="2:64" s="56" customFormat="1">
      <c r="B2587" s="57"/>
      <c r="C2587" s="57"/>
      <c r="E2587" s="59"/>
      <c r="F2587" s="59"/>
      <c r="G2587" s="57"/>
      <c r="H2587" s="59"/>
      <c r="I2587" s="464"/>
      <c r="J2587" s="464"/>
      <c r="K2587" s="464"/>
      <c r="L2587" s="464"/>
      <c r="M2587" s="102"/>
      <c r="N2587" s="102"/>
      <c r="O2587" s="102"/>
      <c r="R2587" s="59"/>
      <c r="S2587" s="59"/>
      <c r="T2587" s="59"/>
      <c r="U2587" s="59"/>
      <c r="V2587" s="59"/>
      <c r="W2587" s="59"/>
      <c r="X2587" s="59"/>
      <c r="Y2587" s="59"/>
      <c r="Z2587" s="59"/>
      <c r="AA2587" s="59"/>
      <c r="AB2587" s="59"/>
      <c r="AF2587" s="59"/>
      <c r="AG2587" s="59"/>
      <c r="AH2587" s="59"/>
      <c r="AI2587" s="59"/>
      <c r="AJ2587" s="59"/>
      <c r="AK2587" s="59"/>
      <c r="AL2587" s="59"/>
      <c r="AM2587" s="59"/>
      <c r="AN2587" s="59"/>
      <c r="AO2587" s="59"/>
      <c r="AP2587" s="59"/>
      <c r="AQ2587" s="59"/>
      <c r="AR2587" s="59"/>
      <c r="AS2587" s="59"/>
      <c r="AT2587" s="59"/>
      <c r="AU2587" s="59"/>
      <c r="AV2587" s="59"/>
      <c r="AW2587" s="59"/>
      <c r="AX2587" s="59"/>
      <c r="AZ2587" s="59"/>
      <c r="BA2587" s="59"/>
      <c r="BB2587" s="59"/>
      <c r="BC2587" s="59"/>
      <c r="BD2587" s="59"/>
      <c r="BE2587" s="59"/>
      <c r="BF2587" s="59"/>
      <c r="BG2587" s="59"/>
      <c r="BH2587" s="59"/>
      <c r="BI2587" s="59"/>
      <c r="BJ2587" s="59"/>
      <c r="BK2587" s="59"/>
      <c r="BL2587" s="59"/>
    </row>
    <row r="2588" spans="2:64" s="56" customFormat="1">
      <c r="B2588" s="57"/>
      <c r="C2588" s="57"/>
      <c r="E2588" s="59"/>
      <c r="F2588" s="59"/>
      <c r="G2588" s="57"/>
      <c r="H2588" s="59"/>
      <c r="I2588" s="464"/>
      <c r="J2588" s="464"/>
      <c r="K2588" s="464"/>
      <c r="L2588" s="464"/>
      <c r="M2588" s="102"/>
      <c r="N2588" s="102"/>
      <c r="O2588" s="102"/>
      <c r="R2588" s="59"/>
      <c r="S2588" s="59"/>
      <c r="T2588" s="59"/>
      <c r="U2588" s="59"/>
      <c r="V2588" s="59"/>
      <c r="W2588" s="59"/>
      <c r="X2588" s="59"/>
      <c r="Y2588" s="59"/>
      <c r="Z2588" s="59"/>
      <c r="AA2588" s="59"/>
      <c r="AB2588" s="59"/>
      <c r="AF2588" s="59"/>
      <c r="AG2588" s="59"/>
      <c r="AH2588" s="59"/>
      <c r="AI2588" s="59"/>
      <c r="AJ2588" s="59"/>
      <c r="AK2588" s="59"/>
      <c r="AL2588" s="59"/>
      <c r="AM2588" s="59"/>
      <c r="AN2588" s="59"/>
      <c r="AO2588" s="59"/>
      <c r="AP2588" s="59"/>
      <c r="AQ2588" s="59"/>
      <c r="AR2588" s="59"/>
      <c r="AS2588" s="59"/>
      <c r="AT2588" s="59"/>
      <c r="AU2588" s="59"/>
      <c r="AV2588" s="59"/>
      <c r="AW2588" s="59"/>
      <c r="AX2588" s="59"/>
      <c r="AZ2588" s="59"/>
      <c r="BA2588" s="59"/>
      <c r="BB2588" s="59"/>
      <c r="BC2588" s="59"/>
      <c r="BD2588" s="59"/>
      <c r="BE2588" s="59"/>
      <c r="BF2588" s="59"/>
      <c r="BG2588" s="59"/>
      <c r="BH2588" s="59"/>
      <c r="BI2588" s="59"/>
      <c r="BJ2588" s="59"/>
      <c r="BK2588" s="59"/>
      <c r="BL2588" s="59"/>
    </row>
    <row r="2589" spans="2:64" s="56" customFormat="1">
      <c r="B2589" s="57"/>
      <c r="C2589" s="57"/>
      <c r="E2589" s="59"/>
      <c r="F2589" s="59"/>
      <c r="G2589" s="57"/>
      <c r="H2589" s="59"/>
      <c r="I2589" s="464"/>
      <c r="J2589" s="464"/>
      <c r="K2589" s="464"/>
      <c r="L2589" s="464"/>
      <c r="M2589" s="102"/>
      <c r="N2589" s="102"/>
      <c r="O2589" s="102"/>
      <c r="R2589" s="59"/>
      <c r="S2589" s="59"/>
      <c r="T2589" s="59"/>
      <c r="U2589" s="59"/>
      <c r="V2589" s="59"/>
      <c r="W2589" s="59"/>
      <c r="X2589" s="59"/>
      <c r="Y2589" s="59"/>
      <c r="Z2589" s="59"/>
      <c r="AA2589" s="59"/>
      <c r="AB2589" s="59"/>
      <c r="AF2589" s="59"/>
      <c r="AG2589" s="59"/>
      <c r="AH2589" s="59"/>
      <c r="AI2589" s="59"/>
      <c r="AJ2589" s="59"/>
      <c r="AK2589" s="59"/>
      <c r="AL2589" s="59"/>
      <c r="AM2589" s="59"/>
      <c r="AN2589" s="59"/>
      <c r="AO2589" s="59"/>
      <c r="AP2589" s="59"/>
      <c r="AQ2589" s="59"/>
      <c r="AR2589" s="59"/>
      <c r="AS2589" s="59"/>
      <c r="AT2589" s="59"/>
      <c r="AU2589" s="59"/>
      <c r="AV2589" s="59"/>
      <c r="AW2589" s="59"/>
      <c r="AX2589" s="59"/>
      <c r="AZ2589" s="59"/>
      <c r="BA2589" s="59"/>
      <c r="BB2589" s="59"/>
      <c r="BC2589" s="59"/>
      <c r="BD2589" s="59"/>
      <c r="BE2589" s="59"/>
      <c r="BF2589" s="59"/>
      <c r="BG2589" s="59"/>
      <c r="BH2589" s="59"/>
      <c r="BI2589" s="59"/>
      <c r="BJ2589" s="59"/>
      <c r="BK2589" s="59"/>
      <c r="BL2589" s="59"/>
    </row>
    <row r="2590" spans="2:64" s="56" customFormat="1">
      <c r="B2590" s="57"/>
      <c r="C2590" s="57"/>
      <c r="E2590" s="59"/>
      <c r="F2590" s="59"/>
      <c r="G2590" s="57"/>
      <c r="H2590" s="59"/>
      <c r="I2590" s="464"/>
      <c r="J2590" s="464"/>
      <c r="K2590" s="464"/>
      <c r="L2590" s="464"/>
      <c r="M2590" s="102"/>
      <c r="N2590" s="102"/>
      <c r="O2590" s="102"/>
      <c r="R2590" s="59"/>
      <c r="S2590" s="59"/>
      <c r="T2590" s="59"/>
      <c r="U2590" s="59"/>
      <c r="V2590" s="59"/>
      <c r="W2590" s="59"/>
      <c r="X2590" s="59"/>
      <c r="Y2590" s="59"/>
      <c r="Z2590" s="59"/>
      <c r="AA2590" s="59"/>
      <c r="AB2590" s="59"/>
      <c r="AF2590" s="59"/>
      <c r="AG2590" s="59"/>
      <c r="AH2590" s="59"/>
      <c r="AI2590" s="59"/>
      <c r="AJ2590" s="59"/>
      <c r="AK2590" s="59"/>
      <c r="AL2590" s="59"/>
      <c r="AM2590" s="59"/>
      <c r="AN2590" s="59"/>
      <c r="AO2590" s="59"/>
      <c r="AP2590" s="59"/>
      <c r="AQ2590" s="59"/>
      <c r="AR2590" s="59"/>
      <c r="AS2590" s="59"/>
      <c r="AT2590" s="59"/>
      <c r="AU2590" s="59"/>
      <c r="AV2590" s="59"/>
      <c r="AW2590" s="59"/>
      <c r="AX2590" s="59"/>
      <c r="AZ2590" s="59"/>
      <c r="BA2590" s="59"/>
      <c r="BB2590" s="59"/>
      <c r="BC2590" s="59"/>
      <c r="BD2590" s="59"/>
      <c r="BE2590" s="59"/>
      <c r="BF2590" s="59"/>
      <c r="BG2590" s="59"/>
      <c r="BH2590" s="59"/>
      <c r="BI2590" s="59"/>
      <c r="BJ2590" s="59"/>
      <c r="BK2590" s="59"/>
      <c r="BL2590" s="59"/>
    </row>
    <row r="2591" spans="2:64" s="56" customFormat="1">
      <c r="B2591" s="57"/>
      <c r="C2591" s="57"/>
      <c r="E2591" s="59"/>
      <c r="F2591" s="59"/>
      <c r="G2591" s="57"/>
      <c r="H2591" s="59"/>
      <c r="I2591" s="464"/>
      <c r="J2591" s="464"/>
      <c r="K2591" s="464"/>
      <c r="L2591" s="464"/>
      <c r="M2591" s="102"/>
      <c r="N2591" s="102"/>
      <c r="O2591" s="102"/>
      <c r="R2591" s="59"/>
      <c r="S2591" s="59"/>
      <c r="T2591" s="59"/>
      <c r="U2591" s="59"/>
      <c r="V2591" s="59"/>
      <c r="W2591" s="59"/>
      <c r="X2591" s="59"/>
      <c r="Y2591" s="59"/>
      <c r="Z2591" s="59"/>
      <c r="AA2591" s="59"/>
      <c r="AB2591" s="59"/>
      <c r="AF2591" s="59"/>
      <c r="AG2591" s="59"/>
      <c r="AH2591" s="59"/>
      <c r="AI2591" s="59"/>
      <c r="AJ2591" s="59"/>
      <c r="AK2591" s="59"/>
      <c r="AL2591" s="59"/>
      <c r="AM2591" s="59"/>
      <c r="AN2591" s="59"/>
      <c r="AO2591" s="59"/>
      <c r="AP2591" s="59"/>
      <c r="AQ2591" s="59"/>
      <c r="AR2591" s="59"/>
      <c r="AS2591" s="59"/>
      <c r="AT2591" s="59"/>
      <c r="AU2591" s="59"/>
      <c r="AV2591" s="59"/>
      <c r="AW2591" s="59"/>
      <c r="AX2591" s="59"/>
      <c r="AZ2591" s="59"/>
      <c r="BA2591" s="59"/>
      <c r="BB2591" s="59"/>
      <c r="BC2591" s="59"/>
      <c r="BD2591" s="59"/>
      <c r="BE2591" s="59"/>
      <c r="BF2591" s="59"/>
      <c r="BG2591" s="59"/>
      <c r="BH2591" s="59"/>
      <c r="BI2591" s="59"/>
      <c r="BJ2591" s="59"/>
      <c r="BK2591" s="59"/>
      <c r="BL2591" s="59"/>
    </row>
    <row r="2592" spans="2:64" s="56" customFormat="1">
      <c r="B2592" s="57"/>
      <c r="C2592" s="57"/>
      <c r="E2592" s="59"/>
      <c r="F2592" s="59"/>
      <c r="G2592" s="57"/>
      <c r="H2592" s="59"/>
      <c r="I2592" s="464"/>
      <c r="J2592" s="464"/>
      <c r="K2592" s="464"/>
      <c r="L2592" s="464"/>
      <c r="M2592" s="102"/>
      <c r="N2592" s="102"/>
      <c r="O2592" s="102"/>
      <c r="R2592" s="59"/>
      <c r="S2592" s="59"/>
      <c r="T2592" s="59"/>
      <c r="U2592" s="59"/>
      <c r="V2592" s="59"/>
      <c r="W2592" s="59"/>
      <c r="X2592" s="59"/>
      <c r="Y2592" s="59"/>
      <c r="Z2592" s="59"/>
      <c r="AA2592" s="59"/>
      <c r="AB2592" s="59"/>
      <c r="AF2592" s="59"/>
      <c r="AG2592" s="59"/>
      <c r="AH2592" s="59"/>
      <c r="AI2592" s="59"/>
      <c r="AJ2592" s="59"/>
      <c r="AK2592" s="59"/>
      <c r="AL2592" s="59"/>
      <c r="AM2592" s="59"/>
      <c r="AN2592" s="59"/>
      <c r="AO2592" s="59"/>
      <c r="AP2592" s="59"/>
      <c r="AQ2592" s="59"/>
      <c r="AR2592" s="59"/>
      <c r="AS2592" s="59"/>
      <c r="AT2592" s="59"/>
      <c r="AU2592" s="59"/>
      <c r="AV2592" s="59"/>
      <c r="AW2592" s="59"/>
      <c r="AX2592" s="59"/>
      <c r="AZ2592" s="59"/>
      <c r="BA2592" s="59"/>
      <c r="BB2592" s="59"/>
      <c r="BC2592" s="59"/>
      <c r="BD2592" s="59"/>
      <c r="BE2592" s="59"/>
      <c r="BF2592" s="59"/>
      <c r="BG2592" s="59"/>
      <c r="BH2592" s="59"/>
      <c r="BI2592" s="59"/>
      <c r="BJ2592" s="59"/>
      <c r="BK2592" s="59"/>
      <c r="BL2592" s="59"/>
    </row>
    <row r="2593" spans="2:64" s="56" customFormat="1">
      <c r="B2593" s="57"/>
      <c r="C2593" s="57"/>
      <c r="E2593" s="59"/>
      <c r="F2593" s="59"/>
      <c r="G2593" s="57"/>
      <c r="H2593" s="59"/>
      <c r="I2593" s="464"/>
      <c r="J2593" s="464"/>
      <c r="K2593" s="464"/>
      <c r="L2593" s="464"/>
      <c r="M2593" s="102"/>
      <c r="N2593" s="102"/>
      <c r="O2593" s="102"/>
      <c r="R2593" s="59"/>
      <c r="S2593" s="59"/>
      <c r="T2593" s="59"/>
      <c r="U2593" s="59"/>
      <c r="V2593" s="59"/>
      <c r="W2593" s="59"/>
      <c r="X2593" s="59"/>
      <c r="Y2593" s="59"/>
      <c r="Z2593" s="59"/>
      <c r="AA2593" s="59"/>
      <c r="AB2593" s="59"/>
      <c r="AF2593" s="59"/>
      <c r="AG2593" s="59"/>
      <c r="AH2593" s="59"/>
      <c r="AI2593" s="59"/>
      <c r="AJ2593" s="59"/>
      <c r="AK2593" s="59"/>
      <c r="AL2593" s="59"/>
      <c r="AM2593" s="59"/>
      <c r="AN2593" s="59"/>
      <c r="AO2593" s="59"/>
      <c r="AP2593" s="59"/>
      <c r="AQ2593" s="59"/>
      <c r="AR2593" s="59"/>
      <c r="AS2593" s="59"/>
      <c r="AT2593" s="59"/>
      <c r="AU2593" s="59"/>
      <c r="AV2593" s="59"/>
      <c r="AW2593" s="59"/>
      <c r="AX2593" s="59"/>
      <c r="AZ2593" s="59"/>
      <c r="BA2593" s="59"/>
      <c r="BB2593" s="59"/>
      <c r="BC2593" s="59"/>
      <c r="BD2593" s="59"/>
      <c r="BE2593" s="59"/>
      <c r="BF2593" s="59"/>
      <c r="BG2593" s="59"/>
      <c r="BH2593" s="59"/>
      <c r="BI2593" s="59"/>
      <c r="BJ2593" s="59"/>
      <c r="BK2593" s="59"/>
      <c r="BL2593" s="59"/>
    </row>
    <row r="2594" spans="2:64" s="56" customFormat="1">
      <c r="B2594" s="57"/>
      <c r="C2594" s="57"/>
      <c r="E2594" s="59"/>
      <c r="F2594" s="59"/>
      <c r="G2594" s="57"/>
      <c r="H2594" s="59"/>
      <c r="I2594" s="464"/>
      <c r="J2594" s="464"/>
      <c r="K2594" s="464"/>
      <c r="L2594" s="464"/>
      <c r="M2594" s="102"/>
      <c r="N2594" s="102"/>
      <c r="O2594" s="102"/>
      <c r="R2594" s="59"/>
      <c r="S2594" s="59"/>
      <c r="T2594" s="59"/>
      <c r="U2594" s="59"/>
      <c r="V2594" s="59"/>
      <c r="W2594" s="59"/>
      <c r="X2594" s="59"/>
      <c r="Y2594" s="59"/>
      <c r="Z2594" s="59"/>
      <c r="AA2594" s="59"/>
      <c r="AB2594" s="59"/>
      <c r="AF2594" s="59"/>
      <c r="AG2594" s="59"/>
      <c r="AH2594" s="59"/>
      <c r="AI2594" s="59"/>
      <c r="AJ2594" s="59"/>
      <c r="AK2594" s="59"/>
      <c r="AL2594" s="59"/>
      <c r="AM2594" s="59"/>
      <c r="AN2594" s="59"/>
      <c r="AO2594" s="59"/>
      <c r="AP2594" s="59"/>
      <c r="AQ2594" s="59"/>
      <c r="AR2594" s="59"/>
      <c r="AS2594" s="59"/>
      <c r="AT2594" s="59"/>
      <c r="AU2594" s="59"/>
      <c r="AV2594" s="59"/>
      <c r="AW2594" s="59"/>
      <c r="AX2594" s="59"/>
      <c r="AZ2594" s="59"/>
      <c r="BA2594" s="59"/>
      <c r="BB2594" s="59"/>
      <c r="BC2594" s="59"/>
      <c r="BD2594" s="59"/>
      <c r="BE2594" s="59"/>
      <c r="BF2594" s="59"/>
      <c r="BG2594" s="59"/>
      <c r="BH2594" s="59"/>
      <c r="BI2594" s="59"/>
      <c r="BJ2594" s="59"/>
      <c r="BK2594" s="59"/>
      <c r="BL2594" s="59"/>
    </row>
    <row r="2595" spans="2:64" s="56" customFormat="1">
      <c r="B2595" s="57"/>
      <c r="C2595" s="57"/>
      <c r="E2595" s="59"/>
      <c r="F2595" s="59"/>
      <c r="G2595" s="57"/>
      <c r="H2595" s="59"/>
      <c r="I2595" s="464"/>
      <c r="J2595" s="464"/>
      <c r="K2595" s="464"/>
      <c r="L2595" s="464"/>
      <c r="M2595" s="102"/>
      <c r="N2595" s="102"/>
      <c r="O2595" s="102"/>
      <c r="R2595" s="59"/>
      <c r="S2595" s="59"/>
      <c r="T2595" s="59"/>
      <c r="U2595" s="59"/>
      <c r="V2595" s="59"/>
      <c r="W2595" s="59"/>
      <c r="X2595" s="59"/>
      <c r="Y2595" s="59"/>
      <c r="Z2595" s="59"/>
      <c r="AA2595" s="59"/>
      <c r="AB2595" s="59"/>
      <c r="AF2595" s="59"/>
      <c r="AG2595" s="59"/>
      <c r="AH2595" s="59"/>
      <c r="AI2595" s="59"/>
      <c r="AJ2595" s="59"/>
      <c r="AK2595" s="59"/>
      <c r="AL2595" s="59"/>
      <c r="AM2595" s="59"/>
      <c r="AN2595" s="59"/>
      <c r="AO2595" s="59"/>
      <c r="AP2595" s="59"/>
      <c r="AQ2595" s="59"/>
      <c r="AR2595" s="59"/>
      <c r="AS2595" s="59"/>
      <c r="AT2595" s="59"/>
      <c r="AU2595" s="59"/>
      <c r="AV2595" s="59"/>
      <c r="AW2595" s="59"/>
      <c r="AX2595" s="59"/>
      <c r="AZ2595" s="59"/>
      <c r="BA2595" s="59"/>
      <c r="BB2595" s="59"/>
      <c r="BC2595" s="59"/>
      <c r="BD2595" s="59"/>
      <c r="BE2595" s="59"/>
      <c r="BF2595" s="59"/>
      <c r="BG2595" s="59"/>
      <c r="BH2595" s="59"/>
      <c r="BI2595" s="59"/>
      <c r="BJ2595" s="59"/>
      <c r="BK2595" s="59"/>
      <c r="BL2595" s="59"/>
    </row>
    <row r="2596" spans="2:64" s="56" customFormat="1">
      <c r="B2596" s="57"/>
      <c r="C2596" s="57"/>
      <c r="E2596" s="59"/>
      <c r="F2596" s="59"/>
      <c r="G2596" s="57"/>
      <c r="H2596" s="59"/>
      <c r="I2596" s="464"/>
      <c r="J2596" s="464"/>
      <c r="K2596" s="464"/>
      <c r="L2596" s="464"/>
      <c r="M2596" s="102"/>
      <c r="N2596" s="102"/>
      <c r="O2596" s="102"/>
      <c r="R2596" s="59"/>
      <c r="S2596" s="59"/>
      <c r="T2596" s="59"/>
      <c r="U2596" s="59"/>
      <c r="V2596" s="59"/>
      <c r="W2596" s="59"/>
      <c r="X2596" s="59"/>
      <c r="Y2596" s="59"/>
      <c r="Z2596" s="59"/>
      <c r="AA2596" s="59"/>
      <c r="AB2596" s="59"/>
      <c r="AF2596" s="59"/>
      <c r="AG2596" s="59"/>
      <c r="AH2596" s="59"/>
      <c r="AI2596" s="59"/>
      <c r="AJ2596" s="59"/>
      <c r="AK2596" s="59"/>
      <c r="AL2596" s="59"/>
      <c r="AM2596" s="59"/>
      <c r="AN2596" s="59"/>
      <c r="AO2596" s="59"/>
      <c r="AP2596" s="59"/>
      <c r="AQ2596" s="59"/>
      <c r="AR2596" s="59"/>
      <c r="AS2596" s="59"/>
      <c r="AT2596" s="59"/>
      <c r="AU2596" s="59"/>
      <c r="AV2596" s="59"/>
      <c r="AW2596" s="59"/>
      <c r="AX2596" s="59"/>
      <c r="AZ2596" s="59"/>
      <c r="BA2596" s="59"/>
      <c r="BB2596" s="59"/>
      <c r="BC2596" s="59"/>
      <c r="BD2596" s="59"/>
      <c r="BE2596" s="59"/>
      <c r="BF2596" s="59"/>
      <c r="BG2596" s="59"/>
      <c r="BH2596" s="59"/>
      <c r="BI2596" s="59"/>
      <c r="BJ2596" s="59"/>
      <c r="BK2596" s="59"/>
      <c r="BL2596" s="59"/>
    </row>
    <row r="2597" spans="2:64" s="56" customFormat="1">
      <c r="B2597" s="57"/>
      <c r="C2597" s="57"/>
      <c r="E2597" s="59"/>
      <c r="F2597" s="59"/>
      <c r="G2597" s="57"/>
      <c r="H2597" s="59"/>
      <c r="I2597" s="464"/>
      <c r="J2597" s="464"/>
      <c r="K2597" s="464"/>
      <c r="L2597" s="464"/>
      <c r="M2597" s="102"/>
      <c r="N2597" s="102"/>
      <c r="O2597" s="102"/>
      <c r="R2597" s="59"/>
      <c r="S2597" s="59"/>
      <c r="T2597" s="59"/>
      <c r="U2597" s="59"/>
      <c r="V2597" s="59"/>
      <c r="W2597" s="59"/>
      <c r="X2597" s="59"/>
      <c r="Y2597" s="59"/>
      <c r="Z2597" s="59"/>
      <c r="AA2597" s="59"/>
      <c r="AB2597" s="59"/>
      <c r="AF2597" s="59"/>
      <c r="AG2597" s="59"/>
      <c r="AH2597" s="59"/>
      <c r="AI2597" s="59"/>
      <c r="AJ2597" s="59"/>
      <c r="AK2597" s="59"/>
      <c r="AL2597" s="59"/>
      <c r="AM2597" s="59"/>
      <c r="AN2597" s="59"/>
      <c r="AO2597" s="59"/>
      <c r="AP2597" s="59"/>
      <c r="AQ2597" s="59"/>
      <c r="AR2597" s="59"/>
      <c r="AS2597" s="59"/>
      <c r="AT2597" s="59"/>
      <c r="AU2597" s="59"/>
      <c r="AV2597" s="59"/>
      <c r="AW2597" s="59"/>
      <c r="AX2597" s="59"/>
      <c r="AZ2597" s="59"/>
      <c r="BA2597" s="59"/>
      <c r="BB2597" s="59"/>
      <c r="BC2597" s="59"/>
      <c r="BD2597" s="59"/>
      <c r="BE2597" s="59"/>
      <c r="BF2597" s="59"/>
      <c r="BG2597" s="59"/>
      <c r="BH2597" s="59"/>
      <c r="BI2597" s="59"/>
      <c r="BJ2597" s="59"/>
      <c r="BK2597" s="59"/>
      <c r="BL2597" s="59"/>
    </row>
    <row r="2598" spans="2:64" s="56" customFormat="1">
      <c r="B2598" s="57"/>
      <c r="C2598" s="57"/>
      <c r="E2598" s="59"/>
      <c r="F2598" s="59"/>
      <c r="G2598" s="57"/>
      <c r="H2598" s="59"/>
      <c r="I2598" s="464"/>
      <c r="J2598" s="464"/>
      <c r="K2598" s="464"/>
      <c r="L2598" s="464"/>
      <c r="M2598" s="102"/>
      <c r="N2598" s="102"/>
      <c r="O2598" s="102"/>
      <c r="R2598" s="59"/>
      <c r="S2598" s="59"/>
      <c r="T2598" s="59"/>
      <c r="U2598" s="59"/>
      <c r="V2598" s="59"/>
      <c r="W2598" s="59"/>
      <c r="X2598" s="59"/>
      <c r="Y2598" s="59"/>
      <c r="Z2598" s="59"/>
      <c r="AA2598" s="59"/>
      <c r="AB2598" s="59"/>
      <c r="AF2598" s="59"/>
      <c r="AG2598" s="59"/>
      <c r="AH2598" s="59"/>
      <c r="AI2598" s="59"/>
      <c r="AJ2598" s="59"/>
      <c r="AK2598" s="59"/>
      <c r="AL2598" s="59"/>
      <c r="AM2598" s="59"/>
      <c r="AN2598" s="59"/>
      <c r="AO2598" s="59"/>
      <c r="AP2598" s="59"/>
      <c r="AQ2598" s="59"/>
      <c r="AR2598" s="59"/>
      <c r="AS2598" s="59"/>
      <c r="AT2598" s="59"/>
      <c r="AU2598" s="59"/>
      <c r="AV2598" s="59"/>
      <c r="AW2598" s="59"/>
      <c r="AX2598" s="59"/>
      <c r="AZ2598" s="59"/>
      <c r="BA2598" s="59"/>
      <c r="BB2598" s="59"/>
      <c r="BC2598" s="59"/>
      <c r="BD2598" s="59"/>
      <c r="BE2598" s="59"/>
      <c r="BF2598" s="59"/>
      <c r="BG2598" s="59"/>
      <c r="BH2598" s="59"/>
      <c r="BI2598" s="59"/>
      <c r="BJ2598" s="59"/>
      <c r="BK2598" s="59"/>
      <c r="BL2598" s="59"/>
    </row>
    <row r="2599" spans="2:64" s="56" customFormat="1">
      <c r="B2599" s="57"/>
      <c r="C2599" s="57"/>
      <c r="E2599" s="59"/>
      <c r="F2599" s="59"/>
      <c r="G2599" s="57"/>
      <c r="H2599" s="59"/>
      <c r="I2599" s="464"/>
      <c r="J2599" s="464"/>
      <c r="K2599" s="464"/>
      <c r="L2599" s="464"/>
      <c r="M2599" s="102"/>
      <c r="N2599" s="102"/>
      <c r="O2599" s="102"/>
      <c r="R2599" s="59"/>
      <c r="S2599" s="59"/>
      <c r="T2599" s="59"/>
      <c r="U2599" s="59"/>
      <c r="V2599" s="59"/>
      <c r="W2599" s="59"/>
      <c r="X2599" s="59"/>
      <c r="Y2599" s="59"/>
      <c r="Z2599" s="59"/>
      <c r="AA2599" s="59"/>
      <c r="AB2599" s="59"/>
      <c r="AF2599" s="59"/>
      <c r="AG2599" s="59"/>
      <c r="AH2599" s="59"/>
      <c r="AI2599" s="59"/>
      <c r="AJ2599" s="59"/>
      <c r="AK2599" s="59"/>
      <c r="AL2599" s="59"/>
      <c r="AM2599" s="59"/>
      <c r="AN2599" s="59"/>
      <c r="AO2599" s="59"/>
      <c r="AP2599" s="59"/>
      <c r="AQ2599" s="59"/>
      <c r="AR2599" s="59"/>
      <c r="AS2599" s="59"/>
      <c r="AT2599" s="59"/>
      <c r="AU2599" s="59"/>
      <c r="AV2599" s="59"/>
      <c r="AW2599" s="59"/>
      <c r="AX2599" s="59"/>
      <c r="AZ2599" s="59"/>
      <c r="BA2599" s="59"/>
      <c r="BB2599" s="59"/>
      <c r="BC2599" s="59"/>
      <c r="BD2599" s="59"/>
      <c r="BE2599" s="59"/>
      <c r="BF2599" s="59"/>
      <c r="BG2599" s="59"/>
      <c r="BH2599" s="59"/>
      <c r="BI2599" s="59"/>
      <c r="BJ2599" s="59"/>
      <c r="BK2599" s="59"/>
      <c r="BL2599" s="59"/>
    </row>
    <row r="2600" spans="2:64" s="56" customFormat="1">
      <c r="B2600" s="57"/>
      <c r="C2600" s="57"/>
      <c r="E2600" s="59"/>
      <c r="F2600" s="59"/>
      <c r="G2600" s="57"/>
      <c r="H2600" s="59"/>
      <c r="I2600" s="464"/>
      <c r="J2600" s="464"/>
      <c r="K2600" s="464"/>
      <c r="L2600" s="464"/>
      <c r="M2600" s="102"/>
      <c r="N2600" s="102"/>
      <c r="O2600" s="102"/>
      <c r="R2600" s="59"/>
      <c r="S2600" s="59"/>
      <c r="T2600" s="59"/>
      <c r="U2600" s="59"/>
      <c r="V2600" s="59"/>
      <c r="W2600" s="59"/>
      <c r="X2600" s="59"/>
      <c r="Y2600" s="59"/>
      <c r="Z2600" s="59"/>
      <c r="AA2600" s="59"/>
      <c r="AB2600" s="59"/>
      <c r="AF2600" s="59"/>
      <c r="AG2600" s="59"/>
      <c r="AH2600" s="59"/>
      <c r="AI2600" s="59"/>
      <c r="AJ2600" s="59"/>
      <c r="AK2600" s="59"/>
      <c r="AL2600" s="59"/>
      <c r="AM2600" s="59"/>
      <c r="AN2600" s="59"/>
      <c r="AO2600" s="59"/>
      <c r="AP2600" s="59"/>
      <c r="AQ2600" s="59"/>
      <c r="AR2600" s="59"/>
      <c r="AS2600" s="59"/>
      <c r="AT2600" s="59"/>
      <c r="AU2600" s="59"/>
      <c r="AV2600" s="59"/>
      <c r="AW2600" s="59"/>
      <c r="AX2600" s="59"/>
      <c r="AZ2600" s="59"/>
      <c r="BA2600" s="59"/>
      <c r="BB2600" s="59"/>
      <c r="BC2600" s="59"/>
      <c r="BD2600" s="59"/>
      <c r="BE2600" s="59"/>
      <c r="BF2600" s="59"/>
      <c r="BG2600" s="59"/>
      <c r="BH2600" s="59"/>
      <c r="BI2600" s="59"/>
      <c r="BJ2600" s="59"/>
      <c r="BK2600" s="59"/>
      <c r="BL2600" s="59"/>
    </row>
    <row r="2601" spans="2:64" s="56" customFormat="1">
      <c r="B2601" s="57"/>
      <c r="C2601" s="57"/>
      <c r="E2601" s="59"/>
      <c r="F2601" s="59"/>
      <c r="G2601" s="57"/>
      <c r="H2601" s="59"/>
      <c r="I2601" s="464"/>
      <c r="J2601" s="464"/>
      <c r="K2601" s="464"/>
      <c r="L2601" s="464"/>
      <c r="M2601" s="102"/>
      <c r="N2601" s="102"/>
      <c r="O2601" s="102"/>
      <c r="R2601" s="59"/>
      <c r="S2601" s="59"/>
      <c r="T2601" s="59"/>
      <c r="U2601" s="59"/>
      <c r="V2601" s="59"/>
      <c r="W2601" s="59"/>
      <c r="X2601" s="59"/>
      <c r="Y2601" s="59"/>
      <c r="Z2601" s="59"/>
      <c r="AA2601" s="59"/>
      <c r="AB2601" s="59"/>
      <c r="AF2601" s="59"/>
      <c r="AG2601" s="59"/>
      <c r="AH2601" s="59"/>
      <c r="AI2601" s="59"/>
      <c r="AJ2601" s="59"/>
      <c r="AK2601" s="59"/>
      <c r="AL2601" s="59"/>
      <c r="AM2601" s="59"/>
      <c r="AN2601" s="59"/>
      <c r="AO2601" s="59"/>
      <c r="AP2601" s="59"/>
      <c r="AQ2601" s="59"/>
      <c r="AR2601" s="59"/>
      <c r="AS2601" s="59"/>
      <c r="AT2601" s="59"/>
      <c r="AU2601" s="59"/>
      <c r="AV2601" s="59"/>
      <c r="AW2601" s="59"/>
      <c r="AX2601" s="59"/>
      <c r="AZ2601" s="59"/>
      <c r="BA2601" s="59"/>
      <c r="BB2601" s="59"/>
      <c r="BC2601" s="59"/>
      <c r="BD2601" s="59"/>
      <c r="BE2601" s="59"/>
      <c r="BF2601" s="59"/>
      <c r="BG2601" s="59"/>
      <c r="BH2601" s="59"/>
      <c r="BI2601" s="59"/>
      <c r="BJ2601" s="59"/>
      <c r="BK2601" s="59"/>
      <c r="BL2601" s="59"/>
    </row>
    <row r="2602" spans="2:64" s="56" customFormat="1">
      <c r="B2602" s="57"/>
      <c r="C2602" s="57"/>
      <c r="E2602" s="59"/>
      <c r="F2602" s="59"/>
      <c r="G2602" s="57"/>
      <c r="H2602" s="59"/>
      <c r="I2602" s="464"/>
      <c r="J2602" s="464"/>
      <c r="K2602" s="464"/>
      <c r="L2602" s="464"/>
      <c r="M2602" s="102"/>
      <c r="N2602" s="102"/>
      <c r="O2602" s="102"/>
      <c r="R2602" s="59"/>
      <c r="S2602" s="59"/>
      <c r="T2602" s="59"/>
      <c r="U2602" s="59"/>
      <c r="V2602" s="59"/>
      <c r="W2602" s="59"/>
      <c r="X2602" s="59"/>
      <c r="Y2602" s="59"/>
      <c r="Z2602" s="59"/>
      <c r="AA2602" s="59"/>
      <c r="AB2602" s="59"/>
      <c r="AF2602" s="59"/>
      <c r="AG2602" s="59"/>
      <c r="AH2602" s="59"/>
      <c r="AI2602" s="59"/>
      <c r="AJ2602" s="59"/>
      <c r="AK2602" s="59"/>
      <c r="AL2602" s="59"/>
      <c r="AM2602" s="59"/>
      <c r="AN2602" s="59"/>
      <c r="AO2602" s="59"/>
      <c r="AP2602" s="59"/>
      <c r="AQ2602" s="59"/>
      <c r="AR2602" s="59"/>
      <c r="AS2602" s="59"/>
      <c r="AT2602" s="59"/>
      <c r="AU2602" s="59"/>
      <c r="AV2602" s="59"/>
      <c r="AW2602" s="59"/>
      <c r="AX2602" s="59"/>
      <c r="AZ2602" s="59"/>
      <c r="BA2602" s="59"/>
      <c r="BB2602" s="59"/>
      <c r="BC2602" s="59"/>
      <c r="BD2602" s="59"/>
      <c r="BE2602" s="59"/>
      <c r="BF2602" s="59"/>
      <c r="BG2602" s="59"/>
      <c r="BH2602" s="59"/>
      <c r="BI2602" s="59"/>
      <c r="BJ2602" s="59"/>
      <c r="BK2602" s="59"/>
      <c r="BL2602" s="59"/>
    </row>
    <row r="2603" spans="2:64" s="56" customFormat="1">
      <c r="B2603" s="57"/>
      <c r="C2603" s="57"/>
      <c r="E2603" s="59"/>
      <c r="F2603" s="59"/>
      <c r="G2603" s="57"/>
      <c r="H2603" s="59"/>
      <c r="I2603" s="464"/>
      <c r="J2603" s="464"/>
      <c r="K2603" s="464"/>
      <c r="L2603" s="464"/>
      <c r="M2603" s="102"/>
      <c r="N2603" s="102"/>
      <c r="O2603" s="102"/>
      <c r="R2603" s="59"/>
      <c r="S2603" s="59"/>
      <c r="T2603" s="59"/>
      <c r="U2603" s="59"/>
      <c r="V2603" s="59"/>
      <c r="W2603" s="59"/>
      <c r="X2603" s="59"/>
      <c r="Y2603" s="59"/>
      <c r="Z2603" s="59"/>
      <c r="AA2603" s="59"/>
      <c r="AB2603" s="59"/>
      <c r="AF2603" s="59"/>
      <c r="AG2603" s="59"/>
      <c r="AH2603" s="59"/>
      <c r="AI2603" s="59"/>
      <c r="AJ2603" s="59"/>
      <c r="AK2603" s="59"/>
      <c r="AL2603" s="59"/>
      <c r="AM2603" s="59"/>
      <c r="AN2603" s="59"/>
      <c r="AO2603" s="59"/>
      <c r="AP2603" s="59"/>
      <c r="AQ2603" s="59"/>
      <c r="AR2603" s="59"/>
      <c r="AS2603" s="59"/>
      <c r="AT2603" s="59"/>
      <c r="AU2603" s="59"/>
      <c r="AV2603" s="59"/>
      <c r="AW2603" s="59"/>
      <c r="AX2603" s="59"/>
      <c r="AZ2603" s="59"/>
      <c r="BA2603" s="59"/>
      <c r="BB2603" s="59"/>
      <c r="BC2603" s="59"/>
      <c r="BD2603" s="59"/>
      <c r="BE2603" s="59"/>
      <c r="BF2603" s="59"/>
      <c r="BG2603" s="59"/>
      <c r="BH2603" s="59"/>
      <c r="BI2603" s="59"/>
      <c r="BJ2603" s="59"/>
      <c r="BK2603" s="59"/>
      <c r="BL2603" s="59"/>
    </row>
    <row r="2604" spans="2:64" s="56" customFormat="1">
      <c r="B2604" s="57"/>
      <c r="C2604" s="57"/>
      <c r="E2604" s="59"/>
      <c r="F2604" s="59"/>
      <c r="G2604" s="57"/>
      <c r="H2604" s="59"/>
      <c r="I2604" s="464"/>
      <c r="J2604" s="464"/>
      <c r="K2604" s="464"/>
      <c r="L2604" s="464"/>
      <c r="M2604" s="102"/>
      <c r="N2604" s="102"/>
      <c r="O2604" s="102"/>
      <c r="R2604" s="59"/>
      <c r="S2604" s="59"/>
      <c r="T2604" s="59"/>
      <c r="U2604" s="59"/>
      <c r="V2604" s="59"/>
      <c r="W2604" s="59"/>
      <c r="X2604" s="59"/>
      <c r="Y2604" s="59"/>
      <c r="Z2604" s="59"/>
      <c r="AA2604" s="59"/>
      <c r="AB2604" s="59"/>
      <c r="AF2604" s="59"/>
      <c r="AG2604" s="59"/>
      <c r="AH2604" s="59"/>
      <c r="AI2604" s="59"/>
      <c r="AJ2604" s="59"/>
      <c r="AK2604" s="59"/>
      <c r="AL2604" s="59"/>
      <c r="AM2604" s="59"/>
      <c r="AN2604" s="59"/>
      <c r="AO2604" s="59"/>
      <c r="AP2604" s="59"/>
      <c r="AQ2604" s="59"/>
      <c r="AR2604" s="59"/>
      <c r="AS2604" s="59"/>
      <c r="AT2604" s="59"/>
      <c r="AU2604" s="59"/>
      <c r="AV2604" s="59"/>
      <c r="AW2604" s="59"/>
      <c r="AX2604" s="59"/>
      <c r="AZ2604" s="59"/>
      <c r="BA2604" s="59"/>
      <c r="BB2604" s="59"/>
      <c r="BC2604" s="59"/>
      <c r="BD2604" s="59"/>
      <c r="BE2604" s="59"/>
      <c r="BF2604" s="59"/>
      <c r="BG2604" s="59"/>
      <c r="BH2604" s="59"/>
      <c r="BI2604" s="59"/>
      <c r="BJ2604" s="59"/>
      <c r="BK2604" s="59"/>
      <c r="BL2604" s="59"/>
    </row>
    <row r="2605" spans="2:64" s="56" customFormat="1">
      <c r="B2605" s="57"/>
      <c r="C2605" s="57"/>
      <c r="E2605" s="59"/>
      <c r="F2605" s="59"/>
      <c r="G2605" s="57"/>
      <c r="H2605" s="59"/>
      <c r="I2605" s="464"/>
      <c r="J2605" s="464"/>
      <c r="K2605" s="464"/>
      <c r="L2605" s="464"/>
      <c r="M2605" s="102"/>
      <c r="N2605" s="102"/>
      <c r="O2605" s="102"/>
      <c r="R2605" s="59"/>
      <c r="S2605" s="59"/>
      <c r="T2605" s="59"/>
      <c r="U2605" s="59"/>
      <c r="V2605" s="59"/>
      <c r="W2605" s="59"/>
      <c r="X2605" s="59"/>
      <c r="Y2605" s="59"/>
      <c r="Z2605" s="59"/>
      <c r="AA2605" s="59"/>
      <c r="AB2605" s="59"/>
      <c r="AF2605" s="59"/>
      <c r="AG2605" s="59"/>
      <c r="AH2605" s="59"/>
      <c r="AI2605" s="59"/>
      <c r="AJ2605" s="59"/>
      <c r="AK2605" s="59"/>
      <c r="AL2605" s="59"/>
      <c r="AM2605" s="59"/>
      <c r="AN2605" s="59"/>
      <c r="AO2605" s="59"/>
      <c r="AP2605" s="59"/>
      <c r="AQ2605" s="59"/>
      <c r="AR2605" s="59"/>
      <c r="AS2605" s="59"/>
      <c r="AT2605" s="59"/>
      <c r="AU2605" s="59"/>
      <c r="AV2605" s="59"/>
      <c r="AW2605" s="59"/>
      <c r="AX2605" s="59"/>
      <c r="AZ2605" s="59"/>
      <c r="BA2605" s="59"/>
      <c r="BB2605" s="59"/>
      <c r="BC2605" s="59"/>
      <c r="BD2605" s="59"/>
      <c r="BE2605" s="59"/>
      <c r="BF2605" s="59"/>
      <c r="BG2605" s="59"/>
      <c r="BH2605" s="59"/>
      <c r="BI2605" s="59"/>
      <c r="BJ2605" s="59"/>
      <c r="BK2605" s="59"/>
      <c r="BL2605" s="59"/>
    </row>
    <row r="2606" spans="2:64" s="56" customFormat="1">
      <c r="B2606" s="57"/>
      <c r="C2606" s="57"/>
      <c r="E2606" s="59"/>
      <c r="F2606" s="59"/>
      <c r="G2606" s="57"/>
      <c r="H2606" s="59"/>
      <c r="I2606" s="464"/>
      <c r="J2606" s="464"/>
      <c r="K2606" s="464"/>
      <c r="L2606" s="464"/>
      <c r="M2606" s="102"/>
      <c r="N2606" s="102"/>
      <c r="O2606" s="102"/>
      <c r="R2606" s="59"/>
      <c r="S2606" s="59"/>
      <c r="T2606" s="59"/>
      <c r="U2606" s="59"/>
      <c r="V2606" s="59"/>
      <c r="W2606" s="59"/>
      <c r="X2606" s="59"/>
      <c r="Y2606" s="59"/>
      <c r="Z2606" s="59"/>
      <c r="AA2606" s="59"/>
      <c r="AB2606" s="59"/>
      <c r="AF2606" s="59"/>
      <c r="AG2606" s="59"/>
      <c r="AH2606" s="59"/>
      <c r="AI2606" s="59"/>
      <c r="AJ2606" s="59"/>
      <c r="AK2606" s="59"/>
      <c r="AL2606" s="59"/>
      <c r="AM2606" s="59"/>
      <c r="AN2606" s="59"/>
      <c r="AO2606" s="59"/>
      <c r="AP2606" s="59"/>
      <c r="AQ2606" s="59"/>
      <c r="AR2606" s="59"/>
      <c r="AS2606" s="59"/>
      <c r="AT2606" s="59"/>
      <c r="AU2606" s="59"/>
      <c r="AV2606" s="59"/>
      <c r="AW2606" s="59"/>
      <c r="AX2606" s="59"/>
      <c r="AZ2606" s="59"/>
      <c r="BA2606" s="59"/>
      <c r="BB2606" s="59"/>
      <c r="BC2606" s="59"/>
      <c r="BD2606" s="59"/>
      <c r="BE2606" s="59"/>
      <c r="BF2606" s="59"/>
      <c r="BG2606" s="59"/>
      <c r="BH2606" s="59"/>
      <c r="BI2606" s="59"/>
      <c r="BJ2606" s="59"/>
      <c r="BK2606" s="59"/>
      <c r="BL2606" s="59"/>
    </row>
    <row r="2607" spans="2:64" s="56" customFormat="1">
      <c r="B2607" s="57"/>
      <c r="C2607" s="57"/>
      <c r="E2607" s="59"/>
      <c r="F2607" s="59"/>
      <c r="G2607" s="57"/>
      <c r="H2607" s="59"/>
      <c r="I2607" s="464"/>
      <c r="J2607" s="464"/>
      <c r="K2607" s="464"/>
      <c r="L2607" s="464"/>
      <c r="M2607" s="102"/>
      <c r="N2607" s="102"/>
      <c r="O2607" s="102"/>
      <c r="R2607" s="59"/>
      <c r="S2607" s="59"/>
      <c r="T2607" s="59"/>
      <c r="U2607" s="59"/>
      <c r="V2607" s="59"/>
      <c r="W2607" s="59"/>
      <c r="X2607" s="59"/>
      <c r="Y2607" s="59"/>
      <c r="Z2607" s="59"/>
      <c r="AA2607" s="59"/>
      <c r="AB2607" s="59"/>
      <c r="AF2607" s="59"/>
      <c r="AG2607" s="59"/>
      <c r="AH2607" s="59"/>
      <c r="AI2607" s="59"/>
      <c r="AJ2607" s="59"/>
      <c r="AK2607" s="59"/>
      <c r="AL2607" s="59"/>
      <c r="AM2607" s="59"/>
      <c r="AN2607" s="59"/>
      <c r="AO2607" s="59"/>
      <c r="AP2607" s="59"/>
      <c r="AQ2607" s="59"/>
      <c r="AR2607" s="59"/>
      <c r="AS2607" s="59"/>
      <c r="AT2607" s="59"/>
      <c r="AU2607" s="59"/>
      <c r="AV2607" s="59"/>
      <c r="AW2607" s="59"/>
      <c r="AX2607" s="59"/>
      <c r="AZ2607" s="59"/>
      <c r="BA2607" s="59"/>
      <c r="BB2607" s="59"/>
      <c r="BC2607" s="59"/>
      <c r="BD2607" s="59"/>
      <c r="BE2607" s="59"/>
      <c r="BF2607" s="59"/>
      <c r="BG2607" s="59"/>
      <c r="BH2607" s="59"/>
      <c r="BI2607" s="59"/>
      <c r="BJ2607" s="59"/>
      <c r="BK2607" s="59"/>
      <c r="BL2607" s="59"/>
    </row>
    <row r="2608" spans="2:64" s="56" customFormat="1">
      <c r="B2608" s="57"/>
      <c r="C2608" s="57"/>
      <c r="E2608" s="59"/>
      <c r="F2608" s="59"/>
      <c r="G2608" s="57"/>
      <c r="H2608" s="59"/>
      <c r="I2608" s="464"/>
      <c r="J2608" s="464"/>
      <c r="K2608" s="464"/>
      <c r="L2608" s="464"/>
      <c r="M2608" s="102"/>
      <c r="N2608" s="102"/>
      <c r="O2608" s="102"/>
      <c r="R2608" s="59"/>
      <c r="S2608" s="59"/>
      <c r="T2608" s="59"/>
      <c r="U2608" s="59"/>
      <c r="V2608" s="59"/>
      <c r="W2608" s="59"/>
      <c r="X2608" s="59"/>
      <c r="Y2608" s="59"/>
      <c r="Z2608" s="59"/>
      <c r="AA2608" s="59"/>
      <c r="AB2608" s="59"/>
      <c r="AF2608" s="59"/>
      <c r="AG2608" s="59"/>
      <c r="AH2608" s="59"/>
      <c r="AI2608" s="59"/>
      <c r="AJ2608" s="59"/>
      <c r="AK2608" s="59"/>
      <c r="AL2608" s="59"/>
      <c r="AM2608" s="59"/>
      <c r="AN2608" s="59"/>
      <c r="AO2608" s="59"/>
      <c r="AP2608" s="59"/>
      <c r="AQ2608" s="59"/>
      <c r="AR2608" s="59"/>
      <c r="AS2608" s="59"/>
      <c r="AT2608" s="59"/>
      <c r="AU2608" s="59"/>
      <c r="AV2608" s="59"/>
      <c r="AW2608" s="59"/>
      <c r="AX2608" s="59"/>
      <c r="AZ2608" s="59"/>
      <c r="BA2608" s="59"/>
      <c r="BB2608" s="59"/>
      <c r="BC2608" s="59"/>
      <c r="BD2608" s="59"/>
      <c r="BE2608" s="59"/>
      <c r="BF2608" s="59"/>
      <c r="BG2608" s="59"/>
      <c r="BH2608" s="59"/>
      <c r="BI2608" s="59"/>
      <c r="BJ2608" s="59"/>
      <c r="BK2608" s="59"/>
      <c r="BL2608" s="59"/>
    </row>
    <row r="2609" spans="2:64" s="56" customFormat="1">
      <c r="B2609" s="57"/>
      <c r="C2609" s="57"/>
      <c r="E2609" s="59"/>
      <c r="F2609" s="59"/>
      <c r="G2609" s="57"/>
      <c r="H2609" s="59"/>
      <c r="I2609" s="464"/>
      <c r="J2609" s="464"/>
      <c r="K2609" s="464"/>
      <c r="L2609" s="464"/>
      <c r="M2609" s="102"/>
      <c r="N2609" s="102"/>
      <c r="O2609" s="102"/>
      <c r="R2609" s="59"/>
      <c r="S2609" s="59"/>
      <c r="T2609" s="59"/>
      <c r="U2609" s="59"/>
      <c r="V2609" s="59"/>
      <c r="W2609" s="59"/>
      <c r="X2609" s="59"/>
      <c r="Y2609" s="59"/>
      <c r="Z2609" s="59"/>
      <c r="AA2609" s="59"/>
      <c r="AB2609" s="59"/>
      <c r="AF2609" s="59"/>
      <c r="AG2609" s="59"/>
      <c r="AH2609" s="59"/>
      <c r="AI2609" s="59"/>
      <c r="AJ2609" s="59"/>
      <c r="AK2609" s="59"/>
      <c r="AL2609" s="59"/>
      <c r="AM2609" s="59"/>
      <c r="AN2609" s="59"/>
      <c r="AO2609" s="59"/>
      <c r="AP2609" s="59"/>
      <c r="AQ2609" s="59"/>
      <c r="AR2609" s="59"/>
      <c r="AS2609" s="59"/>
      <c r="AT2609" s="59"/>
      <c r="AU2609" s="59"/>
      <c r="AV2609" s="59"/>
      <c r="AW2609" s="59"/>
      <c r="AX2609" s="59"/>
      <c r="AZ2609" s="59"/>
      <c r="BA2609" s="59"/>
      <c r="BB2609" s="59"/>
      <c r="BC2609" s="59"/>
      <c r="BD2609" s="59"/>
      <c r="BE2609" s="59"/>
      <c r="BF2609" s="59"/>
      <c r="BG2609" s="59"/>
      <c r="BH2609" s="59"/>
      <c r="BI2609" s="59"/>
      <c r="BJ2609" s="59"/>
      <c r="BK2609" s="59"/>
      <c r="BL2609" s="59"/>
    </row>
    <row r="2610" spans="2:64" s="56" customFormat="1">
      <c r="B2610" s="57"/>
      <c r="C2610" s="57"/>
      <c r="E2610" s="59"/>
      <c r="F2610" s="59"/>
      <c r="G2610" s="57"/>
      <c r="H2610" s="59"/>
      <c r="I2610" s="464"/>
      <c r="J2610" s="464"/>
      <c r="K2610" s="464"/>
      <c r="L2610" s="464"/>
      <c r="M2610" s="102"/>
      <c r="N2610" s="102"/>
      <c r="O2610" s="102"/>
      <c r="R2610" s="59"/>
      <c r="S2610" s="59"/>
      <c r="T2610" s="59"/>
      <c r="U2610" s="59"/>
      <c r="V2610" s="59"/>
      <c r="W2610" s="59"/>
      <c r="X2610" s="59"/>
      <c r="Y2610" s="59"/>
      <c r="Z2610" s="59"/>
      <c r="AA2610" s="59"/>
      <c r="AB2610" s="59"/>
      <c r="AF2610" s="59"/>
      <c r="AG2610" s="59"/>
      <c r="AH2610" s="59"/>
      <c r="AI2610" s="59"/>
      <c r="AJ2610" s="59"/>
      <c r="AK2610" s="59"/>
      <c r="AL2610" s="59"/>
      <c r="AM2610" s="59"/>
      <c r="AN2610" s="59"/>
      <c r="AO2610" s="59"/>
      <c r="AP2610" s="59"/>
      <c r="AQ2610" s="59"/>
      <c r="AR2610" s="59"/>
      <c r="AS2610" s="59"/>
      <c r="AT2610" s="59"/>
      <c r="AU2610" s="59"/>
      <c r="AV2610" s="59"/>
      <c r="AW2610" s="59"/>
      <c r="AX2610" s="59"/>
      <c r="AZ2610" s="59"/>
      <c r="BA2610" s="59"/>
      <c r="BB2610" s="59"/>
      <c r="BC2610" s="59"/>
      <c r="BD2610" s="59"/>
      <c r="BE2610" s="59"/>
      <c r="BF2610" s="59"/>
      <c r="BG2610" s="59"/>
      <c r="BH2610" s="59"/>
      <c r="BI2610" s="59"/>
      <c r="BJ2610" s="59"/>
      <c r="BK2610" s="59"/>
      <c r="BL2610" s="59"/>
    </row>
    <row r="2611" spans="2:64" s="56" customFormat="1">
      <c r="B2611" s="57"/>
      <c r="C2611" s="57"/>
      <c r="E2611" s="59"/>
      <c r="F2611" s="59"/>
      <c r="G2611" s="57"/>
      <c r="H2611" s="59"/>
      <c r="I2611" s="464"/>
      <c r="J2611" s="464"/>
      <c r="K2611" s="464"/>
      <c r="L2611" s="464"/>
      <c r="M2611" s="102"/>
      <c r="N2611" s="102"/>
      <c r="O2611" s="102"/>
      <c r="R2611" s="59"/>
      <c r="S2611" s="59"/>
      <c r="T2611" s="59"/>
      <c r="U2611" s="59"/>
      <c r="V2611" s="59"/>
      <c r="W2611" s="59"/>
      <c r="X2611" s="59"/>
      <c r="Y2611" s="59"/>
      <c r="Z2611" s="59"/>
      <c r="AA2611" s="59"/>
      <c r="AB2611" s="59"/>
      <c r="AF2611" s="59"/>
      <c r="AG2611" s="59"/>
      <c r="AH2611" s="59"/>
      <c r="AI2611" s="59"/>
      <c r="AJ2611" s="59"/>
      <c r="AK2611" s="59"/>
      <c r="AL2611" s="59"/>
      <c r="AM2611" s="59"/>
      <c r="AN2611" s="59"/>
      <c r="AO2611" s="59"/>
      <c r="AP2611" s="59"/>
      <c r="AQ2611" s="59"/>
      <c r="AR2611" s="59"/>
      <c r="AS2611" s="59"/>
      <c r="AT2611" s="59"/>
      <c r="AU2611" s="59"/>
      <c r="AV2611" s="59"/>
      <c r="AW2611" s="59"/>
      <c r="AX2611" s="59"/>
      <c r="AZ2611" s="59"/>
      <c r="BA2611" s="59"/>
      <c r="BB2611" s="59"/>
      <c r="BC2611" s="59"/>
      <c r="BD2611" s="59"/>
      <c r="BE2611" s="59"/>
      <c r="BF2611" s="59"/>
      <c r="BG2611" s="59"/>
      <c r="BH2611" s="59"/>
      <c r="BI2611" s="59"/>
      <c r="BJ2611" s="59"/>
      <c r="BK2611" s="59"/>
      <c r="BL2611" s="59"/>
    </row>
    <row r="2612" spans="2:64" s="56" customFormat="1">
      <c r="B2612" s="57"/>
      <c r="C2612" s="57"/>
      <c r="E2612" s="59"/>
      <c r="F2612" s="59"/>
      <c r="G2612" s="57"/>
      <c r="H2612" s="59"/>
      <c r="I2612" s="464"/>
      <c r="J2612" s="464"/>
      <c r="K2612" s="464"/>
      <c r="L2612" s="464"/>
      <c r="M2612" s="102"/>
      <c r="N2612" s="102"/>
      <c r="O2612" s="102"/>
      <c r="R2612" s="59"/>
      <c r="S2612" s="59"/>
      <c r="T2612" s="59"/>
      <c r="U2612" s="59"/>
      <c r="V2612" s="59"/>
      <c r="W2612" s="59"/>
      <c r="X2612" s="59"/>
      <c r="Y2612" s="59"/>
      <c r="Z2612" s="59"/>
      <c r="AA2612" s="59"/>
      <c r="AB2612" s="59"/>
      <c r="AF2612" s="59"/>
      <c r="AG2612" s="59"/>
      <c r="AH2612" s="59"/>
      <c r="AI2612" s="59"/>
      <c r="AJ2612" s="59"/>
      <c r="AK2612" s="59"/>
      <c r="AL2612" s="59"/>
      <c r="AM2612" s="59"/>
      <c r="AN2612" s="59"/>
      <c r="AO2612" s="59"/>
      <c r="AP2612" s="59"/>
      <c r="AQ2612" s="59"/>
      <c r="AR2612" s="59"/>
      <c r="AS2612" s="59"/>
      <c r="AT2612" s="59"/>
      <c r="AU2612" s="59"/>
      <c r="AV2612" s="59"/>
      <c r="AW2612" s="59"/>
      <c r="AX2612" s="59"/>
      <c r="AZ2612" s="59"/>
      <c r="BA2612" s="59"/>
      <c r="BB2612" s="59"/>
      <c r="BC2612" s="59"/>
      <c r="BD2612" s="59"/>
      <c r="BE2612" s="59"/>
      <c r="BF2612" s="59"/>
      <c r="BG2612" s="59"/>
      <c r="BH2612" s="59"/>
      <c r="BI2612" s="59"/>
      <c r="BJ2612" s="59"/>
      <c r="BK2612" s="59"/>
      <c r="BL2612" s="59"/>
    </row>
    <row r="2613" spans="2:64" s="56" customFormat="1">
      <c r="B2613" s="57"/>
      <c r="C2613" s="57"/>
      <c r="E2613" s="59"/>
      <c r="F2613" s="59"/>
      <c r="G2613" s="57"/>
      <c r="H2613" s="59"/>
      <c r="I2613" s="464"/>
      <c r="J2613" s="464"/>
      <c r="K2613" s="464"/>
      <c r="L2613" s="464"/>
      <c r="M2613" s="102"/>
      <c r="N2613" s="102"/>
      <c r="O2613" s="102"/>
      <c r="R2613" s="59"/>
      <c r="S2613" s="59"/>
      <c r="T2613" s="59"/>
      <c r="U2613" s="59"/>
      <c r="V2613" s="59"/>
      <c r="W2613" s="59"/>
      <c r="X2613" s="59"/>
      <c r="Y2613" s="59"/>
      <c r="Z2613" s="59"/>
      <c r="AA2613" s="59"/>
      <c r="AB2613" s="59"/>
      <c r="AF2613" s="59"/>
      <c r="AG2613" s="59"/>
      <c r="AH2613" s="59"/>
      <c r="AI2613" s="59"/>
      <c r="AJ2613" s="59"/>
      <c r="AK2613" s="59"/>
      <c r="AL2613" s="59"/>
      <c r="AM2613" s="59"/>
      <c r="AN2613" s="59"/>
      <c r="AO2613" s="59"/>
      <c r="AP2613" s="59"/>
      <c r="AQ2613" s="59"/>
      <c r="AR2613" s="59"/>
      <c r="AS2613" s="59"/>
      <c r="AT2613" s="59"/>
      <c r="AU2613" s="59"/>
      <c r="AV2613" s="59"/>
      <c r="AW2613" s="59"/>
      <c r="AX2613" s="59"/>
      <c r="AZ2613" s="59"/>
      <c r="BA2613" s="59"/>
      <c r="BB2613" s="59"/>
      <c r="BC2613" s="59"/>
      <c r="BD2613" s="59"/>
      <c r="BE2613" s="59"/>
      <c r="BF2613" s="59"/>
      <c r="BG2613" s="59"/>
      <c r="BH2613" s="59"/>
      <c r="BI2613" s="59"/>
      <c r="BJ2613" s="59"/>
      <c r="BK2613" s="59"/>
      <c r="BL2613" s="59"/>
    </row>
    <row r="2614" spans="2:64" s="56" customFormat="1">
      <c r="B2614" s="57"/>
      <c r="C2614" s="57"/>
      <c r="E2614" s="59"/>
      <c r="F2614" s="59"/>
      <c r="G2614" s="57"/>
      <c r="H2614" s="59"/>
      <c r="I2614" s="464"/>
      <c r="J2614" s="464"/>
      <c r="K2614" s="464"/>
      <c r="L2614" s="464"/>
      <c r="M2614" s="102"/>
      <c r="N2614" s="102"/>
      <c r="O2614" s="102"/>
      <c r="R2614" s="59"/>
      <c r="S2614" s="59"/>
      <c r="T2614" s="59"/>
      <c r="U2614" s="59"/>
      <c r="V2614" s="59"/>
      <c r="W2614" s="59"/>
      <c r="X2614" s="59"/>
      <c r="Y2614" s="59"/>
      <c r="Z2614" s="59"/>
      <c r="AA2614" s="59"/>
      <c r="AB2614" s="59"/>
      <c r="AF2614" s="59"/>
      <c r="AG2614" s="59"/>
      <c r="AH2614" s="59"/>
      <c r="AI2614" s="59"/>
      <c r="AJ2614" s="59"/>
      <c r="AK2614" s="59"/>
      <c r="AL2614" s="59"/>
      <c r="AM2614" s="59"/>
      <c r="AN2614" s="59"/>
      <c r="AO2614" s="59"/>
      <c r="AP2614" s="59"/>
      <c r="AQ2614" s="59"/>
      <c r="AR2614" s="59"/>
      <c r="AS2614" s="59"/>
      <c r="AT2614" s="59"/>
      <c r="AU2614" s="59"/>
      <c r="AV2614" s="59"/>
      <c r="AW2614" s="59"/>
      <c r="AX2614" s="59"/>
      <c r="AZ2614" s="59"/>
      <c r="BA2614" s="59"/>
      <c r="BB2614" s="59"/>
      <c r="BC2614" s="59"/>
      <c r="BD2614" s="59"/>
      <c r="BE2614" s="59"/>
      <c r="BF2614" s="59"/>
      <c r="BG2614" s="59"/>
      <c r="BH2614" s="59"/>
      <c r="BI2614" s="59"/>
      <c r="BJ2614" s="59"/>
      <c r="BK2614" s="59"/>
      <c r="BL2614" s="59"/>
    </row>
    <row r="2615" spans="2:64" s="56" customFormat="1">
      <c r="B2615" s="57"/>
      <c r="C2615" s="57"/>
      <c r="E2615" s="59"/>
      <c r="F2615" s="59"/>
      <c r="G2615" s="57"/>
      <c r="H2615" s="59"/>
      <c r="I2615" s="464"/>
      <c r="J2615" s="464"/>
      <c r="K2615" s="464"/>
      <c r="L2615" s="464"/>
      <c r="M2615" s="102"/>
      <c r="N2615" s="102"/>
      <c r="O2615" s="102"/>
      <c r="R2615" s="59"/>
      <c r="S2615" s="59"/>
      <c r="T2615" s="59"/>
      <c r="U2615" s="59"/>
      <c r="V2615" s="59"/>
      <c r="W2615" s="59"/>
      <c r="X2615" s="59"/>
      <c r="Y2615" s="59"/>
      <c r="Z2615" s="59"/>
      <c r="AA2615" s="59"/>
      <c r="AB2615" s="59"/>
      <c r="AF2615" s="59"/>
      <c r="AG2615" s="59"/>
      <c r="AH2615" s="59"/>
      <c r="AI2615" s="59"/>
      <c r="AJ2615" s="59"/>
      <c r="AK2615" s="59"/>
      <c r="AL2615" s="59"/>
      <c r="AM2615" s="59"/>
      <c r="AN2615" s="59"/>
      <c r="AO2615" s="59"/>
      <c r="AP2615" s="59"/>
      <c r="AQ2615" s="59"/>
      <c r="AR2615" s="59"/>
      <c r="AS2615" s="59"/>
      <c r="AT2615" s="59"/>
      <c r="AU2615" s="59"/>
      <c r="AV2615" s="59"/>
      <c r="AW2615" s="59"/>
      <c r="AX2615" s="59"/>
      <c r="AZ2615" s="59"/>
      <c r="BA2615" s="59"/>
      <c r="BB2615" s="59"/>
      <c r="BC2615" s="59"/>
      <c r="BD2615" s="59"/>
      <c r="BE2615" s="59"/>
      <c r="BF2615" s="59"/>
      <c r="BG2615" s="59"/>
      <c r="BH2615" s="59"/>
      <c r="BI2615" s="59"/>
      <c r="BJ2615" s="59"/>
      <c r="BK2615" s="59"/>
      <c r="BL2615" s="59"/>
    </row>
    <row r="2616" spans="2:64" s="56" customFormat="1">
      <c r="B2616" s="57"/>
      <c r="C2616" s="57"/>
      <c r="E2616" s="59"/>
      <c r="F2616" s="59"/>
      <c r="G2616" s="57"/>
      <c r="H2616" s="59"/>
      <c r="I2616" s="464"/>
      <c r="J2616" s="464"/>
      <c r="K2616" s="464"/>
      <c r="L2616" s="464"/>
      <c r="M2616" s="102"/>
      <c r="N2616" s="102"/>
      <c r="O2616" s="102"/>
      <c r="R2616" s="59"/>
      <c r="S2616" s="59"/>
      <c r="T2616" s="59"/>
      <c r="U2616" s="59"/>
      <c r="V2616" s="59"/>
      <c r="W2616" s="59"/>
      <c r="X2616" s="59"/>
      <c r="Y2616" s="59"/>
      <c r="Z2616" s="59"/>
      <c r="AA2616" s="59"/>
      <c r="AB2616" s="59"/>
      <c r="AF2616" s="59"/>
      <c r="AG2616" s="59"/>
      <c r="AH2616" s="59"/>
      <c r="AI2616" s="59"/>
      <c r="AJ2616" s="59"/>
      <c r="AK2616" s="59"/>
      <c r="AL2616" s="59"/>
      <c r="AM2616" s="59"/>
      <c r="AN2616" s="59"/>
      <c r="AO2616" s="59"/>
      <c r="AP2616" s="59"/>
      <c r="AQ2616" s="59"/>
      <c r="AR2616" s="59"/>
      <c r="AS2616" s="59"/>
      <c r="AT2616" s="59"/>
      <c r="AU2616" s="59"/>
      <c r="AV2616" s="59"/>
      <c r="AW2616" s="59"/>
      <c r="AX2616" s="59"/>
      <c r="AZ2616" s="59"/>
      <c r="BA2616" s="59"/>
      <c r="BB2616" s="59"/>
      <c r="BC2616" s="59"/>
      <c r="BD2616" s="59"/>
      <c r="BE2616" s="59"/>
      <c r="BF2616" s="59"/>
      <c r="BG2616" s="59"/>
      <c r="BH2616" s="59"/>
      <c r="BI2616" s="59"/>
      <c r="BJ2616" s="59"/>
      <c r="BK2616" s="59"/>
      <c r="BL2616" s="59"/>
    </row>
    <row r="2617" spans="2:64" s="56" customFormat="1">
      <c r="B2617" s="57"/>
      <c r="C2617" s="57"/>
      <c r="E2617" s="59"/>
      <c r="F2617" s="59"/>
      <c r="G2617" s="57"/>
      <c r="H2617" s="59"/>
      <c r="I2617" s="464"/>
      <c r="J2617" s="464"/>
      <c r="K2617" s="464"/>
      <c r="L2617" s="464"/>
      <c r="M2617" s="102"/>
      <c r="N2617" s="102"/>
      <c r="O2617" s="102"/>
      <c r="R2617" s="59"/>
      <c r="S2617" s="59"/>
      <c r="T2617" s="59"/>
      <c r="U2617" s="59"/>
      <c r="V2617" s="59"/>
      <c r="W2617" s="59"/>
      <c r="X2617" s="59"/>
      <c r="Y2617" s="59"/>
      <c r="Z2617" s="59"/>
      <c r="AA2617" s="59"/>
      <c r="AB2617" s="59"/>
      <c r="AF2617" s="59"/>
      <c r="AG2617" s="59"/>
      <c r="AH2617" s="59"/>
      <c r="AI2617" s="59"/>
      <c r="AJ2617" s="59"/>
      <c r="AK2617" s="59"/>
      <c r="AL2617" s="59"/>
      <c r="AM2617" s="59"/>
      <c r="AN2617" s="59"/>
      <c r="AO2617" s="59"/>
      <c r="AP2617" s="59"/>
      <c r="AQ2617" s="59"/>
      <c r="AR2617" s="59"/>
      <c r="AS2617" s="59"/>
      <c r="AT2617" s="59"/>
      <c r="AU2617" s="59"/>
      <c r="AV2617" s="59"/>
      <c r="AW2617" s="59"/>
      <c r="AX2617" s="59"/>
      <c r="AZ2617" s="59"/>
      <c r="BA2617" s="59"/>
      <c r="BB2617" s="59"/>
      <c r="BC2617" s="59"/>
      <c r="BD2617" s="59"/>
      <c r="BE2617" s="59"/>
      <c r="BF2617" s="59"/>
      <c r="BG2617" s="59"/>
      <c r="BH2617" s="59"/>
      <c r="BI2617" s="59"/>
      <c r="BJ2617" s="59"/>
      <c r="BK2617" s="59"/>
      <c r="BL2617" s="59"/>
    </row>
    <row r="2618" spans="2:64" s="56" customFormat="1">
      <c r="B2618" s="57"/>
      <c r="C2618" s="57"/>
      <c r="E2618" s="59"/>
      <c r="F2618" s="59"/>
      <c r="G2618" s="57"/>
      <c r="H2618" s="59"/>
      <c r="I2618" s="464"/>
      <c r="J2618" s="464"/>
      <c r="K2618" s="464"/>
      <c r="L2618" s="464"/>
      <c r="M2618" s="102"/>
      <c r="N2618" s="102"/>
      <c r="O2618" s="102"/>
      <c r="R2618" s="59"/>
      <c r="S2618" s="59"/>
      <c r="T2618" s="59"/>
      <c r="U2618" s="59"/>
      <c r="V2618" s="59"/>
      <c r="W2618" s="59"/>
      <c r="X2618" s="59"/>
      <c r="Y2618" s="59"/>
      <c r="Z2618" s="59"/>
      <c r="AA2618" s="59"/>
      <c r="AB2618" s="59"/>
      <c r="AF2618" s="59"/>
      <c r="AG2618" s="59"/>
      <c r="AH2618" s="59"/>
      <c r="AI2618" s="59"/>
      <c r="AJ2618" s="59"/>
      <c r="AK2618" s="59"/>
      <c r="AL2618" s="59"/>
      <c r="AM2618" s="59"/>
      <c r="AN2618" s="59"/>
      <c r="AO2618" s="59"/>
      <c r="AP2618" s="59"/>
      <c r="AQ2618" s="59"/>
      <c r="AR2618" s="59"/>
      <c r="AS2618" s="59"/>
      <c r="AT2618" s="59"/>
      <c r="AU2618" s="59"/>
      <c r="AV2618" s="59"/>
      <c r="AW2618" s="59"/>
      <c r="AX2618" s="59"/>
      <c r="AZ2618" s="59"/>
      <c r="BA2618" s="59"/>
      <c r="BB2618" s="59"/>
      <c r="BC2618" s="59"/>
      <c r="BD2618" s="59"/>
      <c r="BE2618" s="59"/>
      <c r="BF2618" s="59"/>
      <c r="BG2618" s="59"/>
      <c r="BH2618" s="59"/>
      <c r="BI2618" s="59"/>
      <c r="BJ2618" s="59"/>
      <c r="BK2618" s="59"/>
      <c r="BL2618" s="59"/>
    </row>
    <row r="2619" spans="2:64" s="56" customFormat="1">
      <c r="B2619" s="57"/>
      <c r="C2619" s="57"/>
      <c r="E2619" s="59"/>
      <c r="F2619" s="59"/>
      <c r="G2619" s="57"/>
      <c r="H2619" s="59"/>
      <c r="I2619" s="464"/>
      <c r="J2619" s="464"/>
      <c r="K2619" s="464"/>
      <c r="L2619" s="464"/>
      <c r="M2619" s="102"/>
      <c r="N2619" s="102"/>
      <c r="O2619" s="102"/>
      <c r="R2619" s="59"/>
      <c r="S2619" s="59"/>
      <c r="T2619" s="59"/>
      <c r="U2619" s="59"/>
      <c r="V2619" s="59"/>
      <c r="W2619" s="59"/>
      <c r="X2619" s="59"/>
      <c r="Y2619" s="59"/>
      <c r="Z2619" s="59"/>
      <c r="AA2619" s="59"/>
      <c r="AB2619" s="59"/>
      <c r="AF2619" s="59"/>
      <c r="AG2619" s="59"/>
      <c r="AH2619" s="59"/>
      <c r="AI2619" s="59"/>
      <c r="AJ2619" s="59"/>
      <c r="AK2619" s="59"/>
      <c r="AL2619" s="59"/>
      <c r="AM2619" s="59"/>
      <c r="AN2619" s="59"/>
      <c r="AO2619" s="59"/>
      <c r="AP2619" s="59"/>
      <c r="AQ2619" s="59"/>
      <c r="AR2619" s="59"/>
      <c r="AS2619" s="59"/>
      <c r="AT2619" s="59"/>
      <c r="AU2619" s="59"/>
      <c r="AV2619" s="59"/>
      <c r="AW2619" s="59"/>
      <c r="AX2619" s="59"/>
      <c r="AZ2619" s="59"/>
      <c r="BA2619" s="59"/>
      <c r="BB2619" s="59"/>
      <c r="BC2619" s="59"/>
      <c r="BD2619" s="59"/>
      <c r="BE2619" s="59"/>
      <c r="BF2619" s="59"/>
      <c r="BG2619" s="59"/>
      <c r="BH2619" s="59"/>
      <c r="BI2619" s="59"/>
      <c r="BJ2619" s="59"/>
      <c r="BK2619" s="59"/>
      <c r="BL2619" s="59"/>
    </row>
    <row r="2620" spans="2:64" s="56" customFormat="1">
      <c r="B2620" s="57"/>
      <c r="C2620" s="57"/>
      <c r="E2620" s="59"/>
      <c r="F2620" s="59"/>
      <c r="G2620" s="57"/>
      <c r="H2620" s="59"/>
      <c r="I2620" s="464"/>
      <c r="J2620" s="464"/>
      <c r="K2620" s="464"/>
      <c r="L2620" s="464"/>
      <c r="M2620" s="102"/>
      <c r="N2620" s="102"/>
      <c r="O2620" s="102"/>
      <c r="R2620" s="59"/>
      <c r="S2620" s="59"/>
      <c r="T2620" s="59"/>
      <c r="U2620" s="59"/>
      <c r="V2620" s="59"/>
      <c r="W2620" s="59"/>
      <c r="X2620" s="59"/>
      <c r="Y2620" s="59"/>
      <c r="Z2620" s="59"/>
      <c r="AA2620" s="59"/>
      <c r="AB2620" s="59"/>
      <c r="AF2620" s="59"/>
      <c r="AG2620" s="59"/>
      <c r="AH2620" s="59"/>
      <c r="AI2620" s="59"/>
      <c r="AJ2620" s="59"/>
      <c r="AK2620" s="59"/>
      <c r="AL2620" s="59"/>
      <c r="AM2620" s="59"/>
      <c r="AN2620" s="59"/>
      <c r="AO2620" s="59"/>
      <c r="AP2620" s="59"/>
      <c r="AQ2620" s="59"/>
      <c r="AR2620" s="59"/>
      <c r="AS2620" s="59"/>
      <c r="AT2620" s="59"/>
      <c r="AU2620" s="59"/>
      <c r="AV2620" s="59"/>
      <c r="AW2620" s="59"/>
      <c r="AX2620" s="59"/>
      <c r="AZ2620" s="59"/>
      <c r="BA2620" s="59"/>
      <c r="BB2620" s="59"/>
      <c r="BC2620" s="59"/>
      <c r="BD2620" s="59"/>
      <c r="BE2620" s="59"/>
      <c r="BF2620" s="59"/>
      <c r="BG2620" s="59"/>
      <c r="BH2620" s="59"/>
      <c r="BI2620" s="59"/>
      <c r="BJ2620" s="59"/>
      <c r="BK2620" s="59"/>
      <c r="BL2620" s="59"/>
    </row>
    <row r="2621" spans="2:64" s="56" customFormat="1">
      <c r="B2621" s="57"/>
      <c r="C2621" s="57"/>
      <c r="E2621" s="59"/>
      <c r="F2621" s="59"/>
      <c r="G2621" s="57"/>
      <c r="H2621" s="59"/>
      <c r="I2621" s="464"/>
      <c r="J2621" s="464"/>
      <c r="K2621" s="464"/>
      <c r="L2621" s="464"/>
      <c r="M2621" s="102"/>
      <c r="N2621" s="102"/>
      <c r="O2621" s="102"/>
      <c r="R2621" s="59"/>
      <c r="S2621" s="59"/>
      <c r="T2621" s="59"/>
      <c r="U2621" s="59"/>
      <c r="V2621" s="59"/>
      <c r="W2621" s="59"/>
      <c r="X2621" s="59"/>
      <c r="Y2621" s="59"/>
      <c r="Z2621" s="59"/>
      <c r="AA2621" s="59"/>
      <c r="AB2621" s="59"/>
      <c r="AF2621" s="59"/>
      <c r="AG2621" s="59"/>
      <c r="AH2621" s="59"/>
      <c r="AI2621" s="59"/>
      <c r="AJ2621" s="59"/>
      <c r="AK2621" s="59"/>
      <c r="AL2621" s="59"/>
      <c r="AM2621" s="59"/>
      <c r="AN2621" s="59"/>
      <c r="AO2621" s="59"/>
      <c r="AP2621" s="59"/>
      <c r="AQ2621" s="59"/>
      <c r="AR2621" s="59"/>
      <c r="AS2621" s="59"/>
      <c r="AT2621" s="59"/>
      <c r="AU2621" s="59"/>
      <c r="AV2621" s="59"/>
      <c r="AW2621" s="59"/>
      <c r="AX2621" s="59"/>
      <c r="AZ2621" s="59"/>
      <c r="BA2621" s="59"/>
      <c r="BB2621" s="59"/>
      <c r="BC2621" s="59"/>
      <c r="BD2621" s="59"/>
      <c r="BE2621" s="59"/>
      <c r="BF2621" s="59"/>
      <c r="BG2621" s="59"/>
      <c r="BH2621" s="59"/>
      <c r="BI2621" s="59"/>
      <c r="BJ2621" s="59"/>
      <c r="BK2621" s="59"/>
      <c r="BL2621" s="59"/>
    </row>
    <row r="2622" spans="2:64" s="56" customFormat="1">
      <c r="B2622" s="57"/>
      <c r="C2622" s="57"/>
      <c r="E2622" s="59"/>
      <c r="F2622" s="59"/>
      <c r="G2622" s="57"/>
      <c r="H2622" s="59"/>
      <c r="I2622" s="464"/>
      <c r="J2622" s="464"/>
      <c r="K2622" s="464"/>
      <c r="L2622" s="464"/>
      <c r="M2622" s="102"/>
      <c r="N2622" s="102"/>
      <c r="O2622" s="102"/>
      <c r="R2622" s="59"/>
      <c r="S2622" s="59"/>
      <c r="T2622" s="59"/>
      <c r="U2622" s="59"/>
      <c r="V2622" s="59"/>
      <c r="W2622" s="59"/>
      <c r="X2622" s="59"/>
      <c r="Y2622" s="59"/>
      <c r="Z2622" s="59"/>
      <c r="AA2622" s="59"/>
      <c r="AB2622" s="59"/>
      <c r="AF2622" s="59"/>
      <c r="AG2622" s="59"/>
      <c r="AH2622" s="59"/>
      <c r="AI2622" s="59"/>
      <c r="AJ2622" s="59"/>
      <c r="AK2622" s="59"/>
      <c r="AL2622" s="59"/>
      <c r="AM2622" s="59"/>
      <c r="AN2622" s="59"/>
      <c r="AO2622" s="59"/>
      <c r="AP2622" s="59"/>
      <c r="AQ2622" s="59"/>
      <c r="AR2622" s="59"/>
      <c r="AS2622" s="59"/>
      <c r="AT2622" s="59"/>
      <c r="AU2622" s="59"/>
      <c r="AV2622" s="59"/>
      <c r="AW2622" s="59"/>
      <c r="AX2622" s="59"/>
      <c r="AZ2622" s="59"/>
      <c r="BA2622" s="59"/>
      <c r="BB2622" s="59"/>
      <c r="BC2622" s="59"/>
      <c r="BD2622" s="59"/>
      <c r="BE2622" s="59"/>
      <c r="BF2622" s="59"/>
      <c r="BG2622" s="59"/>
      <c r="BH2622" s="59"/>
      <c r="BI2622" s="59"/>
      <c r="BJ2622" s="59"/>
      <c r="BK2622" s="59"/>
      <c r="BL2622" s="59"/>
    </row>
    <row r="2623" spans="2:64" s="56" customFormat="1">
      <c r="B2623" s="57"/>
      <c r="C2623" s="57"/>
      <c r="E2623" s="59"/>
      <c r="F2623" s="59"/>
      <c r="G2623" s="57"/>
      <c r="H2623" s="59"/>
      <c r="I2623" s="464"/>
      <c r="J2623" s="464"/>
      <c r="K2623" s="464"/>
      <c r="L2623" s="464"/>
      <c r="M2623" s="102"/>
      <c r="N2623" s="102"/>
      <c r="O2623" s="102"/>
      <c r="R2623" s="59"/>
      <c r="S2623" s="59"/>
      <c r="T2623" s="59"/>
      <c r="U2623" s="59"/>
      <c r="V2623" s="59"/>
      <c r="W2623" s="59"/>
      <c r="X2623" s="59"/>
      <c r="Y2623" s="59"/>
      <c r="Z2623" s="59"/>
      <c r="AA2623" s="59"/>
      <c r="AB2623" s="59"/>
      <c r="AF2623" s="59"/>
      <c r="AG2623" s="59"/>
      <c r="AH2623" s="59"/>
      <c r="AI2623" s="59"/>
      <c r="AJ2623" s="59"/>
      <c r="AK2623" s="59"/>
      <c r="AL2623" s="59"/>
      <c r="AM2623" s="59"/>
      <c r="AN2623" s="59"/>
      <c r="AO2623" s="59"/>
      <c r="AP2623" s="59"/>
      <c r="AQ2623" s="59"/>
      <c r="AR2623" s="59"/>
      <c r="AS2623" s="59"/>
      <c r="AT2623" s="59"/>
      <c r="AU2623" s="59"/>
      <c r="AV2623" s="59"/>
      <c r="AW2623" s="59"/>
      <c r="AX2623" s="59"/>
      <c r="AZ2623" s="59"/>
      <c r="BA2623" s="59"/>
      <c r="BB2623" s="59"/>
      <c r="BC2623" s="59"/>
      <c r="BD2623" s="59"/>
      <c r="BE2623" s="59"/>
      <c r="BF2623" s="59"/>
      <c r="BG2623" s="59"/>
      <c r="BH2623" s="59"/>
      <c r="BI2623" s="59"/>
      <c r="BJ2623" s="59"/>
      <c r="BK2623" s="59"/>
      <c r="BL2623" s="59"/>
    </row>
    <row r="2624" spans="2:64" s="56" customFormat="1">
      <c r="B2624" s="57"/>
      <c r="C2624" s="57"/>
      <c r="E2624" s="59"/>
      <c r="F2624" s="59"/>
      <c r="G2624" s="57"/>
      <c r="H2624" s="59"/>
      <c r="I2624" s="464"/>
      <c r="J2624" s="464"/>
      <c r="K2624" s="464"/>
      <c r="L2624" s="464"/>
      <c r="M2624" s="102"/>
      <c r="N2624" s="102"/>
      <c r="O2624" s="102"/>
      <c r="R2624" s="59"/>
      <c r="S2624" s="59"/>
      <c r="T2624" s="59"/>
      <c r="U2624" s="59"/>
      <c r="V2624" s="59"/>
      <c r="W2624" s="59"/>
      <c r="X2624" s="59"/>
      <c r="Y2624" s="59"/>
      <c r="Z2624" s="59"/>
      <c r="AA2624" s="59"/>
      <c r="AB2624" s="59"/>
      <c r="AF2624" s="59"/>
      <c r="AG2624" s="59"/>
      <c r="AH2624" s="59"/>
      <c r="AI2624" s="59"/>
      <c r="AJ2624" s="59"/>
      <c r="AK2624" s="59"/>
      <c r="AL2624" s="59"/>
      <c r="AM2624" s="59"/>
      <c r="AN2624" s="59"/>
      <c r="AO2624" s="59"/>
      <c r="AP2624" s="59"/>
      <c r="AQ2624" s="59"/>
      <c r="AR2624" s="59"/>
      <c r="AS2624" s="59"/>
      <c r="AT2624" s="59"/>
      <c r="AU2624" s="59"/>
      <c r="AV2624" s="59"/>
      <c r="AW2624" s="59"/>
      <c r="AX2624" s="59"/>
      <c r="AZ2624" s="59"/>
      <c r="BA2624" s="59"/>
      <c r="BB2624" s="59"/>
      <c r="BC2624" s="59"/>
      <c r="BD2624" s="59"/>
      <c r="BE2624" s="59"/>
      <c r="BF2624" s="59"/>
      <c r="BG2624" s="59"/>
      <c r="BH2624" s="59"/>
      <c r="BI2624" s="59"/>
      <c r="BJ2624" s="59"/>
      <c r="BK2624" s="59"/>
      <c r="BL2624" s="59"/>
    </row>
    <row r="2625" spans="2:64" s="56" customFormat="1">
      <c r="B2625" s="57"/>
      <c r="C2625" s="57"/>
      <c r="E2625" s="59"/>
      <c r="F2625" s="59"/>
      <c r="G2625" s="57"/>
      <c r="H2625" s="59"/>
      <c r="I2625" s="464"/>
      <c r="J2625" s="464"/>
      <c r="K2625" s="464"/>
      <c r="L2625" s="464"/>
      <c r="M2625" s="102"/>
      <c r="N2625" s="102"/>
      <c r="O2625" s="102"/>
      <c r="R2625" s="59"/>
      <c r="S2625" s="59"/>
      <c r="T2625" s="59"/>
      <c r="U2625" s="59"/>
      <c r="V2625" s="59"/>
      <c r="W2625" s="59"/>
      <c r="X2625" s="59"/>
      <c r="Y2625" s="59"/>
      <c r="Z2625" s="59"/>
      <c r="AA2625" s="59"/>
      <c r="AB2625" s="59"/>
      <c r="AF2625" s="59"/>
      <c r="AG2625" s="59"/>
      <c r="AH2625" s="59"/>
      <c r="AI2625" s="59"/>
      <c r="AJ2625" s="59"/>
      <c r="AK2625" s="59"/>
      <c r="AL2625" s="59"/>
      <c r="AM2625" s="59"/>
      <c r="AN2625" s="59"/>
      <c r="AO2625" s="59"/>
      <c r="AP2625" s="59"/>
      <c r="AQ2625" s="59"/>
      <c r="AR2625" s="59"/>
      <c r="AS2625" s="59"/>
      <c r="AT2625" s="59"/>
      <c r="AU2625" s="59"/>
      <c r="AV2625" s="59"/>
      <c r="AW2625" s="59"/>
      <c r="AX2625" s="59"/>
      <c r="AZ2625" s="59"/>
      <c r="BA2625" s="59"/>
      <c r="BB2625" s="59"/>
      <c r="BC2625" s="59"/>
      <c r="BD2625" s="59"/>
      <c r="BE2625" s="59"/>
      <c r="BF2625" s="59"/>
      <c r="BG2625" s="59"/>
      <c r="BH2625" s="59"/>
      <c r="BI2625" s="59"/>
      <c r="BJ2625" s="59"/>
      <c r="BK2625" s="59"/>
      <c r="BL2625" s="59"/>
    </row>
    <row r="2626" spans="2:64" s="56" customFormat="1">
      <c r="B2626" s="57"/>
      <c r="C2626" s="57"/>
      <c r="E2626" s="59"/>
      <c r="F2626" s="59"/>
      <c r="G2626" s="57"/>
      <c r="H2626" s="59"/>
      <c r="I2626" s="464"/>
      <c r="J2626" s="464"/>
      <c r="K2626" s="464"/>
      <c r="L2626" s="464"/>
      <c r="M2626" s="102"/>
      <c r="N2626" s="102"/>
      <c r="O2626" s="102"/>
      <c r="R2626" s="59"/>
      <c r="S2626" s="59"/>
      <c r="T2626" s="59"/>
      <c r="U2626" s="59"/>
      <c r="V2626" s="59"/>
      <c r="W2626" s="59"/>
      <c r="X2626" s="59"/>
      <c r="Y2626" s="59"/>
      <c r="Z2626" s="59"/>
      <c r="AA2626" s="59"/>
      <c r="AB2626" s="59"/>
      <c r="AF2626" s="59"/>
      <c r="AG2626" s="59"/>
      <c r="AH2626" s="59"/>
      <c r="AI2626" s="59"/>
      <c r="AJ2626" s="59"/>
      <c r="AK2626" s="59"/>
      <c r="AL2626" s="59"/>
      <c r="AM2626" s="59"/>
      <c r="AN2626" s="59"/>
      <c r="AO2626" s="59"/>
      <c r="AP2626" s="59"/>
      <c r="AQ2626" s="59"/>
      <c r="AR2626" s="59"/>
      <c r="AS2626" s="59"/>
      <c r="AT2626" s="59"/>
      <c r="AU2626" s="59"/>
      <c r="AV2626" s="59"/>
      <c r="AW2626" s="59"/>
      <c r="AX2626" s="59"/>
      <c r="AZ2626" s="59"/>
      <c r="BA2626" s="59"/>
      <c r="BB2626" s="59"/>
      <c r="BC2626" s="59"/>
      <c r="BD2626" s="59"/>
      <c r="BE2626" s="59"/>
      <c r="BF2626" s="59"/>
      <c r="BG2626" s="59"/>
      <c r="BH2626" s="59"/>
      <c r="BI2626" s="59"/>
      <c r="BJ2626" s="59"/>
      <c r="BK2626" s="59"/>
      <c r="BL2626" s="59"/>
    </row>
    <row r="2627" spans="2:64" s="56" customFormat="1">
      <c r="B2627" s="57"/>
      <c r="C2627" s="57"/>
      <c r="E2627" s="59"/>
      <c r="F2627" s="59"/>
      <c r="G2627" s="57"/>
      <c r="H2627" s="59"/>
      <c r="I2627" s="464"/>
      <c r="J2627" s="464"/>
      <c r="K2627" s="464"/>
      <c r="L2627" s="464"/>
      <c r="M2627" s="102"/>
      <c r="N2627" s="102"/>
      <c r="O2627" s="102"/>
      <c r="R2627" s="59"/>
      <c r="S2627" s="59"/>
      <c r="T2627" s="59"/>
      <c r="U2627" s="59"/>
      <c r="V2627" s="59"/>
      <c r="W2627" s="59"/>
      <c r="X2627" s="59"/>
      <c r="Y2627" s="59"/>
      <c r="Z2627" s="59"/>
      <c r="AA2627" s="59"/>
      <c r="AB2627" s="59"/>
      <c r="AF2627" s="59"/>
      <c r="AG2627" s="59"/>
      <c r="AH2627" s="59"/>
      <c r="AI2627" s="59"/>
      <c r="AJ2627" s="59"/>
      <c r="AK2627" s="59"/>
      <c r="AL2627" s="59"/>
      <c r="AM2627" s="59"/>
      <c r="AN2627" s="59"/>
      <c r="AO2627" s="59"/>
      <c r="AP2627" s="59"/>
      <c r="AQ2627" s="59"/>
      <c r="AR2627" s="59"/>
      <c r="AS2627" s="59"/>
      <c r="AT2627" s="59"/>
      <c r="AU2627" s="59"/>
      <c r="AV2627" s="59"/>
      <c r="AW2627" s="59"/>
      <c r="AX2627" s="59"/>
      <c r="AZ2627" s="59"/>
      <c r="BA2627" s="59"/>
      <c r="BB2627" s="59"/>
      <c r="BC2627" s="59"/>
      <c r="BD2627" s="59"/>
      <c r="BE2627" s="59"/>
      <c r="BF2627" s="59"/>
      <c r="BG2627" s="59"/>
      <c r="BH2627" s="59"/>
      <c r="BI2627" s="59"/>
      <c r="BJ2627" s="59"/>
      <c r="BK2627" s="59"/>
      <c r="BL2627" s="59"/>
    </row>
    <row r="2628" spans="2:64" s="56" customFormat="1">
      <c r="B2628" s="57"/>
      <c r="C2628" s="57"/>
      <c r="E2628" s="59"/>
      <c r="F2628" s="59"/>
      <c r="G2628" s="57"/>
      <c r="H2628" s="59"/>
      <c r="I2628" s="464"/>
      <c r="J2628" s="464"/>
      <c r="K2628" s="464"/>
      <c r="L2628" s="464"/>
      <c r="M2628" s="102"/>
      <c r="N2628" s="102"/>
      <c r="O2628" s="102"/>
      <c r="R2628" s="59"/>
      <c r="S2628" s="59"/>
      <c r="T2628" s="59"/>
      <c r="U2628" s="59"/>
      <c r="V2628" s="59"/>
      <c r="W2628" s="59"/>
      <c r="X2628" s="59"/>
      <c r="Y2628" s="59"/>
      <c r="Z2628" s="59"/>
      <c r="AA2628" s="59"/>
      <c r="AB2628" s="59"/>
      <c r="AF2628" s="59"/>
      <c r="AG2628" s="59"/>
      <c r="AH2628" s="59"/>
      <c r="AI2628" s="59"/>
      <c r="AJ2628" s="59"/>
      <c r="AK2628" s="59"/>
      <c r="AL2628" s="59"/>
      <c r="AM2628" s="59"/>
      <c r="AN2628" s="59"/>
      <c r="AO2628" s="59"/>
      <c r="AP2628" s="59"/>
      <c r="AQ2628" s="59"/>
      <c r="AR2628" s="59"/>
      <c r="AS2628" s="59"/>
      <c r="AT2628" s="59"/>
      <c r="AU2628" s="59"/>
      <c r="AV2628" s="59"/>
      <c r="AW2628" s="59"/>
      <c r="AX2628" s="59"/>
      <c r="AZ2628" s="59"/>
      <c r="BA2628" s="59"/>
      <c r="BB2628" s="59"/>
      <c r="BC2628" s="59"/>
      <c r="BD2628" s="59"/>
      <c r="BE2628" s="59"/>
      <c r="BF2628" s="59"/>
      <c r="BG2628" s="59"/>
      <c r="BH2628" s="59"/>
      <c r="BI2628" s="59"/>
      <c r="BJ2628" s="59"/>
      <c r="BK2628" s="59"/>
      <c r="BL2628" s="59"/>
    </row>
    <row r="2629" spans="2:64" s="56" customFormat="1">
      <c r="B2629" s="57"/>
      <c r="C2629" s="57"/>
      <c r="E2629" s="59"/>
      <c r="F2629" s="59"/>
      <c r="G2629" s="57"/>
      <c r="H2629" s="59"/>
      <c r="I2629" s="464"/>
      <c r="J2629" s="464"/>
      <c r="K2629" s="464"/>
      <c r="L2629" s="464"/>
      <c r="M2629" s="102"/>
      <c r="N2629" s="102"/>
      <c r="O2629" s="102"/>
      <c r="R2629" s="59"/>
      <c r="S2629" s="59"/>
      <c r="T2629" s="59"/>
      <c r="U2629" s="59"/>
      <c r="V2629" s="59"/>
      <c r="W2629" s="59"/>
      <c r="X2629" s="59"/>
      <c r="Y2629" s="59"/>
      <c r="Z2629" s="59"/>
      <c r="AA2629" s="59"/>
      <c r="AB2629" s="59"/>
      <c r="AF2629" s="59"/>
      <c r="AG2629" s="59"/>
      <c r="AH2629" s="59"/>
      <c r="AI2629" s="59"/>
      <c r="AJ2629" s="59"/>
      <c r="AK2629" s="59"/>
      <c r="AL2629" s="59"/>
      <c r="AM2629" s="59"/>
      <c r="AN2629" s="59"/>
      <c r="AO2629" s="59"/>
      <c r="AP2629" s="59"/>
      <c r="AQ2629" s="59"/>
      <c r="AR2629" s="59"/>
      <c r="AS2629" s="59"/>
      <c r="AT2629" s="59"/>
      <c r="AU2629" s="59"/>
      <c r="AV2629" s="59"/>
      <c r="AW2629" s="59"/>
      <c r="AX2629" s="59"/>
      <c r="AZ2629" s="59"/>
      <c r="BA2629" s="59"/>
      <c r="BB2629" s="59"/>
      <c r="BC2629" s="59"/>
      <c r="BD2629" s="59"/>
      <c r="BE2629" s="59"/>
      <c r="BF2629" s="59"/>
      <c r="BG2629" s="59"/>
      <c r="BH2629" s="59"/>
      <c r="BI2629" s="59"/>
      <c r="BJ2629" s="59"/>
      <c r="BK2629" s="59"/>
      <c r="BL2629" s="59"/>
    </row>
    <row r="2630" spans="2:64" s="56" customFormat="1">
      <c r="B2630" s="57"/>
      <c r="C2630" s="57"/>
      <c r="E2630" s="59"/>
      <c r="F2630" s="59"/>
      <c r="G2630" s="57"/>
      <c r="H2630" s="59"/>
      <c r="I2630" s="464"/>
      <c r="J2630" s="464"/>
      <c r="K2630" s="464"/>
      <c r="L2630" s="464"/>
      <c r="M2630" s="102"/>
      <c r="N2630" s="102"/>
      <c r="O2630" s="102"/>
      <c r="R2630" s="59"/>
      <c r="S2630" s="59"/>
      <c r="T2630" s="59"/>
      <c r="U2630" s="59"/>
      <c r="V2630" s="59"/>
      <c r="W2630" s="59"/>
      <c r="X2630" s="59"/>
      <c r="Y2630" s="59"/>
      <c r="Z2630" s="59"/>
      <c r="AA2630" s="59"/>
      <c r="AB2630" s="59"/>
      <c r="AF2630" s="59"/>
      <c r="AG2630" s="59"/>
      <c r="AH2630" s="59"/>
      <c r="AI2630" s="59"/>
      <c r="AJ2630" s="59"/>
      <c r="AK2630" s="59"/>
      <c r="AL2630" s="59"/>
      <c r="AM2630" s="59"/>
      <c r="AN2630" s="59"/>
      <c r="AO2630" s="59"/>
      <c r="AP2630" s="59"/>
      <c r="AQ2630" s="59"/>
      <c r="AR2630" s="59"/>
      <c r="AS2630" s="59"/>
      <c r="AT2630" s="59"/>
      <c r="AU2630" s="59"/>
      <c r="AV2630" s="59"/>
      <c r="AW2630" s="59"/>
      <c r="AX2630" s="59"/>
      <c r="AZ2630" s="59"/>
      <c r="BA2630" s="59"/>
      <c r="BB2630" s="59"/>
      <c r="BC2630" s="59"/>
      <c r="BD2630" s="59"/>
      <c r="BE2630" s="59"/>
      <c r="BF2630" s="59"/>
      <c r="BG2630" s="59"/>
      <c r="BH2630" s="59"/>
      <c r="BI2630" s="59"/>
      <c r="BJ2630" s="59"/>
      <c r="BK2630" s="59"/>
      <c r="BL2630" s="59"/>
    </row>
    <row r="2631" spans="2:64" s="56" customFormat="1">
      <c r="B2631" s="57"/>
      <c r="C2631" s="57"/>
      <c r="E2631" s="59"/>
      <c r="F2631" s="59"/>
      <c r="G2631" s="57"/>
      <c r="H2631" s="59"/>
      <c r="I2631" s="464"/>
      <c r="J2631" s="464"/>
      <c r="K2631" s="464"/>
      <c r="L2631" s="464"/>
      <c r="M2631" s="102"/>
      <c r="N2631" s="102"/>
      <c r="O2631" s="102"/>
      <c r="R2631" s="59"/>
      <c r="S2631" s="59"/>
      <c r="T2631" s="59"/>
      <c r="U2631" s="59"/>
      <c r="V2631" s="59"/>
      <c r="W2631" s="59"/>
      <c r="X2631" s="59"/>
      <c r="Y2631" s="59"/>
      <c r="Z2631" s="59"/>
      <c r="AA2631" s="59"/>
      <c r="AB2631" s="59"/>
      <c r="AF2631" s="59"/>
      <c r="AG2631" s="59"/>
      <c r="AH2631" s="59"/>
      <c r="AI2631" s="59"/>
      <c r="AJ2631" s="59"/>
      <c r="AK2631" s="59"/>
      <c r="AL2631" s="59"/>
      <c r="AM2631" s="59"/>
      <c r="AN2631" s="59"/>
      <c r="AO2631" s="59"/>
      <c r="AP2631" s="59"/>
      <c r="AQ2631" s="59"/>
      <c r="AR2631" s="59"/>
      <c r="AS2631" s="59"/>
      <c r="AT2631" s="59"/>
      <c r="AU2631" s="59"/>
      <c r="AV2631" s="59"/>
      <c r="AW2631" s="59"/>
      <c r="AX2631" s="59"/>
      <c r="AZ2631" s="59"/>
      <c r="BA2631" s="59"/>
      <c r="BB2631" s="59"/>
      <c r="BC2631" s="59"/>
      <c r="BD2631" s="59"/>
      <c r="BE2631" s="59"/>
      <c r="BF2631" s="59"/>
      <c r="BG2631" s="59"/>
      <c r="BH2631" s="59"/>
      <c r="BI2631" s="59"/>
      <c r="BJ2631" s="59"/>
      <c r="BK2631" s="59"/>
      <c r="BL2631" s="59"/>
    </row>
    <row r="2632" spans="2:64" s="56" customFormat="1">
      <c r="B2632" s="57"/>
      <c r="C2632" s="57"/>
      <c r="E2632" s="59"/>
      <c r="F2632" s="59"/>
      <c r="G2632" s="57"/>
      <c r="H2632" s="59"/>
      <c r="I2632" s="464"/>
      <c r="J2632" s="464"/>
      <c r="K2632" s="464"/>
      <c r="L2632" s="464"/>
      <c r="M2632" s="102"/>
      <c r="N2632" s="102"/>
      <c r="O2632" s="102"/>
      <c r="R2632" s="59"/>
      <c r="S2632" s="59"/>
      <c r="T2632" s="59"/>
      <c r="U2632" s="59"/>
      <c r="V2632" s="59"/>
      <c r="W2632" s="59"/>
      <c r="X2632" s="59"/>
      <c r="Y2632" s="59"/>
      <c r="Z2632" s="59"/>
      <c r="AA2632" s="59"/>
      <c r="AB2632" s="59"/>
      <c r="AF2632" s="59"/>
      <c r="AG2632" s="59"/>
      <c r="AH2632" s="59"/>
      <c r="AI2632" s="59"/>
      <c r="AJ2632" s="59"/>
      <c r="AK2632" s="59"/>
      <c r="AL2632" s="59"/>
      <c r="AM2632" s="59"/>
      <c r="AN2632" s="59"/>
      <c r="AO2632" s="59"/>
      <c r="AP2632" s="59"/>
      <c r="AQ2632" s="59"/>
      <c r="AR2632" s="59"/>
      <c r="AS2632" s="59"/>
      <c r="AT2632" s="59"/>
      <c r="AU2632" s="59"/>
      <c r="AV2632" s="59"/>
      <c r="AW2632" s="59"/>
      <c r="AX2632" s="59"/>
      <c r="AZ2632" s="59"/>
      <c r="BA2632" s="59"/>
      <c r="BB2632" s="59"/>
      <c r="BC2632" s="59"/>
      <c r="BD2632" s="59"/>
      <c r="BE2632" s="59"/>
      <c r="BF2632" s="59"/>
      <c r="BG2632" s="59"/>
      <c r="BH2632" s="59"/>
      <c r="BI2632" s="59"/>
      <c r="BJ2632" s="59"/>
      <c r="BK2632" s="59"/>
      <c r="BL2632" s="59"/>
    </row>
    <row r="2633" spans="2:64" s="56" customFormat="1">
      <c r="B2633" s="57"/>
      <c r="C2633" s="57"/>
      <c r="E2633" s="59"/>
      <c r="F2633" s="59"/>
      <c r="G2633" s="57"/>
      <c r="H2633" s="59"/>
      <c r="I2633" s="464"/>
      <c r="J2633" s="464"/>
      <c r="K2633" s="464"/>
      <c r="L2633" s="464"/>
      <c r="M2633" s="102"/>
      <c r="N2633" s="102"/>
      <c r="O2633" s="102"/>
      <c r="R2633" s="59"/>
      <c r="S2633" s="59"/>
      <c r="T2633" s="59"/>
      <c r="U2633" s="59"/>
      <c r="V2633" s="59"/>
      <c r="W2633" s="59"/>
      <c r="X2633" s="59"/>
      <c r="Y2633" s="59"/>
      <c r="Z2633" s="59"/>
      <c r="AA2633" s="59"/>
      <c r="AB2633" s="59"/>
      <c r="AF2633" s="59"/>
      <c r="AG2633" s="59"/>
      <c r="AH2633" s="59"/>
      <c r="AI2633" s="59"/>
      <c r="AJ2633" s="59"/>
      <c r="AK2633" s="59"/>
      <c r="AL2633" s="59"/>
      <c r="AM2633" s="59"/>
      <c r="AN2633" s="59"/>
      <c r="AO2633" s="59"/>
      <c r="AP2633" s="59"/>
      <c r="AQ2633" s="59"/>
      <c r="AR2633" s="59"/>
      <c r="AS2633" s="59"/>
      <c r="AT2633" s="59"/>
      <c r="AU2633" s="59"/>
      <c r="AV2633" s="59"/>
      <c r="AW2633" s="59"/>
      <c r="AX2633" s="59"/>
      <c r="AZ2633" s="59"/>
      <c r="BA2633" s="59"/>
      <c r="BB2633" s="59"/>
      <c r="BC2633" s="59"/>
      <c r="BD2633" s="59"/>
      <c r="BE2633" s="59"/>
      <c r="BF2633" s="59"/>
      <c r="BG2633" s="59"/>
      <c r="BH2633" s="59"/>
      <c r="BI2633" s="59"/>
      <c r="BJ2633" s="59"/>
      <c r="BK2633" s="59"/>
      <c r="BL2633" s="59"/>
    </row>
    <row r="2634" spans="2:64" s="56" customFormat="1">
      <c r="B2634" s="57"/>
      <c r="C2634" s="57"/>
      <c r="E2634" s="59"/>
      <c r="F2634" s="59"/>
      <c r="G2634" s="57"/>
      <c r="H2634" s="59"/>
      <c r="I2634" s="464"/>
      <c r="J2634" s="464"/>
      <c r="K2634" s="464"/>
      <c r="L2634" s="464"/>
      <c r="M2634" s="102"/>
      <c r="N2634" s="102"/>
      <c r="O2634" s="102"/>
      <c r="R2634" s="59"/>
      <c r="S2634" s="59"/>
      <c r="T2634" s="59"/>
      <c r="U2634" s="59"/>
      <c r="V2634" s="59"/>
      <c r="W2634" s="59"/>
      <c r="X2634" s="59"/>
      <c r="Y2634" s="59"/>
      <c r="Z2634" s="59"/>
      <c r="AA2634" s="59"/>
      <c r="AB2634" s="59"/>
      <c r="AF2634" s="59"/>
      <c r="AG2634" s="59"/>
      <c r="AH2634" s="59"/>
      <c r="AI2634" s="59"/>
      <c r="AJ2634" s="59"/>
      <c r="AK2634" s="59"/>
      <c r="AL2634" s="59"/>
      <c r="AM2634" s="59"/>
      <c r="AN2634" s="59"/>
      <c r="AO2634" s="59"/>
      <c r="AP2634" s="59"/>
      <c r="AQ2634" s="59"/>
      <c r="AR2634" s="59"/>
      <c r="AS2634" s="59"/>
      <c r="AT2634" s="59"/>
      <c r="AU2634" s="59"/>
      <c r="AV2634" s="59"/>
      <c r="AW2634" s="59"/>
      <c r="AX2634" s="59"/>
      <c r="AZ2634" s="59"/>
      <c r="BA2634" s="59"/>
      <c r="BB2634" s="59"/>
      <c r="BC2634" s="59"/>
      <c r="BD2634" s="59"/>
      <c r="BE2634" s="59"/>
      <c r="BF2634" s="59"/>
      <c r="BG2634" s="59"/>
      <c r="BH2634" s="59"/>
      <c r="BI2634" s="59"/>
      <c r="BJ2634" s="59"/>
      <c r="BK2634" s="59"/>
      <c r="BL2634" s="59"/>
    </row>
    <row r="2635" spans="2:64" s="56" customFormat="1">
      <c r="B2635" s="57"/>
      <c r="C2635" s="57"/>
      <c r="E2635" s="59"/>
      <c r="F2635" s="59"/>
      <c r="G2635" s="57"/>
      <c r="H2635" s="59"/>
      <c r="I2635" s="464"/>
      <c r="J2635" s="464"/>
      <c r="K2635" s="464"/>
      <c r="L2635" s="464"/>
      <c r="M2635" s="102"/>
      <c r="N2635" s="102"/>
      <c r="O2635" s="102"/>
      <c r="R2635" s="59"/>
      <c r="S2635" s="59"/>
      <c r="T2635" s="59"/>
      <c r="U2635" s="59"/>
      <c r="V2635" s="59"/>
      <c r="W2635" s="59"/>
      <c r="X2635" s="59"/>
      <c r="Y2635" s="59"/>
      <c r="Z2635" s="59"/>
      <c r="AA2635" s="59"/>
      <c r="AB2635" s="59"/>
      <c r="AF2635" s="59"/>
      <c r="AG2635" s="59"/>
      <c r="AH2635" s="59"/>
      <c r="AI2635" s="59"/>
      <c r="AJ2635" s="59"/>
      <c r="AK2635" s="59"/>
      <c r="AL2635" s="59"/>
      <c r="AM2635" s="59"/>
      <c r="AN2635" s="59"/>
      <c r="AO2635" s="59"/>
      <c r="AP2635" s="59"/>
      <c r="AQ2635" s="59"/>
      <c r="AR2635" s="59"/>
      <c r="AS2635" s="59"/>
      <c r="AT2635" s="59"/>
      <c r="AU2635" s="59"/>
      <c r="AV2635" s="59"/>
      <c r="AW2635" s="59"/>
      <c r="AX2635" s="59"/>
      <c r="AZ2635" s="59"/>
      <c r="BA2635" s="59"/>
      <c r="BB2635" s="59"/>
      <c r="BC2635" s="59"/>
      <c r="BD2635" s="59"/>
      <c r="BE2635" s="59"/>
      <c r="BF2635" s="59"/>
      <c r="BG2635" s="59"/>
      <c r="BH2635" s="59"/>
      <c r="BI2635" s="59"/>
      <c r="BJ2635" s="59"/>
      <c r="BK2635" s="59"/>
      <c r="BL2635" s="59"/>
    </row>
    <row r="2636" spans="2:64" s="56" customFormat="1">
      <c r="B2636" s="57"/>
      <c r="C2636" s="57"/>
      <c r="E2636" s="59"/>
      <c r="F2636" s="59"/>
      <c r="G2636" s="57"/>
      <c r="H2636" s="59"/>
      <c r="I2636" s="464"/>
      <c r="J2636" s="464"/>
      <c r="K2636" s="464"/>
      <c r="L2636" s="464"/>
      <c r="M2636" s="102"/>
      <c r="N2636" s="102"/>
      <c r="O2636" s="102"/>
      <c r="R2636" s="59"/>
      <c r="S2636" s="59"/>
      <c r="T2636" s="59"/>
      <c r="U2636" s="59"/>
      <c r="V2636" s="59"/>
      <c r="W2636" s="59"/>
      <c r="X2636" s="59"/>
      <c r="Y2636" s="59"/>
      <c r="Z2636" s="59"/>
      <c r="AA2636" s="59"/>
      <c r="AB2636" s="59"/>
      <c r="AF2636" s="59"/>
      <c r="AG2636" s="59"/>
      <c r="AH2636" s="59"/>
      <c r="AI2636" s="59"/>
      <c r="AJ2636" s="59"/>
      <c r="AK2636" s="59"/>
      <c r="AL2636" s="59"/>
      <c r="AM2636" s="59"/>
      <c r="AN2636" s="59"/>
      <c r="AO2636" s="59"/>
      <c r="AP2636" s="59"/>
      <c r="AQ2636" s="59"/>
      <c r="AR2636" s="59"/>
      <c r="AS2636" s="59"/>
      <c r="AT2636" s="59"/>
      <c r="AU2636" s="59"/>
      <c r="AV2636" s="59"/>
      <c r="AW2636" s="59"/>
      <c r="AX2636" s="59"/>
      <c r="AZ2636" s="59"/>
      <c r="BA2636" s="59"/>
      <c r="BB2636" s="59"/>
      <c r="BC2636" s="59"/>
      <c r="BD2636" s="59"/>
      <c r="BE2636" s="59"/>
      <c r="BF2636" s="59"/>
      <c r="BG2636" s="59"/>
      <c r="BH2636" s="59"/>
      <c r="BI2636" s="59"/>
      <c r="BJ2636" s="59"/>
      <c r="BK2636" s="59"/>
      <c r="BL2636" s="59"/>
    </row>
    <row r="2637" spans="2:64" s="56" customFormat="1">
      <c r="B2637" s="57"/>
      <c r="C2637" s="57"/>
      <c r="E2637" s="59"/>
      <c r="F2637" s="59"/>
      <c r="G2637" s="57"/>
      <c r="H2637" s="59"/>
      <c r="I2637" s="464"/>
      <c r="J2637" s="464"/>
      <c r="K2637" s="464"/>
      <c r="L2637" s="464"/>
      <c r="M2637" s="102"/>
      <c r="N2637" s="102"/>
      <c r="O2637" s="102"/>
      <c r="R2637" s="59"/>
      <c r="S2637" s="59"/>
      <c r="T2637" s="59"/>
      <c r="U2637" s="59"/>
      <c r="V2637" s="59"/>
      <c r="W2637" s="59"/>
      <c r="X2637" s="59"/>
      <c r="Y2637" s="59"/>
      <c r="Z2637" s="59"/>
      <c r="AA2637" s="59"/>
      <c r="AB2637" s="59"/>
      <c r="AF2637" s="59"/>
      <c r="AG2637" s="59"/>
      <c r="AH2637" s="59"/>
      <c r="AI2637" s="59"/>
      <c r="AJ2637" s="59"/>
      <c r="AK2637" s="59"/>
      <c r="AL2637" s="59"/>
      <c r="AM2637" s="59"/>
      <c r="AN2637" s="59"/>
      <c r="AO2637" s="59"/>
      <c r="AP2637" s="59"/>
      <c r="AQ2637" s="59"/>
      <c r="AR2637" s="59"/>
      <c r="AS2637" s="59"/>
      <c r="AT2637" s="59"/>
      <c r="AU2637" s="59"/>
      <c r="AV2637" s="59"/>
      <c r="AW2637" s="59"/>
      <c r="AX2637" s="59"/>
      <c r="AZ2637" s="59"/>
      <c r="BA2637" s="59"/>
      <c r="BB2637" s="59"/>
      <c r="BC2637" s="59"/>
      <c r="BD2637" s="59"/>
      <c r="BE2637" s="59"/>
      <c r="BF2637" s="59"/>
      <c r="BG2637" s="59"/>
      <c r="BH2637" s="59"/>
      <c r="BI2637" s="59"/>
      <c r="BJ2637" s="59"/>
      <c r="BK2637" s="59"/>
      <c r="BL2637" s="59"/>
    </row>
    <row r="2638" spans="2:64" s="56" customFormat="1">
      <c r="B2638" s="57"/>
      <c r="C2638" s="57"/>
      <c r="E2638" s="59"/>
      <c r="F2638" s="59"/>
      <c r="G2638" s="57"/>
      <c r="H2638" s="59"/>
      <c r="I2638" s="464"/>
      <c r="J2638" s="464"/>
      <c r="K2638" s="464"/>
      <c r="L2638" s="464"/>
      <c r="M2638" s="102"/>
      <c r="N2638" s="102"/>
      <c r="O2638" s="102"/>
      <c r="R2638" s="59"/>
      <c r="S2638" s="59"/>
      <c r="T2638" s="59"/>
      <c r="U2638" s="59"/>
      <c r="V2638" s="59"/>
      <c r="W2638" s="59"/>
      <c r="X2638" s="59"/>
      <c r="Y2638" s="59"/>
      <c r="Z2638" s="59"/>
      <c r="AA2638" s="59"/>
      <c r="AB2638" s="59"/>
      <c r="AF2638" s="59"/>
      <c r="AG2638" s="59"/>
      <c r="AH2638" s="59"/>
      <c r="AI2638" s="59"/>
      <c r="AJ2638" s="59"/>
      <c r="AK2638" s="59"/>
      <c r="AL2638" s="59"/>
      <c r="AM2638" s="59"/>
      <c r="AN2638" s="59"/>
      <c r="AO2638" s="59"/>
      <c r="AP2638" s="59"/>
      <c r="AQ2638" s="59"/>
      <c r="AR2638" s="59"/>
      <c r="AS2638" s="59"/>
      <c r="AT2638" s="59"/>
      <c r="AU2638" s="59"/>
      <c r="AV2638" s="59"/>
      <c r="AW2638" s="59"/>
      <c r="AX2638" s="59"/>
      <c r="AZ2638" s="59"/>
      <c r="BA2638" s="59"/>
      <c r="BB2638" s="59"/>
      <c r="BC2638" s="59"/>
      <c r="BD2638" s="59"/>
      <c r="BE2638" s="59"/>
      <c r="BF2638" s="59"/>
      <c r="BG2638" s="59"/>
      <c r="BH2638" s="59"/>
      <c r="BI2638" s="59"/>
      <c r="BJ2638" s="59"/>
      <c r="BK2638" s="59"/>
      <c r="BL2638" s="59"/>
    </row>
    <row r="2639" spans="2:64" s="56" customFormat="1">
      <c r="B2639" s="57"/>
      <c r="C2639" s="57"/>
      <c r="E2639" s="59"/>
      <c r="F2639" s="59"/>
      <c r="G2639" s="57"/>
      <c r="H2639" s="59"/>
      <c r="I2639" s="464"/>
      <c r="J2639" s="464"/>
      <c r="K2639" s="464"/>
      <c r="L2639" s="464"/>
      <c r="M2639" s="102"/>
      <c r="N2639" s="102"/>
      <c r="O2639" s="102"/>
      <c r="R2639" s="59"/>
      <c r="S2639" s="59"/>
      <c r="T2639" s="59"/>
      <c r="U2639" s="59"/>
      <c r="V2639" s="59"/>
      <c r="W2639" s="59"/>
      <c r="X2639" s="59"/>
      <c r="Y2639" s="59"/>
      <c r="Z2639" s="59"/>
      <c r="AA2639" s="59"/>
      <c r="AB2639" s="59"/>
      <c r="AF2639" s="59"/>
      <c r="AG2639" s="59"/>
      <c r="AH2639" s="59"/>
      <c r="AI2639" s="59"/>
      <c r="AJ2639" s="59"/>
      <c r="AK2639" s="59"/>
      <c r="AL2639" s="59"/>
      <c r="AM2639" s="59"/>
      <c r="AN2639" s="59"/>
      <c r="AO2639" s="59"/>
      <c r="AP2639" s="59"/>
      <c r="AQ2639" s="59"/>
      <c r="AR2639" s="59"/>
      <c r="AS2639" s="59"/>
      <c r="AT2639" s="59"/>
      <c r="AU2639" s="59"/>
      <c r="AV2639" s="59"/>
      <c r="AW2639" s="59"/>
      <c r="AX2639" s="59"/>
      <c r="AZ2639" s="59"/>
      <c r="BA2639" s="59"/>
      <c r="BB2639" s="59"/>
      <c r="BC2639" s="59"/>
      <c r="BD2639" s="59"/>
      <c r="BE2639" s="59"/>
      <c r="BF2639" s="59"/>
      <c r="BG2639" s="59"/>
      <c r="BH2639" s="59"/>
      <c r="BI2639" s="59"/>
      <c r="BJ2639" s="59"/>
      <c r="BK2639" s="59"/>
      <c r="BL2639" s="59"/>
    </row>
    <row r="2640" spans="2:64" s="56" customFormat="1">
      <c r="B2640" s="57"/>
      <c r="C2640" s="57"/>
      <c r="E2640" s="59"/>
      <c r="F2640" s="59"/>
      <c r="G2640" s="57"/>
      <c r="H2640" s="59"/>
      <c r="I2640" s="464"/>
      <c r="J2640" s="464"/>
      <c r="K2640" s="464"/>
      <c r="L2640" s="464"/>
      <c r="M2640" s="102"/>
      <c r="N2640" s="102"/>
      <c r="O2640" s="102"/>
      <c r="R2640" s="59"/>
      <c r="S2640" s="59"/>
      <c r="T2640" s="59"/>
      <c r="U2640" s="59"/>
      <c r="V2640" s="59"/>
      <c r="W2640" s="59"/>
      <c r="X2640" s="59"/>
      <c r="Y2640" s="59"/>
      <c r="Z2640" s="59"/>
      <c r="AA2640" s="59"/>
      <c r="AB2640" s="59"/>
      <c r="AF2640" s="59"/>
      <c r="AG2640" s="59"/>
      <c r="AH2640" s="59"/>
      <c r="AI2640" s="59"/>
      <c r="AJ2640" s="59"/>
      <c r="AK2640" s="59"/>
      <c r="AL2640" s="59"/>
      <c r="AM2640" s="59"/>
      <c r="AN2640" s="59"/>
      <c r="AO2640" s="59"/>
      <c r="AP2640" s="59"/>
      <c r="AQ2640" s="59"/>
      <c r="AR2640" s="59"/>
      <c r="AS2640" s="59"/>
      <c r="AT2640" s="59"/>
      <c r="AU2640" s="59"/>
      <c r="AV2640" s="59"/>
      <c r="AW2640" s="59"/>
      <c r="AX2640" s="59"/>
      <c r="AZ2640" s="59"/>
      <c r="BA2640" s="59"/>
      <c r="BB2640" s="59"/>
      <c r="BC2640" s="59"/>
      <c r="BD2640" s="59"/>
      <c r="BE2640" s="59"/>
      <c r="BF2640" s="59"/>
      <c r="BG2640" s="59"/>
      <c r="BH2640" s="59"/>
      <c r="BI2640" s="59"/>
      <c r="BJ2640" s="59"/>
      <c r="BK2640" s="59"/>
      <c r="BL2640" s="59"/>
    </row>
    <row r="2641" spans="2:64" s="56" customFormat="1">
      <c r="B2641" s="57"/>
      <c r="C2641" s="57"/>
      <c r="E2641" s="59"/>
      <c r="F2641" s="59"/>
      <c r="G2641" s="57"/>
      <c r="H2641" s="59"/>
      <c r="I2641" s="464"/>
      <c r="J2641" s="464"/>
      <c r="K2641" s="464"/>
      <c r="L2641" s="464"/>
      <c r="M2641" s="102"/>
      <c r="N2641" s="102"/>
      <c r="O2641" s="102"/>
      <c r="R2641" s="59"/>
      <c r="S2641" s="59"/>
      <c r="T2641" s="59"/>
      <c r="U2641" s="59"/>
      <c r="V2641" s="59"/>
      <c r="W2641" s="59"/>
      <c r="X2641" s="59"/>
      <c r="Y2641" s="59"/>
      <c r="Z2641" s="59"/>
      <c r="AA2641" s="59"/>
      <c r="AB2641" s="59"/>
      <c r="AF2641" s="59"/>
      <c r="AG2641" s="59"/>
      <c r="AH2641" s="59"/>
      <c r="AI2641" s="59"/>
      <c r="AJ2641" s="59"/>
      <c r="AK2641" s="59"/>
      <c r="AL2641" s="59"/>
      <c r="AM2641" s="59"/>
      <c r="AN2641" s="59"/>
      <c r="AO2641" s="59"/>
      <c r="AP2641" s="59"/>
      <c r="AQ2641" s="59"/>
      <c r="AR2641" s="59"/>
      <c r="AS2641" s="59"/>
      <c r="AT2641" s="59"/>
      <c r="AU2641" s="59"/>
      <c r="AV2641" s="59"/>
      <c r="AW2641" s="59"/>
      <c r="AX2641" s="59"/>
      <c r="AZ2641" s="59"/>
      <c r="BA2641" s="59"/>
      <c r="BB2641" s="59"/>
      <c r="BC2641" s="59"/>
      <c r="BD2641" s="59"/>
      <c r="BE2641" s="59"/>
      <c r="BF2641" s="59"/>
      <c r="BG2641" s="59"/>
      <c r="BH2641" s="59"/>
      <c r="BI2641" s="59"/>
      <c r="BJ2641" s="59"/>
      <c r="BK2641" s="59"/>
      <c r="BL2641" s="59"/>
    </row>
    <row r="2642" spans="2:64" s="56" customFormat="1">
      <c r="B2642" s="57"/>
      <c r="C2642" s="57"/>
      <c r="E2642" s="59"/>
      <c r="F2642" s="59"/>
      <c r="G2642" s="57"/>
      <c r="H2642" s="59"/>
      <c r="I2642" s="464"/>
      <c r="J2642" s="464"/>
      <c r="K2642" s="464"/>
      <c r="L2642" s="464"/>
      <c r="M2642" s="102"/>
      <c r="N2642" s="102"/>
      <c r="O2642" s="102"/>
      <c r="R2642" s="59"/>
      <c r="S2642" s="59"/>
      <c r="T2642" s="59"/>
      <c r="U2642" s="59"/>
      <c r="V2642" s="59"/>
      <c r="W2642" s="59"/>
      <c r="X2642" s="59"/>
      <c r="Y2642" s="59"/>
      <c r="Z2642" s="59"/>
      <c r="AA2642" s="59"/>
      <c r="AB2642" s="59"/>
      <c r="AF2642" s="59"/>
      <c r="AG2642" s="59"/>
      <c r="AH2642" s="59"/>
      <c r="AI2642" s="59"/>
      <c r="AJ2642" s="59"/>
      <c r="AK2642" s="59"/>
      <c r="AL2642" s="59"/>
      <c r="AM2642" s="59"/>
      <c r="AN2642" s="59"/>
      <c r="AO2642" s="59"/>
      <c r="AP2642" s="59"/>
      <c r="AQ2642" s="59"/>
      <c r="AR2642" s="59"/>
      <c r="AS2642" s="59"/>
      <c r="AT2642" s="59"/>
      <c r="AU2642" s="59"/>
      <c r="AV2642" s="59"/>
      <c r="AW2642" s="59"/>
      <c r="AX2642" s="59"/>
      <c r="AZ2642" s="59"/>
      <c r="BA2642" s="59"/>
      <c r="BB2642" s="59"/>
      <c r="BC2642" s="59"/>
      <c r="BD2642" s="59"/>
      <c r="BE2642" s="59"/>
      <c r="BF2642" s="59"/>
      <c r="BG2642" s="59"/>
      <c r="BH2642" s="59"/>
      <c r="BI2642" s="59"/>
      <c r="BJ2642" s="59"/>
      <c r="BK2642" s="59"/>
      <c r="BL2642" s="59"/>
    </row>
    <row r="2643" spans="2:64" s="56" customFormat="1">
      <c r="B2643" s="57"/>
      <c r="C2643" s="57"/>
      <c r="E2643" s="59"/>
      <c r="F2643" s="59"/>
      <c r="G2643" s="57"/>
      <c r="H2643" s="59"/>
      <c r="I2643" s="464"/>
      <c r="J2643" s="464"/>
      <c r="K2643" s="464"/>
      <c r="L2643" s="464"/>
      <c r="M2643" s="102"/>
      <c r="N2643" s="102"/>
      <c r="O2643" s="102"/>
      <c r="R2643" s="59"/>
      <c r="S2643" s="59"/>
      <c r="T2643" s="59"/>
      <c r="U2643" s="59"/>
      <c r="V2643" s="59"/>
      <c r="W2643" s="59"/>
      <c r="X2643" s="59"/>
      <c r="Y2643" s="59"/>
      <c r="Z2643" s="59"/>
      <c r="AA2643" s="59"/>
      <c r="AB2643" s="59"/>
      <c r="AF2643" s="59"/>
      <c r="AG2643" s="59"/>
      <c r="AH2643" s="59"/>
      <c r="AI2643" s="59"/>
      <c r="AJ2643" s="59"/>
      <c r="AK2643" s="59"/>
      <c r="AL2643" s="59"/>
      <c r="AM2643" s="59"/>
      <c r="AN2643" s="59"/>
      <c r="AO2643" s="59"/>
      <c r="AP2643" s="59"/>
      <c r="AQ2643" s="59"/>
      <c r="AR2643" s="59"/>
      <c r="AS2643" s="59"/>
      <c r="AT2643" s="59"/>
      <c r="AU2643" s="59"/>
      <c r="AV2643" s="59"/>
      <c r="AW2643" s="59"/>
      <c r="AX2643" s="59"/>
      <c r="AZ2643" s="59"/>
      <c r="BA2643" s="59"/>
      <c r="BB2643" s="59"/>
      <c r="BC2643" s="59"/>
      <c r="BD2643" s="59"/>
      <c r="BE2643" s="59"/>
      <c r="BF2643" s="59"/>
      <c r="BG2643" s="59"/>
      <c r="BH2643" s="59"/>
      <c r="BI2643" s="59"/>
      <c r="BJ2643" s="59"/>
      <c r="BK2643" s="59"/>
      <c r="BL2643" s="59"/>
    </row>
    <row r="2644" spans="2:64" s="56" customFormat="1">
      <c r="B2644" s="57"/>
      <c r="C2644" s="57"/>
      <c r="E2644" s="59"/>
      <c r="F2644" s="59"/>
      <c r="G2644" s="57"/>
      <c r="H2644" s="59"/>
      <c r="I2644" s="464"/>
      <c r="J2644" s="464"/>
      <c r="K2644" s="464"/>
      <c r="L2644" s="464"/>
      <c r="M2644" s="102"/>
      <c r="N2644" s="102"/>
      <c r="O2644" s="102"/>
      <c r="R2644" s="59"/>
      <c r="S2644" s="59"/>
      <c r="T2644" s="59"/>
      <c r="U2644" s="59"/>
      <c r="V2644" s="59"/>
      <c r="W2644" s="59"/>
      <c r="X2644" s="59"/>
      <c r="Y2644" s="59"/>
      <c r="Z2644" s="59"/>
      <c r="AA2644" s="59"/>
      <c r="AB2644" s="59"/>
      <c r="AF2644" s="59"/>
      <c r="AG2644" s="59"/>
      <c r="AH2644" s="59"/>
      <c r="AI2644" s="59"/>
      <c r="AJ2644" s="59"/>
      <c r="AK2644" s="59"/>
      <c r="AL2644" s="59"/>
      <c r="AM2644" s="59"/>
      <c r="AN2644" s="59"/>
      <c r="AO2644" s="59"/>
      <c r="AP2644" s="59"/>
      <c r="AQ2644" s="59"/>
      <c r="AR2644" s="59"/>
      <c r="AS2644" s="59"/>
      <c r="AT2644" s="59"/>
      <c r="AU2644" s="59"/>
      <c r="AV2644" s="59"/>
      <c r="AW2644" s="59"/>
      <c r="AX2644" s="59"/>
      <c r="AZ2644" s="59"/>
      <c r="BA2644" s="59"/>
      <c r="BB2644" s="59"/>
      <c r="BC2644" s="59"/>
      <c r="BD2644" s="59"/>
      <c r="BE2644" s="59"/>
      <c r="BF2644" s="59"/>
      <c r="BG2644" s="59"/>
      <c r="BH2644" s="59"/>
      <c r="BI2644" s="59"/>
      <c r="BJ2644" s="59"/>
      <c r="BK2644" s="59"/>
      <c r="BL2644" s="59"/>
    </row>
    <row r="2645" spans="2:64" s="56" customFormat="1">
      <c r="B2645" s="57"/>
      <c r="C2645" s="57"/>
      <c r="E2645" s="59"/>
      <c r="F2645" s="59"/>
      <c r="G2645" s="57"/>
      <c r="H2645" s="59"/>
      <c r="I2645" s="464"/>
      <c r="J2645" s="464"/>
      <c r="K2645" s="464"/>
      <c r="L2645" s="464"/>
      <c r="M2645" s="102"/>
      <c r="N2645" s="102"/>
      <c r="O2645" s="102"/>
      <c r="R2645" s="59"/>
      <c r="S2645" s="59"/>
      <c r="T2645" s="59"/>
      <c r="U2645" s="59"/>
      <c r="V2645" s="59"/>
      <c r="W2645" s="59"/>
      <c r="X2645" s="59"/>
      <c r="Y2645" s="59"/>
      <c r="Z2645" s="59"/>
      <c r="AA2645" s="59"/>
      <c r="AB2645" s="59"/>
      <c r="AF2645" s="59"/>
      <c r="AG2645" s="59"/>
      <c r="AH2645" s="59"/>
      <c r="AI2645" s="59"/>
      <c r="AJ2645" s="59"/>
      <c r="AK2645" s="59"/>
      <c r="AL2645" s="59"/>
      <c r="AM2645" s="59"/>
      <c r="AN2645" s="59"/>
      <c r="AO2645" s="59"/>
      <c r="AP2645" s="59"/>
      <c r="AQ2645" s="59"/>
      <c r="AR2645" s="59"/>
      <c r="AS2645" s="59"/>
      <c r="AT2645" s="59"/>
      <c r="AU2645" s="59"/>
      <c r="AV2645" s="59"/>
      <c r="AW2645" s="59"/>
      <c r="AX2645" s="59"/>
      <c r="AZ2645" s="59"/>
      <c r="BA2645" s="59"/>
      <c r="BB2645" s="59"/>
      <c r="BC2645" s="59"/>
      <c r="BD2645" s="59"/>
      <c r="BE2645" s="59"/>
      <c r="BF2645" s="59"/>
      <c r="BG2645" s="59"/>
      <c r="BH2645" s="59"/>
      <c r="BI2645" s="59"/>
      <c r="BJ2645" s="59"/>
      <c r="BK2645" s="59"/>
      <c r="BL2645" s="59"/>
    </row>
    <row r="2646" spans="2:64" s="56" customFormat="1">
      <c r="B2646" s="57"/>
      <c r="C2646" s="57"/>
      <c r="E2646" s="59"/>
      <c r="F2646" s="59"/>
      <c r="G2646" s="57"/>
      <c r="H2646" s="59"/>
      <c r="I2646" s="464"/>
      <c r="J2646" s="464"/>
      <c r="K2646" s="464"/>
      <c r="L2646" s="464"/>
      <c r="M2646" s="102"/>
      <c r="N2646" s="102"/>
      <c r="O2646" s="102"/>
      <c r="R2646" s="59"/>
      <c r="S2646" s="59"/>
      <c r="T2646" s="59"/>
      <c r="U2646" s="59"/>
      <c r="V2646" s="59"/>
      <c r="W2646" s="59"/>
      <c r="X2646" s="59"/>
      <c r="Y2646" s="59"/>
      <c r="Z2646" s="59"/>
      <c r="AA2646" s="59"/>
      <c r="AB2646" s="59"/>
      <c r="AF2646" s="59"/>
      <c r="AG2646" s="59"/>
      <c r="AH2646" s="59"/>
      <c r="AI2646" s="59"/>
      <c r="AJ2646" s="59"/>
      <c r="AK2646" s="59"/>
      <c r="AL2646" s="59"/>
      <c r="AM2646" s="59"/>
      <c r="AN2646" s="59"/>
      <c r="AO2646" s="59"/>
      <c r="AP2646" s="59"/>
      <c r="AQ2646" s="59"/>
      <c r="AR2646" s="59"/>
      <c r="AS2646" s="59"/>
      <c r="AT2646" s="59"/>
      <c r="AU2646" s="59"/>
      <c r="AV2646" s="59"/>
      <c r="AW2646" s="59"/>
      <c r="AX2646" s="59"/>
      <c r="AZ2646" s="59"/>
      <c r="BA2646" s="59"/>
      <c r="BB2646" s="59"/>
      <c r="BC2646" s="59"/>
      <c r="BD2646" s="59"/>
      <c r="BE2646" s="59"/>
      <c r="BF2646" s="59"/>
      <c r="BG2646" s="59"/>
      <c r="BH2646" s="59"/>
      <c r="BI2646" s="59"/>
      <c r="BJ2646" s="59"/>
      <c r="BK2646" s="59"/>
      <c r="BL2646" s="59"/>
    </row>
    <row r="2647" spans="2:64" s="56" customFormat="1">
      <c r="B2647" s="57"/>
      <c r="C2647" s="57"/>
      <c r="E2647" s="59"/>
      <c r="F2647" s="59"/>
      <c r="G2647" s="57"/>
      <c r="H2647" s="59"/>
      <c r="I2647" s="464"/>
      <c r="J2647" s="464"/>
      <c r="K2647" s="464"/>
      <c r="L2647" s="464"/>
      <c r="M2647" s="102"/>
      <c r="N2647" s="102"/>
      <c r="O2647" s="102"/>
      <c r="R2647" s="59"/>
      <c r="S2647" s="59"/>
      <c r="T2647" s="59"/>
      <c r="U2647" s="59"/>
      <c r="V2647" s="59"/>
      <c r="W2647" s="59"/>
      <c r="X2647" s="59"/>
      <c r="Y2647" s="59"/>
      <c r="Z2647" s="59"/>
      <c r="AA2647" s="59"/>
      <c r="AB2647" s="59"/>
      <c r="AF2647" s="59"/>
      <c r="AG2647" s="59"/>
      <c r="AH2647" s="59"/>
      <c r="AI2647" s="59"/>
      <c r="AJ2647" s="59"/>
      <c r="AK2647" s="59"/>
      <c r="AL2647" s="59"/>
      <c r="AM2647" s="59"/>
      <c r="AN2647" s="59"/>
      <c r="AO2647" s="59"/>
      <c r="AP2647" s="59"/>
      <c r="AQ2647" s="59"/>
      <c r="AR2647" s="59"/>
      <c r="AS2647" s="59"/>
      <c r="AT2647" s="59"/>
      <c r="AU2647" s="59"/>
      <c r="AV2647" s="59"/>
      <c r="AW2647" s="59"/>
      <c r="AX2647" s="59"/>
      <c r="AZ2647" s="59"/>
      <c r="BA2647" s="59"/>
      <c r="BB2647" s="59"/>
      <c r="BC2647" s="59"/>
      <c r="BD2647" s="59"/>
      <c r="BE2647" s="59"/>
      <c r="BF2647" s="59"/>
      <c r="BG2647" s="59"/>
      <c r="BH2647" s="59"/>
      <c r="BI2647" s="59"/>
      <c r="BJ2647" s="59"/>
      <c r="BK2647" s="59"/>
      <c r="BL2647" s="59"/>
    </row>
    <row r="2648" spans="2:64" s="56" customFormat="1">
      <c r="B2648" s="57"/>
      <c r="C2648" s="57"/>
      <c r="E2648" s="59"/>
      <c r="F2648" s="59"/>
      <c r="G2648" s="57"/>
      <c r="H2648" s="59"/>
      <c r="I2648" s="464"/>
      <c r="J2648" s="464"/>
      <c r="K2648" s="464"/>
      <c r="L2648" s="464"/>
      <c r="M2648" s="102"/>
      <c r="N2648" s="102"/>
      <c r="O2648" s="102"/>
      <c r="R2648" s="59"/>
      <c r="S2648" s="59"/>
      <c r="T2648" s="59"/>
      <c r="U2648" s="59"/>
      <c r="V2648" s="59"/>
      <c r="W2648" s="59"/>
      <c r="X2648" s="59"/>
      <c r="Y2648" s="59"/>
      <c r="Z2648" s="59"/>
      <c r="AA2648" s="59"/>
      <c r="AB2648" s="59"/>
      <c r="AF2648" s="59"/>
      <c r="AG2648" s="59"/>
      <c r="AH2648" s="59"/>
      <c r="AI2648" s="59"/>
      <c r="AJ2648" s="59"/>
      <c r="AK2648" s="59"/>
      <c r="AL2648" s="59"/>
      <c r="AM2648" s="59"/>
      <c r="AN2648" s="59"/>
      <c r="AO2648" s="59"/>
      <c r="AP2648" s="59"/>
      <c r="AQ2648" s="59"/>
      <c r="AR2648" s="59"/>
      <c r="AS2648" s="59"/>
      <c r="AT2648" s="59"/>
      <c r="AU2648" s="59"/>
      <c r="AV2648" s="59"/>
      <c r="AW2648" s="59"/>
      <c r="AX2648" s="59"/>
      <c r="AZ2648" s="59"/>
      <c r="BA2648" s="59"/>
      <c r="BB2648" s="59"/>
      <c r="BC2648" s="59"/>
      <c r="BD2648" s="59"/>
      <c r="BE2648" s="59"/>
      <c r="BF2648" s="59"/>
      <c r="BG2648" s="59"/>
      <c r="BH2648" s="59"/>
      <c r="BI2648" s="59"/>
      <c r="BJ2648" s="59"/>
      <c r="BK2648" s="59"/>
      <c r="BL2648" s="59"/>
    </row>
    <row r="2649" spans="2:64" s="56" customFormat="1">
      <c r="B2649" s="57"/>
      <c r="C2649" s="57"/>
      <c r="E2649" s="59"/>
      <c r="F2649" s="59"/>
      <c r="G2649" s="57"/>
      <c r="H2649" s="59"/>
      <c r="I2649" s="464"/>
      <c r="J2649" s="464"/>
      <c r="K2649" s="464"/>
      <c r="L2649" s="464"/>
      <c r="M2649" s="102"/>
      <c r="N2649" s="102"/>
      <c r="O2649" s="102"/>
      <c r="R2649" s="59"/>
      <c r="S2649" s="59"/>
      <c r="T2649" s="59"/>
      <c r="U2649" s="59"/>
      <c r="V2649" s="59"/>
      <c r="W2649" s="59"/>
      <c r="X2649" s="59"/>
      <c r="Y2649" s="59"/>
      <c r="Z2649" s="59"/>
      <c r="AA2649" s="59"/>
      <c r="AB2649" s="59"/>
      <c r="AF2649" s="59"/>
      <c r="AG2649" s="59"/>
      <c r="AH2649" s="59"/>
      <c r="AI2649" s="59"/>
      <c r="AJ2649" s="59"/>
      <c r="AK2649" s="59"/>
      <c r="AL2649" s="59"/>
      <c r="AM2649" s="59"/>
      <c r="AN2649" s="59"/>
      <c r="AO2649" s="59"/>
      <c r="AP2649" s="59"/>
      <c r="AQ2649" s="59"/>
      <c r="AR2649" s="59"/>
      <c r="AS2649" s="59"/>
      <c r="AT2649" s="59"/>
      <c r="AU2649" s="59"/>
      <c r="AV2649" s="59"/>
      <c r="AW2649" s="59"/>
      <c r="AX2649" s="59"/>
      <c r="AZ2649" s="59"/>
      <c r="BA2649" s="59"/>
      <c r="BB2649" s="59"/>
      <c r="BC2649" s="59"/>
      <c r="BD2649" s="59"/>
      <c r="BE2649" s="59"/>
      <c r="BF2649" s="59"/>
      <c r="BG2649" s="59"/>
      <c r="BH2649" s="59"/>
      <c r="BI2649" s="59"/>
      <c r="BJ2649" s="59"/>
      <c r="BK2649" s="59"/>
      <c r="BL2649" s="59"/>
    </row>
    <row r="2650" spans="2:64" s="56" customFormat="1">
      <c r="B2650" s="57"/>
      <c r="C2650" s="57"/>
      <c r="E2650" s="59"/>
      <c r="F2650" s="59"/>
      <c r="G2650" s="57"/>
      <c r="H2650" s="59"/>
      <c r="I2650" s="464"/>
      <c r="J2650" s="464"/>
      <c r="K2650" s="464"/>
      <c r="L2650" s="464"/>
      <c r="M2650" s="102"/>
      <c r="N2650" s="102"/>
      <c r="O2650" s="102"/>
      <c r="R2650" s="59"/>
      <c r="S2650" s="59"/>
      <c r="T2650" s="59"/>
      <c r="U2650" s="59"/>
      <c r="V2650" s="59"/>
      <c r="W2650" s="59"/>
      <c r="X2650" s="59"/>
      <c r="Y2650" s="59"/>
      <c r="Z2650" s="59"/>
      <c r="AA2650" s="59"/>
      <c r="AB2650" s="59"/>
      <c r="AF2650" s="59"/>
      <c r="AG2650" s="59"/>
      <c r="AH2650" s="59"/>
      <c r="AI2650" s="59"/>
      <c r="AJ2650" s="59"/>
      <c r="AK2650" s="59"/>
      <c r="AL2650" s="59"/>
      <c r="AM2650" s="59"/>
      <c r="AN2650" s="59"/>
      <c r="AO2650" s="59"/>
      <c r="AP2650" s="59"/>
      <c r="AQ2650" s="59"/>
      <c r="AR2650" s="59"/>
      <c r="AS2650" s="59"/>
      <c r="AT2650" s="59"/>
      <c r="AU2650" s="59"/>
      <c r="AV2650" s="59"/>
      <c r="AW2650" s="59"/>
      <c r="AX2650" s="59"/>
      <c r="AZ2650" s="59"/>
      <c r="BA2650" s="59"/>
      <c r="BB2650" s="59"/>
      <c r="BC2650" s="59"/>
      <c r="BD2650" s="59"/>
      <c r="BE2650" s="59"/>
      <c r="BF2650" s="59"/>
      <c r="BG2650" s="59"/>
      <c r="BH2650" s="59"/>
      <c r="BI2650" s="59"/>
      <c r="BJ2650" s="59"/>
      <c r="BK2650" s="59"/>
      <c r="BL2650" s="59"/>
    </row>
    <row r="2651" spans="2:64" s="56" customFormat="1">
      <c r="B2651" s="57"/>
      <c r="C2651" s="57"/>
      <c r="E2651" s="59"/>
      <c r="F2651" s="59"/>
      <c r="G2651" s="57"/>
      <c r="H2651" s="59"/>
      <c r="I2651" s="464"/>
      <c r="J2651" s="464"/>
      <c r="K2651" s="464"/>
      <c r="L2651" s="464"/>
      <c r="M2651" s="102"/>
      <c r="N2651" s="102"/>
      <c r="O2651" s="102"/>
      <c r="R2651" s="59"/>
      <c r="S2651" s="59"/>
      <c r="T2651" s="59"/>
      <c r="U2651" s="59"/>
      <c r="V2651" s="59"/>
      <c r="W2651" s="59"/>
      <c r="X2651" s="59"/>
      <c r="Y2651" s="59"/>
      <c r="Z2651" s="59"/>
      <c r="AA2651" s="59"/>
      <c r="AB2651" s="59"/>
      <c r="AF2651" s="59"/>
      <c r="AG2651" s="59"/>
      <c r="AH2651" s="59"/>
      <c r="AI2651" s="59"/>
      <c r="AJ2651" s="59"/>
      <c r="AK2651" s="59"/>
      <c r="AL2651" s="59"/>
      <c r="AM2651" s="59"/>
      <c r="AN2651" s="59"/>
      <c r="AO2651" s="59"/>
      <c r="AP2651" s="59"/>
      <c r="AQ2651" s="59"/>
      <c r="AR2651" s="59"/>
      <c r="AS2651" s="59"/>
      <c r="AT2651" s="59"/>
      <c r="AU2651" s="59"/>
      <c r="AV2651" s="59"/>
      <c r="AW2651" s="59"/>
      <c r="AX2651" s="59"/>
      <c r="AZ2651" s="59"/>
      <c r="BA2651" s="59"/>
      <c r="BB2651" s="59"/>
      <c r="BC2651" s="59"/>
      <c r="BD2651" s="59"/>
      <c r="BE2651" s="59"/>
      <c r="BF2651" s="59"/>
      <c r="BG2651" s="59"/>
      <c r="BH2651" s="59"/>
      <c r="BI2651" s="59"/>
      <c r="BJ2651" s="59"/>
      <c r="BK2651" s="59"/>
      <c r="BL2651" s="59"/>
    </row>
    <row r="2652" spans="2:64" s="56" customFormat="1">
      <c r="B2652" s="57"/>
      <c r="C2652" s="57"/>
      <c r="E2652" s="59"/>
      <c r="F2652" s="59"/>
      <c r="G2652" s="57"/>
      <c r="H2652" s="59"/>
      <c r="I2652" s="464"/>
      <c r="J2652" s="464"/>
      <c r="K2652" s="464"/>
      <c r="L2652" s="464"/>
      <c r="M2652" s="102"/>
      <c r="N2652" s="102"/>
      <c r="O2652" s="102"/>
      <c r="R2652" s="59"/>
      <c r="S2652" s="59"/>
      <c r="T2652" s="59"/>
      <c r="U2652" s="59"/>
      <c r="V2652" s="59"/>
      <c r="W2652" s="59"/>
      <c r="X2652" s="59"/>
      <c r="Y2652" s="59"/>
      <c r="Z2652" s="59"/>
      <c r="AA2652" s="59"/>
      <c r="AB2652" s="59"/>
      <c r="AF2652" s="59"/>
      <c r="AG2652" s="59"/>
      <c r="AH2652" s="59"/>
      <c r="AI2652" s="59"/>
      <c r="AJ2652" s="59"/>
      <c r="AK2652" s="59"/>
      <c r="AL2652" s="59"/>
      <c r="AM2652" s="59"/>
      <c r="AN2652" s="59"/>
      <c r="AO2652" s="59"/>
      <c r="AP2652" s="59"/>
      <c r="AQ2652" s="59"/>
      <c r="AR2652" s="59"/>
      <c r="AS2652" s="59"/>
      <c r="AT2652" s="59"/>
      <c r="AU2652" s="59"/>
      <c r="AV2652" s="59"/>
      <c r="AW2652" s="59"/>
      <c r="AX2652" s="59"/>
      <c r="AZ2652" s="59"/>
      <c r="BA2652" s="59"/>
      <c r="BB2652" s="59"/>
      <c r="BC2652" s="59"/>
      <c r="BD2652" s="59"/>
      <c r="BE2652" s="59"/>
      <c r="BF2652" s="59"/>
      <c r="BG2652" s="59"/>
      <c r="BH2652" s="59"/>
      <c r="BI2652" s="59"/>
      <c r="BJ2652" s="59"/>
      <c r="BK2652" s="59"/>
      <c r="BL2652" s="59"/>
    </row>
    <row r="2653" spans="2:64" s="56" customFormat="1">
      <c r="B2653" s="57"/>
      <c r="C2653" s="57"/>
      <c r="E2653" s="59"/>
      <c r="F2653" s="59"/>
      <c r="G2653" s="57"/>
      <c r="H2653" s="59"/>
      <c r="I2653" s="464"/>
      <c r="J2653" s="464"/>
      <c r="K2653" s="464"/>
      <c r="L2653" s="464"/>
      <c r="M2653" s="102"/>
      <c r="N2653" s="102"/>
      <c r="O2653" s="102"/>
      <c r="R2653" s="59"/>
      <c r="S2653" s="59"/>
      <c r="T2653" s="59"/>
      <c r="U2653" s="59"/>
      <c r="V2653" s="59"/>
      <c r="W2653" s="59"/>
      <c r="X2653" s="59"/>
      <c r="Y2653" s="59"/>
      <c r="Z2653" s="59"/>
      <c r="AA2653" s="59"/>
      <c r="AB2653" s="59"/>
      <c r="AF2653" s="59"/>
      <c r="AG2653" s="59"/>
      <c r="AH2653" s="59"/>
      <c r="AI2653" s="59"/>
      <c r="AJ2653" s="59"/>
      <c r="AK2653" s="59"/>
      <c r="AL2653" s="59"/>
      <c r="AM2653" s="59"/>
      <c r="AN2653" s="59"/>
      <c r="AO2653" s="59"/>
      <c r="AP2653" s="59"/>
      <c r="AQ2653" s="59"/>
      <c r="AR2653" s="59"/>
      <c r="AS2653" s="59"/>
      <c r="AT2653" s="59"/>
      <c r="AU2653" s="59"/>
      <c r="AV2653" s="59"/>
      <c r="AW2653" s="59"/>
      <c r="AX2653" s="59"/>
      <c r="AZ2653" s="59"/>
      <c r="BA2653" s="59"/>
      <c r="BB2653" s="59"/>
      <c r="BC2653" s="59"/>
      <c r="BD2653" s="59"/>
      <c r="BE2653" s="59"/>
      <c r="BF2653" s="59"/>
      <c r="BG2653" s="59"/>
      <c r="BH2653" s="59"/>
      <c r="BI2653" s="59"/>
      <c r="BJ2653" s="59"/>
      <c r="BK2653" s="59"/>
      <c r="BL2653" s="59"/>
    </row>
    <row r="2654" spans="2:64" s="56" customFormat="1">
      <c r="B2654" s="57"/>
      <c r="C2654" s="57"/>
      <c r="E2654" s="59"/>
      <c r="F2654" s="59"/>
      <c r="G2654" s="57"/>
      <c r="H2654" s="59"/>
      <c r="I2654" s="464"/>
      <c r="J2654" s="464"/>
      <c r="K2654" s="464"/>
      <c r="L2654" s="464"/>
      <c r="M2654" s="102"/>
      <c r="N2654" s="102"/>
      <c r="O2654" s="102"/>
      <c r="R2654" s="59"/>
      <c r="S2654" s="59"/>
      <c r="T2654" s="59"/>
      <c r="U2654" s="59"/>
      <c r="V2654" s="59"/>
      <c r="W2654" s="59"/>
      <c r="X2654" s="59"/>
      <c r="Y2654" s="59"/>
      <c r="Z2654" s="59"/>
      <c r="AA2654" s="59"/>
      <c r="AB2654" s="59"/>
      <c r="AF2654" s="59"/>
      <c r="AG2654" s="59"/>
      <c r="AH2654" s="59"/>
      <c r="AI2654" s="59"/>
      <c r="AJ2654" s="59"/>
      <c r="AK2654" s="59"/>
      <c r="AL2654" s="59"/>
      <c r="AM2654" s="59"/>
      <c r="AN2654" s="59"/>
      <c r="AO2654" s="59"/>
      <c r="AP2654" s="59"/>
      <c r="AQ2654" s="59"/>
      <c r="AR2654" s="59"/>
      <c r="AS2654" s="59"/>
      <c r="AT2654" s="59"/>
      <c r="AU2654" s="59"/>
      <c r="AV2654" s="59"/>
      <c r="AW2654" s="59"/>
      <c r="AX2654" s="59"/>
      <c r="AZ2654" s="59"/>
      <c r="BA2654" s="59"/>
      <c r="BB2654" s="59"/>
      <c r="BC2654" s="59"/>
      <c r="BD2654" s="59"/>
      <c r="BE2654" s="59"/>
      <c r="BF2654" s="59"/>
      <c r="BG2654" s="59"/>
      <c r="BH2654" s="59"/>
      <c r="BI2654" s="59"/>
      <c r="BJ2654" s="59"/>
      <c r="BK2654" s="59"/>
      <c r="BL2654" s="59"/>
    </row>
    <row r="2655" spans="2:64" s="56" customFormat="1">
      <c r="B2655" s="57"/>
      <c r="C2655" s="57"/>
      <c r="E2655" s="59"/>
      <c r="F2655" s="59"/>
      <c r="G2655" s="57"/>
      <c r="H2655" s="59"/>
      <c r="I2655" s="464"/>
      <c r="J2655" s="464"/>
      <c r="K2655" s="464"/>
      <c r="L2655" s="464"/>
      <c r="M2655" s="102"/>
      <c r="N2655" s="102"/>
      <c r="O2655" s="102"/>
      <c r="R2655" s="59"/>
      <c r="S2655" s="59"/>
      <c r="T2655" s="59"/>
      <c r="U2655" s="59"/>
      <c r="V2655" s="59"/>
      <c r="W2655" s="59"/>
      <c r="X2655" s="59"/>
      <c r="Y2655" s="59"/>
      <c r="Z2655" s="59"/>
      <c r="AA2655" s="59"/>
      <c r="AB2655" s="59"/>
      <c r="AF2655" s="59"/>
      <c r="AG2655" s="59"/>
      <c r="AH2655" s="59"/>
      <c r="AI2655" s="59"/>
      <c r="AJ2655" s="59"/>
      <c r="AK2655" s="59"/>
      <c r="AL2655" s="59"/>
      <c r="AM2655" s="59"/>
      <c r="AN2655" s="59"/>
      <c r="AO2655" s="59"/>
      <c r="AP2655" s="59"/>
      <c r="AQ2655" s="59"/>
      <c r="AR2655" s="59"/>
      <c r="AS2655" s="59"/>
      <c r="AT2655" s="59"/>
      <c r="AU2655" s="59"/>
      <c r="AV2655" s="59"/>
      <c r="AW2655" s="59"/>
      <c r="AX2655" s="59"/>
      <c r="AZ2655" s="59"/>
      <c r="BA2655" s="59"/>
      <c r="BB2655" s="59"/>
      <c r="BC2655" s="59"/>
      <c r="BD2655" s="59"/>
      <c r="BE2655" s="59"/>
      <c r="BF2655" s="59"/>
      <c r="BG2655" s="59"/>
      <c r="BH2655" s="59"/>
      <c r="BI2655" s="59"/>
      <c r="BJ2655" s="59"/>
      <c r="BK2655" s="59"/>
      <c r="BL2655" s="59"/>
    </row>
    <row r="2656" spans="2:64" s="56" customFormat="1">
      <c r="B2656" s="57"/>
      <c r="C2656" s="57"/>
      <c r="E2656" s="59"/>
      <c r="F2656" s="59"/>
      <c r="G2656" s="57"/>
      <c r="H2656" s="59"/>
      <c r="I2656" s="464"/>
      <c r="J2656" s="464"/>
      <c r="K2656" s="464"/>
      <c r="L2656" s="464"/>
      <c r="M2656" s="102"/>
      <c r="N2656" s="102"/>
      <c r="O2656" s="102"/>
      <c r="R2656" s="59"/>
      <c r="S2656" s="59"/>
      <c r="T2656" s="59"/>
      <c r="U2656" s="59"/>
      <c r="V2656" s="59"/>
      <c r="W2656" s="59"/>
      <c r="X2656" s="59"/>
      <c r="Y2656" s="59"/>
      <c r="Z2656" s="59"/>
      <c r="AA2656" s="59"/>
      <c r="AB2656" s="59"/>
      <c r="AF2656" s="59"/>
      <c r="AG2656" s="59"/>
      <c r="AH2656" s="59"/>
      <c r="AI2656" s="59"/>
      <c r="AJ2656" s="59"/>
      <c r="AK2656" s="59"/>
      <c r="AL2656" s="59"/>
      <c r="AM2656" s="59"/>
      <c r="AN2656" s="59"/>
      <c r="AO2656" s="59"/>
      <c r="AP2656" s="59"/>
      <c r="AQ2656" s="59"/>
      <c r="AR2656" s="59"/>
      <c r="AS2656" s="59"/>
      <c r="AT2656" s="59"/>
      <c r="AU2656" s="59"/>
      <c r="AV2656" s="59"/>
      <c r="AW2656" s="59"/>
      <c r="AX2656" s="59"/>
      <c r="AZ2656" s="59"/>
      <c r="BA2656" s="59"/>
      <c r="BB2656" s="59"/>
      <c r="BC2656" s="59"/>
      <c r="BD2656" s="59"/>
      <c r="BE2656" s="59"/>
      <c r="BF2656" s="59"/>
      <c r="BG2656" s="59"/>
      <c r="BH2656" s="59"/>
      <c r="BI2656" s="59"/>
      <c r="BJ2656" s="59"/>
      <c r="BK2656" s="59"/>
      <c r="BL2656" s="59"/>
    </row>
    <row r="2657" spans="2:64" s="56" customFormat="1">
      <c r="B2657" s="57"/>
      <c r="C2657" s="57"/>
      <c r="E2657" s="59"/>
      <c r="F2657" s="59"/>
      <c r="G2657" s="57"/>
      <c r="H2657" s="59"/>
      <c r="I2657" s="464"/>
      <c r="J2657" s="464"/>
      <c r="K2657" s="464"/>
      <c r="L2657" s="464"/>
      <c r="M2657" s="102"/>
      <c r="N2657" s="102"/>
      <c r="O2657" s="102"/>
      <c r="R2657" s="59"/>
      <c r="S2657" s="59"/>
      <c r="T2657" s="59"/>
      <c r="U2657" s="59"/>
      <c r="V2657" s="59"/>
      <c r="W2657" s="59"/>
      <c r="X2657" s="59"/>
      <c r="Y2657" s="59"/>
      <c r="Z2657" s="59"/>
      <c r="AA2657" s="59"/>
      <c r="AB2657" s="59"/>
      <c r="AF2657" s="59"/>
      <c r="AG2657" s="59"/>
      <c r="AH2657" s="59"/>
      <c r="AI2657" s="59"/>
      <c r="AJ2657" s="59"/>
      <c r="AK2657" s="59"/>
      <c r="AL2657" s="59"/>
      <c r="AM2657" s="59"/>
      <c r="AN2657" s="59"/>
      <c r="AO2657" s="59"/>
      <c r="AP2657" s="59"/>
      <c r="AQ2657" s="59"/>
      <c r="AR2657" s="59"/>
      <c r="AS2657" s="59"/>
      <c r="AT2657" s="59"/>
      <c r="AU2657" s="59"/>
      <c r="AV2657" s="59"/>
      <c r="AW2657" s="59"/>
      <c r="AX2657" s="59"/>
      <c r="AZ2657" s="59"/>
      <c r="BA2657" s="59"/>
      <c r="BB2657" s="59"/>
      <c r="BC2657" s="59"/>
      <c r="BD2657" s="59"/>
      <c r="BE2657" s="59"/>
      <c r="BF2657" s="59"/>
      <c r="BG2657" s="59"/>
      <c r="BH2657" s="59"/>
      <c r="BI2657" s="59"/>
      <c r="BJ2657" s="59"/>
      <c r="BK2657" s="59"/>
      <c r="BL2657" s="59"/>
    </row>
    <row r="2658" spans="2:64" s="56" customFormat="1">
      <c r="B2658" s="57"/>
      <c r="C2658" s="57"/>
      <c r="E2658" s="59"/>
      <c r="F2658" s="59"/>
      <c r="G2658" s="57"/>
      <c r="H2658" s="59"/>
      <c r="I2658" s="464"/>
      <c r="J2658" s="464"/>
      <c r="K2658" s="464"/>
      <c r="L2658" s="464"/>
      <c r="M2658" s="102"/>
      <c r="N2658" s="102"/>
      <c r="O2658" s="102"/>
      <c r="R2658" s="59"/>
      <c r="S2658" s="59"/>
      <c r="T2658" s="59"/>
      <c r="U2658" s="59"/>
      <c r="V2658" s="59"/>
      <c r="W2658" s="59"/>
      <c r="X2658" s="59"/>
      <c r="Y2658" s="59"/>
      <c r="Z2658" s="59"/>
      <c r="AA2658" s="59"/>
      <c r="AB2658" s="59"/>
      <c r="AF2658" s="59"/>
      <c r="AG2658" s="59"/>
      <c r="AH2658" s="59"/>
      <c r="AI2658" s="59"/>
      <c r="AJ2658" s="59"/>
      <c r="AK2658" s="59"/>
      <c r="AL2658" s="59"/>
      <c r="AM2658" s="59"/>
      <c r="AN2658" s="59"/>
      <c r="AO2658" s="59"/>
      <c r="AP2658" s="59"/>
      <c r="AQ2658" s="59"/>
      <c r="AR2658" s="59"/>
      <c r="AS2658" s="59"/>
      <c r="AT2658" s="59"/>
      <c r="AU2658" s="59"/>
      <c r="AV2658" s="59"/>
      <c r="AW2658" s="59"/>
      <c r="AX2658" s="59"/>
      <c r="AZ2658" s="59"/>
      <c r="BA2658" s="59"/>
      <c r="BB2658" s="59"/>
      <c r="BC2658" s="59"/>
      <c r="BD2658" s="59"/>
      <c r="BE2658" s="59"/>
      <c r="BF2658" s="59"/>
      <c r="BG2658" s="59"/>
      <c r="BH2658" s="59"/>
      <c r="BI2658" s="59"/>
      <c r="BJ2658" s="59"/>
      <c r="BK2658" s="59"/>
      <c r="BL2658" s="59"/>
    </row>
    <row r="2659" spans="2:64" s="56" customFormat="1">
      <c r="B2659" s="57"/>
      <c r="C2659" s="57"/>
      <c r="E2659" s="59"/>
      <c r="F2659" s="59"/>
      <c r="G2659" s="57"/>
      <c r="H2659" s="59"/>
      <c r="I2659" s="464"/>
      <c r="J2659" s="464"/>
      <c r="K2659" s="464"/>
      <c r="L2659" s="464"/>
      <c r="M2659" s="102"/>
      <c r="N2659" s="102"/>
      <c r="O2659" s="102"/>
      <c r="R2659" s="59"/>
      <c r="S2659" s="59"/>
      <c r="T2659" s="59"/>
      <c r="U2659" s="59"/>
      <c r="V2659" s="59"/>
      <c r="W2659" s="59"/>
      <c r="X2659" s="59"/>
      <c r="Y2659" s="59"/>
      <c r="Z2659" s="59"/>
      <c r="AA2659" s="59"/>
      <c r="AB2659" s="59"/>
      <c r="AF2659" s="59"/>
      <c r="AG2659" s="59"/>
      <c r="AH2659" s="59"/>
      <c r="AI2659" s="59"/>
      <c r="AJ2659" s="59"/>
      <c r="AK2659" s="59"/>
      <c r="AL2659" s="59"/>
      <c r="AM2659" s="59"/>
      <c r="AN2659" s="59"/>
      <c r="AO2659" s="59"/>
      <c r="AP2659" s="59"/>
      <c r="AQ2659" s="59"/>
      <c r="AR2659" s="59"/>
      <c r="AS2659" s="59"/>
      <c r="AT2659" s="59"/>
      <c r="AU2659" s="59"/>
      <c r="AV2659" s="59"/>
      <c r="AW2659" s="59"/>
      <c r="AX2659" s="59"/>
      <c r="AZ2659" s="59"/>
      <c r="BA2659" s="59"/>
      <c r="BB2659" s="59"/>
      <c r="BC2659" s="59"/>
      <c r="BD2659" s="59"/>
      <c r="BE2659" s="59"/>
      <c r="BF2659" s="59"/>
      <c r="BG2659" s="59"/>
      <c r="BH2659" s="59"/>
      <c r="BI2659" s="59"/>
      <c r="BJ2659" s="59"/>
      <c r="BK2659" s="59"/>
      <c r="BL2659" s="59"/>
    </row>
    <row r="2660" spans="2:64" s="56" customFormat="1">
      <c r="B2660" s="57"/>
      <c r="C2660" s="57"/>
      <c r="E2660" s="59"/>
      <c r="F2660" s="59"/>
      <c r="G2660" s="57"/>
      <c r="H2660" s="59"/>
      <c r="I2660" s="464"/>
      <c r="J2660" s="464"/>
      <c r="K2660" s="464"/>
      <c r="L2660" s="464"/>
      <c r="M2660" s="102"/>
      <c r="N2660" s="102"/>
      <c r="O2660" s="102"/>
      <c r="R2660" s="59"/>
      <c r="S2660" s="59"/>
      <c r="T2660" s="59"/>
      <c r="U2660" s="59"/>
      <c r="V2660" s="59"/>
      <c r="W2660" s="59"/>
      <c r="X2660" s="59"/>
      <c r="Y2660" s="59"/>
      <c r="Z2660" s="59"/>
      <c r="AA2660" s="59"/>
      <c r="AB2660" s="59"/>
      <c r="AF2660" s="59"/>
      <c r="AG2660" s="59"/>
      <c r="AH2660" s="59"/>
      <c r="AI2660" s="59"/>
      <c r="AJ2660" s="59"/>
      <c r="AK2660" s="59"/>
      <c r="AL2660" s="59"/>
      <c r="AM2660" s="59"/>
      <c r="AN2660" s="59"/>
      <c r="AO2660" s="59"/>
      <c r="AP2660" s="59"/>
      <c r="AQ2660" s="59"/>
      <c r="AR2660" s="59"/>
      <c r="AS2660" s="59"/>
      <c r="AT2660" s="59"/>
      <c r="AU2660" s="59"/>
      <c r="AV2660" s="59"/>
      <c r="AW2660" s="59"/>
      <c r="AX2660" s="59"/>
      <c r="AZ2660" s="59"/>
      <c r="BA2660" s="59"/>
      <c r="BB2660" s="59"/>
      <c r="BC2660" s="59"/>
      <c r="BD2660" s="59"/>
      <c r="BE2660" s="59"/>
      <c r="BF2660" s="59"/>
      <c r="BG2660" s="59"/>
      <c r="BH2660" s="59"/>
      <c r="BI2660" s="59"/>
      <c r="BJ2660" s="59"/>
      <c r="BK2660" s="59"/>
      <c r="BL2660" s="59"/>
    </row>
    <row r="2661" spans="2:64" s="56" customFormat="1">
      <c r="B2661" s="57"/>
      <c r="C2661" s="57"/>
      <c r="E2661" s="59"/>
      <c r="F2661" s="59"/>
      <c r="G2661" s="57"/>
      <c r="H2661" s="59"/>
      <c r="I2661" s="464"/>
      <c r="J2661" s="464"/>
      <c r="K2661" s="464"/>
      <c r="L2661" s="464"/>
      <c r="M2661" s="102"/>
      <c r="N2661" s="102"/>
      <c r="O2661" s="102"/>
      <c r="R2661" s="59"/>
      <c r="S2661" s="59"/>
      <c r="T2661" s="59"/>
      <c r="U2661" s="59"/>
      <c r="V2661" s="59"/>
      <c r="W2661" s="59"/>
      <c r="X2661" s="59"/>
      <c r="Y2661" s="59"/>
      <c r="Z2661" s="59"/>
      <c r="AA2661" s="59"/>
      <c r="AB2661" s="59"/>
      <c r="AF2661" s="59"/>
      <c r="AG2661" s="59"/>
      <c r="AH2661" s="59"/>
      <c r="AI2661" s="59"/>
      <c r="AJ2661" s="59"/>
      <c r="AK2661" s="59"/>
      <c r="AL2661" s="59"/>
      <c r="AM2661" s="59"/>
      <c r="AN2661" s="59"/>
      <c r="AO2661" s="59"/>
      <c r="AP2661" s="59"/>
      <c r="AQ2661" s="59"/>
      <c r="AR2661" s="59"/>
      <c r="AS2661" s="59"/>
      <c r="AT2661" s="59"/>
      <c r="AU2661" s="59"/>
      <c r="AV2661" s="59"/>
      <c r="AW2661" s="59"/>
      <c r="AX2661" s="59"/>
      <c r="AZ2661" s="59"/>
      <c r="BA2661" s="59"/>
      <c r="BB2661" s="59"/>
      <c r="BC2661" s="59"/>
      <c r="BD2661" s="59"/>
      <c r="BE2661" s="59"/>
      <c r="BF2661" s="59"/>
      <c r="BG2661" s="59"/>
      <c r="BH2661" s="59"/>
      <c r="BI2661" s="59"/>
      <c r="BJ2661" s="59"/>
      <c r="BK2661" s="59"/>
      <c r="BL2661" s="59"/>
    </row>
    <row r="2662" spans="2:64" s="56" customFormat="1">
      <c r="B2662" s="57"/>
      <c r="C2662" s="57"/>
      <c r="E2662" s="59"/>
      <c r="F2662" s="59"/>
      <c r="G2662" s="57"/>
      <c r="H2662" s="59"/>
      <c r="I2662" s="464"/>
      <c r="J2662" s="464"/>
      <c r="K2662" s="464"/>
      <c r="L2662" s="464"/>
      <c r="M2662" s="102"/>
      <c r="N2662" s="102"/>
      <c r="O2662" s="102"/>
      <c r="R2662" s="59"/>
      <c r="S2662" s="59"/>
      <c r="T2662" s="59"/>
      <c r="U2662" s="59"/>
      <c r="V2662" s="59"/>
      <c r="W2662" s="59"/>
      <c r="X2662" s="59"/>
      <c r="Y2662" s="59"/>
      <c r="Z2662" s="59"/>
      <c r="AA2662" s="59"/>
      <c r="AB2662" s="59"/>
      <c r="AF2662" s="59"/>
      <c r="AG2662" s="59"/>
      <c r="AH2662" s="59"/>
      <c r="AI2662" s="59"/>
      <c r="AJ2662" s="59"/>
      <c r="AK2662" s="59"/>
      <c r="AL2662" s="59"/>
      <c r="AM2662" s="59"/>
      <c r="AN2662" s="59"/>
      <c r="AO2662" s="59"/>
      <c r="AP2662" s="59"/>
      <c r="AQ2662" s="59"/>
      <c r="AR2662" s="59"/>
      <c r="AS2662" s="59"/>
      <c r="AT2662" s="59"/>
      <c r="AU2662" s="59"/>
      <c r="AV2662" s="59"/>
      <c r="AW2662" s="59"/>
      <c r="AX2662" s="59"/>
      <c r="AZ2662" s="59"/>
      <c r="BA2662" s="59"/>
      <c r="BB2662" s="59"/>
      <c r="BC2662" s="59"/>
      <c r="BD2662" s="59"/>
      <c r="BE2662" s="59"/>
      <c r="BF2662" s="59"/>
      <c r="BG2662" s="59"/>
      <c r="BH2662" s="59"/>
      <c r="BI2662" s="59"/>
      <c r="BJ2662" s="59"/>
      <c r="BK2662" s="59"/>
      <c r="BL2662" s="59"/>
    </row>
    <row r="2663" spans="2:64" s="56" customFormat="1">
      <c r="B2663" s="57"/>
      <c r="C2663" s="57"/>
      <c r="E2663" s="59"/>
      <c r="F2663" s="59"/>
      <c r="G2663" s="57"/>
      <c r="H2663" s="59"/>
      <c r="I2663" s="464"/>
      <c r="J2663" s="464"/>
      <c r="K2663" s="464"/>
      <c r="L2663" s="464"/>
      <c r="M2663" s="102"/>
      <c r="N2663" s="102"/>
      <c r="O2663" s="102"/>
      <c r="R2663" s="59"/>
      <c r="S2663" s="59"/>
      <c r="T2663" s="59"/>
      <c r="U2663" s="59"/>
      <c r="V2663" s="59"/>
      <c r="W2663" s="59"/>
      <c r="X2663" s="59"/>
      <c r="Y2663" s="59"/>
      <c r="Z2663" s="59"/>
      <c r="AA2663" s="59"/>
      <c r="AB2663" s="59"/>
      <c r="AF2663" s="59"/>
      <c r="AG2663" s="59"/>
      <c r="AH2663" s="59"/>
      <c r="AI2663" s="59"/>
      <c r="AJ2663" s="59"/>
      <c r="AK2663" s="59"/>
      <c r="AL2663" s="59"/>
      <c r="AM2663" s="59"/>
      <c r="AN2663" s="59"/>
      <c r="AO2663" s="59"/>
      <c r="AP2663" s="59"/>
      <c r="AQ2663" s="59"/>
      <c r="AR2663" s="59"/>
      <c r="AS2663" s="59"/>
      <c r="AT2663" s="59"/>
      <c r="AU2663" s="59"/>
      <c r="AV2663" s="59"/>
      <c r="AW2663" s="59"/>
      <c r="AX2663" s="59"/>
      <c r="AZ2663" s="59"/>
      <c r="BA2663" s="59"/>
      <c r="BB2663" s="59"/>
      <c r="BC2663" s="59"/>
      <c r="BD2663" s="59"/>
      <c r="BE2663" s="59"/>
      <c r="BF2663" s="59"/>
      <c r="BG2663" s="59"/>
      <c r="BH2663" s="59"/>
      <c r="BI2663" s="59"/>
      <c r="BJ2663" s="59"/>
      <c r="BK2663" s="59"/>
      <c r="BL2663" s="59"/>
    </row>
    <row r="2664" spans="2:64" s="56" customFormat="1">
      <c r="B2664" s="57"/>
      <c r="C2664" s="57"/>
      <c r="E2664" s="59"/>
      <c r="F2664" s="59"/>
      <c r="G2664" s="57"/>
      <c r="H2664" s="59"/>
      <c r="I2664" s="464"/>
      <c r="J2664" s="464"/>
      <c r="K2664" s="464"/>
      <c r="L2664" s="464"/>
      <c r="M2664" s="102"/>
      <c r="N2664" s="102"/>
      <c r="O2664" s="102"/>
      <c r="R2664" s="59"/>
      <c r="S2664" s="59"/>
      <c r="T2664" s="59"/>
      <c r="U2664" s="59"/>
      <c r="V2664" s="59"/>
      <c r="W2664" s="59"/>
      <c r="X2664" s="59"/>
      <c r="Y2664" s="59"/>
      <c r="Z2664" s="59"/>
      <c r="AA2664" s="59"/>
      <c r="AB2664" s="59"/>
      <c r="AF2664" s="59"/>
      <c r="AG2664" s="59"/>
      <c r="AH2664" s="59"/>
      <c r="AI2664" s="59"/>
      <c r="AJ2664" s="59"/>
      <c r="AK2664" s="59"/>
      <c r="AL2664" s="59"/>
      <c r="AM2664" s="59"/>
      <c r="AN2664" s="59"/>
      <c r="AO2664" s="59"/>
      <c r="AP2664" s="59"/>
      <c r="AQ2664" s="59"/>
      <c r="AR2664" s="59"/>
      <c r="AS2664" s="59"/>
      <c r="AT2664" s="59"/>
      <c r="AU2664" s="59"/>
      <c r="AV2664" s="59"/>
      <c r="AW2664" s="59"/>
      <c r="AX2664" s="59"/>
      <c r="AZ2664" s="59"/>
      <c r="BA2664" s="59"/>
      <c r="BB2664" s="59"/>
      <c r="BC2664" s="59"/>
      <c r="BD2664" s="59"/>
      <c r="BE2664" s="59"/>
      <c r="BF2664" s="59"/>
      <c r="BG2664" s="59"/>
      <c r="BH2664" s="59"/>
      <c r="BI2664" s="59"/>
      <c r="BJ2664" s="59"/>
      <c r="BK2664" s="59"/>
      <c r="BL2664" s="59"/>
    </row>
    <row r="2665" spans="2:64" s="56" customFormat="1">
      <c r="B2665" s="57"/>
      <c r="C2665" s="57"/>
      <c r="E2665" s="59"/>
      <c r="F2665" s="59"/>
      <c r="G2665" s="57"/>
      <c r="H2665" s="59"/>
      <c r="I2665" s="464"/>
      <c r="J2665" s="464"/>
      <c r="K2665" s="464"/>
      <c r="L2665" s="464"/>
      <c r="M2665" s="102"/>
      <c r="N2665" s="102"/>
      <c r="O2665" s="102"/>
      <c r="R2665" s="59"/>
      <c r="S2665" s="59"/>
      <c r="T2665" s="59"/>
      <c r="U2665" s="59"/>
      <c r="V2665" s="59"/>
      <c r="W2665" s="59"/>
      <c r="X2665" s="59"/>
      <c r="Y2665" s="59"/>
      <c r="Z2665" s="59"/>
      <c r="AA2665" s="59"/>
      <c r="AB2665" s="59"/>
      <c r="AF2665" s="59"/>
      <c r="AG2665" s="59"/>
      <c r="AH2665" s="59"/>
      <c r="AI2665" s="59"/>
      <c r="AJ2665" s="59"/>
      <c r="AK2665" s="59"/>
      <c r="AL2665" s="59"/>
      <c r="AM2665" s="59"/>
      <c r="AN2665" s="59"/>
      <c r="AO2665" s="59"/>
      <c r="AP2665" s="59"/>
      <c r="AQ2665" s="59"/>
      <c r="AR2665" s="59"/>
      <c r="AS2665" s="59"/>
      <c r="AT2665" s="59"/>
      <c r="AU2665" s="59"/>
      <c r="AV2665" s="59"/>
      <c r="AW2665" s="59"/>
      <c r="AX2665" s="59"/>
      <c r="AZ2665" s="59"/>
      <c r="BA2665" s="59"/>
      <c r="BB2665" s="59"/>
      <c r="BC2665" s="59"/>
      <c r="BD2665" s="59"/>
      <c r="BE2665" s="59"/>
      <c r="BF2665" s="59"/>
      <c r="BG2665" s="59"/>
      <c r="BH2665" s="59"/>
      <c r="BI2665" s="59"/>
      <c r="BJ2665" s="59"/>
      <c r="BK2665" s="59"/>
      <c r="BL2665" s="59"/>
    </row>
    <row r="2666" spans="2:64" s="56" customFormat="1">
      <c r="B2666" s="57"/>
      <c r="C2666" s="57"/>
      <c r="E2666" s="59"/>
      <c r="F2666" s="59"/>
      <c r="G2666" s="57"/>
      <c r="H2666" s="59"/>
      <c r="I2666" s="464"/>
      <c r="J2666" s="464"/>
      <c r="K2666" s="464"/>
      <c r="L2666" s="464"/>
      <c r="M2666" s="102"/>
      <c r="N2666" s="102"/>
      <c r="O2666" s="102"/>
      <c r="R2666" s="59"/>
      <c r="S2666" s="59"/>
      <c r="T2666" s="59"/>
      <c r="U2666" s="59"/>
      <c r="V2666" s="59"/>
      <c r="W2666" s="59"/>
      <c r="X2666" s="59"/>
      <c r="Y2666" s="59"/>
      <c r="Z2666" s="59"/>
      <c r="AA2666" s="59"/>
      <c r="AB2666" s="59"/>
      <c r="AF2666" s="59"/>
      <c r="AG2666" s="59"/>
      <c r="AH2666" s="59"/>
      <c r="AI2666" s="59"/>
      <c r="AJ2666" s="59"/>
      <c r="AK2666" s="59"/>
      <c r="AL2666" s="59"/>
      <c r="AM2666" s="59"/>
      <c r="AN2666" s="59"/>
      <c r="AO2666" s="59"/>
      <c r="AP2666" s="59"/>
      <c r="AQ2666" s="59"/>
      <c r="AR2666" s="59"/>
      <c r="AS2666" s="59"/>
      <c r="AT2666" s="59"/>
      <c r="AU2666" s="59"/>
      <c r="AV2666" s="59"/>
      <c r="AW2666" s="59"/>
      <c r="AX2666" s="59"/>
      <c r="AZ2666" s="59"/>
      <c r="BA2666" s="59"/>
      <c r="BB2666" s="59"/>
      <c r="BC2666" s="59"/>
      <c r="BD2666" s="59"/>
      <c r="BE2666" s="59"/>
      <c r="BF2666" s="59"/>
      <c r="BG2666" s="59"/>
      <c r="BH2666" s="59"/>
      <c r="BI2666" s="59"/>
      <c r="BJ2666" s="59"/>
      <c r="BK2666" s="59"/>
      <c r="BL2666" s="59"/>
    </row>
    <row r="2667" spans="2:64" s="56" customFormat="1">
      <c r="B2667" s="57"/>
      <c r="C2667" s="57"/>
      <c r="E2667" s="59"/>
      <c r="F2667" s="59"/>
      <c r="G2667" s="57"/>
      <c r="H2667" s="59"/>
      <c r="I2667" s="464"/>
      <c r="J2667" s="464"/>
      <c r="K2667" s="464"/>
      <c r="L2667" s="464"/>
      <c r="M2667" s="102"/>
      <c r="N2667" s="102"/>
      <c r="O2667" s="102"/>
      <c r="R2667" s="59"/>
      <c r="S2667" s="59"/>
      <c r="T2667" s="59"/>
      <c r="U2667" s="59"/>
      <c r="V2667" s="59"/>
      <c r="W2667" s="59"/>
      <c r="X2667" s="59"/>
      <c r="Y2667" s="59"/>
      <c r="Z2667" s="59"/>
      <c r="AA2667" s="59"/>
      <c r="AB2667" s="59"/>
      <c r="AF2667" s="59"/>
      <c r="AG2667" s="59"/>
      <c r="AH2667" s="59"/>
      <c r="AI2667" s="59"/>
      <c r="AJ2667" s="59"/>
      <c r="AK2667" s="59"/>
      <c r="AL2667" s="59"/>
      <c r="AM2667" s="59"/>
      <c r="AN2667" s="59"/>
      <c r="AO2667" s="59"/>
      <c r="AP2667" s="59"/>
      <c r="AQ2667" s="59"/>
      <c r="AR2667" s="59"/>
      <c r="AS2667" s="59"/>
      <c r="AT2667" s="59"/>
      <c r="AU2667" s="59"/>
      <c r="AV2667" s="59"/>
      <c r="AW2667" s="59"/>
      <c r="AX2667" s="59"/>
      <c r="AZ2667" s="59"/>
      <c r="BA2667" s="59"/>
      <c r="BB2667" s="59"/>
      <c r="BC2667" s="59"/>
      <c r="BD2667" s="59"/>
      <c r="BE2667" s="59"/>
      <c r="BF2667" s="59"/>
      <c r="BG2667" s="59"/>
      <c r="BH2667" s="59"/>
      <c r="BI2667" s="59"/>
      <c r="BJ2667" s="59"/>
      <c r="BK2667" s="59"/>
      <c r="BL2667" s="59"/>
    </row>
    <row r="2668" spans="2:64" s="56" customFormat="1">
      <c r="B2668" s="57"/>
      <c r="C2668" s="57"/>
      <c r="E2668" s="59"/>
      <c r="F2668" s="59"/>
      <c r="G2668" s="57"/>
      <c r="H2668" s="59"/>
      <c r="I2668" s="464"/>
      <c r="J2668" s="464"/>
      <c r="K2668" s="464"/>
      <c r="L2668" s="464"/>
      <c r="M2668" s="102"/>
      <c r="N2668" s="102"/>
      <c r="O2668" s="102"/>
      <c r="R2668" s="59"/>
      <c r="S2668" s="59"/>
      <c r="T2668" s="59"/>
      <c r="U2668" s="59"/>
      <c r="V2668" s="59"/>
      <c r="W2668" s="59"/>
      <c r="X2668" s="59"/>
      <c r="Y2668" s="59"/>
      <c r="Z2668" s="59"/>
      <c r="AA2668" s="59"/>
      <c r="AB2668" s="59"/>
      <c r="AF2668" s="59"/>
      <c r="AG2668" s="59"/>
      <c r="AH2668" s="59"/>
      <c r="AI2668" s="59"/>
      <c r="AJ2668" s="59"/>
      <c r="AK2668" s="59"/>
      <c r="AL2668" s="59"/>
      <c r="AM2668" s="59"/>
      <c r="AN2668" s="59"/>
      <c r="AO2668" s="59"/>
      <c r="AP2668" s="59"/>
      <c r="AQ2668" s="59"/>
      <c r="AR2668" s="59"/>
      <c r="AS2668" s="59"/>
      <c r="AT2668" s="59"/>
      <c r="AU2668" s="59"/>
      <c r="AV2668" s="59"/>
      <c r="AW2668" s="59"/>
      <c r="AX2668" s="59"/>
      <c r="AZ2668" s="59"/>
      <c r="BA2668" s="59"/>
      <c r="BB2668" s="59"/>
      <c r="BC2668" s="59"/>
      <c r="BD2668" s="59"/>
      <c r="BE2668" s="59"/>
      <c r="BF2668" s="59"/>
      <c r="BG2668" s="59"/>
      <c r="BH2668" s="59"/>
      <c r="BI2668" s="59"/>
      <c r="BJ2668" s="59"/>
      <c r="BK2668" s="59"/>
      <c r="BL2668" s="59"/>
    </row>
    <row r="2669" spans="2:64" s="56" customFormat="1">
      <c r="B2669" s="57"/>
      <c r="C2669" s="57"/>
      <c r="E2669" s="59"/>
      <c r="F2669" s="59"/>
      <c r="G2669" s="57"/>
      <c r="H2669" s="59"/>
      <c r="I2669" s="464"/>
      <c r="J2669" s="464"/>
      <c r="K2669" s="464"/>
      <c r="L2669" s="464"/>
      <c r="M2669" s="102"/>
      <c r="N2669" s="102"/>
      <c r="O2669" s="102"/>
      <c r="R2669" s="59"/>
      <c r="S2669" s="59"/>
      <c r="T2669" s="59"/>
      <c r="U2669" s="59"/>
      <c r="V2669" s="59"/>
      <c r="W2669" s="59"/>
      <c r="X2669" s="59"/>
      <c r="Y2669" s="59"/>
      <c r="Z2669" s="59"/>
      <c r="AA2669" s="59"/>
      <c r="AB2669" s="59"/>
      <c r="AF2669" s="59"/>
      <c r="AG2669" s="59"/>
      <c r="AH2669" s="59"/>
      <c r="AI2669" s="59"/>
      <c r="AJ2669" s="59"/>
      <c r="AK2669" s="59"/>
      <c r="AL2669" s="59"/>
      <c r="AM2669" s="59"/>
      <c r="AN2669" s="59"/>
      <c r="AO2669" s="59"/>
      <c r="AP2669" s="59"/>
      <c r="AQ2669" s="59"/>
      <c r="AR2669" s="59"/>
      <c r="AS2669" s="59"/>
      <c r="AT2669" s="59"/>
      <c r="AU2669" s="59"/>
      <c r="AV2669" s="59"/>
      <c r="AW2669" s="59"/>
      <c r="AX2669" s="59"/>
      <c r="AZ2669" s="59"/>
      <c r="BA2669" s="59"/>
      <c r="BB2669" s="59"/>
      <c r="BC2669" s="59"/>
      <c r="BD2669" s="59"/>
      <c r="BE2669" s="59"/>
      <c r="BF2669" s="59"/>
      <c r="BG2669" s="59"/>
      <c r="BH2669" s="59"/>
      <c r="BI2669" s="59"/>
      <c r="BJ2669" s="59"/>
      <c r="BK2669" s="59"/>
      <c r="BL2669" s="59"/>
    </row>
    <row r="2670" spans="2:64" s="56" customFormat="1">
      <c r="B2670" s="57"/>
      <c r="C2670" s="57"/>
      <c r="E2670" s="59"/>
      <c r="F2670" s="59"/>
      <c r="G2670" s="57"/>
      <c r="H2670" s="59"/>
      <c r="I2670" s="464"/>
      <c r="J2670" s="464"/>
      <c r="K2670" s="464"/>
      <c r="L2670" s="464"/>
      <c r="M2670" s="102"/>
      <c r="N2670" s="102"/>
      <c r="O2670" s="102"/>
      <c r="R2670" s="59"/>
      <c r="S2670" s="59"/>
      <c r="T2670" s="59"/>
      <c r="U2670" s="59"/>
      <c r="V2670" s="59"/>
      <c r="W2670" s="59"/>
      <c r="X2670" s="59"/>
      <c r="Y2670" s="59"/>
      <c r="Z2670" s="59"/>
      <c r="AA2670" s="59"/>
      <c r="AB2670" s="59"/>
      <c r="AF2670" s="59"/>
      <c r="AG2670" s="59"/>
      <c r="AH2670" s="59"/>
      <c r="AI2670" s="59"/>
      <c r="AJ2670" s="59"/>
      <c r="AK2670" s="59"/>
      <c r="AL2670" s="59"/>
      <c r="AM2670" s="59"/>
      <c r="AN2670" s="59"/>
      <c r="AO2670" s="59"/>
      <c r="AP2670" s="59"/>
      <c r="AQ2670" s="59"/>
      <c r="AR2670" s="59"/>
      <c r="AS2670" s="59"/>
      <c r="AT2670" s="59"/>
      <c r="AU2670" s="59"/>
      <c r="AV2670" s="59"/>
      <c r="AW2670" s="59"/>
      <c r="AX2670" s="59"/>
      <c r="AZ2670" s="59"/>
      <c r="BA2670" s="59"/>
      <c r="BB2670" s="59"/>
      <c r="BC2670" s="59"/>
      <c r="BD2670" s="59"/>
      <c r="BE2670" s="59"/>
      <c r="BF2670" s="59"/>
      <c r="BG2670" s="59"/>
      <c r="BH2670" s="59"/>
      <c r="BI2670" s="59"/>
      <c r="BJ2670" s="59"/>
      <c r="BK2670" s="59"/>
      <c r="BL2670" s="59"/>
    </row>
    <row r="2671" spans="2:64" s="56" customFormat="1">
      <c r="B2671" s="57"/>
      <c r="C2671" s="57"/>
      <c r="E2671" s="59"/>
      <c r="F2671" s="59"/>
      <c r="G2671" s="57"/>
      <c r="H2671" s="59"/>
      <c r="I2671" s="464"/>
      <c r="J2671" s="464"/>
      <c r="K2671" s="464"/>
      <c r="L2671" s="464"/>
      <c r="M2671" s="102"/>
      <c r="N2671" s="102"/>
      <c r="O2671" s="102"/>
      <c r="R2671" s="59"/>
      <c r="S2671" s="59"/>
      <c r="T2671" s="59"/>
      <c r="U2671" s="59"/>
      <c r="V2671" s="59"/>
      <c r="W2671" s="59"/>
      <c r="X2671" s="59"/>
      <c r="Y2671" s="59"/>
      <c r="Z2671" s="59"/>
      <c r="AA2671" s="59"/>
      <c r="AB2671" s="59"/>
      <c r="AF2671" s="59"/>
      <c r="AG2671" s="59"/>
      <c r="AH2671" s="59"/>
      <c r="AI2671" s="59"/>
      <c r="AJ2671" s="59"/>
      <c r="AK2671" s="59"/>
      <c r="AL2671" s="59"/>
      <c r="AM2671" s="59"/>
      <c r="AN2671" s="59"/>
      <c r="AO2671" s="59"/>
      <c r="AP2671" s="59"/>
      <c r="AQ2671" s="59"/>
      <c r="AR2671" s="59"/>
      <c r="AS2671" s="59"/>
      <c r="AT2671" s="59"/>
      <c r="AU2671" s="59"/>
      <c r="AV2671" s="59"/>
      <c r="AW2671" s="59"/>
      <c r="AX2671" s="59"/>
      <c r="AZ2671" s="59"/>
      <c r="BA2671" s="59"/>
      <c r="BB2671" s="59"/>
      <c r="BC2671" s="59"/>
      <c r="BD2671" s="59"/>
      <c r="BE2671" s="59"/>
      <c r="BF2671" s="59"/>
      <c r="BG2671" s="59"/>
      <c r="BH2671" s="59"/>
      <c r="BI2671" s="59"/>
      <c r="BJ2671" s="59"/>
      <c r="BK2671" s="59"/>
      <c r="BL2671" s="59"/>
    </row>
    <row r="2672" spans="2:64" s="56" customFormat="1">
      <c r="B2672" s="57"/>
      <c r="C2672" s="57"/>
      <c r="E2672" s="59"/>
      <c r="F2672" s="59"/>
      <c r="G2672" s="57"/>
      <c r="H2672" s="59"/>
      <c r="I2672" s="464"/>
      <c r="J2672" s="464"/>
      <c r="K2672" s="464"/>
      <c r="L2672" s="464"/>
      <c r="M2672" s="102"/>
      <c r="N2672" s="102"/>
      <c r="O2672" s="102"/>
      <c r="R2672" s="59"/>
      <c r="S2672" s="59"/>
      <c r="T2672" s="59"/>
      <c r="U2672" s="59"/>
      <c r="V2672" s="59"/>
      <c r="W2672" s="59"/>
      <c r="X2672" s="59"/>
      <c r="Y2672" s="59"/>
      <c r="Z2672" s="59"/>
      <c r="AA2672" s="59"/>
      <c r="AB2672" s="59"/>
      <c r="AF2672" s="59"/>
      <c r="AG2672" s="59"/>
      <c r="AH2672" s="59"/>
      <c r="AI2672" s="59"/>
      <c r="AJ2672" s="59"/>
      <c r="AK2672" s="59"/>
      <c r="AL2672" s="59"/>
      <c r="AM2672" s="59"/>
      <c r="AN2672" s="59"/>
      <c r="AO2672" s="59"/>
      <c r="AP2672" s="59"/>
      <c r="AQ2672" s="59"/>
      <c r="AR2672" s="59"/>
      <c r="AS2672" s="59"/>
      <c r="AT2672" s="59"/>
      <c r="AU2672" s="59"/>
      <c r="AV2672" s="59"/>
      <c r="AW2672" s="59"/>
      <c r="AX2672" s="59"/>
      <c r="AZ2672" s="59"/>
      <c r="BA2672" s="59"/>
      <c r="BB2672" s="59"/>
      <c r="BC2672" s="59"/>
      <c r="BD2672" s="59"/>
      <c r="BE2672" s="59"/>
      <c r="BF2672" s="59"/>
      <c r="BG2672" s="59"/>
      <c r="BH2672" s="59"/>
      <c r="BI2672" s="59"/>
      <c r="BJ2672" s="59"/>
      <c r="BK2672" s="59"/>
      <c r="BL2672" s="59"/>
    </row>
    <row r="2673" spans="2:64" s="56" customFormat="1">
      <c r="B2673" s="57"/>
      <c r="C2673" s="57"/>
      <c r="E2673" s="59"/>
      <c r="F2673" s="59"/>
      <c r="G2673" s="57"/>
      <c r="H2673" s="59"/>
      <c r="I2673" s="464"/>
      <c r="J2673" s="464"/>
      <c r="K2673" s="464"/>
      <c r="L2673" s="464"/>
      <c r="M2673" s="102"/>
      <c r="N2673" s="102"/>
      <c r="O2673" s="102"/>
      <c r="R2673" s="59"/>
      <c r="S2673" s="59"/>
      <c r="T2673" s="59"/>
      <c r="U2673" s="59"/>
      <c r="V2673" s="59"/>
      <c r="W2673" s="59"/>
      <c r="X2673" s="59"/>
      <c r="Y2673" s="59"/>
      <c r="Z2673" s="59"/>
      <c r="AA2673" s="59"/>
      <c r="AB2673" s="59"/>
      <c r="AF2673" s="59"/>
      <c r="AG2673" s="59"/>
      <c r="AH2673" s="59"/>
      <c r="AI2673" s="59"/>
      <c r="AJ2673" s="59"/>
      <c r="AK2673" s="59"/>
      <c r="AL2673" s="59"/>
      <c r="AM2673" s="59"/>
      <c r="AN2673" s="59"/>
      <c r="AO2673" s="59"/>
      <c r="AP2673" s="59"/>
      <c r="AQ2673" s="59"/>
      <c r="AR2673" s="59"/>
      <c r="AS2673" s="59"/>
      <c r="AT2673" s="59"/>
      <c r="AU2673" s="59"/>
      <c r="AV2673" s="59"/>
      <c r="AW2673" s="59"/>
      <c r="AX2673" s="59"/>
      <c r="AZ2673" s="59"/>
      <c r="BA2673" s="59"/>
      <c r="BB2673" s="59"/>
      <c r="BC2673" s="59"/>
      <c r="BD2673" s="59"/>
      <c r="BE2673" s="59"/>
      <c r="BF2673" s="59"/>
      <c r="BG2673" s="59"/>
      <c r="BH2673" s="59"/>
      <c r="BI2673" s="59"/>
      <c r="BJ2673" s="59"/>
      <c r="BK2673" s="59"/>
      <c r="BL2673" s="59"/>
    </row>
    <row r="2674" spans="2:64" s="56" customFormat="1">
      <c r="B2674" s="57"/>
      <c r="C2674" s="57"/>
      <c r="E2674" s="59"/>
      <c r="F2674" s="59"/>
      <c r="G2674" s="57"/>
      <c r="H2674" s="59"/>
      <c r="I2674" s="464"/>
      <c r="J2674" s="464"/>
      <c r="K2674" s="464"/>
      <c r="L2674" s="464"/>
      <c r="M2674" s="102"/>
      <c r="N2674" s="102"/>
      <c r="O2674" s="102"/>
      <c r="R2674" s="59"/>
      <c r="S2674" s="59"/>
      <c r="T2674" s="59"/>
      <c r="U2674" s="59"/>
      <c r="V2674" s="59"/>
      <c r="W2674" s="59"/>
      <c r="X2674" s="59"/>
      <c r="Y2674" s="59"/>
      <c r="Z2674" s="59"/>
      <c r="AA2674" s="59"/>
      <c r="AB2674" s="59"/>
      <c r="AF2674" s="59"/>
      <c r="AG2674" s="59"/>
      <c r="AH2674" s="59"/>
      <c r="AI2674" s="59"/>
      <c r="AJ2674" s="59"/>
      <c r="AK2674" s="59"/>
      <c r="AL2674" s="59"/>
      <c r="AM2674" s="59"/>
      <c r="AN2674" s="59"/>
      <c r="AO2674" s="59"/>
      <c r="AP2674" s="59"/>
      <c r="AQ2674" s="59"/>
      <c r="AR2674" s="59"/>
      <c r="AS2674" s="59"/>
      <c r="AT2674" s="59"/>
      <c r="AU2674" s="59"/>
      <c r="AV2674" s="59"/>
      <c r="AW2674" s="59"/>
      <c r="AX2674" s="59"/>
      <c r="AZ2674" s="59"/>
      <c r="BA2674" s="59"/>
      <c r="BB2674" s="59"/>
      <c r="BC2674" s="59"/>
      <c r="BD2674" s="59"/>
      <c r="BE2674" s="59"/>
      <c r="BF2674" s="59"/>
      <c r="BG2674" s="59"/>
      <c r="BH2674" s="59"/>
      <c r="BI2674" s="59"/>
      <c r="BJ2674" s="59"/>
      <c r="BK2674" s="59"/>
      <c r="BL2674" s="59"/>
    </row>
    <row r="2675" spans="2:64" s="56" customFormat="1">
      <c r="B2675" s="57"/>
      <c r="C2675" s="57"/>
      <c r="E2675" s="59"/>
      <c r="F2675" s="59"/>
      <c r="G2675" s="57"/>
      <c r="H2675" s="59"/>
      <c r="I2675" s="464"/>
      <c r="J2675" s="464"/>
      <c r="K2675" s="464"/>
      <c r="L2675" s="464"/>
      <c r="M2675" s="102"/>
      <c r="N2675" s="102"/>
      <c r="O2675" s="102"/>
      <c r="R2675" s="59"/>
      <c r="S2675" s="59"/>
      <c r="T2675" s="59"/>
      <c r="U2675" s="59"/>
      <c r="V2675" s="59"/>
      <c r="W2675" s="59"/>
      <c r="X2675" s="59"/>
      <c r="Y2675" s="59"/>
      <c r="Z2675" s="59"/>
      <c r="AA2675" s="59"/>
      <c r="AB2675" s="59"/>
      <c r="AF2675" s="59"/>
      <c r="AG2675" s="59"/>
      <c r="AH2675" s="59"/>
      <c r="AI2675" s="59"/>
      <c r="AJ2675" s="59"/>
      <c r="AK2675" s="59"/>
      <c r="AL2675" s="59"/>
      <c r="AM2675" s="59"/>
      <c r="AN2675" s="59"/>
      <c r="AO2675" s="59"/>
      <c r="AP2675" s="59"/>
      <c r="AQ2675" s="59"/>
      <c r="AR2675" s="59"/>
      <c r="AS2675" s="59"/>
      <c r="AT2675" s="59"/>
      <c r="AU2675" s="59"/>
      <c r="AV2675" s="59"/>
      <c r="AW2675" s="59"/>
      <c r="AX2675" s="59"/>
      <c r="AZ2675" s="59"/>
      <c r="BA2675" s="59"/>
      <c r="BB2675" s="59"/>
      <c r="BC2675" s="59"/>
      <c r="BD2675" s="59"/>
      <c r="BE2675" s="59"/>
      <c r="BF2675" s="59"/>
      <c r="BG2675" s="59"/>
      <c r="BH2675" s="59"/>
      <c r="BI2675" s="59"/>
      <c r="BJ2675" s="59"/>
      <c r="BK2675" s="59"/>
      <c r="BL2675" s="59"/>
    </row>
    <row r="2676" spans="2:64" s="56" customFormat="1">
      <c r="B2676" s="57"/>
      <c r="C2676" s="57"/>
      <c r="E2676" s="59"/>
      <c r="F2676" s="59"/>
      <c r="G2676" s="57"/>
      <c r="H2676" s="59"/>
      <c r="I2676" s="464"/>
      <c r="J2676" s="464"/>
      <c r="K2676" s="464"/>
      <c r="L2676" s="464"/>
      <c r="M2676" s="102"/>
      <c r="N2676" s="102"/>
      <c r="O2676" s="102"/>
      <c r="R2676" s="59"/>
      <c r="S2676" s="59"/>
      <c r="T2676" s="59"/>
      <c r="U2676" s="59"/>
      <c r="V2676" s="59"/>
      <c r="W2676" s="59"/>
      <c r="X2676" s="59"/>
      <c r="Y2676" s="59"/>
      <c r="Z2676" s="59"/>
      <c r="AA2676" s="59"/>
      <c r="AB2676" s="59"/>
      <c r="AF2676" s="59"/>
      <c r="AG2676" s="59"/>
      <c r="AH2676" s="59"/>
      <c r="AI2676" s="59"/>
      <c r="AJ2676" s="59"/>
      <c r="AK2676" s="59"/>
      <c r="AL2676" s="59"/>
      <c r="AM2676" s="59"/>
      <c r="AN2676" s="59"/>
      <c r="AO2676" s="59"/>
      <c r="AP2676" s="59"/>
      <c r="AQ2676" s="59"/>
      <c r="AR2676" s="59"/>
      <c r="AS2676" s="59"/>
      <c r="AT2676" s="59"/>
      <c r="AU2676" s="59"/>
      <c r="AV2676" s="59"/>
      <c r="AW2676" s="59"/>
      <c r="AX2676" s="59"/>
      <c r="AZ2676" s="59"/>
      <c r="BA2676" s="59"/>
      <c r="BB2676" s="59"/>
      <c r="BC2676" s="59"/>
      <c r="BD2676" s="59"/>
      <c r="BE2676" s="59"/>
      <c r="BF2676" s="59"/>
      <c r="BG2676" s="59"/>
      <c r="BH2676" s="59"/>
      <c r="BI2676" s="59"/>
      <c r="BJ2676" s="59"/>
      <c r="BK2676" s="59"/>
      <c r="BL2676" s="59"/>
    </row>
    <row r="2677" spans="2:64" s="56" customFormat="1">
      <c r="B2677" s="57"/>
      <c r="C2677" s="57"/>
      <c r="E2677" s="59"/>
      <c r="F2677" s="59"/>
      <c r="G2677" s="57"/>
      <c r="H2677" s="59"/>
      <c r="I2677" s="464"/>
      <c r="J2677" s="464"/>
      <c r="K2677" s="464"/>
      <c r="L2677" s="464"/>
      <c r="M2677" s="102"/>
      <c r="N2677" s="102"/>
      <c r="O2677" s="102"/>
      <c r="R2677" s="59"/>
      <c r="S2677" s="59"/>
      <c r="T2677" s="59"/>
      <c r="U2677" s="59"/>
      <c r="V2677" s="59"/>
      <c r="W2677" s="59"/>
      <c r="X2677" s="59"/>
      <c r="Y2677" s="59"/>
      <c r="Z2677" s="59"/>
      <c r="AA2677" s="59"/>
      <c r="AB2677" s="59"/>
      <c r="AF2677" s="59"/>
      <c r="AG2677" s="59"/>
      <c r="AH2677" s="59"/>
      <c r="AI2677" s="59"/>
      <c r="AJ2677" s="59"/>
      <c r="AK2677" s="59"/>
      <c r="AL2677" s="59"/>
      <c r="AM2677" s="59"/>
      <c r="AN2677" s="59"/>
      <c r="AO2677" s="59"/>
      <c r="AP2677" s="59"/>
      <c r="AQ2677" s="59"/>
      <c r="AR2677" s="59"/>
      <c r="AS2677" s="59"/>
      <c r="AT2677" s="59"/>
      <c r="AU2677" s="59"/>
      <c r="AV2677" s="59"/>
      <c r="AW2677" s="59"/>
      <c r="AX2677" s="59"/>
      <c r="AZ2677" s="59"/>
      <c r="BA2677" s="59"/>
      <c r="BB2677" s="59"/>
      <c r="BC2677" s="59"/>
      <c r="BD2677" s="59"/>
      <c r="BE2677" s="59"/>
      <c r="BF2677" s="59"/>
      <c r="BG2677" s="59"/>
      <c r="BH2677" s="59"/>
      <c r="BI2677" s="59"/>
      <c r="BJ2677" s="59"/>
      <c r="BK2677" s="59"/>
      <c r="BL2677" s="59"/>
    </row>
    <row r="2678" spans="2:64" s="56" customFormat="1">
      <c r="B2678" s="57"/>
      <c r="C2678" s="57"/>
      <c r="E2678" s="59"/>
      <c r="F2678" s="59"/>
      <c r="G2678" s="57"/>
      <c r="H2678" s="59"/>
      <c r="I2678" s="464"/>
      <c r="J2678" s="464"/>
      <c r="K2678" s="464"/>
      <c r="L2678" s="464"/>
      <c r="M2678" s="102"/>
      <c r="N2678" s="102"/>
      <c r="O2678" s="102"/>
      <c r="R2678" s="59"/>
      <c r="S2678" s="59"/>
      <c r="T2678" s="59"/>
      <c r="U2678" s="59"/>
      <c r="V2678" s="59"/>
      <c r="W2678" s="59"/>
      <c r="X2678" s="59"/>
      <c r="Y2678" s="59"/>
      <c r="Z2678" s="59"/>
      <c r="AA2678" s="59"/>
      <c r="AB2678" s="59"/>
      <c r="AF2678" s="59"/>
      <c r="AG2678" s="59"/>
      <c r="AH2678" s="59"/>
      <c r="AI2678" s="59"/>
      <c r="AJ2678" s="59"/>
      <c r="AK2678" s="59"/>
      <c r="AL2678" s="59"/>
      <c r="AM2678" s="59"/>
      <c r="AN2678" s="59"/>
      <c r="AO2678" s="59"/>
      <c r="AP2678" s="59"/>
      <c r="AQ2678" s="59"/>
      <c r="AR2678" s="59"/>
      <c r="AS2678" s="59"/>
      <c r="AT2678" s="59"/>
      <c r="AU2678" s="59"/>
      <c r="AV2678" s="59"/>
      <c r="AW2678" s="59"/>
      <c r="AX2678" s="59"/>
      <c r="AZ2678" s="59"/>
      <c r="BA2678" s="59"/>
      <c r="BB2678" s="59"/>
      <c r="BC2678" s="59"/>
      <c r="BD2678" s="59"/>
      <c r="BE2678" s="59"/>
      <c r="BF2678" s="59"/>
      <c r="BG2678" s="59"/>
      <c r="BH2678" s="59"/>
      <c r="BI2678" s="59"/>
      <c r="BJ2678" s="59"/>
      <c r="BK2678" s="59"/>
      <c r="BL2678" s="59"/>
    </row>
    <row r="2679" spans="2:64" s="56" customFormat="1">
      <c r="B2679" s="57"/>
      <c r="C2679" s="57"/>
      <c r="E2679" s="59"/>
      <c r="F2679" s="59"/>
      <c r="G2679" s="57"/>
      <c r="H2679" s="59"/>
      <c r="I2679" s="464"/>
      <c r="J2679" s="464"/>
      <c r="K2679" s="464"/>
      <c r="L2679" s="464"/>
      <c r="M2679" s="102"/>
      <c r="N2679" s="102"/>
      <c r="O2679" s="102"/>
      <c r="R2679" s="59"/>
      <c r="S2679" s="59"/>
      <c r="T2679" s="59"/>
      <c r="U2679" s="59"/>
      <c r="V2679" s="59"/>
      <c r="W2679" s="59"/>
      <c r="X2679" s="59"/>
      <c r="Y2679" s="59"/>
      <c r="Z2679" s="59"/>
      <c r="AA2679" s="59"/>
      <c r="AB2679" s="59"/>
      <c r="AF2679" s="59"/>
      <c r="AG2679" s="59"/>
      <c r="AH2679" s="59"/>
      <c r="AI2679" s="59"/>
      <c r="AJ2679" s="59"/>
      <c r="AK2679" s="59"/>
      <c r="AL2679" s="59"/>
      <c r="AM2679" s="59"/>
      <c r="AN2679" s="59"/>
      <c r="AO2679" s="59"/>
      <c r="AP2679" s="59"/>
      <c r="AQ2679" s="59"/>
      <c r="AR2679" s="59"/>
      <c r="AS2679" s="59"/>
      <c r="AT2679" s="59"/>
      <c r="AU2679" s="59"/>
      <c r="AV2679" s="59"/>
      <c r="AW2679" s="59"/>
      <c r="AX2679" s="59"/>
      <c r="AZ2679" s="59"/>
      <c r="BA2679" s="59"/>
      <c r="BB2679" s="59"/>
      <c r="BC2679" s="59"/>
      <c r="BD2679" s="59"/>
      <c r="BE2679" s="59"/>
      <c r="BF2679" s="59"/>
      <c r="BG2679" s="59"/>
      <c r="BH2679" s="59"/>
      <c r="BI2679" s="59"/>
      <c r="BJ2679" s="59"/>
      <c r="BK2679" s="59"/>
      <c r="BL2679" s="59"/>
    </row>
    <row r="2680" spans="2:64" s="56" customFormat="1">
      <c r="B2680" s="57"/>
      <c r="C2680" s="57"/>
      <c r="E2680" s="59"/>
      <c r="F2680" s="59"/>
      <c r="G2680" s="57"/>
      <c r="H2680" s="59"/>
      <c r="I2680" s="464"/>
      <c r="J2680" s="464"/>
      <c r="K2680" s="464"/>
      <c r="L2680" s="464"/>
      <c r="M2680" s="102"/>
      <c r="N2680" s="102"/>
      <c r="O2680" s="102"/>
      <c r="R2680" s="59"/>
      <c r="S2680" s="59"/>
      <c r="T2680" s="59"/>
      <c r="U2680" s="59"/>
      <c r="V2680" s="59"/>
      <c r="W2680" s="59"/>
      <c r="X2680" s="59"/>
      <c r="Y2680" s="59"/>
      <c r="Z2680" s="59"/>
      <c r="AA2680" s="59"/>
      <c r="AB2680" s="59"/>
      <c r="AF2680" s="59"/>
      <c r="AG2680" s="59"/>
      <c r="AH2680" s="59"/>
      <c r="AI2680" s="59"/>
      <c r="AJ2680" s="59"/>
      <c r="AK2680" s="59"/>
      <c r="AL2680" s="59"/>
      <c r="AM2680" s="59"/>
      <c r="AN2680" s="59"/>
      <c r="AO2680" s="59"/>
      <c r="AP2680" s="59"/>
      <c r="AQ2680" s="59"/>
      <c r="AR2680" s="59"/>
      <c r="AS2680" s="59"/>
      <c r="AT2680" s="59"/>
      <c r="AU2680" s="59"/>
      <c r="AV2680" s="59"/>
      <c r="AW2680" s="59"/>
      <c r="AX2680" s="59"/>
      <c r="AZ2680" s="59"/>
      <c r="BA2680" s="59"/>
      <c r="BB2680" s="59"/>
      <c r="BC2680" s="59"/>
      <c r="BD2680" s="59"/>
      <c r="BE2680" s="59"/>
      <c r="BF2680" s="59"/>
      <c r="BG2680" s="59"/>
      <c r="BH2680" s="59"/>
      <c r="BI2680" s="59"/>
      <c r="BJ2680" s="59"/>
      <c r="BK2680" s="59"/>
      <c r="BL2680" s="59"/>
    </row>
    <row r="2681" spans="2:64" s="56" customFormat="1">
      <c r="B2681" s="57"/>
      <c r="C2681" s="57"/>
      <c r="E2681" s="59"/>
      <c r="F2681" s="59"/>
      <c r="G2681" s="57"/>
      <c r="H2681" s="59"/>
      <c r="I2681" s="464"/>
      <c r="J2681" s="464"/>
      <c r="K2681" s="464"/>
      <c r="L2681" s="464"/>
      <c r="M2681" s="102"/>
      <c r="N2681" s="102"/>
      <c r="O2681" s="102"/>
      <c r="R2681" s="59"/>
      <c r="S2681" s="59"/>
      <c r="T2681" s="59"/>
      <c r="U2681" s="59"/>
      <c r="V2681" s="59"/>
      <c r="W2681" s="59"/>
      <c r="X2681" s="59"/>
      <c r="Y2681" s="59"/>
      <c r="Z2681" s="59"/>
      <c r="AA2681" s="59"/>
      <c r="AB2681" s="59"/>
      <c r="AF2681" s="59"/>
      <c r="AG2681" s="59"/>
      <c r="AH2681" s="59"/>
      <c r="AI2681" s="59"/>
      <c r="AJ2681" s="59"/>
      <c r="AK2681" s="59"/>
      <c r="AL2681" s="59"/>
      <c r="AM2681" s="59"/>
      <c r="AN2681" s="59"/>
      <c r="AO2681" s="59"/>
      <c r="AP2681" s="59"/>
      <c r="AQ2681" s="59"/>
      <c r="AR2681" s="59"/>
      <c r="AS2681" s="59"/>
      <c r="AT2681" s="59"/>
      <c r="AU2681" s="59"/>
      <c r="AV2681" s="59"/>
      <c r="AW2681" s="59"/>
      <c r="AX2681" s="59"/>
      <c r="AZ2681" s="59"/>
      <c r="BA2681" s="59"/>
      <c r="BB2681" s="59"/>
      <c r="BC2681" s="59"/>
      <c r="BD2681" s="59"/>
      <c r="BE2681" s="59"/>
      <c r="BF2681" s="59"/>
      <c r="BG2681" s="59"/>
      <c r="BH2681" s="59"/>
      <c r="BI2681" s="59"/>
      <c r="BJ2681" s="59"/>
      <c r="BK2681" s="59"/>
      <c r="BL2681" s="59"/>
    </row>
    <row r="2682" spans="2:64" s="56" customFormat="1">
      <c r="B2682" s="57"/>
      <c r="C2682" s="57"/>
      <c r="E2682" s="59"/>
      <c r="F2682" s="59"/>
      <c r="G2682" s="57"/>
      <c r="H2682" s="59"/>
      <c r="I2682" s="464"/>
      <c r="J2682" s="464"/>
      <c r="K2682" s="464"/>
      <c r="L2682" s="464"/>
      <c r="M2682" s="102"/>
      <c r="N2682" s="102"/>
      <c r="O2682" s="102"/>
      <c r="R2682" s="59"/>
      <c r="S2682" s="59"/>
      <c r="T2682" s="59"/>
      <c r="U2682" s="59"/>
      <c r="V2682" s="59"/>
      <c r="W2682" s="59"/>
      <c r="X2682" s="59"/>
      <c r="Y2682" s="59"/>
      <c r="Z2682" s="59"/>
      <c r="AA2682" s="59"/>
      <c r="AB2682" s="59"/>
      <c r="AF2682" s="59"/>
      <c r="AG2682" s="59"/>
      <c r="AH2682" s="59"/>
      <c r="AI2682" s="59"/>
      <c r="AJ2682" s="59"/>
      <c r="AK2682" s="59"/>
      <c r="AL2682" s="59"/>
      <c r="AM2682" s="59"/>
      <c r="AN2682" s="59"/>
      <c r="AO2682" s="59"/>
      <c r="AP2682" s="59"/>
      <c r="AQ2682" s="59"/>
      <c r="AR2682" s="59"/>
      <c r="AS2682" s="59"/>
      <c r="AT2682" s="59"/>
      <c r="AU2682" s="59"/>
      <c r="AV2682" s="59"/>
      <c r="AW2682" s="59"/>
      <c r="AX2682" s="59"/>
      <c r="AZ2682" s="59"/>
      <c r="BA2682" s="59"/>
      <c r="BB2682" s="59"/>
      <c r="BC2682" s="59"/>
      <c r="BD2682" s="59"/>
      <c r="BE2682" s="59"/>
      <c r="BF2682" s="59"/>
      <c r="BG2682" s="59"/>
      <c r="BH2682" s="59"/>
      <c r="BI2682" s="59"/>
      <c r="BJ2682" s="59"/>
      <c r="BK2682" s="59"/>
      <c r="BL2682" s="59"/>
    </row>
    <row r="2683" spans="2:64" s="56" customFormat="1">
      <c r="B2683" s="57"/>
      <c r="C2683" s="57"/>
      <c r="E2683" s="59"/>
      <c r="F2683" s="59"/>
      <c r="G2683" s="57"/>
      <c r="H2683" s="59"/>
      <c r="I2683" s="464"/>
      <c r="J2683" s="464"/>
      <c r="K2683" s="464"/>
      <c r="L2683" s="464"/>
      <c r="M2683" s="102"/>
      <c r="N2683" s="102"/>
      <c r="O2683" s="102"/>
      <c r="R2683" s="59"/>
      <c r="S2683" s="59"/>
      <c r="T2683" s="59"/>
      <c r="U2683" s="59"/>
      <c r="V2683" s="59"/>
      <c r="W2683" s="59"/>
      <c r="X2683" s="59"/>
      <c r="Y2683" s="59"/>
      <c r="Z2683" s="59"/>
      <c r="AA2683" s="59"/>
      <c r="AB2683" s="59"/>
      <c r="AF2683" s="59"/>
      <c r="AG2683" s="59"/>
      <c r="AH2683" s="59"/>
      <c r="AI2683" s="59"/>
      <c r="AJ2683" s="59"/>
      <c r="AK2683" s="59"/>
      <c r="AL2683" s="59"/>
      <c r="AM2683" s="59"/>
      <c r="AN2683" s="59"/>
      <c r="AO2683" s="59"/>
      <c r="AP2683" s="59"/>
      <c r="AQ2683" s="59"/>
      <c r="AR2683" s="59"/>
      <c r="AS2683" s="59"/>
      <c r="AT2683" s="59"/>
      <c r="AU2683" s="59"/>
      <c r="AV2683" s="59"/>
      <c r="AW2683" s="59"/>
      <c r="AX2683" s="59"/>
      <c r="AZ2683" s="59"/>
      <c r="BA2683" s="59"/>
      <c r="BB2683" s="59"/>
      <c r="BC2683" s="59"/>
      <c r="BD2683" s="59"/>
      <c r="BE2683" s="59"/>
      <c r="BF2683" s="59"/>
      <c r="BG2683" s="59"/>
      <c r="BH2683" s="59"/>
      <c r="BI2683" s="59"/>
      <c r="BJ2683" s="59"/>
      <c r="BK2683" s="59"/>
      <c r="BL2683" s="59"/>
    </row>
    <row r="2684" spans="2:64" s="56" customFormat="1">
      <c r="B2684" s="57"/>
      <c r="C2684" s="57"/>
      <c r="E2684" s="59"/>
      <c r="F2684" s="59"/>
      <c r="G2684" s="57"/>
      <c r="H2684" s="59"/>
      <c r="I2684" s="464"/>
      <c r="J2684" s="464"/>
      <c r="K2684" s="464"/>
      <c r="L2684" s="464"/>
      <c r="M2684" s="102"/>
      <c r="N2684" s="102"/>
      <c r="O2684" s="102"/>
      <c r="R2684" s="59"/>
      <c r="S2684" s="59"/>
      <c r="T2684" s="59"/>
      <c r="U2684" s="59"/>
      <c r="V2684" s="59"/>
      <c r="W2684" s="59"/>
      <c r="X2684" s="59"/>
      <c r="Y2684" s="59"/>
      <c r="Z2684" s="59"/>
      <c r="AA2684" s="59"/>
      <c r="AB2684" s="59"/>
      <c r="AF2684" s="59"/>
      <c r="AG2684" s="59"/>
      <c r="AH2684" s="59"/>
      <c r="AI2684" s="59"/>
      <c r="AJ2684" s="59"/>
      <c r="AK2684" s="59"/>
      <c r="AL2684" s="59"/>
      <c r="AM2684" s="59"/>
      <c r="AN2684" s="59"/>
      <c r="AO2684" s="59"/>
      <c r="AP2684" s="59"/>
      <c r="AQ2684" s="59"/>
      <c r="AR2684" s="59"/>
      <c r="AS2684" s="59"/>
      <c r="AT2684" s="59"/>
      <c r="AU2684" s="59"/>
      <c r="AV2684" s="59"/>
      <c r="AW2684" s="59"/>
      <c r="AX2684" s="59"/>
      <c r="AZ2684" s="59"/>
      <c r="BA2684" s="59"/>
      <c r="BB2684" s="59"/>
      <c r="BC2684" s="59"/>
      <c r="BD2684" s="59"/>
      <c r="BE2684" s="59"/>
      <c r="BF2684" s="59"/>
      <c r="BG2684" s="59"/>
      <c r="BH2684" s="59"/>
      <c r="BI2684" s="59"/>
      <c r="BJ2684" s="59"/>
      <c r="BK2684" s="59"/>
      <c r="BL2684" s="59"/>
    </row>
    <row r="2685" spans="2:64" s="56" customFormat="1">
      <c r="B2685" s="57"/>
      <c r="C2685" s="57"/>
      <c r="E2685" s="59"/>
      <c r="F2685" s="59"/>
      <c r="G2685" s="57"/>
      <c r="H2685" s="59"/>
      <c r="I2685" s="464"/>
      <c r="J2685" s="464"/>
      <c r="K2685" s="464"/>
      <c r="L2685" s="464"/>
      <c r="M2685" s="102"/>
      <c r="N2685" s="102"/>
      <c r="O2685" s="102"/>
      <c r="R2685" s="59"/>
      <c r="S2685" s="59"/>
      <c r="T2685" s="59"/>
      <c r="U2685" s="59"/>
      <c r="V2685" s="59"/>
      <c r="W2685" s="59"/>
      <c r="X2685" s="59"/>
      <c r="Y2685" s="59"/>
      <c r="Z2685" s="59"/>
      <c r="AA2685" s="59"/>
      <c r="AB2685" s="59"/>
      <c r="AF2685" s="59"/>
      <c r="AG2685" s="59"/>
      <c r="AH2685" s="59"/>
      <c r="AI2685" s="59"/>
      <c r="AJ2685" s="59"/>
      <c r="AK2685" s="59"/>
      <c r="AL2685" s="59"/>
      <c r="AM2685" s="59"/>
      <c r="AN2685" s="59"/>
      <c r="AO2685" s="59"/>
      <c r="AP2685" s="59"/>
      <c r="AQ2685" s="59"/>
      <c r="AR2685" s="59"/>
      <c r="AS2685" s="59"/>
      <c r="AT2685" s="59"/>
      <c r="AU2685" s="59"/>
      <c r="AV2685" s="59"/>
      <c r="AW2685" s="59"/>
      <c r="AX2685" s="59"/>
      <c r="AZ2685" s="59"/>
      <c r="BA2685" s="59"/>
      <c r="BB2685" s="59"/>
      <c r="BC2685" s="59"/>
      <c r="BD2685" s="59"/>
      <c r="BE2685" s="59"/>
      <c r="BF2685" s="59"/>
      <c r="BG2685" s="59"/>
      <c r="BH2685" s="59"/>
      <c r="BI2685" s="59"/>
      <c r="BJ2685" s="59"/>
      <c r="BK2685" s="59"/>
      <c r="BL2685" s="59"/>
    </row>
    <row r="2686" spans="2:64" s="56" customFormat="1">
      <c r="B2686" s="57"/>
      <c r="C2686" s="57"/>
      <c r="E2686" s="59"/>
      <c r="F2686" s="59"/>
      <c r="G2686" s="57"/>
      <c r="H2686" s="59"/>
      <c r="I2686" s="464"/>
      <c r="J2686" s="464"/>
      <c r="K2686" s="464"/>
      <c r="L2686" s="464"/>
      <c r="M2686" s="102"/>
      <c r="N2686" s="102"/>
      <c r="O2686" s="102"/>
      <c r="R2686" s="59"/>
      <c r="S2686" s="59"/>
      <c r="T2686" s="59"/>
      <c r="U2686" s="59"/>
      <c r="V2686" s="59"/>
      <c r="W2686" s="59"/>
      <c r="X2686" s="59"/>
      <c r="Y2686" s="59"/>
      <c r="Z2686" s="59"/>
      <c r="AA2686" s="59"/>
      <c r="AB2686" s="59"/>
      <c r="AF2686" s="59"/>
      <c r="AG2686" s="59"/>
      <c r="AH2686" s="59"/>
      <c r="AI2686" s="59"/>
      <c r="AJ2686" s="59"/>
      <c r="AK2686" s="59"/>
      <c r="AL2686" s="59"/>
      <c r="AM2686" s="59"/>
      <c r="AN2686" s="59"/>
      <c r="AO2686" s="59"/>
      <c r="AP2686" s="59"/>
      <c r="AQ2686" s="59"/>
      <c r="AR2686" s="59"/>
      <c r="AS2686" s="59"/>
      <c r="AT2686" s="59"/>
      <c r="AU2686" s="59"/>
      <c r="AV2686" s="59"/>
      <c r="AW2686" s="59"/>
      <c r="AX2686" s="59"/>
      <c r="AZ2686" s="59"/>
      <c r="BA2686" s="59"/>
      <c r="BB2686" s="59"/>
      <c r="BC2686" s="59"/>
      <c r="BD2686" s="59"/>
      <c r="BE2686" s="59"/>
      <c r="BF2686" s="59"/>
      <c r="BG2686" s="59"/>
      <c r="BH2686" s="59"/>
      <c r="BI2686" s="59"/>
      <c r="BJ2686" s="59"/>
      <c r="BK2686" s="59"/>
      <c r="BL2686" s="59"/>
    </row>
    <row r="2687" spans="2:64" s="56" customFormat="1">
      <c r="B2687" s="57"/>
      <c r="C2687" s="57"/>
      <c r="E2687" s="59"/>
      <c r="F2687" s="59"/>
      <c r="G2687" s="57"/>
      <c r="H2687" s="59"/>
      <c r="I2687" s="464"/>
      <c r="J2687" s="464"/>
      <c r="K2687" s="464"/>
      <c r="L2687" s="464"/>
      <c r="M2687" s="102"/>
      <c r="N2687" s="102"/>
      <c r="O2687" s="102"/>
      <c r="R2687" s="59"/>
      <c r="S2687" s="59"/>
      <c r="T2687" s="59"/>
      <c r="U2687" s="59"/>
      <c r="V2687" s="59"/>
      <c r="W2687" s="59"/>
      <c r="X2687" s="59"/>
      <c r="Y2687" s="59"/>
      <c r="Z2687" s="59"/>
      <c r="AA2687" s="59"/>
      <c r="AB2687" s="59"/>
      <c r="AF2687" s="59"/>
      <c r="AG2687" s="59"/>
      <c r="AH2687" s="59"/>
      <c r="AI2687" s="59"/>
      <c r="AJ2687" s="59"/>
      <c r="AK2687" s="59"/>
      <c r="AL2687" s="59"/>
      <c r="AM2687" s="59"/>
      <c r="AN2687" s="59"/>
      <c r="AO2687" s="59"/>
      <c r="AP2687" s="59"/>
      <c r="AQ2687" s="59"/>
      <c r="AR2687" s="59"/>
      <c r="AS2687" s="59"/>
      <c r="AT2687" s="59"/>
      <c r="AU2687" s="59"/>
      <c r="AV2687" s="59"/>
      <c r="AW2687" s="59"/>
      <c r="AX2687" s="59"/>
      <c r="AZ2687" s="59"/>
      <c r="BA2687" s="59"/>
      <c r="BB2687" s="59"/>
      <c r="BC2687" s="59"/>
      <c r="BD2687" s="59"/>
      <c r="BE2687" s="59"/>
      <c r="BF2687" s="59"/>
      <c r="BG2687" s="59"/>
      <c r="BH2687" s="59"/>
      <c r="BI2687" s="59"/>
      <c r="BJ2687" s="59"/>
      <c r="BK2687" s="59"/>
      <c r="BL2687" s="59"/>
    </row>
    <row r="2688" spans="2:64" s="56" customFormat="1">
      <c r="B2688" s="57"/>
      <c r="C2688" s="57"/>
      <c r="E2688" s="59"/>
      <c r="F2688" s="59"/>
      <c r="G2688" s="57"/>
      <c r="H2688" s="59"/>
      <c r="I2688" s="464"/>
      <c r="J2688" s="464"/>
      <c r="K2688" s="464"/>
      <c r="L2688" s="464"/>
      <c r="M2688" s="102"/>
      <c r="N2688" s="102"/>
      <c r="O2688" s="102"/>
      <c r="R2688" s="59"/>
      <c r="S2688" s="59"/>
      <c r="T2688" s="59"/>
      <c r="U2688" s="59"/>
      <c r="V2688" s="59"/>
      <c r="W2688" s="59"/>
      <c r="X2688" s="59"/>
      <c r="Y2688" s="59"/>
      <c r="Z2688" s="59"/>
      <c r="AA2688" s="59"/>
      <c r="AB2688" s="59"/>
      <c r="AF2688" s="59"/>
      <c r="AG2688" s="59"/>
      <c r="AH2688" s="59"/>
      <c r="AI2688" s="59"/>
      <c r="AJ2688" s="59"/>
      <c r="AK2688" s="59"/>
      <c r="AL2688" s="59"/>
      <c r="AM2688" s="59"/>
      <c r="AN2688" s="59"/>
      <c r="AO2688" s="59"/>
      <c r="AP2688" s="59"/>
      <c r="AQ2688" s="59"/>
      <c r="AR2688" s="59"/>
      <c r="AS2688" s="59"/>
      <c r="AT2688" s="59"/>
      <c r="AU2688" s="59"/>
      <c r="AV2688" s="59"/>
      <c r="AW2688" s="59"/>
      <c r="AX2688" s="59"/>
      <c r="AZ2688" s="59"/>
      <c r="BA2688" s="59"/>
      <c r="BB2688" s="59"/>
      <c r="BC2688" s="59"/>
      <c r="BD2688" s="59"/>
      <c r="BE2688" s="59"/>
      <c r="BF2688" s="59"/>
      <c r="BG2688" s="59"/>
      <c r="BH2688" s="59"/>
      <c r="BI2688" s="59"/>
      <c r="BJ2688" s="59"/>
      <c r="BK2688" s="59"/>
      <c r="BL2688" s="59"/>
    </row>
    <row r="2689" spans="2:64" s="56" customFormat="1">
      <c r="B2689" s="57"/>
      <c r="C2689" s="57"/>
      <c r="E2689" s="59"/>
      <c r="F2689" s="59"/>
      <c r="G2689" s="57"/>
      <c r="H2689" s="59"/>
      <c r="I2689" s="464"/>
      <c r="J2689" s="464"/>
      <c r="K2689" s="464"/>
      <c r="L2689" s="464"/>
      <c r="M2689" s="102"/>
      <c r="N2689" s="102"/>
      <c r="O2689" s="102"/>
      <c r="R2689" s="59"/>
      <c r="S2689" s="59"/>
      <c r="T2689" s="59"/>
      <c r="U2689" s="59"/>
      <c r="V2689" s="59"/>
      <c r="W2689" s="59"/>
      <c r="X2689" s="59"/>
      <c r="Y2689" s="59"/>
      <c r="Z2689" s="59"/>
      <c r="AA2689" s="59"/>
      <c r="AB2689" s="59"/>
      <c r="AF2689" s="59"/>
      <c r="AG2689" s="59"/>
      <c r="AH2689" s="59"/>
      <c r="AI2689" s="59"/>
      <c r="AJ2689" s="59"/>
      <c r="AK2689" s="59"/>
      <c r="AL2689" s="59"/>
      <c r="AM2689" s="59"/>
      <c r="AN2689" s="59"/>
      <c r="AO2689" s="59"/>
      <c r="AP2689" s="59"/>
      <c r="AQ2689" s="59"/>
      <c r="AR2689" s="59"/>
      <c r="AS2689" s="59"/>
      <c r="AT2689" s="59"/>
      <c r="AU2689" s="59"/>
      <c r="AV2689" s="59"/>
      <c r="AW2689" s="59"/>
      <c r="AX2689" s="59"/>
      <c r="AZ2689" s="59"/>
      <c r="BA2689" s="59"/>
      <c r="BB2689" s="59"/>
      <c r="BC2689" s="59"/>
      <c r="BD2689" s="59"/>
      <c r="BE2689" s="59"/>
      <c r="BF2689" s="59"/>
      <c r="BG2689" s="59"/>
      <c r="BH2689" s="59"/>
      <c r="BI2689" s="59"/>
      <c r="BJ2689" s="59"/>
      <c r="BK2689" s="59"/>
      <c r="BL2689" s="59"/>
    </row>
    <row r="2690" spans="2:64" s="56" customFormat="1">
      <c r="B2690" s="57"/>
      <c r="C2690" s="57"/>
      <c r="E2690" s="59"/>
      <c r="F2690" s="59"/>
      <c r="G2690" s="57"/>
      <c r="H2690" s="59"/>
      <c r="I2690" s="464"/>
      <c r="J2690" s="464"/>
      <c r="K2690" s="464"/>
      <c r="L2690" s="464"/>
      <c r="M2690" s="102"/>
      <c r="N2690" s="102"/>
      <c r="O2690" s="102"/>
      <c r="R2690" s="59"/>
      <c r="S2690" s="59"/>
      <c r="T2690" s="59"/>
      <c r="U2690" s="59"/>
      <c r="V2690" s="59"/>
      <c r="W2690" s="59"/>
      <c r="X2690" s="59"/>
      <c r="Y2690" s="59"/>
      <c r="Z2690" s="59"/>
      <c r="AA2690" s="59"/>
      <c r="AB2690" s="59"/>
      <c r="AF2690" s="59"/>
      <c r="AG2690" s="59"/>
      <c r="AH2690" s="59"/>
      <c r="AI2690" s="59"/>
      <c r="AJ2690" s="59"/>
      <c r="AK2690" s="59"/>
      <c r="AL2690" s="59"/>
      <c r="AM2690" s="59"/>
      <c r="AN2690" s="59"/>
      <c r="AO2690" s="59"/>
      <c r="AP2690" s="59"/>
      <c r="AQ2690" s="59"/>
      <c r="AR2690" s="59"/>
      <c r="AS2690" s="59"/>
      <c r="AT2690" s="59"/>
      <c r="AU2690" s="59"/>
      <c r="AV2690" s="59"/>
      <c r="AW2690" s="59"/>
      <c r="AX2690" s="59"/>
      <c r="AZ2690" s="59"/>
      <c r="BA2690" s="59"/>
      <c r="BB2690" s="59"/>
      <c r="BC2690" s="59"/>
      <c r="BD2690" s="59"/>
      <c r="BE2690" s="59"/>
      <c r="BF2690" s="59"/>
      <c r="BG2690" s="59"/>
      <c r="BH2690" s="59"/>
      <c r="BI2690" s="59"/>
      <c r="BJ2690" s="59"/>
      <c r="BK2690" s="59"/>
      <c r="BL2690" s="59"/>
    </row>
    <row r="2691" spans="2:64" s="56" customFormat="1">
      <c r="B2691" s="57"/>
      <c r="C2691" s="57"/>
      <c r="E2691" s="59"/>
      <c r="F2691" s="59"/>
      <c r="G2691" s="57"/>
      <c r="H2691" s="59"/>
      <c r="I2691" s="464"/>
      <c r="J2691" s="464"/>
      <c r="K2691" s="464"/>
      <c r="L2691" s="464"/>
      <c r="M2691" s="102"/>
      <c r="N2691" s="102"/>
      <c r="O2691" s="102"/>
      <c r="R2691" s="59"/>
      <c r="S2691" s="59"/>
      <c r="T2691" s="59"/>
      <c r="U2691" s="59"/>
      <c r="V2691" s="59"/>
      <c r="W2691" s="59"/>
      <c r="X2691" s="59"/>
      <c r="Y2691" s="59"/>
      <c r="Z2691" s="59"/>
      <c r="AA2691" s="59"/>
      <c r="AB2691" s="59"/>
      <c r="AF2691" s="59"/>
      <c r="AG2691" s="59"/>
      <c r="AH2691" s="59"/>
      <c r="AI2691" s="59"/>
      <c r="AJ2691" s="59"/>
      <c r="AK2691" s="59"/>
      <c r="AL2691" s="59"/>
      <c r="AM2691" s="59"/>
      <c r="AN2691" s="59"/>
      <c r="AO2691" s="59"/>
      <c r="AP2691" s="59"/>
      <c r="AQ2691" s="59"/>
      <c r="AR2691" s="59"/>
      <c r="AS2691" s="59"/>
      <c r="AT2691" s="59"/>
      <c r="AU2691" s="59"/>
      <c r="AV2691" s="59"/>
      <c r="AW2691" s="59"/>
      <c r="AX2691" s="59"/>
      <c r="AZ2691" s="59"/>
      <c r="BA2691" s="59"/>
      <c r="BB2691" s="59"/>
      <c r="BC2691" s="59"/>
      <c r="BD2691" s="59"/>
      <c r="BE2691" s="59"/>
      <c r="BF2691" s="59"/>
      <c r="BG2691" s="59"/>
      <c r="BH2691" s="59"/>
      <c r="BI2691" s="59"/>
      <c r="BJ2691" s="59"/>
      <c r="BK2691" s="59"/>
      <c r="BL2691" s="59"/>
    </row>
    <row r="2692" spans="2:64" s="56" customFormat="1">
      <c r="B2692" s="57"/>
      <c r="C2692" s="57"/>
      <c r="E2692" s="59"/>
      <c r="F2692" s="59"/>
      <c r="G2692" s="57"/>
      <c r="H2692" s="59"/>
      <c r="I2692" s="464"/>
      <c r="J2692" s="464"/>
      <c r="K2692" s="464"/>
      <c r="L2692" s="464"/>
      <c r="M2692" s="102"/>
      <c r="N2692" s="102"/>
      <c r="O2692" s="102"/>
      <c r="R2692" s="59"/>
      <c r="S2692" s="59"/>
      <c r="T2692" s="59"/>
      <c r="U2692" s="59"/>
      <c r="V2692" s="59"/>
      <c r="W2692" s="59"/>
      <c r="X2692" s="59"/>
      <c r="Y2692" s="59"/>
      <c r="Z2692" s="59"/>
      <c r="AA2692" s="59"/>
      <c r="AB2692" s="59"/>
      <c r="AF2692" s="59"/>
      <c r="AG2692" s="59"/>
      <c r="AH2692" s="59"/>
      <c r="AI2692" s="59"/>
      <c r="AJ2692" s="59"/>
      <c r="AK2692" s="59"/>
      <c r="AL2692" s="59"/>
      <c r="AM2692" s="59"/>
      <c r="AN2692" s="59"/>
      <c r="AO2692" s="59"/>
      <c r="AP2692" s="59"/>
      <c r="AQ2692" s="59"/>
      <c r="AR2692" s="59"/>
      <c r="AS2692" s="59"/>
      <c r="AT2692" s="59"/>
      <c r="AU2692" s="59"/>
      <c r="AV2692" s="59"/>
      <c r="AW2692" s="59"/>
      <c r="AX2692" s="59"/>
      <c r="AZ2692" s="59"/>
      <c r="BA2692" s="59"/>
      <c r="BB2692" s="59"/>
      <c r="BC2692" s="59"/>
      <c r="BD2692" s="59"/>
      <c r="BE2692" s="59"/>
      <c r="BF2692" s="59"/>
      <c r="BG2692" s="59"/>
      <c r="BH2692" s="59"/>
      <c r="BI2692" s="59"/>
      <c r="BJ2692" s="59"/>
      <c r="BK2692" s="59"/>
      <c r="BL2692" s="59"/>
    </row>
    <row r="2693" spans="2:64" s="56" customFormat="1">
      <c r="B2693" s="57"/>
      <c r="C2693" s="57"/>
      <c r="E2693" s="59"/>
      <c r="F2693" s="59"/>
      <c r="G2693" s="57"/>
      <c r="H2693" s="59"/>
      <c r="I2693" s="464"/>
      <c r="J2693" s="464"/>
      <c r="K2693" s="464"/>
      <c r="L2693" s="464"/>
      <c r="M2693" s="102"/>
      <c r="N2693" s="102"/>
      <c r="O2693" s="102"/>
      <c r="R2693" s="59"/>
      <c r="S2693" s="59"/>
      <c r="T2693" s="59"/>
      <c r="U2693" s="59"/>
      <c r="V2693" s="59"/>
      <c r="W2693" s="59"/>
      <c r="X2693" s="59"/>
      <c r="Y2693" s="59"/>
      <c r="Z2693" s="59"/>
      <c r="AA2693" s="59"/>
      <c r="AB2693" s="59"/>
      <c r="AF2693" s="59"/>
      <c r="AG2693" s="59"/>
      <c r="AH2693" s="59"/>
      <c r="AI2693" s="59"/>
      <c r="AJ2693" s="59"/>
      <c r="AK2693" s="59"/>
      <c r="AL2693" s="59"/>
      <c r="AM2693" s="59"/>
      <c r="AN2693" s="59"/>
      <c r="AO2693" s="59"/>
      <c r="AP2693" s="59"/>
      <c r="AQ2693" s="59"/>
      <c r="AR2693" s="59"/>
      <c r="AS2693" s="59"/>
      <c r="AT2693" s="59"/>
      <c r="AU2693" s="59"/>
      <c r="AV2693" s="59"/>
      <c r="AW2693" s="59"/>
      <c r="AX2693" s="59"/>
      <c r="AZ2693" s="59"/>
      <c r="BA2693" s="59"/>
      <c r="BB2693" s="59"/>
      <c r="BC2693" s="59"/>
      <c r="BD2693" s="59"/>
      <c r="BE2693" s="59"/>
      <c r="BF2693" s="59"/>
      <c r="BG2693" s="59"/>
      <c r="BH2693" s="59"/>
      <c r="BI2693" s="59"/>
      <c r="BJ2693" s="59"/>
      <c r="BK2693" s="59"/>
      <c r="BL2693" s="59"/>
    </row>
    <row r="2694" spans="2:64" s="56" customFormat="1">
      <c r="B2694" s="57"/>
      <c r="C2694" s="57"/>
      <c r="E2694" s="59"/>
      <c r="F2694" s="59"/>
      <c r="G2694" s="57"/>
      <c r="H2694" s="59"/>
      <c r="I2694" s="464"/>
      <c r="J2694" s="464"/>
      <c r="K2694" s="464"/>
      <c r="L2694" s="464"/>
      <c r="M2694" s="102"/>
      <c r="N2694" s="102"/>
      <c r="O2694" s="102"/>
      <c r="R2694" s="59"/>
      <c r="S2694" s="59"/>
      <c r="T2694" s="59"/>
      <c r="U2694" s="59"/>
      <c r="V2694" s="59"/>
      <c r="W2694" s="59"/>
      <c r="X2694" s="59"/>
      <c r="Y2694" s="59"/>
      <c r="Z2694" s="59"/>
      <c r="AA2694" s="59"/>
      <c r="AB2694" s="59"/>
      <c r="AF2694" s="59"/>
      <c r="AG2694" s="59"/>
      <c r="AH2694" s="59"/>
      <c r="AI2694" s="59"/>
      <c r="AJ2694" s="59"/>
      <c r="AK2694" s="59"/>
      <c r="AL2694" s="59"/>
      <c r="AM2694" s="59"/>
      <c r="AN2694" s="59"/>
      <c r="AO2694" s="59"/>
      <c r="AP2694" s="59"/>
      <c r="AQ2694" s="59"/>
      <c r="AR2694" s="59"/>
      <c r="AS2694" s="59"/>
      <c r="AT2694" s="59"/>
      <c r="AU2694" s="59"/>
      <c r="AV2694" s="59"/>
      <c r="AW2694" s="59"/>
      <c r="AX2694" s="59"/>
      <c r="AZ2694" s="59"/>
      <c r="BA2694" s="59"/>
      <c r="BB2694" s="59"/>
      <c r="BC2694" s="59"/>
      <c r="BD2694" s="59"/>
      <c r="BE2694" s="59"/>
      <c r="BF2694" s="59"/>
      <c r="BG2694" s="59"/>
      <c r="BH2694" s="59"/>
      <c r="BI2694" s="59"/>
      <c r="BJ2694" s="59"/>
      <c r="BK2694" s="59"/>
      <c r="BL2694" s="59"/>
    </row>
    <row r="2695" spans="2:64" s="56" customFormat="1">
      <c r="B2695" s="57"/>
      <c r="C2695" s="57"/>
      <c r="E2695" s="59"/>
      <c r="F2695" s="59"/>
      <c r="G2695" s="57"/>
      <c r="H2695" s="59"/>
      <c r="I2695" s="464"/>
      <c r="J2695" s="464"/>
      <c r="K2695" s="464"/>
      <c r="L2695" s="464"/>
      <c r="M2695" s="102"/>
      <c r="N2695" s="102"/>
      <c r="O2695" s="102"/>
      <c r="R2695" s="59"/>
      <c r="S2695" s="59"/>
      <c r="T2695" s="59"/>
      <c r="U2695" s="59"/>
      <c r="V2695" s="59"/>
      <c r="W2695" s="59"/>
      <c r="X2695" s="59"/>
      <c r="Y2695" s="59"/>
      <c r="Z2695" s="59"/>
      <c r="AA2695" s="59"/>
      <c r="AB2695" s="59"/>
      <c r="AF2695" s="59"/>
      <c r="AG2695" s="59"/>
      <c r="AH2695" s="59"/>
      <c r="AI2695" s="59"/>
      <c r="AJ2695" s="59"/>
      <c r="AK2695" s="59"/>
      <c r="AL2695" s="59"/>
      <c r="AM2695" s="59"/>
      <c r="AN2695" s="59"/>
      <c r="AO2695" s="59"/>
      <c r="AP2695" s="59"/>
      <c r="AQ2695" s="59"/>
      <c r="AR2695" s="59"/>
      <c r="AS2695" s="59"/>
      <c r="AT2695" s="59"/>
      <c r="AU2695" s="59"/>
      <c r="AV2695" s="59"/>
      <c r="AW2695" s="59"/>
      <c r="AX2695" s="59"/>
      <c r="AZ2695" s="59"/>
      <c r="BA2695" s="59"/>
      <c r="BB2695" s="59"/>
      <c r="BC2695" s="59"/>
      <c r="BD2695" s="59"/>
      <c r="BE2695" s="59"/>
      <c r="BF2695" s="59"/>
      <c r="BG2695" s="59"/>
      <c r="BH2695" s="59"/>
      <c r="BI2695" s="59"/>
      <c r="BJ2695" s="59"/>
      <c r="BK2695" s="59"/>
      <c r="BL2695" s="59"/>
    </row>
    <row r="2696" spans="2:64" s="56" customFormat="1">
      <c r="B2696" s="57"/>
      <c r="C2696" s="57"/>
      <c r="E2696" s="59"/>
      <c r="F2696" s="59"/>
      <c r="G2696" s="57"/>
      <c r="H2696" s="59"/>
      <c r="I2696" s="464"/>
      <c r="J2696" s="464"/>
      <c r="K2696" s="464"/>
      <c r="L2696" s="464"/>
      <c r="M2696" s="102"/>
      <c r="N2696" s="102"/>
      <c r="O2696" s="102"/>
      <c r="R2696" s="59"/>
      <c r="S2696" s="59"/>
      <c r="T2696" s="59"/>
      <c r="U2696" s="59"/>
      <c r="V2696" s="59"/>
      <c r="W2696" s="59"/>
      <c r="X2696" s="59"/>
      <c r="Y2696" s="59"/>
      <c r="Z2696" s="59"/>
      <c r="AA2696" s="59"/>
      <c r="AB2696" s="59"/>
      <c r="AF2696" s="59"/>
      <c r="AG2696" s="59"/>
      <c r="AH2696" s="59"/>
      <c r="AI2696" s="59"/>
      <c r="AJ2696" s="59"/>
      <c r="AK2696" s="59"/>
      <c r="AL2696" s="59"/>
      <c r="AM2696" s="59"/>
      <c r="AN2696" s="59"/>
      <c r="AO2696" s="59"/>
      <c r="AP2696" s="59"/>
      <c r="AQ2696" s="59"/>
      <c r="AR2696" s="59"/>
      <c r="AS2696" s="59"/>
      <c r="AT2696" s="59"/>
      <c r="AU2696" s="59"/>
      <c r="AV2696" s="59"/>
      <c r="AW2696" s="59"/>
      <c r="AX2696" s="59"/>
      <c r="AZ2696" s="59"/>
      <c r="BA2696" s="59"/>
      <c r="BB2696" s="59"/>
      <c r="BC2696" s="59"/>
      <c r="BD2696" s="59"/>
      <c r="BE2696" s="59"/>
      <c r="BF2696" s="59"/>
      <c r="BG2696" s="59"/>
      <c r="BH2696" s="59"/>
      <c r="BI2696" s="59"/>
      <c r="BJ2696" s="59"/>
      <c r="BK2696" s="59"/>
      <c r="BL2696" s="59"/>
    </row>
    <row r="2697" spans="2:64" s="56" customFormat="1">
      <c r="B2697" s="57"/>
      <c r="C2697" s="57"/>
      <c r="E2697" s="59"/>
      <c r="F2697" s="59"/>
      <c r="G2697" s="57"/>
      <c r="H2697" s="59"/>
      <c r="I2697" s="464"/>
      <c r="J2697" s="464"/>
      <c r="K2697" s="464"/>
      <c r="L2697" s="464"/>
      <c r="M2697" s="102"/>
      <c r="N2697" s="102"/>
      <c r="O2697" s="102"/>
      <c r="R2697" s="59"/>
      <c r="S2697" s="59"/>
      <c r="T2697" s="59"/>
      <c r="U2697" s="59"/>
      <c r="V2697" s="59"/>
      <c r="W2697" s="59"/>
      <c r="X2697" s="59"/>
      <c r="Y2697" s="59"/>
      <c r="Z2697" s="59"/>
      <c r="AA2697" s="59"/>
      <c r="AB2697" s="59"/>
      <c r="AF2697" s="59"/>
      <c r="AG2697" s="59"/>
      <c r="AH2697" s="59"/>
      <c r="AI2697" s="59"/>
      <c r="AJ2697" s="59"/>
      <c r="AK2697" s="59"/>
      <c r="AL2697" s="59"/>
      <c r="AM2697" s="59"/>
      <c r="AN2697" s="59"/>
      <c r="AO2697" s="59"/>
      <c r="AP2697" s="59"/>
      <c r="AQ2697" s="59"/>
      <c r="AR2697" s="59"/>
      <c r="AS2697" s="59"/>
      <c r="AT2697" s="59"/>
      <c r="AU2697" s="59"/>
      <c r="AV2697" s="59"/>
      <c r="AW2697" s="59"/>
      <c r="AX2697" s="59"/>
      <c r="AZ2697" s="59"/>
      <c r="BA2697" s="59"/>
      <c r="BB2697" s="59"/>
      <c r="BC2697" s="59"/>
      <c r="BD2697" s="59"/>
      <c r="BE2697" s="59"/>
      <c r="BF2697" s="59"/>
      <c r="BG2697" s="59"/>
      <c r="BH2697" s="59"/>
      <c r="BI2697" s="59"/>
      <c r="BJ2697" s="59"/>
      <c r="BK2697" s="59"/>
      <c r="BL2697" s="59"/>
    </row>
    <row r="2698" spans="2:64" s="56" customFormat="1">
      <c r="B2698" s="57"/>
      <c r="C2698" s="57"/>
      <c r="E2698" s="59"/>
      <c r="F2698" s="59"/>
      <c r="G2698" s="57"/>
      <c r="H2698" s="59"/>
      <c r="I2698" s="464"/>
      <c r="J2698" s="464"/>
      <c r="K2698" s="464"/>
      <c r="L2698" s="464"/>
      <c r="M2698" s="102"/>
      <c r="N2698" s="102"/>
      <c r="O2698" s="102"/>
      <c r="R2698" s="59"/>
      <c r="S2698" s="59"/>
      <c r="T2698" s="59"/>
      <c r="U2698" s="59"/>
      <c r="V2698" s="59"/>
      <c r="W2698" s="59"/>
      <c r="X2698" s="59"/>
      <c r="Y2698" s="59"/>
      <c r="Z2698" s="59"/>
      <c r="AA2698" s="59"/>
      <c r="AB2698" s="59"/>
      <c r="AF2698" s="59"/>
      <c r="AG2698" s="59"/>
      <c r="AH2698" s="59"/>
      <c r="AI2698" s="59"/>
      <c r="AJ2698" s="59"/>
      <c r="AK2698" s="59"/>
      <c r="AL2698" s="59"/>
      <c r="AM2698" s="59"/>
      <c r="AN2698" s="59"/>
      <c r="AO2698" s="59"/>
      <c r="AP2698" s="59"/>
      <c r="AQ2698" s="59"/>
      <c r="AR2698" s="59"/>
      <c r="AS2698" s="59"/>
      <c r="AT2698" s="59"/>
      <c r="AU2698" s="59"/>
      <c r="AV2698" s="59"/>
      <c r="AW2698" s="59"/>
      <c r="AX2698" s="59"/>
      <c r="AZ2698" s="59"/>
      <c r="BA2698" s="59"/>
      <c r="BB2698" s="59"/>
      <c r="BC2698" s="59"/>
      <c r="BD2698" s="59"/>
      <c r="BE2698" s="59"/>
      <c r="BF2698" s="59"/>
      <c r="BG2698" s="59"/>
      <c r="BH2698" s="59"/>
      <c r="BI2698" s="59"/>
      <c r="BJ2698" s="59"/>
      <c r="BK2698" s="59"/>
      <c r="BL2698" s="59"/>
    </row>
    <row r="2699" spans="2:64" s="56" customFormat="1">
      <c r="B2699" s="57"/>
      <c r="C2699" s="57"/>
      <c r="E2699" s="59"/>
      <c r="F2699" s="59"/>
      <c r="G2699" s="57"/>
      <c r="H2699" s="59"/>
      <c r="I2699" s="464"/>
      <c r="J2699" s="464"/>
      <c r="K2699" s="464"/>
      <c r="L2699" s="464"/>
      <c r="M2699" s="102"/>
      <c r="N2699" s="102"/>
      <c r="O2699" s="102"/>
      <c r="R2699" s="59"/>
      <c r="S2699" s="59"/>
      <c r="T2699" s="59"/>
      <c r="U2699" s="59"/>
      <c r="V2699" s="59"/>
      <c r="W2699" s="59"/>
      <c r="X2699" s="59"/>
      <c r="Y2699" s="59"/>
      <c r="Z2699" s="59"/>
      <c r="AA2699" s="59"/>
      <c r="AB2699" s="59"/>
      <c r="AF2699" s="59"/>
      <c r="AG2699" s="59"/>
      <c r="AH2699" s="59"/>
      <c r="AI2699" s="59"/>
      <c r="AJ2699" s="59"/>
      <c r="AK2699" s="59"/>
      <c r="AL2699" s="59"/>
      <c r="AM2699" s="59"/>
      <c r="AN2699" s="59"/>
      <c r="AO2699" s="59"/>
      <c r="AP2699" s="59"/>
      <c r="AQ2699" s="59"/>
      <c r="AR2699" s="59"/>
      <c r="AS2699" s="59"/>
      <c r="AT2699" s="59"/>
      <c r="AU2699" s="59"/>
      <c r="AV2699" s="59"/>
      <c r="AW2699" s="59"/>
      <c r="AX2699" s="59"/>
      <c r="AZ2699" s="59"/>
      <c r="BA2699" s="59"/>
      <c r="BB2699" s="59"/>
      <c r="BC2699" s="59"/>
      <c r="BD2699" s="59"/>
      <c r="BE2699" s="59"/>
      <c r="BF2699" s="59"/>
      <c r="BG2699" s="59"/>
      <c r="BH2699" s="59"/>
      <c r="BI2699" s="59"/>
      <c r="BJ2699" s="59"/>
      <c r="BK2699" s="59"/>
      <c r="BL2699" s="59"/>
    </row>
    <row r="2700" spans="2:64" s="56" customFormat="1">
      <c r="B2700" s="57"/>
      <c r="C2700" s="57"/>
      <c r="E2700" s="59"/>
      <c r="F2700" s="59"/>
      <c r="G2700" s="57"/>
      <c r="H2700" s="59"/>
      <c r="I2700" s="464"/>
      <c r="J2700" s="464"/>
      <c r="K2700" s="464"/>
      <c r="L2700" s="464"/>
      <c r="M2700" s="102"/>
      <c r="N2700" s="102"/>
      <c r="O2700" s="102"/>
      <c r="R2700" s="59"/>
      <c r="S2700" s="59"/>
      <c r="T2700" s="59"/>
      <c r="U2700" s="59"/>
      <c r="V2700" s="59"/>
      <c r="W2700" s="59"/>
      <c r="X2700" s="59"/>
      <c r="Y2700" s="59"/>
      <c r="Z2700" s="59"/>
      <c r="AA2700" s="59"/>
      <c r="AB2700" s="59"/>
      <c r="AF2700" s="59"/>
      <c r="AG2700" s="59"/>
      <c r="AH2700" s="59"/>
      <c r="AI2700" s="59"/>
      <c r="AJ2700" s="59"/>
      <c r="AK2700" s="59"/>
      <c r="AL2700" s="59"/>
      <c r="AM2700" s="59"/>
      <c r="AN2700" s="59"/>
      <c r="AO2700" s="59"/>
      <c r="AP2700" s="59"/>
      <c r="AQ2700" s="59"/>
      <c r="AR2700" s="59"/>
      <c r="AS2700" s="59"/>
      <c r="AT2700" s="59"/>
      <c r="AU2700" s="59"/>
      <c r="AV2700" s="59"/>
      <c r="AW2700" s="59"/>
      <c r="AX2700" s="59"/>
      <c r="AZ2700" s="59"/>
      <c r="BA2700" s="59"/>
      <c r="BB2700" s="59"/>
      <c r="BC2700" s="59"/>
      <c r="BD2700" s="59"/>
      <c r="BE2700" s="59"/>
      <c r="BF2700" s="59"/>
      <c r="BG2700" s="59"/>
      <c r="BH2700" s="59"/>
      <c r="BI2700" s="59"/>
      <c r="BJ2700" s="59"/>
      <c r="BK2700" s="59"/>
      <c r="BL2700" s="59"/>
    </row>
    <row r="2701" spans="2:64" s="56" customFormat="1">
      <c r="B2701" s="57"/>
      <c r="C2701" s="57"/>
      <c r="E2701" s="59"/>
      <c r="F2701" s="59"/>
      <c r="G2701" s="57"/>
      <c r="H2701" s="59"/>
      <c r="I2701" s="464"/>
      <c r="J2701" s="464"/>
      <c r="K2701" s="464"/>
      <c r="L2701" s="464"/>
      <c r="M2701" s="102"/>
      <c r="N2701" s="102"/>
      <c r="O2701" s="102"/>
      <c r="R2701" s="59"/>
      <c r="S2701" s="59"/>
      <c r="T2701" s="59"/>
      <c r="U2701" s="59"/>
      <c r="V2701" s="59"/>
      <c r="W2701" s="59"/>
      <c r="X2701" s="59"/>
      <c r="Y2701" s="59"/>
      <c r="Z2701" s="59"/>
      <c r="AA2701" s="59"/>
      <c r="AB2701" s="59"/>
      <c r="AF2701" s="59"/>
      <c r="AG2701" s="59"/>
      <c r="AH2701" s="59"/>
      <c r="AI2701" s="59"/>
      <c r="AJ2701" s="59"/>
      <c r="AK2701" s="59"/>
      <c r="AL2701" s="59"/>
      <c r="AM2701" s="59"/>
      <c r="AN2701" s="59"/>
      <c r="AO2701" s="59"/>
      <c r="AP2701" s="59"/>
      <c r="AQ2701" s="59"/>
      <c r="AR2701" s="59"/>
      <c r="AS2701" s="59"/>
      <c r="AT2701" s="59"/>
      <c r="AU2701" s="59"/>
      <c r="AV2701" s="59"/>
      <c r="AW2701" s="59"/>
      <c r="AX2701" s="59"/>
      <c r="AZ2701" s="59"/>
      <c r="BA2701" s="59"/>
      <c r="BB2701" s="59"/>
      <c r="BC2701" s="59"/>
      <c r="BD2701" s="59"/>
      <c r="BE2701" s="59"/>
      <c r="BF2701" s="59"/>
      <c r="BG2701" s="59"/>
      <c r="BH2701" s="59"/>
      <c r="BI2701" s="59"/>
      <c r="BJ2701" s="59"/>
      <c r="BK2701" s="59"/>
      <c r="BL2701" s="59"/>
    </row>
    <row r="2702" spans="2:64" s="56" customFormat="1">
      <c r="B2702" s="57"/>
      <c r="C2702" s="57"/>
      <c r="E2702" s="59"/>
      <c r="F2702" s="59"/>
      <c r="G2702" s="57"/>
      <c r="H2702" s="59"/>
      <c r="I2702" s="464"/>
      <c r="J2702" s="464"/>
      <c r="K2702" s="464"/>
      <c r="L2702" s="464"/>
      <c r="M2702" s="102"/>
      <c r="N2702" s="102"/>
      <c r="O2702" s="102"/>
      <c r="R2702" s="59"/>
      <c r="S2702" s="59"/>
      <c r="T2702" s="59"/>
      <c r="U2702" s="59"/>
      <c r="V2702" s="59"/>
      <c r="W2702" s="59"/>
      <c r="X2702" s="59"/>
      <c r="Y2702" s="59"/>
      <c r="Z2702" s="59"/>
      <c r="AA2702" s="59"/>
      <c r="AB2702" s="59"/>
      <c r="AF2702" s="59"/>
      <c r="AG2702" s="59"/>
      <c r="AH2702" s="59"/>
      <c r="AI2702" s="59"/>
      <c r="AJ2702" s="59"/>
      <c r="AK2702" s="59"/>
      <c r="AL2702" s="59"/>
      <c r="AM2702" s="59"/>
      <c r="AN2702" s="59"/>
      <c r="AO2702" s="59"/>
      <c r="AP2702" s="59"/>
      <c r="AQ2702" s="59"/>
      <c r="AR2702" s="59"/>
      <c r="AS2702" s="59"/>
      <c r="AT2702" s="59"/>
      <c r="AU2702" s="59"/>
      <c r="AV2702" s="59"/>
      <c r="AW2702" s="59"/>
      <c r="AX2702" s="59"/>
      <c r="AZ2702" s="59"/>
      <c r="BA2702" s="59"/>
      <c r="BB2702" s="59"/>
      <c r="BC2702" s="59"/>
      <c r="BD2702" s="59"/>
      <c r="BE2702" s="59"/>
      <c r="BF2702" s="59"/>
      <c r="BG2702" s="59"/>
      <c r="BH2702" s="59"/>
      <c r="BI2702" s="59"/>
      <c r="BJ2702" s="59"/>
      <c r="BK2702" s="59"/>
      <c r="BL2702" s="59"/>
    </row>
    <row r="2703" spans="2:64" s="56" customFormat="1">
      <c r="B2703" s="57"/>
      <c r="C2703" s="57"/>
      <c r="E2703" s="59"/>
      <c r="F2703" s="59"/>
      <c r="G2703" s="57"/>
      <c r="H2703" s="59"/>
      <c r="I2703" s="464"/>
      <c r="J2703" s="464"/>
      <c r="K2703" s="464"/>
      <c r="L2703" s="464"/>
      <c r="M2703" s="102"/>
      <c r="N2703" s="102"/>
      <c r="O2703" s="102"/>
      <c r="R2703" s="59"/>
      <c r="S2703" s="59"/>
      <c r="T2703" s="59"/>
      <c r="U2703" s="59"/>
      <c r="V2703" s="59"/>
      <c r="W2703" s="59"/>
      <c r="X2703" s="59"/>
      <c r="Y2703" s="59"/>
      <c r="Z2703" s="59"/>
      <c r="AA2703" s="59"/>
      <c r="AB2703" s="59"/>
      <c r="AF2703" s="59"/>
      <c r="AG2703" s="59"/>
      <c r="AH2703" s="59"/>
      <c r="AI2703" s="59"/>
      <c r="AJ2703" s="59"/>
      <c r="AK2703" s="59"/>
      <c r="AL2703" s="59"/>
      <c r="AM2703" s="59"/>
      <c r="AN2703" s="59"/>
      <c r="AO2703" s="59"/>
      <c r="AP2703" s="59"/>
      <c r="AQ2703" s="59"/>
      <c r="AR2703" s="59"/>
      <c r="AS2703" s="59"/>
      <c r="AT2703" s="59"/>
      <c r="AU2703" s="59"/>
      <c r="AV2703" s="59"/>
      <c r="AW2703" s="59"/>
      <c r="AX2703" s="59"/>
      <c r="AZ2703" s="59"/>
      <c r="BA2703" s="59"/>
      <c r="BB2703" s="59"/>
      <c r="BC2703" s="59"/>
      <c r="BD2703" s="59"/>
      <c r="BE2703" s="59"/>
      <c r="BF2703" s="59"/>
      <c r="BG2703" s="59"/>
      <c r="BH2703" s="59"/>
      <c r="BI2703" s="59"/>
      <c r="BJ2703" s="59"/>
      <c r="BK2703" s="59"/>
      <c r="BL2703" s="59"/>
    </row>
    <row r="2704" spans="2:64" s="56" customFormat="1">
      <c r="B2704" s="57"/>
      <c r="C2704" s="57"/>
      <c r="E2704" s="59"/>
      <c r="F2704" s="59"/>
      <c r="G2704" s="57"/>
      <c r="H2704" s="59"/>
      <c r="I2704" s="464"/>
      <c r="J2704" s="464"/>
      <c r="K2704" s="464"/>
      <c r="L2704" s="464"/>
      <c r="M2704" s="102"/>
      <c r="N2704" s="102"/>
      <c r="O2704" s="102"/>
      <c r="R2704" s="59"/>
      <c r="S2704" s="59"/>
      <c r="T2704" s="59"/>
      <c r="U2704" s="59"/>
      <c r="V2704" s="59"/>
      <c r="W2704" s="59"/>
      <c r="X2704" s="59"/>
      <c r="Y2704" s="59"/>
      <c r="Z2704" s="59"/>
      <c r="AA2704" s="59"/>
      <c r="AB2704" s="59"/>
      <c r="AF2704" s="59"/>
      <c r="AG2704" s="59"/>
      <c r="AH2704" s="59"/>
      <c r="AI2704" s="59"/>
      <c r="AJ2704" s="59"/>
      <c r="AK2704" s="59"/>
      <c r="AL2704" s="59"/>
      <c r="AM2704" s="59"/>
      <c r="AN2704" s="59"/>
      <c r="AO2704" s="59"/>
      <c r="AP2704" s="59"/>
      <c r="AQ2704" s="59"/>
      <c r="AR2704" s="59"/>
      <c r="AS2704" s="59"/>
      <c r="AT2704" s="59"/>
      <c r="AU2704" s="59"/>
      <c r="AV2704" s="59"/>
      <c r="AW2704" s="59"/>
      <c r="AX2704" s="59"/>
      <c r="AZ2704" s="59"/>
      <c r="BA2704" s="59"/>
      <c r="BB2704" s="59"/>
      <c r="BC2704" s="59"/>
      <c r="BD2704" s="59"/>
      <c r="BE2704" s="59"/>
      <c r="BF2704" s="59"/>
      <c r="BG2704" s="59"/>
      <c r="BH2704" s="59"/>
      <c r="BI2704" s="59"/>
      <c r="BJ2704" s="59"/>
      <c r="BK2704" s="59"/>
      <c r="BL2704" s="59"/>
    </row>
    <row r="2705" spans="2:64" s="56" customFormat="1">
      <c r="B2705" s="57"/>
      <c r="C2705" s="57"/>
      <c r="E2705" s="59"/>
      <c r="F2705" s="59"/>
      <c r="G2705" s="57"/>
      <c r="H2705" s="59"/>
      <c r="I2705" s="464"/>
      <c r="J2705" s="464"/>
      <c r="K2705" s="464"/>
      <c r="L2705" s="464"/>
      <c r="M2705" s="102"/>
      <c r="N2705" s="102"/>
      <c r="O2705" s="102"/>
      <c r="R2705" s="59"/>
      <c r="S2705" s="59"/>
      <c r="T2705" s="59"/>
      <c r="U2705" s="59"/>
      <c r="V2705" s="59"/>
      <c r="W2705" s="59"/>
      <c r="X2705" s="59"/>
      <c r="Y2705" s="59"/>
      <c r="Z2705" s="59"/>
      <c r="AA2705" s="59"/>
      <c r="AB2705" s="59"/>
      <c r="AF2705" s="59"/>
      <c r="AG2705" s="59"/>
      <c r="AH2705" s="59"/>
      <c r="AI2705" s="59"/>
      <c r="AJ2705" s="59"/>
      <c r="AK2705" s="59"/>
      <c r="AL2705" s="59"/>
      <c r="AM2705" s="59"/>
      <c r="AN2705" s="59"/>
      <c r="AO2705" s="59"/>
      <c r="AP2705" s="59"/>
      <c r="AQ2705" s="59"/>
      <c r="AR2705" s="59"/>
      <c r="AS2705" s="59"/>
      <c r="AT2705" s="59"/>
      <c r="AU2705" s="59"/>
      <c r="AV2705" s="59"/>
      <c r="AW2705" s="59"/>
      <c r="AX2705" s="59"/>
      <c r="AZ2705" s="59"/>
      <c r="BA2705" s="59"/>
      <c r="BB2705" s="59"/>
      <c r="BC2705" s="59"/>
      <c r="BD2705" s="59"/>
      <c r="BE2705" s="59"/>
      <c r="BF2705" s="59"/>
      <c r="BG2705" s="59"/>
      <c r="BH2705" s="59"/>
      <c r="BI2705" s="59"/>
      <c r="BJ2705" s="59"/>
      <c r="BK2705" s="59"/>
      <c r="BL2705" s="59"/>
    </row>
    <row r="2706" spans="2:64" s="56" customFormat="1">
      <c r="B2706" s="57"/>
      <c r="C2706" s="57"/>
      <c r="E2706" s="59"/>
      <c r="F2706" s="59"/>
      <c r="G2706" s="57"/>
      <c r="H2706" s="59"/>
      <c r="I2706" s="464"/>
      <c r="J2706" s="464"/>
      <c r="K2706" s="464"/>
      <c r="L2706" s="464"/>
      <c r="M2706" s="102"/>
      <c r="N2706" s="102"/>
      <c r="O2706" s="102"/>
      <c r="R2706" s="59"/>
      <c r="S2706" s="59"/>
      <c r="T2706" s="59"/>
      <c r="U2706" s="59"/>
      <c r="V2706" s="59"/>
      <c r="W2706" s="59"/>
      <c r="X2706" s="59"/>
      <c r="Y2706" s="59"/>
      <c r="Z2706" s="59"/>
      <c r="AA2706" s="59"/>
      <c r="AB2706" s="59"/>
      <c r="AF2706" s="59"/>
      <c r="AG2706" s="59"/>
      <c r="AH2706" s="59"/>
      <c r="AI2706" s="59"/>
      <c r="AJ2706" s="59"/>
      <c r="AK2706" s="59"/>
      <c r="AL2706" s="59"/>
      <c r="AM2706" s="59"/>
      <c r="AN2706" s="59"/>
      <c r="AO2706" s="59"/>
      <c r="AP2706" s="59"/>
      <c r="AQ2706" s="59"/>
      <c r="AR2706" s="59"/>
      <c r="AS2706" s="59"/>
      <c r="AT2706" s="59"/>
      <c r="AU2706" s="59"/>
      <c r="AV2706" s="59"/>
      <c r="AW2706" s="59"/>
      <c r="AX2706" s="59"/>
      <c r="AZ2706" s="59"/>
      <c r="BA2706" s="59"/>
      <c r="BB2706" s="59"/>
      <c r="BC2706" s="59"/>
      <c r="BD2706" s="59"/>
      <c r="BE2706" s="59"/>
      <c r="BF2706" s="59"/>
      <c r="BG2706" s="59"/>
      <c r="BH2706" s="59"/>
      <c r="BI2706" s="59"/>
      <c r="BJ2706" s="59"/>
      <c r="BK2706" s="59"/>
      <c r="BL2706" s="59"/>
    </row>
    <row r="2707" spans="2:64" s="56" customFormat="1">
      <c r="B2707" s="57"/>
      <c r="C2707" s="57"/>
      <c r="E2707" s="59"/>
      <c r="F2707" s="59"/>
      <c r="G2707" s="57"/>
      <c r="H2707" s="59"/>
      <c r="I2707" s="464"/>
      <c r="J2707" s="464"/>
      <c r="K2707" s="464"/>
      <c r="L2707" s="464"/>
      <c r="M2707" s="102"/>
      <c r="N2707" s="102"/>
      <c r="O2707" s="102"/>
      <c r="R2707" s="59"/>
      <c r="S2707" s="59"/>
      <c r="T2707" s="59"/>
      <c r="U2707" s="59"/>
      <c r="V2707" s="59"/>
      <c r="W2707" s="59"/>
      <c r="X2707" s="59"/>
      <c r="Y2707" s="59"/>
      <c r="Z2707" s="59"/>
      <c r="AA2707" s="59"/>
      <c r="AB2707" s="59"/>
      <c r="AF2707" s="59"/>
      <c r="AG2707" s="59"/>
      <c r="AH2707" s="59"/>
      <c r="AI2707" s="59"/>
      <c r="AJ2707" s="59"/>
      <c r="AK2707" s="59"/>
      <c r="AL2707" s="59"/>
      <c r="AM2707" s="59"/>
      <c r="AN2707" s="59"/>
      <c r="AO2707" s="59"/>
      <c r="AP2707" s="59"/>
      <c r="AQ2707" s="59"/>
      <c r="AR2707" s="59"/>
      <c r="AS2707" s="59"/>
      <c r="AT2707" s="59"/>
      <c r="AU2707" s="59"/>
      <c r="AV2707" s="59"/>
      <c r="AW2707" s="59"/>
      <c r="AX2707" s="59"/>
      <c r="AZ2707" s="59"/>
      <c r="BA2707" s="59"/>
      <c r="BB2707" s="59"/>
      <c r="BC2707" s="59"/>
      <c r="BD2707" s="59"/>
      <c r="BE2707" s="59"/>
      <c r="BF2707" s="59"/>
      <c r="BG2707" s="59"/>
      <c r="BH2707" s="59"/>
      <c r="BI2707" s="59"/>
      <c r="BJ2707" s="59"/>
      <c r="BK2707" s="59"/>
      <c r="BL2707" s="59"/>
    </row>
    <row r="2708" spans="2:64" s="56" customFormat="1">
      <c r="B2708" s="57"/>
      <c r="C2708" s="57"/>
      <c r="E2708" s="59"/>
      <c r="F2708" s="59"/>
      <c r="G2708" s="57"/>
      <c r="H2708" s="59"/>
      <c r="I2708" s="464"/>
      <c r="J2708" s="464"/>
      <c r="K2708" s="464"/>
      <c r="L2708" s="464"/>
      <c r="M2708" s="102"/>
      <c r="N2708" s="102"/>
      <c r="O2708" s="102"/>
      <c r="R2708" s="59"/>
      <c r="S2708" s="59"/>
      <c r="T2708" s="59"/>
      <c r="U2708" s="59"/>
      <c r="V2708" s="59"/>
      <c r="W2708" s="59"/>
      <c r="X2708" s="59"/>
      <c r="Y2708" s="59"/>
      <c r="Z2708" s="59"/>
      <c r="AA2708" s="59"/>
      <c r="AB2708" s="59"/>
      <c r="AF2708" s="59"/>
      <c r="AG2708" s="59"/>
      <c r="AH2708" s="59"/>
      <c r="AI2708" s="59"/>
      <c r="AJ2708" s="59"/>
      <c r="AK2708" s="59"/>
      <c r="AL2708" s="59"/>
      <c r="AM2708" s="59"/>
      <c r="AN2708" s="59"/>
      <c r="AO2708" s="59"/>
      <c r="AP2708" s="59"/>
      <c r="AQ2708" s="59"/>
      <c r="AR2708" s="59"/>
      <c r="AS2708" s="59"/>
      <c r="AT2708" s="59"/>
      <c r="AU2708" s="59"/>
      <c r="AV2708" s="59"/>
      <c r="AW2708" s="59"/>
      <c r="AX2708" s="59"/>
      <c r="AZ2708" s="59"/>
      <c r="BA2708" s="59"/>
      <c r="BB2708" s="59"/>
      <c r="BC2708" s="59"/>
      <c r="BD2708" s="59"/>
      <c r="BE2708" s="59"/>
      <c r="BF2708" s="59"/>
      <c r="BG2708" s="59"/>
      <c r="BH2708" s="59"/>
      <c r="BI2708" s="59"/>
      <c r="BJ2708" s="59"/>
      <c r="BK2708" s="59"/>
      <c r="BL2708" s="59"/>
    </row>
    <row r="2709" spans="2:64" s="56" customFormat="1">
      <c r="B2709" s="57"/>
      <c r="C2709" s="57"/>
      <c r="E2709" s="59"/>
      <c r="F2709" s="59"/>
      <c r="G2709" s="57"/>
      <c r="H2709" s="59"/>
      <c r="I2709" s="464"/>
      <c r="J2709" s="464"/>
      <c r="K2709" s="464"/>
      <c r="L2709" s="464"/>
      <c r="M2709" s="102"/>
      <c r="N2709" s="102"/>
      <c r="O2709" s="102"/>
      <c r="R2709" s="59"/>
      <c r="S2709" s="59"/>
      <c r="T2709" s="59"/>
      <c r="U2709" s="59"/>
      <c r="V2709" s="59"/>
      <c r="W2709" s="59"/>
      <c r="X2709" s="59"/>
      <c r="Y2709" s="59"/>
      <c r="Z2709" s="59"/>
      <c r="AA2709" s="59"/>
      <c r="AB2709" s="59"/>
      <c r="AF2709" s="59"/>
      <c r="AG2709" s="59"/>
      <c r="AH2709" s="59"/>
      <c r="AI2709" s="59"/>
      <c r="AJ2709" s="59"/>
      <c r="AK2709" s="59"/>
      <c r="AL2709" s="59"/>
      <c r="AM2709" s="59"/>
      <c r="AN2709" s="59"/>
      <c r="AO2709" s="59"/>
      <c r="AP2709" s="59"/>
      <c r="AQ2709" s="59"/>
      <c r="AR2709" s="59"/>
      <c r="AS2709" s="59"/>
      <c r="AT2709" s="59"/>
      <c r="AU2709" s="59"/>
      <c r="AV2709" s="59"/>
      <c r="AW2709" s="59"/>
      <c r="AX2709" s="59"/>
      <c r="AZ2709" s="59"/>
      <c r="BA2709" s="59"/>
      <c r="BB2709" s="59"/>
      <c r="BC2709" s="59"/>
      <c r="BD2709" s="59"/>
      <c r="BE2709" s="59"/>
      <c r="BF2709" s="59"/>
      <c r="BG2709" s="59"/>
      <c r="BH2709" s="59"/>
      <c r="BI2709" s="59"/>
      <c r="BJ2709" s="59"/>
      <c r="BK2709" s="59"/>
      <c r="BL2709" s="59"/>
    </row>
    <row r="2710" spans="2:64" s="56" customFormat="1">
      <c r="B2710" s="57"/>
      <c r="C2710" s="57"/>
      <c r="E2710" s="59"/>
      <c r="F2710" s="59"/>
      <c r="G2710" s="57"/>
      <c r="H2710" s="59"/>
      <c r="I2710" s="464"/>
      <c r="J2710" s="464"/>
      <c r="K2710" s="464"/>
      <c r="L2710" s="464"/>
      <c r="M2710" s="102"/>
      <c r="N2710" s="102"/>
      <c r="O2710" s="102"/>
      <c r="R2710" s="59"/>
      <c r="S2710" s="59"/>
      <c r="T2710" s="59"/>
      <c r="U2710" s="59"/>
      <c r="V2710" s="59"/>
      <c r="W2710" s="59"/>
      <c r="X2710" s="59"/>
      <c r="Y2710" s="59"/>
      <c r="Z2710" s="59"/>
      <c r="AA2710" s="59"/>
      <c r="AB2710" s="59"/>
      <c r="AF2710" s="59"/>
      <c r="AG2710" s="59"/>
      <c r="AH2710" s="59"/>
      <c r="AI2710" s="59"/>
      <c r="AJ2710" s="59"/>
      <c r="AK2710" s="59"/>
      <c r="AL2710" s="59"/>
      <c r="AM2710" s="59"/>
      <c r="AN2710" s="59"/>
      <c r="AO2710" s="59"/>
      <c r="AP2710" s="59"/>
      <c r="AQ2710" s="59"/>
      <c r="AR2710" s="59"/>
      <c r="AS2710" s="59"/>
      <c r="AT2710" s="59"/>
      <c r="AU2710" s="59"/>
      <c r="AV2710" s="59"/>
      <c r="AW2710" s="59"/>
      <c r="AX2710" s="59"/>
      <c r="AZ2710" s="59"/>
      <c r="BA2710" s="59"/>
      <c r="BB2710" s="59"/>
      <c r="BC2710" s="59"/>
      <c r="BD2710" s="59"/>
      <c r="BE2710" s="59"/>
      <c r="BF2710" s="59"/>
      <c r="BG2710" s="59"/>
      <c r="BH2710" s="59"/>
      <c r="BI2710" s="59"/>
      <c r="BJ2710" s="59"/>
      <c r="BK2710" s="59"/>
      <c r="BL2710" s="59"/>
    </row>
    <row r="2711" spans="2:64" s="56" customFormat="1">
      <c r="B2711" s="57"/>
      <c r="C2711" s="57"/>
      <c r="E2711" s="59"/>
      <c r="F2711" s="59"/>
      <c r="G2711" s="57"/>
      <c r="H2711" s="59"/>
      <c r="I2711" s="464"/>
      <c r="J2711" s="464"/>
      <c r="K2711" s="464"/>
      <c r="L2711" s="464"/>
      <c r="M2711" s="102"/>
      <c r="N2711" s="102"/>
      <c r="O2711" s="102"/>
      <c r="R2711" s="59"/>
      <c r="S2711" s="59"/>
      <c r="T2711" s="59"/>
      <c r="U2711" s="59"/>
      <c r="V2711" s="59"/>
      <c r="W2711" s="59"/>
      <c r="X2711" s="59"/>
      <c r="Y2711" s="59"/>
      <c r="Z2711" s="59"/>
      <c r="AA2711" s="59"/>
      <c r="AB2711" s="59"/>
      <c r="AF2711" s="59"/>
      <c r="AG2711" s="59"/>
      <c r="AH2711" s="59"/>
      <c r="AI2711" s="59"/>
      <c r="AJ2711" s="59"/>
      <c r="AK2711" s="59"/>
      <c r="AL2711" s="59"/>
      <c r="AM2711" s="59"/>
      <c r="AN2711" s="59"/>
      <c r="AO2711" s="59"/>
      <c r="AP2711" s="59"/>
      <c r="AQ2711" s="59"/>
      <c r="AR2711" s="59"/>
      <c r="AS2711" s="59"/>
      <c r="AT2711" s="59"/>
      <c r="AU2711" s="59"/>
      <c r="AV2711" s="59"/>
      <c r="AW2711" s="59"/>
      <c r="AX2711" s="59"/>
      <c r="AZ2711" s="59"/>
      <c r="BA2711" s="59"/>
      <c r="BB2711" s="59"/>
      <c r="BC2711" s="59"/>
      <c r="BD2711" s="59"/>
      <c r="BE2711" s="59"/>
      <c r="BF2711" s="59"/>
      <c r="BG2711" s="59"/>
      <c r="BH2711" s="59"/>
      <c r="BI2711" s="59"/>
      <c r="BJ2711" s="59"/>
      <c r="BK2711" s="59"/>
      <c r="BL2711" s="59"/>
    </row>
    <row r="2712" spans="2:64" s="56" customFormat="1">
      <c r="B2712" s="57"/>
      <c r="C2712" s="57"/>
      <c r="E2712" s="59"/>
      <c r="F2712" s="59"/>
      <c r="G2712" s="57"/>
      <c r="H2712" s="59"/>
      <c r="I2712" s="464"/>
      <c r="J2712" s="464"/>
      <c r="K2712" s="464"/>
      <c r="L2712" s="464"/>
      <c r="M2712" s="102"/>
      <c r="N2712" s="102"/>
      <c r="O2712" s="102"/>
      <c r="R2712" s="59"/>
      <c r="S2712" s="59"/>
      <c r="T2712" s="59"/>
      <c r="U2712" s="59"/>
      <c r="V2712" s="59"/>
      <c r="W2712" s="59"/>
      <c r="X2712" s="59"/>
      <c r="Y2712" s="59"/>
      <c r="Z2712" s="59"/>
      <c r="AA2712" s="59"/>
      <c r="AB2712" s="59"/>
      <c r="AF2712" s="59"/>
      <c r="AG2712" s="59"/>
      <c r="AH2712" s="59"/>
      <c r="AI2712" s="59"/>
      <c r="AJ2712" s="59"/>
      <c r="AK2712" s="59"/>
      <c r="AL2712" s="59"/>
      <c r="AM2712" s="59"/>
      <c r="AN2712" s="59"/>
      <c r="AO2712" s="59"/>
      <c r="AP2712" s="59"/>
      <c r="AQ2712" s="59"/>
      <c r="AR2712" s="59"/>
      <c r="AS2712" s="59"/>
      <c r="AT2712" s="59"/>
      <c r="AU2712" s="59"/>
      <c r="AV2712" s="59"/>
      <c r="AW2712" s="59"/>
      <c r="AX2712" s="59"/>
      <c r="AZ2712" s="59"/>
      <c r="BA2712" s="59"/>
      <c r="BB2712" s="59"/>
      <c r="BC2712" s="59"/>
      <c r="BD2712" s="59"/>
      <c r="BE2712" s="59"/>
      <c r="BF2712" s="59"/>
      <c r="BG2712" s="59"/>
      <c r="BH2712" s="59"/>
      <c r="BI2712" s="59"/>
      <c r="BJ2712" s="59"/>
      <c r="BK2712" s="59"/>
      <c r="BL2712" s="59"/>
    </row>
    <row r="2713" spans="2:64" s="56" customFormat="1">
      <c r="B2713" s="57"/>
      <c r="C2713" s="57"/>
      <c r="E2713" s="59"/>
      <c r="F2713" s="59"/>
      <c r="G2713" s="57"/>
      <c r="H2713" s="59"/>
      <c r="I2713" s="464"/>
      <c r="J2713" s="464"/>
      <c r="K2713" s="464"/>
      <c r="L2713" s="464"/>
      <c r="M2713" s="102"/>
      <c r="N2713" s="102"/>
      <c r="O2713" s="102"/>
      <c r="R2713" s="59"/>
      <c r="S2713" s="59"/>
      <c r="T2713" s="59"/>
      <c r="U2713" s="59"/>
      <c r="V2713" s="59"/>
      <c r="W2713" s="59"/>
      <c r="X2713" s="59"/>
      <c r="Y2713" s="59"/>
      <c r="Z2713" s="59"/>
      <c r="AA2713" s="59"/>
      <c r="AB2713" s="59"/>
      <c r="AF2713" s="59"/>
      <c r="AG2713" s="59"/>
      <c r="AH2713" s="59"/>
      <c r="AI2713" s="59"/>
      <c r="AJ2713" s="59"/>
      <c r="AK2713" s="59"/>
      <c r="AL2713" s="59"/>
      <c r="AM2713" s="59"/>
      <c r="AN2713" s="59"/>
      <c r="AO2713" s="59"/>
      <c r="AP2713" s="59"/>
      <c r="AQ2713" s="59"/>
      <c r="AR2713" s="59"/>
      <c r="AS2713" s="59"/>
      <c r="AT2713" s="59"/>
      <c r="AU2713" s="59"/>
      <c r="AV2713" s="59"/>
      <c r="AW2713" s="59"/>
      <c r="AX2713" s="59"/>
      <c r="AZ2713" s="59"/>
      <c r="BA2713" s="59"/>
      <c r="BB2713" s="59"/>
      <c r="BC2713" s="59"/>
      <c r="BD2713" s="59"/>
      <c r="BE2713" s="59"/>
      <c r="BF2713" s="59"/>
      <c r="BG2713" s="59"/>
      <c r="BH2713" s="59"/>
      <c r="BI2713" s="59"/>
      <c r="BJ2713" s="59"/>
      <c r="BK2713" s="59"/>
      <c r="BL2713" s="59"/>
    </row>
    <row r="2714" spans="2:64" s="56" customFormat="1">
      <c r="B2714" s="57"/>
      <c r="C2714" s="57"/>
      <c r="E2714" s="59"/>
      <c r="F2714" s="59"/>
      <c r="G2714" s="57"/>
      <c r="H2714" s="59"/>
      <c r="I2714" s="464"/>
      <c r="J2714" s="464"/>
      <c r="K2714" s="464"/>
      <c r="L2714" s="464"/>
      <c r="M2714" s="102"/>
      <c r="N2714" s="102"/>
      <c r="O2714" s="102"/>
      <c r="R2714" s="59"/>
      <c r="S2714" s="59"/>
      <c r="T2714" s="59"/>
      <c r="U2714" s="59"/>
      <c r="V2714" s="59"/>
      <c r="W2714" s="59"/>
      <c r="X2714" s="59"/>
      <c r="Y2714" s="59"/>
      <c r="Z2714" s="59"/>
      <c r="AA2714" s="59"/>
      <c r="AB2714" s="59"/>
      <c r="AF2714" s="59"/>
      <c r="AG2714" s="59"/>
      <c r="AH2714" s="59"/>
      <c r="AI2714" s="59"/>
      <c r="AJ2714" s="59"/>
      <c r="AK2714" s="59"/>
      <c r="AL2714" s="59"/>
      <c r="AM2714" s="59"/>
      <c r="AN2714" s="59"/>
      <c r="AO2714" s="59"/>
      <c r="AP2714" s="59"/>
      <c r="AQ2714" s="59"/>
      <c r="AR2714" s="59"/>
      <c r="AS2714" s="59"/>
      <c r="AT2714" s="59"/>
      <c r="AU2714" s="59"/>
      <c r="AV2714" s="59"/>
      <c r="AW2714" s="59"/>
      <c r="AX2714" s="59"/>
      <c r="AZ2714" s="59"/>
      <c r="BA2714" s="59"/>
      <c r="BB2714" s="59"/>
      <c r="BC2714" s="59"/>
      <c r="BD2714" s="59"/>
      <c r="BE2714" s="59"/>
      <c r="BF2714" s="59"/>
      <c r="BG2714" s="59"/>
      <c r="BH2714" s="59"/>
      <c r="BI2714" s="59"/>
      <c r="BJ2714" s="59"/>
      <c r="BK2714" s="59"/>
      <c r="BL2714" s="59"/>
    </row>
    <row r="2715" spans="2:64" s="56" customFormat="1">
      <c r="B2715" s="57"/>
      <c r="C2715" s="57"/>
      <c r="E2715" s="59"/>
      <c r="F2715" s="59"/>
      <c r="G2715" s="57"/>
      <c r="H2715" s="59"/>
      <c r="I2715" s="464"/>
      <c r="J2715" s="464"/>
      <c r="K2715" s="464"/>
      <c r="L2715" s="464"/>
      <c r="M2715" s="102"/>
      <c r="N2715" s="102"/>
      <c r="O2715" s="102"/>
      <c r="R2715" s="59"/>
      <c r="S2715" s="59"/>
      <c r="T2715" s="59"/>
      <c r="U2715" s="59"/>
      <c r="V2715" s="59"/>
      <c r="W2715" s="59"/>
      <c r="X2715" s="59"/>
      <c r="Y2715" s="59"/>
      <c r="Z2715" s="59"/>
      <c r="AA2715" s="59"/>
      <c r="AB2715" s="59"/>
      <c r="AF2715" s="59"/>
      <c r="AG2715" s="59"/>
      <c r="AH2715" s="59"/>
      <c r="AI2715" s="59"/>
      <c r="AJ2715" s="59"/>
      <c r="AK2715" s="59"/>
      <c r="AL2715" s="59"/>
      <c r="AM2715" s="59"/>
      <c r="AN2715" s="59"/>
      <c r="AO2715" s="59"/>
      <c r="AP2715" s="59"/>
      <c r="AQ2715" s="59"/>
      <c r="AR2715" s="59"/>
      <c r="AS2715" s="59"/>
      <c r="AT2715" s="59"/>
      <c r="AU2715" s="59"/>
      <c r="AV2715" s="59"/>
      <c r="AW2715" s="59"/>
      <c r="AX2715" s="59"/>
      <c r="AZ2715" s="59"/>
      <c r="BA2715" s="59"/>
      <c r="BB2715" s="59"/>
      <c r="BC2715" s="59"/>
      <c r="BD2715" s="59"/>
      <c r="BE2715" s="59"/>
      <c r="BF2715" s="59"/>
      <c r="BG2715" s="59"/>
      <c r="BH2715" s="59"/>
      <c r="BI2715" s="59"/>
      <c r="BJ2715" s="59"/>
      <c r="BK2715" s="59"/>
      <c r="BL2715" s="59"/>
    </row>
    <row r="2716" spans="2:64" s="56" customFormat="1">
      <c r="B2716" s="57"/>
      <c r="C2716" s="57"/>
      <c r="E2716" s="59"/>
      <c r="F2716" s="59"/>
      <c r="G2716" s="57"/>
      <c r="H2716" s="59"/>
      <c r="I2716" s="464"/>
      <c r="J2716" s="464"/>
      <c r="K2716" s="464"/>
      <c r="L2716" s="464"/>
      <c r="M2716" s="102"/>
      <c r="N2716" s="102"/>
      <c r="O2716" s="102"/>
      <c r="R2716" s="59"/>
      <c r="S2716" s="59"/>
      <c r="T2716" s="59"/>
      <c r="U2716" s="59"/>
      <c r="V2716" s="59"/>
      <c r="W2716" s="59"/>
      <c r="X2716" s="59"/>
      <c r="Y2716" s="59"/>
      <c r="Z2716" s="59"/>
      <c r="AA2716" s="59"/>
      <c r="AB2716" s="59"/>
      <c r="AF2716" s="59"/>
      <c r="AG2716" s="59"/>
      <c r="AH2716" s="59"/>
      <c r="AI2716" s="59"/>
      <c r="AJ2716" s="59"/>
      <c r="AK2716" s="59"/>
      <c r="AL2716" s="59"/>
      <c r="AM2716" s="59"/>
      <c r="AN2716" s="59"/>
      <c r="AO2716" s="59"/>
      <c r="AP2716" s="59"/>
      <c r="AQ2716" s="59"/>
      <c r="AR2716" s="59"/>
      <c r="AS2716" s="59"/>
      <c r="AT2716" s="59"/>
      <c r="AU2716" s="59"/>
      <c r="AV2716" s="59"/>
      <c r="AW2716" s="59"/>
      <c r="AX2716" s="59"/>
      <c r="AZ2716" s="59"/>
      <c r="BA2716" s="59"/>
      <c r="BB2716" s="59"/>
      <c r="BC2716" s="59"/>
      <c r="BD2716" s="59"/>
      <c r="BE2716" s="59"/>
      <c r="BF2716" s="59"/>
      <c r="BG2716" s="59"/>
      <c r="BH2716" s="59"/>
      <c r="BI2716" s="59"/>
      <c r="BJ2716" s="59"/>
      <c r="BK2716" s="59"/>
      <c r="BL2716" s="59"/>
    </row>
    <row r="2717" spans="2:64" s="56" customFormat="1">
      <c r="B2717" s="57"/>
      <c r="C2717" s="57"/>
      <c r="E2717" s="59"/>
      <c r="F2717" s="59"/>
      <c r="G2717" s="57"/>
      <c r="H2717" s="59"/>
      <c r="I2717" s="464"/>
      <c r="J2717" s="464"/>
      <c r="K2717" s="464"/>
      <c r="L2717" s="464"/>
      <c r="M2717" s="102"/>
      <c r="N2717" s="102"/>
      <c r="O2717" s="102"/>
      <c r="R2717" s="59"/>
      <c r="S2717" s="59"/>
      <c r="T2717" s="59"/>
      <c r="U2717" s="59"/>
      <c r="V2717" s="59"/>
      <c r="W2717" s="59"/>
      <c r="X2717" s="59"/>
      <c r="Y2717" s="59"/>
      <c r="Z2717" s="59"/>
      <c r="AA2717" s="59"/>
      <c r="AB2717" s="59"/>
      <c r="AF2717" s="59"/>
      <c r="AG2717" s="59"/>
      <c r="AH2717" s="59"/>
      <c r="AI2717" s="59"/>
      <c r="AJ2717" s="59"/>
      <c r="AK2717" s="59"/>
      <c r="AL2717" s="59"/>
      <c r="AM2717" s="59"/>
      <c r="AN2717" s="59"/>
      <c r="AO2717" s="59"/>
      <c r="AP2717" s="59"/>
      <c r="AQ2717" s="59"/>
      <c r="AR2717" s="59"/>
      <c r="AS2717" s="59"/>
      <c r="AT2717" s="59"/>
      <c r="AU2717" s="59"/>
      <c r="AV2717" s="59"/>
      <c r="AW2717" s="59"/>
      <c r="AX2717" s="59"/>
      <c r="AZ2717" s="59"/>
      <c r="BA2717" s="59"/>
      <c r="BB2717" s="59"/>
      <c r="BC2717" s="59"/>
      <c r="BD2717" s="59"/>
      <c r="BE2717" s="59"/>
      <c r="BF2717" s="59"/>
      <c r="BG2717" s="59"/>
      <c r="BH2717" s="59"/>
      <c r="BI2717" s="59"/>
      <c r="BJ2717" s="59"/>
      <c r="BK2717" s="59"/>
      <c r="BL2717" s="59"/>
    </row>
    <row r="2718" spans="2:64" s="56" customFormat="1">
      <c r="B2718" s="57"/>
      <c r="C2718" s="57"/>
      <c r="E2718" s="59"/>
      <c r="F2718" s="59"/>
      <c r="G2718" s="57"/>
      <c r="H2718" s="59"/>
      <c r="I2718" s="464"/>
      <c r="J2718" s="464"/>
      <c r="K2718" s="464"/>
      <c r="L2718" s="464"/>
      <c r="M2718" s="102"/>
      <c r="N2718" s="102"/>
      <c r="O2718" s="102"/>
      <c r="R2718" s="59"/>
      <c r="S2718" s="59"/>
      <c r="T2718" s="59"/>
      <c r="U2718" s="59"/>
      <c r="V2718" s="59"/>
      <c r="W2718" s="59"/>
      <c r="X2718" s="59"/>
      <c r="Y2718" s="59"/>
      <c r="Z2718" s="59"/>
      <c r="AA2718" s="59"/>
      <c r="AB2718" s="59"/>
      <c r="AF2718" s="59"/>
      <c r="AG2718" s="59"/>
      <c r="AH2718" s="59"/>
      <c r="AI2718" s="59"/>
      <c r="AJ2718" s="59"/>
      <c r="AK2718" s="59"/>
      <c r="AL2718" s="59"/>
      <c r="AM2718" s="59"/>
      <c r="AN2718" s="59"/>
      <c r="AO2718" s="59"/>
      <c r="AP2718" s="59"/>
      <c r="AQ2718" s="59"/>
      <c r="AR2718" s="59"/>
      <c r="AS2718" s="59"/>
      <c r="AT2718" s="59"/>
      <c r="AU2718" s="59"/>
      <c r="AV2718" s="59"/>
      <c r="AW2718" s="59"/>
      <c r="AX2718" s="59"/>
      <c r="AZ2718" s="59"/>
      <c r="BA2718" s="59"/>
      <c r="BB2718" s="59"/>
      <c r="BC2718" s="59"/>
      <c r="BD2718" s="59"/>
      <c r="BE2718" s="59"/>
      <c r="BF2718" s="59"/>
      <c r="BG2718" s="59"/>
      <c r="BH2718" s="59"/>
      <c r="BI2718" s="59"/>
      <c r="BJ2718" s="59"/>
      <c r="BK2718" s="59"/>
      <c r="BL2718" s="59"/>
    </row>
    <row r="2719" spans="2:64" s="56" customFormat="1">
      <c r="B2719" s="57"/>
      <c r="C2719" s="57"/>
      <c r="E2719" s="59"/>
      <c r="F2719" s="59"/>
      <c r="G2719" s="57"/>
      <c r="H2719" s="59"/>
      <c r="I2719" s="464"/>
      <c r="J2719" s="464"/>
      <c r="K2719" s="464"/>
      <c r="L2719" s="464"/>
      <c r="M2719" s="102"/>
      <c r="N2719" s="102"/>
      <c r="O2719" s="102"/>
      <c r="R2719" s="59"/>
      <c r="S2719" s="59"/>
      <c r="T2719" s="59"/>
      <c r="U2719" s="59"/>
      <c r="V2719" s="59"/>
      <c r="W2719" s="59"/>
      <c r="X2719" s="59"/>
      <c r="Y2719" s="59"/>
      <c r="Z2719" s="59"/>
      <c r="AA2719" s="59"/>
      <c r="AB2719" s="59"/>
      <c r="AF2719" s="59"/>
      <c r="AG2719" s="59"/>
      <c r="AH2719" s="59"/>
      <c r="AI2719" s="59"/>
      <c r="AJ2719" s="59"/>
      <c r="AK2719" s="59"/>
      <c r="AL2719" s="59"/>
      <c r="AM2719" s="59"/>
      <c r="AN2719" s="59"/>
      <c r="AO2719" s="59"/>
      <c r="AP2719" s="59"/>
      <c r="AQ2719" s="59"/>
      <c r="AR2719" s="59"/>
      <c r="AS2719" s="59"/>
      <c r="AT2719" s="59"/>
      <c r="AU2719" s="59"/>
      <c r="AV2719" s="59"/>
      <c r="AW2719" s="59"/>
      <c r="AX2719" s="59"/>
      <c r="AZ2719" s="59"/>
      <c r="BA2719" s="59"/>
      <c r="BB2719" s="59"/>
      <c r="BC2719" s="59"/>
      <c r="BD2719" s="59"/>
      <c r="BE2719" s="59"/>
      <c r="BF2719" s="59"/>
      <c r="BG2719" s="59"/>
      <c r="BH2719" s="59"/>
      <c r="BI2719" s="59"/>
      <c r="BJ2719" s="59"/>
      <c r="BK2719" s="59"/>
      <c r="BL2719" s="59"/>
    </row>
    <row r="2720" spans="2:64" s="56" customFormat="1">
      <c r="B2720" s="57"/>
      <c r="C2720" s="57"/>
      <c r="E2720" s="59"/>
      <c r="F2720" s="59"/>
      <c r="G2720" s="57"/>
      <c r="H2720" s="59"/>
      <c r="I2720" s="464"/>
      <c r="J2720" s="464"/>
      <c r="K2720" s="464"/>
      <c r="L2720" s="464"/>
      <c r="M2720" s="102"/>
      <c r="N2720" s="102"/>
      <c r="O2720" s="102"/>
      <c r="R2720" s="59"/>
      <c r="S2720" s="59"/>
      <c r="T2720" s="59"/>
      <c r="U2720" s="59"/>
      <c r="V2720" s="59"/>
      <c r="W2720" s="59"/>
      <c r="X2720" s="59"/>
      <c r="Y2720" s="59"/>
      <c r="Z2720" s="59"/>
      <c r="AA2720" s="59"/>
      <c r="AB2720" s="59"/>
      <c r="AF2720" s="59"/>
      <c r="AG2720" s="59"/>
      <c r="AH2720" s="59"/>
      <c r="AI2720" s="59"/>
      <c r="AJ2720" s="59"/>
      <c r="AK2720" s="59"/>
      <c r="AL2720" s="59"/>
      <c r="AM2720" s="59"/>
      <c r="AN2720" s="59"/>
      <c r="AO2720" s="59"/>
      <c r="AP2720" s="59"/>
      <c r="AQ2720" s="59"/>
      <c r="AR2720" s="59"/>
      <c r="AS2720" s="59"/>
      <c r="AT2720" s="59"/>
      <c r="AU2720" s="59"/>
      <c r="AV2720" s="59"/>
      <c r="AW2720" s="59"/>
      <c r="AX2720" s="59"/>
      <c r="AZ2720" s="59"/>
      <c r="BA2720" s="59"/>
      <c r="BB2720" s="59"/>
      <c r="BC2720" s="59"/>
      <c r="BD2720" s="59"/>
      <c r="BE2720" s="59"/>
      <c r="BF2720" s="59"/>
      <c r="BG2720" s="59"/>
      <c r="BH2720" s="59"/>
      <c r="BI2720" s="59"/>
      <c r="BJ2720" s="59"/>
      <c r="BK2720" s="59"/>
      <c r="BL2720" s="59"/>
    </row>
    <row r="2721" spans="2:64" s="56" customFormat="1">
      <c r="B2721" s="57"/>
      <c r="C2721" s="57"/>
      <c r="E2721" s="59"/>
      <c r="F2721" s="59"/>
      <c r="G2721" s="57"/>
      <c r="H2721" s="59"/>
      <c r="I2721" s="464"/>
      <c r="J2721" s="464"/>
      <c r="K2721" s="464"/>
      <c r="L2721" s="464"/>
      <c r="M2721" s="102"/>
      <c r="N2721" s="102"/>
      <c r="O2721" s="102"/>
      <c r="R2721" s="59"/>
      <c r="S2721" s="59"/>
      <c r="T2721" s="59"/>
      <c r="U2721" s="59"/>
      <c r="V2721" s="59"/>
      <c r="W2721" s="59"/>
      <c r="X2721" s="59"/>
      <c r="Y2721" s="59"/>
      <c r="Z2721" s="59"/>
      <c r="AA2721" s="59"/>
      <c r="AB2721" s="59"/>
      <c r="AF2721" s="59"/>
      <c r="AG2721" s="59"/>
      <c r="AH2721" s="59"/>
      <c r="AI2721" s="59"/>
      <c r="AJ2721" s="59"/>
      <c r="AK2721" s="59"/>
      <c r="AL2721" s="59"/>
      <c r="AM2721" s="59"/>
      <c r="AN2721" s="59"/>
      <c r="AO2721" s="59"/>
      <c r="AP2721" s="59"/>
      <c r="AQ2721" s="59"/>
      <c r="AR2721" s="59"/>
      <c r="AS2721" s="59"/>
      <c r="AT2721" s="59"/>
      <c r="AU2721" s="59"/>
      <c r="AV2721" s="59"/>
      <c r="AW2721" s="59"/>
      <c r="AX2721" s="59"/>
      <c r="AZ2721" s="59"/>
      <c r="BA2721" s="59"/>
      <c r="BB2721" s="59"/>
      <c r="BC2721" s="59"/>
      <c r="BD2721" s="59"/>
      <c r="BE2721" s="59"/>
      <c r="BF2721" s="59"/>
      <c r="BG2721" s="59"/>
      <c r="BH2721" s="59"/>
      <c r="BI2721" s="59"/>
      <c r="BJ2721" s="59"/>
      <c r="BK2721" s="59"/>
      <c r="BL2721" s="59"/>
    </row>
    <row r="2722" spans="2:64" s="56" customFormat="1">
      <c r="B2722" s="57"/>
      <c r="C2722" s="57"/>
      <c r="E2722" s="59"/>
      <c r="F2722" s="59"/>
      <c r="G2722" s="57"/>
      <c r="H2722" s="59"/>
      <c r="I2722" s="464"/>
      <c r="J2722" s="464"/>
      <c r="K2722" s="464"/>
      <c r="L2722" s="464"/>
      <c r="M2722" s="102"/>
      <c r="N2722" s="102"/>
      <c r="O2722" s="102"/>
      <c r="R2722" s="59"/>
      <c r="S2722" s="59"/>
      <c r="T2722" s="59"/>
      <c r="U2722" s="59"/>
      <c r="V2722" s="59"/>
      <c r="W2722" s="59"/>
      <c r="X2722" s="59"/>
      <c r="Y2722" s="59"/>
      <c r="Z2722" s="59"/>
      <c r="AA2722" s="59"/>
      <c r="AB2722" s="59"/>
      <c r="AF2722" s="59"/>
      <c r="AG2722" s="59"/>
      <c r="AH2722" s="59"/>
      <c r="AI2722" s="59"/>
      <c r="AJ2722" s="59"/>
      <c r="AK2722" s="59"/>
      <c r="AL2722" s="59"/>
      <c r="AM2722" s="59"/>
      <c r="AN2722" s="59"/>
      <c r="AO2722" s="59"/>
      <c r="AP2722" s="59"/>
      <c r="AQ2722" s="59"/>
      <c r="AR2722" s="59"/>
      <c r="AS2722" s="59"/>
      <c r="AT2722" s="59"/>
      <c r="AU2722" s="59"/>
      <c r="AV2722" s="59"/>
      <c r="AW2722" s="59"/>
      <c r="AX2722" s="59"/>
      <c r="AZ2722" s="59"/>
      <c r="BA2722" s="59"/>
      <c r="BB2722" s="59"/>
      <c r="BC2722" s="59"/>
      <c r="BD2722" s="59"/>
      <c r="BE2722" s="59"/>
      <c r="BF2722" s="59"/>
      <c r="BG2722" s="59"/>
      <c r="BH2722" s="59"/>
      <c r="BI2722" s="59"/>
      <c r="BJ2722" s="59"/>
      <c r="BK2722" s="59"/>
      <c r="BL2722" s="59"/>
    </row>
    <row r="2723" spans="2:64" s="56" customFormat="1">
      <c r="B2723" s="57"/>
      <c r="C2723" s="57"/>
      <c r="E2723" s="59"/>
      <c r="F2723" s="59"/>
      <c r="G2723" s="57"/>
      <c r="H2723" s="59"/>
      <c r="I2723" s="464"/>
      <c r="J2723" s="464"/>
      <c r="K2723" s="464"/>
      <c r="L2723" s="464"/>
      <c r="M2723" s="102"/>
      <c r="N2723" s="102"/>
      <c r="O2723" s="102"/>
      <c r="R2723" s="59"/>
      <c r="S2723" s="59"/>
      <c r="T2723" s="59"/>
      <c r="U2723" s="59"/>
      <c r="V2723" s="59"/>
      <c r="W2723" s="59"/>
      <c r="X2723" s="59"/>
      <c r="Y2723" s="59"/>
      <c r="Z2723" s="59"/>
      <c r="AA2723" s="59"/>
      <c r="AB2723" s="59"/>
      <c r="AF2723" s="59"/>
      <c r="AG2723" s="59"/>
      <c r="AH2723" s="59"/>
      <c r="AI2723" s="59"/>
      <c r="AJ2723" s="59"/>
      <c r="AK2723" s="59"/>
      <c r="AL2723" s="59"/>
      <c r="AM2723" s="59"/>
      <c r="AN2723" s="59"/>
      <c r="AO2723" s="59"/>
      <c r="AP2723" s="59"/>
      <c r="AQ2723" s="59"/>
      <c r="AR2723" s="59"/>
      <c r="AS2723" s="59"/>
      <c r="AT2723" s="59"/>
      <c r="AU2723" s="59"/>
      <c r="AV2723" s="59"/>
      <c r="AW2723" s="59"/>
      <c r="AX2723" s="59"/>
      <c r="AZ2723" s="59"/>
      <c r="BA2723" s="59"/>
      <c r="BB2723" s="59"/>
      <c r="BC2723" s="59"/>
      <c r="BD2723" s="59"/>
      <c r="BE2723" s="59"/>
      <c r="BF2723" s="59"/>
      <c r="BG2723" s="59"/>
      <c r="BH2723" s="59"/>
      <c r="BI2723" s="59"/>
      <c r="BJ2723" s="59"/>
      <c r="BK2723" s="59"/>
      <c r="BL2723" s="59"/>
    </row>
    <row r="2724" spans="2:64" s="56" customFormat="1">
      <c r="B2724" s="57"/>
      <c r="C2724" s="57"/>
      <c r="E2724" s="59"/>
      <c r="F2724" s="59"/>
      <c r="G2724" s="57"/>
      <c r="H2724" s="59"/>
      <c r="I2724" s="464"/>
      <c r="J2724" s="464"/>
      <c r="K2724" s="464"/>
      <c r="L2724" s="464"/>
      <c r="M2724" s="102"/>
      <c r="N2724" s="102"/>
      <c r="O2724" s="102"/>
      <c r="R2724" s="59"/>
      <c r="S2724" s="59"/>
      <c r="T2724" s="59"/>
      <c r="U2724" s="59"/>
      <c r="V2724" s="59"/>
      <c r="W2724" s="59"/>
      <c r="X2724" s="59"/>
      <c r="Y2724" s="59"/>
      <c r="Z2724" s="59"/>
      <c r="AA2724" s="59"/>
      <c r="AB2724" s="59"/>
      <c r="AF2724" s="59"/>
      <c r="AG2724" s="59"/>
      <c r="AH2724" s="59"/>
      <c r="AI2724" s="59"/>
      <c r="AJ2724" s="59"/>
      <c r="AK2724" s="59"/>
      <c r="AL2724" s="59"/>
      <c r="AM2724" s="59"/>
      <c r="AN2724" s="59"/>
      <c r="AO2724" s="59"/>
      <c r="AP2724" s="59"/>
      <c r="AQ2724" s="59"/>
      <c r="AR2724" s="59"/>
      <c r="AS2724" s="59"/>
      <c r="AT2724" s="59"/>
      <c r="AU2724" s="59"/>
      <c r="AV2724" s="59"/>
      <c r="AW2724" s="59"/>
      <c r="AX2724" s="59"/>
      <c r="AZ2724" s="59"/>
      <c r="BA2724" s="59"/>
      <c r="BB2724" s="59"/>
      <c r="BC2724" s="59"/>
      <c r="BD2724" s="59"/>
      <c r="BE2724" s="59"/>
      <c r="BF2724" s="59"/>
      <c r="BG2724" s="59"/>
      <c r="BH2724" s="59"/>
      <c r="BI2724" s="59"/>
      <c r="BJ2724" s="59"/>
      <c r="BK2724" s="59"/>
      <c r="BL2724" s="59"/>
    </row>
    <row r="2725" spans="2:64" s="56" customFormat="1">
      <c r="B2725" s="57"/>
      <c r="C2725" s="57"/>
      <c r="E2725" s="59"/>
      <c r="F2725" s="59"/>
      <c r="G2725" s="57"/>
      <c r="H2725" s="59"/>
      <c r="I2725" s="464"/>
      <c r="J2725" s="464"/>
      <c r="K2725" s="464"/>
      <c r="L2725" s="464"/>
      <c r="M2725" s="102"/>
      <c r="N2725" s="102"/>
      <c r="O2725" s="102"/>
      <c r="R2725" s="59"/>
      <c r="S2725" s="59"/>
      <c r="T2725" s="59"/>
      <c r="U2725" s="59"/>
      <c r="V2725" s="59"/>
      <c r="W2725" s="59"/>
      <c r="X2725" s="59"/>
      <c r="Y2725" s="59"/>
      <c r="Z2725" s="59"/>
      <c r="AA2725" s="59"/>
      <c r="AB2725" s="59"/>
      <c r="AF2725" s="59"/>
      <c r="AG2725" s="59"/>
      <c r="AH2725" s="59"/>
      <c r="AI2725" s="59"/>
      <c r="AJ2725" s="59"/>
      <c r="AK2725" s="59"/>
      <c r="AL2725" s="59"/>
      <c r="AM2725" s="59"/>
      <c r="AN2725" s="59"/>
      <c r="AO2725" s="59"/>
      <c r="AP2725" s="59"/>
      <c r="AQ2725" s="59"/>
      <c r="AR2725" s="59"/>
      <c r="AS2725" s="59"/>
      <c r="AT2725" s="59"/>
      <c r="AU2725" s="59"/>
      <c r="AV2725" s="59"/>
      <c r="AW2725" s="59"/>
      <c r="AX2725" s="59"/>
      <c r="AZ2725" s="59"/>
      <c r="BA2725" s="59"/>
      <c r="BB2725" s="59"/>
      <c r="BC2725" s="59"/>
      <c r="BD2725" s="59"/>
      <c r="BE2725" s="59"/>
      <c r="BF2725" s="59"/>
      <c r="BG2725" s="59"/>
      <c r="BH2725" s="59"/>
      <c r="BI2725" s="59"/>
      <c r="BJ2725" s="59"/>
      <c r="BK2725" s="59"/>
      <c r="BL2725" s="59"/>
    </row>
    <row r="2726" spans="2:64" s="56" customFormat="1">
      <c r="B2726" s="57"/>
      <c r="C2726" s="57"/>
      <c r="E2726" s="59"/>
      <c r="F2726" s="59"/>
      <c r="G2726" s="57"/>
      <c r="H2726" s="59"/>
      <c r="I2726" s="464"/>
      <c r="J2726" s="464"/>
      <c r="K2726" s="464"/>
      <c r="L2726" s="464"/>
      <c r="M2726" s="102"/>
      <c r="N2726" s="102"/>
      <c r="O2726" s="102"/>
      <c r="R2726" s="59"/>
      <c r="S2726" s="59"/>
      <c r="T2726" s="59"/>
      <c r="U2726" s="59"/>
      <c r="V2726" s="59"/>
      <c r="W2726" s="59"/>
      <c r="X2726" s="59"/>
      <c r="Y2726" s="59"/>
      <c r="Z2726" s="59"/>
      <c r="AA2726" s="59"/>
      <c r="AB2726" s="59"/>
      <c r="AF2726" s="59"/>
      <c r="AG2726" s="59"/>
      <c r="AH2726" s="59"/>
      <c r="AI2726" s="59"/>
      <c r="AJ2726" s="59"/>
      <c r="AK2726" s="59"/>
      <c r="AL2726" s="59"/>
      <c r="AM2726" s="59"/>
      <c r="AN2726" s="59"/>
      <c r="AO2726" s="59"/>
      <c r="AP2726" s="59"/>
      <c r="AQ2726" s="59"/>
      <c r="AR2726" s="59"/>
      <c r="AS2726" s="59"/>
      <c r="AT2726" s="59"/>
      <c r="AU2726" s="59"/>
      <c r="AV2726" s="59"/>
      <c r="AW2726" s="59"/>
      <c r="AX2726" s="59"/>
      <c r="AZ2726" s="59"/>
      <c r="BA2726" s="59"/>
      <c r="BB2726" s="59"/>
      <c r="BC2726" s="59"/>
      <c r="BD2726" s="59"/>
      <c r="BE2726" s="59"/>
      <c r="BF2726" s="59"/>
      <c r="BG2726" s="59"/>
      <c r="BH2726" s="59"/>
      <c r="BI2726" s="59"/>
      <c r="BJ2726" s="59"/>
      <c r="BK2726" s="59"/>
      <c r="BL2726" s="59"/>
    </row>
    <row r="2727" spans="2:64" s="56" customFormat="1">
      <c r="B2727" s="57"/>
      <c r="C2727" s="57"/>
      <c r="E2727" s="59"/>
      <c r="F2727" s="59"/>
      <c r="G2727" s="57"/>
      <c r="H2727" s="59"/>
      <c r="I2727" s="464"/>
      <c r="J2727" s="464"/>
      <c r="K2727" s="464"/>
      <c r="L2727" s="464"/>
      <c r="M2727" s="102"/>
      <c r="N2727" s="102"/>
      <c r="O2727" s="102"/>
      <c r="R2727" s="59"/>
      <c r="S2727" s="59"/>
      <c r="T2727" s="59"/>
      <c r="U2727" s="59"/>
      <c r="V2727" s="59"/>
      <c r="W2727" s="59"/>
      <c r="X2727" s="59"/>
      <c r="Y2727" s="59"/>
      <c r="Z2727" s="59"/>
      <c r="AA2727" s="59"/>
      <c r="AB2727" s="59"/>
      <c r="AF2727" s="59"/>
      <c r="AG2727" s="59"/>
      <c r="AH2727" s="59"/>
      <c r="AI2727" s="59"/>
      <c r="AJ2727" s="59"/>
      <c r="AK2727" s="59"/>
      <c r="AL2727" s="59"/>
      <c r="AM2727" s="59"/>
      <c r="AN2727" s="59"/>
      <c r="AO2727" s="59"/>
      <c r="AP2727" s="59"/>
      <c r="AQ2727" s="59"/>
      <c r="AR2727" s="59"/>
      <c r="AS2727" s="59"/>
      <c r="AT2727" s="59"/>
      <c r="AU2727" s="59"/>
      <c r="AV2727" s="59"/>
      <c r="AW2727" s="59"/>
      <c r="AX2727" s="59"/>
      <c r="AZ2727" s="59"/>
      <c r="BA2727" s="59"/>
      <c r="BB2727" s="59"/>
      <c r="BC2727" s="59"/>
      <c r="BD2727" s="59"/>
      <c r="BE2727" s="59"/>
      <c r="BF2727" s="59"/>
      <c r="BG2727" s="59"/>
      <c r="BH2727" s="59"/>
      <c r="BI2727" s="59"/>
      <c r="BJ2727" s="59"/>
      <c r="BK2727" s="59"/>
      <c r="BL2727" s="59"/>
    </row>
    <row r="2728" spans="2:64" s="56" customFormat="1">
      <c r="B2728" s="57"/>
      <c r="C2728" s="57"/>
      <c r="E2728" s="59"/>
      <c r="F2728" s="59"/>
      <c r="G2728" s="57"/>
      <c r="H2728" s="59"/>
      <c r="I2728" s="464"/>
      <c r="J2728" s="464"/>
      <c r="K2728" s="464"/>
      <c r="L2728" s="464"/>
      <c r="M2728" s="102"/>
      <c r="N2728" s="102"/>
      <c r="O2728" s="102"/>
      <c r="R2728" s="59"/>
      <c r="S2728" s="59"/>
      <c r="T2728" s="59"/>
      <c r="U2728" s="59"/>
      <c r="V2728" s="59"/>
      <c r="W2728" s="59"/>
      <c r="X2728" s="59"/>
      <c r="Y2728" s="59"/>
      <c r="Z2728" s="59"/>
      <c r="AA2728" s="59"/>
      <c r="AB2728" s="59"/>
      <c r="AF2728" s="59"/>
      <c r="AG2728" s="59"/>
      <c r="AH2728" s="59"/>
      <c r="AI2728" s="59"/>
      <c r="AJ2728" s="59"/>
      <c r="AK2728" s="59"/>
      <c r="AL2728" s="59"/>
      <c r="AM2728" s="59"/>
      <c r="AN2728" s="59"/>
      <c r="AO2728" s="59"/>
      <c r="AP2728" s="59"/>
      <c r="AQ2728" s="59"/>
      <c r="AR2728" s="59"/>
      <c r="AS2728" s="59"/>
      <c r="AT2728" s="59"/>
      <c r="AU2728" s="59"/>
      <c r="AV2728" s="59"/>
      <c r="AW2728" s="59"/>
      <c r="AX2728" s="59"/>
      <c r="AZ2728" s="59"/>
      <c r="BA2728" s="59"/>
      <c r="BB2728" s="59"/>
      <c r="BC2728" s="59"/>
      <c r="BD2728" s="59"/>
      <c r="BE2728" s="59"/>
      <c r="BF2728" s="59"/>
      <c r="BG2728" s="59"/>
      <c r="BH2728" s="59"/>
      <c r="BI2728" s="59"/>
      <c r="BJ2728" s="59"/>
      <c r="BK2728" s="59"/>
      <c r="BL2728" s="59"/>
    </row>
    <row r="2729" spans="2:64" s="56" customFormat="1">
      <c r="B2729" s="57"/>
      <c r="C2729" s="57"/>
      <c r="E2729" s="59"/>
      <c r="F2729" s="59"/>
      <c r="G2729" s="57"/>
      <c r="H2729" s="59"/>
      <c r="I2729" s="464"/>
      <c r="J2729" s="464"/>
      <c r="K2729" s="464"/>
      <c r="L2729" s="464"/>
      <c r="M2729" s="102"/>
      <c r="N2729" s="102"/>
      <c r="O2729" s="102"/>
      <c r="R2729" s="59"/>
      <c r="S2729" s="59"/>
      <c r="T2729" s="59"/>
      <c r="U2729" s="59"/>
      <c r="V2729" s="59"/>
      <c r="W2729" s="59"/>
      <c r="X2729" s="59"/>
      <c r="Y2729" s="59"/>
      <c r="Z2729" s="59"/>
      <c r="AA2729" s="59"/>
      <c r="AB2729" s="59"/>
      <c r="AF2729" s="59"/>
      <c r="AG2729" s="59"/>
      <c r="AH2729" s="59"/>
      <c r="AI2729" s="59"/>
      <c r="AJ2729" s="59"/>
      <c r="AK2729" s="59"/>
      <c r="AL2729" s="59"/>
      <c r="AM2729" s="59"/>
      <c r="AN2729" s="59"/>
      <c r="AO2729" s="59"/>
      <c r="AP2729" s="59"/>
      <c r="AQ2729" s="59"/>
      <c r="AR2729" s="59"/>
      <c r="AS2729" s="59"/>
      <c r="AT2729" s="59"/>
      <c r="AU2729" s="59"/>
      <c r="AV2729" s="59"/>
      <c r="AW2729" s="59"/>
      <c r="AX2729" s="59"/>
      <c r="AZ2729" s="59"/>
      <c r="BA2729" s="59"/>
      <c r="BB2729" s="59"/>
      <c r="BC2729" s="59"/>
      <c r="BD2729" s="59"/>
      <c r="BE2729" s="59"/>
      <c r="BF2729" s="59"/>
      <c r="BG2729" s="59"/>
      <c r="BH2729" s="59"/>
      <c r="BI2729" s="59"/>
      <c r="BJ2729" s="59"/>
      <c r="BK2729" s="59"/>
      <c r="BL2729" s="59"/>
    </row>
    <row r="2730" spans="2:64" s="56" customFormat="1">
      <c r="B2730" s="57"/>
      <c r="C2730" s="57"/>
      <c r="E2730" s="59"/>
      <c r="F2730" s="59"/>
      <c r="G2730" s="57"/>
      <c r="H2730" s="59"/>
      <c r="I2730" s="464"/>
      <c r="J2730" s="464"/>
      <c r="K2730" s="464"/>
      <c r="L2730" s="464"/>
      <c r="M2730" s="102"/>
      <c r="N2730" s="102"/>
      <c r="O2730" s="102"/>
      <c r="R2730" s="59"/>
      <c r="S2730" s="59"/>
      <c r="T2730" s="59"/>
      <c r="U2730" s="59"/>
      <c r="V2730" s="59"/>
      <c r="W2730" s="59"/>
      <c r="X2730" s="59"/>
      <c r="Y2730" s="59"/>
      <c r="Z2730" s="59"/>
      <c r="AA2730" s="59"/>
      <c r="AB2730" s="59"/>
      <c r="AF2730" s="59"/>
      <c r="AG2730" s="59"/>
      <c r="AH2730" s="59"/>
      <c r="AI2730" s="59"/>
      <c r="AJ2730" s="59"/>
      <c r="AK2730" s="59"/>
      <c r="AL2730" s="59"/>
      <c r="AM2730" s="59"/>
      <c r="AN2730" s="59"/>
      <c r="AO2730" s="59"/>
      <c r="AP2730" s="59"/>
      <c r="AQ2730" s="59"/>
      <c r="AR2730" s="59"/>
      <c r="AS2730" s="59"/>
      <c r="AT2730" s="59"/>
      <c r="AU2730" s="59"/>
      <c r="AV2730" s="59"/>
      <c r="AW2730" s="59"/>
      <c r="AX2730" s="59"/>
      <c r="AZ2730" s="59"/>
      <c r="BA2730" s="59"/>
      <c r="BB2730" s="59"/>
      <c r="BC2730" s="59"/>
      <c r="BD2730" s="59"/>
      <c r="BE2730" s="59"/>
      <c r="BF2730" s="59"/>
      <c r="BG2730" s="59"/>
      <c r="BH2730" s="59"/>
      <c r="BI2730" s="59"/>
      <c r="BJ2730" s="59"/>
      <c r="BK2730" s="59"/>
      <c r="BL2730" s="59"/>
    </row>
    <row r="2731" spans="2:64" s="56" customFormat="1">
      <c r="B2731" s="57"/>
      <c r="C2731" s="57"/>
      <c r="E2731" s="59"/>
      <c r="F2731" s="59"/>
      <c r="G2731" s="57"/>
      <c r="H2731" s="59"/>
      <c r="I2731" s="464"/>
      <c r="J2731" s="464"/>
      <c r="K2731" s="464"/>
      <c r="L2731" s="464"/>
      <c r="M2731" s="102"/>
      <c r="N2731" s="102"/>
      <c r="O2731" s="102"/>
      <c r="R2731" s="59"/>
      <c r="S2731" s="59"/>
      <c r="T2731" s="59"/>
      <c r="U2731" s="59"/>
      <c r="V2731" s="59"/>
      <c r="W2731" s="59"/>
      <c r="X2731" s="59"/>
      <c r="Y2731" s="59"/>
      <c r="Z2731" s="59"/>
      <c r="AA2731" s="59"/>
      <c r="AB2731" s="59"/>
      <c r="AF2731" s="59"/>
      <c r="AG2731" s="59"/>
      <c r="AH2731" s="59"/>
      <c r="AI2731" s="59"/>
      <c r="AJ2731" s="59"/>
      <c r="AK2731" s="59"/>
      <c r="AL2731" s="59"/>
      <c r="AM2731" s="59"/>
      <c r="AN2731" s="59"/>
      <c r="AO2731" s="59"/>
      <c r="AP2731" s="59"/>
      <c r="AQ2731" s="59"/>
      <c r="AR2731" s="59"/>
      <c r="AS2731" s="59"/>
      <c r="AT2731" s="59"/>
      <c r="AU2731" s="59"/>
      <c r="AV2731" s="59"/>
      <c r="AW2731" s="59"/>
      <c r="AX2731" s="59"/>
      <c r="AZ2731" s="59"/>
      <c r="BA2731" s="59"/>
      <c r="BB2731" s="59"/>
      <c r="BC2731" s="59"/>
      <c r="BD2731" s="59"/>
      <c r="BE2731" s="59"/>
      <c r="BF2731" s="59"/>
      <c r="BG2731" s="59"/>
      <c r="BH2731" s="59"/>
      <c r="BI2731" s="59"/>
      <c r="BJ2731" s="59"/>
      <c r="BK2731" s="59"/>
      <c r="BL2731" s="59"/>
    </row>
    <row r="2732" spans="2:64" s="56" customFormat="1">
      <c r="B2732" s="57"/>
      <c r="C2732" s="57"/>
      <c r="E2732" s="59"/>
      <c r="F2732" s="59"/>
      <c r="G2732" s="57"/>
      <c r="H2732" s="59"/>
      <c r="I2732" s="464"/>
      <c r="J2732" s="464"/>
      <c r="K2732" s="464"/>
      <c r="L2732" s="464"/>
      <c r="M2732" s="102"/>
      <c r="N2732" s="102"/>
      <c r="O2732" s="102"/>
      <c r="R2732" s="59"/>
      <c r="S2732" s="59"/>
      <c r="T2732" s="59"/>
      <c r="U2732" s="59"/>
      <c r="V2732" s="59"/>
      <c r="W2732" s="59"/>
      <c r="X2732" s="59"/>
      <c r="Y2732" s="59"/>
      <c r="Z2732" s="59"/>
      <c r="AA2732" s="59"/>
      <c r="AB2732" s="59"/>
      <c r="AF2732" s="59"/>
      <c r="AG2732" s="59"/>
      <c r="AH2732" s="59"/>
      <c r="AI2732" s="59"/>
      <c r="AJ2732" s="59"/>
      <c r="AK2732" s="59"/>
      <c r="AL2732" s="59"/>
      <c r="AM2732" s="59"/>
      <c r="AN2732" s="59"/>
      <c r="AO2732" s="59"/>
      <c r="AP2732" s="59"/>
      <c r="AQ2732" s="59"/>
      <c r="AR2732" s="59"/>
      <c r="AS2732" s="59"/>
      <c r="AT2732" s="59"/>
      <c r="AU2732" s="59"/>
      <c r="AV2732" s="59"/>
      <c r="AW2732" s="59"/>
      <c r="AX2732" s="59"/>
      <c r="AZ2732" s="59"/>
      <c r="BA2732" s="59"/>
      <c r="BB2732" s="59"/>
      <c r="BC2732" s="59"/>
      <c r="BD2732" s="59"/>
      <c r="BE2732" s="59"/>
      <c r="BF2732" s="59"/>
      <c r="BG2732" s="59"/>
      <c r="BH2732" s="59"/>
      <c r="BI2732" s="59"/>
      <c r="BJ2732" s="59"/>
      <c r="BK2732" s="59"/>
      <c r="BL2732" s="59"/>
    </row>
    <row r="2733" spans="2:64" s="56" customFormat="1">
      <c r="B2733" s="57"/>
      <c r="C2733" s="57"/>
      <c r="E2733" s="59"/>
      <c r="F2733" s="59"/>
      <c r="G2733" s="57"/>
      <c r="H2733" s="59"/>
      <c r="I2733" s="464"/>
      <c r="J2733" s="464"/>
      <c r="K2733" s="464"/>
      <c r="L2733" s="464"/>
      <c r="M2733" s="102"/>
      <c r="N2733" s="102"/>
      <c r="O2733" s="102"/>
      <c r="R2733" s="59"/>
      <c r="S2733" s="59"/>
      <c r="T2733" s="59"/>
      <c r="U2733" s="59"/>
      <c r="V2733" s="59"/>
      <c r="W2733" s="59"/>
      <c r="X2733" s="59"/>
      <c r="Y2733" s="59"/>
      <c r="Z2733" s="59"/>
      <c r="AA2733" s="59"/>
      <c r="AB2733" s="59"/>
      <c r="AF2733" s="59"/>
      <c r="AG2733" s="59"/>
      <c r="AH2733" s="59"/>
      <c r="AI2733" s="59"/>
      <c r="AJ2733" s="59"/>
      <c r="AK2733" s="59"/>
      <c r="AL2733" s="59"/>
      <c r="AM2733" s="59"/>
      <c r="AN2733" s="59"/>
      <c r="AO2733" s="59"/>
      <c r="AP2733" s="59"/>
      <c r="AQ2733" s="59"/>
      <c r="AR2733" s="59"/>
      <c r="AS2733" s="59"/>
      <c r="AT2733" s="59"/>
      <c r="AU2733" s="59"/>
      <c r="AV2733" s="59"/>
      <c r="AW2733" s="59"/>
      <c r="AX2733" s="59"/>
      <c r="AZ2733" s="59"/>
      <c r="BA2733" s="59"/>
      <c r="BB2733" s="59"/>
      <c r="BC2733" s="59"/>
      <c r="BD2733" s="59"/>
      <c r="BE2733" s="59"/>
      <c r="BF2733" s="59"/>
      <c r="BG2733" s="59"/>
      <c r="BH2733" s="59"/>
      <c r="BI2733" s="59"/>
      <c r="BJ2733" s="59"/>
      <c r="BK2733" s="59"/>
      <c r="BL2733" s="59"/>
    </row>
    <row r="2734" spans="2:64" s="56" customFormat="1">
      <c r="B2734" s="57"/>
      <c r="C2734" s="57"/>
      <c r="E2734" s="59"/>
      <c r="F2734" s="59"/>
      <c r="G2734" s="57"/>
      <c r="H2734" s="59"/>
      <c r="I2734" s="464"/>
      <c r="J2734" s="464"/>
      <c r="K2734" s="464"/>
      <c r="L2734" s="464"/>
      <c r="M2734" s="102"/>
      <c r="N2734" s="102"/>
      <c r="O2734" s="102"/>
      <c r="R2734" s="59"/>
      <c r="S2734" s="59"/>
      <c r="T2734" s="59"/>
      <c r="U2734" s="59"/>
      <c r="V2734" s="59"/>
      <c r="W2734" s="59"/>
      <c r="X2734" s="59"/>
      <c r="Y2734" s="59"/>
      <c r="Z2734" s="59"/>
      <c r="AA2734" s="59"/>
      <c r="AB2734" s="59"/>
      <c r="AF2734" s="59"/>
      <c r="AG2734" s="59"/>
      <c r="AH2734" s="59"/>
      <c r="AI2734" s="59"/>
      <c r="AJ2734" s="59"/>
      <c r="AK2734" s="59"/>
      <c r="AL2734" s="59"/>
      <c r="AM2734" s="59"/>
      <c r="AN2734" s="59"/>
      <c r="AO2734" s="59"/>
      <c r="AP2734" s="59"/>
      <c r="AQ2734" s="59"/>
      <c r="AR2734" s="59"/>
      <c r="AS2734" s="59"/>
      <c r="AT2734" s="59"/>
      <c r="AU2734" s="59"/>
      <c r="AV2734" s="59"/>
      <c r="AW2734" s="59"/>
      <c r="AX2734" s="59"/>
      <c r="AZ2734" s="59"/>
      <c r="BA2734" s="59"/>
      <c r="BB2734" s="59"/>
      <c r="BC2734" s="59"/>
      <c r="BD2734" s="59"/>
      <c r="BE2734" s="59"/>
      <c r="BF2734" s="59"/>
      <c r="BG2734" s="59"/>
      <c r="BH2734" s="59"/>
      <c r="BI2734" s="59"/>
      <c r="BJ2734" s="59"/>
      <c r="BK2734" s="59"/>
      <c r="BL2734" s="59"/>
    </row>
    <row r="2735" spans="2:64" s="56" customFormat="1">
      <c r="B2735" s="57"/>
      <c r="C2735" s="57"/>
      <c r="E2735" s="59"/>
      <c r="F2735" s="59"/>
      <c r="G2735" s="57"/>
      <c r="H2735" s="59"/>
      <c r="I2735" s="464"/>
      <c r="J2735" s="464"/>
      <c r="K2735" s="464"/>
      <c r="L2735" s="464"/>
      <c r="M2735" s="102"/>
      <c r="N2735" s="102"/>
      <c r="O2735" s="102"/>
      <c r="R2735" s="59"/>
      <c r="S2735" s="59"/>
      <c r="T2735" s="59"/>
      <c r="U2735" s="59"/>
      <c r="V2735" s="59"/>
      <c r="W2735" s="59"/>
      <c r="X2735" s="59"/>
      <c r="Y2735" s="59"/>
      <c r="Z2735" s="59"/>
      <c r="AA2735" s="59"/>
      <c r="AB2735" s="59"/>
      <c r="AF2735" s="59"/>
      <c r="AG2735" s="59"/>
      <c r="AH2735" s="59"/>
      <c r="AI2735" s="59"/>
      <c r="AJ2735" s="59"/>
      <c r="AK2735" s="59"/>
      <c r="AL2735" s="59"/>
      <c r="AM2735" s="59"/>
      <c r="AN2735" s="59"/>
      <c r="AO2735" s="59"/>
      <c r="AP2735" s="59"/>
      <c r="AQ2735" s="59"/>
      <c r="AR2735" s="59"/>
      <c r="AS2735" s="59"/>
      <c r="AT2735" s="59"/>
      <c r="AU2735" s="59"/>
      <c r="AV2735" s="59"/>
      <c r="AW2735" s="59"/>
      <c r="AX2735" s="59"/>
      <c r="AZ2735" s="59"/>
      <c r="BA2735" s="59"/>
      <c r="BB2735" s="59"/>
      <c r="BC2735" s="59"/>
      <c r="BD2735" s="59"/>
      <c r="BE2735" s="59"/>
      <c r="BF2735" s="59"/>
      <c r="BG2735" s="59"/>
      <c r="BH2735" s="59"/>
      <c r="BI2735" s="59"/>
      <c r="BJ2735" s="59"/>
      <c r="BK2735" s="59"/>
      <c r="BL2735" s="59"/>
    </row>
    <row r="2736" spans="2:64" s="56" customFormat="1">
      <c r="B2736" s="57"/>
      <c r="C2736" s="57"/>
      <c r="E2736" s="59"/>
      <c r="F2736" s="59"/>
      <c r="G2736" s="57"/>
      <c r="H2736" s="59"/>
      <c r="I2736" s="464"/>
      <c r="J2736" s="464"/>
      <c r="K2736" s="464"/>
      <c r="L2736" s="464"/>
      <c r="M2736" s="102"/>
      <c r="N2736" s="102"/>
      <c r="O2736" s="102"/>
      <c r="R2736" s="59"/>
      <c r="S2736" s="59"/>
      <c r="T2736" s="59"/>
      <c r="U2736" s="59"/>
      <c r="V2736" s="59"/>
      <c r="W2736" s="59"/>
      <c r="X2736" s="59"/>
      <c r="Y2736" s="59"/>
      <c r="Z2736" s="59"/>
      <c r="AA2736" s="59"/>
      <c r="AB2736" s="59"/>
      <c r="AF2736" s="59"/>
      <c r="AG2736" s="59"/>
      <c r="AH2736" s="59"/>
      <c r="AI2736" s="59"/>
      <c r="AJ2736" s="59"/>
      <c r="AK2736" s="59"/>
      <c r="AL2736" s="59"/>
      <c r="AM2736" s="59"/>
      <c r="AN2736" s="59"/>
      <c r="AO2736" s="59"/>
      <c r="AP2736" s="59"/>
      <c r="AQ2736" s="59"/>
      <c r="AR2736" s="59"/>
      <c r="AS2736" s="59"/>
      <c r="AT2736" s="59"/>
      <c r="AU2736" s="59"/>
      <c r="AV2736" s="59"/>
      <c r="AW2736" s="59"/>
      <c r="AX2736" s="59"/>
      <c r="AZ2736" s="59"/>
      <c r="BA2736" s="59"/>
      <c r="BB2736" s="59"/>
      <c r="BC2736" s="59"/>
      <c r="BD2736" s="59"/>
      <c r="BE2736" s="59"/>
      <c r="BF2736" s="59"/>
      <c r="BG2736" s="59"/>
      <c r="BH2736" s="59"/>
      <c r="BI2736" s="59"/>
      <c r="BJ2736" s="59"/>
      <c r="BK2736" s="59"/>
      <c r="BL2736" s="59"/>
    </row>
    <row r="2737" spans="2:64" s="56" customFormat="1">
      <c r="B2737" s="57"/>
      <c r="C2737" s="57"/>
      <c r="E2737" s="59"/>
      <c r="F2737" s="59"/>
      <c r="G2737" s="57"/>
      <c r="H2737" s="59"/>
      <c r="I2737" s="464"/>
      <c r="J2737" s="464"/>
      <c r="K2737" s="464"/>
      <c r="L2737" s="464"/>
      <c r="M2737" s="102"/>
      <c r="N2737" s="102"/>
      <c r="O2737" s="102"/>
      <c r="R2737" s="59"/>
      <c r="S2737" s="59"/>
      <c r="T2737" s="59"/>
      <c r="U2737" s="59"/>
      <c r="V2737" s="59"/>
      <c r="W2737" s="59"/>
      <c r="X2737" s="59"/>
      <c r="Y2737" s="59"/>
      <c r="Z2737" s="59"/>
      <c r="AA2737" s="59"/>
      <c r="AB2737" s="59"/>
      <c r="AF2737" s="59"/>
      <c r="AG2737" s="59"/>
      <c r="AH2737" s="59"/>
      <c r="AI2737" s="59"/>
      <c r="AJ2737" s="59"/>
      <c r="AK2737" s="59"/>
      <c r="AL2737" s="59"/>
      <c r="AM2737" s="59"/>
      <c r="AN2737" s="59"/>
      <c r="AO2737" s="59"/>
      <c r="AP2737" s="59"/>
      <c r="AQ2737" s="59"/>
      <c r="AR2737" s="59"/>
      <c r="AS2737" s="59"/>
      <c r="AT2737" s="59"/>
      <c r="AU2737" s="59"/>
      <c r="AV2737" s="59"/>
      <c r="AW2737" s="59"/>
      <c r="AX2737" s="59"/>
      <c r="AZ2737" s="59"/>
      <c r="BA2737" s="59"/>
      <c r="BB2737" s="59"/>
      <c r="BC2737" s="59"/>
      <c r="BD2737" s="59"/>
      <c r="BE2737" s="59"/>
      <c r="BF2737" s="59"/>
      <c r="BG2737" s="59"/>
      <c r="BH2737" s="59"/>
      <c r="BI2737" s="59"/>
      <c r="BJ2737" s="59"/>
      <c r="BK2737" s="59"/>
      <c r="BL2737" s="59"/>
    </row>
    <row r="2738" spans="2:64" s="56" customFormat="1">
      <c r="B2738" s="57"/>
      <c r="C2738" s="57"/>
      <c r="E2738" s="59"/>
      <c r="F2738" s="59"/>
      <c r="G2738" s="57"/>
      <c r="H2738" s="59"/>
      <c r="I2738" s="464"/>
      <c r="J2738" s="464"/>
      <c r="K2738" s="464"/>
      <c r="L2738" s="464"/>
      <c r="M2738" s="102"/>
      <c r="N2738" s="102"/>
      <c r="O2738" s="102"/>
      <c r="R2738" s="59"/>
      <c r="S2738" s="59"/>
      <c r="T2738" s="59"/>
      <c r="U2738" s="59"/>
      <c r="V2738" s="59"/>
      <c r="W2738" s="59"/>
      <c r="X2738" s="59"/>
      <c r="Y2738" s="59"/>
      <c r="Z2738" s="59"/>
      <c r="AA2738" s="59"/>
      <c r="AB2738" s="59"/>
      <c r="AF2738" s="59"/>
      <c r="AG2738" s="59"/>
      <c r="AH2738" s="59"/>
      <c r="AI2738" s="59"/>
      <c r="AJ2738" s="59"/>
      <c r="AK2738" s="59"/>
      <c r="AL2738" s="59"/>
      <c r="AM2738" s="59"/>
      <c r="AN2738" s="59"/>
      <c r="AO2738" s="59"/>
      <c r="AP2738" s="59"/>
      <c r="AQ2738" s="59"/>
      <c r="AR2738" s="59"/>
      <c r="AS2738" s="59"/>
      <c r="AT2738" s="59"/>
      <c r="AU2738" s="59"/>
      <c r="AV2738" s="59"/>
      <c r="AW2738" s="59"/>
      <c r="AX2738" s="59"/>
      <c r="AZ2738" s="59"/>
      <c r="BA2738" s="59"/>
      <c r="BB2738" s="59"/>
      <c r="BC2738" s="59"/>
      <c r="BD2738" s="59"/>
      <c r="BE2738" s="59"/>
      <c r="BF2738" s="59"/>
      <c r="BG2738" s="59"/>
      <c r="BH2738" s="59"/>
      <c r="BI2738" s="59"/>
      <c r="BJ2738" s="59"/>
      <c r="BK2738" s="59"/>
      <c r="BL2738" s="59"/>
    </row>
    <row r="2739" spans="2:64" s="56" customFormat="1">
      <c r="B2739" s="57"/>
      <c r="C2739" s="57"/>
      <c r="E2739" s="59"/>
      <c r="F2739" s="59"/>
      <c r="G2739" s="57"/>
      <c r="H2739" s="59"/>
      <c r="I2739" s="464"/>
      <c r="J2739" s="464"/>
      <c r="K2739" s="464"/>
      <c r="L2739" s="464"/>
      <c r="M2739" s="102"/>
      <c r="N2739" s="102"/>
      <c r="O2739" s="102"/>
      <c r="R2739" s="59"/>
      <c r="S2739" s="59"/>
      <c r="T2739" s="59"/>
      <c r="U2739" s="59"/>
      <c r="V2739" s="59"/>
      <c r="W2739" s="59"/>
      <c r="X2739" s="59"/>
      <c r="Y2739" s="59"/>
      <c r="Z2739" s="59"/>
      <c r="AA2739" s="59"/>
      <c r="AB2739" s="59"/>
      <c r="AF2739" s="59"/>
      <c r="AG2739" s="59"/>
      <c r="AH2739" s="59"/>
      <c r="AI2739" s="59"/>
      <c r="AJ2739" s="59"/>
      <c r="AK2739" s="59"/>
      <c r="AL2739" s="59"/>
      <c r="AM2739" s="59"/>
      <c r="AN2739" s="59"/>
      <c r="AO2739" s="59"/>
      <c r="AP2739" s="59"/>
      <c r="AQ2739" s="59"/>
      <c r="AR2739" s="59"/>
      <c r="AS2739" s="59"/>
      <c r="AT2739" s="59"/>
      <c r="AU2739" s="59"/>
      <c r="AV2739" s="59"/>
      <c r="AW2739" s="59"/>
      <c r="AX2739" s="59"/>
      <c r="AZ2739" s="59"/>
      <c r="BA2739" s="59"/>
      <c r="BB2739" s="59"/>
      <c r="BC2739" s="59"/>
      <c r="BD2739" s="59"/>
      <c r="BE2739" s="59"/>
      <c r="BF2739" s="59"/>
      <c r="BG2739" s="59"/>
      <c r="BH2739" s="59"/>
      <c r="BI2739" s="59"/>
      <c r="BJ2739" s="59"/>
      <c r="BK2739" s="59"/>
      <c r="BL2739" s="59"/>
    </row>
    <row r="2740" spans="2:64" s="56" customFormat="1">
      <c r="B2740" s="57"/>
      <c r="C2740" s="57"/>
      <c r="E2740" s="59"/>
      <c r="F2740" s="59"/>
      <c r="G2740" s="57"/>
      <c r="H2740" s="59"/>
      <c r="I2740" s="464"/>
      <c r="J2740" s="464"/>
      <c r="K2740" s="464"/>
      <c r="L2740" s="464"/>
      <c r="M2740" s="102"/>
      <c r="N2740" s="102"/>
      <c r="O2740" s="102"/>
      <c r="R2740" s="59"/>
      <c r="S2740" s="59"/>
      <c r="T2740" s="59"/>
      <c r="U2740" s="59"/>
      <c r="V2740" s="59"/>
      <c r="W2740" s="59"/>
      <c r="X2740" s="59"/>
      <c r="Y2740" s="59"/>
      <c r="Z2740" s="59"/>
      <c r="AA2740" s="59"/>
      <c r="AB2740" s="59"/>
      <c r="AF2740" s="59"/>
      <c r="AG2740" s="59"/>
      <c r="AH2740" s="59"/>
      <c r="AI2740" s="59"/>
      <c r="AJ2740" s="59"/>
      <c r="AK2740" s="59"/>
      <c r="AL2740" s="59"/>
      <c r="AM2740" s="59"/>
      <c r="AN2740" s="59"/>
      <c r="AO2740" s="59"/>
      <c r="AP2740" s="59"/>
      <c r="AQ2740" s="59"/>
      <c r="AR2740" s="59"/>
      <c r="AS2740" s="59"/>
      <c r="AT2740" s="59"/>
      <c r="AU2740" s="59"/>
      <c r="AV2740" s="59"/>
      <c r="AW2740" s="59"/>
      <c r="AX2740" s="59"/>
      <c r="AZ2740" s="59"/>
      <c r="BA2740" s="59"/>
      <c r="BB2740" s="59"/>
      <c r="BC2740" s="59"/>
      <c r="BD2740" s="59"/>
      <c r="BE2740" s="59"/>
      <c r="BF2740" s="59"/>
      <c r="BG2740" s="59"/>
      <c r="BH2740" s="59"/>
      <c r="BI2740" s="59"/>
      <c r="BJ2740" s="59"/>
      <c r="BK2740" s="59"/>
      <c r="BL2740" s="59"/>
    </row>
    <row r="2741" spans="2:64" s="56" customFormat="1">
      <c r="B2741" s="57"/>
      <c r="C2741" s="57"/>
      <c r="E2741" s="59"/>
      <c r="F2741" s="59"/>
      <c r="G2741" s="57"/>
      <c r="H2741" s="59"/>
      <c r="I2741" s="464"/>
      <c r="J2741" s="464"/>
      <c r="K2741" s="464"/>
      <c r="L2741" s="464"/>
      <c r="M2741" s="102"/>
      <c r="N2741" s="102"/>
      <c r="O2741" s="102"/>
      <c r="R2741" s="59"/>
      <c r="S2741" s="59"/>
      <c r="T2741" s="59"/>
      <c r="U2741" s="59"/>
      <c r="V2741" s="59"/>
      <c r="W2741" s="59"/>
      <c r="X2741" s="59"/>
      <c r="Y2741" s="59"/>
      <c r="Z2741" s="59"/>
      <c r="AA2741" s="59"/>
      <c r="AB2741" s="59"/>
      <c r="AF2741" s="59"/>
      <c r="AG2741" s="59"/>
      <c r="AH2741" s="59"/>
      <c r="AI2741" s="59"/>
      <c r="AJ2741" s="59"/>
      <c r="AK2741" s="59"/>
      <c r="AL2741" s="59"/>
      <c r="AM2741" s="59"/>
      <c r="AN2741" s="59"/>
      <c r="AO2741" s="59"/>
      <c r="AP2741" s="59"/>
      <c r="AQ2741" s="59"/>
      <c r="AR2741" s="59"/>
      <c r="AS2741" s="59"/>
      <c r="AT2741" s="59"/>
      <c r="AU2741" s="59"/>
      <c r="AV2741" s="59"/>
      <c r="AW2741" s="59"/>
      <c r="AX2741" s="59"/>
      <c r="AZ2741" s="59"/>
      <c r="BA2741" s="59"/>
      <c r="BB2741" s="59"/>
      <c r="BC2741" s="59"/>
      <c r="BD2741" s="59"/>
      <c r="BE2741" s="59"/>
      <c r="BF2741" s="59"/>
      <c r="BG2741" s="59"/>
      <c r="BH2741" s="59"/>
      <c r="BI2741" s="59"/>
      <c r="BJ2741" s="59"/>
      <c r="BK2741" s="59"/>
      <c r="BL2741" s="59"/>
    </row>
    <row r="2742" spans="2:64" s="56" customFormat="1">
      <c r="B2742" s="57"/>
      <c r="C2742" s="57"/>
      <c r="E2742" s="59"/>
      <c r="F2742" s="59"/>
      <c r="G2742" s="57"/>
      <c r="H2742" s="59"/>
      <c r="I2742" s="464"/>
      <c r="J2742" s="464"/>
      <c r="K2742" s="464"/>
      <c r="L2742" s="464"/>
      <c r="M2742" s="102"/>
      <c r="N2742" s="102"/>
      <c r="O2742" s="102"/>
      <c r="R2742" s="59"/>
      <c r="S2742" s="59"/>
      <c r="T2742" s="59"/>
      <c r="U2742" s="59"/>
      <c r="V2742" s="59"/>
      <c r="W2742" s="59"/>
      <c r="X2742" s="59"/>
      <c r="Y2742" s="59"/>
      <c r="Z2742" s="59"/>
      <c r="AA2742" s="59"/>
      <c r="AB2742" s="59"/>
      <c r="AF2742" s="59"/>
      <c r="AG2742" s="59"/>
      <c r="AH2742" s="59"/>
      <c r="AI2742" s="59"/>
      <c r="AJ2742" s="59"/>
      <c r="AK2742" s="59"/>
      <c r="AL2742" s="59"/>
      <c r="AM2742" s="59"/>
      <c r="AN2742" s="59"/>
      <c r="AO2742" s="59"/>
      <c r="AP2742" s="59"/>
      <c r="AQ2742" s="59"/>
      <c r="AR2742" s="59"/>
      <c r="AS2742" s="59"/>
      <c r="AT2742" s="59"/>
      <c r="AU2742" s="59"/>
      <c r="AV2742" s="59"/>
      <c r="AW2742" s="59"/>
      <c r="AX2742" s="59"/>
      <c r="AZ2742" s="59"/>
      <c r="BA2742" s="59"/>
      <c r="BB2742" s="59"/>
      <c r="BC2742" s="59"/>
      <c r="BD2742" s="59"/>
      <c r="BE2742" s="59"/>
      <c r="BF2742" s="59"/>
      <c r="BG2742" s="59"/>
      <c r="BH2742" s="59"/>
      <c r="BI2742" s="59"/>
      <c r="BJ2742" s="59"/>
      <c r="BK2742" s="59"/>
      <c r="BL2742" s="59"/>
    </row>
    <row r="2743" spans="2:64" s="56" customFormat="1">
      <c r="B2743" s="57"/>
      <c r="C2743" s="57"/>
      <c r="E2743" s="59"/>
      <c r="F2743" s="59"/>
      <c r="G2743" s="57"/>
      <c r="H2743" s="59"/>
      <c r="I2743" s="464"/>
      <c r="J2743" s="464"/>
      <c r="K2743" s="464"/>
      <c r="L2743" s="464"/>
      <c r="M2743" s="102"/>
      <c r="N2743" s="102"/>
      <c r="O2743" s="102"/>
      <c r="R2743" s="59"/>
      <c r="S2743" s="59"/>
      <c r="T2743" s="59"/>
      <c r="U2743" s="59"/>
      <c r="V2743" s="59"/>
      <c r="W2743" s="59"/>
      <c r="X2743" s="59"/>
      <c r="Y2743" s="59"/>
      <c r="Z2743" s="59"/>
      <c r="AA2743" s="59"/>
      <c r="AB2743" s="59"/>
      <c r="AF2743" s="59"/>
      <c r="AG2743" s="59"/>
      <c r="AH2743" s="59"/>
      <c r="AI2743" s="59"/>
      <c r="AJ2743" s="59"/>
      <c r="AK2743" s="59"/>
      <c r="AL2743" s="59"/>
      <c r="AM2743" s="59"/>
      <c r="AN2743" s="59"/>
      <c r="AO2743" s="59"/>
      <c r="AP2743" s="59"/>
      <c r="AQ2743" s="59"/>
      <c r="AR2743" s="59"/>
      <c r="AS2743" s="59"/>
      <c r="AT2743" s="59"/>
      <c r="AU2743" s="59"/>
      <c r="AV2743" s="59"/>
      <c r="AW2743" s="59"/>
      <c r="AX2743" s="59"/>
      <c r="AZ2743" s="59"/>
      <c r="BA2743" s="59"/>
      <c r="BB2743" s="59"/>
      <c r="BC2743" s="59"/>
      <c r="BD2743" s="59"/>
      <c r="BE2743" s="59"/>
      <c r="BF2743" s="59"/>
      <c r="BG2743" s="59"/>
      <c r="BH2743" s="59"/>
      <c r="BI2743" s="59"/>
      <c r="BJ2743" s="59"/>
      <c r="BK2743" s="59"/>
      <c r="BL2743" s="59"/>
    </row>
    <row r="2744" spans="2:64" s="56" customFormat="1">
      <c r="B2744" s="57"/>
      <c r="C2744" s="57"/>
      <c r="E2744" s="59"/>
      <c r="F2744" s="59"/>
      <c r="G2744" s="57"/>
      <c r="H2744" s="59"/>
      <c r="I2744" s="464"/>
      <c r="J2744" s="464"/>
      <c r="K2744" s="464"/>
      <c r="L2744" s="464"/>
      <c r="M2744" s="102"/>
      <c r="N2744" s="102"/>
      <c r="O2744" s="102"/>
      <c r="R2744" s="59"/>
      <c r="S2744" s="59"/>
      <c r="T2744" s="59"/>
      <c r="U2744" s="59"/>
      <c r="V2744" s="59"/>
      <c r="W2744" s="59"/>
      <c r="X2744" s="59"/>
      <c r="Y2744" s="59"/>
      <c r="Z2744" s="59"/>
      <c r="AA2744" s="59"/>
      <c r="AB2744" s="59"/>
      <c r="AF2744" s="59"/>
      <c r="AG2744" s="59"/>
      <c r="AH2744" s="59"/>
      <c r="AI2744" s="59"/>
      <c r="AJ2744" s="59"/>
      <c r="AK2744" s="59"/>
      <c r="AL2744" s="59"/>
      <c r="AM2744" s="59"/>
      <c r="AN2744" s="59"/>
      <c r="AO2744" s="59"/>
      <c r="AP2744" s="59"/>
      <c r="AQ2744" s="59"/>
      <c r="AR2744" s="59"/>
      <c r="AS2744" s="59"/>
      <c r="AT2744" s="59"/>
      <c r="AU2744" s="59"/>
      <c r="AV2744" s="59"/>
      <c r="AW2744" s="59"/>
      <c r="AX2744" s="59"/>
      <c r="AZ2744" s="59"/>
      <c r="BA2744" s="59"/>
      <c r="BB2744" s="59"/>
      <c r="BC2744" s="59"/>
      <c r="BD2744" s="59"/>
      <c r="BE2744" s="59"/>
      <c r="BF2744" s="59"/>
      <c r="BG2744" s="59"/>
      <c r="BH2744" s="59"/>
      <c r="BI2744" s="59"/>
      <c r="BJ2744" s="59"/>
      <c r="BK2744" s="59"/>
      <c r="BL2744" s="59"/>
    </row>
    <row r="2745" spans="2:64" s="56" customFormat="1">
      <c r="B2745" s="57"/>
      <c r="C2745" s="57"/>
      <c r="E2745" s="59"/>
      <c r="F2745" s="59"/>
      <c r="G2745" s="57"/>
      <c r="H2745" s="59"/>
      <c r="I2745" s="464"/>
      <c r="J2745" s="464"/>
      <c r="K2745" s="464"/>
      <c r="L2745" s="464"/>
      <c r="M2745" s="102"/>
      <c r="N2745" s="102"/>
      <c r="O2745" s="102"/>
      <c r="R2745" s="59"/>
      <c r="S2745" s="59"/>
      <c r="T2745" s="59"/>
      <c r="U2745" s="59"/>
      <c r="V2745" s="59"/>
      <c r="W2745" s="59"/>
      <c r="X2745" s="59"/>
      <c r="Y2745" s="59"/>
      <c r="Z2745" s="59"/>
      <c r="AA2745" s="59"/>
      <c r="AB2745" s="59"/>
      <c r="AF2745" s="59"/>
      <c r="AG2745" s="59"/>
      <c r="AH2745" s="59"/>
      <c r="AI2745" s="59"/>
      <c r="AJ2745" s="59"/>
      <c r="AK2745" s="59"/>
      <c r="AL2745" s="59"/>
      <c r="AM2745" s="59"/>
      <c r="AN2745" s="59"/>
      <c r="AO2745" s="59"/>
      <c r="AP2745" s="59"/>
      <c r="AQ2745" s="59"/>
      <c r="AR2745" s="59"/>
      <c r="AS2745" s="59"/>
      <c r="AT2745" s="59"/>
      <c r="AU2745" s="59"/>
      <c r="AV2745" s="59"/>
      <c r="AW2745" s="59"/>
      <c r="AX2745" s="59"/>
      <c r="AZ2745" s="59"/>
      <c r="BA2745" s="59"/>
      <c r="BB2745" s="59"/>
      <c r="BC2745" s="59"/>
      <c r="BD2745" s="59"/>
      <c r="BE2745" s="59"/>
      <c r="BF2745" s="59"/>
      <c r="BG2745" s="59"/>
      <c r="BH2745" s="59"/>
      <c r="BI2745" s="59"/>
      <c r="BJ2745" s="59"/>
      <c r="BK2745" s="59"/>
      <c r="BL2745" s="59"/>
    </row>
    <row r="2746" spans="2:64" s="56" customFormat="1">
      <c r="B2746" s="57"/>
      <c r="C2746" s="57"/>
      <c r="E2746" s="59"/>
      <c r="F2746" s="59"/>
      <c r="G2746" s="57"/>
      <c r="H2746" s="59"/>
      <c r="I2746" s="464"/>
      <c r="J2746" s="464"/>
      <c r="K2746" s="464"/>
      <c r="L2746" s="464"/>
      <c r="M2746" s="102"/>
      <c r="N2746" s="102"/>
      <c r="O2746" s="102"/>
      <c r="R2746" s="59"/>
      <c r="S2746" s="59"/>
      <c r="T2746" s="59"/>
      <c r="U2746" s="59"/>
      <c r="V2746" s="59"/>
      <c r="W2746" s="59"/>
      <c r="X2746" s="59"/>
      <c r="Y2746" s="59"/>
      <c r="Z2746" s="59"/>
      <c r="AA2746" s="59"/>
      <c r="AB2746" s="59"/>
      <c r="AF2746" s="59"/>
      <c r="AG2746" s="59"/>
      <c r="AH2746" s="59"/>
      <c r="AI2746" s="59"/>
      <c r="AJ2746" s="59"/>
      <c r="AK2746" s="59"/>
      <c r="AL2746" s="59"/>
      <c r="AM2746" s="59"/>
      <c r="AN2746" s="59"/>
      <c r="AO2746" s="59"/>
      <c r="AP2746" s="59"/>
      <c r="AQ2746" s="59"/>
      <c r="AR2746" s="59"/>
      <c r="AS2746" s="59"/>
      <c r="AT2746" s="59"/>
      <c r="AU2746" s="59"/>
      <c r="AV2746" s="59"/>
      <c r="AW2746" s="59"/>
      <c r="AX2746" s="59"/>
      <c r="AZ2746" s="59"/>
      <c r="BA2746" s="59"/>
      <c r="BB2746" s="59"/>
      <c r="BC2746" s="59"/>
      <c r="BD2746" s="59"/>
      <c r="BE2746" s="59"/>
      <c r="BF2746" s="59"/>
      <c r="BG2746" s="59"/>
      <c r="BH2746" s="59"/>
      <c r="BI2746" s="59"/>
      <c r="BJ2746" s="59"/>
      <c r="BK2746" s="59"/>
      <c r="BL2746" s="59"/>
    </row>
    <row r="2747" spans="2:64" s="56" customFormat="1">
      <c r="B2747" s="57"/>
      <c r="C2747" s="57"/>
      <c r="E2747" s="59"/>
      <c r="F2747" s="59"/>
      <c r="G2747" s="57"/>
      <c r="H2747" s="59"/>
      <c r="I2747" s="464"/>
      <c r="J2747" s="464"/>
      <c r="K2747" s="464"/>
      <c r="L2747" s="464"/>
      <c r="M2747" s="102"/>
      <c r="N2747" s="102"/>
      <c r="O2747" s="102"/>
      <c r="R2747" s="59"/>
      <c r="S2747" s="59"/>
      <c r="T2747" s="59"/>
      <c r="U2747" s="59"/>
      <c r="V2747" s="59"/>
      <c r="W2747" s="59"/>
      <c r="X2747" s="59"/>
      <c r="Y2747" s="59"/>
      <c r="Z2747" s="59"/>
      <c r="AA2747" s="59"/>
      <c r="AB2747" s="59"/>
      <c r="AF2747" s="59"/>
      <c r="AG2747" s="59"/>
      <c r="AH2747" s="59"/>
      <c r="AI2747" s="59"/>
      <c r="AJ2747" s="59"/>
      <c r="AK2747" s="59"/>
      <c r="AL2747" s="59"/>
      <c r="AM2747" s="59"/>
      <c r="AN2747" s="59"/>
      <c r="AO2747" s="59"/>
      <c r="AP2747" s="59"/>
      <c r="AQ2747" s="59"/>
      <c r="AR2747" s="59"/>
      <c r="AS2747" s="59"/>
      <c r="AT2747" s="59"/>
      <c r="AU2747" s="59"/>
      <c r="AV2747" s="59"/>
      <c r="AW2747" s="59"/>
      <c r="AX2747" s="59"/>
      <c r="AZ2747" s="59"/>
      <c r="BA2747" s="59"/>
      <c r="BB2747" s="59"/>
      <c r="BC2747" s="59"/>
      <c r="BD2747" s="59"/>
      <c r="BE2747" s="59"/>
      <c r="BF2747" s="59"/>
      <c r="BG2747" s="59"/>
      <c r="BH2747" s="59"/>
      <c r="BI2747" s="59"/>
      <c r="BJ2747" s="59"/>
      <c r="BK2747" s="59"/>
      <c r="BL2747" s="59"/>
    </row>
    <row r="2748" spans="2:64" s="56" customFormat="1">
      <c r="B2748" s="57"/>
      <c r="C2748" s="57"/>
      <c r="E2748" s="59"/>
      <c r="F2748" s="59"/>
      <c r="G2748" s="57"/>
      <c r="H2748" s="59"/>
      <c r="I2748" s="464"/>
      <c r="J2748" s="464"/>
      <c r="K2748" s="464"/>
      <c r="L2748" s="464"/>
      <c r="M2748" s="102"/>
      <c r="N2748" s="102"/>
      <c r="O2748" s="102"/>
      <c r="R2748" s="59"/>
      <c r="S2748" s="59"/>
      <c r="T2748" s="59"/>
      <c r="U2748" s="59"/>
      <c r="V2748" s="59"/>
      <c r="W2748" s="59"/>
      <c r="X2748" s="59"/>
      <c r="Y2748" s="59"/>
      <c r="Z2748" s="59"/>
      <c r="AA2748" s="59"/>
      <c r="AB2748" s="59"/>
      <c r="AF2748" s="59"/>
      <c r="AG2748" s="59"/>
      <c r="AH2748" s="59"/>
      <c r="AI2748" s="59"/>
      <c r="AJ2748" s="59"/>
      <c r="AK2748" s="59"/>
      <c r="AL2748" s="59"/>
      <c r="AM2748" s="59"/>
      <c r="AN2748" s="59"/>
      <c r="AO2748" s="59"/>
      <c r="AP2748" s="59"/>
      <c r="AQ2748" s="59"/>
      <c r="AR2748" s="59"/>
      <c r="AS2748" s="59"/>
      <c r="AT2748" s="59"/>
      <c r="AU2748" s="59"/>
      <c r="AV2748" s="59"/>
      <c r="AW2748" s="59"/>
      <c r="AX2748" s="59"/>
      <c r="AZ2748" s="59"/>
      <c r="BA2748" s="59"/>
      <c r="BB2748" s="59"/>
      <c r="BC2748" s="59"/>
      <c r="BD2748" s="59"/>
      <c r="BE2748" s="59"/>
      <c r="BF2748" s="59"/>
      <c r="BG2748" s="59"/>
      <c r="BH2748" s="59"/>
      <c r="BI2748" s="59"/>
      <c r="BJ2748" s="59"/>
      <c r="BK2748" s="59"/>
      <c r="BL2748" s="59"/>
    </row>
    <row r="2749" spans="2:64" s="56" customFormat="1">
      <c r="B2749" s="57"/>
      <c r="C2749" s="57"/>
      <c r="E2749" s="59"/>
      <c r="F2749" s="59"/>
      <c r="G2749" s="57"/>
      <c r="H2749" s="59"/>
      <c r="I2749" s="464"/>
      <c r="J2749" s="464"/>
      <c r="K2749" s="464"/>
      <c r="L2749" s="464"/>
      <c r="M2749" s="102"/>
      <c r="N2749" s="102"/>
      <c r="O2749" s="102"/>
      <c r="R2749" s="59"/>
      <c r="S2749" s="59"/>
      <c r="T2749" s="59"/>
      <c r="U2749" s="59"/>
      <c r="V2749" s="59"/>
      <c r="W2749" s="59"/>
      <c r="X2749" s="59"/>
      <c r="Y2749" s="59"/>
      <c r="Z2749" s="59"/>
      <c r="AA2749" s="59"/>
      <c r="AB2749" s="59"/>
      <c r="AF2749" s="59"/>
      <c r="AG2749" s="59"/>
      <c r="AH2749" s="59"/>
      <c r="AI2749" s="59"/>
      <c r="AJ2749" s="59"/>
      <c r="AK2749" s="59"/>
      <c r="AL2749" s="59"/>
      <c r="AM2749" s="59"/>
      <c r="AN2749" s="59"/>
      <c r="AO2749" s="59"/>
      <c r="AP2749" s="59"/>
      <c r="AQ2749" s="59"/>
      <c r="AR2749" s="59"/>
      <c r="AS2749" s="59"/>
      <c r="AT2749" s="59"/>
      <c r="AU2749" s="59"/>
      <c r="AV2749" s="59"/>
      <c r="AW2749" s="59"/>
      <c r="AX2749" s="59"/>
      <c r="AZ2749" s="59"/>
      <c r="BA2749" s="59"/>
      <c r="BB2749" s="59"/>
      <c r="BC2749" s="59"/>
      <c r="BD2749" s="59"/>
      <c r="BE2749" s="59"/>
      <c r="BF2749" s="59"/>
      <c r="BG2749" s="59"/>
      <c r="BH2749" s="59"/>
      <c r="BI2749" s="59"/>
      <c r="BJ2749" s="59"/>
      <c r="BK2749" s="59"/>
      <c r="BL2749" s="59"/>
    </row>
    <row r="2750" spans="2:64" s="56" customFormat="1">
      <c r="B2750" s="57"/>
      <c r="C2750" s="57"/>
      <c r="E2750" s="59"/>
      <c r="F2750" s="59"/>
      <c r="G2750" s="57"/>
      <c r="H2750" s="59"/>
      <c r="I2750" s="464"/>
      <c r="J2750" s="464"/>
      <c r="K2750" s="464"/>
      <c r="L2750" s="464"/>
      <c r="M2750" s="102"/>
      <c r="N2750" s="102"/>
      <c r="O2750" s="102"/>
      <c r="R2750" s="59"/>
      <c r="S2750" s="59"/>
      <c r="T2750" s="59"/>
      <c r="U2750" s="59"/>
      <c r="V2750" s="59"/>
      <c r="W2750" s="59"/>
      <c r="X2750" s="59"/>
      <c r="Y2750" s="59"/>
      <c r="Z2750" s="59"/>
      <c r="AA2750" s="59"/>
      <c r="AB2750" s="59"/>
      <c r="AF2750" s="59"/>
      <c r="AG2750" s="59"/>
      <c r="AH2750" s="59"/>
      <c r="AI2750" s="59"/>
      <c r="AJ2750" s="59"/>
      <c r="AK2750" s="59"/>
      <c r="AL2750" s="59"/>
      <c r="AM2750" s="59"/>
      <c r="AN2750" s="59"/>
      <c r="AO2750" s="59"/>
      <c r="AP2750" s="59"/>
      <c r="AQ2750" s="59"/>
      <c r="AR2750" s="59"/>
      <c r="AS2750" s="59"/>
      <c r="AT2750" s="59"/>
      <c r="AU2750" s="59"/>
      <c r="AV2750" s="59"/>
      <c r="AW2750" s="59"/>
      <c r="AX2750" s="59"/>
      <c r="AZ2750" s="59"/>
      <c r="BA2750" s="59"/>
      <c r="BB2750" s="59"/>
      <c r="BC2750" s="59"/>
      <c r="BD2750" s="59"/>
      <c r="BE2750" s="59"/>
      <c r="BF2750" s="59"/>
      <c r="BG2750" s="59"/>
      <c r="BH2750" s="59"/>
      <c r="BI2750" s="59"/>
      <c r="BJ2750" s="59"/>
      <c r="BK2750" s="59"/>
      <c r="BL2750" s="59"/>
    </row>
    <row r="2751" spans="2:64" s="56" customFormat="1">
      <c r="B2751" s="57"/>
      <c r="C2751" s="57"/>
      <c r="E2751" s="59"/>
      <c r="F2751" s="59"/>
      <c r="G2751" s="57"/>
      <c r="H2751" s="59"/>
      <c r="I2751" s="464"/>
      <c r="J2751" s="464"/>
      <c r="K2751" s="464"/>
      <c r="L2751" s="464"/>
      <c r="M2751" s="102"/>
      <c r="N2751" s="102"/>
      <c r="O2751" s="102"/>
      <c r="R2751" s="59"/>
      <c r="S2751" s="59"/>
      <c r="T2751" s="59"/>
      <c r="U2751" s="59"/>
      <c r="V2751" s="59"/>
      <c r="W2751" s="59"/>
      <c r="X2751" s="59"/>
      <c r="Y2751" s="59"/>
      <c r="Z2751" s="59"/>
      <c r="AA2751" s="59"/>
      <c r="AB2751" s="59"/>
      <c r="AF2751" s="59"/>
      <c r="AG2751" s="59"/>
      <c r="AH2751" s="59"/>
      <c r="AI2751" s="59"/>
      <c r="AJ2751" s="59"/>
      <c r="AK2751" s="59"/>
      <c r="AL2751" s="59"/>
      <c r="AM2751" s="59"/>
      <c r="AN2751" s="59"/>
      <c r="AO2751" s="59"/>
      <c r="AP2751" s="59"/>
      <c r="AQ2751" s="59"/>
      <c r="AR2751" s="59"/>
      <c r="AS2751" s="59"/>
      <c r="AT2751" s="59"/>
      <c r="AU2751" s="59"/>
      <c r="AV2751" s="59"/>
      <c r="AW2751" s="59"/>
      <c r="AX2751" s="59"/>
      <c r="AZ2751" s="59"/>
      <c r="BA2751" s="59"/>
      <c r="BB2751" s="59"/>
      <c r="BC2751" s="59"/>
      <c r="BD2751" s="59"/>
      <c r="BE2751" s="59"/>
      <c r="BF2751" s="59"/>
      <c r="BG2751" s="59"/>
      <c r="BH2751" s="59"/>
      <c r="BI2751" s="59"/>
      <c r="BJ2751" s="59"/>
      <c r="BK2751" s="59"/>
      <c r="BL2751" s="59"/>
    </row>
    <row r="2752" spans="2:64" s="56" customFormat="1">
      <c r="B2752" s="57"/>
      <c r="C2752" s="57"/>
      <c r="E2752" s="59"/>
      <c r="F2752" s="59"/>
      <c r="G2752" s="57"/>
      <c r="H2752" s="59"/>
      <c r="I2752" s="464"/>
      <c r="J2752" s="464"/>
      <c r="K2752" s="464"/>
      <c r="L2752" s="464"/>
      <c r="M2752" s="102"/>
      <c r="N2752" s="102"/>
      <c r="O2752" s="102"/>
      <c r="R2752" s="59"/>
      <c r="S2752" s="59"/>
      <c r="T2752" s="59"/>
      <c r="U2752" s="59"/>
      <c r="V2752" s="59"/>
      <c r="W2752" s="59"/>
      <c r="X2752" s="59"/>
      <c r="Y2752" s="59"/>
      <c r="Z2752" s="59"/>
      <c r="AA2752" s="59"/>
      <c r="AB2752" s="59"/>
      <c r="AF2752" s="59"/>
      <c r="AG2752" s="59"/>
      <c r="AH2752" s="59"/>
      <c r="AI2752" s="59"/>
      <c r="AJ2752" s="59"/>
      <c r="AK2752" s="59"/>
      <c r="AL2752" s="59"/>
      <c r="AM2752" s="59"/>
      <c r="AN2752" s="59"/>
      <c r="AO2752" s="59"/>
      <c r="AP2752" s="59"/>
      <c r="AQ2752" s="59"/>
      <c r="AR2752" s="59"/>
      <c r="AS2752" s="59"/>
      <c r="AT2752" s="59"/>
      <c r="AU2752" s="59"/>
      <c r="AV2752" s="59"/>
      <c r="AW2752" s="59"/>
      <c r="AX2752" s="59"/>
      <c r="AZ2752" s="59"/>
      <c r="BA2752" s="59"/>
      <c r="BB2752" s="59"/>
      <c r="BC2752" s="59"/>
      <c r="BD2752" s="59"/>
      <c r="BE2752" s="59"/>
      <c r="BF2752" s="59"/>
      <c r="BG2752" s="59"/>
      <c r="BH2752" s="59"/>
      <c r="BI2752" s="59"/>
      <c r="BJ2752" s="59"/>
      <c r="BK2752" s="59"/>
      <c r="BL2752" s="59"/>
    </row>
    <row r="2753" spans="2:64" s="56" customFormat="1">
      <c r="B2753" s="57"/>
      <c r="C2753" s="57"/>
      <c r="E2753" s="59"/>
      <c r="F2753" s="59"/>
      <c r="G2753" s="57"/>
      <c r="H2753" s="59"/>
      <c r="I2753" s="464"/>
      <c r="J2753" s="464"/>
      <c r="K2753" s="464"/>
      <c r="L2753" s="464"/>
      <c r="M2753" s="102"/>
      <c r="N2753" s="102"/>
      <c r="O2753" s="102"/>
      <c r="R2753" s="59"/>
      <c r="S2753" s="59"/>
      <c r="T2753" s="59"/>
      <c r="U2753" s="59"/>
      <c r="V2753" s="59"/>
      <c r="W2753" s="59"/>
      <c r="X2753" s="59"/>
      <c r="Y2753" s="59"/>
      <c r="Z2753" s="59"/>
      <c r="AA2753" s="59"/>
      <c r="AB2753" s="59"/>
      <c r="AF2753" s="59"/>
      <c r="AG2753" s="59"/>
      <c r="AH2753" s="59"/>
      <c r="AI2753" s="59"/>
      <c r="AJ2753" s="59"/>
      <c r="AK2753" s="59"/>
      <c r="AL2753" s="59"/>
      <c r="AM2753" s="59"/>
      <c r="AN2753" s="59"/>
      <c r="AO2753" s="59"/>
      <c r="AP2753" s="59"/>
      <c r="AQ2753" s="59"/>
      <c r="AR2753" s="59"/>
      <c r="AS2753" s="59"/>
      <c r="AT2753" s="59"/>
      <c r="AU2753" s="59"/>
      <c r="AV2753" s="59"/>
      <c r="AW2753" s="59"/>
      <c r="AX2753" s="59"/>
      <c r="AZ2753" s="59"/>
      <c r="BA2753" s="59"/>
      <c r="BB2753" s="59"/>
      <c r="BC2753" s="59"/>
      <c r="BD2753" s="59"/>
      <c r="BE2753" s="59"/>
      <c r="BF2753" s="59"/>
      <c r="BG2753" s="59"/>
      <c r="BH2753" s="59"/>
      <c r="BI2753" s="59"/>
      <c r="BJ2753" s="59"/>
      <c r="BK2753" s="59"/>
      <c r="BL2753" s="59"/>
    </row>
    <row r="2754" spans="2:64" s="56" customFormat="1">
      <c r="B2754" s="57"/>
      <c r="C2754" s="57"/>
      <c r="E2754" s="59"/>
      <c r="F2754" s="59"/>
      <c r="G2754" s="57"/>
      <c r="H2754" s="59"/>
      <c r="I2754" s="464"/>
      <c r="J2754" s="464"/>
      <c r="K2754" s="464"/>
      <c r="L2754" s="464"/>
      <c r="M2754" s="102"/>
      <c r="N2754" s="102"/>
      <c r="O2754" s="102"/>
      <c r="R2754" s="59"/>
      <c r="S2754" s="59"/>
      <c r="T2754" s="59"/>
      <c r="U2754" s="59"/>
      <c r="V2754" s="59"/>
      <c r="W2754" s="59"/>
      <c r="X2754" s="59"/>
      <c r="Y2754" s="59"/>
      <c r="Z2754" s="59"/>
      <c r="AA2754" s="59"/>
      <c r="AB2754" s="59"/>
      <c r="AF2754" s="59"/>
      <c r="AG2754" s="59"/>
      <c r="AH2754" s="59"/>
      <c r="AI2754" s="59"/>
      <c r="AJ2754" s="59"/>
      <c r="AK2754" s="59"/>
      <c r="AL2754" s="59"/>
      <c r="AM2754" s="59"/>
      <c r="AN2754" s="59"/>
      <c r="AO2754" s="59"/>
      <c r="AP2754" s="59"/>
      <c r="AQ2754" s="59"/>
      <c r="AR2754" s="59"/>
      <c r="AS2754" s="59"/>
      <c r="AT2754" s="59"/>
      <c r="AU2754" s="59"/>
      <c r="AV2754" s="59"/>
      <c r="AW2754" s="59"/>
      <c r="AX2754" s="59"/>
      <c r="AZ2754" s="59"/>
      <c r="BA2754" s="59"/>
      <c r="BB2754" s="59"/>
      <c r="BC2754" s="59"/>
      <c r="BD2754" s="59"/>
      <c r="BE2754" s="59"/>
      <c r="BF2754" s="59"/>
      <c r="BG2754" s="59"/>
      <c r="BH2754" s="59"/>
      <c r="BI2754" s="59"/>
      <c r="BJ2754" s="59"/>
      <c r="BK2754" s="59"/>
      <c r="BL2754" s="59"/>
    </row>
    <row r="2755" spans="2:64" s="56" customFormat="1">
      <c r="B2755" s="57"/>
      <c r="C2755" s="57"/>
      <c r="E2755" s="59"/>
      <c r="F2755" s="59"/>
      <c r="G2755" s="57"/>
      <c r="H2755" s="59"/>
      <c r="I2755" s="464"/>
      <c r="J2755" s="464"/>
      <c r="K2755" s="464"/>
      <c r="L2755" s="464"/>
      <c r="M2755" s="102"/>
      <c r="N2755" s="102"/>
      <c r="O2755" s="102"/>
      <c r="R2755" s="59"/>
      <c r="S2755" s="59"/>
      <c r="T2755" s="59"/>
      <c r="U2755" s="59"/>
      <c r="V2755" s="59"/>
      <c r="W2755" s="59"/>
      <c r="X2755" s="59"/>
      <c r="Y2755" s="59"/>
      <c r="Z2755" s="59"/>
      <c r="AA2755" s="59"/>
      <c r="AB2755" s="59"/>
      <c r="AF2755" s="59"/>
      <c r="AG2755" s="59"/>
      <c r="AH2755" s="59"/>
      <c r="AI2755" s="59"/>
      <c r="AJ2755" s="59"/>
      <c r="AK2755" s="59"/>
      <c r="AL2755" s="59"/>
      <c r="AM2755" s="59"/>
      <c r="AN2755" s="59"/>
      <c r="AO2755" s="59"/>
      <c r="AP2755" s="59"/>
      <c r="AQ2755" s="59"/>
      <c r="AR2755" s="59"/>
      <c r="AS2755" s="59"/>
      <c r="AT2755" s="59"/>
      <c r="AU2755" s="59"/>
      <c r="AV2755" s="59"/>
      <c r="AW2755" s="59"/>
      <c r="AX2755" s="59"/>
      <c r="AZ2755" s="59"/>
      <c r="BA2755" s="59"/>
      <c r="BB2755" s="59"/>
      <c r="BC2755" s="59"/>
      <c r="BD2755" s="59"/>
      <c r="BE2755" s="59"/>
      <c r="BF2755" s="59"/>
      <c r="BG2755" s="59"/>
      <c r="BH2755" s="59"/>
      <c r="BI2755" s="59"/>
      <c r="BJ2755" s="59"/>
      <c r="BK2755" s="59"/>
      <c r="BL2755" s="59"/>
    </row>
    <row r="2756" spans="2:64" s="56" customFormat="1">
      <c r="B2756" s="57"/>
      <c r="C2756" s="57"/>
      <c r="E2756" s="59"/>
      <c r="F2756" s="59"/>
      <c r="G2756" s="57"/>
      <c r="H2756" s="59"/>
      <c r="I2756" s="464"/>
      <c r="J2756" s="464"/>
      <c r="K2756" s="464"/>
      <c r="L2756" s="464"/>
      <c r="M2756" s="102"/>
      <c r="N2756" s="102"/>
      <c r="O2756" s="102"/>
      <c r="R2756" s="59"/>
      <c r="S2756" s="59"/>
      <c r="T2756" s="59"/>
      <c r="U2756" s="59"/>
      <c r="V2756" s="59"/>
      <c r="W2756" s="59"/>
      <c r="X2756" s="59"/>
      <c r="Y2756" s="59"/>
      <c r="Z2756" s="59"/>
      <c r="AA2756" s="59"/>
      <c r="AB2756" s="59"/>
      <c r="AF2756" s="59"/>
      <c r="AG2756" s="59"/>
      <c r="AH2756" s="59"/>
      <c r="AI2756" s="59"/>
      <c r="AJ2756" s="59"/>
      <c r="AK2756" s="59"/>
      <c r="AL2756" s="59"/>
      <c r="AM2756" s="59"/>
      <c r="AN2756" s="59"/>
      <c r="AO2756" s="59"/>
      <c r="AP2756" s="59"/>
      <c r="AQ2756" s="59"/>
      <c r="AR2756" s="59"/>
      <c r="AS2756" s="59"/>
      <c r="AT2756" s="59"/>
      <c r="AU2756" s="59"/>
      <c r="AV2756" s="59"/>
      <c r="AW2756" s="59"/>
      <c r="AX2756" s="59"/>
      <c r="AZ2756" s="59"/>
      <c r="BA2756" s="59"/>
      <c r="BB2756" s="59"/>
      <c r="BC2756" s="59"/>
      <c r="BD2756" s="59"/>
      <c r="BE2756" s="59"/>
      <c r="BF2756" s="59"/>
      <c r="BG2756" s="59"/>
      <c r="BH2756" s="59"/>
      <c r="BI2756" s="59"/>
      <c r="BJ2756" s="59"/>
      <c r="BK2756" s="59"/>
      <c r="BL2756" s="59"/>
    </row>
    <row r="2757" spans="2:64" s="56" customFormat="1">
      <c r="B2757" s="57"/>
      <c r="C2757" s="57"/>
      <c r="E2757" s="59"/>
      <c r="F2757" s="59"/>
      <c r="G2757" s="57"/>
      <c r="H2757" s="59"/>
      <c r="I2757" s="464"/>
      <c r="J2757" s="464"/>
      <c r="K2757" s="464"/>
      <c r="L2757" s="464"/>
      <c r="M2757" s="102"/>
      <c r="N2757" s="102"/>
      <c r="O2757" s="102"/>
      <c r="R2757" s="59"/>
      <c r="S2757" s="59"/>
      <c r="T2757" s="59"/>
      <c r="U2757" s="59"/>
      <c r="V2757" s="59"/>
      <c r="W2757" s="59"/>
      <c r="X2757" s="59"/>
      <c r="Y2757" s="59"/>
      <c r="Z2757" s="59"/>
      <c r="AA2757" s="59"/>
      <c r="AB2757" s="59"/>
      <c r="AF2757" s="59"/>
      <c r="AG2757" s="59"/>
      <c r="AH2757" s="59"/>
      <c r="AI2757" s="59"/>
      <c r="AJ2757" s="59"/>
      <c r="AK2757" s="59"/>
      <c r="AL2757" s="59"/>
      <c r="AM2757" s="59"/>
      <c r="AN2757" s="59"/>
      <c r="AO2757" s="59"/>
      <c r="AP2757" s="59"/>
      <c r="AQ2757" s="59"/>
      <c r="AR2757" s="59"/>
      <c r="AS2757" s="59"/>
      <c r="AT2757" s="59"/>
      <c r="AU2757" s="59"/>
      <c r="AV2757" s="59"/>
      <c r="AW2757" s="59"/>
      <c r="AX2757" s="59"/>
      <c r="AZ2757" s="59"/>
      <c r="BA2757" s="59"/>
      <c r="BB2757" s="59"/>
      <c r="BC2757" s="59"/>
      <c r="BD2757" s="59"/>
      <c r="BE2757" s="59"/>
      <c r="BF2757" s="59"/>
      <c r="BG2757" s="59"/>
      <c r="BH2757" s="59"/>
      <c r="BI2757" s="59"/>
      <c r="BJ2757" s="59"/>
      <c r="BK2757" s="59"/>
      <c r="BL2757" s="59"/>
    </row>
    <row r="2758" spans="2:64" s="56" customFormat="1">
      <c r="B2758" s="57"/>
      <c r="C2758" s="57"/>
      <c r="E2758" s="59"/>
      <c r="F2758" s="59"/>
      <c r="G2758" s="57"/>
      <c r="H2758" s="59"/>
      <c r="I2758" s="464"/>
      <c r="J2758" s="464"/>
      <c r="K2758" s="464"/>
      <c r="L2758" s="464"/>
      <c r="M2758" s="102"/>
      <c r="N2758" s="102"/>
      <c r="O2758" s="102"/>
      <c r="R2758" s="59"/>
      <c r="S2758" s="59"/>
      <c r="T2758" s="59"/>
      <c r="U2758" s="59"/>
      <c r="V2758" s="59"/>
      <c r="W2758" s="59"/>
      <c r="X2758" s="59"/>
      <c r="Y2758" s="59"/>
      <c r="Z2758" s="59"/>
      <c r="AA2758" s="59"/>
      <c r="AB2758" s="59"/>
      <c r="AF2758" s="59"/>
      <c r="AG2758" s="59"/>
      <c r="AH2758" s="59"/>
      <c r="AI2758" s="59"/>
      <c r="AJ2758" s="59"/>
      <c r="AK2758" s="59"/>
      <c r="AL2758" s="59"/>
      <c r="AM2758" s="59"/>
      <c r="AN2758" s="59"/>
      <c r="AO2758" s="59"/>
      <c r="AP2758" s="59"/>
      <c r="AQ2758" s="59"/>
      <c r="AR2758" s="59"/>
      <c r="AS2758" s="59"/>
      <c r="AT2758" s="59"/>
      <c r="AU2758" s="59"/>
      <c r="AV2758" s="59"/>
      <c r="AW2758" s="59"/>
      <c r="AX2758" s="59"/>
      <c r="AZ2758" s="59"/>
      <c r="BA2758" s="59"/>
      <c r="BB2758" s="59"/>
      <c r="BC2758" s="59"/>
      <c r="BD2758" s="59"/>
      <c r="BE2758" s="59"/>
      <c r="BF2758" s="59"/>
      <c r="BG2758" s="59"/>
      <c r="BH2758" s="59"/>
      <c r="BI2758" s="59"/>
      <c r="BJ2758" s="59"/>
      <c r="BK2758" s="59"/>
      <c r="BL2758" s="59"/>
    </row>
    <row r="2759" spans="2:64" s="56" customFormat="1">
      <c r="B2759" s="57"/>
      <c r="C2759" s="57"/>
      <c r="E2759" s="59"/>
      <c r="F2759" s="59"/>
      <c r="G2759" s="57"/>
      <c r="H2759" s="59"/>
      <c r="I2759" s="464"/>
      <c r="J2759" s="464"/>
      <c r="K2759" s="464"/>
      <c r="L2759" s="464"/>
      <c r="M2759" s="102"/>
      <c r="N2759" s="102"/>
      <c r="O2759" s="102"/>
      <c r="R2759" s="59"/>
      <c r="S2759" s="59"/>
      <c r="T2759" s="59"/>
      <c r="U2759" s="59"/>
      <c r="V2759" s="59"/>
      <c r="W2759" s="59"/>
      <c r="X2759" s="59"/>
      <c r="Y2759" s="59"/>
      <c r="Z2759" s="59"/>
      <c r="AA2759" s="59"/>
      <c r="AB2759" s="59"/>
      <c r="AF2759" s="59"/>
      <c r="AG2759" s="59"/>
      <c r="AH2759" s="59"/>
      <c r="AI2759" s="59"/>
      <c r="AJ2759" s="59"/>
      <c r="AK2759" s="59"/>
      <c r="AL2759" s="59"/>
      <c r="AM2759" s="59"/>
      <c r="AN2759" s="59"/>
      <c r="AO2759" s="59"/>
      <c r="AP2759" s="59"/>
      <c r="AQ2759" s="59"/>
      <c r="AR2759" s="59"/>
      <c r="AS2759" s="59"/>
      <c r="AT2759" s="59"/>
      <c r="AU2759" s="59"/>
      <c r="AV2759" s="59"/>
      <c r="AW2759" s="59"/>
      <c r="AX2759" s="59"/>
      <c r="AZ2759" s="59"/>
      <c r="BA2759" s="59"/>
      <c r="BB2759" s="59"/>
      <c r="BC2759" s="59"/>
      <c r="BD2759" s="59"/>
      <c r="BE2759" s="59"/>
      <c r="BF2759" s="59"/>
      <c r="BG2759" s="59"/>
      <c r="BH2759" s="59"/>
      <c r="BI2759" s="59"/>
      <c r="BJ2759" s="59"/>
      <c r="BK2759" s="59"/>
      <c r="BL2759" s="59"/>
    </row>
    <row r="2760" spans="2:64" s="56" customFormat="1">
      <c r="B2760" s="57"/>
      <c r="C2760" s="57"/>
      <c r="E2760" s="59"/>
      <c r="F2760" s="59"/>
      <c r="G2760" s="57"/>
      <c r="H2760" s="59"/>
      <c r="I2760" s="464"/>
      <c r="J2760" s="464"/>
      <c r="K2760" s="464"/>
      <c r="L2760" s="464"/>
      <c r="M2760" s="102"/>
      <c r="N2760" s="102"/>
      <c r="O2760" s="102"/>
      <c r="R2760" s="59"/>
      <c r="S2760" s="59"/>
      <c r="T2760" s="59"/>
      <c r="U2760" s="59"/>
      <c r="V2760" s="59"/>
      <c r="W2760" s="59"/>
      <c r="X2760" s="59"/>
      <c r="Y2760" s="59"/>
      <c r="Z2760" s="59"/>
      <c r="AA2760" s="59"/>
      <c r="AB2760" s="59"/>
      <c r="AF2760" s="59"/>
      <c r="AG2760" s="59"/>
      <c r="AH2760" s="59"/>
      <c r="AI2760" s="59"/>
      <c r="AJ2760" s="59"/>
      <c r="AK2760" s="59"/>
      <c r="AL2760" s="59"/>
      <c r="AM2760" s="59"/>
      <c r="AN2760" s="59"/>
      <c r="AO2760" s="59"/>
      <c r="AP2760" s="59"/>
      <c r="AQ2760" s="59"/>
      <c r="AR2760" s="59"/>
      <c r="AS2760" s="59"/>
      <c r="AT2760" s="59"/>
      <c r="AU2760" s="59"/>
      <c r="AV2760" s="59"/>
      <c r="AW2760" s="59"/>
      <c r="AX2760" s="59"/>
      <c r="AZ2760" s="59"/>
      <c r="BA2760" s="59"/>
      <c r="BB2760" s="59"/>
      <c r="BC2760" s="59"/>
      <c r="BD2760" s="59"/>
      <c r="BE2760" s="59"/>
      <c r="BF2760" s="59"/>
      <c r="BG2760" s="59"/>
      <c r="BH2760" s="59"/>
      <c r="BI2760" s="59"/>
      <c r="BJ2760" s="59"/>
      <c r="BK2760" s="59"/>
      <c r="BL2760" s="59"/>
    </row>
    <row r="2761" spans="2:64" s="56" customFormat="1">
      <c r="B2761" s="57"/>
      <c r="C2761" s="57"/>
      <c r="E2761" s="59"/>
      <c r="F2761" s="59"/>
      <c r="G2761" s="57"/>
      <c r="H2761" s="59"/>
      <c r="I2761" s="464"/>
      <c r="J2761" s="464"/>
      <c r="K2761" s="464"/>
      <c r="L2761" s="464"/>
      <c r="M2761" s="102"/>
      <c r="N2761" s="102"/>
      <c r="O2761" s="102"/>
      <c r="R2761" s="59"/>
      <c r="S2761" s="59"/>
      <c r="T2761" s="59"/>
      <c r="U2761" s="59"/>
      <c r="V2761" s="59"/>
      <c r="W2761" s="59"/>
      <c r="X2761" s="59"/>
      <c r="Y2761" s="59"/>
      <c r="Z2761" s="59"/>
      <c r="AA2761" s="59"/>
      <c r="AB2761" s="59"/>
      <c r="AF2761" s="59"/>
      <c r="AG2761" s="59"/>
      <c r="AH2761" s="59"/>
      <c r="AI2761" s="59"/>
      <c r="AJ2761" s="59"/>
      <c r="AK2761" s="59"/>
      <c r="AL2761" s="59"/>
      <c r="AM2761" s="59"/>
      <c r="AN2761" s="59"/>
      <c r="AO2761" s="59"/>
      <c r="AP2761" s="59"/>
      <c r="AQ2761" s="59"/>
      <c r="AR2761" s="59"/>
      <c r="AS2761" s="59"/>
      <c r="AT2761" s="59"/>
      <c r="AU2761" s="59"/>
      <c r="AV2761" s="59"/>
      <c r="AW2761" s="59"/>
      <c r="AX2761" s="59"/>
      <c r="AZ2761" s="59"/>
      <c r="BA2761" s="59"/>
      <c r="BB2761" s="59"/>
      <c r="BC2761" s="59"/>
      <c r="BD2761" s="59"/>
      <c r="BE2761" s="59"/>
      <c r="BF2761" s="59"/>
      <c r="BG2761" s="59"/>
      <c r="BH2761" s="59"/>
      <c r="BI2761" s="59"/>
      <c r="BJ2761" s="59"/>
      <c r="BK2761" s="59"/>
      <c r="BL2761" s="59"/>
    </row>
    <row r="2762" spans="2:64" s="56" customFormat="1">
      <c r="B2762" s="57"/>
      <c r="C2762" s="57"/>
      <c r="E2762" s="59"/>
      <c r="F2762" s="59"/>
      <c r="G2762" s="57"/>
      <c r="H2762" s="59"/>
      <c r="I2762" s="464"/>
      <c r="J2762" s="464"/>
      <c r="K2762" s="464"/>
      <c r="L2762" s="464"/>
      <c r="M2762" s="102"/>
      <c r="N2762" s="102"/>
      <c r="O2762" s="102"/>
      <c r="R2762" s="59"/>
      <c r="S2762" s="59"/>
      <c r="T2762" s="59"/>
      <c r="U2762" s="59"/>
      <c r="V2762" s="59"/>
      <c r="W2762" s="59"/>
      <c r="X2762" s="59"/>
      <c r="Y2762" s="59"/>
      <c r="Z2762" s="59"/>
      <c r="AA2762" s="59"/>
      <c r="AB2762" s="59"/>
      <c r="AF2762" s="59"/>
      <c r="AG2762" s="59"/>
      <c r="AH2762" s="59"/>
      <c r="AI2762" s="59"/>
      <c r="AJ2762" s="59"/>
      <c r="AK2762" s="59"/>
      <c r="AL2762" s="59"/>
      <c r="AM2762" s="59"/>
      <c r="AN2762" s="59"/>
      <c r="AO2762" s="59"/>
      <c r="AP2762" s="59"/>
      <c r="AQ2762" s="59"/>
      <c r="AR2762" s="59"/>
      <c r="AS2762" s="59"/>
      <c r="AT2762" s="59"/>
      <c r="AU2762" s="59"/>
      <c r="AV2762" s="59"/>
      <c r="AW2762" s="59"/>
      <c r="AX2762" s="59"/>
      <c r="AZ2762" s="59"/>
      <c r="BA2762" s="59"/>
      <c r="BB2762" s="59"/>
      <c r="BC2762" s="59"/>
      <c r="BD2762" s="59"/>
      <c r="BE2762" s="59"/>
      <c r="BF2762" s="59"/>
      <c r="BG2762" s="59"/>
      <c r="BH2762" s="59"/>
      <c r="BI2762" s="59"/>
      <c r="BJ2762" s="59"/>
      <c r="BK2762" s="59"/>
      <c r="BL2762" s="59"/>
    </row>
    <row r="2763" spans="2:64" s="56" customFormat="1">
      <c r="B2763" s="57"/>
      <c r="C2763" s="57"/>
      <c r="E2763" s="59"/>
      <c r="F2763" s="59"/>
      <c r="G2763" s="57"/>
      <c r="H2763" s="59"/>
      <c r="I2763" s="464"/>
      <c r="J2763" s="464"/>
      <c r="K2763" s="464"/>
      <c r="L2763" s="464"/>
      <c r="M2763" s="102"/>
      <c r="N2763" s="102"/>
      <c r="O2763" s="102"/>
      <c r="R2763" s="59"/>
      <c r="S2763" s="59"/>
      <c r="T2763" s="59"/>
      <c r="U2763" s="59"/>
      <c r="V2763" s="59"/>
      <c r="W2763" s="59"/>
      <c r="X2763" s="59"/>
      <c r="Y2763" s="59"/>
      <c r="Z2763" s="59"/>
      <c r="AA2763" s="59"/>
      <c r="AB2763" s="59"/>
      <c r="AF2763" s="59"/>
      <c r="AG2763" s="59"/>
      <c r="AH2763" s="59"/>
      <c r="AI2763" s="59"/>
      <c r="AJ2763" s="59"/>
      <c r="AK2763" s="59"/>
      <c r="AL2763" s="59"/>
      <c r="AM2763" s="59"/>
      <c r="AN2763" s="59"/>
      <c r="AO2763" s="59"/>
      <c r="AP2763" s="59"/>
      <c r="AQ2763" s="59"/>
      <c r="AR2763" s="59"/>
      <c r="AS2763" s="59"/>
      <c r="AT2763" s="59"/>
      <c r="AU2763" s="59"/>
      <c r="AV2763" s="59"/>
      <c r="AW2763" s="59"/>
      <c r="AX2763" s="59"/>
      <c r="AZ2763" s="59"/>
      <c r="BA2763" s="59"/>
      <c r="BB2763" s="59"/>
      <c r="BC2763" s="59"/>
      <c r="BD2763" s="59"/>
      <c r="BE2763" s="59"/>
      <c r="BF2763" s="59"/>
      <c r="BG2763" s="59"/>
      <c r="BH2763" s="59"/>
      <c r="BI2763" s="59"/>
      <c r="BJ2763" s="59"/>
      <c r="BK2763" s="59"/>
      <c r="BL2763" s="59"/>
    </row>
    <row r="2764" spans="2:64" s="56" customFormat="1">
      <c r="B2764" s="57"/>
      <c r="C2764" s="57"/>
      <c r="E2764" s="59"/>
      <c r="F2764" s="59"/>
      <c r="G2764" s="57"/>
      <c r="H2764" s="59"/>
      <c r="I2764" s="464"/>
      <c r="J2764" s="464"/>
      <c r="K2764" s="464"/>
      <c r="L2764" s="464"/>
      <c r="M2764" s="102"/>
      <c r="N2764" s="102"/>
      <c r="O2764" s="102"/>
      <c r="R2764" s="59"/>
      <c r="S2764" s="59"/>
      <c r="T2764" s="59"/>
      <c r="U2764" s="59"/>
      <c r="V2764" s="59"/>
      <c r="W2764" s="59"/>
      <c r="X2764" s="59"/>
      <c r="Y2764" s="59"/>
      <c r="Z2764" s="59"/>
      <c r="AA2764" s="59"/>
      <c r="AB2764" s="59"/>
      <c r="AF2764" s="59"/>
      <c r="AG2764" s="59"/>
      <c r="AH2764" s="59"/>
      <c r="AI2764" s="59"/>
      <c r="AJ2764" s="59"/>
      <c r="AK2764" s="59"/>
      <c r="AL2764" s="59"/>
      <c r="AM2764" s="59"/>
      <c r="AN2764" s="59"/>
      <c r="AO2764" s="59"/>
      <c r="AP2764" s="59"/>
      <c r="AQ2764" s="59"/>
      <c r="AR2764" s="59"/>
      <c r="AS2764" s="59"/>
      <c r="AT2764" s="59"/>
      <c r="AU2764" s="59"/>
      <c r="AV2764" s="59"/>
      <c r="AW2764" s="59"/>
      <c r="AX2764" s="59"/>
      <c r="AZ2764" s="59"/>
      <c r="BA2764" s="59"/>
      <c r="BB2764" s="59"/>
      <c r="BC2764" s="59"/>
      <c r="BD2764" s="59"/>
      <c r="BE2764" s="59"/>
      <c r="BF2764" s="59"/>
      <c r="BG2764" s="59"/>
      <c r="BH2764" s="59"/>
      <c r="BI2764" s="59"/>
      <c r="BJ2764" s="59"/>
      <c r="BK2764" s="59"/>
      <c r="BL2764" s="59"/>
    </row>
    <row r="2765" spans="2:64" s="56" customFormat="1">
      <c r="B2765" s="57"/>
      <c r="C2765" s="57"/>
      <c r="E2765" s="59"/>
      <c r="F2765" s="59"/>
      <c r="G2765" s="57"/>
      <c r="H2765" s="59"/>
      <c r="I2765" s="464"/>
      <c r="J2765" s="464"/>
      <c r="K2765" s="464"/>
      <c r="L2765" s="464"/>
      <c r="M2765" s="102"/>
      <c r="N2765" s="102"/>
      <c r="O2765" s="102"/>
      <c r="R2765" s="59"/>
      <c r="S2765" s="59"/>
      <c r="T2765" s="59"/>
      <c r="U2765" s="59"/>
      <c r="V2765" s="59"/>
      <c r="W2765" s="59"/>
      <c r="X2765" s="59"/>
      <c r="Y2765" s="59"/>
      <c r="Z2765" s="59"/>
      <c r="AA2765" s="59"/>
      <c r="AB2765" s="59"/>
      <c r="AF2765" s="59"/>
      <c r="AG2765" s="59"/>
      <c r="AH2765" s="59"/>
      <c r="AI2765" s="59"/>
      <c r="AJ2765" s="59"/>
      <c r="AK2765" s="59"/>
      <c r="AL2765" s="59"/>
      <c r="AM2765" s="59"/>
      <c r="AN2765" s="59"/>
      <c r="AO2765" s="59"/>
      <c r="AP2765" s="59"/>
      <c r="AQ2765" s="59"/>
      <c r="AR2765" s="59"/>
      <c r="AS2765" s="59"/>
      <c r="AT2765" s="59"/>
      <c r="AU2765" s="59"/>
      <c r="AV2765" s="59"/>
      <c r="AW2765" s="59"/>
      <c r="AX2765" s="59"/>
      <c r="AZ2765" s="59"/>
      <c r="BA2765" s="59"/>
      <c r="BB2765" s="59"/>
      <c r="BC2765" s="59"/>
      <c r="BD2765" s="59"/>
      <c r="BE2765" s="59"/>
      <c r="BF2765" s="59"/>
      <c r="BG2765" s="59"/>
      <c r="BH2765" s="59"/>
      <c r="BI2765" s="59"/>
      <c r="BJ2765" s="59"/>
      <c r="BK2765" s="59"/>
      <c r="BL2765" s="59"/>
    </row>
    <row r="2766" spans="2:64" s="56" customFormat="1">
      <c r="B2766" s="57"/>
      <c r="C2766" s="57"/>
      <c r="E2766" s="59"/>
      <c r="F2766" s="59"/>
      <c r="G2766" s="57"/>
      <c r="H2766" s="59"/>
      <c r="I2766" s="464"/>
      <c r="J2766" s="464"/>
      <c r="K2766" s="464"/>
      <c r="L2766" s="464"/>
      <c r="M2766" s="102"/>
      <c r="N2766" s="102"/>
      <c r="O2766" s="102"/>
      <c r="R2766" s="59"/>
      <c r="S2766" s="59"/>
      <c r="T2766" s="59"/>
      <c r="U2766" s="59"/>
      <c r="V2766" s="59"/>
      <c r="W2766" s="59"/>
      <c r="X2766" s="59"/>
      <c r="Y2766" s="59"/>
      <c r="Z2766" s="59"/>
      <c r="AA2766" s="59"/>
      <c r="AB2766" s="59"/>
      <c r="AF2766" s="59"/>
      <c r="AG2766" s="59"/>
      <c r="AH2766" s="59"/>
      <c r="AI2766" s="59"/>
      <c r="AJ2766" s="59"/>
      <c r="AK2766" s="59"/>
      <c r="AL2766" s="59"/>
      <c r="AM2766" s="59"/>
      <c r="AN2766" s="59"/>
      <c r="AO2766" s="59"/>
      <c r="AP2766" s="59"/>
      <c r="AQ2766" s="59"/>
      <c r="AR2766" s="59"/>
      <c r="AS2766" s="59"/>
      <c r="AT2766" s="59"/>
      <c r="AU2766" s="59"/>
      <c r="AV2766" s="59"/>
      <c r="AW2766" s="59"/>
      <c r="AX2766" s="59"/>
      <c r="AZ2766" s="59"/>
      <c r="BA2766" s="59"/>
      <c r="BB2766" s="59"/>
      <c r="BC2766" s="59"/>
      <c r="BD2766" s="59"/>
      <c r="BE2766" s="59"/>
      <c r="BF2766" s="59"/>
      <c r="BG2766" s="59"/>
      <c r="BH2766" s="59"/>
      <c r="BI2766" s="59"/>
      <c r="BJ2766" s="59"/>
      <c r="BK2766" s="59"/>
      <c r="BL2766" s="59"/>
    </row>
    <row r="2767" spans="2:64" s="56" customFormat="1">
      <c r="B2767" s="57"/>
      <c r="C2767" s="57"/>
      <c r="E2767" s="59"/>
      <c r="F2767" s="59"/>
      <c r="G2767" s="57"/>
      <c r="H2767" s="59"/>
      <c r="I2767" s="464"/>
      <c r="J2767" s="464"/>
      <c r="K2767" s="464"/>
      <c r="L2767" s="464"/>
      <c r="M2767" s="102"/>
      <c r="N2767" s="102"/>
      <c r="O2767" s="102"/>
      <c r="R2767" s="59"/>
      <c r="S2767" s="59"/>
      <c r="T2767" s="59"/>
      <c r="U2767" s="59"/>
      <c r="V2767" s="59"/>
      <c r="W2767" s="59"/>
      <c r="X2767" s="59"/>
      <c r="Y2767" s="59"/>
      <c r="Z2767" s="59"/>
      <c r="AA2767" s="59"/>
      <c r="AB2767" s="59"/>
      <c r="AF2767" s="59"/>
      <c r="AG2767" s="59"/>
      <c r="AH2767" s="59"/>
      <c r="AI2767" s="59"/>
      <c r="AJ2767" s="59"/>
      <c r="AK2767" s="59"/>
      <c r="AL2767" s="59"/>
      <c r="AM2767" s="59"/>
      <c r="AN2767" s="59"/>
      <c r="AO2767" s="59"/>
      <c r="AP2767" s="59"/>
      <c r="AQ2767" s="59"/>
      <c r="AR2767" s="59"/>
      <c r="AS2767" s="59"/>
      <c r="AT2767" s="59"/>
      <c r="AU2767" s="59"/>
      <c r="AV2767" s="59"/>
      <c r="AW2767" s="59"/>
      <c r="AX2767" s="59"/>
      <c r="AZ2767" s="59"/>
      <c r="BA2767" s="59"/>
      <c r="BB2767" s="59"/>
      <c r="BC2767" s="59"/>
      <c r="BD2767" s="59"/>
      <c r="BE2767" s="59"/>
      <c r="BF2767" s="59"/>
      <c r="BG2767" s="59"/>
      <c r="BH2767" s="59"/>
      <c r="BI2767" s="59"/>
      <c r="BJ2767" s="59"/>
      <c r="BK2767" s="59"/>
      <c r="BL2767" s="59"/>
    </row>
    <row r="2768" spans="2:64" s="56" customFormat="1">
      <c r="B2768" s="57"/>
      <c r="C2768" s="57"/>
      <c r="E2768" s="59"/>
      <c r="F2768" s="59"/>
      <c r="G2768" s="57"/>
      <c r="H2768" s="59"/>
      <c r="I2768" s="464"/>
      <c r="J2768" s="464"/>
      <c r="K2768" s="464"/>
      <c r="L2768" s="464"/>
      <c r="M2768" s="102"/>
      <c r="N2768" s="102"/>
      <c r="O2768" s="102"/>
      <c r="R2768" s="59"/>
      <c r="S2768" s="59"/>
      <c r="T2768" s="59"/>
      <c r="U2768" s="59"/>
      <c r="V2768" s="59"/>
      <c r="W2768" s="59"/>
      <c r="X2768" s="59"/>
      <c r="Y2768" s="59"/>
      <c r="Z2768" s="59"/>
      <c r="AA2768" s="59"/>
      <c r="AB2768" s="59"/>
      <c r="AF2768" s="59"/>
      <c r="AG2768" s="59"/>
      <c r="AH2768" s="59"/>
      <c r="AI2768" s="59"/>
      <c r="AJ2768" s="59"/>
      <c r="AK2768" s="59"/>
      <c r="AL2768" s="59"/>
      <c r="AM2768" s="59"/>
      <c r="AN2768" s="59"/>
      <c r="AO2768" s="59"/>
      <c r="AP2768" s="59"/>
      <c r="AQ2768" s="59"/>
      <c r="AR2768" s="59"/>
      <c r="AS2768" s="59"/>
      <c r="AT2768" s="59"/>
      <c r="AU2768" s="59"/>
      <c r="AV2768" s="59"/>
      <c r="AW2768" s="59"/>
      <c r="AX2768" s="59"/>
      <c r="AZ2768" s="59"/>
      <c r="BA2768" s="59"/>
      <c r="BB2768" s="59"/>
      <c r="BC2768" s="59"/>
      <c r="BD2768" s="59"/>
      <c r="BE2768" s="59"/>
      <c r="BF2768" s="59"/>
      <c r="BG2768" s="59"/>
      <c r="BH2768" s="59"/>
      <c r="BI2768" s="59"/>
      <c r="BJ2768" s="59"/>
      <c r="BK2768" s="59"/>
      <c r="BL2768" s="59"/>
    </row>
    <row r="2769" spans="2:64" s="56" customFormat="1">
      <c r="B2769" s="57"/>
      <c r="C2769" s="57"/>
      <c r="E2769" s="59"/>
      <c r="F2769" s="59"/>
      <c r="G2769" s="57"/>
      <c r="H2769" s="59"/>
      <c r="I2769" s="464"/>
      <c r="J2769" s="464"/>
      <c r="K2769" s="464"/>
      <c r="L2769" s="464"/>
      <c r="M2769" s="102"/>
      <c r="N2769" s="102"/>
      <c r="O2769" s="102"/>
      <c r="R2769" s="59"/>
      <c r="S2769" s="59"/>
      <c r="T2769" s="59"/>
      <c r="U2769" s="59"/>
      <c r="V2769" s="59"/>
      <c r="W2769" s="59"/>
      <c r="X2769" s="59"/>
      <c r="Y2769" s="59"/>
      <c r="Z2769" s="59"/>
      <c r="AA2769" s="59"/>
      <c r="AB2769" s="59"/>
      <c r="AF2769" s="59"/>
      <c r="AG2769" s="59"/>
      <c r="AH2769" s="59"/>
      <c r="AI2769" s="59"/>
      <c r="AJ2769" s="59"/>
      <c r="AK2769" s="59"/>
      <c r="AL2769" s="59"/>
      <c r="AM2769" s="59"/>
      <c r="AN2769" s="59"/>
      <c r="AO2769" s="59"/>
      <c r="AP2769" s="59"/>
      <c r="AQ2769" s="59"/>
      <c r="AR2769" s="59"/>
      <c r="AS2769" s="59"/>
      <c r="AT2769" s="59"/>
      <c r="AU2769" s="59"/>
      <c r="AV2769" s="59"/>
      <c r="AW2769" s="59"/>
      <c r="AX2769" s="59"/>
      <c r="AZ2769" s="59"/>
      <c r="BA2769" s="59"/>
      <c r="BB2769" s="59"/>
      <c r="BC2769" s="59"/>
      <c r="BD2769" s="59"/>
      <c r="BE2769" s="59"/>
      <c r="BF2769" s="59"/>
      <c r="BG2769" s="59"/>
      <c r="BH2769" s="59"/>
      <c r="BI2769" s="59"/>
      <c r="BJ2769" s="59"/>
      <c r="BK2769" s="59"/>
      <c r="BL2769" s="59"/>
    </row>
    <row r="2770" spans="2:64" s="56" customFormat="1">
      <c r="B2770" s="57"/>
      <c r="C2770" s="57"/>
      <c r="E2770" s="59"/>
      <c r="F2770" s="59"/>
      <c r="G2770" s="57"/>
      <c r="H2770" s="59"/>
      <c r="I2770" s="464"/>
      <c r="J2770" s="464"/>
      <c r="K2770" s="464"/>
      <c r="L2770" s="464"/>
      <c r="M2770" s="102"/>
      <c r="N2770" s="102"/>
      <c r="O2770" s="102"/>
      <c r="R2770" s="59"/>
      <c r="S2770" s="59"/>
      <c r="T2770" s="59"/>
      <c r="U2770" s="59"/>
      <c r="V2770" s="59"/>
      <c r="W2770" s="59"/>
      <c r="X2770" s="59"/>
      <c r="Y2770" s="59"/>
      <c r="Z2770" s="59"/>
      <c r="AA2770" s="59"/>
      <c r="AB2770" s="59"/>
      <c r="AF2770" s="59"/>
      <c r="AG2770" s="59"/>
      <c r="AH2770" s="59"/>
      <c r="AI2770" s="59"/>
      <c r="AJ2770" s="59"/>
      <c r="AK2770" s="59"/>
      <c r="AL2770" s="59"/>
      <c r="AM2770" s="59"/>
      <c r="AN2770" s="59"/>
      <c r="AO2770" s="59"/>
      <c r="AP2770" s="59"/>
      <c r="AQ2770" s="59"/>
      <c r="AR2770" s="59"/>
      <c r="AS2770" s="59"/>
      <c r="AT2770" s="59"/>
      <c r="AU2770" s="59"/>
      <c r="AV2770" s="59"/>
      <c r="AW2770" s="59"/>
      <c r="AX2770" s="59"/>
      <c r="AZ2770" s="59"/>
      <c r="BA2770" s="59"/>
      <c r="BB2770" s="59"/>
      <c r="BC2770" s="59"/>
      <c r="BD2770" s="59"/>
      <c r="BE2770" s="59"/>
      <c r="BF2770" s="59"/>
      <c r="BG2770" s="59"/>
      <c r="BH2770" s="59"/>
      <c r="BI2770" s="59"/>
      <c r="BJ2770" s="59"/>
      <c r="BK2770" s="59"/>
      <c r="BL2770" s="59"/>
    </row>
    <row r="2771" spans="2:64" s="56" customFormat="1">
      <c r="B2771" s="57"/>
      <c r="C2771" s="57"/>
      <c r="E2771" s="59"/>
      <c r="F2771" s="59"/>
      <c r="G2771" s="57"/>
      <c r="H2771" s="59"/>
      <c r="I2771" s="464"/>
      <c r="J2771" s="464"/>
      <c r="K2771" s="464"/>
      <c r="L2771" s="464"/>
      <c r="M2771" s="102"/>
      <c r="N2771" s="102"/>
      <c r="O2771" s="102"/>
      <c r="R2771" s="59"/>
      <c r="S2771" s="59"/>
      <c r="T2771" s="59"/>
      <c r="U2771" s="59"/>
      <c r="V2771" s="59"/>
      <c r="W2771" s="59"/>
      <c r="X2771" s="59"/>
      <c r="Y2771" s="59"/>
      <c r="Z2771" s="59"/>
      <c r="AA2771" s="59"/>
      <c r="AB2771" s="59"/>
      <c r="AF2771" s="59"/>
      <c r="AG2771" s="59"/>
      <c r="AH2771" s="59"/>
      <c r="AI2771" s="59"/>
      <c r="AJ2771" s="59"/>
      <c r="AK2771" s="59"/>
      <c r="AL2771" s="59"/>
      <c r="AM2771" s="59"/>
      <c r="AN2771" s="59"/>
      <c r="AO2771" s="59"/>
      <c r="AP2771" s="59"/>
      <c r="AQ2771" s="59"/>
      <c r="AR2771" s="59"/>
      <c r="AS2771" s="59"/>
      <c r="AT2771" s="59"/>
      <c r="AU2771" s="59"/>
      <c r="AV2771" s="59"/>
      <c r="AW2771" s="59"/>
      <c r="AX2771" s="59"/>
      <c r="AZ2771" s="59"/>
      <c r="BA2771" s="59"/>
      <c r="BB2771" s="59"/>
      <c r="BC2771" s="59"/>
      <c r="BD2771" s="59"/>
      <c r="BE2771" s="59"/>
      <c r="BF2771" s="59"/>
      <c r="BG2771" s="59"/>
      <c r="BH2771" s="59"/>
      <c r="BI2771" s="59"/>
      <c r="BJ2771" s="59"/>
      <c r="BK2771" s="59"/>
      <c r="BL2771" s="59"/>
    </row>
    <row r="2772" spans="2:64" s="56" customFormat="1">
      <c r="B2772" s="57"/>
      <c r="C2772" s="57"/>
      <c r="E2772" s="59"/>
      <c r="F2772" s="59"/>
      <c r="G2772" s="57"/>
      <c r="H2772" s="59"/>
      <c r="I2772" s="464"/>
      <c r="J2772" s="464"/>
      <c r="K2772" s="464"/>
      <c r="L2772" s="464"/>
      <c r="M2772" s="102"/>
      <c r="N2772" s="102"/>
      <c r="O2772" s="102"/>
      <c r="R2772" s="59"/>
      <c r="S2772" s="59"/>
      <c r="T2772" s="59"/>
      <c r="U2772" s="59"/>
      <c r="V2772" s="59"/>
      <c r="W2772" s="59"/>
      <c r="X2772" s="59"/>
      <c r="Y2772" s="59"/>
      <c r="Z2772" s="59"/>
      <c r="AA2772" s="59"/>
      <c r="AB2772" s="59"/>
      <c r="AF2772" s="59"/>
      <c r="AG2772" s="59"/>
      <c r="AH2772" s="59"/>
      <c r="AI2772" s="59"/>
      <c r="AJ2772" s="59"/>
      <c r="AK2772" s="59"/>
      <c r="AL2772" s="59"/>
      <c r="AM2772" s="59"/>
      <c r="AN2772" s="59"/>
      <c r="AO2772" s="59"/>
      <c r="AP2772" s="59"/>
      <c r="AQ2772" s="59"/>
      <c r="AR2772" s="59"/>
      <c r="AS2772" s="59"/>
      <c r="AT2772" s="59"/>
      <c r="AU2772" s="59"/>
      <c r="AV2772" s="59"/>
      <c r="AW2772" s="59"/>
      <c r="AX2772" s="59"/>
      <c r="AZ2772" s="59"/>
      <c r="BA2772" s="59"/>
      <c r="BB2772" s="59"/>
      <c r="BC2772" s="59"/>
      <c r="BD2772" s="59"/>
      <c r="BE2772" s="59"/>
      <c r="BF2772" s="59"/>
      <c r="BG2772" s="59"/>
      <c r="BH2772" s="59"/>
      <c r="BI2772" s="59"/>
      <c r="BJ2772" s="59"/>
      <c r="BK2772" s="59"/>
      <c r="BL2772" s="59"/>
    </row>
    <row r="2773" spans="2:64" s="56" customFormat="1">
      <c r="B2773" s="57"/>
      <c r="C2773" s="57"/>
      <c r="E2773" s="59"/>
      <c r="F2773" s="59"/>
      <c r="G2773" s="57"/>
      <c r="H2773" s="59"/>
      <c r="I2773" s="464"/>
      <c r="J2773" s="464"/>
      <c r="K2773" s="464"/>
      <c r="L2773" s="464"/>
      <c r="M2773" s="102"/>
      <c r="N2773" s="102"/>
      <c r="O2773" s="102"/>
      <c r="R2773" s="59"/>
      <c r="S2773" s="59"/>
      <c r="T2773" s="59"/>
      <c r="U2773" s="59"/>
      <c r="V2773" s="59"/>
      <c r="W2773" s="59"/>
      <c r="X2773" s="59"/>
      <c r="Y2773" s="59"/>
      <c r="Z2773" s="59"/>
      <c r="AA2773" s="59"/>
      <c r="AB2773" s="59"/>
      <c r="AF2773" s="59"/>
      <c r="AG2773" s="59"/>
      <c r="AH2773" s="59"/>
      <c r="AI2773" s="59"/>
      <c r="AJ2773" s="59"/>
      <c r="AK2773" s="59"/>
      <c r="AL2773" s="59"/>
      <c r="AM2773" s="59"/>
      <c r="AN2773" s="59"/>
      <c r="AO2773" s="59"/>
      <c r="AP2773" s="59"/>
      <c r="AQ2773" s="59"/>
      <c r="AR2773" s="59"/>
      <c r="AS2773" s="59"/>
      <c r="AT2773" s="59"/>
      <c r="AU2773" s="59"/>
      <c r="AV2773" s="59"/>
      <c r="AW2773" s="59"/>
      <c r="AX2773" s="59"/>
      <c r="AZ2773" s="59"/>
      <c r="BA2773" s="59"/>
      <c r="BB2773" s="59"/>
      <c r="BC2773" s="59"/>
      <c r="BD2773" s="59"/>
      <c r="BE2773" s="59"/>
      <c r="BF2773" s="59"/>
      <c r="BG2773" s="59"/>
      <c r="BH2773" s="59"/>
      <c r="BI2773" s="59"/>
      <c r="BJ2773" s="59"/>
      <c r="BK2773" s="59"/>
      <c r="BL2773" s="59"/>
    </row>
    <row r="2774" spans="2:64" s="56" customFormat="1">
      <c r="B2774" s="57"/>
      <c r="C2774" s="57"/>
      <c r="E2774" s="59"/>
      <c r="F2774" s="59"/>
      <c r="G2774" s="57"/>
      <c r="H2774" s="59"/>
      <c r="I2774" s="464"/>
      <c r="J2774" s="464"/>
      <c r="K2774" s="464"/>
      <c r="L2774" s="464"/>
      <c r="M2774" s="102"/>
      <c r="N2774" s="102"/>
      <c r="O2774" s="102"/>
      <c r="R2774" s="59"/>
      <c r="S2774" s="59"/>
      <c r="T2774" s="59"/>
      <c r="U2774" s="59"/>
      <c r="V2774" s="59"/>
      <c r="W2774" s="59"/>
      <c r="X2774" s="59"/>
      <c r="Y2774" s="59"/>
      <c r="Z2774" s="59"/>
      <c r="AA2774" s="59"/>
      <c r="AB2774" s="59"/>
      <c r="AF2774" s="59"/>
      <c r="AG2774" s="59"/>
      <c r="AH2774" s="59"/>
      <c r="AI2774" s="59"/>
      <c r="AJ2774" s="59"/>
      <c r="AK2774" s="59"/>
      <c r="AL2774" s="59"/>
      <c r="AM2774" s="59"/>
      <c r="AN2774" s="59"/>
      <c r="AO2774" s="59"/>
      <c r="AP2774" s="59"/>
      <c r="AQ2774" s="59"/>
      <c r="AR2774" s="59"/>
      <c r="AS2774" s="59"/>
      <c r="AT2774" s="59"/>
      <c r="AU2774" s="59"/>
      <c r="AV2774" s="59"/>
      <c r="AW2774" s="59"/>
      <c r="AX2774" s="59"/>
      <c r="AZ2774" s="59"/>
      <c r="BA2774" s="59"/>
      <c r="BB2774" s="59"/>
      <c r="BC2774" s="59"/>
      <c r="BD2774" s="59"/>
      <c r="BE2774" s="59"/>
      <c r="BF2774" s="59"/>
      <c r="BG2774" s="59"/>
      <c r="BH2774" s="59"/>
      <c r="BI2774" s="59"/>
      <c r="BJ2774" s="59"/>
      <c r="BK2774" s="59"/>
      <c r="BL2774" s="59"/>
    </row>
    <row r="2775" spans="2:64" s="56" customFormat="1">
      <c r="B2775" s="57"/>
      <c r="C2775" s="57"/>
      <c r="E2775" s="59"/>
      <c r="F2775" s="59"/>
      <c r="G2775" s="57"/>
      <c r="H2775" s="59"/>
      <c r="I2775" s="464"/>
      <c r="J2775" s="464"/>
      <c r="K2775" s="464"/>
      <c r="L2775" s="464"/>
      <c r="M2775" s="102"/>
      <c r="N2775" s="102"/>
      <c r="O2775" s="102"/>
      <c r="R2775" s="59"/>
      <c r="S2775" s="59"/>
      <c r="T2775" s="59"/>
      <c r="U2775" s="59"/>
      <c r="V2775" s="59"/>
      <c r="W2775" s="59"/>
      <c r="X2775" s="59"/>
      <c r="Y2775" s="59"/>
      <c r="Z2775" s="59"/>
      <c r="AA2775" s="59"/>
      <c r="AB2775" s="59"/>
      <c r="AF2775" s="59"/>
      <c r="AG2775" s="59"/>
      <c r="AH2775" s="59"/>
      <c r="AI2775" s="59"/>
      <c r="AJ2775" s="59"/>
      <c r="AK2775" s="59"/>
      <c r="AL2775" s="59"/>
      <c r="AM2775" s="59"/>
      <c r="AN2775" s="59"/>
      <c r="AO2775" s="59"/>
      <c r="AP2775" s="59"/>
      <c r="AQ2775" s="59"/>
      <c r="AR2775" s="59"/>
      <c r="AS2775" s="59"/>
      <c r="AT2775" s="59"/>
      <c r="AU2775" s="59"/>
      <c r="AV2775" s="59"/>
      <c r="AW2775" s="59"/>
      <c r="AX2775" s="59"/>
      <c r="AZ2775" s="59"/>
      <c r="BA2775" s="59"/>
      <c r="BB2775" s="59"/>
      <c r="BC2775" s="59"/>
      <c r="BD2775" s="59"/>
      <c r="BE2775" s="59"/>
      <c r="BF2775" s="59"/>
      <c r="BG2775" s="59"/>
      <c r="BH2775" s="59"/>
      <c r="BI2775" s="59"/>
      <c r="BJ2775" s="59"/>
      <c r="BK2775" s="59"/>
      <c r="BL2775" s="59"/>
    </row>
    <row r="2776" spans="2:64" s="56" customFormat="1">
      <c r="B2776" s="57"/>
      <c r="C2776" s="57"/>
      <c r="E2776" s="59"/>
      <c r="F2776" s="59"/>
      <c r="G2776" s="57"/>
      <c r="H2776" s="59"/>
      <c r="I2776" s="464"/>
      <c r="J2776" s="464"/>
      <c r="K2776" s="464"/>
      <c r="L2776" s="464"/>
      <c r="M2776" s="102"/>
      <c r="N2776" s="102"/>
      <c r="O2776" s="102"/>
      <c r="R2776" s="59"/>
      <c r="S2776" s="59"/>
      <c r="T2776" s="59"/>
      <c r="U2776" s="59"/>
      <c r="V2776" s="59"/>
      <c r="W2776" s="59"/>
      <c r="X2776" s="59"/>
      <c r="Y2776" s="59"/>
      <c r="Z2776" s="59"/>
      <c r="AA2776" s="59"/>
      <c r="AB2776" s="59"/>
      <c r="AF2776" s="59"/>
      <c r="AG2776" s="59"/>
      <c r="AH2776" s="59"/>
      <c r="AI2776" s="59"/>
      <c r="AJ2776" s="59"/>
      <c r="AK2776" s="59"/>
      <c r="AL2776" s="59"/>
      <c r="AM2776" s="59"/>
      <c r="AN2776" s="59"/>
      <c r="AO2776" s="59"/>
      <c r="AP2776" s="59"/>
      <c r="AQ2776" s="59"/>
      <c r="AR2776" s="59"/>
      <c r="AS2776" s="59"/>
      <c r="AT2776" s="59"/>
      <c r="AU2776" s="59"/>
      <c r="AV2776" s="59"/>
      <c r="AW2776" s="59"/>
      <c r="AX2776" s="59"/>
      <c r="AZ2776" s="59"/>
      <c r="BA2776" s="59"/>
      <c r="BB2776" s="59"/>
      <c r="BC2776" s="59"/>
      <c r="BD2776" s="59"/>
      <c r="BE2776" s="59"/>
      <c r="BF2776" s="59"/>
      <c r="BG2776" s="59"/>
      <c r="BH2776" s="59"/>
      <c r="BI2776" s="59"/>
      <c r="BJ2776" s="59"/>
      <c r="BK2776" s="59"/>
      <c r="BL2776" s="59"/>
    </row>
    <row r="2777" spans="2:64" s="56" customFormat="1">
      <c r="B2777" s="57"/>
      <c r="C2777" s="57"/>
      <c r="E2777" s="59"/>
      <c r="F2777" s="59"/>
      <c r="G2777" s="57"/>
      <c r="H2777" s="59"/>
      <c r="I2777" s="464"/>
      <c r="J2777" s="464"/>
      <c r="K2777" s="464"/>
      <c r="L2777" s="464"/>
      <c r="M2777" s="102"/>
      <c r="N2777" s="102"/>
      <c r="O2777" s="102"/>
      <c r="R2777" s="59"/>
      <c r="S2777" s="59"/>
      <c r="T2777" s="59"/>
      <c r="U2777" s="59"/>
      <c r="V2777" s="59"/>
      <c r="W2777" s="59"/>
      <c r="X2777" s="59"/>
      <c r="Y2777" s="59"/>
      <c r="Z2777" s="59"/>
      <c r="AA2777" s="59"/>
      <c r="AB2777" s="59"/>
      <c r="AF2777" s="59"/>
      <c r="AG2777" s="59"/>
      <c r="AH2777" s="59"/>
      <c r="AI2777" s="59"/>
      <c r="AJ2777" s="59"/>
      <c r="AK2777" s="59"/>
      <c r="AL2777" s="59"/>
      <c r="AM2777" s="59"/>
      <c r="AN2777" s="59"/>
      <c r="AO2777" s="59"/>
      <c r="AP2777" s="59"/>
      <c r="AQ2777" s="59"/>
      <c r="AR2777" s="59"/>
      <c r="AS2777" s="59"/>
      <c r="AT2777" s="59"/>
      <c r="AU2777" s="59"/>
      <c r="AV2777" s="59"/>
      <c r="AW2777" s="59"/>
      <c r="AX2777" s="59"/>
      <c r="AZ2777" s="59"/>
      <c r="BA2777" s="59"/>
      <c r="BB2777" s="59"/>
      <c r="BC2777" s="59"/>
      <c r="BD2777" s="59"/>
      <c r="BE2777" s="59"/>
      <c r="BF2777" s="59"/>
      <c r="BG2777" s="59"/>
      <c r="BH2777" s="59"/>
      <c r="BI2777" s="59"/>
      <c r="BJ2777" s="59"/>
      <c r="BK2777" s="59"/>
      <c r="BL2777" s="59"/>
    </row>
    <row r="2778" spans="2:64" s="56" customFormat="1">
      <c r="B2778" s="57"/>
      <c r="C2778" s="57"/>
      <c r="E2778" s="59"/>
      <c r="F2778" s="59"/>
      <c r="G2778" s="57"/>
      <c r="H2778" s="59"/>
      <c r="I2778" s="464"/>
      <c r="J2778" s="464"/>
      <c r="K2778" s="464"/>
      <c r="L2778" s="464"/>
      <c r="M2778" s="102"/>
      <c r="N2778" s="102"/>
      <c r="O2778" s="102"/>
      <c r="R2778" s="59"/>
      <c r="S2778" s="59"/>
      <c r="T2778" s="59"/>
      <c r="U2778" s="59"/>
      <c r="V2778" s="59"/>
      <c r="W2778" s="59"/>
      <c r="X2778" s="59"/>
      <c r="Y2778" s="59"/>
      <c r="Z2778" s="59"/>
      <c r="AA2778" s="59"/>
      <c r="AB2778" s="59"/>
      <c r="AF2778" s="59"/>
      <c r="AG2778" s="59"/>
      <c r="AH2778" s="59"/>
      <c r="AI2778" s="59"/>
      <c r="AJ2778" s="59"/>
      <c r="AK2778" s="59"/>
      <c r="AL2778" s="59"/>
      <c r="AM2778" s="59"/>
      <c r="AN2778" s="59"/>
      <c r="AO2778" s="59"/>
      <c r="AP2778" s="59"/>
      <c r="AQ2778" s="59"/>
      <c r="AR2778" s="59"/>
      <c r="AS2778" s="59"/>
      <c r="AT2778" s="59"/>
      <c r="AU2778" s="59"/>
      <c r="AV2778" s="59"/>
      <c r="AW2778" s="59"/>
      <c r="AX2778" s="59"/>
      <c r="AZ2778" s="59"/>
      <c r="BA2778" s="59"/>
      <c r="BB2778" s="59"/>
      <c r="BC2778" s="59"/>
      <c r="BD2778" s="59"/>
      <c r="BE2778" s="59"/>
      <c r="BF2778" s="59"/>
      <c r="BG2778" s="59"/>
      <c r="BH2778" s="59"/>
      <c r="BI2778" s="59"/>
      <c r="BJ2778" s="59"/>
      <c r="BK2778" s="59"/>
      <c r="BL2778" s="59"/>
    </row>
    <row r="2779" spans="2:64" s="56" customFormat="1">
      <c r="B2779" s="57"/>
      <c r="C2779" s="57"/>
      <c r="E2779" s="59"/>
      <c r="F2779" s="59"/>
      <c r="G2779" s="57"/>
      <c r="H2779" s="59"/>
      <c r="I2779" s="464"/>
      <c r="J2779" s="464"/>
      <c r="K2779" s="464"/>
      <c r="L2779" s="464"/>
      <c r="M2779" s="102"/>
      <c r="N2779" s="102"/>
      <c r="O2779" s="102"/>
      <c r="R2779" s="59"/>
      <c r="S2779" s="59"/>
      <c r="T2779" s="59"/>
      <c r="U2779" s="59"/>
      <c r="V2779" s="59"/>
      <c r="W2779" s="59"/>
      <c r="X2779" s="59"/>
      <c r="Y2779" s="59"/>
      <c r="Z2779" s="59"/>
      <c r="AA2779" s="59"/>
      <c r="AB2779" s="59"/>
      <c r="AF2779" s="59"/>
      <c r="AG2779" s="59"/>
      <c r="AH2779" s="59"/>
      <c r="AI2779" s="59"/>
      <c r="AJ2779" s="59"/>
      <c r="AK2779" s="59"/>
      <c r="AL2779" s="59"/>
      <c r="AM2779" s="59"/>
      <c r="AN2779" s="59"/>
      <c r="AO2779" s="59"/>
      <c r="AP2779" s="59"/>
      <c r="AQ2779" s="59"/>
      <c r="AR2779" s="59"/>
      <c r="AS2779" s="59"/>
      <c r="AT2779" s="59"/>
      <c r="AU2779" s="59"/>
      <c r="AV2779" s="59"/>
      <c r="AW2779" s="59"/>
      <c r="AX2779" s="59"/>
      <c r="AZ2779" s="59"/>
      <c r="BA2779" s="59"/>
      <c r="BB2779" s="59"/>
      <c r="BC2779" s="59"/>
      <c r="BD2779" s="59"/>
      <c r="BE2779" s="59"/>
      <c r="BF2779" s="59"/>
      <c r="BG2779" s="59"/>
      <c r="BH2779" s="59"/>
      <c r="BI2779" s="59"/>
      <c r="BJ2779" s="59"/>
      <c r="BK2779" s="59"/>
      <c r="BL2779" s="59"/>
    </row>
    <row r="2780" spans="2:64" s="56" customFormat="1">
      <c r="B2780" s="57"/>
      <c r="C2780" s="57"/>
      <c r="E2780" s="59"/>
      <c r="F2780" s="59"/>
      <c r="G2780" s="57"/>
      <c r="H2780" s="59"/>
      <c r="I2780" s="464"/>
      <c r="J2780" s="464"/>
      <c r="K2780" s="464"/>
      <c r="L2780" s="464"/>
      <c r="M2780" s="102"/>
      <c r="N2780" s="102"/>
      <c r="O2780" s="102"/>
      <c r="R2780" s="59"/>
      <c r="S2780" s="59"/>
      <c r="T2780" s="59"/>
      <c r="U2780" s="59"/>
      <c r="V2780" s="59"/>
      <c r="W2780" s="59"/>
      <c r="X2780" s="59"/>
      <c r="Y2780" s="59"/>
      <c r="Z2780" s="59"/>
      <c r="AA2780" s="59"/>
      <c r="AB2780" s="59"/>
      <c r="AF2780" s="59"/>
      <c r="AG2780" s="59"/>
      <c r="AH2780" s="59"/>
      <c r="AI2780" s="59"/>
      <c r="AJ2780" s="59"/>
      <c r="AK2780" s="59"/>
      <c r="AL2780" s="59"/>
      <c r="AM2780" s="59"/>
      <c r="AN2780" s="59"/>
      <c r="AO2780" s="59"/>
      <c r="AP2780" s="59"/>
      <c r="AQ2780" s="59"/>
      <c r="AR2780" s="59"/>
      <c r="AS2780" s="59"/>
      <c r="AT2780" s="59"/>
      <c r="AU2780" s="59"/>
      <c r="AV2780" s="59"/>
      <c r="AW2780" s="59"/>
      <c r="AX2780" s="59"/>
      <c r="AZ2780" s="59"/>
      <c r="BA2780" s="59"/>
      <c r="BB2780" s="59"/>
      <c r="BC2780" s="59"/>
      <c r="BD2780" s="59"/>
      <c r="BE2780" s="59"/>
      <c r="BF2780" s="59"/>
      <c r="BG2780" s="59"/>
      <c r="BH2780" s="59"/>
      <c r="BI2780" s="59"/>
      <c r="BJ2780" s="59"/>
      <c r="BK2780" s="59"/>
      <c r="BL2780" s="59"/>
    </row>
    <row r="2781" spans="2:64" s="56" customFormat="1">
      <c r="B2781" s="57"/>
      <c r="C2781" s="57"/>
      <c r="E2781" s="59"/>
      <c r="F2781" s="59"/>
      <c r="G2781" s="57"/>
      <c r="H2781" s="59"/>
      <c r="I2781" s="464"/>
      <c r="J2781" s="464"/>
      <c r="K2781" s="464"/>
      <c r="L2781" s="464"/>
      <c r="M2781" s="102"/>
      <c r="N2781" s="102"/>
      <c r="O2781" s="102"/>
      <c r="R2781" s="59"/>
      <c r="S2781" s="59"/>
      <c r="T2781" s="59"/>
      <c r="U2781" s="59"/>
      <c r="V2781" s="59"/>
      <c r="W2781" s="59"/>
      <c r="X2781" s="59"/>
      <c r="Y2781" s="59"/>
      <c r="Z2781" s="59"/>
      <c r="AA2781" s="59"/>
      <c r="AB2781" s="59"/>
      <c r="AF2781" s="59"/>
      <c r="AG2781" s="59"/>
      <c r="AH2781" s="59"/>
      <c r="AI2781" s="59"/>
      <c r="AJ2781" s="59"/>
      <c r="AK2781" s="59"/>
      <c r="AL2781" s="59"/>
      <c r="AM2781" s="59"/>
      <c r="AN2781" s="59"/>
      <c r="AO2781" s="59"/>
      <c r="AP2781" s="59"/>
      <c r="AQ2781" s="59"/>
      <c r="AR2781" s="59"/>
      <c r="AS2781" s="59"/>
      <c r="AT2781" s="59"/>
      <c r="AU2781" s="59"/>
      <c r="AV2781" s="59"/>
      <c r="AW2781" s="59"/>
      <c r="AX2781" s="59"/>
      <c r="AZ2781" s="59"/>
      <c r="BA2781" s="59"/>
      <c r="BB2781" s="59"/>
      <c r="BC2781" s="59"/>
      <c r="BD2781" s="59"/>
      <c r="BE2781" s="59"/>
      <c r="BF2781" s="59"/>
      <c r="BG2781" s="59"/>
      <c r="BH2781" s="59"/>
      <c r="BI2781" s="59"/>
      <c r="BJ2781" s="59"/>
      <c r="BK2781" s="59"/>
      <c r="BL2781" s="59"/>
    </row>
    <row r="2782" spans="2:64" s="56" customFormat="1">
      <c r="B2782" s="57"/>
      <c r="C2782" s="57"/>
      <c r="E2782" s="59"/>
      <c r="F2782" s="59"/>
      <c r="G2782" s="57"/>
      <c r="H2782" s="59"/>
      <c r="I2782" s="464"/>
      <c r="J2782" s="464"/>
      <c r="K2782" s="464"/>
      <c r="L2782" s="464"/>
      <c r="M2782" s="102"/>
      <c r="N2782" s="102"/>
      <c r="O2782" s="102"/>
      <c r="R2782" s="59"/>
      <c r="S2782" s="59"/>
      <c r="T2782" s="59"/>
      <c r="U2782" s="59"/>
      <c r="V2782" s="59"/>
      <c r="W2782" s="59"/>
      <c r="X2782" s="59"/>
      <c r="Y2782" s="59"/>
      <c r="Z2782" s="59"/>
      <c r="AA2782" s="59"/>
      <c r="AB2782" s="59"/>
      <c r="AF2782" s="59"/>
      <c r="AG2782" s="59"/>
      <c r="AH2782" s="59"/>
      <c r="AI2782" s="59"/>
      <c r="AJ2782" s="59"/>
      <c r="AK2782" s="59"/>
      <c r="AL2782" s="59"/>
      <c r="AM2782" s="59"/>
      <c r="AN2782" s="59"/>
      <c r="AO2782" s="59"/>
      <c r="AP2782" s="59"/>
      <c r="AQ2782" s="59"/>
      <c r="AR2782" s="59"/>
      <c r="AS2782" s="59"/>
      <c r="AT2782" s="59"/>
      <c r="AU2782" s="59"/>
      <c r="AV2782" s="59"/>
      <c r="AW2782" s="59"/>
      <c r="AX2782" s="59"/>
      <c r="AZ2782" s="59"/>
      <c r="BA2782" s="59"/>
      <c r="BB2782" s="59"/>
      <c r="BC2782" s="59"/>
      <c r="BD2782" s="59"/>
      <c r="BE2782" s="59"/>
      <c r="BF2782" s="59"/>
      <c r="BG2782" s="59"/>
      <c r="BH2782" s="59"/>
      <c r="BI2782" s="59"/>
      <c r="BJ2782" s="59"/>
      <c r="BK2782" s="59"/>
      <c r="BL2782" s="59"/>
    </row>
    <row r="2783" spans="2:64" s="56" customFormat="1">
      <c r="B2783" s="57"/>
      <c r="C2783" s="57"/>
      <c r="E2783" s="59"/>
      <c r="F2783" s="59"/>
      <c r="G2783" s="57"/>
      <c r="H2783" s="59"/>
      <c r="I2783" s="464"/>
      <c r="J2783" s="464"/>
      <c r="K2783" s="464"/>
      <c r="L2783" s="464"/>
      <c r="M2783" s="102"/>
      <c r="N2783" s="102"/>
      <c r="O2783" s="102"/>
      <c r="R2783" s="59"/>
      <c r="S2783" s="59"/>
      <c r="T2783" s="59"/>
      <c r="U2783" s="59"/>
      <c r="V2783" s="59"/>
      <c r="W2783" s="59"/>
      <c r="X2783" s="59"/>
      <c r="Y2783" s="59"/>
      <c r="Z2783" s="59"/>
      <c r="AA2783" s="59"/>
      <c r="AB2783" s="59"/>
      <c r="AF2783" s="59"/>
      <c r="AG2783" s="59"/>
      <c r="AH2783" s="59"/>
      <c r="AI2783" s="59"/>
      <c r="AJ2783" s="59"/>
      <c r="AK2783" s="59"/>
      <c r="AL2783" s="59"/>
      <c r="AM2783" s="59"/>
      <c r="AN2783" s="59"/>
      <c r="AO2783" s="59"/>
      <c r="AP2783" s="59"/>
      <c r="AQ2783" s="59"/>
      <c r="AR2783" s="59"/>
      <c r="AS2783" s="59"/>
      <c r="AT2783" s="59"/>
      <c r="AU2783" s="59"/>
      <c r="AV2783" s="59"/>
      <c r="AW2783" s="59"/>
      <c r="AX2783" s="59"/>
      <c r="AZ2783" s="59"/>
      <c r="BA2783" s="59"/>
      <c r="BB2783" s="59"/>
      <c r="BC2783" s="59"/>
      <c r="BD2783" s="59"/>
      <c r="BE2783" s="59"/>
      <c r="BF2783" s="59"/>
      <c r="BG2783" s="59"/>
      <c r="BH2783" s="59"/>
      <c r="BI2783" s="59"/>
      <c r="BJ2783" s="59"/>
      <c r="BK2783" s="59"/>
      <c r="BL2783" s="59"/>
    </row>
    <row r="2784" spans="2:64" s="56" customFormat="1">
      <c r="B2784" s="57"/>
      <c r="C2784" s="57"/>
      <c r="E2784" s="59"/>
      <c r="F2784" s="59"/>
      <c r="G2784" s="57"/>
      <c r="H2784" s="59"/>
      <c r="I2784" s="464"/>
      <c r="J2784" s="464"/>
      <c r="K2784" s="464"/>
      <c r="L2784" s="464"/>
      <c r="M2784" s="102"/>
      <c r="N2784" s="102"/>
      <c r="O2784" s="102"/>
      <c r="R2784" s="59"/>
      <c r="S2784" s="59"/>
      <c r="T2784" s="59"/>
      <c r="U2784" s="59"/>
      <c r="V2784" s="59"/>
      <c r="W2784" s="59"/>
      <c r="X2784" s="59"/>
      <c r="Y2784" s="59"/>
      <c r="Z2784" s="59"/>
      <c r="AA2784" s="59"/>
      <c r="AB2784" s="59"/>
      <c r="AF2784" s="59"/>
      <c r="AG2784" s="59"/>
      <c r="AH2784" s="59"/>
      <c r="AI2784" s="59"/>
      <c r="AJ2784" s="59"/>
      <c r="AK2784" s="59"/>
      <c r="AL2784" s="59"/>
      <c r="AM2784" s="59"/>
      <c r="AN2784" s="59"/>
      <c r="AO2784" s="59"/>
      <c r="AP2784" s="59"/>
      <c r="AQ2784" s="59"/>
      <c r="AR2784" s="59"/>
      <c r="AS2784" s="59"/>
      <c r="AT2784" s="59"/>
      <c r="AU2784" s="59"/>
      <c r="AV2784" s="59"/>
      <c r="AW2784" s="59"/>
      <c r="AX2784" s="59"/>
      <c r="AZ2784" s="59"/>
      <c r="BA2784" s="59"/>
      <c r="BB2784" s="59"/>
      <c r="BC2784" s="59"/>
      <c r="BD2784" s="59"/>
      <c r="BE2784" s="59"/>
      <c r="BF2784" s="59"/>
      <c r="BG2784" s="59"/>
      <c r="BH2784" s="59"/>
      <c r="BI2784" s="59"/>
      <c r="BJ2784" s="59"/>
      <c r="BK2784" s="59"/>
      <c r="BL2784" s="59"/>
    </row>
    <row r="2785" spans="2:64" s="56" customFormat="1">
      <c r="B2785" s="57"/>
      <c r="C2785" s="57"/>
      <c r="D2785" s="59"/>
      <c r="E2785" s="59"/>
      <c r="H2785" s="59"/>
      <c r="I2785" s="464"/>
      <c r="J2785" s="464"/>
      <c r="K2785" s="464"/>
      <c r="L2785" s="464"/>
      <c r="M2785" s="102"/>
      <c r="N2785" s="102"/>
      <c r="O2785" s="102"/>
      <c r="R2785" s="59"/>
      <c r="S2785" s="59"/>
      <c r="T2785" s="59"/>
      <c r="U2785" s="59"/>
      <c r="V2785" s="59"/>
      <c r="W2785" s="59"/>
      <c r="X2785" s="59"/>
      <c r="Y2785" s="59"/>
      <c r="Z2785" s="59"/>
      <c r="AA2785" s="59"/>
      <c r="AB2785" s="59"/>
      <c r="AF2785" s="59"/>
      <c r="AG2785" s="59"/>
      <c r="AH2785" s="59"/>
      <c r="AI2785" s="59"/>
      <c r="AJ2785" s="59"/>
      <c r="AK2785" s="59"/>
      <c r="AL2785" s="59"/>
      <c r="AM2785" s="59"/>
      <c r="AN2785" s="59"/>
      <c r="AO2785" s="59"/>
      <c r="AP2785" s="59"/>
      <c r="AQ2785" s="59"/>
      <c r="AR2785" s="59"/>
      <c r="AS2785" s="59"/>
      <c r="AT2785" s="59"/>
      <c r="AU2785" s="59"/>
      <c r="AV2785" s="59"/>
      <c r="AW2785" s="59"/>
      <c r="AX2785" s="59"/>
      <c r="AZ2785" s="59"/>
      <c r="BA2785" s="59"/>
      <c r="BB2785" s="59"/>
      <c r="BC2785" s="59"/>
      <c r="BD2785" s="59"/>
      <c r="BE2785" s="59"/>
      <c r="BF2785" s="59"/>
      <c r="BG2785" s="59"/>
      <c r="BH2785" s="59"/>
      <c r="BI2785" s="59"/>
      <c r="BJ2785" s="59"/>
      <c r="BK2785" s="59"/>
      <c r="BL2785" s="59"/>
    </row>
    <row r="2786" spans="2:64" s="56" customFormat="1">
      <c r="B2786" s="57"/>
      <c r="C2786" s="57"/>
      <c r="D2786" s="59"/>
      <c r="E2786" s="59"/>
      <c r="H2786" s="59"/>
      <c r="I2786" s="464"/>
      <c r="J2786" s="464"/>
      <c r="K2786" s="464"/>
      <c r="L2786" s="464"/>
      <c r="M2786" s="102"/>
      <c r="N2786" s="102"/>
      <c r="O2786" s="102"/>
      <c r="R2786" s="59"/>
      <c r="S2786" s="59"/>
      <c r="T2786" s="59"/>
      <c r="U2786" s="59"/>
      <c r="V2786" s="59"/>
      <c r="W2786" s="59"/>
      <c r="X2786" s="59"/>
      <c r="Y2786" s="59"/>
      <c r="Z2786" s="59"/>
      <c r="AA2786" s="59"/>
      <c r="AB2786" s="59"/>
      <c r="AF2786" s="59"/>
      <c r="AG2786" s="59"/>
      <c r="AH2786" s="59"/>
      <c r="AI2786" s="59"/>
      <c r="AJ2786" s="59"/>
      <c r="AK2786" s="59"/>
      <c r="AL2786" s="59"/>
      <c r="AM2786" s="59"/>
      <c r="AN2786" s="59"/>
      <c r="AO2786" s="59"/>
      <c r="AP2786" s="59"/>
      <c r="AQ2786" s="59"/>
      <c r="AR2786" s="59"/>
      <c r="AS2786" s="59"/>
      <c r="AT2786" s="59"/>
      <c r="AU2786" s="59"/>
      <c r="AV2786" s="59"/>
      <c r="AW2786" s="59"/>
      <c r="AX2786" s="59"/>
      <c r="AZ2786" s="59"/>
      <c r="BA2786" s="59"/>
      <c r="BB2786" s="59"/>
      <c r="BC2786" s="59"/>
      <c r="BD2786" s="59"/>
      <c r="BE2786" s="59"/>
      <c r="BF2786" s="59"/>
      <c r="BG2786" s="59"/>
      <c r="BH2786" s="59"/>
      <c r="BI2786" s="59"/>
      <c r="BJ2786" s="59"/>
      <c r="BK2786" s="59"/>
      <c r="BL2786" s="59"/>
    </row>
    <row r="2787" spans="2:64" s="56" customFormat="1">
      <c r="B2787" s="57"/>
      <c r="C2787" s="57"/>
      <c r="D2787" s="59"/>
      <c r="E2787" s="59"/>
      <c r="H2787" s="59"/>
      <c r="I2787" s="464"/>
      <c r="J2787" s="464"/>
      <c r="K2787" s="464"/>
      <c r="L2787" s="464"/>
      <c r="M2787" s="102"/>
      <c r="N2787" s="102"/>
      <c r="O2787" s="102"/>
      <c r="R2787" s="59"/>
      <c r="S2787" s="59"/>
      <c r="T2787" s="59"/>
      <c r="U2787" s="59"/>
      <c r="V2787" s="59"/>
      <c r="W2787" s="59"/>
      <c r="X2787" s="59"/>
      <c r="Y2787" s="59"/>
      <c r="Z2787" s="59"/>
      <c r="AA2787" s="59"/>
      <c r="AB2787" s="59"/>
      <c r="AF2787" s="59"/>
      <c r="AG2787" s="59"/>
      <c r="AH2787" s="59"/>
      <c r="AI2787" s="59"/>
      <c r="AJ2787" s="59"/>
      <c r="AK2787" s="59"/>
      <c r="AL2787" s="59"/>
      <c r="AM2787" s="59"/>
      <c r="AN2787" s="59"/>
      <c r="AO2787" s="59"/>
      <c r="AP2787" s="59"/>
      <c r="AQ2787" s="59"/>
      <c r="AR2787" s="59"/>
      <c r="AS2787" s="59"/>
      <c r="AT2787" s="59"/>
      <c r="AU2787" s="59"/>
      <c r="AV2787" s="59"/>
      <c r="AW2787" s="59"/>
      <c r="AX2787" s="59"/>
      <c r="AZ2787" s="59"/>
      <c r="BA2787" s="59"/>
      <c r="BB2787" s="59"/>
      <c r="BC2787" s="59"/>
      <c r="BD2787" s="59"/>
      <c r="BE2787" s="59"/>
      <c r="BF2787" s="59"/>
      <c r="BG2787" s="59"/>
      <c r="BH2787" s="59"/>
      <c r="BI2787" s="59"/>
      <c r="BJ2787" s="59"/>
      <c r="BK2787" s="59"/>
      <c r="BL2787" s="59"/>
    </row>
    <row r="2788" spans="2:64" s="56" customFormat="1">
      <c r="B2788" s="57"/>
      <c r="C2788" s="57"/>
      <c r="D2788" s="59"/>
      <c r="E2788" s="59"/>
      <c r="H2788" s="59"/>
      <c r="I2788" s="464"/>
      <c r="J2788" s="464"/>
      <c r="K2788" s="464"/>
      <c r="L2788" s="464"/>
      <c r="M2788" s="102"/>
      <c r="N2788" s="102"/>
      <c r="O2788" s="102"/>
      <c r="R2788" s="59"/>
      <c r="S2788" s="59"/>
      <c r="T2788" s="59"/>
      <c r="U2788" s="59"/>
      <c r="V2788" s="59"/>
      <c r="W2788" s="59"/>
      <c r="X2788" s="59"/>
      <c r="Y2788" s="59"/>
      <c r="Z2788" s="59"/>
      <c r="AA2788" s="59"/>
      <c r="AB2788" s="59"/>
      <c r="AF2788" s="59"/>
      <c r="AG2788" s="59"/>
      <c r="AH2788" s="59"/>
      <c r="AI2788" s="59"/>
      <c r="AJ2788" s="59"/>
      <c r="AK2788" s="59"/>
      <c r="AL2788" s="59"/>
      <c r="AM2788" s="59"/>
      <c r="AN2788" s="59"/>
      <c r="AO2788" s="59"/>
      <c r="AP2788" s="59"/>
      <c r="AQ2788" s="59"/>
      <c r="AR2788" s="59"/>
      <c r="AS2788" s="59"/>
      <c r="AT2788" s="59"/>
      <c r="AU2788" s="59"/>
      <c r="AV2788" s="59"/>
      <c r="AW2788" s="59"/>
      <c r="AX2788" s="59"/>
      <c r="AZ2788" s="59"/>
      <c r="BA2788" s="59"/>
      <c r="BB2788" s="59"/>
      <c r="BC2788" s="59"/>
      <c r="BD2788" s="59"/>
      <c r="BE2788" s="59"/>
      <c r="BF2788" s="59"/>
      <c r="BG2788" s="59"/>
      <c r="BH2788" s="59"/>
      <c r="BI2788" s="59"/>
      <c r="BJ2788" s="59"/>
      <c r="BK2788" s="59"/>
      <c r="BL2788" s="59"/>
    </row>
    <row r="2789" spans="2:64" s="56" customFormat="1">
      <c r="B2789" s="57"/>
      <c r="C2789" s="57"/>
      <c r="D2789" s="59"/>
      <c r="E2789" s="59"/>
      <c r="H2789" s="59"/>
      <c r="I2789" s="464"/>
      <c r="J2789" s="464"/>
      <c r="K2789" s="464"/>
      <c r="L2789" s="464"/>
      <c r="M2789" s="102"/>
      <c r="N2789" s="102"/>
      <c r="O2789" s="102"/>
      <c r="R2789" s="59"/>
      <c r="S2789" s="59"/>
      <c r="T2789" s="59"/>
      <c r="U2789" s="59"/>
      <c r="V2789" s="59"/>
      <c r="W2789" s="59"/>
      <c r="X2789" s="59"/>
      <c r="Y2789" s="59"/>
      <c r="Z2789" s="59"/>
      <c r="AA2789" s="59"/>
      <c r="AB2789" s="59"/>
      <c r="AF2789" s="59"/>
      <c r="AG2789" s="59"/>
      <c r="AH2789" s="59"/>
      <c r="AI2789" s="59"/>
      <c r="AJ2789" s="59"/>
      <c r="AK2789" s="59"/>
      <c r="AL2789" s="59"/>
      <c r="AM2789" s="59"/>
      <c r="AN2789" s="59"/>
      <c r="AO2789" s="59"/>
      <c r="AP2789" s="59"/>
      <c r="AQ2789" s="59"/>
      <c r="AR2789" s="59"/>
      <c r="AS2789" s="59"/>
      <c r="AT2789" s="59"/>
      <c r="AU2789" s="59"/>
      <c r="AV2789" s="59"/>
      <c r="AW2789" s="59"/>
      <c r="AX2789" s="59"/>
      <c r="AZ2789" s="59"/>
      <c r="BA2789" s="59"/>
      <c r="BB2789" s="59"/>
      <c r="BC2789" s="59"/>
      <c r="BD2789" s="59"/>
      <c r="BE2789" s="59"/>
      <c r="BF2789" s="59"/>
      <c r="BG2789" s="59"/>
      <c r="BH2789" s="59"/>
      <c r="BI2789" s="59"/>
      <c r="BJ2789" s="59"/>
      <c r="BK2789" s="59"/>
      <c r="BL2789" s="59"/>
    </row>
    <row r="2790" spans="2:64" s="56" customFormat="1">
      <c r="B2790" s="57"/>
      <c r="C2790" s="57"/>
      <c r="D2790" s="59"/>
      <c r="E2790" s="59"/>
      <c r="H2790" s="59"/>
      <c r="I2790" s="464"/>
      <c r="J2790" s="464"/>
      <c r="K2790" s="464"/>
      <c r="L2790" s="464"/>
      <c r="M2790" s="102"/>
      <c r="N2790" s="102"/>
      <c r="O2790" s="102"/>
      <c r="R2790" s="59"/>
      <c r="S2790" s="59"/>
      <c r="T2790" s="59"/>
      <c r="U2790" s="59"/>
      <c r="V2790" s="59"/>
      <c r="W2790" s="59"/>
      <c r="X2790" s="59"/>
      <c r="Y2790" s="59"/>
      <c r="Z2790" s="59"/>
      <c r="AA2790" s="59"/>
      <c r="AB2790" s="59"/>
      <c r="AF2790" s="59"/>
      <c r="AG2790" s="59"/>
      <c r="AH2790" s="59"/>
      <c r="AI2790" s="59"/>
      <c r="AJ2790" s="59"/>
      <c r="AK2790" s="59"/>
      <c r="AL2790" s="59"/>
      <c r="AM2790" s="59"/>
      <c r="AN2790" s="59"/>
      <c r="AO2790" s="59"/>
      <c r="AP2790" s="59"/>
      <c r="AQ2790" s="59"/>
      <c r="AR2790" s="59"/>
      <c r="AS2790" s="59"/>
      <c r="AT2790" s="59"/>
      <c r="AU2790" s="59"/>
      <c r="AV2790" s="59"/>
      <c r="AW2790" s="59"/>
      <c r="AX2790" s="59"/>
      <c r="AZ2790" s="59"/>
      <c r="BA2790" s="59"/>
      <c r="BB2790" s="59"/>
      <c r="BC2790" s="59"/>
      <c r="BD2790" s="59"/>
      <c r="BE2790" s="59"/>
      <c r="BF2790" s="59"/>
      <c r="BG2790" s="59"/>
      <c r="BH2790" s="59"/>
      <c r="BI2790" s="59"/>
      <c r="BJ2790" s="59"/>
      <c r="BK2790" s="59"/>
      <c r="BL2790" s="59"/>
    </row>
    <row r="2791" spans="2:64" s="56" customFormat="1">
      <c r="B2791" s="57"/>
      <c r="C2791" s="57"/>
      <c r="D2791" s="59"/>
      <c r="E2791" s="59"/>
      <c r="H2791" s="59"/>
      <c r="I2791" s="464"/>
      <c r="J2791" s="464"/>
      <c r="K2791" s="464"/>
      <c r="L2791" s="464"/>
      <c r="M2791" s="102"/>
      <c r="N2791" s="102"/>
      <c r="O2791" s="102"/>
      <c r="R2791" s="59"/>
      <c r="S2791" s="59"/>
      <c r="T2791" s="59"/>
      <c r="U2791" s="59"/>
      <c r="V2791" s="59"/>
      <c r="W2791" s="59"/>
      <c r="X2791" s="59"/>
      <c r="Y2791" s="59"/>
      <c r="Z2791" s="59"/>
      <c r="AA2791" s="59"/>
      <c r="AB2791" s="59"/>
      <c r="AF2791" s="59"/>
      <c r="AG2791" s="59"/>
      <c r="AH2791" s="59"/>
      <c r="AI2791" s="59"/>
      <c r="AJ2791" s="59"/>
      <c r="AK2791" s="59"/>
      <c r="AL2791" s="59"/>
      <c r="AM2791" s="59"/>
      <c r="AN2791" s="59"/>
      <c r="AO2791" s="59"/>
      <c r="AP2791" s="59"/>
      <c r="AQ2791" s="59"/>
      <c r="AR2791" s="59"/>
      <c r="AS2791" s="59"/>
      <c r="AT2791" s="59"/>
      <c r="AU2791" s="59"/>
      <c r="AV2791" s="59"/>
      <c r="AW2791" s="59"/>
      <c r="AX2791" s="59"/>
      <c r="AZ2791" s="59"/>
      <c r="BA2791" s="59"/>
      <c r="BB2791" s="59"/>
      <c r="BC2791" s="59"/>
      <c r="BD2791" s="59"/>
      <c r="BE2791" s="59"/>
      <c r="BF2791" s="59"/>
      <c r="BG2791" s="59"/>
      <c r="BH2791" s="59"/>
      <c r="BI2791" s="59"/>
      <c r="BJ2791" s="59"/>
      <c r="BK2791" s="59"/>
      <c r="BL2791" s="59"/>
    </row>
    <row r="2792" spans="2:64" s="56" customFormat="1">
      <c r="B2792" s="57"/>
      <c r="C2792" s="57"/>
      <c r="D2792" s="59"/>
      <c r="E2792" s="59"/>
      <c r="H2792" s="59"/>
      <c r="I2792" s="464"/>
      <c r="J2792" s="464"/>
      <c r="K2792" s="464"/>
      <c r="L2792" s="464"/>
      <c r="M2792" s="102"/>
      <c r="N2792" s="102"/>
      <c r="O2792" s="102"/>
      <c r="R2792" s="59"/>
      <c r="S2792" s="59"/>
      <c r="T2792" s="59"/>
      <c r="U2792" s="59"/>
      <c r="V2792" s="59"/>
      <c r="W2792" s="59"/>
      <c r="X2792" s="59"/>
      <c r="Y2792" s="59"/>
      <c r="Z2792" s="59"/>
      <c r="AA2792" s="59"/>
      <c r="AB2792" s="59"/>
      <c r="AF2792" s="59"/>
      <c r="AG2792" s="59"/>
      <c r="AH2792" s="59"/>
      <c r="AI2792" s="59"/>
      <c r="AJ2792" s="59"/>
      <c r="AK2792" s="59"/>
      <c r="AL2792" s="59"/>
      <c r="AM2792" s="59"/>
      <c r="AN2792" s="59"/>
      <c r="AO2792" s="59"/>
      <c r="AP2792" s="59"/>
      <c r="AQ2792" s="59"/>
      <c r="AR2792" s="59"/>
      <c r="AS2792" s="59"/>
      <c r="AT2792" s="59"/>
      <c r="AU2792" s="59"/>
      <c r="AV2792" s="59"/>
      <c r="AW2792" s="59"/>
      <c r="AX2792" s="59"/>
      <c r="AZ2792" s="59"/>
      <c r="BA2792" s="59"/>
      <c r="BB2792" s="59"/>
      <c r="BC2792" s="59"/>
      <c r="BD2792" s="59"/>
      <c r="BE2792" s="59"/>
      <c r="BF2792" s="59"/>
      <c r="BG2792" s="59"/>
      <c r="BH2792" s="59"/>
      <c r="BI2792" s="59"/>
      <c r="BJ2792" s="59"/>
      <c r="BK2792" s="59"/>
      <c r="BL2792" s="59"/>
    </row>
    <row r="2793" spans="2:64" s="56" customFormat="1">
      <c r="B2793" s="57"/>
      <c r="C2793" s="57"/>
      <c r="D2793" s="59"/>
      <c r="E2793" s="59"/>
      <c r="H2793" s="59"/>
      <c r="I2793" s="464"/>
      <c r="J2793" s="464"/>
      <c r="K2793" s="464"/>
      <c r="L2793" s="464"/>
      <c r="M2793" s="102"/>
      <c r="N2793" s="102"/>
      <c r="O2793" s="102"/>
      <c r="R2793" s="59"/>
      <c r="S2793" s="59"/>
      <c r="T2793" s="59"/>
      <c r="U2793" s="59"/>
      <c r="V2793" s="59"/>
      <c r="W2793" s="59"/>
      <c r="X2793" s="59"/>
      <c r="Y2793" s="59"/>
      <c r="Z2793" s="59"/>
      <c r="AA2793" s="59"/>
      <c r="AB2793" s="59"/>
      <c r="AF2793" s="59"/>
      <c r="AG2793" s="59"/>
      <c r="AH2793" s="59"/>
      <c r="AI2793" s="59"/>
      <c r="AJ2793" s="59"/>
      <c r="AK2793" s="59"/>
      <c r="AL2793" s="59"/>
      <c r="AM2793" s="59"/>
      <c r="AN2793" s="59"/>
      <c r="AO2793" s="59"/>
      <c r="AP2793" s="59"/>
      <c r="AQ2793" s="59"/>
      <c r="AR2793" s="59"/>
      <c r="AS2793" s="59"/>
      <c r="AT2793" s="59"/>
      <c r="AU2793" s="59"/>
      <c r="AV2793" s="59"/>
      <c r="AW2793" s="59"/>
      <c r="AX2793" s="59"/>
      <c r="AZ2793" s="59"/>
      <c r="BA2793" s="59"/>
      <c r="BB2793" s="59"/>
      <c r="BC2793" s="59"/>
      <c r="BD2793" s="59"/>
      <c r="BE2793" s="59"/>
      <c r="BF2793" s="59"/>
      <c r="BG2793" s="59"/>
      <c r="BH2793" s="59"/>
      <c r="BI2793" s="59"/>
      <c r="BJ2793" s="59"/>
      <c r="BK2793" s="59"/>
      <c r="BL2793" s="59"/>
    </row>
    <row r="2794" spans="2:64" s="56" customFormat="1">
      <c r="B2794" s="57"/>
      <c r="C2794" s="57"/>
      <c r="D2794" s="59"/>
      <c r="E2794" s="59"/>
      <c r="H2794" s="59"/>
      <c r="I2794" s="464"/>
      <c r="J2794" s="464"/>
      <c r="K2794" s="464"/>
      <c r="L2794" s="464"/>
      <c r="M2794" s="102"/>
      <c r="N2794" s="102"/>
      <c r="O2794" s="102"/>
      <c r="R2794" s="59"/>
      <c r="S2794" s="59"/>
      <c r="T2794" s="59"/>
      <c r="U2794" s="59"/>
      <c r="V2794" s="59"/>
      <c r="W2794" s="59"/>
      <c r="X2794" s="59"/>
      <c r="Y2794" s="59"/>
      <c r="Z2794" s="59"/>
      <c r="AA2794" s="59"/>
      <c r="AB2794" s="59"/>
      <c r="AF2794" s="59"/>
      <c r="AG2794" s="59"/>
      <c r="AH2794" s="59"/>
      <c r="AI2794" s="59"/>
      <c r="AJ2794" s="59"/>
      <c r="AK2794" s="59"/>
      <c r="AL2794" s="59"/>
      <c r="AM2794" s="59"/>
      <c r="AN2794" s="59"/>
      <c r="AO2794" s="59"/>
      <c r="AP2794" s="59"/>
      <c r="AQ2794" s="59"/>
      <c r="AR2794" s="59"/>
      <c r="AS2794" s="59"/>
      <c r="AT2794" s="59"/>
      <c r="AU2794" s="59"/>
      <c r="AV2794" s="59"/>
      <c r="AW2794" s="59"/>
      <c r="AX2794" s="59"/>
      <c r="AZ2794" s="59"/>
      <c r="BA2794" s="59"/>
      <c r="BB2794" s="59"/>
      <c r="BC2794" s="59"/>
      <c r="BD2794" s="59"/>
      <c r="BE2794" s="59"/>
      <c r="BF2794" s="59"/>
      <c r="BG2794" s="59"/>
      <c r="BH2794" s="59"/>
      <c r="BI2794" s="59"/>
      <c r="BJ2794" s="59"/>
      <c r="BK2794" s="59"/>
      <c r="BL2794" s="59"/>
    </row>
    <row r="2795" spans="2:64" s="56" customFormat="1">
      <c r="B2795" s="57"/>
      <c r="C2795" s="57"/>
      <c r="D2795" s="59"/>
      <c r="E2795" s="59"/>
      <c r="H2795" s="59"/>
      <c r="I2795" s="464"/>
      <c r="J2795" s="464"/>
      <c r="K2795" s="464"/>
      <c r="L2795" s="464"/>
      <c r="M2795" s="102"/>
      <c r="N2795" s="102"/>
      <c r="O2795" s="102"/>
      <c r="R2795" s="59"/>
      <c r="S2795" s="59"/>
      <c r="T2795" s="59"/>
      <c r="U2795" s="59"/>
      <c r="V2795" s="59"/>
      <c r="W2795" s="59"/>
      <c r="X2795" s="59"/>
      <c r="Y2795" s="59"/>
      <c r="Z2795" s="59"/>
      <c r="AA2795" s="59"/>
      <c r="AB2795" s="59"/>
      <c r="AF2795" s="59"/>
      <c r="AG2795" s="59"/>
      <c r="AH2795" s="59"/>
      <c r="AI2795" s="59"/>
      <c r="AJ2795" s="59"/>
      <c r="AK2795" s="59"/>
      <c r="AL2795" s="59"/>
      <c r="AM2795" s="59"/>
      <c r="AN2795" s="59"/>
      <c r="AO2795" s="59"/>
      <c r="AP2795" s="59"/>
      <c r="AQ2795" s="59"/>
      <c r="AR2795" s="59"/>
      <c r="AS2795" s="59"/>
      <c r="AT2795" s="59"/>
      <c r="AU2795" s="59"/>
      <c r="AV2795" s="59"/>
      <c r="AW2795" s="59"/>
      <c r="AX2795" s="59"/>
      <c r="AZ2795" s="59"/>
      <c r="BA2795" s="59"/>
      <c r="BB2795" s="59"/>
      <c r="BC2795" s="59"/>
      <c r="BD2795" s="59"/>
      <c r="BE2795" s="59"/>
      <c r="BF2795" s="59"/>
      <c r="BG2795" s="59"/>
      <c r="BH2795" s="59"/>
      <c r="BI2795" s="59"/>
      <c r="BJ2795" s="59"/>
      <c r="BK2795" s="59"/>
      <c r="BL2795" s="59"/>
    </row>
    <row r="2796" spans="2:64" s="56" customFormat="1">
      <c r="B2796" s="57"/>
      <c r="C2796" s="57"/>
      <c r="D2796" s="59"/>
      <c r="E2796" s="59"/>
      <c r="H2796" s="59"/>
      <c r="I2796" s="464"/>
      <c r="J2796" s="464"/>
      <c r="K2796" s="464"/>
      <c r="L2796" s="464"/>
      <c r="M2796" s="102"/>
      <c r="N2796" s="102"/>
      <c r="O2796" s="102"/>
      <c r="R2796" s="59"/>
      <c r="S2796" s="59"/>
      <c r="T2796" s="59"/>
      <c r="U2796" s="59"/>
      <c r="V2796" s="59"/>
      <c r="W2796" s="59"/>
      <c r="X2796" s="59"/>
      <c r="Y2796" s="59"/>
      <c r="Z2796" s="59"/>
      <c r="AA2796" s="59"/>
      <c r="AB2796" s="59"/>
      <c r="AF2796" s="59"/>
      <c r="AG2796" s="59"/>
      <c r="AH2796" s="59"/>
      <c r="AI2796" s="59"/>
      <c r="AJ2796" s="59"/>
      <c r="AK2796" s="59"/>
      <c r="AL2796" s="59"/>
      <c r="AM2796" s="59"/>
      <c r="AN2796" s="59"/>
      <c r="AO2796" s="59"/>
      <c r="AP2796" s="59"/>
      <c r="AQ2796" s="59"/>
      <c r="AR2796" s="59"/>
      <c r="AS2796" s="59"/>
      <c r="AT2796" s="59"/>
      <c r="AU2796" s="59"/>
      <c r="AV2796" s="59"/>
      <c r="AW2796" s="59"/>
      <c r="AX2796" s="59"/>
      <c r="AZ2796" s="59"/>
      <c r="BA2796" s="59"/>
      <c r="BB2796" s="59"/>
      <c r="BC2796" s="59"/>
      <c r="BD2796" s="59"/>
      <c r="BE2796" s="59"/>
      <c r="BF2796" s="59"/>
      <c r="BG2796" s="59"/>
      <c r="BH2796" s="59"/>
      <c r="BI2796" s="59"/>
      <c r="BJ2796" s="59"/>
      <c r="BK2796" s="59"/>
      <c r="BL2796" s="59"/>
    </row>
    <row r="2797" spans="2:64" s="56" customFormat="1">
      <c r="B2797" s="57"/>
      <c r="C2797" s="57"/>
      <c r="D2797" s="59"/>
      <c r="E2797" s="59"/>
      <c r="H2797" s="59"/>
      <c r="I2797" s="464"/>
      <c r="J2797" s="464"/>
      <c r="K2797" s="464"/>
      <c r="L2797" s="464"/>
      <c r="M2797" s="102"/>
      <c r="N2797" s="102"/>
      <c r="O2797" s="102"/>
      <c r="R2797" s="59"/>
      <c r="S2797" s="59"/>
      <c r="T2797" s="59"/>
      <c r="U2797" s="59"/>
      <c r="V2797" s="59"/>
      <c r="W2797" s="59"/>
      <c r="X2797" s="59"/>
      <c r="Y2797" s="59"/>
      <c r="Z2797" s="59"/>
      <c r="AA2797" s="59"/>
      <c r="AB2797" s="59"/>
      <c r="AF2797" s="59"/>
      <c r="AG2797" s="59"/>
      <c r="AH2797" s="59"/>
      <c r="AI2797" s="59"/>
      <c r="AJ2797" s="59"/>
      <c r="AK2797" s="59"/>
      <c r="AL2797" s="59"/>
      <c r="AM2797" s="59"/>
      <c r="AN2797" s="59"/>
      <c r="AO2797" s="59"/>
      <c r="AP2797" s="59"/>
      <c r="AQ2797" s="59"/>
      <c r="AR2797" s="59"/>
      <c r="AS2797" s="59"/>
      <c r="AT2797" s="59"/>
      <c r="AU2797" s="59"/>
      <c r="AV2797" s="59"/>
      <c r="AW2797" s="59"/>
      <c r="AX2797" s="59"/>
      <c r="AZ2797" s="59"/>
      <c r="BA2797" s="59"/>
      <c r="BB2797" s="59"/>
      <c r="BC2797" s="59"/>
      <c r="BD2797" s="59"/>
      <c r="BE2797" s="59"/>
      <c r="BF2797" s="59"/>
      <c r="BG2797" s="59"/>
      <c r="BH2797" s="59"/>
      <c r="BI2797" s="59"/>
      <c r="BJ2797" s="59"/>
      <c r="BK2797" s="59"/>
      <c r="BL2797" s="59"/>
    </row>
    <row r="2798" spans="2:64" s="56" customFormat="1">
      <c r="B2798" s="57"/>
      <c r="C2798" s="57"/>
      <c r="D2798" s="59"/>
      <c r="E2798" s="59"/>
      <c r="H2798" s="59"/>
      <c r="I2798" s="464"/>
      <c r="J2798" s="464"/>
      <c r="K2798" s="464"/>
      <c r="L2798" s="464"/>
      <c r="M2798" s="102"/>
      <c r="N2798" s="102"/>
      <c r="O2798" s="102"/>
      <c r="R2798" s="59"/>
      <c r="S2798" s="59"/>
      <c r="T2798" s="59"/>
      <c r="U2798" s="59"/>
      <c r="V2798" s="59"/>
      <c r="W2798" s="59"/>
      <c r="X2798" s="59"/>
      <c r="Y2798" s="59"/>
      <c r="Z2798" s="59"/>
      <c r="AA2798" s="59"/>
      <c r="AB2798" s="59"/>
      <c r="AF2798" s="59"/>
      <c r="AG2798" s="59"/>
      <c r="AH2798" s="59"/>
      <c r="AI2798" s="59"/>
      <c r="AJ2798" s="59"/>
      <c r="AK2798" s="59"/>
      <c r="AL2798" s="59"/>
      <c r="AM2798" s="59"/>
      <c r="AN2798" s="59"/>
      <c r="AO2798" s="59"/>
      <c r="AP2798" s="59"/>
      <c r="AQ2798" s="59"/>
      <c r="AR2798" s="59"/>
      <c r="AS2798" s="59"/>
      <c r="AT2798" s="59"/>
      <c r="AU2798" s="59"/>
      <c r="AV2798" s="59"/>
      <c r="AW2798" s="59"/>
      <c r="AX2798" s="59"/>
      <c r="AZ2798" s="59"/>
      <c r="BA2798" s="59"/>
      <c r="BB2798" s="59"/>
      <c r="BC2798" s="59"/>
      <c r="BD2798" s="59"/>
      <c r="BE2798" s="59"/>
      <c r="BF2798" s="59"/>
      <c r="BG2798" s="59"/>
      <c r="BH2798" s="59"/>
      <c r="BI2798" s="59"/>
      <c r="BJ2798" s="59"/>
      <c r="BK2798" s="59"/>
      <c r="BL2798" s="59"/>
    </row>
    <row r="2799" spans="2:64" s="56" customFormat="1">
      <c r="B2799" s="57"/>
      <c r="C2799" s="57"/>
      <c r="D2799" s="59"/>
      <c r="E2799" s="59"/>
      <c r="H2799" s="59"/>
      <c r="I2799" s="464"/>
      <c r="J2799" s="464"/>
      <c r="K2799" s="464"/>
      <c r="L2799" s="464"/>
      <c r="M2799" s="102"/>
      <c r="N2799" s="102"/>
      <c r="O2799" s="102"/>
      <c r="R2799" s="59"/>
      <c r="S2799" s="59"/>
      <c r="T2799" s="59"/>
      <c r="U2799" s="59"/>
      <c r="V2799" s="59"/>
      <c r="W2799" s="59"/>
      <c r="X2799" s="59"/>
      <c r="Y2799" s="59"/>
      <c r="Z2799" s="59"/>
      <c r="AA2799" s="59"/>
      <c r="AB2799" s="59"/>
      <c r="AF2799" s="59"/>
      <c r="AG2799" s="59"/>
      <c r="AH2799" s="59"/>
      <c r="AI2799" s="59"/>
      <c r="AJ2799" s="59"/>
      <c r="AK2799" s="59"/>
      <c r="AL2799" s="59"/>
      <c r="AM2799" s="59"/>
      <c r="AN2799" s="59"/>
      <c r="AO2799" s="59"/>
      <c r="AP2799" s="59"/>
      <c r="AQ2799" s="59"/>
      <c r="AR2799" s="59"/>
      <c r="AS2799" s="59"/>
      <c r="AT2799" s="59"/>
      <c r="AU2799" s="59"/>
      <c r="AV2799" s="59"/>
      <c r="AW2799" s="59"/>
      <c r="AX2799" s="59"/>
      <c r="AZ2799" s="59"/>
      <c r="BA2799" s="59"/>
      <c r="BB2799" s="59"/>
      <c r="BC2799" s="59"/>
      <c r="BD2799" s="59"/>
      <c r="BE2799" s="59"/>
      <c r="BF2799" s="59"/>
      <c r="BG2799" s="59"/>
      <c r="BH2799" s="59"/>
      <c r="BI2799" s="59"/>
      <c r="BJ2799" s="59"/>
      <c r="BK2799" s="59"/>
      <c r="BL2799" s="59"/>
    </row>
    <row r="2800" spans="2:64" s="56" customFormat="1">
      <c r="B2800" s="57"/>
      <c r="C2800" s="57"/>
      <c r="D2800" s="59"/>
      <c r="E2800" s="59"/>
      <c r="H2800" s="59"/>
      <c r="I2800" s="464"/>
      <c r="J2800" s="464"/>
      <c r="K2800" s="464"/>
      <c r="L2800" s="464"/>
      <c r="M2800" s="102"/>
      <c r="N2800" s="102"/>
      <c r="O2800" s="102"/>
      <c r="R2800" s="59"/>
      <c r="S2800" s="59"/>
      <c r="T2800" s="59"/>
      <c r="U2800" s="59"/>
      <c r="V2800" s="59"/>
      <c r="W2800" s="59"/>
      <c r="X2800" s="59"/>
      <c r="Y2800" s="59"/>
      <c r="Z2800" s="59"/>
      <c r="AA2800" s="59"/>
      <c r="AB2800" s="59"/>
      <c r="AF2800" s="59"/>
      <c r="AG2800" s="59"/>
      <c r="AH2800" s="59"/>
      <c r="AI2800" s="59"/>
      <c r="AJ2800" s="59"/>
      <c r="AK2800" s="59"/>
      <c r="AL2800" s="59"/>
      <c r="AM2800" s="59"/>
      <c r="AN2800" s="59"/>
      <c r="AO2800" s="59"/>
      <c r="AP2800" s="59"/>
      <c r="AQ2800" s="59"/>
      <c r="AR2800" s="59"/>
      <c r="AS2800" s="59"/>
      <c r="AT2800" s="59"/>
      <c r="AU2800" s="59"/>
      <c r="AV2800" s="59"/>
      <c r="AW2800" s="59"/>
      <c r="AX2800" s="59"/>
      <c r="AZ2800" s="59"/>
      <c r="BA2800" s="59"/>
      <c r="BB2800" s="59"/>
      <c r="BC2800" s="59"/>
      <c r="BD2800" s="59"/>
      <c r="BE2800" s="59"/>
      <c r="BF2800" s="59"/>
      <c r="BG2800" s="59"/>
      <c r="BH2800" s="59"/>
      <c r="BI2800" s="59"/>
      <c r="BJ2800" s="59"/>
      <c r="BK2800" s="59"/>
      <c r="BL2800" s="59"/>
    </row>
    <row r="2801" spans="2:64" s="56" customFormat="1">
      <c r="B2801" s="57"/>
      <c r="C2801" s="57"/>
      <c r="D2801" s="59"/>
      <c r="E2801" s="59"/>
      <c r="H2801" s="59"/>
      <c r="I2801" s="464"/>
      <c r="J2801" s="464"/>
      <c r="K2801" s="464"/>
      <c r="L2801" s="464"/>
      <c r="M2801" s="102"/>
      <c r="N2801" s="102"/>
      <c r="O2801" s="102"/>
      <c r="R2801" s="59"/>
      <c r="S2801" s="59"/>
      <c r="T2801" s="59"/>
      <c r="U2801" s="59"/>
      <c r="V2801" s="59"/>
      <c r="W2801" s="59"/>
      <c r="X2801" s="59"/>
      <c r="Y2801" s="59"/>
      <c r="Z2801" s="59"/>
      <c r="AA2801" s="59"/>
      <c r="AB2801" s="59"/>
      <c r="AF2801" s="59"/>
      <c r="AG2801" s="59"/>
      <c r="AH2801" s="59"/>
      <c r="AI2801" s="59"/>
      <c r="AJ2801" s="59"/>
      <c r="AK2801" s="59"/>
      <c r="AL2801" s="59"/>
      <c r="AM2801" s="59"/>
      <c r="AN2801" s="59"/>
      <c r="AO2801" s="59"/>
      <c r="AP2801" s="59"/>
      <c r="AQ2801" s="59"/>
      <c r="AR2801" s="59"/>
      <c r="AS2801" s="59"/>
      <c r="AT2801" s="59"/>
      <c r="AU2801" s="59"/>
      <c r="AV2801" s="59"/>
      <c r="AW2801" s="59"/>
      <c r="AX2801" s="59"/>
      <c r="AZ2801" s="59"/>
      <c r="BA2801" s="59"/>
      <c r="BB2801" s="59"/>
      <c r="BC2801" s="59"/>
      <c r="BD2801" s="59"/>
      <c r="BE2801" s="59"/>
      <c r="BF2801" s="59"/>
      <c r="BG2801" s="59"/>
      <c r="BH2801" s="59"/>
      <c r="BI2801" s="59"/>
      <c r="BJ2801" s="59"/>
      <c r="BK2801" s="59"/>
      <c r="BL2801" s="59"/>
    </row>
    <row r="2802" spans="2:64" s="56" customFormat="1">
      <c r="B2802" s="57"/>
      <c r="C2802" s="57"/>
      <c r="D2802" s="59"/>
      <c r="E2802" s="59"/>
      <c r="H2802" s="59"/>
      <c r="I2802" s="464"/>
      <c r="J2802" s="464"/>
      <c r="K2802" s="464"/>
      <c r="L2802" s="464"/>
      <c r="M2802" s="102"/>
      <c r="N2802" s="102"/>
      <c r="O2802" s="102"/>
      <c r="R2802" s="59"/>
      <c r="S2802" s="59"/>
      <c r="T2802" s="59"/>
      <c r="U2802" s="59"/>
      <c r="V2802" s="59"/>
      <c r="W2802" s="59"/>
      <c r="X2802" s="59"/>
      <c r="Y2802" s="59"/>
      <c r="Z2802" s="59"/>
      <c r="AA2802" s="59"/>
      <c r="AB2802" s="59"/>
      <c r="AF2802" s="59"/>
      <c r="AG2802" s="59"/>
      <c r="AH2802" s="59"/>
      <c r="AI2802" s="59"/>
      <c r="AJ2802" s="59"/>
      <c r="AK2802" s="59"/>
      <c r="AL2802" s="59"/>
      <c r="AM2802" s="59"/>
      <c r="AN2802" s="59"/>
      <c r="AO2802" s="59"/>
      <c r="AP2802" s="59"/>
      <c r="AQ2802" s="59"/>
      <c r="AR2802" s="59"/>
      <c r="AS2802" s="59"/>
      <c r="AT2802" s="59"/>
      <c r="AU2802" s="59"/>
      <c r="AV2802" s="59"/>
      <c r="AW2802" s="59"/>
      <c r="AX2802" s="59"/>
      <c r="AZ2802" s="59"/>
      <c r="BA2802" s="59"/>
      <c r="BB2802" s="59"/>
      <c r="BC2802" s="59"/>
      <c r="BD2802" s="59"/>
      <c r="BE2802" s="59"/>
      <c r="BF2802" s="59"/>
      <c r="BG2802" s="59"/>
      <c r="BH2802" s="59"/>
      <c r="BI2802" s="59"/>
      <c r="BJ2802" s="59"/>
      <c r="BK2802" s="59"/>
      <c r="BL2802" s="59"/>
    </row>
    <row r="2803" spans="2:64" s="56" customFormat="1">
      <c r="B2803" s="57"/>
      <c r="C2803" s="57"/>
      <c r="D2803" s="59"/>
      <c r="E2803" s="59"/>
      <c r="H2803" s="59"/>
      <c r="I2803" s="464"/>
      <c r="J2803" s="464"/>
      <c r="K2803" s="464"/>
      <c r="L2803" s="464"/>
      <c r="M2803" s="102"/>
      <c r="N2803" s="102"/>
      <c r="O2803" s="102"/>
      <c r="R2803" s="59"/>
      <c r="S2803" s="59"/>
      <c r="T2803" s="59"/>
      <c r="U2803" s="59"/>
      <c r="V2803" s="59"/>
      <c r="W2803" s="59"/>
      <c r="X2803" s="59"/>
      <c r="Y2803" s="59"/>
      <c r="Z2803" s="59"/>
      <c r="AA2803" s="59"/>
      <c r="AB2803" s="59"/>
      <c r="AF2803" s="59"/>
      <c r="AG2803" s="59"/>
      <c r="AH2803" s="59"/>
      <c r="AI2803" s="59"/>
      <c r="AJ2803" s="59"/>
      <c r="AK2803" s="59"/>
      <c r="AL2803" s="59"/>
      <c r="AM2803" s="59"/>
      <c r="AN2803" s="59"/>
      <c r="AO2803" s="59"/>
      <c r="AP2803" s="59"/>
      <c r="AQ2803" s="59"/>
      <c r="AR2803" s="59"/>
      <c r="AS2803" s="59"/>
      <c r="AT2803" s="59"/>
      <c r="AU2803" s="59"/>
      <c r="AV2803" s="59"/>
      <c r="AW2803" s="59"/>
      <c r="AX2803" s="59"/>
      <c r="AZ2803" s="59"/>
      <c r="BA2803" s="59"/>
      <c r="BB2803" s="59"/>
      <c r="BC2803" s="59"/>
      <c r="BD2803" s="59"/>
      <c r="BE2803" s="59"/>
      <c r="BF2803" s="59"/>
      <c r="BG2803" s="59"/>
      <c r="BH2803" s="59"/>
      <c r="BI2803" s="59"/>
      <c r="BJ2803" s="59"/>
      <c r="BK2803" s="59"/>
      <c r="BL2803" s="59"/>
    </row>
    <row r="2804" spans="2:64" s="56" customFormat="1">
      <c r="B2804" s="57"/>
      <c r="C2804" s="57"/>
      <c r="D2804" s="59"/>
      <c r="E2804" s="59"/>
      <c r="H2804" s="59"/>
      <c r="I2804" s="464"/>
      <c r="J2804" s="464"/>
      <c r="K2804" s="464"/>
      <c r="L2804" s="464"/>
      <c r="M2804" s="102"/>
      <c r="N2804" s="102"/>
      <c r="O2804" s="102"/>
      <c r="R2804" s="59"/>
      <c r="S2804" s="59"/>
      <c r="T2804" s="59"/>
      <c r="U2804" s="59"/>
      <c r="V2804" s="59"/>
      <c r="W2804" s="59"/>
      <c r="X2804" s="59"/>
      <c r="Y2804" s="59"/>
      <c r="Z2804" s="59"/>
      <c r="AA2804" s="59"/>
      <c r="AB2804" s="59"/>
      <c r="AF2804" s="59"/>
      <c r="AG2804" s="59"/>
      <c r="AH2804" s="59"/>
      <c r="AI2804" s="59"/>
      <c r="AJ2804" s="59"/>
      <c r="AK2804" s="59"/>
      <c r="AL2804" s="59"/>
      <c r="AM2804" s="59"/>
      <c r="AN2804" s="59"/>
      <c r="AO2804" s="59"/>
      <c r="AP2804" s="59"/>
      <c r="AQ2804" s="59"/>
      <c r="AR2804" s="59"/>
      <c r="AS2804" s="59"/>
      <c r="AT2804" s="59"/>
      <c r="AU2804" s="59"/>
      <c r="AV2804" s="59"/>
      <c r="AW2804" s="59"/>
      <c r="AX2804" s="59"/>
      <c r="AZ2804" s="59"/>
      <c r="BA2804" s="59"/>
      <c r="BB2804" s="59"/>
      <c r="BC2804" s="59"/>
      <c r="BD2804" s="59"/>
      <c r="BE2804" s="59"/>
      <c r="BF2804" s="59"/>
      <c r="BG2804" s="59"/>
      <c r="BH2804" s="59"/>
      <c r="BI2804" s="59"/>
      <c r="BJ2804" s="59"/>
      <c r="BK2804" s="59"/>
      <c r="BL2804" s="59"/>
    </row>
    <row r="2805" spans="2:64" s="56" customFormat="1">
      <c r="B2805" s="57"/>
      <c r="C2805" s="57"/>
      <c r="D2805" s="59"/>
      <c r="E2805" s="59"/>
      <c r="H2805" s="59"/>
      <c r="I2805" s="464"/>
      <c r="J2805" s="464"/>
      <c r="K2805" s="464"/>
      <c r="L2805" s="464"/>
      <c r="M2805" s="102"/>
      <c r="N2805" s="102"/>
      <c r="O2805" s="102"/>
      <c r="R2805" s="59"/>
      <c r="S2805" s="59"/>
      <c r="T2805" s="59"/>
      <c r="U2805" s="59"/>
      <c r="V2805" s="59"/>
      <c r="W2805" s="59"/>
      <c r="X2805" s="59"/>
      <c r="Y2805" s="59"/>
      <c r="Z2805" s="59"/>
      <c r="AA2805" s="59"/>
      <c r="AB2805" s="59"/>
      <c r="AF2805" s="59"/>
      <c r="AG2805" s="59"/>
      <c r="AH2805" s="59"/>
      <c r="AI2805" s="59"/>
      <c r="AJ2805" s="59"/>
      <c r="AK2805" s="59"/>
      <c r="AL2805" s="59"/>
      <c r="AM2805" s="59"/>
      <c r="AN2805" s="59"/>
      <c r="AO2805" s="59"/>
      <c r="AP2805" s="59"/>
      <c r="AQ2805" s="59"/>
      <c r="AR2805" s="59"/>
      <c r="AS2805" s="59"/>
      <c r="AT2805" s="59"/>
      <c r="AU2805" s="59"/>
      <c r="AV2805" s="59"/>
      <c r="AW2805" s="59"/>
      <c r="AX2805" s="59"/>
      <c r="AZ2805" s="59"/>
      <c r="BA2805" s="59"/>
      <c r="BB2805" s="59"/>
      <c r="BC2805" s="59"/>
      <c r="BD2805" s="59"/>
      <c r="BE2805" s="59"/>
      <c r="BF2805" s="59"/>
      <c r="BG2805" s="59"/>
      <c r="BH2805" s="59"/>
      <c r="BI2805" s="59"/>
      <c r="BJ2805" s="59"/>
      <c r="BK2805" s="59"/>
      <c r="BL2805" s="59"/>
    </row>
    <row r="2806" spans="2:64" s="56" customFormat="1">
      <c r="B2806" s="57"/>
      <c r="C2806" s="57"/>
      <c r="D2806" s="59"/>
      <c r="E2806" s="59"/>
      <c r="H2806" s="59"/>
      <c r="I2806" s="464"/>
      <c r="J2806" s="464"/>
      <c r="K2806" s="464"/>
      <c r="L2806" s="464"/>
      <c r="M2806" s="102"/>
      <c r="N2806" s="102"/>
      <c r="O2806" s="102"/>
      <c r="R2806" s="59"/>
      <c r="S2806" s="59"/>
      <c r="T2806" s="59"/>
      <c r="U2806" s="59"/>
      <c r="V2806" s="59"/>
      <c r="W2806" s="59"/>
      <c r="X2806" s="59"/>
      <c r="Y2806" s="59"/>
      <c r="Z2806" s="59"/>
      <c r="AA2806" s="59"/>
      <c r="AB2806" s="59"/>
      <c r="AF2806" s="59"/>
      <c r="AG2806" s="59"/>
      <c r="AH2806" s="59"/>
      <c r="AI2806" s="59"/>
      <c r="AJ2806" s="59"/>
      <c r="AK2806" s="59"/>
      <c r="AL2806" s="59"/>
      <c r="AM2806" s="59"/>
      <c r="AN2806" s="59"/>
      <c r="AO2806" s="59"/>
      <c r="AP2806" s="59"/>
      <c r="AQ2806" s="59"/>
      <c r="AR2806" s="59"/>
      <c r="AS2806" s="59"/>
      <c r="AT2806" s="59"/>
      <c r="AU2806" s="59"/>
      <c r="AV2806" s="59"/>
      <c r="AW2806" s="59"/>
      <c r="AX2806" s="59"/>
      <c r="AZ2806" s="59"/>
      <c r="BA2806" s="59"/>
      <c r="BB2806" s="59"/>
      <c r="BC2806" s="59"/>
      <c r="BD2806" s="59"/>
      <c r="BE2806" s="59"/>
      <c r="BF2806" s="59"/>
      <c r="BG2806" s="59"/>
      <c r="BH2806" s="59"/>
      <c r="BI2806" s="59"/>
      <c r="BJ2806" s="59"/>
      <c r="BK2806" s="59"/>
      <c r="BL2806" s="59"/>
    </row>
    <row r="2807" spans="2:64" s="56" customFormat="1">
      <c r="B2807" s="57"/>
      <c r="C2807" s="57"/>
      <c r="D2807" s="59"/>
      <c r="E2807" s="59"/>
      <c r="H2807" s="59"/>
      <c r="I2807" s="464"/>
      <c r="J2807" s="464"/>
      <c r="K2807" s="464"/>
      <c r="L2807" s="464"/>
      <c r="M2807" s="102"/>
      <c r="N2807" s="102"/>
      <c r="O2807" s="102"/>
      <c r="R2807" s="59"/>
      <c r="S2807" s="59"/>
      <c r="T2807" s="59"/>
      <c r="U2807" s="59"/>
      <c r="V2807" s="59"/>
      <c r="W2807" s="59"/>
      <c r="X2807" s="59"/>
      <c r="Y2807" s="59"/>
      <c r="Z2807" s="59"/>
      <c r="AA2807" s="59"/>
      <c r="AB2807" s="59"/>
      <c r="AF2807" s="59"/>
      <c r="AG2807" s="59"/>
      <c r="AH2807" s="59"/>
      <c r="AI2807" s="59"/>
      <c r="AJ2807" s="59"/>
      <c r="AK2807" s="59"/>
      <c r="AL2807" s="59"/>
      <c r="AM2807" s="59"/>
      <c r="AN2807" s="59"/>
      <c r="AO2807" s="59"/>
      <c r="AP2807" s="59"/>
      <c r="AQ2807" s="59"/>
      <c r="AR2807" s="59"/>
      <c r="AS2807" s="59"/>
      <c r="AT2807" s="59"/>
      <c r="AU2807" s="59"/>
      <c r="AV2807" s="59"/>
      <c r="AW2807" s="59"/>
      <c r="AX2807" s="59"/>
      <c r="AZ2807" s="59"/>
      <c r="BA2807" s="59"/>
      <c r="BB2807" s="59"/>
      <c r="BC2807" s="59"/>
      <c r="BD2807" s="59"/>
      <c r="BE2807" s="59"/>
      <c r="BF2807" s="59"/>
      <c r="BG2807" s="59"/>
      <c r="BH2807" s="59"/>
      <c r="BI2807" s="59"/>
      <c r="BJ2807" s="59"/>
      <c r="BK2807" s="59"/>
      <c r="BL2807" s="59"/>
    </row>
    <row r="2808" spans="2:64" s="56" customFormat="1">
      <c r="B2808" s="57"/>
      <c r="C2808" s="57"/>
      <c r="D2808" s="59"/>
      <c r="E2808" s="59"/>
      <c r="H2808" s="59"/>
      <c r="I2808" s="464"/>
      <c r="J2808" s="464"/>
      <c r="K2808" s="464"/>
      <c r="L2808" s="464"/>
      <c r="M2808" s="102"/>
      <c r="N2808" s="102"/>
      <c r="O2808" s="102"/>
      <c r="R2808" s="59"/>
      <c r="S2808" s="59"/>
      <c r="T2808" s="59"/>
      <c r="U2808" s="59"/>
      <c r="V2808" s="59"/>
      <c r="W2808" s="59"/>
      <c r="X2808" s="59"/>
      <c r="Y2808" s="59"/>
      <c r="Z2808" s="59"/>
      <c r="AA2808" s="59"/>
      <c r="AB2808" s="59"/>
      <c r="AF2808" s="59"/>
      <c r="AG2808" s="59"/>
      <c r="AH2808" s="59"/>
      <c r="AI2808" s="59"/>
      <c r="AJ2808" s="59"/>
      <c r="AK2808" s="59"/>
      <c r="AL2808" s="59"/>
      <c r="AM2808" s="59"/>
      <c r="AN2808" s="59"/>
      <c r="AO2808" s="59"/>
      <c r="AP2808" s="59"/>
      <c r="AQ2808" s="59"/>
      <c r="AR2808" s="59"/>
      <c r="AS2808" s="59"/>
      <c r="AT2808" s="59"/>
      <c r="AU2808" s="59"/>
      <c r="AV2808" s="59"/>
      <c r="AW2808" s="59"/>
      <c r="AX2808" s="59"/>
      <c r="AZ2808" s="59"/>
      <c r="BA2808" s="59"/>
      <c r="BB2808" s="59"/>
      <c r="BC2808" s="59"/>
      <c r="BD2808" s="59"/>
      <c r="BE2808" s="59"/>
      <c r="BF2808" s="59"/>
      <c r="BG2808" s="59"/>
      <c r="BH2808" s="59"/>
      <c r="BI2808" s="59"/>
      <c r="BJ2808" s="59"/>
      <c r="BK2808" s="59"/>
      <c r="BL2808" s="59"/>
    </row>
    <row r="2809" spans="2:64" s="56" customFormat="1">
      <c r="B2809" s="57"/>
      <c r="C2809" s="57"/>
      <c r="D2809" s="59"/>
      <c r="E2809" s="59"/>
      <c r="H2809" s="59"/>
      <c r="I2809" s="464"/>
      <c r="J2809" s="464"/>
      <c r="K2809" s="464"/>
      <c r="L2809" s="464"/>
      <c r="M2809" s="102"/>
      <c r="N2809" s="102"/>
      <c r="O2809" s="102"/>
      <c r="R2809" s="59"/>
      <c r="S2809" s="59"/>
      <c r="T2809" s="59"/>
      <c r="U2809" s="59"/>
      <c r="V2809" s="59"/>
      <c r="W2809" s="59"/>
      <c r="X2809" s="59"/>
      <c r="Y2809" s="59"/>
      <c r="Z2809" s="59"/>
      <c r="AA2809" s="59"/>
      <c r="AB2809" s="59"/>
      <c r="AF2809" s="59"/>
      <c r="AG2809" s="59"/>
      <c r="AH2809" s="59"/>
      <c r="AI2809" s="59"/>
      <c r="AJ2809" s="59"/>
      <c r="AK2809" s="59"/>
      <c r="AL2809" s="59"/>
      <c r="AM2809" s="59"/>
      <c r="AN2809" s="59"/>
      <c r="AO2809" s="59"/>
      <c r="AP2809" s="59"/>
      <c r="AQ2809" s="59"/>
      <c r="AR2809" s="59"/>
      <c r="AS2809" s="59"/>
      <c r="AT2809" s="59"/>
      <c r="AU2809" s="59"/>
      <c r="AV2809" s="59"/>
      <c r="AW2809" s="59"/>
      <c r="AX2809" s="59"/>
      <c r="AZ2809" s="59"/>
      <c r="BA2809" s="59"/>
      <c r="BB2809" s="59"/>
      <c r="BC2809" s="59"/>
      <c r="BD2809" s="59"/>
      <c r="BE2809" s="59"/>
      <c r="BF2809" s="59"/>
      <c r="BG2809" s="59"/>
      <c r="BH2809" s="59"/>
      <c r="BI2809" s="59"/>
      <c r="BJ2809" s="59"/>
      <c r="BK2809" s="59"/>
      <c r="BL2809" s="59"/>
    </row>
    <row r="2810" spans="2:64" s="56" customFormat="1">
      <c r="B2810" s="57"/>
      <c r="C2810" s="57"/>
      <c r="D2810" s="59"/>
      <c r="E2810" s="59"/>
      <c r="H2810" s="59"/>
      <c r="I2810" s="464"/>
      <c r="J2810" s="464"/>
      <c r="K2810" s="464"/>
      <c r="L2810" s="464"/>
      <c r="M2810" s="102"/>
      <c r="N2810" s="102"/>
      <c r="O2810" s="102"/>
      <c r="R2810" s="59"/>
      <c r="S2810" s="59"/>
      <c r="T2810" s="59"/>
      <c r="U2810" s="59"/>
      <c r="V2810" s="59"/>
      <c r="W2810" s="59"/>
      <c r="X2810" s="59"/>
      <c r="Y2810" s="59"/>
      <c r="Z2810" s="59"/>
      <c r="AA2810" s="59"/>
      <c r="AB2810" s="59"/>
      <c r="AF2810" s="59"/>
      <c r="AG2810" s="59"/>
      <c r="AH2810" s="59"/>
      <c r="AI2810" s="59"/>
      <c r="AJ2810" s="59"/>
      <c r="AK2810" s="59"/>
      <c r="AL2810" s="59"/>
      <c r="AM2810" s="59"/>
      <c r="AN2810" s="59"/>
      <c r="AO2810" s="59"/>
      <c r="AP2810" s="59"/>
      <c r="AQ2810" s="59"/>
      <c r="AR2810" s="59"/>
      <c r="AS2810" s="59"/>
      <c r="AT2810" s="59"/>
      <c r="AU2810" s="59"/>
      <c r="AV2810" s="59"/>
      <c r="AW2810" s="59"/>
      <c r="AX2810" s="59"/>
      <c r="AZ2810" s="59"/>
      <c r="BA2810" s="59"/>
      <c r="BB2810" s="59"/>
      <c r="BC2810" s="59"/>
      <c r="BD2810" s="59"/>
      <c r="BE2810" s="59"/>
      <c r="BF2810" s="59"/>
      <c r="BG2810" s="59"/>
      <c r="BH2810" s="59"/>
      <c r="BI2810" s="59"/>
      <c r="BJ2810" s="59"/>
      <c r="BK2810" s="59"/>
      <c r="BL2810" s="59"/>
    </row>
    <row r="2811" spans="2:64" s="56" customFormat="1">
      <c r="B2811" s="57"/>
      <c r="C2811" s="57"/>
      <c r="D2811" s="59"/>
      <c r="E2811" s="59"/>
      <c r="H2811" s="59"/>
      <c r="I2811" s="464"/>
      <c r="J2811" s="464"/>
      <c r="K2811" s="464"/>
      <c r="L2811" s="464"/>
      <c r="M2811" s="102"/>
      <c r="N2811" s="102"/>
      <c r="O2811" s="102"/>
      <c r="R2811" s="59"/>
      <c r="S2811" s="59"/>
      <c r="T2811" s="59"/>
      <c r="U2811" s="59"/>
      <c r="V2811" s="59"/>
      <c r="W2811" s="59"/>
      <c r="X2811" s="59"/>
      <c r="Y2811" s="59"/>
      <c r="Z2811" s="59"/>
      <c r="AA2811" s="59"/>
      <c r="AB2811" s="59"/>
      <c r="AF2811" s="59"/>
      <c r="AG2811" s="59"/>
      <c r="AH2811" s="59"/>
      <c r="AI2811" s="59"/>
      <c r="AJ2811" s="59"/>
      <c r="AK2811" s="59"/>
      <c r="AL2811" s="59"/>
      <c r="AM2811" s="59"/>
      <c r="AN2811" s="59"/>
      <c r="AO2811" s="59"/>
      <c r="AP2811" s="59"/>
      <c r="AQ2811" s="59"/>
      <c r="AR2811" s="59"/>
      <c r="AS2811" s="59"/>
      <c r="AT2811" s="59"/>
      <c r="AU2811" s="59"/>
      <c r="AV2811" s="59"/>
      <c r="AW2811" s="59"/>
      <c r="AX2811" s="59"/>
      <c r="AZ2811" s="59"/>
      <c r="BA2811" s="59"/>
      <c r="BB2811" s="59"/>
      <c r="BC2811" s="59"/>
      <c r="BD2811" s="59"/>
      <c r="BE2811" s="59"/>
      <c r="BF2811" s="59"/>
      <c r="BG2811" s="59"/>
      <c r="BH2811" s="59"/>
      <c r="BI2811" s="59"/>
      <c r="BJ2811" s="59"/>
      <c r="BK2811" s="59"/>
      <c r="BL2811" s="59"/>
    </row>
    <row r="2812" spans="2:64" s="56" customFormat="1">
      <c r="B2812" s="57"/>
      <c r="C2812" s="57"/>
      <c r="D2812" s="59"/>
      <c r="E2812" s="59"/>
      <c r="H2812" s="59"/>
      <c r="I2812" s="464"/>
      <c r="J2812" s="464"/>
      <c r="K2812" s="464"/>
      <c r="L2812" s="464"/>
      <c r="M2812" s="102"/>
      <c r="N2812" s="102"/>
      <c r="O2812" s="102"/>
      <c r="R2812" s="59"/>
      <c r="S2812" s="59"/>
      <c r="T2812" s="59"/>
      <c r="U2812" s="59"/>
      <c r="V2812" s="59"/>
      <c r="W2812" s="59"/>
      <c r="X2812" s="59"/>
      <c r="Y2812" s="59"/>
      <c r="Z2812" s="59"/>
      <c r="AA2812" s="59"/>
      <c r="AB2812" s="59"/>
      <c r="AF2812" s="59"/>
      <c r="AG2812" s="59"/>
      <c r="AH2812" s="59"/>
      <c r="AI2812" s="59"/>
      <c r="AJ2812" s="59"/>
      <c r="AK2812" s="59"/>
      <c r="AL2812" s="59"/>
      <c r="AM2812" s="59"/>
      <c r="AN2812" s="59"/>
      <c r="AO2812" s="59"/>
      <c r="AP2812" s="59"/>
      <c r="AQ2812" s="59"/>
      <c r="AR2812" s="59"/>
      <c r="AS2812" s="59"/>
      <c r="AT2812" s="59"/>
      <c r="AU2812" s="59"/>
      <c r="AV2812" s="59"/>
      <c r="AW2812" s="59"/>
      <c r="AX2812" s="59"/>
      <c r="AZ2812" s="59"/>
      <c r="BA2812" s="59"/>
      <c r="BB2812" s="59"/>
      <c r="BC2812" s="59"/>
      <c r="BD2812" s="59"/>
      <c r="BE2812" s="59"/>
      <c r="BF2812" s="59"/>
      <c r="BG2812" s="59"/>
      <c r="BH2812" s="59"/>
      <c r="BI2812" s="59"/>
      <c r="BJ2812" s="59"/>
      <c r="BK2812" s="59"/>
      <c r="BL2812" s="59"/>
    </row>
    <row r="2813" spans="2:64" s="56" customFormat="1">
      <c r="B2813" s="57"/>
      <c r="C2813" s="57"/>
      <c r="D2813" s="59"/>
      <c r="E2813" s="59"/>
      <c r="H2813" s="59"/>
      <c r="I2813" s="464"/>
      <c r="J2813" s="464"/>
      <c r="K2813" s="464"/>
      <c r="L2813" s="464"/>
      <c r="M2813" s="102"/>
      <c r="N2813" s="102"/>
      <c r="O2813" s="102"/>
      <c r="R2813" s="59"/>
      <c r="S2813" s="59"/>
      <c r="T2813" s="59"/>
      <c r="U2813" s="59"/>
      <c r="V2813" s="59"/>
      <c r="W2813" s="59"/>
      <c r="X2813" s="59"/>
      <c r="Y2813" s="59"/>
      <c r="Z2813" s="59"/>
      <c r="AA2813" s="59"/>
      <c r="AB2813" s="59"/>
      <c r="AF2813" s="59"/>
      <c r="AG2813" s="59"/>
      <c r="AH2813" s="59"/>
      <c r="AI2813" s="59"/>
      <c r="AJ2813" s="59"/>
      <c r="AK2813" s="59"/>
      <c r="AL2813" s="59"/>
      <c r="AM2813" s="59"/>
      <c r="AN2813" s="59"/>
      <c r="AO2813" s="59"/>
      <c r="AP2813" s="59"/>
      <c r="AQ2813" s="59"/>
      <c r="AR2813" s="59"/>
      <c r="AS2813" s="59"/>
      <c r="AT2813" s="59"/>
      <c r="AU2813" s="59"/>
      <c r="AV2813" s="59"/>
      <c r="AW2813" s="59"/>
      <c r="AX2813" s="59"/>
      <c r="AZ2813" s="59"/>
      <c r="BA2813" s="59"/>
      <c r="BB2813" s="59"/>
      <c r="BC2813" s="59"/>
      <c r="BD2813" s="59"/>
      <c r="BE2813" s="59"/>
      <c r="BF2813" s="59"/>
      <c r="BG2813" s="59"/>
      <c r="BH2813" s="59"/>
      <c r="BI2813" s="59"/>
      <c r="BJ2813" s="59"/>
      <c r="BK2813" s="59"/>
      <c r="BL2813" s="59"/>
    </row>
    <row r="2814" spans="2:64" s="56" customFormat="1">
      <c r="B2814" s="57"/>
      <c r="C2814" s="57"/>
      <c r="D2814" s="59"/>
      <c r="E2814" s="59"/>
      <c r="H2814" s="59"/>
      <c r="I2814" s="464"/>
      <c r="J2814" s="464"/>
      <c r="K2814" s="464"/>
      <c r="L2814" s="464"/>
      <c r="M2814" s="102"/>
      <c r="N2814" s="102"/>
      <c r="O2814" s="102"/>
      <c r="R2814" s="59"/>
      <c r="S2814" s="59"/>
      <c r="T2814" s="59"/>
      <c r="U2814" s="59"/>
      <c r="V2814" s="59"/>
      <c r="W2814" s="59"/>
      <c r="X2814" s="59"/>
      <c r="Y2814" s="59"/>
      <c r="Z2814" s="59"/>
      <c r="AA2814" s="59"/>
      <c r="AB2814" s="59"/>
      <c r="AF2814" s="59"/>
      <c r="AG2814" s="59"/>
      <c r="AH2814" s="59"/>
      <c r="AI2814" s="59"/>
      <c r="AJ2814" s="59"/>
      <c r="AK2814" s="59"/>
      <c r="AL2814" s="59"/>
      <c r="AM2814" s="59"/>
      <c r="AN2814" s="59"/>
      <c r="AO2814" s="59"/>
      <c r="AP2814" s="59"/>
      <c r="AQ2814" s="59"/>
      <c r="AR2814" s="59"/>
      <c r="AS2814" s="59"/>
      <c r="AT2814" s="59"/>
      <c r="AU2814" s="59"/>
      <c r="AV2814" s="59"/>
      <c r="AW2814" s="59"/>
      <c r="AX2814" s="59"/>
      <c r="AZ2814" s="59"/>
      <c r="BA2814" s="59"/>
      <c r="BB2814" s="59"/>
      <c r="BC2814" s="59"/>
      <c r="BD2814" s="59"/>
      <c r="BE2814" s="59"/>
      <c r="BF2814" s="59"/>
      <c r="BG2814" s="59"/>
      <c r="BH2814" s="59"/>
      <c r="BI2814" s="59"/>
      <c r="BJ2814" s="59"/>
      <c r="BK2814" s="59"/>
      <c r="BL2814" s="59"/>
    </row>
    <row r="2815" spans="2:64" s="56" customFormat="1">
      <c r="B2815" s="57"/>
      <c r="C2815" s="57"/>
      <c r="D2815" s="59"/>
      <c r="E2815" s="59"/>
      <c r="H2815" s="59"/>
      <c r="I2815" s="464"/>
      <c r="J2815" s="464"/>
      <c r="K2815" s="464"/>
      <c r="L2815" s="464"/>
      <c r="M2815" s="102"/>
      <c r="N2815" s="102"/>
      <c r="O2815" s="102"/>
      <c r="R2815" s="59"/>
      <c r="S2815" s="59"/>
      <c r="T2815" s="59"/>
      <c r="U2815" s="59"/>
      <c r="V2815" s="59"/>
      <c r="W2815" s="59"/>
      <c r="X2815" s="59"/>
      <c r="Y2815" s="59"/>
      <c r="Z2815" s="59"/>
      <c r="AA2815" s="59"/>
      <c r="AB2815" s="59"/>
      <c r="AF2815" s="59"/>
      <c r="AG2815" s="59"/>
      <c r="AH2815" s="59"/>
      <c r="AI2815" s="59"/>
      <c r="AJ2815" s="59"/>
      <c r="AK2815" s="59"/>
      <c r="AL2815" s="59"/>
      <c r="AM2815" s="59"/>
      <c r="AN2815" s="59"/>
      <c r="AO2815" s="59"/>
      <c r="AP2815" s="59"/>
      <c r="AQ2815" s="59"/>
      <c r="AR2815" s="59"/>
      <c r="AS2815" s="59"/>
      <c r="AT2815" s="59"/>
      <c r="AU2815" s="59"/>
      <c r="AV2815" s="59"/>
      <c r="AW2815" s="59"/>
      <c r="AX2815" s="59"/>
      <c r="AZ2815" s="59"/>
      <c r="BA2815" s="59"/>
      <c r="BB2815" s="59"/>
      <c r="BC2815" s="59"/>
      <c r="BD2815" s="59"/>
      <c r="BE2815" s="59"/>
      <c r="BF2815" s="59"/>
      <c r="BG2815" s="59"/>
      <c r="BH2815" s="59"/>
      <c r="BI2815" s="59"/>
      <c r="BJ2815" s="59"/>
      <c r="BK2815" s="59"/>
      <c r="BL2815" s="59"/>
    </row>
    <row r="2816" spans="2:64" s="56" customFormat="1">
      <c r="B2816" s="57"/>
      <c r="C2816" s="57"/>
      <c r="D2816" s="59"/>
      <c r="E2816" s="59"/>
      <c r="H2816" s="59"/>
      <c r="I2816" s="464"/>
      <c r="J2816" s="464"/>
      <c r="K2816" s="464"/>
      <c r="L2816" s="464"/>
      <c r="M2816" s="102"/>
      <c r="N2816" s="102"/>
      <c r="O2816" s="102"/>
      <c r="R2816" s="59"/>
      <c r="S2816" s="59"/>
      <c r="T2816" s="59"/>
      <c r="U2816" s="59"/>
      <c r="V2816" s="59"/>
      <c r="W2816" s="59"/>
      <c r="X2816" s="59"/>
      <c r="Y2816" s="59"/>
      <c r="Z2816" s="59"/>
      <c r="AA2816" s="59"/>
      <c r="AB2816" s="59"/>
      <c r="AF2816" s="59"/>
      <c r="AG2816" s="59"/>
      <c r="AH2816" s="59"/>
      <c r="AI2816" s="59"/>
      <c r="AJ2816" s="59"/>
      <c r="AK2816" s="59"/>
      <c r="AL2816" s="59"/>
      <c r="AM2816" s="59"/>
      <c r="AN2816" s="59"/>
      <c r="AO2816" s="59"/>
      <c r="AP2816" s="59"/>
      <c r="AQ2816" s="59"/>
      <c r="AR2816" s="59"/>
      <c r="AS2816" s="59"/>
      <c r="AT2816" s="59"/>
      <c r="AU2816" s="59"/>
      <c r="AV2816" s="59"/>
      <c r="AW2816" s="59"/>
      <c r="AX2816" s="59"/>
      <c r="AZ2816" s="59"/>
      <c r="BA2816" s="59"/>
      <c r="BB2816" s="59"/>
      <c r="BC2816" s="59"/>
      <c r="BD2816" s="59"/>
      <c r="BE2816" s="59"/>
      <c r="BF2816" s="59"/>
      <c r="BG2816" s="59"/>
      <c r="BH2816" s="59"/>
      <c r="BI2816" s="59"/>
      <c r="BJ2816" s="59"/>
      <c r="BK2816" s="59"/>
      <c r="BL2816" s="59"/>
    </row>
    <row r="2817" spans="2:64" s="56" customFormat="1">
      <c r="B2817" s="57"/>
      <c r="C2817" s="57"/>
      <c r="D2817" s="59"/>
      <c r="E2817" s="59"/>
      <c r="H2817" s="59"/>
      <c r="I2817" s="464"/>
      <c r="J2817" s="464"/>
      <c r="K2817" s="464"/>
      <c r="L2817" s="464"/>
      <c r="M2817" s="102"/>
      <c r="N2817" s="102"/>
      <c r="O2817" s="102"/>
      <c r="R2817" s="59"/>
      <c r="S2817" s="59"/>
      <c r="T2817" s="59"/>
      <c r="U2817" s="59"/>
      <c r="V2817" s="59"/>
      <c r="W2817" s="59"/>
      <c r="X2817" s="59"/>
      <c r="Y2817" s="59"/>
      <c r="Z2817" s="59"/>
      <c r="AA2817" s="59"/>
      <c r="AB2817" s="59"/>
      <c r="AF2817" s="59"/>
      <c r="AG2817" s="59"/>
      <c r="AH2817" s="59"/>
      <c r="AI2817" s="59"/>
      <c r="AJ2817" s="59"/>
      <c r="AK2817" s="59"/>
      <c r="AL2817" s="59"/>
      <c r="AM2817" s="59"/>
      <c r="AN2817" s="59"/>
      <c r="AO2817" s="59"/>
      <c r="AP2817" s="59"/>
      <c r="AQ2817" s="59"/>
      <c r="AR2817" s="59"/>
      <c r="AS2817" s="59"/>
      <c r="AT2817" s="59"/>
      <c r="AU2817" s="59"/>
      <c r="AV2817" s="59"/>
      <c r="AW2817" s="59"/>
      <c r="AX2817" s="59"/>
      <c r="AZ2817" s="59"/>
      <c r="BA2817" s="59"/>
      <c r="BB2817" s="59"/>
      <c r="BC2817" s="59"/>
      <c r="BD2817" s="59"/>
      <c r="BE2817" s="59"/>
      <c r="BF2817" s="59"/>
      <c r="BG2817" s="59"/>
      <c r="BH2817" s="59"/>
      <c r="BI2817" s="59"/>
      <c r="BJ2817" s="59"/>
      <c r="BK2817" s="59"/>
      <c r="BL2817" s="59"/>
    </row>
    <row r="2818" spans="2:64" s="56" customFormat="1">
      <c r="B2818" s="57"/>
      <c r="C2818" s="57"/>
      <c r="D2818" s="59"/>
      <c r="E2818" s="59"/>
      <c r="H2818" s="59"/>
      <c r="I2818" s="464"/>
      <c r="J2818" s="464"/>
      <c r="K2818" s="464"/>
      <c r="L2818" s="464"/>
      <c r="M2818" s="102"/>
      <c r="N2818" s="102"/>
      <c r="O2818" s="102"/>
      <c r="R2818" s="59"/>
      <c r="S2818" s="59"/>
      <c r="T2818" s="59"/>
      <c r="U2818" s="59"/>
      <c r="V2818" s="59"/>
      <c r="W2818" s="59"/>
      <c r="X2818" s="59"/>
      <c r="Y2818" s="59"/>
      <c r="Z2818" s="59"/>
      <c r="AA2818" s="59"/>
      <c r="AB2818" s="59"/>
      <c r="AF2818" s="59"/>
      <c r="AG2818" s="59"/>
      <c r="AH2818" s="59"/>
      <c r="AI2818" s="59"/>
      <c r="AJ2818" s="59"/>
      <c r="AK2818" s="59"/>
      <c r="AL2818" s="59"/>
      <c r="AM2818" s="59"/>
      <c r="AN2818" s="59"/>
      <c r="AO2818" s="59"/>
      <c r="AP2818" s="59"/>
      <c r="AQ2818" s="59"/>
      <c r="AR2818" s="59"/>
      <c r="AS2818" s="59"/>
      <c r="AT2818" s="59"/>
      <c r="AU2818" s="59"/>
      <c r="AV2818" s="59"/>
      <c r="AW2818" s="59"/>
      <c r="AX2818" s="59"/>
      <c r="AZ2818" s="59"/>
      <c r="BA2818" s="59"/>
      <c r="BB2818" s="59"/>
      <c r="BC2818" s="59"/>
      <c r="BD2818" s="59"/>
      <c r="BE2818" s="59"/>
      <c r="BF2818" s="59"/>
      <c r="BG2818" s="59"/>
      <c r="BH2818" s="59"/>
      <c r="BI2818" s="59"/>
      <c r="BJ2818" s="59"/>
      <c r="BK2818" s="59"/>
      <c r="BL2818" s="59"/>
    </row>
    <row r="2819" spans="2:64" s="56" customFormat="1">
      <c r="B2819" s="57"/>
      <c r="C2819" s="57"/>
      <c r="D2819" s="59"/>
      <c r="E2819" s="59"/>
      <c r="H2819" s="59"/>
      <c r="I2819" s="464"/>
      <c r="J2819" s="464"/>
      <c r="K2819" s="464"/>
      <c r="L2819" s="464"/>
      <c r="M2819" s="102"/>
      <c r="N2819" s="102"/>
      <c r="O2819" s="102"/>
      <c r="R2819" s="59"/>
      <c r="S2819" s="59"/>
      <c r="T2819" s="59"/>
      <c r="U2819" s="59"/>
      <c r="V2819" s="59"/>
      <c r="W2819" s="59"/>
      <c r="X2819" s="59"/>
      <c r="Y2819" s="59"/>
      <c r="Z2819" s="59"/>
      <c r="AA2819" s="59"/>
      <c r="AB2819" s="59"/>
      <c r="AF2819" s="59"/>
      <c r="AG2819" s="59"/>
      <c r="AH2819" s="59"/>
      <c r="AI2819" s="59"/>
      <c r="AJ2819" s="59"/>
      <c r="AK2819" s="59"/>
      <c r="AL2819" s="59"/>
      <c r="AM2819" s="59"/>
      <c r="AN2819" s="59"/>
      <c r="AO2819" s="59"/>
      <c r="AP2819" s="59"/>
      <c r="AQ2819" s="59"/>
      <c r="AR2819" s="59"/>
      <c r="AS2819" s="59"/>
      <c r="AT2819" s="59"/>
      <c r="AU2819" s="59"/>
      <c r="AV2819" s="59"/>
      <c r="AW2819" s="59"/>
      <c r="AX2819" s="59"/>
      <c r="AZ2819" s="59"/>
      <c r="BA2819" s="59"/>
      <c r="BB2819" s="59"/>
      <c r="BC2819" s="59"/>
      <c r="BD2819" s="59"/>
      <c r="BE2819" s="59"/>
      <c r="BF2819" s="59"/>
      <c r="BG2819" s="59"/>
      <c r="BH2819" s="59"/>
      <c r="BI2819" s="59"/>
      <c r="BJ2819" s="59"/>
      <c r="BK2819" s="59"/>
      <c r="BL2819" s="59"/>
    </row>
    <row r="2820" spans="2:64" s="56" customFormat="1">
      <c r="B2820" s="57"/>
      <c r="C2820" s="57"/>
      <c r="D2820" s="59"/>
      <c r="E2820" s="59"/>
      <c r="H2820" s="59"/>
      <c r="I2820" s="464"/>
      <c r="J2820" s="464"/>
      <c r="K2820" s="464"/>
      <c r="L2820" s="464"/>
      <c r="M2820" s="102"/>
      <c r="N2820" s="102"/>
      <c r="O2820" s="102"/>
      <c r="R2820" s="59"/>
      <c r="S2820" s="59"/>
      <c r="T2820" s="59"/>
      <c r="U2820" s="59"/>
      <c r="V2820" s="59"/>
      <c r="W2820" s="59"/>
      <c r="X2820" s="59"/>
      <c r="Y2820" s="59"/>
      <c r="Z2820" s="59"/>
      <c r="AA2820" s="59"/>
      <c r="AB2820" s="59"/>
      <c r="AF2820" s="59"/>
      <c r="AG2820" s="59"/>
      <c r="AH2820" s="59"/>
      <c r="AI2820" s="59"/>
      <c r="AJ2820" s="59"/>
      <c r="AK2820" s="59"/>
      <c r="AL2820" s="59"/>
      <c r="AM2820" s="59"/>
      <c r="AN2820" s="59"/>
      <c r="AO2820" s="59"/>
      <c r="AP2820" s="59"/>
      <c r="AQ2820" s="59"/>
      <c r="AR2820" s="59"/>
      <c r="AS2820" s="59"/>
      <c r="AT2820" s="59"/>
      <c r="AU2820" s="59"/>
      <c r="AV2820" s="59"/>
      <c r="AW2820" s="59"/>
      <c r="AX2820" s="59"/>
      <c r="AZ2820" s="59"/>
      <c r="BA2820" s="59"/>
      <c r="BB2820" s="59"/>
      <c r="BC2820" s="59"/>
      <c r="BD2820" s="59"/>
      <c r="BE2820" s="59"/>
      <c r="BF2820" s="59"/>
      <c r="BG2820" s="59"/>
      <c r="BH2820" s="59"/>
      <c r="BI2820" s="59"/>
      <c r="BJ2820" s="59"/>
      <c r="BK2820" s="59"/>
      <c r="BL2820" s="59"/>
    </row>
    <row r="2821" spans="2:64" s="56" customFormat="1">
      <c r="B2821" s="57"/>
      <c r="C2821" s="57"/>
      <c r="D2821" s="59"/>
      <c r="E2821" s="59"/>
      <c r="H2821" s="59"/>
      <c r="I2821" s="464"/>
      <c r="J2821" s="464"/>
      <c r="K2821" s="464"/>
      <c r="L2821" s="464"/>
      <c r="M2821" s="102"/>
      <c r="N2821" s="102"/>
      <c r="O2821" s="102"/>
      <c r="R2821" s="59"/>
      <c r="S2821" s="59"/>
      <c r="T2821" s="59"/>
      <c r="U2821" s="59"/>
      <c r="V2821" s="59"/>
      <c r="W2821" s="59"/>
      <c r="X2821" s="59"/>
      <c r="Y2821" s="59"/>
      <c r="Z2821" s="59"/>
      <c r="AA2821" s="59"/>
      <c r="AB2821" s="59"/>
      <c r="AF2821" s="59"/>
      <c r="AG2821" s="59"/>
      <c r="AH2821" s="59"/>
      <c r="AI2821" s="59"/>
      <c r="AJ2821" s="59"/>
      <c r="AK2821" s="59"/>
      <c r="AL2821" s="59"/>
      <c r="AM2821" s="59"/>
      <c r="AN2821" s="59"/>
      <c r="AO2821" s="59"/>
      <c r="AP2821" s="59"/>
      <c r="AQ2821" s="59"/>
      <c r="AR2821" s="59"/>
      <c r="AS2821" s="59"/>
      <c r="AT2821" s="59"/>
      <c r="AU2821" s="59"/>
      <c r="AV2821" s="59"/>
      <c r="AW2821" s="59"/>
      <c r="AX2821" s="59"/>
      <c r="AZ2821" s="59"/>
      <c r="BA2821" s="59"/>
      <c r="BB2821" s="59"/>
      <c r="BC2821" s="59"/>
      <c r="BD2821" s="59"/>
      <c r="BE2821" s="59"/>
      <c r="BF2821" s="59"/>
      <c r="BG2821" s="59"/>
      <c r="BH2821" s="59"/>
      <c r="BI2821" s="59"/>
      <c r="BJ2821" s="59"/>
      <c r="BK2821" s="59"/>
      <c r="BL2821" s="59"/>
    </row>
    <row r="2822" spans="2:64" s="56" customFormat="1">
      <c r="B2822" s="57"/>
      <c r="C2822" s="57"/>
      <c r="D2822" s="59"/>
      <c r="E2822" s="59"/>
      <c r="H2822" s="59"/>
      <c r="I2822" s="464"/>
      <c r="J2822" s="464"/>
      <c r="K2822" s="464"/>
      <c r="L2822" s="464"/>
      <c r="M2822" s="102"/>
      <c r="N2822" s="102"/>
      <c r="O2822" s="102"/>
      <c r="R2822" s="59"/>
      <c r="S2822" s="59"/>
      <c r="T2822" s="59"/>
      <c r="U2822" s="59"/>
      <c r="V2822" s="59"/>
      <c r="W2822" s="59"/>
      <c r="X2822" s="59"/>
      <c r="Y2822" s="59"/>
      <c r="Z2822" s="59"/>
      <c r="AA2822" s="59"/>
      <c r="AB2822" s="59"/>
      <c r="AF2822" s="59"/>
      <c r="AG2822" s="59"/>
      <c r="AH2822" s="59"/>
      <c r="AI2822" s="59"/>
      <c r="AJ2822" s="59"/>
      <c r="AK2822" s="59"/>
      <c r="AL2822" s="59"/>
      <c r="AM2822" s="59"/>
      <c r="AN2822" s="59"/>
      <c r="AO2822" s="59"/>
      <c r="AP2822" s="59"/>
      <c r="AQ2822" s="59"/>
      <c r="AR2822" s="59"/>
      <c r="AS2822" s="59"/>
      <c r="AT2822" s="59"/>
      <c r="AU2822" s="59"/>
      <c r="AV2822" s="59"/>
      <c r="AW2822" s="59"/>
      <c r="AX2822" s="59"/>
      <c r="AZ2822" s="59"/>
      <c r="BA2822" s="59"/>
      <c r="BB2822" s="59"/>
      <c r="BC2822" s="59"/>
      <c r="BD2822" s="59"/>
      <c r="BE2822" s="59"/>
      <c r="BF2822" s="59"/>
      <c r="BG2822" s="59"/>
      <c r="BH2822" s="59"/>
      <c r="BI2822" s="59"/>
      <c r="BJ2822" s="59"/>
      <c r="BK2822" s="59"/>
      <c r="BL2822" s="59"/>
    </row>
    <row r="2823" spans="2:64" s="56" customFormat="1">
      <c r="B2823" s="57"/>
      <c r="C2823" s="57"/>
      <c r="D2823" s="59"/>
      <c r="E2823" s="59"/>
      <c r="H2823" s="59"/>
      <c r="I2823" s="464"/>
      <c r="J2823" s="464"/>
      <c r="K2823" s="464"/>
      <c r="L2823" s="464"/>
      <c r="M2823" s="102"/>
      <c r="N2823" s="102"/>
      <c r="O2823" s="102"/>
      <c r="R2823" s="59"/>
      <c r="S2823" s="59"/>
      <c r="T2823" s="59"/>
      <c r="U2823" s="59"/>
      <c r="V2823" s="59"/>
      <c r="W2823" s="59"/>
      <c r="X2823" s="59"/>
      <c r="Y2823" s="59"/>
      <c r="Z2823" s="59"/>
      <c r="AA2823" s="59"/>
      <c r="AB2823" s="59"/>
      <c r="AF2823" s="59"/>
      <c r="AG2823" s="59"/>
      <c r="AH2823" s="59"/>
      <c r="AI2823" s="59"/>
      <c r="AJ2823" s="59"/>
      <c r="AK2823" s="59"/>
      <c r="AL2823" s="59"/>
      <c r="AM2823" s="59"/>
      <c r="AN2823" s="59"/>
      <c r="AO2823" s="59"/>
      <c r="AP2823" s="59"/>
      <c r="AQ2823" s="59"/>
      <c r="AR2823" s="59"/>
      <c r="AS2823" s="59"/>
      <c r="AT2823" s="59"/>
      <c r="AU2823" s="59"/>
      <c r="AV2823" s="59"/>
      <c r="AW2823" s="59"/>
      <c r="AX2823" s="59"/>
      <c r="AZ2823" s="59"/>
      <c r="BA2823" s="59"/>
      <c r="BB2823" s="59"/>
      <c r="BC2823" s="59"/>
      <c r="BD2823" s="59"/>
      <c r="BE2823" s="59"/>
      <c r="BF2823" s="59"/>
      <c r="BG2823" s="59"/>
      <c r="BH2823" s="59"/>
      <c r="BI2823" s="59"/>
      <c r="BJ2823" s="59"/>
      <c r="BK2823" s="59"/>
      <c r="BL2823" s="59"/>
    </row>
    <row r="2824" spans="2:64" s="56" customFormat="1">
      <c r="B2824" s="57"/>
      <c r="C2824" s="57"/>
      <c r="D2824" s="59"/>
      <c r="E2824" s="59"/>
      <c r="H2824" s="59"/>
      <c r="I2824" s="464"/>
      <c r="J2824" s="464"/>
      <c r="K2824" s="464"/>
      <c r="L2824" s="464"/>
      <c r="M2824" s="102"/>
      <c r="N2824" s="102"/>
      <c r="O2824" s="102"/>
      <c r="R2824" s="59"/>
      <c r="S2824" s="59"/>
      <c r="T2824" s="59"/>
      <c r="U2824" s="59"/>
      <c r="V2824" s="59"/>
      <c r="W2824" s="59"/>
      <c r="X2824" s="59"/>
      <c r="Y2824" s="59"/>
      <c r="Z2824" s="59"/>
      <c r="AA2824" s="59"/>
      <c r="AB2824" s="59"/>
      <c r="AF2824" s="59"/>
      <c r="AG2824" s="59"/>
      <c r="AH2824" s="59"/>
      <c r="AI2824" s="59"/>
      <c r="AJ2824" s="59"/>
      <c r="AK2824" s="59"/>
      <c r="AL2824" s="59"/>
      <c r="AM2824" s="59"/>
      <c r="AN2824" s="59"/>
      <c r="AO2824" s="59"/>
      <c r="AP2824" s="59"/>
      <c r="AQ2824" s="59"/>
      <c r="AR2824" s="59"/>
      <c r="AS2824" s="59"/>
      <c r="AT2824" s="59"/>
      <c r="AU2824" s="59"/>
      <c r="AV2824" s="59"/>
      <c r="AW2824" s="59"/>
      <c r="AX2824" s="59"/>
      <c r="AZ2824" s="59"/>
      <c r="BA2824" s="59"/>
      <c r="BB2824" s="59"/>
      <c r="BC2824" s="59"/>
      <c r="BD2824" s="59"/>
      <c r="BE2824" s="59"/>
      <c r="BF2824" s="59"/>
      <c r="BG2824" s="59"/>
      <c r="BH2824" s="59"/>
      <c r="BI2824" s="59"/>
      <c r="BJ2824" s="59"/>
      <c r="BK2824" s="59"/>
      <c r="BL2824" s="59"/>
    </row>
    <row r="2825" spans="2:64" s="56" customFormat="1">
      <c r="B2825" s="57"/>
      <c r="C2825" s="57"/>
      <c r="D2825" s="59"/>
      <c r="E2825" s="59"/>
      <c r="H2825" s="59"/>
      <c r="I2825" s="464"/>
      <c r="J2825" s="464"/>
      <c r="K2825" s="464"/>
      <c r="L2825" s="464"/>
      <c r="M2825" s="102"/>
      <c r="N2825" s="102"/>
      <c r="O2825" s="102"/>
      <c r="R2825" s="59"/>
      <c r="S2825" s="59"/>
      <c r="T2825" s="59"/>
      <c r="U2825" s="59"/>
      <c r="V2825" s="59"/>
      <c r="W2825" s="59"/>
      <c r="X2825" s="59"/>
      <c r="Y2825" s="59"/>
      <c r="Z2825" s="59"/>
      <c r="AA2825" s="59"/>
      <c r="AB2825" s="59"/>
      <c r="AF2825" s="59"/>
      <c r="AG2825" s="59"/>
      <c r="AH2825" s="59"/>
      <c r="AI2825" s="59"/>
      <c r="AJ2825" s="59"/>
      <c r="AK2825" s="59"/>
      <c r="AL2825" s="59"/>
      <c r="AM2825" s="59"/>
      <c r="AN2825" s="59"/>
      <c r="AO2825" s="59"/>
      <c r="AP2825" s="59"/>
      <c r="AQ2825" s="59"/>
      <c r="AR2825" s="59"/>
      <c r="AS2825" s="59"/>
      <c r="AT2825" s="59"/>
      <c r="AU2825" s="59"/>
      <c r="AV2825" s="59"/>
      <c r="AW2825" s="59"/>
      <c r="AX2825" s="59"/>
      <c r="AZ2825" s="59"/>
      <c r="BA2825" s="59"/>
      <c r="BB2825" s="59"/>
      <c r="BC2825" s="59"/>
      <c r="BD2825" s="59"/>
      <c r="BE2825" s="59"/>
      <c r="BF2825" s="59"/>
      <c r="BG2825" s="59"/>
      <c r="BH2825" s="59"/>
      <c r="BI2825" s="59"/>
      <c r="BJ2825" s="59"/>
      <c r="BK2825" s="59"/>
      <c r="BL2825" s="59"/>
    </row>
    <row r="2826" spans="2:64" s="56" customFormat="1">
      <c r="B2826" s="57"/>
      <c r="C2826" s="57"/>
      <c r="D2826" s="59"/>
      <c r="E2826" s="59"/>
      <c r="H2826" s="59"/>
      <c r="I2826" s="464"/>
      <c r="J2826" s="464"/>
      <c r="K2826" s="464"/>
      <c r="L2826" s="464"/>
      <c r="M2826" s="102"/>
      <c r="N2826" s="102"/>
      <c r="O2826" s="102"/>
      <c r="R2826" s="59"/>
      <c r="S2826" s="59"/>
      <c r="T2826" s="59"/>
      <c r="U2826" s="59"/>
      <c r="V2826" s="59"/>
      <c r="W2826" s="59"/>
      <c r="X2826" s="59"/>
      <c r="Y2826" s="59"/>
      <c r="Z2826" s="59"/>
      <c r="AA2826" s="59"/>
      <c r="AB2826" s="59"/>
      <c r="AF2826" s="59"/>
      <c r="AG2826" s="59"/>
      <c r="AH2826" s="59"/>
      <c r="AI2826" s="59"/>
      <c r="AJ2826" s="59"/>
      <c r="AK2826" s="59"/>
      <c r="AL2826" s="59"/>
      <c r="AM2826" s="59"/>
      <c r="AN2826" s="59"/>
      <c r="AO2826" s="59"/>
      <c r="AP2826" s="59"/>
      <c r="AQ2826" s="59"/>
      <c r="AR2826" s="59"/>
      <c r="AS2826" s="59"/>
      <c r="AT2826" s="59"/>
      <c r="AU2826" s="59"/>
      <c r="AV2826" s="59"/>
      <c r="AW2826" s="59"/>
      <c r="AX2826" s="59"/>
      <c r="AZ2826" s="59"/>
      <c r="BA2826" s="59"/>
      <c r="BB2826" s="59"/>
      <c r="BC2826" s="59"/>
      <c r="BD2826" s="59"/>
      <c r="BE2826" s="59"/>
      <c r="BF2826" s="59"/>
      <c r="BG2826" s="59"/>
      <c r="BH2826" s="59"/>
      <c r="BI2826" s="59"/>
      <c r="BJ2826" s="59"/>
      <c r="BK2826" s="59"/>
      <c r="BL2826" s="59"/>
    </row>
    <row r="2827" spans="2:64" s="56" customFormat="1">
      <c r="B2827" s="57"/>
      <c r="C2827" s="57"/>
      <c r="D2827" s="59"/>
      <c r="E2827" s="59"/>
      <c r="H2827" s="59"/>
      <c r="I2827" s="464"/>
      <c r="J2827" s="464"/>
      <c r="K2827" s="464"/>
      <c r="L2827" s="464"/>
      <c r="M2827" s="102"/>
      <c r="N2827" s="102"/>
      <c r="O2827" s="102"/>
      <c r="R2827" s="59"/>
      <c r="S2827" s="59"/>
      <c r="T2827" s="59"/>
      <c r="U2827" s="59"/>
      <c r="V2827" s="59"/>
      <c r="W2827" s="59"/>
      <c r="X2827" s="59"/>
      <c r="Y2827" s="59"/>
      <c r="Z2827" s="59"/>
      <c r="AA2827" s="59"/>
      <c r="AB2827" s="59"/>
      <c r="AF2827" s="59"/>
      <c r="AG2827" s="59"/>
      <c r="AH2827" s="59"/>
      <c r="AI2827" s="59"/>
      <c r="AJ2827" s="59"/>
      <c r="AK2827" s="59"/>
      <c r="AL2827" s="59"/>
      <c r="AM2827" s="59"/>
      <c r="AN2827" s="59"/>
      <c r="AO2827" s="59"/>
      <c r="AP2827" s="59"/>
      <c r="AQ2827" s="59"/>
      <c r="AR2827" s="59"/>
      <c r="AS2827" s="59"/>
      <c r="AT2827" s="59"/>
      <c r="AU2827" s="59"/>
      <c r="AV2827" s="59"/>
      <c r="AW2827" s="59"/>
      <c r="AX2827" s="59"/>
      <c r="AZ2827" s="59"/>
      <c r="BA2827" s="59"/>
      <c r="BB2827" s="59"/>
      <c r="BC2827" s="59"/>
      <c r="BD2827" s="59"/>
      <c r="BE2827" s="59"/>
      <c r="BF2827" s="59"/>
      <c r="BG2827" s="59"/>
      <c r="BH2827" s="59"/>
      <c r="BI2827" s="59"/>
      <c r="BJ2827" s="59"/>
      <c r="BK2827" s="59"/>
      <c r="BL2827" s="59"/>
    </row>
    <row r="2828" spans="2:64" s="56" customFormat="1">
      <c r="B2828" s="57"/>
      <c r="C2828" s="57"/>
      <c r="D2828" s="59"/>
      <c r="E2828" s="59"/>
      <c r="H2828" s="59"/>
      <c r="I2828" s="464"/>
      <c r="J2828" s="464"/>
      <c r="K2828" s="464"/>
      <c r="L2828" s="464"/>
      <c r="M2828" s="102"/>
      <c r="N2828" s="102"/>
      <c r="O2828" s="102"/>
      <c r="R2828" s="59"/>
      <c r="S2828" s="59"/>
      <c r="T2828" s="59"/>
      <c r="U2828" s="59"/>
      <c r="V2828" s="59"/>
      <c r="W2828" s="59"/>
      <c r="X2828" s="59"/>
      <c r="Y2828" s="59"/>
      <c r="Z2828" s="59"/>
      <c r="AA2828" s="59"/>
      <c r="AB2828" s="59"/>
      <c r="AF2828" s="59"/>
      <c r="AG2828" s="59"/>
      <c r="AH2828" s="59"/>
      <c r="AI2828" s="59"/>
      <c r="AJ2828" s="59"/>
      <c r="AK2828" s="59"/>
      <c r="AL2828" s="59"/>
      <c r="AM2828" s="59"/>
      <c r="AN2828" s="59"/>
      <c r="AO2828" s="59"/>
      <c r="AP2828" s="59"/>
      <c r="AQ2828" s="59"/>
      <c r="AR2828" s="59"/>
      <c r="AS2828" s="59"/>
      <c r="AT2828" s="59"/>
      <c r="AU2828" s="59"/>
      <c r="AV2828" s="59"/>
      <c r="AW2828" s="59"/>
      <c r="AX2828" s="59"/>
      <c r="AZ2828" s="59"/>
      <c r="BA2828" s="59"/>
      <c r="BB2828" s="59"/>
      <c r="BC2828" s="59"/>
      <c r="BD2828" s="59"/>
      <c r="BE2828" s="59"/>
      <c r="BF2828" s="59"/>
      <c r="BG2828" s="59"/>
      <c r="BH2828" s="59"/>
      <c r="BI2828" s="59"/>
      <c r="BJ2828" s="59"/>
      <c r="BK2828" s="59"/>
      <c r="BL2828" s="59"/>
    </row>
    <row r="2829" spans="2:64" s="56" customFormat="1">
      <c r="B2829" s="57"/>
      <c r="C2829" s="57"/>
      <c r="D2829" s="59"/>
      <c r="E2829" s="59"/>
      <c r="H2829" s="59"/>
      <c r="I2829" s="464"/>
      <c r="J2829" s="464"/>
      <c r="K2829" s="464"/>
      <c r="L2829" s="464"/>
      <c r="M2829" s="102"/>
      <c r="N2829" s="102"/>
      <c r="O2829" s="102"/>
      <c r="R2829" s="59"/>
      <c r="S2829" s="59"/>
      <c r="T2829" s="59"/>
      <c r="U2829" s="59"/>
      <c r="V2829" s="59"/>
      <c r="W2829" s="59"/>
      <c r="X2829" s="59"/>
      <c r="Y2829" s="59"/>
      <c r="Z2829" s="59"/>
      <c r="AA2829" s="59"/>
      <c r="AB2829" s="59"/>
      <c r="AF2829" s="59"/>
      <c r="AG2829" s="59"/>
      <c r="AH2829" s="59"/>
      <c r="AI2829" s="59"/>
      <c r="AJ2829" s="59"/>
      <c r="AK2829" s="59"/>
      <c r="AL2829" s="59"/>
      <c r="AM2829" s="59"/>
      <c r="AN2829" s="59"/>
      <c r="AO2829" s="59"/>
      <c r="AP2829" s="59"/>
      <c r="AQ2829" s="59"/>
      <c r="AR2829" s="59"/>
      <c r="AS2829" s="59"/>
      <c r="AT2829" s="59"/>
      <c r="AU2829" s="59"/>
      <c r="AV2829" s="59"/>
      <c r="AW2829" s="59"/>
      <c r="AX2829" s="59"/>
      <c r="AZ2829" s="59"/>
      <c r="BA2829" s="59"/>
      <c r="BB2829" s="59"/>
      <c r="BC2829" s="59"/>
      <c r="BD2829" s="59"/>
      <c r="BE2829" s="59"/>
      <c r="BF2829" s="59"/>
      <c r="BG2829" s="59"/>
      <c r="BH2829" s="59"/>
      <c r="BI2829" s="59"/>
      <c r="BJ2829" s="59"/>
      <c r="BK2829" s="59"/>
      <c r="BL2829" s="59"/>
    </row>
    <row r="2830" spans="2:64" s="56" customFormat="1">
      <c r="B2830" s="57"/>
      <c r="C2830" s="57"/>
      <c r="D2830" s="59"/>
      <c r="E2830" s="59"/>
      <c r="H2830" s="59"/>
      <c r="I2830" s="464"/>
      <c r="J2830" s="464"/>
      <c r="K2830" s="464"/>
      <c r="L2830" s="464"/>
      <c r="M2830" s="102"/>
      <c r="N2830" s="102"/>
      <c r="O2830" s="102"/>
      <c r="R2830" s="59"/>
      <c r="S2830" s="59"/>
      <c r="T2830" s="59"/>
      <c r="U2830" s="59"/>
      <c r="V2830" s="59"/>
      <c r="W2830" s="59"/>
      <c r="X2830" s="59"/>
      <c r="Y2830" s="59"/>
      <c r="Z2830" s="59"/>
      <c r="AA2830" s="59"/>
      <c r="AB2830" s="59"/>
      <c r="AF2830" s="59"/>
      <c r="AG2830" s="59"/>
      <c r="AH2830" s="59"/>
      <c r="AI2830" s="59"/>
      <c r="AJ2830" s="59"/>
      <c r="AK2830" s="59"/>
      <c r="AL2830" s="59"/>
      <c r="AM2830" s="59"/>
      <c r="AN2830" s="59"/>
      <c r="AO2830" s="59"/>
      <c r="AP2830" s="59"/>
      <c r="AQ2830" s="59"/>
      <c r="AR2830" s="59"/>
      <c r="AS2830" s="59"/>
      <c r="AT2830" s="59"/>
      <c r="AU2830" s="59"/>
      <c r="AV2830" s="59"/>
      <c r="AW2830" s="59"/>
      <c r="AX2830" s="59"/>
      <c r="AZ2830" s="59"/>
      <c r="BA2830" s="59"/>
      <c r="BB2830" s="59"/>
      <c r="BC2830" s="59"/>
      <c r="BD2830" s="59"/>
      <c r="BE2830" s="59"/>
      <c r="BF2830" s="59"/>
      <c r="BG2830" s="59"/>
      <c r="BH2830" s="59"/>
      <c r="BI2830" s="59"/>
      <c r="BJ2830" s="59"/>
      <c r="BK2830" s="59"/>
      <c r="BL2830" s="59"/>
    </row>
    <row r="2831" spans="2:64" s="56" customFormat="1">
      <c r="B2831" s="57"/>
      <c r="C2831" s="57"/>
      <c r="D2831" s="59"/>
      <c r="E2831" s="59"/>
      <c r="H2831" s="59"/>
      <c r="I2831" s="464"/>
      <c r="J2831" s="464"/>
      <c r="K2831" s="464"/>
      <c r="L2831" s="464"/>
      <c r="M2831" s="102"/>
      <c r="N2831" s="102"/>
      <c r="O2831" s="102"/>
      <c r="R2831" s="59"/>
      <c r="S2831" s="59"/>
      <c r="T2831" s="59"/>
      <c r="U2831" s="59"/>
      <c r="V2831" s="59"/>
      <c r="W2831" s="59"/>
      <c r="X2831" s="59"/>
      <c r="Y2831" s="59"/>
      <c r="Z2831" s="59"/>
      <c r="AA2831" s="59"/>
      <c r="AB2831" s="59"/>
      <c r="AF2831" s="59"/>
      <c r="AG2831" s="59"/>
      <c r="AH2831" s="59"/>
      <c r="AI2831" s="59"/>
      <c r="AJ2831" s="59"/>
      <c r="AK2831" s="59"/>
      <c r="AL2831" s="59"/>
      <c r="AM2831" s="59"/>
      <c r="AN2831" s="59"/>
      <c r="AO2831" s="59"/>
      <c r="AP2831" s="59"/>
      <c r="AQ2831" s="59"/>
      <c r="AR2831" s="59"/>
      <c r="AS2831" s="59"/>
      <c r="AT2831" s="59"/>
      <c r="AU2831" s="59"/>
      <c r="AV2831" s="59"/>
      <c r="AW2831" s="59"/>
      <c r="AX2831" s="59"/>
      <c r="AZ2831" s="59"/>
      <c r="BA2831" s="59"/>
      <c r="BB2831" s="59"/>
      <c r="BC2831" s="59"/>
      <c r="BD2831" s="59"/>
      <c r="BE2831" s="59"/>
      <c r="BF2831" s="59"/>
      <c r="BG2831" s="59"/>
      <c r="BH2831" s="59"/>
      <c r="BI2831" s="59"/>
      <c r="BJ2831" s="59"/>
      <c r="BK2831" s="59"/>
      <c r="BL2831" s="59"/>
    </row>
    <row r="2832" spans="2:64" s="56" customFormat="1">
      <c r="B2832" s="57"/>
      <c r="C2832" s="57"/>
      <c r="D2832" s="59"/>
      <c r="E2832" s="59"/>
      <c r="H2832" s="59"/>
      <c r="I2832" s="464"/>
      <c r="J2832" s="464"/>
      <c r="K2832" s="464"/>
      <c r="L2832" s="464"/>
      <c r="M2832" s="102"/>
      <c r="N2832" s="102"/>
      <c r="O2832" s="102"/>
      <c r="R2832" s="59"/>
      <c r="S2832" s="59"/>
      <c r="T2832" s="59"/>
      <c r="U2832" s="59"/>
      <c r="V2832" s="59"/>
      <c r="W2832" s="59"/>
      <c r="X2832" s="59"/>
      <c r="Y2832" s="59"/>
      <c r="Z2832" s="59"/>
      <c r="AA2832" s="59"/>
      <c r="AB2832" s="59"/>
      <c r="AF2832" s="59"/>
      <c r="AG2832" s="59"/>
      <c r="AH2832" s="59"/>
      <c r="AI2832" s="59"/>
      <c r="AJ2832" s="59"/>
      <c r="AK2832" s="59"/>
      <c r="AL2832" s="59"/>
      <c r="AM2832" s="59"/>
      <c r="AN2832" s="59"/>
      <c r="AO2832" s="59"/>
      <c r="AP2832" s="59"/>
      <c r="AQ2832" s="59"/>
      <c r="AR2832" s="59"/>
      <c r="AS2832" s="59"/>
      <c r="AT2832" s="59"/>
      <c r="AU2832" s="59"/>
      <c r="AV2832" s="59"/>
      <c r="AW2832" s="59"/>
      <c r="AX2832" s="59"/>
      <c r="AZ2832" s="59"/>
      <c r="BA2832" s="59"/>
      <c r="BB2832" s="59"/>
      <c r="BC2832" s="59"/>
      <c r="BD2832" s="59"/>
      <c r="BE2832" s="59"/>
      <c r="BF2832" s="59"/>
      <c r="BG2832" s="59"/>
      <c r="BH2832" s="59"/>
      <c r="BI2832" s="59"/>
      <c r="BJ2832" s="59"/>
      <c r="BK2832" s="59"/>
      <c r="BL2832" s="59"/>
    </row>
    <row r="2833" spans="2:64" s="56" customFormat="1">
      <c r="B2833" s="57"/>
      <c r="C2833" s="57"/>
      <c r="D2833" s="59"/>
      <c r="E2833" s="59"/>
      <c r="H2833" s="59"/>
      <c r="I2833" s="464"/>
      <c r="J2833" s="464"/>
      <c r="K2833" s="464"/>
      <c r="L2833" s="464"/>
      <c r="M2833" s="102"/>
      <c r="N2833" s="102"/>
      <c r="O2833" s="102"/>
      <c r="R2833" s="59"/>
      <c r="S2833" s="59"/>
      <c r="T2833" s="59"/>
      <c r="U2833" s="59"/>
      <c r="V2833" s="59"/>
      <c r="W2833" s="59"/>
      <c r="X2833" s="59"/>
      <c r="Y2833" s="59"/>
      <c r="Z2833" s="59"/>
      <c r="AA2833" s="59"/>
      <c r="AB2833" s="59"/>
      <c r="AF2833" s="59"/>
      <c r="AG2833" s="59"/>
      <c r="AH2833" s="59"/>
      <c r="AI2833" s="59"/>
      <c r="AJ2833" s="59"/>
      <c r="AK2833" s="59"/>
      <c r="AL2833" s="59"/>
      <c r="AM2833" s="59"/>
      <c r="AN2833" s="59"/>
      <c r="AO2833" s="59"/>
      <c r="AP2833" s="59"/>
      <c r="AQ2833" s="59"/>
      <c r="AR2833" s="59"/>
      <c r="AS2833" s="59"/>
      <c r="AT2833" s="59"/>
      <c r="AU2833" s="59"/>
      <c r="AV2833" s="59"/>
      <c r="AW2833" s="59"/>
      <c r="AX2833" s="59"/>
      <c r="AZ2833" s="59"/>
      <c r="BA2833" s="59"/>
      <c r="BB2833" s="59"/>
      <c r="BC2833" s="59"/>
      <c r="BD2833" s="59"/>
      <c r="BE2833" s="59"/>
      <c r="BF2833" s="59"/>
      <c r="BG2833" s="59"/>
      <c r="BH2833" s="59"/>
      <c r="BI2833" s="59"/>
      <c r="BJ2833" s="59"/>
      <c r="BK2833" s="59"/>
      <c r="BL2833" s="59"/>
    </row>
    <row r="2834" spans="2:64" s="56" customFormat="1">
      <c r="B2834" s="57"/>
      <c r="C2834" s="57"/>
      <c r="D2834" s="59"/>
      <c r="E2834" s="59"/>
      <c r="H2834" s="59"/>
      <c r="I2834" s="464"/>
      <c r="J2834" s="464"/>
      <c r="K2834" s="464"/>
      <c r="L2834" s="464"/>
      <c r="M2834" s="102"/>
      <c r="N2834" s="102"/>
      <c r="O2834" s="102"/>
      <c r="R2834" s="59"/>
      <c r="S2834" s="59"/>
      <c r="T2834" s="59"/>
      <c r="U2834" s="59"/>
      <c r="V2834" s="59"/>
      <c r="W2834" s="59"/>
      <c r="X2834" s="59"/>
      <c r="Y2834" s="59"/>
      <c r="Z2834" s="59"/>
      <c r="AA2834" s="59"/>
      <c r="AB2834" s="59"/>
      <c r="AF2834" s="59"/>
      <c r="AG2834" s="59"/>
      <c r="AH2834" s="59"/>
      <c r="AI2834" s="59"/>
      <c r="AJ2834" s="59"/>
      <c r="AK2834" s="59"/>
      <c r="AL2834" s="59"/>
      <c r="AM2834" s="59"/>
      <c r="AN2834" s="59"/>
      <c r="AO2834" s="59"/>
      <c r="AP2834" s="59"/>
      <c r="AQ2834" s="59"/>
      <c r="AR2834" s="59"/>
      <c r="AS2834" s="59"/>
      <c r="AT2834" s="59"/>
      <c r="AU2834" s="59"/>
      <c r="AV2834" s="59"/>
      <c r="AW2834" s="59"/>
      <c r="AX2834" s="59"/>
      <c r="AZ2834" s="59"/>
      <c r="BA2834" s="59"/>
      <c r="BB2834" s="59"/>
      <c r="BC2834" s="59"/>
      <c r="BD2834" s="59"/>
      <c r="BE2834" s="59"/>
      <c r="BF2834" s="59"/>
      <c r="BG2834" s="59"/>
      <c r="BH2834" s="59"/>
      <c r="BI2834" s="59"/>
      <c r="BJ2834" s="59"/>
      <c r="BK2834" s="59"/>
      <c r="BL2834" s="59"/>
    </row>
    <row r="2835" spans="2:64" s="56" customFormat="1">
      <c r="B2835" s="57"/>
      <c r="C2835" s="57"/>
      <c r="D2835" s="59"/>
      <c r="E2835" s="59"/>
      <c r="H2835" s="59"/>
      <c r="I2835" s="464"/>
      <c r="J2835" s="464"/>
      <c r="K2835" s="464"/>
      <c r="L2835" s="464"/>
      <c r="M2835" s="102"/>
      <c r="N2835" s="102"/>
      <c r="O2835" s="102"/>
      <c r="R2835" s="59"/>
      <c r="S2835" s="59"/>
      <c r="T2835" s="59"/>
      <c r="U2835" s="59"/>
      <c r="V2835" s="59"/>
      <c r="W2835" s="59"/>
      <c r="X2835" s="59"/>
      <c r="Y2835" s="59"/>
      <c r="Z2835" s="59"/>
      <c r="AA2835" s="59"/>
      <c r="AB2835" s="59"/>
      <c r="AF2835" s="59"/>
      <c r="AG2835" s="59"/>
      <c r="AH2835" s="59"/>
      <c r="AI2835" s="59"/>
      <c r="AJ2835" s="59"/>
      <c r="AK2835" s="59"/>
      <c r="AL2835" s="59"/>
      <c r="AM2835" s="59"/>
      <c r="AN2835" s="59"/>
      <c r="AO2835" s="59"/>
      <c r="AP2835" s="59"/>
      <c r="AQ2835" s="59"/>
      <c r="AR2835" s="59"/>
      <c r="AS2835" s="59"/>
      <c r="AT2835" s="59"/>
      <c r="AU2835" s="59"/>
      <c r="AV2835" s="59"/>
      <c r="AW2835" s="59"/>
      <c r="AX2835" s="59"/>
      <c r="AZ2835" s="59"/>
      <c r="BA2835" s="59"/>
      <c r="BB2835" s="59"/>
      <c r="BC2835" s="59"/>
      <c r="BD2835" s="59"/>
      <c r="BE2835" s="59"/>
      <c r="BF2835" s="59"/>
      <c r="BG2835" s="59"/>
      <c r="BH2835" s="59"/>
      <c r="BI2835" s="59"/>
      <c r="BJ2835" s="59"/>
      <c r="BK2835" s="59"/>
      <c r="BL2835" s="59"/>
    </row>
    <row r="2836" spans="2:64" s="56" customFormat="1">
      <c r="B2836" s="57"/>
      <c r="C2836" s="57"/>
      <c r="D2836" s="59"/>
      <c r="E2836" s="59"/>
      <c r="H2836" s="59"/>
      <c r="I2836" s="464"/>
      <c r="J2836" s="464"/>
      <c r="K2836" s="464"/>
      <c r="L2836" s="464"/>
      <c r="M2836" s="102"/>
      <c r="N2836" s="102"/>
      <c r="O2836" s="102"/>
      <c r="R2836" s="59"/>
      <c r="S2836" s="59"/>
      <c r="T2836" s="59"/>
      <c r="U2836" s="59"/>
      <c r="V2836" s="59"/>
      <c r="W2836" s="59"/>
      <c r="X2836" s="59"/>
      <c r="Y2836" s="59"/>
      <c r="Z2836" s="59"/>
      <c r="AA2836" s="59"/>
      <c r="AB2836" s="59"/>
      <c r="AF2836" s="59"/>
      <c r="AG2836" s="59"/>
      <c r="AH2836" s="59"/>
      <c r="AI2836" s="59"/>
      <c r="AJ2836" s="59"/>
      <c r="AK2836" s="59"/>
      <c r="AL2836" s="59"/>
      <c r="AM2836" s="59"/>
      <c r="AN2836" s="59"/>
      <c r="AO2836" s="59"/>
      <c r="AP2836" s="59"/>
      <c r="AQ2836" s="59"/>
      <c r="AR2836" s="59"/>
      <c r="AS2836" s="59"/>
      <c r="AT2836" s="59"/>
      <c r="AU2836" s="59"/>
      <c r="AV2836" s="59"/>
      <c r="AW2836" s="59"/>
      <c r="AX2836" s="59"/>
      <c r="AZ2836" s="59"/>
      <c r="BA2836" s="59"/>
      <c r="BB2836" s="59"/>
      <c r="BC2836" s="59"/>
      <c r="BD2836" s="59"/>
      <c r="BE2836" s="59"/>
      <c r="BF2836" s="59"/>
      <c r="BG2836" s="59"/>
      <c r="BH2836" s="59"/>
      <c r="BI2836" s="59"/>
      <c r="BJ2836" s="59"/>
      <c r="BK2836" s="59"/>
      <c r="BL2836" s="59"/>
    </row>
    <row r="2837" spans="2:64" s="56" customFormat="1">
      <c r="B2837" s="57"/>
      <c r="C2837" s="57"/>
      <c r="D2837" s="59"/>
      <c r="E2837" s="59"/>
      <c r="H2837" s="59"/>
      <c r="I2837" s="464"/>
      <c r="J2837" s="464"/>
      <c r="K2837" s="464"/>
      <c r="L2837" s="464"/>
      <c r="M2837" s="102"/>
      <c r="N2837" s="102"/>
      <c r="O2837" s="102"/>
      <c r="R2837" s="59"/>
      <c r="S2837" s="59"/>
      <c r="T2837" s="59"/>
      <c r="U2837" s="59"/>
      <c r="V2837" s="59"/>
      <c r="W2837" s="59"/>
      <c r="X2837" s="59"/>
      <c r="Y2837" s="59"/>
      <c r="Z2837" s="59"/>
      <c r="AA2837" s="59"/>
      <c r="AB2837" s="59"/>
      <c r="AF2837" s="59"/>
      <c r="AG2837" s="59"/>
      <c r="AH2837" s="59"/>
      <c r="AI2837" s="59"/>
      <c r="AJ2837" s="59"/>
      <c r="AK2837" s="59"/>
      <c r="AL2837" s="59"/>
      <c r="AM2837" s="59"/>
      <c r="AN2837" s="59"/>
      <c r="AO2837" s="59"/>
      <c r="AP2837" s="59"/>
      <c r="AQ2837" s="59"/>
      <c r="AR2837" s="59"/>
      <c r="AS2837" s="59"/>
      <c r="AT2837" s="59"/>
      <c r="AU2837" s="59"/>
      <c r="AV2837" s="59"/>
      <c r="AW2837" s="59"/>
      <c r="AX2837" s="59"/>
      <c r="AZ2837" s="59"/>
      <c r="BA2837" s="59"/>
      <c r="BB2837" s="59"/>
      <c r="BC2837" s="59"/>
      <c r="BD2837" s="59"/>
      <c r="BE2837" s="59"/>
      <c r="BF2837" s="59"/>
      <c r="BG2837" s="59"/>
      <c r="BH2837" s="59"/>
      <c r="BI2837" s="59"/>
      <c r="BJ2837" s="59"/>
      <c r="BK2837" s="59"/>
      <c r="BL2837" s="59"/>
    </row>
    <row r="2838" spans="2:64" s="56" customFormat="1">
      <c r="B2838" s="57"/>
      <c r="C2838" s="57"/>
      <c r="D2838" s="59"/>
      <c r="E2838" s="59"/>
      <c r="H2838" s="59"/>
      <c r="I2838" s="464"/>
      <c r="J2838" s="464"/>
      <c r="K2838" s="464"/>
      <c r="L2838" s="464"/>
      <c r="M2838" s="102"/>
      <c r="N2838" s="102"/>
      <c r="O2838" s="102"/>
      <c r="R2838" s="59"/>
      <c r="S2838" s="59"/>
      <c r="T2838" s="59"/>
      <c r="U2838" s="59"/>
      <c r="V2838" s="59"/>
      <c r="W2838" s="59"/>
      <c r="X2838" s="59"/>
      <c r="Y2838" s="59"/>
      <c r="Z2838" s="59"/>
      <c r="AA2838" s="59"/>
      <c r="AB2838" s="59"/>
      <c r="AF2838" s="59"/>
      <c r="AG2838" s="59"/>
      <c r="AH2838" s="59"/>
      <c r="AI2838" s="59"/>
      <c r="AJ2838" s="59"/>
      <c r="AK2838" s="59"/>
      <c r="AL2838" s="59"/>
      <c r="AM2838" s="59"/>
      <c r="AN2838" s="59"/>
      <c r="AO2838" s="59"/>
      <c r="AP2838" s="59"/>
      <c r="AQ2838" s="59"/>
      <c r="AR2838" s="59"/>
      <c r="AS2838" s="59"/>
      <c r="AT2838" s="59"/>
      <c r="AU2838" s="59"/>
      <c r="AV2838" s="59"/>
      <c r="AW2838" s="59"/>
      <c r="AX2838" s="59"/>
      <c r="AZ2838" s="59"/>
      <c r="BA2838" s="59"/>
      <c r="BB2838" s="59"/>
      <c r="BC2838" s="59"/>
      <c r="BD2838" s="59"/>
      <c r="BE2838" s="59"/>
      <c r="BF2838" s="59"/>
      <c r="BG2838" s="59"/>
      <c r="BH2838" s="59"/>
      <c r="BI2838" s="59"/>
      <c r="BJ2838" s="59"/>
      <c r="BK2838" s="59"/>
      <c r="BL2838" s="59"/>
    </row>
    <row r="2839" spans="2:64" s="56" customFormat="1">
      <c r="B2839" s="57"/>
      <c r="C2839" s="57"/>
      <c r="D2839" s="59"/>
      <c r="E2839" s="59"/>
      <c r="H2839" s="59"/>
      <c r="I2839" s="464"/>
      <c r="J2839" s="464"/>
      <c r="K2839" s="464"/>
      <c r="L2839" s="464"/>
      <c r="M2839" s="102"/>
      <c r="N2839" s="102"/>
      <c r="O2839" s="102"/>
      <c r="R2839" s="59"/>
      <c r="S2839" s="59"/>
      <c r="T2839" s="59"/>
      <c r="U2839" s="59"/>
      <c r="V2839" s="59"/>
      <c r="W2839" s="59"/>
      <c r="X2839" s="59"/>
      <c r="Y2839" s="59"/>
      <c r="Z2839" s="59"/>
      <c r="AA2839" s="59"/>
      <c r="AB2839" s="59"/>
      <c r="AF2839" s="59"/>
      <c r="AG2839" s="59"/>
      <c r="AH2839" s="59"/>
      <c r="AI2839" s="59"/>
      <c r="AJ2839" s="59"/>
      <c r="AK2839" s="59"/>
      <c r="AL2839" s="59"/>
      <c r="AM2839" s="59"/>
      <c r="AN2839" s="59"/>
      <c r="AO2839" s="59"/>
      <c r="AP2839" s="59"/>
      <c r="AQ2839" s="59"/>
      <c r="AR2839" s="59"/>
      <c r="AS2839" s="59"/>
      <c r="AT2839" s="59"/>
      <c r="AU2839" s="59"/>
      <c r="AV2839" s="59"/>
      <c r="AW2839" s="59"/>
      <c r="AX2839" s="59"/>
      <c r="AZ2839" s="59"/>
      <c r="BA2839" s="59"/>
      <c r="BB2839" s="59"/>
      <c r="BC2839" s="59"/>
      <c r="BD2839" s="59"/>
      <c r="BE2839" s="59"/>
      <c r="BF2839" s="59"/>
      <c r="BG2839" s="59"/>
      <c r="BH2839" s="59"/>
      <c r="BI2839" s="59"/>
      <c r="BJ2839" s="59"/>
      <c r="BK2839" s="59"/>
      <c r="BL2839" s="59"/>
    </row>
    <row r="2840" spans="2:64" s="56" customFormat="1">
      <c r="B2840" s="57"/>
      <c r="C2840" s="57"/>
      <c r="D2840" s="59"/>
      <c r="E2840" s="59"/>
      <c r="H2840" s="59"/>
      <c r="I2840" s="464"/>
      <c r="J2840" s="464"/>
      <c r="K2840" s="464"/>
      <c r="L2840" s="464"/>
      <c r="M2840" s="102"/>
      <c r="N2840" s="102"/>
      <c r="O2840" s="102"/>
      <c r="R2840" s="59"/>
      <c r="S2840" s="59"/>
      <c r="T2840" s="59"/>
      <c r="U2840" s="59"/>
      <c r="V2840" s="59"/>
      <c r="W2840" s="59"/>
      <c r="X2840" s="59"/>
      <c r="Y2840" s="59"/>
      <c r="Z2840" s="59"/>
      <c r="AA2840" s="59"/>
      <c r="AB2840" s="59"/>
      <c r="AF2840" s="59"/>
      <c r="AG2840" s="59"/>
      <c r="AH2840" s="59"/>
      <c r="AI2840" s="59"/>
      <c r="AJ2840" s="59"/>
      <c r="AK2840" s="59"/>
      <c r="AL2840" s="59"/>
      <c r="AM2840" s="59"/>
      <c r="AN2840" s="59"/>
      <c r="AO2840" s="59"/>
      <c r="AP2840" s="59"/>
      <c r="AQ2840" s="59"/>
      <c r="AR2840" s="59"/>
      <c r="AS2840" s="59"/>
      <c r="AT2840" s="59"/>
      <c r="AU2840" s="59"/>
      <c r="AV2840" s="59"/>
      <c r="AW2840" s="59"/>
      <c r="AX2840" s="59"/>
      <c r="AZ2840" s="59"/>
      <c r="BA2840" s="59"/>
      <c r="BB2840" s="59"/>
      <c r="BC2840" s="59"/>
      <c r="BD2840" s="59"/>
      <c r="BE2840" s="59"/>
      <c r="BF2840" s="59"/>
      <c r="BG2840" s="59"/>
      <c r="BH2840" s="59"/>
      <c r="BI2840" s="59"/>
      <c r="BJ2840" s="59"/>
      <c r="BK2840" s="59"/>
      <c r="BL2840" s="59"/>
    </row>
    <row r="2841" spans="2:64" s="56" customFormat="1">
      <c r="B2841" s="57"/>
      <c r="C2841" s="57"/>
      <c r="D2841" s="59"/>
      <c r="E2841" s="59"/>
      <c r="H2841" s="59"/>
      <c r="I2841" s="464"/>
      <c r="J2841" s="464"/>
      <c r="K2841" s="464"/>
      <c r="L2841" s="464"/>
      <c r="M2841" s="102"/>
      <c r="N2841" s="102"/>
      <c r="O2841" s="102"/>
      <c r="R2841" s="59"/>
      <c r="S2841" s="59"/>
      <c r="T2841" s="59"/>
      <c r="U2841" s="59"/>
      <c r="V2841" s="59"/>
      <c r="W2841" s="59"/>
      <c r="X2841" s="59"/>
      <c r="Y2841" s="59"/>
      <c r="Z2841" s="59"/>
      <c r="AA2841" s="59"/>
      <c r="AB2841" s="59"/>
      <c r="AF2841" s="59"/>
      <c r="AG2841" s="59"/>
      <c r="AH2841" s="59"/>
      <c r="AI2841" s="59"/>
      <c r="AJ2841" s="59"/>
      <c r="AK2841" s="59"/>
      <c r="AL2841" s="59"/>
      <c r="AM2841" s="59"/>
      <c r="AN2841" s="59"/>
      <c r="AO2841" s="59"/>
      <c r="AP2841" s="59"/>
      <c r="AQ2841" s="59"/>
      <c r="AR2841" s="59"/>
      <c r="AS2841" s="59"/>
      <c r="AT2841" s="59"/>
      <c r="AU2841" s="59"/>
      <c r="AV2841" s="59"/>
      <c r="AW2841" s="59"/>
      <c r="AX2841" s="59"/>
      <c r="AZ2841" s="59"/>
      <c r="BA2841" s="59"/>
      <c r="BB2841" s="59"/>
      <c r="BC2841" s="59"/>
      <c r="BD2841" s="59"/>
      <c r="BE2841" s="59"/>
      <c r="BF2841" s="59"/>
      <c r="BG2841" s="59"/>
      <c r="BH2841" s="59"/>
      <c r="BI2841" s="59"/>
      <c r="BJ2841" s="59"/>
      <c r="BK2841" s="59"/>
      <c r="BL2841" s="59"/>
    </row>
    <row r="2842" spans="2:64" s="56" customFormat="1">
      <c r="B2842" s="57"/>
      <c r="C2842" s="57"/>
      <c r="D2842" s="59"/>
      <c r="E2842" s="59"/>
      <c r="H2842" s="59"/>
      <c r="I2842" s="464"/>
      <c r="J2842" s="464"/>
      <c r="K2842" s="464"/>
      <c r="L2842" s="464"/>
      <c r="M2842" s="102"/>
      <c r="N2842" s="102"/>
      <c r="O2842" s="102"/>
      <c r="R2842" s="59"/>
      <c r="S2842" s="59"/>
      <c r="T2842" s="59"/>
      <c r="U2842" s="59"/>
      <c r="V2842" s="59"/>
      <c r="W2842" s="59"/>
      <c r="X2842" s="59"/>
      <c r="Y2842" s="59"/>
      <c r="Z2842" s="59"/>
      <c r="AA2842" s="59"/>
      <c r="AB2842" s="59"/>
      <c r="AF2842" s="59"/>
      <c r="AG2842" s="59"/>
      <c r="AH2842" s="59"/>
      <c r="AI2842" s="59"/>
      <c r="AJ2842" s="59"/>
      <c r="AK2842" s="59"/>
      <c r="AL2842" s="59"/>
      <c r="AM2842" s="59"/>
      <c r="AN2842" s="59"/>
      <c r="AO2842" s="59"/>
      <c r="AP2842" s="59"/>
      <c r="AQ2842" s="59"/>
      <c r="AR2842" s="59"/>
      <c r="AS2842" s="59"/>
      <c r="AT2842" s="59"/>
      <c r="AU2842" s="59"/>
      <c r="AV2842" s="59"/>
      <c r="AW2842" s="59"/>
      <c r="AX2842" s="59"/>
      <c r="AZ2842" s="59"/>
      <c r="BA2842" s="59"/>
      <c r="BB2842" s="59"/>
      <c r="BC2842" s="59"/>
      <c r="BD2842" s="59"/>
      <c r="BE2842" s="59"/>
      <c r="BF2842" s="59"/>
      <c r="BG2842" s="59"/>
      <c r="BH2842" s="59"/>
      <c r="BI2842" s="59"/>
      <c r="BJ2842" s="59"/>
      <c r="BK2842" s="59"/>
      <c r="BL2842" s="59"/>
    </row>
    <row r="2843" spans="2:64" s="56" customFormat="1">
      <c r="B2843" s="57"/>
      <c r="C2843" s="57"/>
      <c r="D2843" s="59"/>
      <c r="E2843" s="59"/>
      <c r="H2843" s="59"/>
      <c r="I2843" s="464"/>
      <c r="J2843" s="464"/>
      <c r="K2843" s="464"/>
      <c r="L2843" s="464"/>
      <c r="M2843" s="102"/>
      <c r="N2843" s="102"/>
      <c r="O2843" s="102"/>
      <c r="R2843" s="59"/>
      <c r="S2843" s="59"/>
      <c r="T2843" s="59"/>
      <c r="U2843" s="59"/>
      <c r="V2843" s="59"/>
      <c r="W2843" s="59"/>
      <c r="X2843" s="59"/>
      <c r="Y2843" s="59"/>
      <c r="Z2843" s="59"/>
      <c r="AA2843" s="59"/>
      <c r="AB2843" s="59"/>
      <c r="AF2843" s="59"/>
      <c r="AG2843" s="59"/>
      <c r="AH2843" s="59"/>
      <c r="AI2843" s="59"/>
      <c r="AJ2843" s="59"/>
      <c r="AK2843" s="59"/>
      <c r="AL2843" s="59"/>
      <c r="AM2843" s="59"/>
      <c r="AN2843" s="59"/>
      <c r="AO2843" s="59"/>
      <c r="AP2843" s="59"/>
      <c r="AQ2843" s="59"/>
      <c r="AR2843" s="59"/>
      <c r="AS2843" s="59"/>
      <c r="AT2843" s="59"/>
      <c r="AU2843" s="59"/>
      <c r="AV2843" s="59"/>
      <c r="AW2843" s="59"/>
      <c r="AX2843" s="59"/>
      <c r="AZ2843" s="59"/>
      <c r="BA2843" s="59"/>
      <c r="BB2843" s="59"/>
      <c r="BC2843" s="59"/>
      <c r="BD2843" s="59"/>
      <c r="BE2843" s="59"/>
      <c r="BF2843" s="59"/>
      <c r="BG2843" s="59"/>
      <c r="BH2843" s="59"/>
      <c r="BI2843" s="59"/>
      <c r="BJ2843" s="59"/>
      <c r="BK2843" s="59"/>
      <c r="BL2843" s="59"/>
    </row>
    <row r="2844" spans="2:64" s="56" customFormat="1">
      <c r="B2844" s="57"/>
      <c r="C2844" s="57"/>
      <c r="D2844" s="59"/>
      <c r="E2844" s="59"/>
      <c r="H2844" s="59"/>
      <c r="I2844" s="464"/>
      <c r="J2844" s="464"/>
      <c r="K2844" s="464"/>
      <c r="L2844" s="464"/>
      <c r="M2844" s="102"/>
      <c r="N2844" s="102"/>
      <c r="O2844" s="102"/>
      <c r="R2844" s="59"/>
      <c r="S2844" s="59"/>
      <c r="T2844" s="59"/>
      <c r="U2844" s="59"/>
      <c r="V2844" s="59"/>
      <c r="W2844" s="59"/>
      <c r="X2844" s="59"/>
      <c r="Y2844" s="59"/>
      <c r="Z2844" s="59"/>
      <c r="AA2844" s="59"/>
      <c r="AB2844" s="59"/>
      <c r="AF2844" s="59"/>
      <c r="AG2844" s="59"/>
      <c r="AH2844" s="59"/>
      <c r="AI2844" s="59"/>
      <c r="AJ2844" s="59"/>
      <c r="AK2844" s="59"/>
      <c r="AL2844" s="59"/>
      <c r="AM2844" s="59"/>
      <c r="AN2844" s="59"/>
      <c r="AO2844" s="59"/>
      <c r="AP2844" s="59"/>
      <c r="AQ2844" s="59"/>
      <c r="AR2844" s="59"/>
      <c r="AS2844" s="59"/>
      <c r="AT2844" s="59"/>
      <c r="AU2844" s="59"/>
      <c r="AV2844" s="59"/>
      <c r="AW2844" s="59"/>
      <c r="AX2844" s="59"/>
      <c r="AZ2844" s="59"/>
      <c r="BA2844" s="59"/>
      <c r="BB2844" s="59"/>
      <c r="BC2844" s="59"/>
      <c r="BD2844" s="59"/>
      <c r="BE2844" s="59"/>
      <c r="BF2844" s="59"/>
      <c r="BG2844" s="59"/>
      <c r="BH2844" s="59"/>
      <c r="BI2844" s="59"/>
      <c r="BJ2844" s="59"/>
      <c r="BK2844" s="59"/>
      <c r="BL2844" s="59"/>
    </row>
    <row r="2845" spans="2:64" s="56" customFormat="1">
      <c r="B2845" s="57"/>
      <c r="C2845" s="57"/>
      <c r="D2845" s="59"/>
      <c r="E2845" s="59"/>
      <c r="H2845" s="59"/>
      <c r="I2845" s="464"/>
      <c r="J2845" s="464"/>
      <c r="K2845" s="464"/>
      <c r="L2845" s="464"/>
      <c r="M2845" s="102"/>
      <c r="N2845" s="102"/>
      <c r="O2845" s="102"/>
      <c r="R2845" s="59"/>
      <c r="S2845" s="59"/>
      <c r="T2845" s="59"/>
      <c r="U2845" s="59"/>
      <c r="V2845" s="59"/>
      <c r="W2845" s="59"/>
      <c r="X2845" s="59"/>
      <c r="Y2845" s="59"/>
      <c r="Z2845" s="59"/>
      <c r="AA2845" s="59"/>
      <c r="AB2845" s="59"/>
      <c r="AF2845" s="59"/>
      <c r="AG2845" s="59"/>
      <c r="AH2845" s="59"/>
      <c r="AI2845" s="59"/>
      <c r="AJ2845" s="59"/>
      <c r="AK2845" s="59"/>
      <c r="AL2845" s="59"/>
      <c r="AM2845" s="59"/>
      <c r="AN2845" s="59"/>
      <c r="AO2845" s="59"/>
      <c r="AP2845" s="59"/>
      <c r="AQ2845" s="59"/>
      <c r="AR2845" s="59"/>
      <c r="AS2845" s="59"/>
      <c r="AT2845" s="59"/>
      <c r="AU2845" s="59"/>
      <c r="AV2845" s="59"/>
      <c r="AW2845" s="59"/>
      <c r="AX2845" s="59"/>
      <c r="AZ2845" s="59"/>
      <c r="BA2845" s="59"/>
      <c r="BB2845" s="59"/>
      <c r="BC2845" s="59"/>
      <c r="BD2845" s="59"/>
      <c r="BE2845" s="59"/>
      <c r="BF2845" s="59"/>
      <c r="BG2845" s="59"/>
      <c r="BH2845" s="59"/>
      <c r="BI2845" s="59"/>
      <c r="BJ2845" s="59"/>
      <c r="BK2845" s="59"/>
      <c r="BL2845" s="59"/>
    </row>
    <row r="2846" spans="2:64" s="56" customFormat="1">
      <c r="B2846" s="57"/>
      <c r="C2846" s="57"/>
      <c r="D2846" s="59"/>
      <c r="E2846" s="59"/>
      <c r="H2846" s="59"/>
      <c r="I2846" s="464"/>
      <c r="J2846" s="464"/>
      <c r="K2846" s="464"/>
      <c r="L2846" s="464"/>
      <c r="M2846" s="102"/>
      <c r="N2846" s="102"/>
      <c r="O2846" s="102"/>
      <c r="R2846" s="59"/>
      <c r="S2846" s="59"/>
      <c r="T2846" s="59"/>
      <c r="U2846" s="59"/>
      <c r="V2846" s="59"/>
      <c r="W2846" s="59"/>
      <c r="X2846" s="59"/>
      <c r="Y2846" s="59"/>
      <c r="Z2846" s="59"/>
      <c r="AA2846" s="59"/>
      <c r="AB2846" s="59"/>
      <c r="AF2846" s="59"/>
      <c r="AG2846" s="59"/>
      <c r="AH2846" s="59"/>
      <c r="AI2846" s="59"/>
      <c r="AJ2846" s="59"/>
      <c r="AK2846" s="59"/>
      <c r="AL2846" s="59"/>
      <c r="AM2846" s="59"/>
      <c r="AN2846" s="59"/>
      <c r="AO2846" s="59"/>
      <c r="AP2846" s="59"/>
      <c r="AQ2846" s="59"/>
      <c r="AR2846" s="59"/>
      <c r="AS2846" s="59"/>
      <c r="AT2846" s="59"/>
      <c r="AU2846" s="59"/>
      <c r="AV2846" s="59"/>
      <c r="AW2846" s="59"/>
      <c r="AX2846" s="59"/>
      <c r="AZ2846" s="59"/>
      <c r="BA2846" s="59"/>
      <c r="BB2846" s="59"/>
      <c r="BC2846" s="59"/>
      <c r="BD2846" s="59"/>
      <c r="BE2846" s="59"/>
      <c r="BF2846" s="59"/>
      <c r="BG2846" s="59"/>
      <c r="BH2846" s="59"/>
      <c r="BI2846" s="59"/>
      <c r="BJ2846" s="59"/>
      <c r="BK2846" s="59"/>
      <c r="BL2846" s="59"/>
    </row>
    <row r="2847" spans="2:64" s="56" customFormat="1">
      <c r="B2847" s="57"/>
      <c r="C2847" s="57"/>
      <c r="D2847" s="59"/>
      <c r="E2847" s="59"/>
      <c r="H2847" s="59"/>
      <c r="I2847" s="464"/>
      <c r="J2847" s="464"/>
      <c r="K2847" s="464"/>
      <c r="L2847" s="464"/>
      <c r="M2847" s="102"/>
      <c r="N2847" s="102"/>
      <c r="O2847" s="102"/>
      <c r="R2847" s="59"/>
      <c r="S2847" s="59"/>
      <c r="T2847" s="59"/>
      <c r="U2847" s="59"/>
      <c r="V2847" s="59"/>
      <c r="W2847" s="59"/>
      <c r="X2847" s="59"/>
      <c r="Y2847" s="59"/>
      <c r="Z2847" s="59"/>
      <c r="AA2847" s="59"/>
      <c r="AB2847" s="59"/>
      <c r="AF2847" s="59"/>
      <c r="AG2847" s="59"/>
      <c r="AH2847" s="59"/>
      <c r="AI2847" s="59"/>
      <c r="AJ2847" s="59"/>
      <c r="AK2847" s="59"/>
      <c r="AL2847" s="59"/>
      <c r="AM2847" s="59"/>
      <c r="AN2847" s="59"/>
      <c r="AO2847" s="59"/>
      <c r="AP2847" s="59"/>
      <c r="AQ2847" s="59"/>
      <c r="AR2847" s="59"/>
      <c r="AS2847" s="59"/>
      <c r="AT2847" s="59"/>
      <c r="AU2847" s="59"/>
      <c r="AV2847" s="59"/>
      <c r="AW2847" s="59"/>
      <c r="AX2847" s="59"/>
      <c r="AZ2847" s="59"/>
      <c r="BA2847" s="59"/>
      <c r="BB2847" s="59"/>
      <c r="BC2847" s="59"/>
      <c r="BD2847" s="59"/>
      <c r="BE2847" s="59"/>
      <c r="BF2847" s="59"/>
      <c r="BG2847" s="59"/>
      <c r="BH2847" s="59"/>
      <c r="BI2847" s="59"/>
      <c r="BJ2847" s="59"/>
      <c r="BK2847" s="59"/>
      <c r="BL2847" s="59"/>
    </row>
    <row r="2848" spans="2:64" s="56" customFormat="1">
      <c r="B2848" s="57"/>
      <c r="C2848" s="57"/>
      <c r="D2848" s="59"/>
      <c r="E2848" s="59"/>
      <c r="H2848" s="59"/>
      <c r="I2848" s="464"/>
      <c r="J2848" s="464"/>
      <c r="K2848" s="464"/>
      <c r="L2848" s="464"/>
      <c r="M2848" s="102"/>
      <c r="N2848" s="102"/>
      <c r="O2848" s="102"/>
      <c r="R2848" s="59"/>
      <c r="S2848" s="59"/>
      <c r="T2848" s="59"/>
      <c r="U2848" s="59"/>
      <c r="V2848" s="59"/>
      <c r="W2848" s="59"/>
      <c r="X2848" s="59"/>
      <c r="Y2848" s="59"/>
      <c r="Z2848" s="59"/>
      <c r="AA2848" s="59"/>
      <c r="AB2848" s="59"/>
      <c r="AF2848" s="59"/>
      <c r="AG2848" s="59"/>
      <c r="AH2848" s="59"/>
      <c r="AI2848" s="59"/>
      <c r="AJ2848" s="59"/>
      <c r="AK2848" s="59"/>
      <c r="AL2848" s="59"/>
      <c r="AM2848" s="59"/>
      <c r="AN2848" s="59"/>
      <c r="AO2848" s="59"/>
      <c r="AP2848" s="59"/>
      <c r="AQ2848" s="59"/>
      <c r="AR2848" s="59"/>
      <c r="AS2848" s="59"/>
      <c r="AT2848" s="59"/>
      <c r="AU2848" s="59"/>
      <c r="AV2848" s="59"/>
      <c r="AW2848" s="59"/>
      <c r="AX2848" s="59"/>
      <c r="AZ2848" s="59"/>
      <c r="BA2848" s="59"/>
      <c r="BB2848" s="59"/>
      <c r="BC2848" s="59"/>
      <c r="BD2848" s="59"/>
      <c r="BE2848" s="59"/>
      <c r="BF2848" s="59"/>
      <c r="BG2848" s="59"/>
      <c r="BH2848" s="59"/>
      <c r="BI2848" s="59"/>
      <c r="BJ2848" s="59"/>
      <c r="BK2848" s="59"/>
      <c r="BL2848" s="59"/>
    </row>
    <row r="2849" spans="2:64" s="56" customFormat="1">
      <c r="B2849" s="57"/>
      <c r="C2849" s="57"/>
      <c r="D2849" s="59"/>
      <c r="E2849" s="59"/>
      <c r="H2849" s="59"/>
      <c r="I2849" s="464"/>
      <c r="J2849" s="464"/>
      <c r="K2849" s="464"/>
      <c r="L2849" s="464"/>
      <c r="M2849" s="102"/>
      <c r="N2849" s="102"/>
      <c r="O2849" s="102"/>
      <c r="R2849" s="59"/>
      <c r="S2849" s="59"/>
      <c r="T2849" s="59"/>
      <c r="U2849" s="59"/>
      <c r="V2849" s="59"/>
      <c r="W2849" s="59"/>
      <c r="X2849" s="59"/>
      <c r="Y2849" s="59"/>
      <c r="Z2849" s="59"/>
      <c r="AA2849" s="59"/>
      <c r="AB2849" s="59"/>
      <c r="AF2849" s="59"/>
      <c r="AG2849" s="59"/>
      <c r="AH2849" s="59"/>
      <c r="AI2849" s="59"/>
      <c r="AJ2849" s="59"/>
      <c r="AK2849" s="59"/>
      <c r="AL2849" s="59"/>
      <c r="AM2849" s="59"/>
      <c r="AN2849" s="59"/>
      <c r="AO2849" s="59"/>
      <c r="AP2849" s="59"/>
      <c r="AQ2849" s="59"/>
      <c r="AR2849" s="59"/>
      <c r="AS2849" s="59"/>
      <c r="AT2849" s="59"/>
      <c r="AU2849" s="59"/>
      <c r="AV2849" s="59"/>
      <c r="AW2849" s="59"/>
      <c r="AX2849" s="59"/>
      <c r="AZ2849" s="59"/>
      <c r="BA2849" s="59"/>
      <c r="BB2849" s="59"/>
      <c r="BC2849" s="59"/>
      <c r="BD2849" s="59"/>
      <c r="BE2849" s="59"/>
      <c r="BF2849" s="59"/>
      <c r="BG2849" s="59"/>
      <c r="BH2849" s="59"/>
      <c r="BI2849" s="59"/>
      <c r="BJ2849" s="59"/>
      <c r="BK2849" s="59"/>
      <c r="BL2849" s="59"/>
    </row>
    <row r="2850" spans="2:64" s="56" customFormat="1">
      <c r="B2850" s="57"/>
      <c r="C2850" s="57"/>
      <c r="D2850" s="59"/>
      <c r="E2850" s="59"/>
      <c r="H2850" s="59"/>
      <c r="I2850" s="464"/>
      <c r="J2850" s="464"/>
      <c r="K2850" s="464"/>
      <c r="L2850" s="464"/>
      <c r="M2850" s="102"/>
      <c r="N2850" s="102"/>
      <c r="O2850" s="102"/>
      <c r="R2850" s="59"/>
      <c r="S2850" s="59"/>
      <c r="T2850" s="59"/>
      <c r="U2850" s="59"/>
      <c r="V2850" s="59"/>
      <c r="W2850" s="59"/>
      <c r="X2850" s="59"/>
      <c r="Y2850" s="59"/>
      <c r="Z2850" s="59"/>
      <c r="AA2850" s="59"/>
      <c r="AB2850" s="59"/>
      <c r="AF2850" s="59"/>
      <c r="AG2850" s="59"/>
      <c r="AH2850" s="59"/>
      <c r="AI2850" s="59"/>
      <c r="AJ2850" s="59"/>
      <c r="AK2850" s="59"/>
      <c r="AL2850" s="59"/>
      <c r="AM2850" s="59"/>
      <c r="AN2850" s="59"/>
      <c r="AO2850" s="59"/>
      <c r="AP2850" s="59"/>
      <c r="AQ2850" s="59"/>
      <c r="AR2850" s="59"/>
      <c r="AS2850" s="59"/>
      <c r="AT2850" s="59"/>
      <c r="AU2850" s="59"/>
      <c r="AV2850" s="59"/>
      <c r="AW2850" s="59"/>
      <c r="AX2850" s="59"/>
      <c r="AZ2850" s="59"/>
      <c r="BA2850" s="59"/>
      <c r="BB2850" s="59"/>
      <c r="BC2850" s="59"/>
      <c r="BD2850" s="59"/>
      <c r="BE2850" s="59"/>
      <c r="BF2850" s="59"/>
      <c r="BG2850" s="59"/>
      <c r="BH2850" s="59"/>
      <c r="BI2850" s="59"/>
      <c r="BJ2850" s="59"/>
      <c r="BK2850" s="59"/>
      <c r="BL2850" s="59"/>
    </row>
    <row r="2851" spans="2:64" s="56" customFormat="1">
      <c r="B2851" s="57"/>
      <c r="C2851" s="57"/>
      <c r="D2851" s="59"/>
      <c r="E2851" s="59"/>
      <c r="H2851" s="59"/>
      <c r="I2851" s="464"/>
      <c r="J2851" s="464"/>
      <c r="K2851" s="464"/>
      <c r="L2851" s="464"/>
      <c r="M2851" s="102"/>
      <c r="N2851" s="102"/>
      <c r="O2851" s="102"/>
      <c r="R2851" s="59"/>
      <c r="S2851" s="59"/>
      <c r="T2851" s="59"/>
      <c r="U2851" s="59"/>
      <c r="V2851" s="59"/>
      <c r="W2851" s="59"/>
      <c r="X2851" s="59"/>
      <c r="Y2851" s="59"/>
      <c r="Z2851" s="59"/>
      <c r="AA2851" s="59"/>
      <c r="AB2851" s="59"/>
      <c r="AF2851" s="59"/>
      <c r="AG2851" s="59"/>
      <c r="AH2851" s="59"/>
      <c r="AI2851" s="59"/>
      <c r="AJ2851" s="59"/>
      <c r="AK2851" s="59"/>
      <c r="AL2851" s="59"/>
      <c r="AM2851" s="59"/>
      <c r="AN2851" s="59"/>
      <c r="AO2851" s="59"/>
      <c r="AP2851" s="59"/>
      <c r="AQ2851" s="59"/>
      <c r="AR2851" s="59"/>
      <c r="AS2851" s="59"/>
      <c r="AT2851" s="59"/>
      <c r="AU2851" s="59"/>
      <c r="AV2851" s="59"/>
      <c r="AW2851" s="59"/>
      <c r="AX2851" s="59"/>
      <c r="AZ2851" s="59"/>
      <c r="BA2851" s="59"/>
      <c r="BB2851" s="59"/>
      <c r="BC2851" s="59"/>
      <c r="BD2851" s="59"/>
      <c r="BE2851" s="59"/>
      <c r="BF2851" s="59"/>
      <c r="BG2851" s="59"/>
      <c r="BH2851" s="59"/>
      <c r="BI2851" s="59"/>
      <c r="BJ2851" s="59"/>
      <c r="BK2851" s="59"/>
      <c r="BL2851" s="59"/>
    </row>
    <row r="2852" spans="2:64" s="56" customFormat="1">
      <c r="B2852" s="57"/>
      <c r="C2852" s="57"/>
      <c r="D2852" s="59"/>
      <c r="E2852" s="59"/>
      <c r="H2852" s="59"/>
      <c r="I2852" s="464"/>
      <c r="J2852" s="464"/>
      <c r="K2852" s="464"/>
      <c r="L2852" s="464"/>
      <c r="M2852" s="102"/>
      <c r="N2852" s="102"/>
      <c r="O2852" s="102"/>
      <c r="R2852" s="59"/>
      <c r="S2852" s="59"/>
      <c r="T2852" s="59"/>
      <c r="U2852" s="59"/>
      <c r="V2852" s="59"/>
      <c r="W2852" s="59"/>
      <c r="X2852" s="59"/>
      <c r="Y2852" s="59"/>
      <c r="Z2852" s="59"/>
      <c r="AA2852" s="59"/>
      <c r="AB2852" s="59"/>
      <c r="AF2852" s="59"/>
      <c r="AG2852" s="59"/>
      <c r="AH2852" s="59"/>
      <c r="AI2852" s="59"/>
      <c r="AJ2852" s="59"/>
      <c r="AK2852" s="59"/>
      <c r="AL2852" s="59"/>
      <c r="AM2852" s="59"/>
      <c r="AN2852" s="59"/>
      <c r="AO2852" s="59"/>
      <c r="AP2852" s="59"/>
      <c r="AQ2852" s="59"/>
      <c r="AR2852" s="59"/>
      <c r="AS2852" s="59"/>
      <c r="AT2852" s="59"/>
      <c r="AU2852" s="59"/>
      <c r="AV2852" s="59"/>
      <c r="AW2852" s="59"/>
      <c r="AX2852" s="59"/>
      <c r="AZ2852" s="59"/>
      <c r="BA2852" s="59"/>
      <c r="BB2852" s="59"/>
      <c r="BC2852" s="59"/>
      <c r="BD2852" s="59"/>
      <c r="BE2852" s="59"/>
      <c r="BF2852" s="59"/>
      <c r="BG2852" s="59"/>
      <c r="BH2852" s="59"/>
      <c r="BI2852" s="59"/>
      <c r="BJ2852" s="59"/>
      <c r="BK2852" s="59"/>
      <c r="BL2852" s="59"/>
    </row>
    <row r="2853" spans="2:64" s="56" customFormat="1">
      <c r="B2853" s="57"/>
      <c r="C2853" s="57"/>
      <c r="D2853" s="59"/>
      <c r="E2853" s="59"/>
      <c r="H2853" s="59"/>
      <c r="I2853" s="464"/>
      <c r="J2853" s="464"/>
      <c r="K2853" s="464"/>
      <c r="L2853" s="464"/>
      <c r="M2853" s="102"/>
      <c r="N2853" s="102"/>
      <c r="O2853" s="102"/>
      <c r="R2853" s="59"/>
      <c r="S2853" s="59"/>
      <c r="T2853" s="59"/>
      <c r="U2853" s="59"/>
      <c r="V2853" s="59"/>
      <c r="W2853" s="59"/>
      <c r="X2853" s="59"/>
      <c r="Y2853" s="59"/>
      <c r="Z2853" s="59"/>
      <c r="AA2853" s="59"/>
      <c r="AB2853" s="59"/>
      <c r="AF2853" s="59"/>
      <c r="AG2853" s="59"/>
      <c r="AH2853" s="59"/>
      <c r="AI2853" s="59"/>
      <c r="AJ2853" s="59"/>
      <c r="AK2853" s="59"/>
      <c r="AL2853" s="59"/>
      <c r="AM2853" s="59"/>
      <c r="AN2853" s="59"/>
      <c r="AO2853" s="59"/>
      <c r="AP2853" s="59"/>
      <c r="AQ2853" s="59"/>
      <c r="AR2853" s="59"/>
      <c r="AS2853" s="59"/>
      <c r="AT2853" s="59"/>
      <c r="AU2853" s="59"/>
      <c r="AV2853" s="59"/>
      <c r="AW2853" s="59"/>
      <c r="AX2853" s="59"/>
      <c r="AZ2853" s="59"/>
      <c r="BA2853" s="59"/>
      <c r="BB2853" s="59"/>
      <c r="BC2853" s="59"/>
      <c r="BD2853" s="59"/>
      <c r="BE2853" s="59"/>
      <c r="BF2853" s="59"/>
      <c r="BG2853" s="59"/>
      <c r="BH2853" s="59"/>
      <c r="BI2853" s="59"/>
      <c r="BJ2853" s="59"/>
      <c r="BK2853" s="59"/>
      <c r="BL2853" s="59"/>
    </row>
    <row r="2854" spans="2:64" s="56" customFormat="1">
      <c r="B2854" s="57"/>
      <c r="C2854" s="57"/>
      <c r="D2854" s="59"/>
      <c r="E2854" s="59"/>
      <c r="H2854" s="59"/>
      <c r="I2854" s="464"/>
      <c r="J2854" s="464"/>
      <c r="K2854" s="464"/>
      <c r="L2854" s="464"/>
      <c r="M2854" s="102"/>
      <c r="N2854" s="102"/>
      <c r="O2854" s="102"/>
      <c r="R2854" s="59"/>
      <c r="S2854" s="59"/>
      <c r="T2854" s="59"/>
      <c r="U2854" s="59"/>
      <c r="V2854" s="59"/>
      <c r="W2854" s="59"/>
      <c r="X2854" s="59"/>
      <c r="Y2854" s="59"/>
      <c r="Z2854" s="59"/>
      <c r="AA2854" s="59"/>
      <c r="AB2854" s="59"/>
      <c r="AF2854" s="59"/>
      <c r="AG2854" s="59"/>
      <c r="AH2854" s="59"/>
      <c r="AI2854" s="59"/>
      <c r="AJ2854" s="59"/>
      <c r="AK2854" s="59"/>
      <c r="AL2854" s="59"/>
      <c r="AM2854" s="59"/>
      <c r="AN2854" s="59"/>
      <c r="AO2854" s="59"/>
      <c r="AP2854" s="59"/>
      <c r="AQ2854" s="59"/>
      <c r="AR2854" s="59"/>
      <c r="AS2854" s="59"/>
      <c r="AT2854" s="59"/>
      <c r="AU2854" s="59"/>
      <c r="AV2854" s="59"/>
      <c r="AW2854" s="59"/>
      <c r="AX2854" s="59"/>
      <c r="AZ2854" s="59"/>
      <c r="BA2854" s="59"/>
      <c r="BB2854" s="59"/>
      <c r="BC2854" s="59"/>
      <c r="BD2854" s="59"/>
      <c r="BE2854" s="59"/>
      <c r="BF2854" s="59"/>
      <c r="BG2854" s="59"/>
      <c r="BH2854" s="59"/>
      <c r="BI2854" s="59"/>
      <c r="BJ2854" s="59"/>
      <c r="BK2854" s="59"/>
      <c r="BL2854" s="59"/>
    </row>
    <row r="2855" spans="2:64" s="56" customFormat="1">
      <c r="B2855" s="57"/>
      <c r="C2855" s="57"/>
      <c r="D2855" s="59"/>
      <c r="E2855" s="59"/>
      <c r="H2855" s="59"/>
      <c r="I2855" s="464"/>
      <c r="J2855" s="464"/>
      <c r="K2855" s="464"/>
      <c r="L2855" s="464"/>
      <c r="M2855" s="102"/>
      <c r="N2855" s="102"/>
      <c r="O2855" s="102"/>
      <c r="R2855" s="59"/>
      <c r="S2855" s="59"/>
      <c r="T2855" s="59"/>
      <c r="U2855" s="59"/>
      <c r="V2855" s="59"/>
      <c r="W2855" s="59"/>
      <c r="X2855" s="59"/>
      <c r="Y2855" s="59"/>
      <c r="Z2855" s="59"/>
      <c r="AA2855" s="59"/>
      <c r="AB2855" s="59"/>
      <c r="AF2855" s="59"/>
      <c r="AG2855" s="59"/>
      <c r="AH2855" s="59"/>
      <c r="AI2855" s="59"/>
      <c r="AJ2855" s="59"/>
      <c r="AK2855" s="59"/>
      <c r="AL2855" s="59"/>
      <c r="AM2855" s="59"/>
      <c r="AN2855" s="59"/>
      <c r="AO2855" s="59"/>
      <c r="AP2855" s="59"/>
      <c r="AQ2855" s="59"/>
      <c r="AR2855" s="59"/>
      <c r="AS2855" s="59"/>
      <c r="AT2855" s="59"/>
      <c r="AU2855" s="59"/>
      <c r="AV2855" s="59"/>
      <c r="AW2855" s="59"/>
      <c r="AX2855" s="59"/>
      <c r="AZ2855" s="59"/>
      <c r="BA2855" s="59"/>
      <c r="BB2855" s="59"/>
      <c r="BC2855" s="59"/>
      <c r="BD2855" s="59"/>
      <c r="BE2855" s="59"/>
      <c r="BF2855" s="59"/>
      <c r="BG2855" s="59"/>
      <c r="BH2855" s="59"/>
      <c r="BI2855" s="59"/>
      <c r="BJ2855" s="59"/>
      <c r="BK2855" s="59"/>
      <c r="BL2855" s="59"/>
    </row>
    <row r="2856" spans="2:64" s="56" customFormat="1">
      <c r="B2856" s="57"/>
      <c r="C2856" s="57"/>
      <c r="D2856" s="59"/>
      <c r="E2856" s="59"/>
      <c r="H2856" s="59"/>
      <c r="I2856" s="464"/>
      <c r="J2856" s="464"/>
      <c r="K2856" s="464"/>
      <c r="L2856" s="464"/>
      <c r="M2856" s="102"/>
      <c r="N2856" s="102"/>
      <c r="O2856" s="102"/>
      <c r="R2856" s="59"/>
      <c r="S2856" s="59"/>
      <c r="T2856" s="59"/>
      <c r="U2856" s="59"/>
      <c r="V2856" s="59"/>
      <c r="W2856" s="59"/>
      <c r="X2856" s="59"/>
      <c r="Y2856" s="59"/>
      <c r="Z2856" s="59"/>
      <c r="AA2856" s="59"/>
      <c r="AB2856" s="59"/>
      <c r="AF2856" s="59"/>
      <c r="AG2856" s="59"/>
      <c r="AH2856" s="59"/>
      <c r="AI2856" s="59"/>
      <c r="AJ2856" s="59"/>
      <c r="AK2856" s="59"/>
      <c r="AL2856" s="59"/>
      <c r="AM2856" s="59"/>
      <c r="AN2856" s="59"/>
      <c r="AO2856" s="59"/>
      <c r="AP2856" s="59"/>
      <c r="AQ2856" s="59"/>
      <c r="AR2856" s="59"/>
      <c r="AS2856" s="59"/>
      <c r="AT2856" s="59"/>
      <c r="AU2856" s="59"/>
      <c r="AV2856" s="59"/>
      <c r="AW2856" s="59"/>
      <c r="AX2856" s="59"/>
      <c r="AZ2856" s="59"/>
      <c r="BA2856" s="59"/>
      <c r="BB2856" s="59"/>
      <c r="BC2856" s="59"/>
      <c r="BD2856" s="59"/>
      <c r="BE2856" s="59"/>
      <c r="BF2856" s="59"/>
      <c r="BG2856" s="59"/>
      <c r="BH2856" s="59"/>
      <c r="BI2856" s="59"/>
      <c r="BJ2856" s="59"/>
      <c r="BK2856" s="59"/>
      <c r="BL2856" s="59"/>
    </row>
    <row r="2857" spans="2:64" s="56" customFormat="1">
      <c r="B2857" s="57"/>
      <c r="C2857" s="57"/>
      <c r="D2857" s="59"/>
      <c r="E2857" s="59"/>
      <c r="H2857" s="59"/>
      <c r="I2857" s="464"/>
      <c r="J2857" s="464"/>
      <c r="K2857" s="464"/>
      <c r="L2857" s="464"/>
      <c r="M2857" s="102"/>
      <c r="N2857" s="102"/>
      <c r="O2857" s="102"/>
      <c r="R2857" s="59"/>
      <c r="S2857" s="59"/>
      <c r="T2857" s="59"/>
      <c r="U2857" s="59"/>
      <c r="V2857" s="59"/>
      <c r="W2857" s="59"/>
      <c r="X2857" s="59"/>
      <c r="Y2857" s="59"/>
      <c r="Z2857" s="59"/>
      <c r="AA2857" s="59"/>
      <c r="AB2857" s="59"/>
      <c r="AF2857" s="59"/>
      <c r="AG2857" s="59"/>
      <c r="AH2857" s="59"/>
      <c r="AI2857" s="59"/>
      <c r="AJ2857" s="59"/>
      <c r="AK2857" s="59"/>
      <c r="AL2857" s="59"/>
      <c r="AM2857" s="59"/>
      <c r="AN2857" s="59"/>
      <c r="AO2857" s="59"/>
      <c r="AP2857" s="59"/>
      <c r="AQ2857" s="59"/>
      <c r="AR2857" s="59"/>
      <c r="AS2857" s="59"/>
      <c r="AT2857" s="59"/>
      <c r="AU2857" s="59"/>
      <c r="AV2857" s="59"/>
      <c r="AW2857" s="59"/>
      <c r="AX2857" s="59"/>
      <c r="AZ2857" s="59"/>
      <c r="BA2857" s="59"/>
      <c r="BB2857" s="59"/>
      <c r="BC2857" s="59"/>
      <c r="BD2857" s="59"/>
      <c r="BE2857" s="59"/>
      <c r="BF2857" s="59"/>
      <c r="BG2857" s="59"/>
      <c r="BH2857" s="59"/>
      <c r="BI2857" s="59"/>
      <c r="BJ2857" s="59"/>
      <c r="BK2857" s="59"/>
      <c r="BL2857" s="59"/>
    </row>
    <row r="2858" spans="2:64" s="56" customFormat="1">
      <c r="B2858" s="57"/>
      <c r="C2858" s="57"/>
      <c r="D2858" s="59"/>
      <c r="E2858" s="59"/>
      <c r="H2858" s="59"/>
      <c r="I2858" s="464"/>
      <c r="J2858" s="464"/>
      <c r="K2858" s="464"/>
      <c r="L2858" s="464"/>
      <c r="M2858" s="102"/>
      <c r="N2858" s="102"/>
      <c r="O2858" s="102"/>
      <c r="R2858" s="59"/>
      <c r="S2858" s="59"/>
      <c r="T2858" s="59"/>
      <c r="U2858" s="59"/>
      <c r="V2858" s="59"/>
      <c r="W2858" s="59"/>
      <c r="X2858" s="59"/>
      <c r="Y2858" s="59"/>
      <c r="Z2858" s="59"/>
      <c r="AA2858" s="59"/>
      <c r="AB2858" s="59"/>
      <c r="AF2858" s="59"/>
      <c r="AG2858" s="59"/>
      <c r="AH2858" s="59"/>
      <c r="AI2858" s="59"/>
      <c r="AJ2858" s="59"/>
      <c r="AK2858" s="59"/>
      <c r="AL2858" s="59"/>
      <c r="AM2858" s="59"/>
      <c r="AN2858" s="59"/>
      <c r="AO2858" s="59"/>
      <c r="AP2858" s="59"/>
      <c r="AQ2858" s="59"/>
      <c r="AR2858" s="59"/>
      <c r="AS2858" s="59"/>
      <c r="AT2858" s="59"/>
      <c r="AU2858" s="59"/>
      <c r="AV2858" s="59"/>
      <c r="AW2858" s="59"/>
      <c r="AX2858" s="59"/>
      <c r="AZ2858" s="59"/>
      <c r="BA2858" s="59"/>
      <c r="BB2858" s="59"/>
      <c r="BC2858" s="59"/>
      <c r="BD2858" s="59"/>
      <c r="BE2858" s="59"/>
      <c r="BF2858" s="59"/>
      <c r="BG2858" s="59"/>
      <c r="BH2858" s="59"/>
      <c r="BI2858" s="59"/>
      <c r="BJ2858" s="59"/>
      <c r="BK2858" s="59"/>
      <c r="BL2858" s="59"/>
    </row>
    <row r="2859" spans="2:64" s="56" customFormat="1">
      <c r="B2859" s="57"/>
      <c r="C2859" s="57"/>
      <c r="D2859" s="59"/>
      <c r="E2859" s="59"/>
      <c r="H2859" s="59"/>
      <c r="I2859" s="464"/>
      <c r="J2859" s="464"/>
      <c r="K2859" s="464"/>
      <c r="L2859" s="464"/>
      <c r="M2859" s="102"/>
      <c r="N2859" s="102"/>
      <c r="O2859" s="102"/>
      <c r="R2859" s="59"/>
      <c r="S2859" s="59"/>
      <c r="T2859" s="59"/>
      <c r="U2859" s="59"/>
      <c r="V2859" s="59"/>
      <c r="W2859" s="59"/>
      <c r="X2859" s="59"/>
      <c r="Y2859" s="59"/>
      <c r="Z2859" s="59"/>
      <c r="AA2859" s="59"/>
      <c r="AB2859" s="59"/>
      <c r="AF2859" s="59"/>
      <c r="AG2859" s="59"/>
      <c r="AH2859" s="59"/>
      <c r="AI2859" s="59"/>
      <c r="AJ2859" s="59"/>
      <c r="AK2859" s="59"/>
      <c r="AL2859" s="59"/>
      <c r="AM2859" s="59"/>
      <c r="AN2859" s="59"/>
      <c r="AO2859" s="59"/>
      <c r="AP2859" s="59"/>
      <c r="AQ2859" s="59"/>
      <c r="AR2859" s="59"/>
      <c r="AS2859" s="59"/>
      <c r="AT2859" s="59"/>
      <c r="AU2859" s="59"/>
      <c r="AV2859" s="59"/>
      <c r="AW2859" s="59"/>
      <c r="AX2859" s="59"/>
      <c r="AZ2859" s="59"/>
      <c r="BA2859" s="59"/>
      <c r="BB2859" s="59"/>
      <c r="BC2859" s="59"/>
      <c r="BD2859" s="59"/>
      <c r="BE2859" s="59"/>
      <c r="BF2859" s="59"/>
      <c r="BG2859" s="59"/>
      <c r="BH2859" s="59"/>
      <c r="BI2859" s="59"/>
      <c r="BJ2859" s="59"/>
      <c r="BK2859" s="59"/>
      <c r="BL2859" s="59"/>
    </row>
    <row r="2860" spans="2:64" s="56" customFormat="1">
      <c r="B2860" s="57"/>
      <c r="C2860" s="57"/>
      <c r="D2860" s="59"/>
      <c r="E2860" s="59"/>
      <c r="H2860" s="59"/>
      <c r="I2860" s="464"/>
      <c r="J2860" s="464"/>
      <c r="K2860" s="464"/>
      <c r="L2860" s="464"/>
      <c r="M2860" s="102"/>
      <c r="N2860" s="102"/>
      <c r="O2860" s="102"/>
      <c r="R2860" s="59"/>
      <c r="S2860" s="59"/>
      <c r="T2860" s="59"/>
      <c r="U2860" s="59"/>
      <c r="V2860" s="59"/>
      <c r="W2860" s="59"/>
      <c r="X2860" s="59"/>
      <c r="Y2860" s="59"/>
      <c r="Z2860" s="59"/>
      <c r="AA2860" s="59"/>
      <c r="AB2860" s="59"/>
      <c r="AF2860" s="59"/>
      <c r="AG2860" s="59"/>
      <c r="AH2860" s="59"/>
      <c r="AI2860" s="59"/>
      <c r="AJ2860" s="59"/>
      <c r="AK2860" s="59"/>
      <c r="AL2860" s="59"/>
      <c r="AM2860" s="59"/>
      <c r="AN2860" s="59"/>
      <c r="AO2860" s="59"/>
      <c r="AP2860" s="59"/>
      <c r="AQ2860" s="59"/>
      <c r="AR2860" s="59"/>
      <c r="AS2860" s="59"/>
      <c r="AT2860" s="59"/>
      <c r="AU2860" s="59"/>
      <c r="AV2860" s="59"/>
      <c r="AW2860" s="59"/>
      <c r="AX2860" s="59"/>
      <c r="AZ2860" s="59"/>
      <c r="BA2860" s="59"/>
      <c r="BB2860" s="59"/>
      <c r="BC2860" s="59"/>
      <c r="BD2860" s="59"/>
      <c r="BE2860" s="59"/>
      <c r="BF2860" s="59"/>
      <c r="BG2860" s="59"/>
      <c r="BH2860" s="59"/>
      <c r="BI2860" s="59"/>
      <c r="BJ2860" s="59"/>
      <c r="BK2860" s="59"/>
      <c r="BL2860" s="59"/>
    </row>
    <row r="2861" spans="2:64" s="56" customFormat="1">
      <c r="B2861" s="57"/>
      <c r="C2861" s="57"/>
      <c r="D2861" s="59"/>
      <c r="E2861" s="59"/>
      <c r="H2861" s="59"/>
      <c r="I2861" s="464"/>
      <c r="J2861" s="464"/>
      <c r="K2861" s="464"/>
      <c r="L2861" s="464"/>
      <c r="M2861" s="102"/>
      <c r="N2861" s="102"/>
      <c r="O2861" s="102"/>
      <c r="R2861" s="59"/>
      <c r="S2861" s="59"/>
      <c r="T2861" s="59"/>
      <c r="U2861" s="59"/>
      <c r="V2861" s="59"/>
      <c r="W2861" s="59"/>
      <c r="X2861" s="59"/>
      <c r="Y2861" s="59"/>
      <c r="Z2861" s="59"/>
      <c r="AA2861" s="59"/>
      <c r="AB2861" s="59"/>
      <c r="AF2861" s="59"/>
      <c r="AG2861" s="59"/>
      <c r="AH2861" s="59"/>
      <c r="AI2861" s="59"/>
      <c r="AJ2861" s="59"/>
      <c r="AK2861" s="59"/>
      <c r="AL2861" s="59"/>
      <c r="AM2861" s="59"/>
      <c r="AN2861" s="59"/>
      <c r="AO2861" s="59"/>
      <c r="AP2861" s="59"/>
      <c r="AQ2861" s="59"/>
      <c r="AR2861" s="59"/>
      <c r="AS2861" s="59"/>
      <c r="AT2861" s="59"/>
      <c r="AU2861" s="59"/>
      <c r="AV2861" s="59"/>
      <c r="AW2861" s="59"/>
      <c r="AX2861" s="59"/>
      <c r="AZ2861" s="59"/>
      <c r="BA2861" s="59"/>
      <c r="BB2861" s="59"/>
      <c r="BC2861" s="59"/>
      <c r="BD2861" s="59"/>
      <c r="BE2861" s="59"/>
      <c r="BF2861" s="59"/>
      <c r="BG2861" s="59"/>
      <c r="BH2861" s="59"/>
      <c r="BI2861" s="59"/>
      <c r="BJ2861" s="59"/>
      <c r="BK2861" s="59"/>
      <c r="BL2861" s="59"/>
    </row>
    <row r="2862" spans="2:64" s="56" customFormat="1">
      <c r="B2862" s="57"/>
      <c r="C2862" s="57"/>
      <c r="D2862" s="59"/>
      <c r="E2862" s="59"/>
      <c r="H2862" s="59"/>
      <c r="I2862" s="464"/>
      <c r="J2862" s="464"/>
      <c r="K2862" s="464"/>
      <c r="L2862" s="464"/>
      <c r="M2862" s="102"/>
      <c r="N2862" s="102"/>
      <c r="O2862" s="102"/>
      <c r="R2862" s="59"/>
      <c r="S2862" s="59"/>
      <c r="T2862" s="59"/>
      <c r="U2862" s="59"/>
      <c r="V2862" s="59"/>
      <c r="W2862" s="59"/>
      <c r="X2862" s="59"/>
      <c r="Y2862" s="59"/>
      <c r="Z2862" s="59"/>
      <c r="AA2862" s="59"/>
      <c r="AB2862" s="59"/>
      <c r="AF2862" s="59"/>
      <c r="AG2862" s="59"/>
      <c r="AH2862" s="59"/>
      <c r="AI2862" s="59"/>
      <c r="AJ2862" s="59"/>
      <c r="AK2862" s="59"/>
      <c r="AL2862" s="59"/>
      <c r="AM2862" s="59"/>
      <c r="AN2862" s="59"/>
      <c r="AO2862" s="59"/>
      <c r="AP2862" s="59"/>
      <c r="AQ2862" s="59"/>
      <c r="AR2862" s="59"/>
      <c r="AS2862" s="59"/>
      <c r="AT2862" s="59"/>
      <c r="AU2862" s="59"/>
      <c r="AV2862" s="59"/>
      <c r="AW2862" s="59"/>
      <c r="AX2862" s="59"/>
      <c r="AZ2862" s="59"/>
      <c r="BA2862" s="59"/>
      <c r="BB2862" s="59"/>
      <c r="BC2862" s="59"/>
      <c r="BD2862" s="59"/>
      <c r="BE2862" s="59"/>
      <c r="BF2862" s="59"/>
      <c r="BG2862" s="59"/>
      <c r="BH2862" s="59"/>
      <c r="BI2862" s="59"/>
      <c r="BJ2862" s="59"/>
      <c r="BK2862" s="59"/>
      <c r="BL2862" s="59"/>
    </row>
    <row r="2863" spans="2:64" s="56" customFormat="1">
      <c r="B2863" s="57"/>
      <c r="C2863" s="57"/>
      <c r="D2863" s="59"/>
      <c r="E2863" s="59"/>
      <c r="H2863" s="59"/>
      <c r="I2863" s="464"/>
      <c r="J2863" s="464"/>
      <c r="K2863" s="464"/>
      <c r="L2863" s="464"/>
      <c r="M2863" s="102"/>
      <c r="N2863" s="102"/>
      <c r="O2863" s="102"/>
      <c r="R2863" s="59"/>
      <c r="S2863" s="59"/>
      <c r="T2863" s="59"/>
      <c r="U2863" s="59"/>
      <c r="V2863" s="59"/>
      <c r="W2863" s="59"/>
      <c r="X2863" s="59"/>
      <c r="Y2863" s="59"/>
      <c r="Z2863" s="59"/>
      <c r="AA2863" s="59"/>
      <c r="AB2863" s="59"/>
      <c r="AF2863" s="59"/>
      <c r="AG2863" s="59"/>
      <c r="AH2863" s="59"/>
      <c r="AI2863" s="59"/>
      <c r="AJ2863" s="59"/>
      <c r="AK2863" s="59"/>
      <c r="AL2863" s="59"/>
      <c r="AM2863" s="59"/>
      <c r="AN2863" s="59"/>
      <c r="AO2863" s="59"/>
      <c r="AP2863" s="59"/>
      <c r="AQ2863" s="59"/>
      <c r="AR2863" s="59"/>
      <c r="AS2863" s="59"/>
      <c r="AT2863" s="59"/>
      <c r="AU2863" s="59"/>
      <c r="AV2863" s="59"/>
      <c r="AW2863" s="59"/>
      <c r="AX2863" s="59"/>
      <c r="AZ2863" s="59"/>
      <c r="BA2863" s="59"/>
      <c r="BB2863" s="59"/>
      <c r="BC2863" s="59"/>
      <c r="BD2863" s="59"/>
      <c r="BE2863" s="59"/>
      <c r="BF2863" s="59"/>
      <c r="BG2863" s="59"/>
      <c r="BH2863" s="59"/>
      <c r="BI2863" s="59"/>
      <c r="BJ2863" s="59"/>
      <c r="BK2863" s="59"/>
      <c r="BL2863" s="59"/>
    </row>
    <row r="2864" spans="2:64" s="56" customFormat="1">
      <c r="B2864" s="57"/>
      <c r="C2864" s="57"/>
      <c r="D2864" s="59"/>
      <c r="E2864" s="59"/>
      <c r="H2864" s="59"/>
      <c r="I2864" s="464"/>
      <c r="J2864" s="464"/>
      <c r="K2864" s="464"/>
      <c r="L2864" s="464"/>
      <c r="M2864" s="102"/>
      <c r="N2864" s="102"/>
      <c r="O2864" s="102"/>
      <c r="R2864" s="59"/>
      <c r="S2864" s="59"/>
      <c r="T2864" s="59"/>
      <c r="U2864" s="59"/>
      <c r="V2864" s="59"/>
      <c r="W2864" s="59"/>
      <c r="X2864" s="59"/>
      <c r="Y2864" s="59"/>
      <c r="Z2864" s="59"/>
      <c r="AA2864" s="59"/>
      <c r="AB2864" s="59"/>
      <c r="AF2864" s="59"/>
      <c r="AG2864" s="59"/>
      <c r="AH2864" s="59"/>
      <c r="AI2864" s="59"/>
      <c r="AJ2864" s="59"/>
      <c r="AK2864" s="59"/>
      <c r="AL2864" s="59"/>
      <c r="AM2864" s="59"/>
      <c r="AN2864" s="59"/>
      <c r="AO2864" s="59"/>
      <c r="AP2864" s="59"/>
      <c r="AQ2864" s="59"/>
      <c r="AR2864" s="59"/>
      <c r="AS2864" s="59"/>
      <c r="AT2864" s="59"/>
      <c r="AU2864" s="59"/>
      <c r="AV2864" s="59"/>
      <c r="AW2864" s="59"/>
      <c r="AX2864" s="59"/>
      <c r="AZ2864" s="59"/>
      <c r="BA2864" s="59"/>
      <c r="BB2864" s="59"/>
      <c r="BC2864" s="59"/>
      <c r="BD2864" s="59"/>
      <c r="BE2864" s="59"/>
      <c r="BF2864" s="59"/>
      <c r="BG2864" s="59"/>
      <c r="BH2864" s="59"/>
      <c r="BI2864" s="59"/>
      <c r="BJ2864" s="59"/>
      <c r="BK2864" s="59"/>
      <c r="BL2864" s="59"/>
    </row>
    <row r="2865" spans="2:64" s="56" customFormat="1">
      <c r="B2865" s="57"/>
      <c r="C2865" s="57"/>
      <c r="D2865" s="59"/>
      <c r="E2865" s="59"/>
      <c r="H2865" s="59"/>
      <c r="I2865" s="464"/>
      <c r="J2865" s="464"/>
      <c r="K2865" s="464"/>
      <c r="L2865" s="464"/>
      <c r="M2865" s="102"/>
      <c r="N2865" s="102"/>
      <c r="O2865" s="102"/>
      <c r="R2865" s="59"/>
      <c r="S2865" s="59"/>
      <c r="T2865" s="59"/>
      <c r="U2865" s="59"/>
      <c r="V2865" s="59"/>
      <c r="W2865" s="59"/>
      <c r="X2865" s="59"/>
      <c r="Y2865" s="59"/>
      <c r="Z2865" s="59"/>
      <c r="AA2865" s="59"/>
      <c r="AB2865" s="59"/>
      <c r="AF2865" s="59"/>
      <c r="AG2865" s="59"/>
      <c r="AH2865" s="59"/>
      <c r="AI2865" s="59"/>
      <c r="AJ2865" s="59"/>
      <c r="AK2865" s="59"/>
      <c r="AL2865" s="59"/>
      <c r="AM2865" s="59"/>
      <c r="AN2865" s="59"/>
      <c r="AO2865" s="59"/>
      <c r="AP2865" s="59"/>
      <c r="AQ2865" s="59"/>
      <c r="AR2865" s="59"/>
      <c r="AS2865" s="59"/>
      <c r="AT2865" s="59"/>
      <c r="AU2865" s="59"/>
      <c r="AV2865" s="59"/>
      <c r="AW2865" s="59"/>
      <c r="AX2865" s="59"/>
      <c r="AZ2865" s="59"/>
      <c r="BA2865" s="59"/>
      <c r="BB2865" s="59"/>
      <c r="BC2865" s="59"/>
      <c r="BD2865" s="59"/>
      <c r="BE2865" s="59"/>
      <c r="BF2865" s="59"/>
      <c r="BG2865" s="59"/>
      <c r="BH2865" s="59"/>
      <c r="BI2865" s="59"/>
      <c r="BJ2865" s="59"/>
      <c r="BK2865" s="59"/>
      <c r="BL2865" s="59"/>
    </row>
    <row r="2866" spans="2:64" s="56" customFormat="1">
      <c r="B2866" s="57"/>
      <c r="C2866" s="57"/>
      <c r="D2866" s="59"/>
      <c r="E2866" s="59"/>
      <c r="H2866" s="59"/>
      <c r="I2866" s="464"/>
      <c r="J2866" s="464"/>
      <c r="K2866" s="464"/>
      <c r="L2866" s="464"/>
      <c r="M2866" s="102"/>
      <c r="N2866" s="102"/>
      <c r="O2866" s="102"/>
      <c r="R2866" s="59"/>
      <c r="S2866" s="59"/>
      <c r="T2866" s="59"/>
      <c r="U2866" s="59"/>
      <c r="V2866" s="59"/>
      <c r="W2866" s="59"/>
      <c r="X2866" s="59"/>
      <c r="Y2866" s="59"/>
      <c r="Z2866" s="59"/>
      <c r="AA2866" s="59"/>
      <c r="AB2866" s="59"/>
      <c r="AF2866" s="59"/>
      <c r="AG2866" s="59"/>
      <c r="AH2866" s="59"/>
      <c r="AI2866" s="59"/>
      <c r="AJ2866" s="59"/>
      <c r="AK2866" s="59"/>
      <c r="AL2866" s="59"/>
      <c r="AM2866" s="59"/>
      <c r="AN2866" s="59"/>
      <c r="AO2866" s="59"/>
      <c r="AP2866" s="59"/>
      <c r="AQ2866" s="59"/>
      <c r="AR2866" s="59"/>
      <c r="AS2866" s="59"/>
      <c r="AT2866" s="59"/>
      <c r="AU2866" s="59"/>
      <c r="AV2866" s="59"/>
      <c r="AW2866" s="59"/>
      <c r="AX2866" s="59"/>
      <c r="AZ2866" s="59"/>
      <c r="BA2866" s="59"/>
      <c r="BB2866" s="59"/>
      <c r="BC2866" s="59"/>
      <c r="BD2866" s="59"/>
      <c r="BE2866" s="59"/>
      <c r="BF2866" s="59"/>
      <c r="BG2866" s="59"/>
      <c r="BH2866" s="59"/>
      <c r="BI2866" s="59"/>
      <c r="BJ2866" s="59"/>
      <c r="BK2866" s="59"/>
      <c r="BL2866" s="59"/>
    </row>
    <row r="2867" spans="2:64" s="56" customFormat="1">
      <c r="B2867" s="57"/>
      <c r="C2867" s="57"/>
      <c r="D2867" s="59"/>
      <c r="E2867" s="59"/>
      <c r="H2867" s="59"/>
      <c r="I2867" s="464"/>
      <c r="J2867" s="464"/>
      <c r="K2867" s="464"/>
      <c r="L2867" s="464"/>
      <c r="M2867" s="102"/>
      <c r="N2867" s="102"/>
      <c r="O2867" s="102"/>
      <c r="R2867" s="59"/>
      <c r="S2867" s="59"/>
      <c r="T2867" s="59"/>
      <c r="U2867" s="59"/>
      <c r="V2867" s="59"/>
      <c r="W2867" s="59"/>
      <c r="X2867" s="59"/>
      <c r="Y2867" s="59"/>
      <c r="Z2867" s="59"/>
      <c r="AA2867" s="59"/>
      <c r="AB2867" s="59"/>
      <c r="AF2867" s="59"/>
      <c r="AG2867" s="59"/>
      <c r="AH2867" s="59"/>
      <c r="AI2867" s="59"/>
      <c r="AJ2867" s="59"/>
      <c r="AK2867" s="59"/>
      <c r="AL2867" s="59"/>
      <c r="AM2867" s="59"/>
      <c r="AN2867" s="59"/>
      <c r="AO2867" s="59"/>
      <c r="AP2867" s="59"/>
      <c r="AQ2867" s="59"/>
      <c r="AR2867" s="59"/>
      <c r="AS2867" s="59"/>
      <c r="AT2867" s="59"/>
      <c r="AU2867" s="59"/>
      <c r="AV2867" s="59"/>
      <c r="AW2867" s="59"/>
      <c r="AX2867" s="59"/>
      <c r="AZ2867" s="59"/>
      <c r="BA2867" s="59"/>
      <c r="BB2867" s="59"/>
      <c r="BC2867" s="59"/>
      <c r="BD2867" s="59"/>
      <c r="BE2867" s="59"/>
      <c r="BF2867" s="59"/>
      <c r="BG2867" s="59"/>
      <c r="BH2867" s="59"/>
      <c r="BI2867" s="59"/>
      <c r="BJ2867" s="59"/>
      <c r="BK2867" s="59"/>
      <c r="BL2867" s="59"/>
    </row>
    <row r="2868" spans="2:64" s="56" customFormat="1">
      <c r="B2868" s="57"/>
      <c r="C2868" s="57"/>
      <c r="D2868" s="59"/>
      <c r="E2868" s="59"/>
      <c r="H2868" s="59"/>
      <c r="I2868" s="464"/>
      <c r="J2868" s="464"/>
      <c r="K2868" s="464"/>
      <c r="L2868" s="464"/>
      <c r="M2868" s="102"/>
      <c r="N2868" s="102"/>
      <c r="O2868" s="102"/>
      <c r="R2868" s="59"/>
      <c r="S2868" s="59"/>
      <c r="T2868" s="59"/>
      <c r="U2868" s="59"/>
      <c r="V2868" s="59"/>
      <c r="W2868" s="59"/>
      <c r="X2868" s="59"/>
      <c r="Y2868" s="59"/>
      <c r="Z2868" s="59"/>
      <c r="AA2868" s="59"/>
      <c r="AB2868" s="59"/>
      <c r="AF2868" s="59"/>
      <c r="AG2868" s="59"/>
      <c r="AH2868" s="59"/>
      <c r="AI2868" s="59"/>
      <c r="AJ2868" s="59"/>
      <c r="AK2868" s="59"/>
      <c r="AL2868" s="59"/>
      <c r="AM2868" s="59"/>
      <c r="AN2868" s="59"/>
      <c r="AO2868" s="59"/>
      <c r="AP2868" s="59"/>
      <c r="AQ2868" s="59"/>
      <c r="AR2868" s="59"/>
      <c r="AS2868" s="59"/>
      <c r="AT2868" s="59"/>
      <c r="AU2868" s="59"/>
      <c r="AV2868" s="59"/>
      <c r="AW2868" s="59"/>
      <c r="AX2868" s="59"/>
      <c r="AZ2868" s="59"/>
      <c r="BA2868" s="59"/>
      <c r="BB2868" s="59"/>
      <c r="BC2868" s="59"/>
      <c r="BD2868" s="59"/>
      <c r="BE2868" s="59"/>
      <c r="BF2868" s="59"/>
      <c r="BG2868" s="59"/>
      <c r="BH2868" s="59"/>
      <c r="BI2868" s="59"/>
      <c r="BJ2868" s="59"/>
      <c r="BK2868" s="59"/>
      <c r="BL2868" s="59"/>
    </row>
    <row r="2869" spans="2:64" s="56" customFormat="1">
      <c r="B2869" s="57"/>
      <c r="C2869" s="57"/>
      <c r="D2869" s="59"/>
      <c r="E2869" s="59"/>
      <c r="H2869" s="59"/>
      <c r="I2869" s="464"/>
      <c r="J2869" s="464"/>
      <c r="K2869" s="464"/>
      <c r="L2869" s="464"/>
      <c r="M2869" s="102"/>
      <c r="N2869" s="102"/>
      <c r="O2869" s="102"/>
      <c r="R2869" s="59"/>
      <c r="S2869" s="59"/>
      <c r="T2869" s="59"/>
      <c r="U2869" s="59"/>
      <c r="V2869" s="59"/>
      <c r="W2869" s="59"/>
      <c r="X2869" s="59"/>
      <c r="Y2869" s="59"/>
      <c r="Z2869" s="59"/>
      <c r="AA2869" s="59"/>
      <c r="AB2869" s="59"/>
      <c r="AF2869" s="59"/>
      <c r="AG2869" s="59"/>
      <c r="AH2869" s="59"/>
      <c r="AI2869" s="59"/>
      <c r="AJ2869" s="59"/>
      <c r="AK2869" s="59"/>
      <c r="AL2869" s="59"/>
      <c r="AM2869" s="59"/>
      <c r="AN2869" s="59"/>
      <c r="AO2869" s="59"/>
      <c r="AP2869" s="59"/>
      <c r="AQ2869" s="59"/>
      <c r="AR2869" s="59"/>
      <c r="AS2869" s="59"/>
      <c r="AT2869" s="59"/>
      <c r="AU2869" s="59"/>
      <c r="AV2869" s="59"/>
      <c r="AW2869" s="59"/>
      <c r="AX2869" s="59"/>
      <c r="AZ2869" s="59"/>
      <c r="BA2869" s="59"/>
      <c r="BB2869" s="59"/>
      <c r="BC2869" s="59"/>
      <c r="BD2869" s="59"/>
      <c r="BE2869" s="59"/>
      <c r="BF2869" s="59"/>
      <c r="BG2869" s="59"/>
      <c r="BH2869" s="59"/>
      <c r="BI2869" s="59"/>
      <c r="BJ2869" s="59"/>
      <c r="BK2869" s="59"/>
      <c r="BL2869" s="59"/>
    </row>
    <row r="2870" spans="2:64" s="56" customFormat="1">
      <c r="B2870" s="57"/>
      <c r="C2870" s="57"/>
      <c r="D2870" s="59"/>
      <c r="E2870" s="59"/>
      <c r="H2870" s="59"/>
      <c r="I2870" s="464"/>
      <c r="J2870" s="464"/>
      <c r="K2870" s="464"/>
      <c r="L2870" s="464"/>
      <c r="M2870" s="102"/>
      <c r="N2870" s="102"/>
      <c r="O2870" s="102"/>
      <c r="R2870" s="59"/>
      <c r="S2870" s="59"/>
      <c r="T2870" s="59"/>
      <c r="U2870" s="59"/>
      <c r="V2870" s="59"/>
      <c r="W2870" s="59"/>
      <c r="X2870" s="59"/>
      <c r="Y2870" s="59"/>
      <c r="Z2870" s="59"/>
      <c r="AA2870" s="59"/>
      <c r="AB2870" s="59"/>
      <c r="AF2870" s="59"/>
      <c r="AG2870" s="59"/>
      <c r="AH2870" s="59"/>
      <c r="AI2870" s="59"/>
      <c r="AJ2870" s="59"/>
      <c r="AK2870" s="59"/>
      <c r="AL2870" s="59"/>
      <c r="AM2870" s="59"/>
      <c r="AN2870" s="59"/>
      <c r="AO2870" s="59"/>
      <c r="AP2870" s="59"/>
      <c r="AQ2870" s="59"/>
      <c r="AR2870" s="59"/>
      <c r="AS2870" s="59"/>
      <c r="AT2870" s="59"/>
      <c r="AU2870" s="59"/>
      <c r="AV2870" s="59"/>
      <c r="AW2870" s="59"/>
      <c r="AX2870" s="59"/>
      <c r="AZ2870" s="59"/>
      <c r="BA2870" s="59"/>
      <c r="BB2870" s="59"/>
      <c r="BC2870" s="59"/>
      <c r="BD2870" s="59"/>
      <c r="BE2870" s="59"/>
      <c r="BF2870" s="59"/>
      <c r="BG2870" s="59"/>
      <c r="BH2870" s="59"/>
      <c r="BI2870" s="59"/>
      <c r="BJ2870" s="59"/>
      <c r="BK2870" s="59"/>
      <c r="BL2870" s="59"/>
    </row>
    <row r="2871" spans="2:64" s="56" customFormat="1">
      <c r="B2871" s="57"/>
      <c r="C2871" s="57"/>
      <c r="D2871" s="59"/>
      <c r="E2871" s="59"/>
      <c r="H2871" s="59"/>
      <c r="I2871" s="464"/>
      <c r="J2871" s="464"/>
      <c r="K2871" s="464"/>
      <c r="L2871" s="464"/>
      <c r="M2871" s="102"/>
      <c r="N2871" s="102"/>
      <c r="O2871" s="102"/>
      <c r="R2871" s="59"/>
      <c r="S2871" s="59"/>
      <c r="T2871" s="59"/>
      <c r="U2871" s="59"/>
      <c r="V2871" s="59"/>
      <c r="W2871" s="59"/>
      <c r="X2871" s="59"/>
      <c r="Y2871" s="59"/>
      <c r="Z2871" s="59"/>
      <c r="AA2871" s="59"/>
      <c r="AB2871" s="59"/>
      <c r="AF2871" s="59"/>
      <c r="AG2871" s="59"/>
      <c r="AH2871" s="59"/>
      <c r="AI2871" s="59"/>
      <c r="AJ2871" s="59"/>
      <c r="AK2871" s="59"/>
      <c r="AL2871" s="59"/>
      <c r="AM2871" s="59"/>
      <c r="AN2871" s="59"/>
      <c r="AO2871" s="59"/>
      <c r="AP2871" s="59"/>
      <c r="AQ2871" s="59"/>
      <c r="AR2871" s="59"/>
      <c r="AS2871" s="59"/>
      <c r="AT2871" s="59"/>
      <c r="AU2871" s="59"/>
      <c r="AV2871" s="59"/>
      <c r="AW2871" s="59"/>
      <c r="AX2871" s="59"/>
      <c r="AZ2871" s="59"/>
      <c r="BA2871" s="59"/>
      <c r="BB2871" s="59"/>
      <c r="BC2871" s="59"/>
      <c r="BD2871" s="59"/>
      <c r="BE2871" s="59"/>
      <c r="BF2871" s="59"/>
      <c r="BG2871" s="59"/>
      <c r="BH2871" s="59"/>
      <c r="BI2871" s="59"/>
      <c r="BJ2871" s="59"/>
      <c r="BK2871" s="59"/>
      <c r="BL2871" s="59"/>
    </row>
    <row r="2872" spans="2:64" s="56" customFormat="1">
      <c r="B2872" s="57"/>
      <c r="C2872" s="57"/>
      <c r="D2872" s="59"/>
      <c r="E2872" s="59"/>
      <c r="H2872" s="59"/>
      <c r="I2872" s="464"/>
      <c r="J2872" s="464"/>
      <c r="K2872" s="464"/>
      <c r="L2872" s="464"/>
      <c r="M2872" s="102"/>
      <c r="N2872" s="102"/>
      <c r="O2872" s="102"/>
      <c r="R2872" s="59"/>
      <c r="S2872" s="59"/>
      <c r="T2872" s="59"/>
      <c r="U2872" s="59"/>
      <c r="V2872" s="59"/>
      <c r="W2872" s="59"/>
      <c r="X2872" s="59"/>
      <c r="Y2872" s="59"/>
      <c r="Z2872" s="59"/>
      <c r="AA2872" s="59"/>
      <c r="AB2872" s="59"/>
      <c r="AF2872" s="59"/>
      <c r="AG2872" s="59"/>
      <c r="AH2872" s="59"/>
      <c r="AI2872" s="59"/>
      <c r="AJ2872" s="59"/>
      <c r="AK2872" s="59"/>
      <c r="AL2872" s="59"/>
      <c r="AM2872" s="59"/>
      <c r="AN2872" s="59"/>
      <c r="AO2872" s="59"/>
      <c r="AP2872" s="59"/>
      <c r="AQ2872" s="59"/>
      <c r="AR2872" s="59"/>
      <c r="AS2872" s="59"/>
      <c r="AT2872" s="59"/>
      <c r="AU2872" s="59"/>
      <c r="AV2872" s="59"/>
      <c r="AW2872" s="59"/>
      <c r="AX2872" s="59"/>
      <c r="AZ2872" s="59"/>
      <c r="BA2872" s="59"/>
      <c r="BB2872" s="59"/>
      <c r="BC2872" s="59"/>
      <c r="BD2872" s="59"/>
      <c r="BE2872" s="59"/>
      <c r="BF2872" s="59"/>
      <c r="BG2872" s="59"/>
      <c r="BH2872" s="59"/>
      <c r="BI2872" s="59"/>
      <c r="BJ2872" s="59"/>
      <c r="BK2872" s="59"/>
      <c r="BL2872" s="59"/>
    </row>
    <row r="2873" spans="2:64" s="56" customFormat="1">
      <c r="B2873" s="57"/>
      <c r="C2873" s="57"/>
      <c r="D2873" s="59"/>
      <c r="E2873" s="59"/>
      <c r="H2873" s="59"/>
      <c r="I2873" s="464"/>
      <c r="J2873" s="464"/>
      <c r="K2873" s="464"/>
      <c r="L2873" s="464"/>
      <c r="M2873" s="102"/>
      <c r="N2873" s="102"/>
      <c r="O2873" s="102"/>
      <c r="R2873" s="59"/>
      <c r="S2873" s="59"/>
      <c r="T2873" s="59"/>
      <c r="U2873" s="59"/>
      <c r="V2873" s="59"/>
      <c r="W2873" s="59"/>
      <c r="X2873" s="59"/>
      <c r="Y2873" s="59"/>
      <c r="Z2873" s="59"/>
      <c r="AA2873" s="59"/>
      <c r="AB2873" s="59"/>
      <c r="AF2873" s="59"/>
      <c r="AG2873" s="59"/>
      <c r="AH2873" s="59"/>
      <c r="AI2873" s="59"/>
      <c r="AJ2873" s="59"/>
      <c r="AK2873" s="59"/>
      <c r="AL2873" s="59"/>
      <c r="AM2873" s="59"/>
      <c r="AN2873" s="59"/>
      <c r="AO2873" s="59"/>
      <c r="AP2873" s="59"/>
      <c r="AQ2873" s="59"/>
      <c r="AR2873" s="59"/>
      <c r="AS2873" s="59"/>
      <c r="AT2873" s="59"/>
      <c r="AU2873" s="59"/>
      <c r="AV2873" s="59"/>
      <c r="AW2873" s="59"/>
      <c r="AX2873" s="59"/>
      <c r="AZ2873" s="59"/>
      <c r="BA2873" s="59"/>
      <c r="BB2873" s="59"/>
      <c r="BC2873" s="59"/>
      <c r="BD2873" s="59"/>
      <c r="BE2873" s="59"/>
      <c r="BF2873" s="59"/>
      <c r="BG2873" s="59"/>
      <c r="BH2873" s="59"/>
      <c r="BI2873" s="59"/>
      <c r="BJ2873" s="59"/>
      <c r="BK2873" s="59"/>
      <c r="BL2873" s="59"/>
    </row>
    <row r="2874" spans="2:64" s="56" customFormat="1">
      <c r="B2874" s="57"/>
      <c r="C2874" s="57"/>
      <c r="D2874" s="59"/>
      <c r="E2874" s="59"/>
      <c r="H2874" s="59"/>
      <c r="I2874" s="464"/>
      <c r="J2874" s="464"/>
      <c r="K2874" s="464"/>
      <c r="L2874" s="464"/>
      <c r="M2874" s="102"/>
      <c r="N2874" s="102"/>
      <c r="O2874" s="102"/>
      <c r="R2874" s="59"/>
      <c r="S2874" s="59"/>
      <c r="T2874" s="59"/>
      <c r="U2874" s="59"/>
      <c r="V2874" s="59"/>
      <c r="W2874" s="59"/>
      <c r="X2874" s="59"/>
      <c r="Y2874" s="59"/>
      <c r="Z2874" s="59"/>
      <c r="AA2874" s="59"/>
      <c r="AB2874" s="59"/>
      <c r="AF2874" s="59"/>
      <c r="AG2874" s="59"/>
      <c r="AH2874" s="59"/>
      <c r="AI2874" s="59"/>
      <c r="AJ2874" s="59"/>
      <c r="AK2874" s="59"/>
      <c r="AL2874" s="59"/>
      <c r="AM2874" s="59"/>
      <c r="AN2874" s="59"/>
      <c r="AO2874" s="59"/>
      <c r="AP2874" s="59"/>
      <c r="AQ2874" s="59"/>
      <c r="AR2874" s="59"/>
      <c r="AS2874" s="59"/>
      <c r="AT2874" s="59"/>
      <c r="AU2874" s="59"/>
      <c r="AV2874" s="59"/>
      <c r="AW2874" s="59"/>
      <c r="AX2874" s="59"/>
      <c r="AZ2874" s="59"/>
      <c r="BA2874" s="59"/>
      <c r="BB2874" s="59"/>
      <c r="BC2874" s="59"/>
      <c r="BD2874" s="59"/>
      <c r="BE2874" s="59"/>
      <c r="BF2874" s="59"/>
      <c r="BG2874" s="59"/>
      <c r="BH2874" s="59"/>
      <c r="BI2874" s="59"/>
      <c r="BJ2874" s="59"/>
      <c r="BK2874" s="59"/>
      <c r="BL2874" s="59"/>
    </row>
    <row r="2875" spans="2:64" s="56" customFormat="1">
      <c r="B2875" s="57"/>
      <c r="C2875" s="57"/>
      <c r="D2875" s="59"/>
      <c r="E2875" s="59"/>
      <c r="H2875" s="59"/>
      <c r="I2875" s="464"/>
      <c r="J2875" s="464"/>
      <c r="K2875" s="464"/>
      <c r="L2875" s="464"/>
      <c r="M2875" s="102"/>
      <c r="N2875" s="102"/>
      <c r="O2875" s="102"/>
      <c r="R2875" s="59"/>
      <c r="S2875" s="59"/>
      <c r="T2875" s="59"/>
      <c r="U2875" s="59"/>
      <c r="V2875" s="59"/>
      <c r="W2875" s="59"/>
      <c r="X2875" s="59"/>
      <c r="Y2875" s="59"/>
      <c r="Z2875" s="59"/>
      <c r="AA2875" s="59"/>
      <c r="AB2875" s="59"/>
      <c r="AF2875" s="59"/>
      <c r="AG2875" s="59"/>
      <c r="AH2875" s="59"/>
      <c r="AI2875" s="59"/>
      <c r="AJ2875" s="59"/>
      <c r="AK2875" s="59"/>
      <c r="AL2875" s="59"/>
      <c r="AM2875" s="59"/>
      <c r="AN2875" s="59"/>
      <c r="AO2875" s="59"/>
      <c r="AP2875" s="59"/>
      <c r="AQ2875" s="59"/>
      <c r="AR2875" s="59"/>
      <c r="AS2875" s="59"/>
      <c r="AT2875" s="59"/>
      <c r="AU2875" s="59"/>
      <c r="AV2875" s="59"/>
      <c r="AW2875" s="59"/>
      <c r="AX2875" s="59"/>
      <c r="AZ2875" s="59"/>
      <c r="BA2875" s="59"/>
      <c r="BB2875" s="59"/>
      <c r="BC2875" s="59"/>
      <c r="BD2875" s="59"/>
      <c r="BE2875" s="59"/>
      <c r="BF2875" s="59"/>
      <c r="BG2875" s="59"/>
      <c r="BH2875" s="59"/>
      <c r="BI2875" s="59"/>
      <c r="BJ2875" s="59"/>
      <c r="BK2875" s="59"/>
      <c r="BL2875" s="59"/>
    </row>
    <row r="2876" spans="2:64" s="56" customFormat="1">
      <c r="B2876" s="57"/>
      <c r="C2876" s="57"/>
      <c r="D2876" s="59"/>
      <c r="E2876" s="59"/>
      <c r="H2876" s="59"/>
      <c r="I2876" s="464"/>
      <c r="J2876" s="464"/>
      <c r="K2876" s="464"/>
      <c r="L2876" s="464"/>
      <c r="M2876" s="102"/>
      <c r="N2876" s="102"/>
      <c r="O2876" s="102"/>
      <c r="R2876" s="59"/>
      <c r="S2876" s="59"/>
      <c r="T2876" s="59"/>
      <c r="U2876" s="59"/>
      <c r="V2876" s="59"/>
      <c r="W2876" s="59"/>
      <c r="X2876" s="59"/>
      <c r="Y2876" s="59"/>
      <c r="Z2876" s="59"/>
      <c r="AA2876" s="59"/>
      <c r="AB2876" s="59"/>
      <c r="AF2876" s="59"/>
      <c r="AG2876" s="59"/>
      <c r="AH2876" s="59"/>
      <c r="AI2876" s="59"/>
      <c r="AJ2876" s="59"/>
      <c r="AK2876" s="59"/>
      <c r="AL2876" s="59"/>
      <c r="AM2876" s="59"/>
      <c r="AN2876" s="59"/>
      <c r="AO2876" s="59"/>
      <c r="AP2876" s="59"/>
      <c r="AQ2876" s="59"/>
      <c r="AR2876" s="59"/>
      <c r="AS2876" s="59"/>
      <c r="AT2876" s="59"/>
      <c r="AU2876" s="59"/>
      <c r="AV2876" s="59"/>
      <c r="AW2876" s="59"/>
      <c r="AX2876" s="59"/>
      <c r="AZ2876" s="59"/>
      <c r="BA2876" s="59"/>
      <c r="BB2876" s="59"/>
      <c r="BC2876" s="59"/>
      <c r="BD2876" s="59"/>
      <c r="BE2876" s="59"/>
      <c r="BF2876" s="59"/>
      <c r="BG2876" s="59"/>
      <c r="BH2876" s="59"/>
      <c r="BI2876" s="59"/>
      <c r="BJ2876" s="59"/>
      <c r="BK2876" s="59"/>
      <c r="BL2876" s="59"/>
    </row>
    <row r="2877" spans="2:64" s="56" customFormat="1">
      <c r="B2877" s="57"/>
      <c r="C2877" s="57"/>
      <c r="D2877" s="59"/>
      <c r="E2877" s="59"/>
      <c r="H2877" s="59"/>
      <c r="I2877" s="464"/>
      <c r="J2877" s="464"/>
      <c r="K2877" s="464"/>
      <c r="L2877" s="464"/>
      <c r="M2877" s="102"/>
      <c r="N2877" s="102"/>
      <c r="O2877" s="102"/>
      <c r="R2877" s="59"/>
      <c r="S2877" s="59"/>
      <c r="T2877" s="59"/>
      <c r="U2877" s="59"/>
      <c r="V2877" s="59"/>
      <c r="W2877" s="59"/>
      <c r="X2877" s="59"/>
      <c r="Y2877" s="59"/>
      <c r="Z2877" s="59"/>
      <c r="AA2877" s="59"/>
      <c r="AB2877" s="59"/>
      <c r="AF2877" s="59"/>
      <c r="AG2877" s="59"/>
      <c r="AH2877" s="59"/>
      <c r="AI2877" s="59"/>
      <c r="AJ2877" s="59"/>
      <c r="AK2877" s="59"/>
      <c r="AL2877" s="59"/>
      <c r="AM2877" s="59"/>
      <c r="AN2877" s="59"/>
      <c r="AO2877" s="59"/>
      <c r="AP2877" s="59"/>
      <c r="AQ2877" s="59"/>
      <c r="AR2877" s="59"/>
      <c r="AS2877" s="59"/>
      <c r="AT2877" s="59"/>
      <c r="AU2877" s="59"/>
      <c r="AV2877" s="59"/>
      <c r="AW2877" s="59"/>
      <c r="AX2877" s="59"/>
      <c r="AZ2877" s="59"/>
      <c r="BA2877" s="59"/>
      <c r="BB2877" s="59"/>
      <c r="BC2877" s="59"/>
      <c r="BD2877" s="59"/>
      <c r="BE2877" s="59"/>
      <c r="BF2877" s="59"/>
      <c r="BG2877" s="59"/>
      <c r="BH2877" s="59"/>
      <c r="BI2877" s="59"/>
      <c r="BJ2877" s="59"/>
      <c r="BK2877" s="59"/>
      <c r="BL2877" s="59"/>
    </row>
    <row r="2878" spans="2:64" s="56" customFormat="1">
      <c r="B2878" s="57"/>
      <c r="C2878" s="57"/>
      <c r="D2878" s="59"/>
      <c r="E2878" s="59"/>
      <c r="H2878" s="59"/>
      <c r="I2878" s="464"/>
      <c r="J2878" s="464"/>
      <c r="K2878" s="464"/>
      <c r="L2878" s="464"/>
      <c r="M2878" s="102"/>
      <c r="N2878" s="102"/>
      <c r="O2878" s="102"/>
      <c r="R2878" s="59"/>
      <c r="S2878" s="59"/>
      <c r="T2878" s="59"/>
      <c r="U2878" s="59"/>
      <c r="V2878" s="59"/>
      <c r="W2878" s="59"/>
      <c r="X2878" s="59"/>
      <c r="Y2878" s="59"/>
      <c r="Z2878" s="59"/>
      <c r="AA2878" s="59"/>
      <c r="AB2878" s="59"/>
      <c r="AF2878" s="59"/>
      <c r="AG2878" s="59"/>
      <c r="AH2878" s="59"/>
      <c r="AI2878" s="59"/>
      <c r="AJ2878" s="59"/>
      <c r="AK2878" s="59"/>
      <c r="AL2878" s="59"/>
      <c r="AM2878" s="59"/>
      <c r="AN2878" s="59"/>
      <c r="AO2878" s="59"/>
      <c r="AP2878" s="59"/>
      <c r="AQ2878" s="59"/>
      <c r="AR2878" s="59"/>
      <c r="AS2878" s="59"/>
      <c r="AT2878" s="59"/>
      <c r="AU2878" s="59"/>
      <c r="AV2878" s="59"/>
      <c r="AW2878" s="59"/>
      <c r="AX2878" s="59"/>
      <c r="AZ2878" s="59"/>
      <c r="BA2878" s="59"/>
      <c r="BB2878" s="59"/>
      <c r="BC2878" s="59"/>
      <c r="BD2878" s="59"/>
      <c r="BE2878" s="59"/>
      <c r="BF2878" s="59"/>
      <c r="BG2878" s="59"/>
      <c r="BH2878" s="59"/>
      <c r="BI2878" s="59"/>
      <c r="BJ2878" s="59"/>
      <c r="BK2878" s="59"/>
      <c r="BL2878" s="59"/>
    </row>
    <row r="2879" spans="2:64" s="56" customFormat="1">
      <c r="B2879" s="57"/>
      <c r="C2879" s="57"/>
      <c r="D2879" s="59"/>
      <c r="E2879" s="59"/>
      <c r="H2879" s="59"/>
      <c r="I2879" s="464"/>
      <c r="J2879" s="464"/>
      <c r="K2879" s="464"/>
      <c r="L2879" s="464"/>
      <c r="M2879" s="102"/>
      <c r="N2879" s="102"/>
      <c r="O2879" s="102"/>
      <c r="R2879" s="59"/>
      <c r="S2879" s="59"/>
      <c r="T2879" s="59"/>
      <c r="U2879" s="59"/>
      <c r="V2879" s="59"/>
      <c r="W2879" s="59"/>
      <c r="X2879" s="59"/>
      <c r="Y2879" s="59"/>
      <c r="Z2879" s="59"/>
      <c r="AA2879" s="59"/>
      <c r="AB2879" s="59"/>
      <c r="AF2879" s="59"/>
      <c r="AG2879" s="59"/>
      <c r="AH2879" s="59"/>
      <c r="AI2879" s="59"/>
      <c r="AJ2879" s="59"/>
      <c r="AK2879" s="59"/>
      <c r="AL2879" s="59"/>
      <c r="AM2879" s="59"/>
      <c r="AN2879" s="59"/>
      <c r="AO2879" s="59"/>
      <c r="AP2879" s="59"/>
      <c r="AQ2879" s="59"/>
      <c r="AR2879" s="59"/>
      <c r="AS2879" s="59"/>
      <c r="AT2879" s="59"/>
      <c r="AU2879" s="59"/>
      <c r="AV2879" s="59"/>
      <c r="AW2879" s="59"/>
      <c r="AX2879" s="59"/>
      <c r="AZ2879" s="59"/>
      <c r="BA2879" s="59"/>
      <c r="BB2879" s="59"/>
      <c r="BC2879" s="59"/>
      <c r="BD2879" s="59"/>
      <c r="BE2879" s="59"/>
      <c r="BF2879" s="59"/>
      <c r="BG2879" s="59"/>
      <c r="BH2879" s="59"/>
      <c r="BI2879" s="59"/>
      <c r="BJ2879" s="59"/>
      <c r="BK2879" s="59"/>
      <c r="BL2879" s="59"/>
    </row>
    <row r="2880" spans="2:64" s="56" customFormat="1">
      <c r="B2880" s="57"/>
      <c r="C2880" s="57"/>
      <c r="D2880" s="59"/>
      <c r="E2880" s="59"/>
      <c r="H2880" s="59"/>
      <c r="I2880" s="464"/>
      <c r="J2880" s="464"/>
      <c r="K2880" s="464"/>
      <c r="L2880" s="464"/>
      <c r="M2880" s="102"/>
      <c r="N2880" s="102"/>
      <c r="O2880" s="102"/>
      <c r="R2880" s="59"/>
      <c r="S2880" s="59"/>
      <c r="T2880" s="59"/>
      <c r="U2880" s="59"/>
      <c r="V2880" s="59"/>
      <c r="W2880" s="59"/>
      <c r="X2880" s="59"/>
      <c r="Y2880" s="59"/>
      <c r="Z2880" s="59"/>
      <c r="AA2880" s="59"/>
      <c r="AB2880" s="59"/>
      <c r="AF2880" s="59"/>
      <c r="AG2880" s="59"/>
      <c r="AH2880" s="59"/>
      <c r="AI2880" s="59"/>
      <c r="AJ2880" s="59"/>
      <c r="AK2880" s="59"/>
      <c r="AL2880" s="59"/>
      <c r="AM2880" s="59"/>
      <c r="AN2880" s="59"/>
      <c r="AO2880" s="59"/>
      <c r="AP2880" s="59"/>
      <c r="AQ2880" s="59"/>
      <c r="AR2880" s="59"/>
      <c r="AS2880" s="59"/>
      <c r="AT2880" s="59"/>
      <c r="AU2880" s="59"/>
      <c r="AV2880" s="59"/>
      <c r="AW2880" s="59"/>
      <c r="AX2880" s="59"/>
      <c r="AZ2880" s="59"/>
      <c r="BA2880" s="59"/>
      <c r="BB2880" s="59"/>
      <c r="BC2880" s="59"/>
      <c r="BD2880" s="59"/>
      <c r="BE2880" s="59"/>
      <c r="BF2880" s="59"/>
      <c r="BG2880" s="59"/>
      <c r="BH2880" s="59"/>
      <c r="BI2880" s="59"/>
      <c r="BJ2880" s="59"/>
      <c r="BK2880" s="59"/>
      <c r="BL2880" s="59"/>
    </row>
    <row r="2881" spans="2:64" s="56" customFormat="1">
      <c r="B2881" s="57"/>
      <c r="C2881" s="57"/>
      <c r="D2881" s="59"/>
      <c r="E2881" s="59"/>
      <c r="H2881" s="59"/>
      <c r="I2881" s="464"/>
      <c r="J2881" s="464"/>
      <c r="K2881" s="464"/>
      <c r="L2881" s="464"/>
      <c r="M2881" s="102"/>
      <c r="N2881" s="102"/>
      <c r="O2881" s="102"/>
      <c r="R2881" s="59"/>
      <c r="S2881" s="59"/>
      <c r="T2881" s="59"/>
      <c r="U2881" s="59"/>
      <c r="V2881" s="59"/>
      <c r="W2881" s="59"/>
      <c r="X2881" s="59"/>
      <c r="Y2881" s="59"/>
      <c r="Z2881" s="59"/>
      <c r="AA2881" s="59"/>
      <c r="AB2881" s="59"/>
      <c r="AF2881" s="59"/>
      <c r="AG2881" s="59"/>
      <c r="AH2881" s="59"/>
      <c r="AI2881" s="59"/>
      <c r="AJ2881" s="59"/>
      <c r="AK2881" s="59"/>
      <c r="AL2881" s="59"/>
      <c r="AM2881" s="59"/>
      <c r="AN2881" s="59"/>
      <c r="AO2881" s="59"/>
      <c r="AP2881" s="59"/>
      <c r="AQ2881" s="59"/>
      <c r="AR2881" s="59"/>
      <c r="AS2881" s="59"/>
      <c r="AT2881" s="59"/>
      <c r="AU2881" s="59"/>
      <c r="AV2881" s="59"/>
      <c r="AW2881" s="59"/>
      <c r="AX2881" s="59"/>
      <c r="AZ2881" s="59"/>
      <c r="BA2881" s="59"/>
      <c r="BB2881" s="59"/>
      <c r="BC2881" s="59"/>
      <c r="BD2881" s="59"/>
      <c r="BE2881" s="59"/>
      <c r="BF2881" s="59"/>
      <c r="BG2881" s="59"/>
      <c r="BH2881" s="59"/>
      <c r="BI2881" s="59"/>
      <c r="BJ2881" s="59"/>
      <c r="BK2881" s="59"/>
      <c r="BL2881" s="59"/>
    </row>
    <row r="2882" spans="2:64" s="56" customFormat="1">
      <c r="B2882" s="57"/>
      <c r="C2882" s="57"/>
      <c r="D2882" s="59"/>
      <c r="E2882" s="59"/>
      <c r="H2882" s="59"/>
      <c r="I2882" s="464"/>
      <c r="J2882" s="464"/>
      <c r="K2882" s="464"/>
      <c r="L2882" s="464"/>
      <c r="M2882" s="102"/>
      <c r="N2882" s="102"/>
      <c r="O2882" s="102"/>
      <c r="R2882" s="59"/>
      <c r="S2882" s="59"/>
      <c r="T2882" s="59"/>
      <c r="U2882" s="59"/>
      <c r="V2882" s="59"/>
      <c r="W2882" s="59"/>
      <c r="X2882" s="59"/>
      <c r="Y2882" s="59"/>
      <c r="Z2882" s="59"/>
      <c r="AA2882" s="59"/>
      <c r="AB2882" s="59"/>
      <c r="AF2882" s="59"/>
      <c r="AG2882" s="59"/>
      <c r="AH2882" s="59"/>
      <c r="AI2882" s="59"/>
      <c r="AJ2882" s="59"/>
      <c r="AK2882" s="59"/>
      <c r="AL2882" s="59"/>
      <c r="AM2882" s="59"/>
      <c r="AN2882" s="59"/>
      <c r="AO2882" s="59"/>
      <c r="AP2882" s="59"/>
      <c r="AQ2882" s="59"/>
      <c r="AR2882" s="59"/>
      <c r="AS2882" s="59"/>
      <c r="AT2882" s="59"/>
      <c r="AU2882" s="59"/>
      <c r="AV2882" s="59"/>
      <c r="AW2882" s="59"/>
      <c r="AX2882" s="59"/>
      <c r="AZ2882" s="59"/>
      <c r="BA2882" s="59"/>
      <c r="BB2882" s="59"/>
      <c r="BC2882" s="59"/>
      <c r="BD2882" s="59"/>
      <c r="BE2882" s="59"/>
      <c r="BF2882" s="59"/>
      <c r="BG2882" s="59"/>
      <c r="BH2882" s="59"/>
      <c r="BI2882" s="59"/>
      <c r="BJ2882" s="59"/>
      <c r="BK2882" s="59"/>
      <c r="BL2882" s="59"/>
    </row>
    <row r="2883" spans="2:64" s="56" customFormat="1">
      <c r="B2883" s="57"/>
      <c r="C2883" s="57"/>
      <c r="D2883" s="59"/>
      <c r="E2883" s="59"/>
      <c r="H2883" s="59"/>
      <c r="I2883" s="464"/>
      <c r="J2883" s="464"/>
      <c r="K2883" s="464"/>
      <c r="L2883" s="464"/>
      <c r="M2883" s="102"/>
      <c r="N2883" s="102"/>
      <c r="O2883" s="102"/>
      <c r="R2883" s="59"/>
      <c r="S2883" s="59"/>
      <c r="T2883" s="59"/>
      <c r="U2883" s="59"/>
      <c r="V2883" s="59"/>
      <c r="W2883" s="59"/>
      <c r="X2883" s="59"/>
      <c r="Y2883" s="59"/>
      <c r="Z2883" s="59"/>
      <c r="AA2883" s="59"/>
      <c r="AB2883" s="59"/>
      <c r="AF2883" s="59"/>
      <c r="AG2883" s="59"/>
      <c r="AH2883" s="59"/>
      <c r="AI2883" s="59"/>
      <c r="AJ2883" s="59"/>
      <c r="AK2883" s="59"/>
      <c r="AL2883" s="59"/>
      <c r="AM2883" s="59"/>
      <c r="AN2883" s="59"/>
      <c r="AO2883" s="59"/>
      <c r="AP2883" s="59"/>
      <c r="AQ2883" s="59"/>
      <c r="AR2883" s="59"/>
      <c r="AS2883" s="59"/>
      <c r="AT2883" s="59"/>
      <c r="AU2883" s="59"/>
      <c r="AV2883" s="59"/>
      <c r="AW2883" s="59"/>
      <c r="AX2883" s="59"/>
      <c r="AZ2883" s="59"/>
      <c r="BA2883" s="59"/>
      <c r="BB2883" s="59"/>
      <c r="BC2883" s="59"/>
      <c r="BD2883" s="59"/>
      <c r="BE2883" s="59"/>
      <c r="BF2883" s="59"/>
      <c r="BG2883" s="59"/>
      <c r="BH2883" s="59"/>
      <c r="BI2883" s="59"/>
      <c r="BJ2883" s="59"/>
      <c r="BK2883" s="59"/>
      <c r="BL2883" s="59"/>
    </row>
    <row r="2884" spans="2:64" s="56" customFormat="1">
      <c r="B2884" s="57"/>
      <c r="C2884" s="57"/>
      <c r="D2884" s="59"/>
      <c r="E2884" s="59"/>
      <c r="H2884" s="59"/>
      <c r="I2884" s="464"/>
      <c r="J2884" s="464"/>
      <c r="K2884" s="464"/>
      <c r="L2884" s="464"/>
      <c r="M2884" s="102"/>
      <c r="N2884" s="102"/>
      <c r="O2884" s="102"/>
      <c r="R2884" s="59"/>
      <c r="S2884" s="59"/>
      <c r="T2884" s="59"/>
      <c r="U2884" s="59"/>
      <c r="V2884" s="59"/>
      <c r="W2884" s="59"/>
      <c r="X2884" s="59"/>
      <c r="Y2884" s="59"/>
      <c r="Z2884" s="59"/>
      <c r="AA2884" s="59"/>
      <c r="AB2884" s="59"/>
      <c r="AF2884" s="59"/>
      <c r="AG2884" s="59"/>
      <c r="AH2884" s="59"/>
      <c r="AI2884" s="59"/>
      <c r="AJ2884" s="59"/>
      <c r="AK2884" s="59"/>
      <c r="AL2884" s="59"/>
      <c r="AM2884" s="59"/>
      <c r="AN2884" s="59"/>
      <c r="AO2884" s="59"/>
      <c r="AP2884" s="59"/>
      <c r="AQ2884" s="59"/>
      <c r="AR2884" s="59"/>
      <c r="AS2884" s="59"/>
      <c r="AT2884" s="59"/>
      <c r="AU2884" s="59"/>
      <c r="AV2884" s="59"/>
      <c r="AW2884" s="59"/>
      <c r="AX2884" s="59"/>
      <c r="AZ2884" s="59"/>
      <c r="BA2884" s="59"/>
      <c r="BB2884" s="59"/>
      <c r="BC2884" s="59"/>
      <c r="BD2884" s="59"/>
      <c r="BE2884" s="59"/>
      <c r="BF2884" s="59"/>
      <c r="BG2884" s="59"/>
      <c r="BH2884" s="59"/>
      <c r="BI2884" s="59"/>
      <c r="BJ2884" s="59"/>
      <c r="BK2884" s="59"/>
      <c r="BL2884" s="59"/>
    </row>
    <row r="2885" spans="2:64" s="56" customFormat="1">
      <c r="B2885" s="57"/>
      <c r="C2885" s="57"/>
      <c r="D2885" s="59"/>
      <c r="E2885" s="59"/>
      <c r="H2885" s="59"/>
      <c r="I2885" s="464"/>
      <c r="J2885" s="464"/>
      <c r="K2885" s="464"/>
      <c r="L2885" s="464"/>
      <c r="M2885" s="102"/>
      <c r="N2885" s="102"/>
      <c r="O2885" s="102"/>
      <c r="R2885" s="59"/>
      <c r="S2885" s="59"/>
      <c r="T2885" s="59"/>
      <c r="U2885" s="59"/>
      <c r="V2885" s="59"/>
      <c r="W2885" s="59"/>
      <c r="X2885" s="59"/>
      <c r="Y2885" s="59"/>
      <c r="Z2885" s="59"/>
      <c r="AA2885" s="59"/>
      <c r="AB2885" s="59"/>
      <c r="AF2885" s="59"/>
      <c r="AG2885" s="59"/>
      <c r="AH2885" s="59"/>
      <c r="AI2885" s="59"/>
      <c r="AJ2885" s="59"/>
      <c r="AK2885" s="59"/>
      <c r="AL2885" s="59"/>
      <c r="AM2885" s="59"/>
      <c r="AN2885" s="59"/>
      <c r="AO2885" s="59"/>
      <c r="AP2885" s="59"/>
      <c r="AQ2885" s="59"/>
      <c r="AR2885" s="59"/>
      <c r="AS2885" s="59"/>
      <c r="AT2885" s="59"/>
      <c r="AU2885" s="59"/>
      <c r="AV2885" s="59"/>
      <c r="AW2885" s="59"/>
      <c r="AX2885" s="59"/>
      <c r="AZ2885" s="59"/>
      <c r="BA2885" s="59"/>
      <c r="BB2885" s="59"/>
      <c r="BC2885" s="59"/>
      <c r="BD2885" s="59"/>
      <c r="BE2885" s="59"/>
      <c r="BF2885" s="59"/>
      <c r="BG2885" s="59"/>
      <c r="BH2885" s="59"/>
      <c r="BI2885" s="59"/>
      <c r="BJ2885" s="59"/>
      <c r="BK2885" s="59"/>
      <c r="BL2885" s="59"/>
    </row>
    <row r="2886" spans="2:64" s="56" customFormat="1">
      <c r="B2886" s="57"/>
      <c r="C2886" s="57"/>
      <c r="D2886" s="59"/>
      <c r="E2886" s="59"/>
      <c r="H2886" s="59"/>
      <c r="I2886" s="464"/>
      <c r="J2886" s="464"/>
      <c r="K2886" s="464"/>
      <c r="L2886" s="464"/>
      <c r="M2886" s="102"/>
      <c r="N2886" s="102"/>
      <c r="O2886" s="102"/>
      <c r="R2886" s="59"/>
      <c r="S2886" s="59"/>
      <c r="T2886" s="59"/>
      <c r="U2886" s="59"/>
      <c r="V2886" s="59"/>
      <c r="W2886" s="59"/>
      <c r="X2886" s="59"/>
      <c r="Y2886" s="59"/>
      <c r="Z2886" s="59"/>
      <c r="AA2886" s="59"/>
      <c r="AB2886" s="59"/>
      <c r="AF2886" s="59"/>
      <c r="AG2886" s="59"/>
      <c r="AH2886" s="59"/>
      <c r="AI2886" s="59"/>
      <c r="AJ2886" s="59"/>
      <c r="AK2886" s="59"/>
      <c r="AL2886" s="59"/>
      <c r="AM2886" s="59"/>
      <c r="AN2886" s="59"/>
      <c r="AO2886" s="59"/>
      <c r="AP2886" s="59"/>
      <c r="AQ2886" s="59"/>
      <c r="AR2886" s="59"/>
      <c r="AS2886" s="59"/>
      <c r="AT2886" s="59"/>
      <c r="AU2886" s="59"/>
      <c r="AV2886" s="59"/>
      <c r="AW2886" s="59"/>
      <c r="AX2886" s="59"/>
      <c r="AZ2886" s="59"/>
      <c r="BA2886" s="59"/>
      <c r="BB2886" s="59"/>
      <c r="BC2886" s="59"/>
      <c r="BD2886" s="59"/>
      <c r="BE2886" s="59"/>
      <c r="BF2886" s="59"/>
      <c r="BG2886" s="59"/>
      <c r="BH2886" s="59"/>
      <c r="BI2886" s="59"/>
      <c r="BJ2886" s="59"/>
      <c r="BK2886" s="59"/>
      <c r="BL2886" s="59"/>
    </row>
    <row r="2887" spans="2:64" s="56" customFormat="1">
      <c r="B2887" s="57"/>
      <c r="C2887" s="57"/>
      <c r="D2887" s="59"/>
      <c r="E2887" s="59"/>
      <c r="H2887" s="59"/>
      <c r="I2887" s="464"/>
      <c r="J2887" s="464"/>
      <c r="K2887" s="464"/>
      <c r="L2887" s="464"/>
      <c r="M2887" s="102"/>
      <c r="N2887" s="102"/>
      <c r="O2887" s="102"/>
      <c r="R2887" s="59"/>
      <c r="S2887" s="59"/>
      <c r="T2887" s="59"/>
      <c r="U2887" s="59"/>
      <c r="V2887" s="59"/>
      <c r="W2887" s="59"/>
      <c r="X2887" s="59"/>
      <c r="Y2887" s="59"/>
      <c r="Z2887" s="59"/>
      <c r="AA2887" s="59"/>
      <c r="AB2887" s="59"/>
      <c r="AF2887" s="59"/>
      <c r="AG2887" s="59"/>
      <c r="AH2887" s="59"/>
      <c r="AI2887" s="59"/>
      <c r="AJ2887" s="59"/>
      <c r="AK2887" s="59"/>
      <c r="AL2887" s="59"/>
      <c r="AM2887" s="59"/>
      <c r="AN2887" s="59"/>
      <c r="AO2887" s="59"/>
      <c r="AP2887" s="59"/>
      <c r="AQ2887" s="59"/>
      <c r="AR2887" s="59"/>
      <c r="AS2887" s="59"/>
      <c r="AT2887" s="59"/>
      <c r="AU2887" s="59"/>
      <c r="AV2887" s="59"/>
      <c r="AW2887" s="59"/>
      <c r="AX2887" s="59"/>
      <c r="AZ2887" s="59"/>
      <c r="BA2887" s="59"/>
      <c r="BB2887" s="59"/>
      <c r="BC2887" s="59"/>
      <c r="BD2887" s="59"/>
      <c r="BE2887" s="59"/>
      <c r="BF2887" s="59"/>
      <c r="BG2887" s="59"/>
      <c r="BH2887" s="59"/>
      <c r="BI2887" s="59"/>
      <c r="BJ2887" s="59"/>
      <c r="BK2887" s="59"/>
      <c r="BL2887" s="59"/>
    </row>
    <row r="2888" spans="2:64" s="56" customFormat="1">
      <c r="B2888" s="57"/>
      <c r="C2888" s="57"/>
      <c r="D2888" s="59"/>
      <c r="E2888" s="59"/>
      <c r="H2888" s="59"/>
      <c r="I2888" s="464"/>
      <c r="J2888" s="464"/>
      <c r="K2888" s="464"/>
      <c r="L2888" s="464"/>
      <c r="M2888" s="102"/>
      <c r="N2888" s="102"/>
      <c r="O2888" s="102"/>
      <c r="R2888" s="59"/>
      <c r="S2888" s="59"/>
      <c r="T2888" s="59"/>
      <c r="U2888" s="59"/>
      <c r="V2888" s="59"/>
      <c r="W2888" s="59"/>
      <c r="X2888" s="59"/>
      <c r="Y2888" s="59"/>
      <c r="Z2888" s="59"/>
      <c r="AA2888" s="59"/>
      <c r="AB2888" s="59"/>
      <c r="AF2888" s="59"/>
      <c r="AG2888" s="59"/>
      <c r="AH2888" s="59"/>
      <c r="AI2888" s="59"/>
      <c r="AJ2888" s="59"/>
      <c r="AK2888" s="59"/>
      <c r="AL2888" s="59"/>
      <c r="AM2888" s="59"/>
      <c r="AN2888" s="59"/>
      <c r="AO2888" s="59"/>
      <c r="AP2888" s="59"/>
      <c r="AQ2888" s="59"/>
      <c r="AR2888" s="59"/>
      <c r="AS2888" s="59"/>
      <c r="AT2888" s="59"/>
      <c r="AU2888" s="59"/>
      <c r="AV2888" s="59"/>
      <c r="AW2888" s="59"/>
      <c r="AX2888" s="59"/>
      <c r="AZ2888" s="59"/>
      <c r="BA2888" s="59"/>
      <c r="BB2888" s="59"/>
      <c r="BC2888" s="59"/>
      <c r="BD2888" s="59"/>
      <c r="BE2888" s="59"/>
      <c r="BF2888" s="59"/>
      <c r="BG2888" s="59"/>
      <c r="BH2888" s="59"/>
      <c r="BI2888" s="59"/>
      <c r="BJ2888" s="59"/>
      <c r="BK2888" s="59"/>
      <c r="BL2888" s="59"/>
    </row>
    <row r="2889" spans="2:64" s="56" customFormat="1">
      <c r="B2889" s="57"/>
      <c r="C2889" s="57"/>
      <c r="D2889" s="59"/>
      <c r="E2889" s="59"/>
      <c r="H2889" s="59"/>
      <c r="I2889" s="464"/>
      <c r="J2889" s="464"/>
      <c r="K2889" s="464"/>
      <c r="L2889" s="464"/>
      <c r="M2889" s="102"/>
      <c r="N2889" s="102"/>
      <c r="O2889" s="102"/>
      <c r="R2889" s="59"/>
      <c r="S2889" s="59"/>
      <c r="T2889" s="59"/>
      <c r="U2889" s="59"/>
      <c r="V2889" s="59"/>
      <c r="W2889" s="59"/>
      <c r="X2889" s="59"/>
      <c r="Y2889" s="59"/>
      <c r="Z2889" s="59"/>
      <c r="AA2889" s="59"/>
      <c r="AB2889" s="59"/>
      <c r="AF2889" s="59"/>
      <c r="AG2889" s="59"/>
      <c r="AH2889" s="59"/>
      <c r="AI2889" s="59"/>
      <c r="AJ2889" s="59"/>
      <c r="AK2889" s="59"/>
      <c r="AL2889" s="59"/>
      <c r="AM2889" s="59"/>
      <c r="AN2889" s="59"/>
      <c r="AO2889" s="59"/>
      <c r="AP2889" s="59"/>
      <c r="AQ2889" s="59"/>
      <c r="AR2889" s="59"/>
      <c r="AS2889" s="59"/>
      <c r="AT2889" s="59"/>
      <c r="AU2889" s="59"/>
      <c r="AV2889" s="59"/>
      <c r="AW2889" s="59"/>
      <c r="AX2889" s="59"/>
      <c r="AZ2889" s="59"/>
      <c r="BA2889" s="59"/>
      <c r="BB2889" s="59"/>
      <c r="BC2889" s="59"/>
      <c r="BD2889" s="59"/>
      <c r="BE2889" s="59"/>
      <c r="BF2889" s="59"/>
      <c r="BG2889" s="59"/>
      <c r="BH2889" s="59"/>
      <c r="BI2889" s="59"/>
      <c r="BJ2889" s="59"/>
      <c r="BK2889" s="59"/>
      <c r="BL2889" s="59"/>
    </row>
    <row r="2890" spans="2:64" s="56" customFormat="1">
      <c r="B2890" s="57"/>
      <c r="C2890" s="57"/>
      <c r="D2890" s="59"/>
      <c r="E2890" s="59"/>
      <c r="H2890" s="59"/>
      <c r="I2890" s="464"/>
      <c r="J2890" s="464"/>
      <c r="K2890" s="464"/>
      <c r="L2890" s="464"/>
      <c r="M2890" s="102"/>
      <c r="N2890" s="102"/>
      <c r="O2890" s="102"/>
      <c r="R2890" s="59"/>
      <c r="S2890" s="59"/>
      <c r="T2890" s="59"/>
      <c r="U2890" s="59"/>
      <c r="V2890" s="59"/>
      <c r="W2890" s="59"/>
      <c r="X2890" s="59"/>
      <c r="Y2890" s="59"/>
      <c r="Z2890" s="59"/>
      <c r="AA2890" s="59"/>
      <c r="AB2890" s="59"/>
      <c r="AF2890" s="59"/>
      <c r="AG2890" s="59"/>
      <c r="AH2890" s="59"/>
      <c r="AI2890" s="59"/>
      <c r="AJ2890" s="59"/>
      <c r="AK2890" s="59"/>
      <c r="AL2890" s="59"/>
      <c r="AM2890" s="59"/>
      <c r="AN2890" s="59"/>
      <c r="AO2890" s="59"/>
      <c r="AP2890" s="59"/>
      <c r="AQ2890" s="59"/>
      <c r="AR2890" s="59"/>
      <c r="AS2890" s="59"/>
      <c r="AT2890" s="59"/>
      <c r="AU2890" s="59"/>
      <c r="AV2890" s="59"/>
      <c r="AW2890" s="59"/>
      <c r="AX2890" s="59"/>
      <c r="AZ2890" s="59"/>
      <c r="BA2890" s="59"/>
      <c r="BB2890" s="59"/>
      <c r="BC2890" s="59"/>
      <c r="BD2890" s="59"/>
      <c r="BE2890" s="59"/>
      <c r="BF2890" s="59"/>
      <c r="BG2890" s="59"/>
      <c r="BH2890" s="59"/>
      <c r="BI2890" s="59"/>
      <c r="BJ2890" s="59"/>
      <c r="BK2890" s="59"/>
      <c r="BL2890" s="59"/>
    </row>
    <row r="2891" spans="2:64" s="56" customFormat="1">
      <c r="B2891" s="57"/>
      <c r="C2891" s="57"/>
      <c r="D2891" s="59"/>
      <c r="E2891" s="59"/>
      <c r="H2891" s="59"/>
      <c r="I2891" s="464"/>
      <c r="J2891" s="464"/>
      <c r="K2891" s="464"/>
      <c r="L2891" s="464"/>
      <c r="M2891" s="102"/>
      <c r="N2891" s="102"/>
      <c r="O2891" s="102"/>
      <c r="R2891" s="59"/>
      <c r="S2891" s="59"/>
      <c r="T2891" s="59"/>
      <c r="U2891" s="59"/>
      <c r="V2891" s="59"/>
      <c r="W2891" s="59"/>
      <c r="X2891" s="59"/>
      <c r="Y2891" s="59"/>
      <c r="Z2891" s="59"/>
      <c r="AA2891" s="59"/>
      <c r="AB2891" s="59"/>
      <c r="AF2891" s="59"/>
      <c r="AG2891" s="59"/>
      <c r="AH2891" s="59"/>
      <c r="AI2891" s="59"/>
      <c r="AJ2891" s="59"/>
      <c r="AK2891" s="59"/>
      <c r="AL2891" s="59"/>
      <c r="AM2891" s="59"/>
      <c r="AN2891" s="59"/>
      <c r="AO2891" s="59"/>
      <c r="AP2891" s="59"/>
      <c r="AQ2891" s="59"/>
      <c r="AR2891" s="59"/>
      <c r="AS2891" s="59"/>
      <c r="AT2891" s="59"/>
      <c r="AU2891" s="59"/>
      <c r="AV2891" s="59"/>
      <c r="AW2891" s="59"/>
      <c r="AX2891" s="59"/>
      <c r="AZ2891" s="59"/>
      <c r="BA2891" s="59"/>
      <c r="BB2891" s="59"/>
      <c r="BC2891" s="59"/>
      <c r="BD2891" s="59"/>
      <c r="BE2891" s="59"/>
      <c r="BF2891" s="59"/>
      <c r="BG2891" s="59"/>
      <c r="BH2891" s="59"/>
      <c r="BI2891" s="59"/>
      <c r="BJ2891" s="59"/>
      <c r="BK2891" s="59"/>
      <c r="BL2891" s="59"/>
    </row>
    <row r="2892" spans="2:64" s="56" customFormat="1">
      <c r="B2892" s="57"/>
      <c r="C2892" s="57"/>
      <c r="D2892" s="59"/>
      <c r="E2892" s="59"/>
      <c r="H2892" s="59"/>
      <c r="I2892" s="464"/>
      <c r="J2892" s="464"/>
      <c r="K2892" s="464"/>
      <c r="L2892" s="464"/>
      <c r="M2892" s="102"/>
      <c r="N2892" s="102"/>
      <c r="O2892" s="102"/>
      <c r="R2892" s="59"/>
      <c r="S2892" s="59"/>
      <c r="T2892" s="59"/>
      <c r="U2892" s="59"/>
      <c r="V2892" s="59"/>
      <c r="W2892" s="59"/>
      <c r="X2892" s="59"/>
      <c r="Y2892" s="59"/>
      <c r="Z2892" s="59"/>
      <c r="AA2892" s="59"/>
      <c r="AB2892" s="59"/>
      <c r="AF2892" s="59"/>
      <c r="AG2892" s="59"/>
      <c r="AH2892" s="59"/>
      <c r="AI2892" s="59"/>
      <c r="AJ2892" s="59"/>
      <c r="AK2892" s="59"/>
      <c r="AL2892" s="59"/>
      <c r="AM2892" s="59"/>
      <c r="AN2892" s="59"/>
      <c r="AO2892" s="59"/>
      <c r="AP2892" s="59"/>
      <c r="AQ2892" s="59"/>
      <c r="AR2892" s="59"/>
      <c r="AS2892" s="59"/>
      <c r="AT2892" s="59"/>
      <c r="AU2892" s="59"/>
      <c r="AV2892" s="59"/>
      <c r="AW2892" s="59"/>
      <c r="AX2892" s="59"/>
      <c r="AZ2892" s="59"/>
      <c r="BA2892" s="59"/>
      <c r="BB2892" s="59"/>
      <c r="BC2892" s="59"/>
      <c r="BD2892" s="59"/>
      <c r="BE2892" s="59"/>
      <c r="BF2892" s="59"/>
      <c r="BG2892" s="59"/>
      <c r="BH2892" s="59"/>
      <c r="BI2892" s="59"/>
      <c r="BJ2892" s="59"/>
      <c r="BK2892" s="59"/>
      <c r="BL2892" s="59"/>
    </row>
    <row r="2893" spans="2:64" s="56" customFormat="1">
      <c r="B2893" s="57"/>
      <c r="C2893" s="57"/>
      <c r="D2893" s="59"/>
      <c r="E2893" s="59"/>
      <c r="H2893" s="59"/>
      <c r="I2893" s="464"/>
      <c r="J2893" s="464"/>
      <c r="K2893" s="464"/>
      <c r="L2893" s="464"/>
      <c r="M2893" s="102"/>
      <c r="N2893" s="102"/>
      <c r="O2893" s="102"/>
      <c r="R2893" s="59"/>
      <c r="S2893" s="59"/>
      <c r="T2893" s="59"/>
      <c r="U2893" s="59"/>
      <c r="V2893" s="59"/>
      <c r="W2893" s="59"/>
      <c r="X2893" s="59"/>
      <c r="Y2893" s="59"/>
      <c r="Z2893" s="59"/>
      <c r="AA2893" s="59"/>
      <c r="AB2893" s="59"/>
      <c r="AF2893" s="59"/>
      <c r="AG2893" s="59"/>
      <c r="AH2893" s="59"/>
      <c r="AI2893" s="59"/>
      <c r="AJ2893" s="59"/>
      <c r="AK2893" s="59"/>
      <c r="AL2893" s="59"/>
      <c r="AM2893" s="59"/>
      <c r="AN2893" s="59"/>
      <c r="AO2893" s="59"/>
      <c r="AP2893" s="59"/>
      <c r="AQ2893" s="59"/>
      <c r="AR2893" s="59"/>
      <c r="AS2893" s="59"/>
      <c r="AT2893" s="59"/>
      <c r="AU2893" s="59"/>
      <c r="AV2893" s="59"/>
      <c r="AW2893" s="59"/>
      <c r="AX2893" s="59"/>
      <c r="AZ2893" s="59"/>
      <c r="BA2893" s="59"/>
      <c r="BB2893" s="59"/>
      <c r="BC2893" s="59"/>
      <c r="BD2893" s="59"/>
      <c r="BE2893" s="59"/>
      <c r="BF2893" s="59"/>
      <c r="BG2893" s="59"/>
      <c r="BH2893" s="59"/>
      <c r="BI2893" s="59"/>
      <c r="BJ2893" s="59"/>
      <c r="BK2893" s="59"/>
      <c r="BL2893" s="59"/>
    </row>
    <row r="2894" spans="2:64" s="56" customFormat="1">
      <c r="B2894" s="57"/>
      <c r="C2894" s="57"/>
      <c r="D2894" s="59"/>
      <c r="E2894" s="59"/>
      <c r="H2894" s="59"/>
      <c r="I2894" s="464"/>
      <c r="J2894" s="464"/>
      <c r="K2894" s="464"/>
      <c r="L2894" s="464"/>
      <c r="M2894" s="102"/>
      <c r="N2894" s="102"/>
      <c r="O2894" s="102"/>
      <c r="R2894" s="59"/>
      <c r="S2894" s="59"/>
      <c r="T2894" s="59"/>
      <c r="U2894" s="59"/>
      <c r="V2894" s="59"/>
      <c r="W2894" s="59"/>
      <c r="X2894" s="59"/>
      <c r="Y2894" s="59"/>
      <c r="Z2894" s="59"/>
      <c r="AA2894" s="59"/>
      <c r="AB2894" s="59"/>
      <c r="AF2894" s="59"/>
      <c r="AG2894" s="59"/>
      <c r="AH2894" s="59"/>
      <c r="AI2894" s="59"/>
      <c r="AJ2894" s="59"/>
      <c r="AK2894" s="59"/>
      <c r="AL2894" s="59"/>
      <c r="AM2894" s="59"/>
      <c r="AN2894" s="59"/>
      <c r="AO2894" s="59"/>
      <c r="AP2894" s="59"/>
      <c r="AQ2894" s="59"/>
      <c r="AR2894" s="59"/>
      <c r="AS2894" s="59"/>
      <c r="AT2894" s="59"/>
      <c r="AU2894" s="59"/>
      <c r="AV2894" s="59"/>
      <c r="AW2894" s="59"/>
      <c r="AX2894" s="59"/>
      <c r="AZ2894" s="59"/>
      <c r="BA2894" s="59"/>
      <c r="BB2894" s="59"/>
      <c r="BC2894" s="59"/>
      <c r="BD2894" s="59"/>
      <c r="BE2894" s="59"/>
      <c r="BF2894" s="59"/>
      <c r="BG2894" s="59"/>
      <c r="BH2894" s="59"/>
      <c r="BI2894" s="59"/>
      <c r="BJ2894" s="59"/>
      <c r="BK2894" s="59"/>
      <c r="BL2894" s="59"/>
    </row>
    <row r="2895" spans="2:64" s="56" customFormat="1">
      <c r="B2895" s="57"/>
      <c r="C2895" s="57"/>
      <c r="D2895" s="59"/>
      <c r="E2895" s="59"/>
      <c r="H2895" s="59"/>
      <c r="I2895" s="464"/>
      <c r="J2895" s="464"/>
      <c r="K2895" s="464"/>
      <c r="L2895" s="464"/>
      <c r="M2895" s="102"/>
      <c r="N2895" s="102"/>
      <c r="O2895" s="102"/>
      <c r="R2895" s="59"/>
      <c r="S2895" s="59"/>
      <c r="T2895" s="59"/>
      <c r="U2895" s="59"/>
      <c r="V2895" s="59"/>
      <c r="W2895" s="59"/>
      <c r="X2895" s="59"/>
      <c r="Y2895" s="59"/>
      <c r="Z2895" s="59"/>
      <c r="AA2895" s="59"/>
      <c r="AB2895" s="59"/>
      <c r="AF2895" s="59"/>
      <c r="AG2895" s="59"/>
      <c r="AH2895" s="59"/>
      <c r="AI2895" s="59"/>
      <c r="AJ2895" s="59"/>
      <c r="AK2895" s="59"/>
      <c r="AL2895" s="59"/>
      <c r="AM2895" s="59"/>
      <c r="AN2895" s="59"/>
      <c r="AO2895" s="59"/>
      <c r="AP2895" s="59"/>
      <c r="AQ2895" s="59"/>
      <c r="AR2895" s="59"/>
      <c r="AS2895" s="59"/>
      <c r="AT2895" s="59"/>
      <c r="AU2895" s="59"/>
      <c r="AV2895" s="59"/>
      <c r="AW2895" s="59"/>
      <c r="AX2895" s="59"/>
      <c r="AZ2895" s="59"/>
      <c r="BA2895" s="59"/>
      <c r="BB2895" s="59"/>
      <c r="BC2895" s="59"/>
      <c r="BD2895" s="59"/>
      <c r="BE2895" s="59"/>
      <c r="BF2895" s="59"/>
      <c r="BG2895" s="59"/>
      <c r="BH2895" s="59"/>
      <c r="BI2895" s="59"/>
      <c r="BJ2895" s="59"/>
      <c r="BK2895" s="59"/>
      <c r="BL2895" s="59"/>
    </row>
    <row r="2896" spans="2:64" s="56" customFormat="1">
      <c r="B2896" s="57"/>
      <c r="C2896" s="57"/>
      <c r="D2896" s="59"/>
      <c r="E2896" s="59"/>
      <c r="H2896" s="59"/>
      <c r="I2896" s="464"/>
      <c r="J2896" s="464"/>
      <c r="K2896" s="464"/>
      <c r="L2896" s="464"/>
      <c r="M2896" s="102"/>
      <c r="N2896" s="102"/>
      <c r="O2896" s="102"/>
      <c r="R2896" s="59"/>
      <c r="S2896" s="59"/>
      <c r="T2896" s="59"/>
      <c r="U2896" s="59"/>
      <c r="V2896" s="59"/>
      <c r="W2896" s="59"/>
      <c r="X2896" s="59"/>
      <c r="Y2896" s="59"/>
      <c r="Z2896" s="59"/>
      <c r="AA2896" s="59"/>
      <c r="AB2896" s="59"/>
      <c r="AF2896" s="59"/>
      <c r="AG2896" s="59"/>
      <c r="AH2896" s="59"/>
      <c r="AI2896" s="59"/>
      <c r="AJ2896" s="59"/>
      <c r="AK2896" s="59"/>
      <c r="AL2896" s="59"/>
      <c r="AM2896" s="59"/>
      <c r="AN2896" s="59"/>
      <c r="AO2896" s="59"/>
      <c r="AP2896" s="59"/>
      <c r="AQ2896" s="59"/>
      <c r="AR2896" s="59"/>
      <c r="AS2896" s="59"/>
      <c r="AT2896" s="59"/>
      <c r="AU2896" s="59"/>
      <c r="AV2896" s="59"/>
      <c r="AW2896" s="59"/>
      <c r="AX2896" s="59"/>
      <c r="AZ2896" s="59"/>
      <c r="BA2896" s="59"/>
      <c r="BB2896" s="59"/>
      <c r="BC2896" s="59"/>
      <c r="BD2896" s="59"/>
      <c r="BE2896" s="59"/>
      <c r="BF2896" s="59"/>
      <c r="BG2896" s="59"/>
      <c r="BH2896" s="59"/>
      <c r="BI2896" s="59"/>
      <c r="BJ2896" s="59"/>
      <c r="BK2896" s="59"/>
      <c r="BL2896" s="59"/>
    </row>
    <row r="2897" spans="2:64" s="56" customFormat="1">
      <c r="B2897" s="57"/>
      <c r="C2897" s="57"/>
      <c r="D2897" s="59"/>
      <c r="E2897" s="59"/>
      <c r="H2897" s="59"/>
      <c r="I2897" s="464"/>
      <c r="J2897" s="464"/>
      <c r="K2897" s="464"/>
      <c r="L2897" s="464"/>
      <c r="M2897" s="102"/>
      <c r="N2897" s="102"/>
      <c r="O2897" s="102"/>
      <c r="R2897" s="59"/>
      <c r="S2897" s="59"/>
      <c r="T2897" s="59"/>
      <c r="U2897" s="59"/>
      <c r="V2897" s="59"/>
      <c r="W2897" s="59"/>
      <c r="X2897" s="59"/>
      <c r="Y2897" s="59"/>
      <c r="Z2897" s="59"/>
      <c r="AA2897" s="59"/>
      <c r="AB2897" s="59"/>
      <c r="AF2897" s="59"/>
      <c r="AG2897" s="59"/>
      <c r="AH2897" s="59"/>
      <c r="AI2897" s="59"/>
      <c r="AJ2897" s="59"/>
      <c r="AK2897" s="59"/>
      <c r="AL2897" s="59"/>
      <c r="AM2897" s="59"/>
      <c r="AN2897" s="59"/>
      <c r="AO2897" s="59"/>
      <c r="AP2897" s="59"/>
      <c r="AQ2897" s="59"/>
      <c r="AR2897" s="59"/>
      <c r="AS2897" s="59"/>
      <c r="AT2897" s="59"/>
      <c r="AU2897" s="59"/>
      <c r="AV2897" s="59"/>
      <c r="AW2897" s="59"/>
      <c r="AX2897" s="59"/>
      <c r="AZ2897" s="59"/>
      <c r="BA2897" s="59"/>
      <c r="BB2897" s="59"/>
      <c r="BC2897" s="59"/>
      <c r="BD2897" s="59"/>
      <c r="BE2897" s="59"/>
      <c r="BF2897" s="59"/>
      <c r="BG2897" s="59"/>
      <c r="BH2897" s="59"/>
      <c r="BI2897" s="59"/>
      <c r="BJ2897" s="59"/>
      <c r="BK2897" s="59"/>
      <c r="BL2897" s="59"/>
    </row>
    <row r="2898" spans="2:64" s="56" customFormat="1">
      <c r="B2898" s="57"/>
      <c r="C2898" s="57"/>
      <c r="D2898" s="59"/>
      <c r="E2898" s="59"/>
      <c r="H2898" s="59"/>
      <c r="I2898" s="464"/>
      <c r="J2898" s="464"/>
      <c r="K2898" s="464"/>
      <c r="L2898" s="464"/>
      <c r="M2898" s="102"/>
      <c r="N2898" s="102"/>
      <c r="O2898" s="102"/>
      <c r="R2898" s="59"/>
      <c r="S2898" s="59"/>
      <c r="T2898" s="59"/>
      <c r="U2898" s="59"/>
      <c r="V2898" s="59"/>
      <c r="W2898" s="59"/>
      <c r="X2898" s="59"/>
      <c r="Y2898" s="59"/>
      <c r="Z2898" s="59"/>
      <c r="AA2898" s="59"/>
      <c r="AB2898" s="59"/>
      <c r="AF2898" s="59"/>
      <c r="AG2898" s="59"/>
      <c r="AH2898" s="59"/>
      <c r="AI2898" s="59"/>
      <c r="AJ2898" s="59"/>
      <c r="AK2898" s="59"/>
      <c r="AL2898" s="59"/>
      <c r="AM2898" s="59"/>
      <c r="AN2898" s="59"/>
      <c r="AO2898" s="59"/>
      <c r="AP2898" s="59"/>
      <c r="AQ2898" s="59"/>
      <c r="AR2898" s="59"/>
      <c r="AS2898" s="59"/>
      <c r="AT2898" s="59"/>
      <c r="AU2898" s="59"/>
      <c r="AV2898" s="59"/>
      <c r="AW2898" s="59"/>
      <c r="AX2898" s="59"/>
      <c r="AZ2898" s="59"/>
      <c r="BA2898" s="59"/>
      <c r="BB2898" s="59"/>
      <c r="BC2898" s="59"/>
      <c r="BD2898" s="59"/>
      <c r="BE2898" s="59"/>
      <c r="BF2898" s="59"/>
      <c r="BG2898" s="59"/>
      <c r="BH2898" s="59"/>
      <c r="BI2898" s="59"/>
      <c r="BJ2898" s="59"/>
      <c r="BK2898" s="59"/>
      <c r="BL2898" s="59"/>
    </row>
    <row r="2899" spans="2:64" s="56" customFormat="1">
      <c r="B2899" s="57"/>
      <c r="C2899" s="57"/>
      <c r="D2899" s="59"/>
      <c r="E2899" s="59"/>
      <c r="H2899" s="59"/>
      <c r="I2899" s="464"/>
      <c r="J2899" s="464"/>
      <c r="K2899" s="464"/>
      <c r="L2899" s="464"/>
      <c r="M2899" s="102"/>
      <c r="N2899" s="102"/>
      <c r="O2899" s="102"/>
      <c r="R2899" s="59"/>
      <c r="S2899" s="59"/>
      <c r="T2899" s="59"/>
      <c r="U2899" s="59"/>
      <c r="V2899" s="59"/>
      <c r="W2899" s="59"/>
      <c r="X2899" s="59"/>
      <c r="Y2899" s="59"/>
      <c r="Z2899" s="59"/>
      <c r="AA2899" s="59"/>
      <c r="AB2899" s="59"/>
      <c r="AF2899" s="59"/>
      <c r="AG2899" s="59"/>
      <c r="AH2899" s="59"/>
      <c r="AI2899" s="59"/>
      <c r="AJ2899" s="59"/>
      <c r="AK2899" s="59"/>
      <c r="AL2899" s="59"/>
      <c r="AM2899" s="59"/>
      <c r="AN2899" s="59"/>
      <c r="AO2899" s="59"/>
      <c r="AP2899" s="59"/>
      <c r="AQ2899" s="59"/>
      <c r="AR2899" s="59"/>
      <c r="AS2899" s="59"/>
      <c r="AT2899" s="59"/>
      <c r="AU2899" s="59"/>
      <c r="AV2899" s="59"/>
      <c r="AW2899" s="59"/>
      <c r="AX2899" s="59"/>
      <c r="AZ2899" s="59"/>
      <c r="BA2899" s="59"/>
      <c r="BB2899" s="59"/>
      <c r="BC2899" s="59"/>
      <c r="BD2899" s="59"/>
      <c r="BE2899" s="59"/>
      <c r="BF2899" s="59"/>
      <c r="BG2899" s="59"/>
      <c r="BH2899" s="59"/>
      <c r="BI2899" s="59"/>
      <c r="BJ2899" s="59"/>
      <c r="BK2899" s="59"/>
      <c r="BL2899" s="59"/>
    </row>
    <row r="2900" spans="2:64" s="56" customFormat="1">
      <c r="B2900" s="57"/>
      <c r="C2900" s="57"/>
      <c r="D2900" s="59"/>
      <c r="E2900" s="59"/>
      <c r="H2900" s="59"/>
      <c r="I2900" s="464"/>
      <c r="J2900" s="464"/>
      <c r="K2900" s="464"/>
      <c r="L2900" s="464"/>
      <c r="M2900" s="102"/>
      <c r="N2900" s="102"/>
      <c r="O2900" s="102"/>
      <c r="R2900" s="59"/>
      <c r="S2900" s="59"/>
      <c r="T2900" s="59"/>
      <c r="U2900" s="59"/>
      <c r="V2900" s="59"/>
      <c r="W2900" s="59"/>
      <c r="X2900" s="59"/>
      <c r="Y2900" s="59"/>
      <c r="Z2900" s="59"/>
      <c r="AA2900" s="59"/>
      <c r="AB2900" s="59"/>
      <c r="AF2900" s="59"/>
      <c r="AG2900" s="59"/>
      <c r="AH2900" s="59"/>
      <c r="AI2900" s="59"/>
      <c r="AJ2900" s="59"/>
      <c r="AK2900" s="59"/>
      <c r="AL2900" s="59"/>
      <c r="AM2900" s="59"/>
      <c r="AN2900" s="59"/>
      <c r="AO2900" s="59"/>
      <c r="AP2900" s="59"/>
      <c r="AQ2900" s="59"/>
      <c r="AR2900" s="59"/>
      <c r="AS2900" s="59"/>
      <c r="AT2900" s="59"/>
      <c r="AU2900" s="59"/>
      <c r="AV2900" s="59"/>
      <c r="AW2900" s="59"/>
      <c r="AX2900" s="59"/>
      <c r="AZ2900" s="59"/>
      <c r="BA2900" s="59"/>
      <c r="BB2900" s="59"/>
      <c r="BC2900" s="59"/>
      <c r="BD2900" s="59"/>
      <c r="BE2900" s="59"/>
      <c r="BF2900" s="59"/>
      <c r="BG2900" s="59"/>
      <c r="BH2900" s="59"/>
      <c r="BI2900" s="59"/>
      <c r="BJ2900" s="59"/>
      <c r="BK2900" s="59"/>
      <c r="BL2900" s="59"/>
    </row>
    <row r="2901" spans="2:64" s="56" customFormat="1">
      <c r="B2901" s="57"/>
      <c r="C2901" s="57"/>
      <c r="D2901" s="59"/>
      <c r="E2901" s="59"/>
      <c r="H2901" s="59"/>
      <c r="I2901" s="464"/>
      <c r="J2901" s="464"/>
      <c r="K2901" s="464"/>
      <c r="L2901" s="464"/>
      <c r="M2901" s="102"/>
      <c r="N2901" s="102"/>
      <c r="O2901" s="102"/>
      <c r="R2901" s="59"/>
      <c r="S2901" s="59"/>
      <c r="T2901" s="59"/>
      <c r="U2901" s="59"/>
      <c r="V2901" s="59"/>
      <c r="W2901" s="59"/>
      <c r="X2901" s="59"/>
      <c r="Y2901" s="59"/>
      <c r="Z2901" s="59"/>
      <c r="AA2901" s="59"/>
      <c r="AB2901" s="59"/>
      <c r="AF2901" s="59"/>
      <c r="AG2901" s="59"/>
      <c r="AH2901" s="59"/>
      <c r="AI2901" s="59"/>
      <c r="AJ2901" s="59"/>
      <c r="AK2901" s="59"/>
      <c r="AL2901" s="59"/>
      <c r="AM2901" s="59"/>
      <c r="AN2901" s="59"/>
      <c r="AO2901" s="59"/>
      <c r="AP2901" s="59"/>
      <c r="AQ2901" s="59"/>
      <c r="AR2901" s="59"/>
      <c r="AS2901" s="59"/>
      <c r="AT2901" s="59"/>
      <c r="AU2901" s="59"/>
      <c r="AV2901" s="59"/>
      <c r="AW2901" s="59"/>
      <c r="AX2901" s="59"/>
      <c r="AZ2901" s="59"/>
      <c r="BA2901" s="59"/>
      <c r="BB2901" s="59"/>
      <c r="BC2901" s="59"/>
      <c r="BD2901" s="59"/>
      <c r="BE2901" s="59"/>
      <c r="BF2901" s="59"/>
      <c r="BG2901" s="59"/>
      <c r="BH2901" s="59"/>
      <c r="BI2901" s="59"/>
      <c r="BJ2901" s="59"/>
      <c r="BK2901" s="59"/>
      <c r="BL2901" s="59"/>
    </row>
    <row r="2902" spans="2:64" s="56" customFormat="1">
      <c r="B2902" s="57"/>
      <c r="C2902" s="57"/>
      <c r="D2902" s="59"/>
      <c r="E2902" s="59"/>
      <c r="H2902" s="59"/>
      <c r="I2902" s="464"/>
      <c r="J2902" s="464"/>
      <c r="K2902" s="464"/>
      <c r="L2902" s="464"/>
      <c r="M2902" s="102"/>
      <c r="N2902" s="102"/>
      <c r="O2902" s="102"/>
      <c r="R2902" s="59"/>
      <c r="S2902" s="59"/>
      <c r="T2902" s="59"/>
      <c r="U2902" s="59"/>
      <c r="V2902" s="59"/>
      <c r="W2902" s="59"/>
      <c r="X2902" s="59"/>
      <c r="Y2902" s="59"/>
      <c r="Z2902" s="59"/>
      <c r="AA2902" s="59"/>
      <c r="AB2902" s="59"/>
      <c r="AF2902" s="59"/>
      <c r="AG2902" s="59"/>
      <c r="AH2902" s="59"/>
      <c r="AI2902" s="59"/>
      <c r="AJ2902" s="59"/>
      <c r="AK2902" s="59"/>
      <c r="AL2902" s="59"/>
      <c r="AM2902" s="59"/>
      <c r="AN2902" s="59"/>
      <c r="AO2902" s="59"/>
      <c r="AP2902" s="59"/>
      <c r="AQ2902" s="59"/>
      <c r="AR2902" s="59"/>
      <c r="AS2902" s="59"/>
      <c r="AT2902" s="59"/>
      <c r="AU2902" s="59"/>
      <c r="AV2902" s="59"/>
      <c r="AW2902" s="59"/>
      <c r="AX2902" s="59"/>
      <c r="AZ2902" s="59"/>
      <c r="BA2902" s="59"/>
      <c r="BB2902" s="59"/>
      <c r="BC2902" s="59"/>
      <c r="BD2902" s="59"/>
      <c r="BE2902" s="59"/>
      <c r="BF2902" s="59"/>
      <c r="BG2902" s="59"/>
      <c r="BH2902" s="59"/>
      <c r="BI2902" s="59"/>
      <c r="BJ2902" s="59"/>
      <c r="BK2902" s="59"/>
      <c r="BL2902" s="59"/>
    </row>
    <row r="2903" spans="2:64" s="56" customFormat="1">
      <c r="B2903" s="57"/>
      <c r="C2903" s="57"/>
      <c r="D2903" s="59"/>
      <c r="E2903" s="59"/>
      <c r="H2903" s="59"/>
      <c r="I2903" s="464"/>
      <c r="J2903" s="464"/>
      <c r="K2903" s="464"/>
      <c r="L2903" s="464"/>
      <c r="M2903" s="102"/>
      <c r="N2903" s="102"/>
      <c r="O2903" s="102"/>
      <c r="R2903" s="59"/>
      <c r="S2903" s="59"/>
      <c r="T2903" s="59"/>
      <c r="U2903" s="59"/>
      <c r="V2903" s="59"/>
      <c r="W2903" s="59"/>
      <c r="X2903" s="59"/>
      <c r="Y2903" s="59"/>
      <c r="Z2903" s="59"/>
      <c r="AA2903" s="59"/>
      <c r="AB2903" s="59"/>
      <c r="AF2903" s="59"/>
      <c r="AG2903" s="59"/>
      <c r="AH2903" s="59"/>
      <c r="AI2903" s="59"/>
      <c r="AJ2903" s="59"/>
      <c r="AK2903" s="59"/>
      <c r="AL2903" s="59"/>
      <c r="AM2903" s="59"/>
      <c r="AN2903" s="59"/>
      <c r="AO2903" s="59"/>
      <c r="AP2903" s="59"/>
      <c r="AQ2903" s="59"/>
      <c r="AR2903" s="59"/>
      <c r="AS2903" s="59"/>
      <c r="AT2903" s="59"/>
      <c r="AU2903" s="59"/>
      <c r="AV2903" s="59"/>
      <c r="AW2903" s="59"/>
      <c r="AX2903" s="59"/>
      <c r="AZ2903" s="59"/>
      <c r="BA2903" s="59"/>
      <c r="BB2903" s="59"/>
      <c r="BC2903" s="59"/>
      <c r="BD2903" s="59"/>
      <c r="BE2903" s="59"/>
      <c r="BF2903" s="59"/>
      <c r="BG2903" s="59"/>
      <c r="BH2903" s="59"/>
      <c r="BI2903" s="59"/>
      <c r="BJ2903" s="59"/>
      <c r="BK2903" s="59"/>
      <c r="BL2903" s="59"/>
    </row>
    <row r="2904" spans="2:64" s="56" customFormat="1">
      <c r="B2904" s="57"/>
      <c r="C2904" s="57"/>
      <c r="D2904" s="59"/>
      <c r="E2904" s="59"/>
      <c r="H2904" s="59"/>
      <c r="I2904" s="464"/>
      <c r="J2904" s="464"/>
      <c r="K2904" s="464"/>
      <c r="L2904" s="464"/>
      <c r="M2904" s="102"/>
      <c r="N2904" s="102"/>
      <c r="O2904" s="102"/>
      <c r="R2904" s="59"/>
      <c r="S2904" s="59"/>
      <c r="T2904" s="59"/>
      <c r="U2904" s="59"/>
      <c r="V2904" s="59"/>
      <c r="W2904" s="59"/>
      <c r="X2904" s="59"/>
      <c r="Y2904" s="59"/>
      <c r="Z2904" s="59"/>
      <c r="AA2904" s="59"/>
      <c r="AB2904" s="59"/>
      <c r="AF2904" s="59"/>
      <c r="AG2904" s="59"/>
      <c r="AH2904" s="59"/>
      <c r="AI2904" s="59"/>
      <c r="AJ2904" s="59"/>
      <c r="AK2904" s="59"/>
      <c r="AL2904" s="59"/>
      <c r="AM2904" s="59"/>
      <c r="AN2904" s="59"/>
      <c r="AO2904" s="59"/>
      <c r="AP2904" s="59"/>
      <c r="AQ2904" s="59"/>
      <c r="AR2904" s="59"/>
      <c r="AS2904" s="59"/>
      <c r="AT2904" s="59"/>
      <c r="AU2904" s="59"/>
      <c r="AV2904" s="59"/>
      <c r="AW2904" s="59"/>
      <c r="AX2904" s="59"/>
      <c r="AZ2904" s="59"/>
      <c r="BA2904" s="59"/>
      <c r="BB2904" s="59"/>
      <c r="BC2904" s="59"/>
      <c r="BD2904" s="59"/>
      <c r="BE2904" s="59"/>
      <c r="BF2904" s="59"/>
      <c r="BG2904" s="59"/>
      <c r="BH2904" s="59"/>
      <c r="BI2904" s="59"/>
      <c r="BJ2904" s="59"/>
      <c r="BK2904" s="59"/>
      <c r="BL2904" s="59"/>
    </row>
    <row r="2905" spans="2:64" s="56" customFormat="1">
      <c r="B2905" s="57"/>
      <c r="C2905" s="57"/>
      <c r="D2905" s="59"/>
      <c r="E2905" s="59"/>
      <c r="H2905" s="59"/>
      <c r="I2905" s="464"/>
      <c r="J2905" s="464"/>
      <c r="K2905" s="464"/>
      <c r="L2905" s="464"/>
      <c r="M2905" s="102"/>
      <c r="N2905" s="102"/>
      <c r="O2905" s="102"/>
      <c r="R2905" s="59"/>
      <c r="S2905" s="59"/>
      <c r="T2905" s="59"/>
      <c r="U2905" s="59"/>
      <c r="V2905" s="59"/>
      <c r="W2905" s="59"/>
      <c r="X2905" s="59"/>
      <c r="Y2905" s="59"/>
      <c r="Z2905" s="59"/>
      <c r="AA2905" s="59"/>
      <c r="AB2905" s="59"/>
      <c r="AF2905" s="59"/>
      <c r="AG2905" s="59"/>
      <c r="AH2905" s="59"/>
      <c r="AI2905" s="59"/>
      <c r="AJ2905" s="59"/>
      <c r="AK2905" s="59"/>
      <c r="AL2905" s="59"/>
      <c r="AM2905" s="59"/>
      <c r="AN2905" s="59"/>
      <c r="AO2905" s="59"/>
      <c r="AP2905" s="59"/>
      <c r="AQ2905" s="59"/>
      <c r="AR2905" s="59"/>
      <c r="AS2905" s="59"/>
      <c r="AT2905" s="59"/>
      <c r="AU2905" s="59"/>
      <c r="AV2905" s="59"/>
      <c r="AW2905" s="59"/>
      <c r="AX2905" s="59"/>
      <c r="AZ2905" s="59"/>
      <c r="BA2905" s="59"/>
      <c r="BB2905" s="59"/>
      <c r="BC2905" s="59"/>
      <c r="BD2905" s="59"/>
      <c r="BE2905" s="59"/>
      <c r="BF2905" s="59"/>
      <c r="BG2905" s="59"/>
      <c r="BH2905" s="59"/>
      <c r="BI2905" s="59"/>
      <c r="BJ2905" s="59"/>
      <c r="BK2905" s="59"/>
      <c r="BL2905" s="59"/>
    </row>
    <row r="2906" spans="2:64" s="56" customFormat="1">
      <c r="B2906" s="57"/>
      <c r="C2906" s="57"/>
      <c r="D2906" s="59"/>
      <c r="E2906" s="59"/>
      <c r="H2906" s="59"/>
      <c r="I2906" s="464"/>
      <c r="J2906" s="464"/>
      <c r="K2906" s="464"/>
      <c r="L2906" s="464"/>
      <c r="M2906" s="102"/>
      <c r="N2906" s="102"/>
      <c r="O2906" s="102"/>
      <c r="R2906" s="59"/>
      <c r="S2906" s="59"/>
      <c r="T2906" s="59"/>
      <c r="U2906" s="59"/>
      <c r="V2906" s="59"/>
      <c r="W2906" s="59"/>
      <c r="X2906" s="59"/>
      <c r="Y2906" s="59"/>
      <c r="Z2906" s="59"/>
      <c r="AA2906" s="59"/>
      <c r="AB2906" s="59"/>
      <c r="AF2906" s="59"/>
      <c r="AG2906" s="59"/>
      <c r="AH2906" s="59"/>
      <c r="AI2906" s="59"/>
      <c r="AJ2906" s="59"/>
      <c r="AK2906" s="59"/>
      <c r="AL2906" s="59"/>
      <c r="AM2906" s="59"/>
      <c r="AN2906" s="59"/>
      <c r="AO2906" s="59"/>
      <c r="AP2906" s="59"/>
      <c r="AQ2906" s="59"/>
      <c r="AR2906" s="59"/>
      <c r="AS2906" s="59"/>
      <c r="AT2906" s="59"/>
      <c r="AU2906" s="59"/>
      <c r="AV2906" s="59"/>
      <c r="AW2906" s="59"/>
      <c r="AX2906" s="59"/>
      <c r="AZ2906" s="59"/>
      <c r="BA2906" s="59"/>
      <c r="BB2906" s="59"/>
      <c r="BC2906" s="59"/>
      <c r="BD2906" s="59"/>
      <c r="BE2906" s="59"/>
      <c r="BF2906" s="59"/>
      <c r="BG2906" s="59"/>
      <c r="BH2906" s="59"/>
      <c r="BI2906" s="59"/>
      <c r="BJ2906" s="59"/>
      <c r="BK2906" s="59"/>
      <c r="BL2906" s="59"/>
    </row>
    <row r="2907" spans="2:64" s="56" customFormat="1">
      <c r="B2907" s="57"/>
      <c r="C2907" s="57"/>
      <c r="D2907" s="59"/>
      <c r="E2907" s="59"/>
      <c r="H2907" s="59"/>
      <c r="I2907" s="464"/>
      <c r="J2907" s="464"/>
      <c r="K2907" s="464"/>
      <c r="L2907" s="464"/>
      <c r="M2907" s="102"/>
      <c r="N2907" s="102"/>
      <c r="O2907" s="102"/>
      <c r="R2907" s="59"/>
      <c r="S2907" s="59"/>
      <c r="T2907" s="59"/>
      <c r="U2907" s="59"/>
      <c r="V2907" s="59"/>
      <c r="W2907" s="59"/>
      <c r="X2907" s="59"/>
      <c r="Y2907" s="59"/>
      <c r="Z2907" s="59"/>
      <c r="AA2907" s="59"/>
      <c r="AB2907" s="59"/>
      <c r="AF2907" s="59"/>
      <c r="AG2907" s="59"/>
      <c r="AH2907" s="59"/>
      <c r="AI2907" s="59"/>
      <c r="AJ2907" s="59"/>
      <c r="AK2907" s="59"/>
      <c r="AL2907" s="59"/>
      <c r="AM2907" s="59"/>
      <c r="AN2907" s="59"/>
      <c r="AO2907" s="59"/>
      <c r="AP2907" s="59"/>
      <c r="AQ2907" s="59"/>
      <c r="AR2907" s="59"/>
      <c r="AS2907" s="59"/>
      <c r="AT2907" s="59"/>
      <c r="AU2907" s="59"/>
      <c r="AV2907" s="59"/>
      <c r="AW2907" s="59"/>
      <c r="AX2907" s="59"/>
      <c r="AZ2907" s="59"/>
      <c r="BA2907" s="59"/>
      <c r="BB2907" s="59"/>
      <c r="BC2907" s="59"/>
      <c r="BD2907" s="59"/>
      <c r="BE2907" s="59"/>
      <c r="BF2907" s="59"/>
      <c r="BG2907" s="59"/>
      <c r="BH2907" s="59"/>
      <c r="BI2907" s="59"/>
      <c r="BJ2907" s="59"/>
      <c r="BK2907" s="59"/>
      <c r="BL2907" s="59"/>
    </row>
    <row r="2908" spans="2:64" s="56" customFormat="1">
      <c r="B2908" s="57"/>
      <c r="C2908" s="57"/>
      <c r="D2908" s="59"/>
      <c r="E2908" s="59"/>
      <c r="H2908" s="59"/>
      <c r="I2908" s="464"/>
      <c r="J2908" s="464"/>
      <c r="K2908" s="464"/>
      <c r="L2908" s="464"/>
      <c r="M2908" s="102"/>
      <c r="N2908" s="102"/>
      <c r="O2908" s="102"/>
      <c r="R2908" s="59"/>
      <c r="S2908" s="59"/>
      <c r="T2908" s="59"/>
      <c r="U2908" s="59"/>
      <c r="V2908" s="59"/>
      <c r="W2908" s="59"/>
      <c r="X2908" s="59"/>
      <c r="Y2908" s="59"/>
      <c r="Z2908" s="59"/>
      <c r="AA2908" s="59"/>
      <c r="AB2908" s="59"/>
      <c r="AF2908" s="59"/>
      <c r="AG2908" s="59"/>
      <c r="AH2908" s="59"/>
      <c r="AI2908" s="59"/>
      <c r="AJ2908" s="59"/>
      <c r="AK2908" s="59"/>
      <c r="AL2908" s="59"/>
      <c r="AM2908" s="59"/>
      <c r="AN2908" s="59"/>
      <c r="AO2908" s="59"/>
      <c r="AP2908" s="59"/>
      <c r="AQ2908" s="59"/>
      <c r="AR2908" s="59"/>
      <c r="AS2908" s="59"/>
      <c r="AT2908" s="59"/>
      <c r="AU2908" s="59"/>
      <c r="AV2908" s="59"/>
      <c r="AW2908" s="59"/>
      <c r="AX2908" s="59"/>
      <c r="AZ2908" s="59"/>
      <c r="BA2908" s="59"/>
      <c r="BB2908" s="59"/>
      <c r="BC2908" s="59"/>
      <c r="BD2908" s="59"/>
      <c r="BE2908" s="59"/>
      <c r="BF2908" s="59"/>
      <c r="BG2908" s="59"/>
      <c r="BH2908" s="59"/>
      <c r="BI2908" s="59"/>
      <c r="BJ2908" s="59"/>
      <c r="BK2908" s="59"/>
      <c r="BL2908" s="59"/>
    </row>
    <row r="2909" spans="2:64" s="56" customFormat="1">
      <c r="B2909" s="57"/>
      <c r="C2909" s="57"/>
      <c r="D2909" s="59"/>
      <c r="E2909" s="59"/>
      <c r="H2909" s="59"/>
      <c r="I2909" s="464"/>
      <c r="J2909" s="464"/>
      <c r="K2909" s="464"/>
      <c r="L2909" s="464"/>
      <c r="M2909" s="102"/>
      <c r="N2909" s="102"/>
      <c r="O2909" s="102"/>
      <c r="R2909" s="59"/>
      <c r="S2909" s="59"/>
      <c r="T2909" s="59"/>
      <c r="U2909" s="59"/>
      <c r="V2909" s="59"/>
      <c r="W2909" s="59"/>
      <c r="X2909" s="59"/>
      <c r="Y2909" s="59"/>
      <c r="Z2909" s="59"/>
      <c r="AA2909" s="59"/>
      <c r="AB2909" s="59"/>
      <c r="AF2909" s="59"/>
      <c r="AG2909" s="59"/>
      <c r="AH2909" s="59"/>
      <c r="AI2909" s="59"/>
      <c r="AJ2909" s="59"/>
      <c r="AK2909" s="59"/>
      <c r="AL2909" s="59"/>
      <c r="AM2909" s="59"/>
      <c r="AN2909" s="59"/>
      <c r="AO2909" s="59"/>
      <c r="AP2909" s="59"/>
      <c r="AQ2909" s="59"/>
      <c r="AR2909" s="59"/>
      <c r="AS2909" s="59"/>
      <c r="AT2909" s="59"/>
      <c r="AU2909" s="59"/>
      <c r="AV2909" s="59"/>
      <c r="AW2909" s="59"/>
      <c r="AX2909" s="59"/>
      <c r="AZ2909" s="59"/>
      <c r="BA2909" s="59"/>
      <c r="BB2909" s="59"/>
      <c r="BC2909" s="59"/>
      <c r="BD2909" s="59"/>
      <c r="BE2909" s="59"/>
      <c r="BF2909" s="59"/>
      <c r="BG2909" s="59"/>
      <c r="BH2909" s="59"/>
      <c r="BI2909" s="59"/>
      <c r="BJ2909" s="59"/>
      <c r="BK2909" s="59"/>
      <c r="BL2909" s="59"/>
    </row>
    <row r="2910" spans="2:64" s="56" customFormat="1">
      <c r="B2910" s="57"/>
      <c r="C2910" s="57"/>
      <c r="D2910" s="59"/>
      <c r="E2910" s="59"/>
      <c r="H2910" s="59"/>
      <c r="I2910" s="464"/>
      <c r="J2910" s="464"/>
      <c r="K2910" s="464"/>
      <c r="L2910" s="464"/>
      <c r="M2910" s="102"/>
      <c r="N2910" s="102"/>
      <c r="O2910" s="102"/>
      <c r="R2910" s="59"/>
      <c r="S2910" s="59"/>
      <c r="T2910" s="59"/>
      <c r="U2910" s="59"/>
      <c r="V2910" s="59"/>
      <c r="W2910" s="59"/>
      <c r="X2910" s="59"/>
      <c r="Y2910" s="59"/>
      <c r="Z2910" s="59"/>
      <c r="AA2910" s="59"/>
      <c r="AB2910" s="59"/>
      <c r="AF2910" s="59"/>
      <c r="AG2910" s="59"/>
      <c r="AH2910" s="59"/>
      <c r="AI2910" s="59"/>
      <c r="AJ2910" s="59"/>
      <c r="AK2910" s="59"/>
      <c r="AL2910" s="59"/>
      <c r="AM2910" s="59"/>
      <c r="AN2910" s="59"/>
      <c r="AO2910" s="59"/>
      <c r="AP2910" s="59"/>
      <c r="AQ2910" s="59"/>
      <c r="AR2910" s="59"/>
      <c r="AS2910" s="59"/>
      <c r="AT2910" s="59"/>
      <c r="AU2910" s="59"/>
      <c r="AV2910" s="59"/>
      <c r="AW2910" s="59"/>
      <c r="AX2910" s="59"/>
      <c r="AZ2910" s="59"/>
      <c r="BA2910" s="59"/>
      <c r="BB2910" s="59"/>
      <c r="BC2910" s="59"/>
      <c r="BD2910" s="59"/>
      <c r="BE2910" s="59"/>
      <c r="BF2910" s="59"/>
      <c r="BG2910" s="59"/>
      <c r="BH2910" s="59"/>
      <c r="BI2910" s="59"/>
      <c r="BJ2910" s="59"/>
      <c r="BK2910" s="59"/>
      <c r="BL2910" s="59"/>
    </row>
    <row r="2911" spans="2:64" s="56" customFormat="1">
      <c r="B2911" s="57"/>
      <c r="C2911" s="57"/>
      <c r="D2911" s="59"/>
      <c r="E2911" s="59"/>
      <c r="H2911" s="59"/>
      <c r="I2911" s="464"/>
      <c r="J2911" s="464"/>
      <c r="K2911" s="464"/>
      <c r="L2911" s="464"/>
      <c r="M2911" s="102"/>
      <c r="N2911" s="102"/>
      <c r="O2911" s="102"/>
      <c r="R2911" s="59"/>
      <c r="S2911" s="59"/>
      <c r="T2911" s="59"/>
      <c r="U2911" s="59"/>
      <c r="V2911" s="59"/>
      <c r="W2911" s="59"/>
      <c r="X2911" s="59"/>
      <c r="Y2911" s="59"/>
      <c r="Z2911" s="59"/>
      <c r="AA2911" s="59"/>
      <c r="AB2911" s="59"/>
      <c r="AF2911" s="59"/>
      <c r="AG2911" s="59"/>
      <c r="AH2911" s="59"/>
      <c r="AI2911" s="59"/>
      <c r="AJ2911" s="59"/>
      <c r="AK2911" s="59"/>
      <c r="AL2911" s="59"/>
      <c r="AM2911" s="59"/>
      <c r="AN2911" s="59"/>
      <c r="AO2911" s="59"/>
      <c r="AP2911" s="59"/>
      <c r="AQ2911" s="59"/>
      <c r="AR2911" s="59"/>
      <c r="AS2911" s="59"/>
      <c r="AT2911" s="59"/>
      <c r="AU2911" s="59"/>
      <c r="AV2911" s="59"/>
      <c r="AW2911" s="59"/>
      <c r="AX2911" s="59"/>
      <c r="AZ2911" s="59"/>
      <c r="BA2911" s="59"/>
      <c r="BB2911" s="59"/>
      <c r="BC2911" s="59"/>
      <c r="BD2911" s="59"/>
      <c r="BE2911" s="59"/>
      <c r="BF2911" s="59"/>
      <c r="BG2911" s="59"/>
      <c r="BH2911" s="59"/>
      <c r="BI2911" s="59"/>
      <c r="BJ2911" s="59"/>
      <c r="BK2911" s="59"/>
      <c r="BL2911" s="59"/>
    </row>
    <row r="2912" spans="2:64" s="56" customFormat="1">
      <c r="B2912" s="57"/>
      <c r="C2912" s="57"/>
      <c r="D2912" s="59"/>
      <c r="E2912" s="59"/>
      <c r="H2912" s="59"/>
      <c r="I2912" s="464"/>
      <c r="J2912" s="464"/>
      <c r="K2912" s="464"/>
      <c r="L2912" s="464"/>
      <c r="M2912" s="102"/>
      <c r="N2912" s="102"/>
      <c r="O2912" s="102"/>
      <c r="R2912" s="59"/>
      <c r="S2912" s="59"/>
      <c r="T2912" s="59"/>
      <c r="U2912" s="59"/>
      <c r="V2912" s="59"/>
      <c r="W2912" s="59"/>
      <c r="X2912" s="59"/>
      <c r="Y2912" s="59"/>
      <c r="Z2912" s="59"/>
      <c r="AA2912" s="59"/>
      <c r="AB2912" s="59"/>
      <c r="AF2912" s="59"/>
      <c r="AG2912" s="59"/>
      <c r="AH2912" s="59"/>
      <c r="AI2912" s="59"/>
      <c r="AJ2912" s="59"/>
      <c r="AK2912" s="59"/>
      <c r="AL2912" s="59"/>
      <c r="AM2912" s="59"/>
      <c r="AN2912" s="59"/>
      <c r="AO2912" s="59"/>
      <c r="AP2912" s="59"/>
      <c r="AQ2912" s="59"/>
      <c r="AR2912" s="59"/>
      <c r="AS2912" s="59"/>
      <c r="AT2912" s="59"/>
      <c r="AU2912" s="59"/>
      <c r="AV2912" s="59"/>
      <c r="AW2912" s="59"/>
      <c r="AX2912" s="59"/>
      <c r="AZ2912" s="59"/>
      <c r="BA2912" s="59"/>
      <c r="BB2912" s="59"/>
      <c r="BC2912" s="59"/>
      <c r="BD2912" s="59"/>
      <c r="BE2912" s="59"/>
      <c r="BF2912" s="59"/>
      <c r="BG2912" s="59"/>
      <c r="BH2912" s="59"/>
      <c r="BI2912" s="59"/>
      <c r="BJ2912" s="59"/>
      <c r="BK2912" s="59"/>
      <c r="BL2912" s="59"/>
    </row>
    <row r="2913" spans="2:64" s="56" customFormat="1">
      <c r="B2913" s="57"/>
      <c r="C2913" s="57"/>
      <c r="D2913" s="59"/>
      <c r="E2913" s="59"/>
      <c r="H2913" s="59"/>
      <c r="I2913" s="464"/>
      <c r="J2913" s="464"/>
      <c r="K2913" s="464"/>
      <c r="L2913" s="464"/>
      <c r="M2913" s="102"/>
      <c r="N2913" s="102"/>
      <c r="O2913" s="102"/>
      <c r="R2913" s="59"/>
      <c r="S2913" s="59"/>
      <c r="T2913" s="59"/>
      <c r="U2913" s="59"/>
      <c r="V2913" s="59"/>
      <c r="W2913" s="59"/>
      <c r="X2913" s="59"/>
      <c r="Y2913" s="59"/>
      <c r="Z2913" s="59"/>
      <c r="AA2913" s="59"/>
      <c r="AB2913" s="59"/>
      <c r="AF2913" s="59"/>
      <c r="AG2913" s="59"/>
      <c r="AH2913" s="59"/>
      <c r="AI2913" s="59"/>
      <c r="AJ2913" s="59"/>
      <c r="AK2913" s="59"/>
      <c r="AL2913" s="59"/>
      <c r="AM2913" s="59"/>
      <c r="AN2913" s="59"/>
      <c r="AO2913" s="59"/>
      <c r="AP2913" s="59"/>
      <c r="AQ2913" s="59"/>
      <c r="AR2913" s="59"/>
      <c r="AS2913" s="59"/>
      <c r="AT2913" s="59"/>
      <c r="AU2913" s="59"/>
      <c r="AV2913" s="59"/>
      <c r="AW2913" s="59"/>
      <c r="AX2913" s="59"/>
      <c r="AZ2913" s="59"/>
      <c r="BA2913" s="59"/>
      <c r="BB2913" s="59"/>
      <c r="BC2913" s="59"/>
      <c r="BD2913" s="59"/>
      <c r="BE2913" s="59"/>
      <c r="BF2913" s="59"/>
      <c r="BG2913" s="59"/>
      <c r="BH2913" s="59"/>
      <c r="BI2913" s="59"/>
      <c r="BJ2913" s="59"/>
      <c r="BK2913" s="59"/>
      <c r="BL2913" s="59"/>
    </row>
    <row r="2914" spans="2:64" s="56" customFormat="1">
      <c r="B2914" s="57"/>
      <c r="C2914" s="57"/>
      <c r="D2914" s="59"/>
      <c r="E2914" s="59"/>
      <c r="H2914" s="59"/>
      <c r="I2914" s="464"/>
      <c r="J2914" s="464"/>
      <c r="K2914" s="464"/>
      <c r="L2914" s="464"/>
      <c r="M2914" s="102"/>
      <c r="N2914" s="102"/>
      <c r="O2914" s="102"/>
      <c r="R2914" s="59"/>
      <c r="S2914" s="59"/>
      <c r="T2914" s="59"/>
      <c r="U2914" s="59"/>
      <c r="V2914" s="59"/>
      <c r="W2914" s="59"/>
      <c r="X2914" s="59"/>
      <c r="Y2914" s="59"/>
      <c r="Z2914" s="59"/>
      <c r="AA2914" s="59"/>
      <c r="AB2914" s="59"/>
      <c r="AF2914" s="59"/>
      <c r="AG2914" s="59"/>
      <c r="AH2914" s="59"/>
      <c r="AI2914" s="59"/>
      <c r="AJ2914" s="59"/>
      <c r="AK2914" s="59"/>
      <c r="AL2914" s="59"/>
      <c r="AM2914" s="59"/>
      <c r="AN2914" s="59"/>
      <c r="AO2914" s="59"/>
      <c r="AP2914" s="59"/>
      <c r="AQ2914" s="59"/>
      <c r="AR2914" s="59"/>
      <c r="AS2914" s="59"/>
      <c r="AT2914" s="59"/>
      <c r="AU2914" s="59"/>
      <c r="AV2914" s="59"/>
      <c r="AW2914" s="59"/>
      <c r="AX2914" s="59"/>
      <c r="AZ2914" s="59"/>
      <c r="BA2914" s="59"/>
      <c r="BB2914" s="59"/>
      <c r="BC2914" s="59"/>
      <c r="BD2914" s="59"/>
      <c r="BE2914" s="59"/>
      <c r="BF2914" s="59"/>
      <c r="BG2914" s="59"/>
      <c r="BH2914" s="59"/>
      <c r="BI2914" s="59"/>
      <c r="BJ2914" s="59"/>
      <c r="BK2914" s="59"/>
      <c r="BL2914" s="59"/>
    </row>
    <row r="2915" spans="2:64" s="56" customFormat="1">
      <c r="B2915" s="57"/>
      <c r="C2915" s="57"/>
      <c r="D2915" s="59"/>
      <c r="E2915" s="59"/>
      <c r="H2915" s="59"/>
      <c r="I2915" s="464"/>
      <c r="J2915" s="464"/>
      <c r="K2915" s="464"/>
      <c r="L2915" s="464"/>
      <c r="M2915" s="102"/>
      <c r="N2915" s="102"/>
      <c r="O2915" s="102"/>
      <c r="R2915" s="59"/>
      <c r="S2915" s="59"/>
      <c r="T2915" s="59"/>
      <c r="U2915" s="59"/>
      <c r="V2915" s="59"/>
      <c r="W2915" s="59"/>
      <c r="X2915" s="59"/>
      <c r="Y2915" s="59"/>
      <c r="Z2915" s="59"/>
      <c r="AA2915" s="59"/>
      <c r="AB2915" s="59"/>
      <c r="AF2915" s="59"/>
      <c r="AG2915" s="59"/>
      <c r="AH2915" s="59"/>
      <c r="AI2915" s="59"/>
      <c r="AJ2915" s="59"/>
      <c r="AK2915" s="59"/>
      <c r="AL2915" s="59"/>
      <c r="AM2915" s="59"/>
      <c r="AN2915" s="59"/>
      <c r="AO2915" s="59"/>
      <c r="AP2915" s="59"/>
      <c r="AQ2915" s="59"/>
      <c r="AR2915" s="59"/>
      <c r="AS2915" s="59"/>
      <c r="AT2915" s="59"/>
      <c r="AU2915" s="59"/>
      <c r="AV2915" s="59"/>
      <c r="AW2915" s="59"/>
      <c r="AX2915" s="59"/>
      <c r="AZ2915" s="59"/>
      <c r="BA2915" s="59"/>
      <c r="BB2915" s="59"/>
      <c r="BC2915" s="59"/>
      <c r="BD2915" s="59"/>
      <c r="BE2915" s="59"/>
      <c r="BF2915" s="59"/>
      <c r="BG2915" s="59"/>
      <c r="BH2915" s="59"/>
      <c r="BI2915" s="59"/>
      <c r="BJ2915" s="59"/>
      <c r="BK2915" s="59"/>
      <c r="BL2915" s="59"/>
    </row>
    <row r="2916" spans="2:64" s="56" customFormat="1">
      <c r="B2916" s="57"/>
      <c r="C2916" s="57"/>
      <c r="D2916" s="59"/>
      <c r="E2916" s="59"/>
      <c r="H2916" s="59"/>
      <c r="I2916" s="464"/>
      <c r="J2916" s="464"/>
      <c r="K2916" s="464"/>
      <c r="L2916" s="464"/>
      <c r="M2916" s="102"/>
      <c r="N2916" s="102"/>
      <c r="O2916" s="102"/>
      <c r="R2916" s="59"/>
      <c r="S2916" s="59"/>
      <c r="T2916" s="59"/>
      <c r="U2916" s="59"/>
      <c r="V2916" s="59"/>
      <c r="W2916" s="59"/>
      <c r="X2916" s="59"/>
      <c r="Y2916" s="59"/>
      <c r="Z2916" s="59"/>
      <c r="AA2916" s="59"/>
      <c r="AB2916" s="59"/>
      <c r="AF2916" s="59"/>
      <c r="AG2916" s="59"/>
      <c r="AH2916" s="59"/>
      <c r="AI2916" s="59"/>
      <c r="AJ2916" s="59"/>
      <c r="AK2916" s="59"/>
      <c r="AL2916" s="59"/>
      <c r="AM2916" s="59"/>
      <c r="AN2916" s="59"/>
      <c r="AO2916" s="59"/>
      <c r="AP2916" s="59"/>
      <c r="AQ2916" s="59"/>
      <c r="AR2916" s="59"/>
      <c r="AS2916" s="59"/>
      <c r="AT2916" s="59"/>
      <c r="AU2916" s="59"/>
      <c r="AV2916" s="59"/>
      <c r="AW2916" s="59"/>
      <c r="AX2916" s="59"/>
      <c r="AZ2916" s="59"/>
      <c r="BA2916" s="59"/>
      <c r="BB2916" s="59"/>
      <c r="BC2916" s="59"/>
      <c r="BD2916" s="59"/>
      <c r="BE2916" s="59"/>
      <c r="BF2916" s="59"/>
      <c r="BG2916" s="59"/>
      <c r="BH2916" s="59"/>
      <c r="BI2916" s="59"/>
      <c r="BJ2916" s="59"/>
      <c r="BK2916" s="59"/>
      <c r="BL2916" s="59"/>
    </row>
    <row r="2917" spans="2:64" s="56" customFormat="1">
      <c r="B2917" s="57"/>
      <c r="C2917" s="57"/>
      <c r="D2917" s="59"/>
      <c r="E2917" s="59"/>
      <c r="H2917" s="59"/>
      <c r="I2917" s="464"/>
      <c r="J2917" s="464"/>
      <c r="K2917" s="464"/>
      <c r="L2917" s="464"/>
      <c r="M2917" s="102"/>
      <c r="N2917" s="102"/>
      <c r="O2917" s="102"/>
      <c r="R2917" s="59"/>
      <c r="S2917" s="59"/>
      <c r="T2917" s="59"/>
      <c r="U2917" s="59"/>
      <c r="V2917" s="59"/>
      <c r="W2917" s="59"/>
      <c r="X2917" s="59"/>
      <c r="Y2917" s="59"/>
      <c r="Z2917" s="59"/>
      <c r="AA2917" s="59"/>
      <c r="AB2917" s="59"/>
      <c r="AF2917" s="59"/>
      <c r="AG2917" s="59"/>
      <c r="AH2917" s="59"/>
      <c r="AI2917" s="59"/>
      <c r="AJ2917" s="59"/>
      <c r="AK2917" s="59"/>
      <c r="AL2917" s="59"/>
      <c r="AM2917" s="59"/>
      <c r="AN2917" s="59"/>
      <c r="AO2917" s="59"/>
      <c r="AP2917" s="59"/>
      <c r="AQ2917" s="59"/>
      <c r="AR2917" s="59"/>
      <c r="AS2917" s="59"/>
      <c r="AT2917" s="59"/>
      <c r="AU2917" s="59"/>
      <c r="AV2917" s="59"/>
      <c r="AW2917" s="59"/>
      <c r="AX2917" s="59"/>
      <c r="AZ2917" s="59"/>
      <c r="BA2917" s="59"/>
      <c r="BB2917" s="59"/>
      <c r="BC2917" s="59"/>
      <c r="BD2917" s="59"/>
      <c r="BE2917" s="59"/>
      <c r="BF2917" s="59"/>
      <c r="BG2917" s="59"/>
      <c r="BH2917" s="59"/>
      <c r="BI2917" s="59"/>
      <c r="BJ2917" s="59"/>
      <c r="BK2917" s="59"/>
      <c r="BL2917" s="59"/>
    </row>
    <row r="2918" spans="2:64" s="56" customFormat="1">
      <c r="B2918" s="57"/>
      <c r="C2918" s="57"/>
      <c r="D2918" s="59"/>
      <c r="E2918" s="59"/>
      <c r="H2918" s="59"/>
      <c r="I2918" s="464"/>
      <c r="J2918" s="464"/>
      <c r="K2918" s="464"/>
      <c r="L2918" s="464"/>
      <c r="M2918" s="102"/>
      <c r="N2918" s="102"/>
      <c r="O2918" s="102"/>
      <c r="R2918" s="59"/>
      <c r="S2918" s="59"/>
      <c r="T2918" s="59"/>
      <c r="U2918" s="59"/>
      <c r="V2918" s="59"/>
      <c r="W2918" s="59"/>
      <c r="X2918" s="59"/>
      <c r="Y2918" s="59"/>
      <c r="Z2918" s="59"/>
      <c r="AA2918" s="59"/>
      <c r="AB2918" s="59"/>
      <c r="AF2918" s="59"/>
      <c r="AG2918" s="59"/>
      <c r="AH2918" s="59"/>
      <c r="AI2918" s="59"/>
      <c r="AJ2918" s="59"/>
      <c r="AK2918" s="59"/>
      <c r="AL2918" s="59"/>
      <c r="AM2918" s="59"/>
      <c r="AN2918" s="59"/>
      <c r="AO2918" s="59"/>
      <c r="AP2918" s="59"/>
      <c r="AQ2918" s="59"/>
      <c r="AR2918" s="59"/>
      <c r="AS2918" s="59"/>
      <c r="AT2918" s="59"/>
      <c r="AU2918" s="59"/>
      <c r="AV2918" s="59"/>
      <c r="AW2918" s="59"/>
      <c r="AX2918" s="59"/>
      <c r="AZ2918" s="59"/>
      <c r="BA2918" s="59"/>
      <c r="BB2918" s="59"/>
      <c r="BC2918" s="59"/>
      <c r="BD2918" s="59"/>
      <c r="BE2918" s="59"/>
      <c r="BF2918" s="59"/>
      <c r="BG2918" s="59"/>
      <c r="BH2918" s="59"/>
      <c r="BI2918" s="59"/>
      <c r="BJ2918" s="59"/>
      <c r="BK2918" s="59"/>
      <c r="BL2918" s="59"/>
    </row>
    <row r="2919" spans="2:64" s="56" customFormat="1">
      <c r="B2919" s="57"/>
      <c r="C2919" s="57"/>
      <c r="D2919" s="59"/>
      <c r="E2919" s="59"/>
      <c r="H2919" s="59"/>
      <c r="I2919" s="464"/>
      <c r="J2919" s="464"/>
      <c r="K2919" s="464"/>
      <c r="L2919" s="464"/>
      <c r="M2919" s="102"/>
      <c r="N2919" s="102"/>
      <c r="O2919" s="102"/>
      <c r="R2919" s="59"/>
      <c r="S2919" s="59"/>
      <c r="T2919" s="59"/>
      <c r="U2919" s="59"/>
      <c r="V2919" s="59"/>
      <c r="W2919" s="59"/>
      <c r="X2919" s="59"/>
      <c r="Y2919" s="59"/>
      <c r="Z2919" s="59"/>
      <c r="AA2919" s="59"/>
      <c r="AB2919" s="59"/>
      <c r="AF2919" s="59"/>
      <c r="AG2919" s="59"/>
      <c r="AH2919" s="59"/>
      <c r="AI2919" s="59"/>
      <c r="AJ2919" s="59"/>
      <c r="AK2919" s="59"/>
      <c r="AL2919" s="59"/>
      <c r="AM2919" s="59"/>
      <c r="AN2919" s="59"/>
      <c r="AO2919" s="59"/>
      <c r="AP2919" s="59"/>
      <c r="AQ2919" s="59"/>
      <c r="AR2919" s="59"/>
      <c r="AS2919" s="59"/>
      <c r="AT2919" s="59"/>
      <c r="AU2919" s="59"/>
      <c r="AV2919" s="59"/>
      <c r="AW2919" s="59"/>
      <c r="AX2919" s="59"/>
      <c r="AZ2919" s="59"/>
      <c r="BA2919" s="59"/>
      <c r="BB2919" s="59"/>
      <c r="BC2919" s="59"/>
      <c r="BD2919" s="59"/>
      <c r="BE2919" s="59"/>
      <c r="BF2919" s="59"/>
      <c r="BG2919" s="59"/>
      <c r="BH2919" s="59"/>
      <c r="BI2919" s="59"/>
      <c r="BJ2919" s="59"/>
      <c r="BK2919" s="59"/>
      <c r="BL2919" s="59"/>
    </row>
    <row r="2920" spans="2:64" s="56" customFormat="1">
      <c r="B2920" s="57"/>
      <c r="C2920" s="57"/>
      <c r="D2920" s="59"/>
      <c r="E2920" s="59"/>
      <c r="H2920" s="59"/>
      <c r="I2920" s="464"/>
      <c r="J2920" s="464"/>
      <c r="K2920" s="464"/>
      <c r="L2920" s="464"/>
      <c r="M2920" s="102"/>
      <c r="N2920" s="102"/>
      <c r="O2920" s="102"/>
      <c r="R2920" s="59"/>
      <c r="S2920" s="59"/>
      <c r="T2920" s="59"/>
      <c r="U2920" s="59"/>
      <c r="V2920" s="59"/>
      <c r="W2920" s="59"/>
      <c r="X2920" s="59"/>
      <c r="Y2920" s="59"/>
      <c r="Z2920" s="59"/>
      <c r="AA2920" s="59"/>
      <c r="AB2920" s="59"/>
      <c r="AF2920" s="59"/>
      <c r="AG2920" s="59"/>
      <c r="AH2920" s="59"/>
      <c r="AI2920" s="59"/>
      <c r="AJ2920" s="59"/>
      <c r="AK2920" s="59"/>
      <c r="AL2920" s="59"/>
      <c r="AM2920" s="59"/>
      <c r="AN2920" s="59"/>
      <c r="AO2920" s="59"/>
      <c r="AP2920" s="59"/>
      <c r="AQ2920" s="59"/>
      <c r="AR2920" s="59"/>
      <c r="AS2920" s="59"/>
      <c r="AT2920" s="59"/>
      <c r="AU2920" s="59"/>
      <c r="AV2920" s="59"/>
      <c r="AW2920" s="59"/>
      <c r="AX2920" s="59"/>
      <c r="AZ2920" s="59"/>
      <c r="BA2920" s="59"/>
      <c r="BB2920" s="59"/>
      <c r="BC2920" s="59"/>
      <c r="BD2920" s="59"/>
      <c r="BE2920" s="59"/>
      <c r="BF2920" s="59"/>
      <c r="BG2920" s="59"/>
      <c r="BH2920" s="59"/>
      <c r="BI2920" s="59"/>
      <c r="BJ2920" s="59"/>
      <c r="BK2920" s="59"/>
      <c r="BL2920" s="59"/>
    </row>
    <row r="2921" spans="2:64" s="56" customFormat="1">
      <c r="B2921" s="57"/>
      <c r="C2921" s="57"/>
      <c r="D2921" s="59"/>
      <c r="E2921" s="59"/>
      <c r="H2921" s="59"/>
      <c r="I2921" s="464"/>
      <c r="J2921" s="464"/>
      <c r="K2921" s="464"/>
      <c r="L2921" s="464"/>
      <c r="M2921" s="102"/>
      <c r="N2921" s="102"/>
      <c r="O2921" s="102"/>
      <c r="R2921" s="59"/>
      <c r="S2921" s="59"/>
      <c r="T2921" s="59"/>
      <c r="U2921" s="59"/>
      <c r="V2921" s="59"/>
      <c r="W2921" s="59"/>
      <c r="X2921" s="59"/>
      <c r="Y2921" s="59"/>
      <c r="Z2921" s="59"/>
      <c r="AA2921" s="59"/>
      <c r="AB2921" s="59"/>
      <c r="AF2921" s="59"/>
      <c r="AG2921" s="59"/>
      <c r="AH2921" s="59"/>
      <c r="AI2921" s="59"/>
      <c r="AJ2921" s="59"/>
      <c r="AK2921" s="59"/>
      <c r="AL2921" s="59"/>
      <c r="AM2921" s="59"/>
      <c r="AN2921" s="59"/>
      <c r="AO2921" s="59"/>
      <c r="AP2921" s="59"/>
      <c r="AQ2921" s="59"/>
      <c r="AR2921" s="59"/>
      <c r="AS2921" s="59"/>
      <c r="AT2921" s="59"/>
      <c r="AU2921" s="59"/>
      <c r="AV2921" s="59"/>
      <c r="AW2921" s="59"/>
      <c r="AX2921" s="59"/>
      <c r="AZ2921" s="59"/>
      <c r="BA2921" s="59"/>
      <c r="BB2921" s="59"/>
      <c r="BC2921" s="59"/>
      <c r="BD2921" s="59"/>
      <c r="BE2921" s="59"/>
      <c r="BF2921" s="59"/>
      <c r="BG2921" s="59"/>
      <c r="BH2921" s="59"/>
      <c r="BI2921" s="59"/>
      <c r="BJ2921" s="59"/>
      <c r="BK2921" s="59"/>
      <c r="BL2921" s="59"/>
    </row>
    <row r="2922" spans="2:64" s="56" customFormat="1">
      <c r="B2922" s="57"/>
      <c r="C2922" s="57"/>
      <c r="D2922" s="59"/>
      <c r="E2922" s="59"/>
      <c r="H2922" s="59"/>
      <c r="I2922" s="464"/>
      <c r="J2922" s="464"/>
      <c r="K2922" s="464"/>
      <c r="L2922" s="464"/>
      <c r="M2922" s="102"/>
      <c r="N2922" s="102"/>
      <c r="O2922" s="102"/>
      <c r="R2922" s="59"/>
      <c r="S2922" s="59"/>
      <c r="T2922" s="59"/>
      <c r="U2922" s="59"/>
      <c r="V2922" s="59"/>
      <c r="W2922" s="59"/>
      <c r="X2922" s="59"/>
      <c r="Y2922" s="59"/>
      <c r="Z2922" s="59"/>
      <c r="AA2922" s="59"/>
      <c r="AB2922" s="59"/>
      <c r="AF2922" s="59"/>
      <c r="AG2922" s="59"/>
      <c r="AH2922" s="59"/>
      <c r="AI2922" s="59"/>
      <c r="AJ2922" s="59"/>
      <c r="AK2922" s="59"/>
      <c r="AL2922" s="59"/>
      <c r="AM2922" s="59"/>
      <c r="AN2922" s="59"/>
      <c r="AO2922" s="59"/>
      <c r="AP2922" s="59"/>
      <c r="AQ2922" s="59"/>
      <c r="AR2922" s="59"/>
      <c r="AS2922" s="59"/>
      <c r="AT2922" s="59"/>
      <c r="AU2922" s="59"/>
      <c r="AV2922" s="59"/>
      <c r="AW2922" s="59"/>
      <c r="AX2922" s="59"/>
      <c r="AZ2922" s="59"/>
      <c r="BA2922" s="59"/>
      <c r="BB2922" s="59"/>
      <c r="BC2922" s="59"/>
      <c r="BD2922" s="59"/>
      <c r="BE2922" s="59"/>
      <c r="BF2922" s="59"/>
      <c r="BG2922" s="59"/>
      <c r="BH2922" s="59"/>
      <c r="BI2922" s="59"/>
      <c r="BJ2922" s="59"/>
      <c r="BK2922" s="59"/>
      <c r="BL2922" s="59"/>
    </row>
    <row r="2923" spans="2:64" s="56" customFormat="1">
      <c r="B2923" s="57"/>
      <c r="C2923" s="57"/>
      <c r="D2923" s="59"/>
      <c r="E2923" s="59"/>
      <c r="H2923" s="59"/>
      <c r="I2923" s="464"/>
      <c r="J2923" s="464"/>
      <c r="K2923" s="464"/>
      <c r="L2923" s="464"/>
      <c r="M2923" s="102"/>
      <c r="N2923" s="102"/>
      <c r="O2923" s="102"/>
      <c r="R2923" s="59"/>
      <c r="S2923" s="59"/>
      <c r="T2923" s="59"/>
      <c r="U2923" s="59"/>
      <c r="V2923" s="59"/>
      <c r="W2923" s="59"/>
      <c r="X2923" s="59"/>
      <c r="Y2923" s="59"/>
      <c r="Z2923" s="59"/>
      <c r="AA2923" s="59"/>
      <c r="AB2923" s="59"/>
      <c r="AF2923" s="59"/>
      <c r="AG2923" s="59"/>
      <c r="AH2923" s="59"/>
      <c r="AI2923" s="59"/>
      <c r="AJ2923" s="59"/>
      <c r="AK2923" s="59"/>
      <c r="AL2923" s="59"/>
      <c r="AM2923" s="59"/>
      <c r="AN2923" s="59"/>
      <c r="AO2923" s="59"/>
      <c r="AP2923" s="59"/>
      <c r="AQ2923" s="59"/>
      <c r="AR2923" s="59"/>
      <c r="AS2923" s="59"/>
      <c r="AT2923" s="59"/>
      <c r="AU2923" s="59"/>
      <c r="AV2923" s="59"/>
      <c r="AW2923" s="59"/>
      <c r="AX2923" s="59"/>
      <c r="AZ2923" s="59"/>
      <c r="BA2923" s="59"/>
      <c r="BB2923" s="59"/>
      <c r="BC2923" s="59"/>
      <c r="BD2923" s="59"/>
      <c r="BE2923" s="59"/>
      <c r="BF2923" s="59"/>
      <c r="BG2923" s="59"/>
      <c r="BH2923" s="59"/>
      <c r="BI2923" s="59"/>
      <c r="BJ2923" s="59"/>
      <c r="BK2923" s="59"/>
      <c r="BL2923" s="59"/>
    </row>
    <row r="2924" spans="2:64" s="56" customFormat="1">
      <c r="B2924" s="57"/>
      <c r="C2924" s="57"/>
      <c r="D2924" s="59"/>
      <c r="E2924" s="59"/>
      <c r="H2924" s="59"/>
      <c r="I2924" s="464"/>
      <c r="J2924" s="464"/>
      <c r="K2924" s="464"/>
      <c r="L2924" s="464"/>
      <c r="M2924" s="102"/>
      <c r="N2924" s="102"/>
      <c r="O2924" s="102"/>
      <c r="R2924" s="59"/>
      <c r="S2924" s="59"/>
      <c r="T2924" s="59"/>
      <c r="U2924" s="59"/>
      <c r="V2924" s="59"/>
      <c r="W2924" s="59"/>
      <c r="X2924" s="59"/>
      <c r="Y2924" s="59"/>
      <c r="Z2924" s="59"/>
      <c r="AA2924" s="59"/>
      <c r="AB2924" s="59"/>
      <c r="AF2924" s="59"/>
      <c r="AG2924" s="59"/>
      <c r="AH2924" s="59"/>
      <c r="AI2924" s="59"/>
      <c r="AJ2924" s="59"/>
      <c r="AK2924" s="59"/>
      <c r="AL2924" s="59"/>
      <c r="AM2924" s="59"/>
      <c r="AN2924" s="59"/>
      <c r="AO2924" s="59"/>
      <c r="AP2924" s="59"/>
      <c r="AQ2924" s="59"/>
      <c r="AR2924" s="59"/>
      <c r="AS2924" s="59"/>
      <c r="AT2924" s="59"/>
      <c r="AU2924" s="59"/>
      <c r="AV2924" s="59"/>
      <c r="AW2924" s="59"/>
      <c r="AX2924" s="59"/>
      <c r="AZ2924" s="59"/>
      <c r="BA2924" s="59"/>
      <c r="BB2924" s="59"/>
      <c r="BC2924" s="59"/>
      <c r="BD2924" s="59"/>
      <c r="BE2924" s="59"/>
      <c r="BF2924" s="59"/>
      <c r="BG2924" s="59"/>
      <c r="BH2924" s="59"/>
      <c r="BI2924" s="59"/>
      <c r="BJ2924" s="59"/>
      <c r="BK2924" s="59"/>
      <c r="BL2924" s="59"/>
    </row>
    <row r="2925" spans="2:64" s="56" customFormat="1">
      <c r="B2925" s="57"/>
      <c r="C2925" s="57"/>
      <c r="D2925" s="59"/>
      <c r="E2925" s="59"/>
      <c r="H2925" s="59"/>
      <c r="I2925" s="464"/>
      <c r="J2925" s="464"/>
      <c r="K2925" s="464"/>
      <c r="L2925" s="464"/>
      <c r="M2925" s="102"/>
      <c r="N2925" s="102"/>
      <c r="O2925" s="102"/>
      <c r="R2925" s="59"/>
      <c r="S2925" s="59"/>
      <c r="T2925" s="59"/>
      <c r="U2925" s="59"/>
      <c r="V2925" s="59"/>
      <c r="W2925" s="59"/>
      <c r="X2925" s="59"/>
      <c r="Y2925" s="59"/>
      <c r="Z2925" s="59"/>
      <c r="AA2925" s="59"/>
      <c r="AB2925" s="59"/>
      <c r="AF2925" s="59"/>
      <c r="AG2925" s="59"/>
      <c r="AH2925" s="59"/>
      <c r="AI2925" s="59"/>
      <c r="AJ2925" s="59"/>
      <c r="AK2925" s="59"/>
      <c r="AL2925" s="59"/>
      <c r="AM2925" s="59"/>
      <c r="AN2925" s="59"/>
      <c r="AO2925" s="59"/>
      <c r="AP2925" s="59"/>
      <c r="AQ2925" s="59"/>
      <c r="AR2925" s="59"/>
      <c r="AS2925" s="59"/>
      <c r="AT2925" s="59"/>
      <c r="AU2925" s="59"/>
      <c r="AV2925" s="59"/>
      <c r="AW2925" s="59"/>
      <c r="AX2925" s="59"/>
      <c r="AZ2925" s="59"/>
      <c r="BA2925" s="59"/>
      <c r="BB2925" s="59"/>
      <c r="BC2925" s="59"/>
      <c r="BD2925" s="59"/>
      <c r="BE2925" s="59"/>
      <c r="BF2925" s="59"/>
      <c r="BG2925" s="59"/>
      <c r="BH2925" s="59"/>
      <c r="BI2925" s="59"/>
      <c r="BJ2925" s="59"/>
      <c r="BK2925" s="59"/>
      <c r="BL2925" s="59"/>
    </row>
    <row r="2926" spans="2:64" s="56" customFormat="1">
      <c r="B2926" s="57"/>
      <c r="C2926" s="57"/>
      <c r="D2926" s="59"/>
      <c r="E2926" s="59"/>
      <c r="H2926" s="59"/>
      <c r="I2926" s="464"/>
      <c r="J2926" s="464"/>
      <c r="K2926" s="464"/>
      <c r="L2926" s="464"/>
      <c r="M2926" s="102"/>
      <c r="N2926" s="102"/>
      <c r="O2926" s="102"/>
      <c r="R2926" s="59"/>
      <c r="S2926" s="59"/>
      <c r="T2926" s="59"/>
      <c r="U2926" s="59"/>
      <c r="V2926" s="59"/>
      <c r="W2926" s="59"/>
      <c r="X2926" s="59"/>
      <c r="Y2926" s="59"/>
      <c r="Z2926" s="59"/>
      <c r="AA2926" s="59"/>
      <c r="AB2926" s="59"/>
      <c r="AF2926" s="59"/>
      <c r="AG2926" s="59"/>
      <c r="AH2926" s="59"/>
      <c r="AI2926" s="59"/>
      <c r="AJ2926" s="59"/>
      <c r="AK2926" s="59"/>
      <c r="AL2926" s="59"/>
      <c r="AM2926" s="59"/>
      <c r="AN2926" s="59"/>
      <c r="AO2926" s="59"/>
      <c r="AP2926" s="59"/>
      <c r="AQ2926" s="59"/>
      <c r="AR2926" s="59"/>
      <c r="AS2926" s="59"/>
      <c r="AT2926" s="59"/>
      <c r="AU2926" s="59"/>
      <c r="AV2926" s="59"/>
      <c r="AW2926" s="59"/>
      <c r="AX2926" s="59"/>
      <c r="AZ2926" s="59"/>
      <c r="BA2926" s="59"/>
      <c r="BB2926" s="59"/>
      <c r="BC2926" s="59"/>
      <c r="BD2926" s="59"/>
      <c r="BE2926" s="59"/>
      <c r="BF2926" s="59"/>
      <c r="BG2926" s="59"/>
      <c r="BH2926" s="59"/>
      <c r="BI2926" s="59"/>
      <c r="BJ2926" s="59"/>
      <c r="BK2926" s="59"/>
      <c r="BL2926" s="59"/>
    </row>
    <row r="2927" spans="2:64" s="56" customFormat="1">
      <c r="B2927" s="57"/>
      <c r="C2927" s="57"/>
      <c r="D2927" s="59"/>
      <c r="E2927" s="59"/>
      <c r="H2927" s="59"/>
      <c r="I2927" s="464"/>
      <c r="J2927" s="464"/>
      <c r="K2927" s="464"/>
      <c r="L2927" s="464"/>
      <c r="M2927" s="102"/>
      <c r="N2927" s="102"/>
      <c r="O2927" s="102"/>
      <c r="R2927" s="59"/>
      <c r="S2927" s="59"/>
      <c r="T2927" s="59"/>
      <c r="U2927" s="59"/>
      <c r="V2927" s="59"/>
      <c r="W2927" s="59"/>
      <c r="X2927" s="59"/>
      <c r="Y2927" s="59"/>
      <c r="Z2927" s="59"/>
      <c r="AA2927" s="59"/>
      <c r="AB2927" s="59"/>
      <c r="AF2927" s="59"/>
      <c r="AG2927" s="59"/>
      <c r="AH2927" s="59"/>
      <c r="AI2927" s="59"/>
      <c r="AJ2927" s="59"/>
      <c r="AK2927" s="59"/>
      <c r="AL2927" s="59"/>
      <c r="AM2927" s="59"/>
      <c r="AN2927" s="59"/>
      <c r="AO2927" s="59"/>
      <c r="AP2927" s="59"/>
      <c r="AQ2927" s="59"/>
      <c r="AR2927" s="59"/>
      <c r="AS2927" s="59"/>
      <c r="AT2927" s="59"/>
      <c r="AU2927" s="59"/>
      <c r="AV2927" s="59"/>
      <c r="AW2927" s="59"/>
      <c r="AX2927" s="59"/>
      <c r="AZ2927" s="59"/>
      <c r="BA2927" s="59"/>
      <c r="BB2927" s="59"/>
      <c r="BC2927" s="59"/>
      <c r="BD2927" s="59"/>
      <c r="BE2927" s="59"/>
      <c r="BF2927" s="59"/>
      <c r="BG2927" s="59"/>
      <c r="BH2927" s="59"/>
      <c r="BI2927" s="59"/>
      <c r="BJ2927" s="59"/>
      <c r="BK2927" s="59"/>
      <c r="BL2927" s="59"/>
    </row>
    <row r="2928" spans="2:64" s="56" customFormat="1">
      <c r="B2928" s="57"/>
      <c r="C2928" s="57"/>
      <c r="D2928" s="59"/>
      <c r="E2928" s="59"/>
      <c r="H2928" s="59"/>
      <c r="I2928" s="464"/>
      <c r="J2928" s="464"/>
      <c r="K2928" s="464"/>
      <c r="L2928" s="464"/>
      <c r="M2928" s="102"/>
      <c r="N2928" s="102"/>
      <c r="O2928" s="102"/>
      <c r="R2928" s="59"/>
      <c r="S2928" s="59"/>
      <c r="T2928" s="59"/>
      <c r="U2928" s="59"/>
      <c r="V2928" s="59"/>
      <c r="W2928" s="59"/>
      <c r="X2928" s="59"/>
      <c r="Y2928" s="59"/>
      <c r="Z2928" s="59"/>
      <c r="AA2928" s="59"/>
      <c r="AB2928" s="59"/>
      <c r="AF2928" s="59"/>
      <c r="AG2928" s="59"/>
      <c r="AH2928" s="59"/>
      <c r="AI2928" s="59"/>
      <c r="AJ2928" s="59"/>
      <c r="AK2928" s="59"/>
      <c r="AL2928" s="59"/>
      <c r="AM2928" s="59"/>
      <c r="AN2928" s="59"/>
      <c r="AO2928" s="59"/>
      <c r="AP2928" s="59"/>
      <c r="AQ2928" s="59"/>
      <c r="AR2928" s="59"/>
      <c r="AS2928" s="59"/>
      <c r="AT2928" s="59"/>
      <c r="AU2928" s="59"/>
      <c r="AV2928" s="59"/>
      <c r="AW2928" s="59"/>
      <c r="AX2928" s="59"/>
      <c r="AZ2928" s="59"/>
      <c r="BA2928" s="59"/>
      <c r="BB2928" s="59"/>
      <c r="BC2928" s="59"/>
      <c r="BD2928" s="59"/>
      <c r="BE2928" s="59"/>
      <c r="BF2928" s="59"/>
      <c r="BG2928" s="59"/>
      <c r="BH2928" s="59"/>
      <c r="BI2928" s="59"/>
      <c r="BJ2928" s="59"/>
      <c r="BK2928" s="59"/>
      <c r="BL2928" s="59"/>
    </row>
    <row r="2929" spans="2:64" s="56" customFormat="1">
      <c r="B2929" s="57"/>
      <c r="C2929" s="57"/>
      <c r="D2929" s="59"/>
      <c r="E2929" s="59"/>
      <c r="H2929" s="59"/>
      <c r="I2929" s="464"/>
      <c r="J2929" s="464"/>
      <c r="K2929" s="464"/>
      <c r="L2929" s="464"/>
      <c r="M2929" s="102"/>
      <c r="N2929" s="102"/>
      <c r="O2929" s="102"/>
      <c r="R2929" s="59"/>
      <c r="S2929" s="59"/>
      <c r="T2929" s="59"/>
      <c r="U2929" s="59"/>
      <c r="V2929" s="59"/>
      <c r="W2929" s="59"/>
      <c r="X2929" s="59"/>
      <c r="Y2929" s="59"/>
      <c r="Z2929" s="59"/>
      <c r="AA2929" s="59"/>
      <c r="AB2929" s="59"/>
      <c r="AF2929" s="59"/>
      <c r="AG2929" s="59"/>
      <c r="AH2929" s="59"/>
      <c r="AI2929" s="59"/>
      <c r="AJ2929" s="59"/>
      <c r="AK2929" s="59"/>
      <c r="AL2929" s="59"/>
      <c r="AM2929" s="59"/>
      <c r="AN2929" s="59"/>
      <c r="AO2929" s="59"/>
      <c r="AP2929" s="59"/>
      <c r="AQ2929" s="59"/>
      <c r="AR2929" s="59"/>
      <c r="AS2929" s="59"/>
      <c r="AT2929" s="59"/>
      <c r="AU2929" s="59"/>
      <c r="AV2929" s="59"/>
      <c r="AW2929" s="59"/>
      <c r="AX2929" s="59"/>
      <c r="AZ2929" s="59"/>
      <c r="BA2929" s="59"/>
      <c r="BB2929" s="59"/>
      <c r="BC2929" s="59"/>
      <c r="BD2929" s="59"/>
      <c r="BE2929" s="59"/>
      <c r="BF2929" s="59"/>
      <c r="BG2929" s="59"/>
      <c r="BH2929" s="59"/>
      <c r="BI2929" s="59"/>
      <c r="BJ2929" s="59"/>
      <c r="BK2929" s="59"/>
      <c r="BL2929" s="59"/>
    </row>
    <row r="2930" spans="2:64" s="56" customFormat="1">
      <c r="B2930" s="57"/>
      <c r="C2930" s="57"/>
      <c r="D2930" s="59"/>
      <c r="E2930" s="59"/>
      <c r="H2930" s="59"/>
      <c r="I2930" s="464"/>
      <c r="J2930" s="464"/>
      <c r="K2930" s="464"/>
      <c r="L2930" s="464"/>
      <c r="M2930" s="102"/>
      <c r="N2930" s="102"/>
      <c r="O2930" s="102"/>
      <c r="R2930" s="59"/>
      <c r="S2930" s="59"/>
      <c r="T2930" s="59"/>
      <c r="U2930" s="59"/>
      <c r="V2930" s="59"/>
      <c r="W2930" s="59"/>
      <c r="X2930" s="59"/>
      <c r="Y2930" s="59"/>
      <c r="Z2930" s="59"/>
      <c r="AA2930" s="59"/>
      <c r="AB2930" s="59"/>
      <c r="AF2930" s="59"/>
      <c r="AG2930" s="59"/>
      <c r="AH2930" s="59"/>
      <c r="AI2930" s="59"/>
      <c r="AJ2930" s="59"/>
      <c r="AK2930" s="59"/>
      <c r="AL2930" s="59"/>
      <c r="AM2930" s="59"/>
      <c r="AN2930" s="59"/>
      <c r="AO2930" s="59"/>
      <c r="AP2930" s="59"/>
      <c r="AQ2930" s="59"/>
      <c r="AR2930" s="59"/>
      <c r="AS2930" s="59"/>
      <c r="AT2930" s="59"/>
      <c r="AU2930" s="59"/>
      <c r="AV2930" s="59"/>
      <c r="AW2930" s="59"/>
      <c r="AX2930" s="59"/>
      <c r="AZ2930" s="59"/>
      <c r="BA2930" s="59"/>
      <c r="BB2930" s="59"/>
      <c r="BC2930" s="59"/>
      <c r="BD2930" s="59"/>
      <c r="BE2930" s="59"/>
      <c r="BF2930" s="59"/>
      <c r="BG2930" s="59"/>
      <c r="BH2930" s="59"/>
      <c r="BI2930" s="59"/>
      <c r="BJ2930" s="59"/>
      <c r="BK2930" s="59"/>
      <c r="BL2930" s="59"/>
    </row>
    <row r="2931" spans="2:64" s="56" customFormat="1">
      <c r="B2931" s="57"/>
      <c r="C2931" s="57"/>
      <c r="D2931" s="59"/>
      <c r="E2931" s="59"/>
      <c r="H2931" s="59"/>
      <c r="I2931" s="464"/>
      <c r="J2931" s="464"/>
      <c r="K2931" s="464"/>
      <c r="L2931" s="464"/>
      <c r="M2931" s="102"/>
      <c r="N2931" s="102"/>
      <c r="O2931" s="102"/>
      <c r="R2931" s="59"/>
      <c r="S2931" s="59"/>
      <c r="T2931" s="59"/>
      <c r="U2931" s="59"/>
      <c r="V2931" s="59"/>
      <c r="W2931" s="59"/>
      <c r="X2931" s="59"/>
      <c r="Y2931" s="59"/>
      <c r="Z2931" s="59"/>
      <c r="AA2931" s="59"/>
      <c r="AB2931" s="59"/>
      <c r="AF2931" s="59"/>
      <c r="AG2931" s="59"/>
      <c r="AH2931" s="59"/>
      <c r="AI2931" s="59"/>
      <c r="AJ2931" s="59"/>
      <c r="AK2931" s="59"/>
      <c r="AL2931" s="59"/>
      <c r="AM2931" s="59"/>
      <c r="AN2931" s="59"/>
      <c r="AO2931" s="59"/>
      <c r="AP2931" s="59"/>
      <c r="AQ2931" s="59"/>
      <c r="AR2931" s="59"/>
      <c r="AS2931" s="59"/>
      <c r="AT2931" s="59"/>
      <c r="AU2931" s="59"/>
      <c r="AV2931" s="59"/>
      <c r="AW2931" s="59"/>
      <c r="AX2931" s="59"/>
      <c r="AZ2931" s="59"/>
      <c r="BA2931" s="59"/>
      <c r="BB2931" s="59"/>
      <c r="BC2931" s="59"/>
      <c r="BD2931" s="59"/>
      <c r="BE2931" s="59"/>
      <c r="BF2931" s="59"/>
      <c r="BG2931" s="59"/>
      <c r="BH2931" s="59"/>
      <c r="BI2931" s="59"/>
      <c r="BJ2931" s="59"/>
      <c r="BK2931" s="59"/>
      <c r="BL2931" s="59"/>
    </row>
    <row r="2932" spans="2:64" s="56" customFormat="1">
      <c r="B2932" s="57"/>
      <c r="C2932" s="57"/>
      <c r="D2932" s="59"/>
      <c r="E2932" s="59"/>
      <c r="H2932" s="59"/>
      <c r="I2932" s="464"/>
      <c r="J2932" s="464"/>
      <c r="K2932" s="464"/>
      <c r="L2932" s="464"/>
      <c r="M2932" s="102"/>
      <c r="N2932" s="102"/>
      <c r="O2932" s="102"/>
      <c r="R2932" s="59"/>
      <c r="S2932" s="59"/>
      <c r="T2932" s="59"/>
      <c r="U2932" s="59"/>
      <c r="V2932" s="59"/>
      <c r="W2932" s="59"/>
      <c r="X2932" s="59"/>
      <c r="Y2932" s="59"/>
      <c r="Z2932" s="59"/>
      <c r="AA2932" s="59"/>
      <c r="AB2932" s="59"/>
      <c r="AF2932" s="59"/>
      <c r="AG2932" s="59"/>
      <c r="AH2932" s="59"/>
      <c r="AI2932" s="59"/>
      <c r="AJ2932" s="59"/>
      <c r="AK2932" s="59"/>
      <c r="AL2932" s="59"/>
      <c r="AM2932" s="59"/>
      <c r="AN2932" s="59"/>
      <c r="AO2932" s="59"/>
      <c r="AP2932" s="59"/>
      <c r="AQ2932" s="59"/>
      <c r="AR2932" s="59"/>
      <c r="AS2932" s="59"/>
      <c r="AT2932" s="59"/>
      <c r="AU2932" s="59"/>
      <c r="AV2932" s="59"/>
      <c r="AW2932" s="59"/>
      <c r="AX2932" s="59"/>
      <c r="AZ2932" s="59"/>
      <c r="BA2932" s="59"/>
      <c r="BB2932" s="59"/>
      <c r="BC2932" s="59"/>
      <c r="BD2932" s="59"/>
      <c r="BE2932" s="59"/>
      <c r="BF2932" s="59"/>
      <c r="BG2932" s="59"/>
      <c r="BH2932" s="59"/>
      <c r="BI2932" s="59"/>
      <c r="BJ2932" s="59"/>
      <c r="BK2932" s="59"/>
      <c r="BL2932" s="59"/>
    </row>
    <row r="2933" spans="2:64" s="56" customFormat="1">
      <c r="B2933" s="57"/>
      <c r="C2933" s="57"/>
      <c r="D2933" s="59"/>
      <c r="E2933" s="59"/>
      <c r="H2933" s="59"/>
      <c r="I2933" s="464"/>
      <c r="J2933" s="464"/>
      <c r="K2933" s="464"/>
      <c r="L2933" s="464"/>
      <c r="M2933" s="102"/>
      <c r="N2933" s="102"/>
      <c r="O2933" s="102"/>
      <c r="R2933" s="59"/>
      <c r="S2933" s="59"/>
      <c r="T2933" s="59"/>
      <c r="U2933" s="59"/>
      <c r="V2933" s="59"/>
      <c r="W2933" s="59"/>
      <c r="X2933" s="59"/>
      <c r="Y2933" s="59"/>
      <c r="Z2933" s="59"/>
      <c r="AA2933" s="59"/>
      <c r="AB2933" s="59"/>
      <c r="AF2933" s="59"/>
      <c r="AG2933" s="59"/>
      <c r="AH2933" s="59"/>
      <c r="AI2933" s="59"/>
      <c r="AJ2933" s="59"/>
      <c r="AK2933" s="59"/>
      <c r="AL2933" s="59"/>
      <c r="AM2933" s="59"/>
      <c r="AN2933" s="59"/>
      <c r="AO2933" s="59"/>
      <c r="AP2933" s="59"/>
      <c r="AQ2933" s="59"/>
      <c r="AR2933" s="59"/>
      <c r="AS2933" s="59"/>
      <c r="AT2933" s="59"/>
      <c r="AU2933" s="59"/>
      <c r="AV2933" s="59"/>
      <c r="AW2933" s="59"/>
      <c r="AX2933" s="59"/>
      <c r="AZ2933" s="59"/>
      <c r="BA2933" s="59"/>
      <c r="BB2933" s="59"/>
      <c r="BC2933" s="59"/>
      <c r="BD2933" s="59"/>
      <c r="BE2933" s="59"/>
      <c r="BF2933" s="59"/>
      <c r="BG2933" s="59"/>
      <c r="BH2933" s="59"/>
      <c r="BI2933" s="59"/>
      <c r="BJ2933" s="59"/>
      <c r="BK2933" s="59"/>
      <c r="BL2933" s="59"/>
    </row>
    <row r="2934" spans="2:64" s="56" customFormat="1">
      <c r="B2934" s="57"/>
      <c r="C2934" s="57"/>
      <c r="D2934" s="59"/>
      <c r="E2934" s="59"/>
      <c r="H2934" s="59"/>
      <c r="I2934" s="464"/>
      <c r="J2934" s="464"/>
      <c r="K2934" s="464"/>
      <c r="L2934" s="464"/>
      <c r="M2934" s="102"/>
      <c r="N2934" s="102"/>
      <c r="O2934" s="102"/>
      <c r="R2934" s="59"/>
      <c r="S2934" s="59"/>
      <c r="T2934" s="59"/>
      <c r="U2934" s="59"/>
      <c r="V2934" s="59"/>
      <c r="W2934" s="59"/>
      <c r="X2934" s="59"/>
      <c r="Y2934" s="59"/>
      <c r="Z2934" s="59"/>
      <c r="AA2934" s="59"/>
      <c r="AB2934" s="59"/>
      <c r="AF2934" s="59"/>
      <c r="AG2934" s="59"/>
      <c r="AH2934" s="59"/>
      <c r="AI2934" s="59"/>
      <c r="AJ2934" s="59"/>
      <c r="AK2934" s="59"/>
      <c r="AL2934" s="59"/>
      <c r="AM2934" s="59"/>
      <c r="AN2934" s="59"/>
      <c r="AO2934" s="59"/>
      <c r="AP2934" s="59"/>
      <c r="AQ2934" s="59"/>
      <c r="AR2934" s="59"/>
      <c r="AS2934" s="59"/>
      <c r="AT2934" s="59"/>
      <c r="AU2934" s="59"/>
      <c r="AV2934" s="59"/>
      <c r="AW2934" s="59"/>
      <c r="AX2934" s="59"/>
      <c r="AZ2934" s="59"/>
      <c r="BA2934" s="59"/>
      <c r="BB2934" s="59"/>
      <c r="BC2934" s="59"/>
      <c r="BD2934" s="59"/>
      <c r="BE2934" s="59"/>
      <c r="BF2934" s="59"/>
      <c r="BG2934" s="59"/>
      <c r="BH2934" s="59"/>
      <c r="BI2934" s="59"/>
      <c r="BJ2934" s="59"/>
      <c r="BK2934" s="59"/>
      <c r="BL2934" s="59"/>
    </row>
    <row r="2935" spans="2:64" s="56" customFormat="1">
      <c r="B2935" s="57"/>
      <c r="C2935" s="57"/>
      <c r="D2935" s="59"/>
      <c r="E2935" s="59"/>
      <c r="H2935" s="59"/>
      <c r="I2935" s="464"/>
      <c r="J2935" s="464"/>
      <c r="K2935" s="464"/>
      <c r="L2935" s="464"/>
      <c r="M2935" s="102"/>
      <c r="N2935" s="102"/>
      <c r="O2935" s="102"/>
      <c r="R2935" s="59"/>
      <c r="S2935" s="59"/>
      <c r="T2935" s="59"/>
      <c r="U2935" s="59"/>
      <c r="V2935" s="59"/>
      <c r="W2935" s="59"/>
      <c r="X2935" s="59"/>
      <c r="Y2935" s="59"/>
      <c r="Z2935" s="59"/>
      <c r="AA2935" s="59"/>
      <c r="AB2935" s="59"/>
      <c r="AF2935" s="59"/>
      <c r="AG2935" s="59"/>
      <c r="AH2935" s="59"/>
      <c r="AI2935" s="59"/>
      <c r="AJ2935" s="59"/>
      <c r="AK2935" s="59"/>
      <c r="AL2935" s="59"/>
      <c r="AM2935" s="59"/>
      <c r="AN2935" s="59"/>
      <c r="AO2935" s="59"/>
      <c r="AP2935" s="59"/>
      <c r="AQ2935" s="59"/>
      <c r="AR2935" s="59"/>
      <c r="AS2935" s="59"/>
      <c r="AT2935" s="59"/>
      <c r="AU2935" s="59"/>
      <c r="AV2935" s="59"/>
      <c r="AW2935" s="59"/>
      <c r="AX2935" s="59"/>
      <c r="AZ2935" s="59"/>
      <c r="BA2935" s="59"/>
      <c r="BB2935" s="59"/>
      <c r="BC2935" s="59"/>
      <c r="BD2935" s="59"/>
      <c r="BE2935" s="59"/>
      <c r="BF2935" s="59"/>
      <c r="BG2935" s="59"/>
      <c r="BH2935" s="59"/>
      <c r="BI2935" s="59"/>
      <c r="BJ2935" s="59"/>
      <c r="BK2935" s="59"/>
      <c r="BL2935" s="59"/>
    </row>
    <row r="2936" spans="2:64" s="56" customFormat="1">
      <c r="B2936" s="57"/>
      <c r="C2936" s="57"/>
      <c r="D2936" s="59"/>
      <c r="E2936" s="59"/>
      <c r="H2936" s="59"/>
      <c r="I2936" s="464"/>
      <c r="J2936" s="464"/>
      <c r="K2936" s="464"/>
      <c r="L2936" s="464"/>
      <c r="M2936" s="102"/>
      <c r="N2936" s="102"/>
      <c r="O2936" s="102"/>
      <c r="R2936" s="59"/>
      <c r="S2936" s="59"/>
      <c r="T2936" s="59"/>
      <c r="U2936" s="59"/>
      <c r="V2936" s="59"/>
      <c r="W2936" s="59"/>
      <c r="X2936" s="59"/>
      <c r="Y2936" s="59"/>
      <c r="Z2936" s="59"/>
      <c r="AA2936" s="59"/>
      <c r="AB2936" s="59"/>
      <c r="AF2936" s="59"/>
      <c r="AG2936" s="59"/>
      <c r="AH2936" s="59"/>
      <c r="AI2936" s="59"/>
      <c r="AJ2936" s="59"/>
      <c r="AK2936" s="59"/>
      <c r="AL2936" s="59"/>
      <c r="AM2936" s="59"/>
      <c r="AN2936" s="59"/>
      <c r="AO2936" s="59"/>
      <c r="AP2936" s="59"/>
      <c r="AQ2936" s="59"/>
      <c r="AR2936" s="59"/>
      <c r="AS2936" s="59"/>
      <c r="AT2936" s="59"/>
      <c r="AU2936" s="59"/>
      <c r="AV2936" s="59"/>
      <c r="AW2936" s="59"/>
      <c r="AX2936" s="59"/>
      <c r="AZ2936" s="59"/>
      <c r="BA2936" s="59"/>
      <c r="BB2936" s="59"/>
      <c r="BC2936" s="59"/>
      <c r="BD2936" s="59"/>
      <c r="BE2936" s="59"/>
      <c r="BF2936" s="59"/>
      <c r="BG2936" s="59"/>
      <c r="BH2936" s="59"/>
      <c r="BI2936" s="59"/>
      <c r="BJ2936" s="59"/>
      <c r="BK2936" s="59"/>
      <c r="BL2936" s="59"/>
    </row>
    <row r="2937" spans="2:64" s="56" customFormat="1">
      <c r="B2937" s="57"/>
      <c r="C2937" s="57"/>
      <c r="D2937" s="59"/>
      <c r="E2937" s="59"/>
      <c r="H2937" s="59"/>
      <c r="I2937" s="464"/>
      <c r="J2937" s="464"/>
      <c r="K2937" s="464"/>
      <c r="L2937" s="464"/>
      <c r="M2937" s="102"/>
      <c r="N2937" s="102"/>
      <c r="O2937" s="102"/>
      <c r="R2937" s="59"/>
      <c r="S2937" s="59"/>
      <c r="T2937" s="59"/>
      <c r="U2937" s="59"/>
      <c r="V2937" s="59"/>
      <c r="W2937" s="59"/>
      <c r="X2937" s="59"/>
      <c r="Y2937" s="59"/>
      <c r="Z2937" s="59"/>
      <c r="AA2937" s="59"/>
      <c r="AB2937" s="59"/>
      <c r="AF2937" s="59"/>
      <c r="AG2937" s="59"/>
      <c r="AH2937" s="59"/>
      <c r="AI2937" s="59"/>
      <c r="AJ2937" s="59"/>
      <c r="AK2937" s="59"/>
      <c r="AL2937" s="59"/>
      <c r="AM2937" s="59"/>
      <c r="AN2937" s="59"/>
      <c r="AO2937" s="59"/>
      <c r="AP2937" s="59"/>
      <c r="AQ2937" s="59"/>
      <c r="AR2937" s="59"/>
      <c r="AS2937" s="59"/>
      <c r="AT2937" s="59"/>
      <c r="AU2937" s="59"/>
      <c r="AV2937" s="59"/>
      <c r="AW2937" s="59"/>
      <c r="AX2937" s="59"/>
      <c r="AZ2937" s="59"/>
      <c r="BA2937" s="59"/>
      <c r="BB2937" s="59"/>
      <c r="BC2937" s="59"/>
      <c r="BD2937" s="59"/>
      <c r="BE2937" s="59"/>
      <c r="BF2937" s="59"/>
      <c r="BG2937" s="59"/>
      <c r="BH2937" s="59"/>
      <c r="BI2937" s="59"/>
      <c r="BJ2937" s="59"/>
      <c r="BK2937" s="59"/>
      <c r="BL2937" s="59"/>
    </row>
    <row r="2938" spans="2:64" s="56" customFormat="1">
      <c r="B2938" s="57"/>
      <c r="C2938" s="57"/>
      <c r="D2938" s="59"/>
      <c r="E2938" s="59"/>
      <c r="H2938" s="59"/>
      <c r="I2938" s="464"/>
      <c r="J2938" s="464"/>
      <c r="K2938" s="464"/>
      <c r="L2938" s="464"/>
      <c r="M2938" s="102"/>
      <c r="N2938" s="102"/>
      <c r="O2938" s="102"/>
      <c r="R2938" s="59"/>
      <c r="S2938" s="59"/>
      <c r="T2938" s="59"/>
      <c r="U2938" s="59"/>
      <c r="V2938" s="59"/>
      <c r="W2938" s="59"/>
      <c r="X2938" s="59"/>
      <c r="Y2938" s="59"/>
      <c r="Z2938" s="59"/>
      <c r="AA2938" s="59"/>
      <c r="AB2938" s="59"/>
      <c r="AF2938" s="59"/>
      <c r="AG2938" s="59"/>
      <c r="AH2938" s="59"/>
      <c r="AI2938" s="59"/>
      <c r="AJ2938" s="59"/>
      <c r="AK2938" s="59"/>
      <c r="AL2938" s="59"/>
      <c r="AM2938" s="59"/>
      <c r="AN2938" s="59"/>
      <c r="AO2938" s="59"/>
      <c r="AP2938" s="59"/>
      <c r="AQ2938" s="59"/>
      <c r="AR2938" s="59"/>
      <c r="AS2938" s="59"/>
      <c r="AT2938" s="59"/>
      <c r="AU2938" s="59"/>
      <c r="AV2938" s="59"/>
      <c r="AW2938" s="59"/>
      <c r="AX2938" s="59"/>
      <c r="AZ2938" s="59"/>
      <c r="BA2938" s="59"/>
      <c r="BB2938" s="59"/>
      <c r="BC2938" s="59"/>
      <c r="BD2938" s="59"/>
      <c r="BE2938" s="59"/>
      <c r="BF2938" s="59"/>
      <c r="BG2938" s="59"/>
      <c r="BH2938" s="59"/>
      <c r="BI2938" s="59"/>
      <c r="BJ2938" s="59"/>
      <c r="BK2938" s="59"/>
      <c r="BL2938" s="59"/>
    </row>
    <row r="2939" spans="2:64" s="56" customFormat="1">
      <c r="B2939" s="57"/>
      <c r="C2939" s="57"/>
      <c r="D2939" s="59"/>
      <c r="E2939" s="59"/>
      <c r="H2939" s="59"/>
      <c r="I2939" s="464"/>
      <c r="J2939" s="464"/>
      <c r="K2939" s="464"/>
      <c r="L2939" s="464"/>
      <c r="M2939" s="102"/>
      <c r="N2939" s="102"/>
      <c r="O2939" s="102"/>
      <c r="R2939" s="59"/>
      <c r="S2939" s="59"/>
      <c r="T2939" s="59"/>
      <c r="U2939" s="59"/>
      <c r="V2939" s="59"/>
      <c r="W2939" s="59"/>
      <c r="X2939" s="59"/>
      <c r="Y2939" s="59"/>
      <c r="Z2939" s="59"/>
      <c r="AA2939" s="59"/>
      <c r="AB2939" s="59"/>
      <c r="AF2939" s="59"/>
      <c r="AG2939" s="59"/>
      <c r="AH2939" s="59"/>
      <c r="AI2939" s="59"/>
      <c r="AJ2939" s="59"/>
      <c r="AK2939" s="59"/>
      <c r="AL2939" s="59"/>
      <c r="AM2939" s="59"/>
      <c r="AN2939" s="59"/>
      <c r="AO2939" s="59"/>
      <c r="AP2939" s="59"/>
      <c r="AQ2939" s="59"/>
      <c r="AR2939" s="59"/>
      <c r="AS2939" s="59"/>
      <c r="AT2939" s="59"/>
      <c r="AU2939" s="59"/>
      <c r="AV2939" s="59"/>
      <c r="AW2939" s="59"/>
      <c r="AX2939" s="59"/>
      <c r="AZ2939" s="59"/>
      <c r="BA2939" s="59"/>
      <c r="BB2939" s="59"/>
      <c r="BC2939" s="59"/>
      <c r="BD2939" s="59"/>
      <c r="BE2939" s="59"/>
      <c r="BF2939" s="59"/>
      <c r="BG2939" s="59"/>
      <c r="BH2939" s="59"/>
      <c r="BI2939" s="59"/>
      <c r="BJ2939" s="59"/>
      <c r="BK2939" s="59"/>
      <c r="BL2939" s="59"/>
    </row>
    <row r="2940" spans="2:64" s="56" customFormat="1">
      <c r="B2940" s="57"/>
      <c r="C2940" s="57"/>
      <c r="D2940" s="59"/>
      <c r="E2940" s="59"/>
      <c r="H2940" s="59"/>
      <c r="I2940" s="464"/>
      <c r="J2940" s="464"/>
      <c r="K2940" s="464"/>
      <c r="L2940" s="464"/>
      <c r="M2940" s="102"/>
      <c r="N2940" s="102"/>
      <c r="O2940" s="102"/>
      <c r="R2940" s="59"/>
      <c r="S2940" s="59"/>
      <c r="T2940" s="59"/>
      <c r="U2940" s="59"/>
      <c r="V2940" s="59"/>
      <c r="W2940" s="59"/>
      <c r="X2940" s="59"/>
      <c r="Y2940" s="59"/>
      <c r="Z2940" s="59"/>
      <c r="AA2940" s="59"/>
      <c r="AB2940" s="59"/>
      <c r="AF2940" s="59"/>
      <c r="AG2940" s="59"/>
      <c r="AH2940" s="59"/>
      <c r="AI2940" s="59"/>
      <c r="AJ2940" s="59"/>
      <c r="AK2940" s="59"/>
      <c r="AL2940" s="59"/>
      <c r="AM2940" s="59"/>
      <c r="AN2940" s="59"/>
      <c r="AO2940" s="59"/>
      <c r="AP2940" s="59"/>
      <c r="AQ2940" s="59"/>
      <c r="AR2940" s="59"/>
      <c r="AS2940" s="59"/>
      <c r="AT2940" s="59"/>
      <c r="AU2940" s="59"/>
      <c r="AV2940" s="59"/>
      <c r="AW2940" s="59"/>
      <c r="AX2940" s="59"/>
      <c r="AZ2940" s="59"/>
      <c r="BA2940" s="59"/>
      <c r="BB2940" s="59"/>
      <c r="BC2940" s="59"/>
      <c r="BD2940" s="59"/>
      <c r="BE2940" s="59"/>
      <c r="BF2940" s="59"/>
      <c r="BG2940" s="59"/>
      <c r="BH2940" s="59"/>
      <c r="BI2940" s="59"/>
      <c r="BJ2940" s="59"/>
      <c r="BK2940" s="59"/>
      <c r="BL2940" s="59"/>
    </row>
    <row r="2941" spans="2:64" s="56" customFormat="1">
      <c r="B2941" s="57"/>
      <c r="C2941" s="57"/>
      <c r="D2941" s="59"/>
      <c r="E2941" s="59"/>
      <c r="H2941" s="59"/>
      <c r="I2941" s="464"/>
      <c r="J2941" s="464"/>
      <c r="K2941" s="464"/>
      <c r="L2941" s="464"/>
      <c r="M2941" s="102"/>
      <c r="N2941" s="102"/>
      <c r="O2941" s="102"/>
      <c r="R2941" s="59"/>
      <c r="S2941" s="59"/>
      <c r="T2941" s="59"/>
      <c r="U2941" s="59"/>
      <c r="V2941" s="59"/>
      <c r="W2941" s="59"/>
      <c r="X2941" s="59"/>
      <c r="Y2941" s="59"/>
      <c r="Z2941" s="59"/>
      <c r="AA2941" s="59"/>
      <c r="AB2941" s="59"/>
      <c r="AF2941" s="59"/>
      <c r="AG2941" s="59"/>
      <c r="AH2941" s="59"/>
      <c r="AI2941" s="59"/>
      <c r="AJ2941" s="59"/>
      <c r="AK2941" s="59"/>
      <c r="AL2941" s="59"/>
      <c r="AM2941" s="59"/>
      <c r="AN2941" s="59"/>
      <c r="AO2941" s="59"/>
      <c r="AP2941" s="59"/>
      <c r="AQ2941" s="59"/>
      <c r="AR2941" s="59"/>
      <c r="AS2941" s="59"/>
      <c r="AT2941" s="59"/>
      <c r="AU2941" s="59"/>
      <c r="AV2941" s="59"/>
      <c r="AW2941" s="59"/>
      <c r="AX2941" s="59"/>
      <c r="AZ2941" s="59"/>
      <c r="BA2941" s="59"/>
      <c r="BB2941" s="59"/>
      <c r="BC2941" s="59"/>
      <c r="BD2941" s="59"/>
      <c r="BE2941" s="59"/>
      <c r="BF2941" s="59"/>
      <c r="BG2941" s="59"/>
      <c r="BH2941" s="59"/>
      <c r="BI2941" s="59"/>
      <c r="BJ2941" s="59"/>
      <c r="BK2941" s="59"/>
      <c r="BL2941" s="59"/>
    </row>
    <row r="2942" spans="2:64" s="56" customFormat="1">
      <c r="B2942" s="57"/>
      <c r="C2942" s="57"/>
      <c r="D2942" s="59"/>
      <c r="E2942" s="59"/>
      <c r="H2942" s="59"/>
      <c r="I2942" s="464"/>
      <c r="J2942" s="464"/>
      <c r="K2942" s="464"/>
      <c r="L2942" s="464"/>
      <c r="M2942" s="102"/>
      <c r="N2942" s="102"/>
      <c r="O2942" s="102"/>
      <c r="R2942" s="59"/>
      <c r="S2942" s="59"/>
      <c r="T2942" s="59"/>
      <c r="U2942" s="59"/>
      <c r="V2942" s="59"/>
      <c r="W2942" s="59"/>
      <c r="X2942" s="59"/>
      <c r="Y2942" s="59"/>
      <c r="Z2942" s="59"/>
      <c r="AA2942" s="59"/>
      <c r="AB2942" s="59"/>
      <c r="AF2942" s="59"/>
      <c r="AG2942" s="59"/>
      <c r="AH2942" s="59"/>
      <c r="AI2942" s="59"/>
      <c r="AJ2942" s="59"/>
      <c r="AK2942" s="59"/>
      <c r="AL2942" s="59"/>
      <c r="AM2942" s="59"/>
      <c r="AN2942" s="59"/>
      <c r="AO2942" s="59"/>
      <c r="AP2942" s="59"/>
      <c r="AQ2942" s="59"/>
      <c r="AR2942" s="59"/>
      <c r="AS2942" s="59"/>
      <c r="AT2942" s="59"/>
      <c r="AU2942" s="59"/>
      <c r="AV2942" s="59"/>
      <c r="AW2942" s="59"/>
      <c r="AX2942" s="59"/>
      <c r="AZ2942" s="59"/>
      <c r="BA2942" s="59"/>
      <c r="BB2942" s="59"/>
      <c r="BC2942" s="59"/>
      <c r="BD2942" s="59"/>
      <c r="BE2942" s="59"/>
      <c r="BF2942" s="59"/>
      <c r="BG2942" s="59"/>
      <c r="BH2942" s="59"/>
      <c r="BI2942" s="59"/>
      <c r="BJ2942" s="59"/>
      <c r="BK2942" s="59"/>
      <c r="BL2942" s="59"/>
    </row>
    <row r="2943" spans="2:64" s="56" customFormat="1">
      <c r="B2943" s="57"/>
      <c r="C2943" s="57"/>
      <c r="D2943" s="59"/>
      <c r="E2943" s="59"/>
      <c r="H2943" s="59"/>
      <c r="I2943" s="464"/>
      <c r="J2943" s="464"/>
      <c r="K2943" s="464"/>
      <c r="L2943" s="464"/>
      <c r="M2943" s="102"/>
      <c r="N2943" s="102"/>
      <c r="O2943" s="102"/>
      <c r="R2943" s="59"/>
      <c r="S2943" s="59"/>
      <c r="T2943" s="59"/>
      <c r="U2943" s="59"/>
      <c r="V2943" s="59"/>
      <c r="W2943" s="59"/>
      <c r="X2943" s="59"/>
      <c r="Y2943" s="59"/>
      <c r="Z2943" s="59"/>
      <c r="AA2943" s="59"/>
      <c r="AB2943" s="59"/>
      <c r="AF2943" s="59"/>
      <c r="AG2943" s="59"/>
      <c r="AH2943" s="59"/>
      <c r="AI2943" s="59"/>
      <c r="AJ2943" s="59"/>
      <c r="AK2943" s="59"/>
      <c r="AL2943" s="59"/>
      <c r="AM2943" s="59"/>
      <c r="AN2943" s="59"/>
      <c r="AO2943" s="59"/>
      <c r="AP2943" s="59"/>
      <c r="AQ2943" s="59"/>
      <c r="AR2943" s="59"/>
      <c r="AS2943" s="59"/>
      <c r="AT2943" s="59"/>
      <c r="AU2943" s="59"/>
      <c r="AV2943" s="59"/>
      <c r="AW2943" s="59"/>
      <c r="AX2943" s="59"/>
      <c r="AZ2943" s="59"/>
      <c r="BA2943" s="59"/>
      <c r="BB2943" s="59"/>
      <c r="BC2943" s="59"/>
      <c r="BD2943" s="59"/>
      <c r="BE2943" s="59"/>
      <c r="BF2943" s="59"/>
      <c r="BG2943" s="59"/>
      <c r="BH2943" s="59"/>
      <c r="BI2943" s="59"/>
      <c r="BJ2943" s="59"/>
      <c r="BK2943" s="59"/>
      <c r="BL2943" s="59"/>
    </row>
    <row r="2944" spans="2:64" s="56" customFormat="1">
      <c r="B2944" s="57"/>
      <c r="C2944" s="57"/>
      <c r="D2944" s="59"/>
      <c r="E2944" s="59"/>
      <c r="H2944" s="59"/>
      <c r="I2944" s="464"/>
      <c r="J2944" s="464"/>
      <c r="K2944" s="464"/>
      <c r="L2944" s="464"/>
      <c r="M2944" s="102"/>
      <c r="N2944" s="102"/>
      <c r="O2944" s="102"/>
      <c r="R2944" s="59"/>
      <c r="S2944" s="59"/>
      <c r="T2944" s="59"/>
      <c r="U2944" s="59"/>
      <c r="V2944" s="59"/>
      <c r="W2944" s="59"/>
      <c r="X2944" s="59"/>
      <c r="Y2944" s="59"/>
      <c r="Z2944" s="59"/>
      <c r="AA2944" s="59"/>
      <c r="AB2944" s="59"/>
      <c r="AF2944" s="59"/>
      <c r="AG2944" s="59"/>
      <c r="AH2944" s="59"/>
      <c r="AI2944" s="59"/>
      <c r="AJ2944" s="59"/>
      <c r="AK2944" s="59"/>
      <c r="AL2944" s="59"/>
      <c r="AM2944" s="59"/>
      <c r="AN2944" s="59"/>
      <c r="AO2944" s="59"/>
      <c r="AP2944" s="59"/>
      <c r="AQ2944" s="59"/>
      <c r="AR2944" s="59"/>
      <c r="AS2944" s="59"/>
      <c r="AT2944" s="59"/>
      <c r="AU2944" s="59"/>
      <c r="AV2944" s="59"/>
      <c r="AW2944" s="59"/>
      <c r="AX2944" s="59"/>
      <c r="AZ2944" s="59"/>
      <c r="BA2944" s="59"/>
      <c r="BB2944" s="59"/>
      <c r="BC2944" s="59"/>
      <c r="BD2944" s="59"/>
      <c r="BE2944" s="59"/>
      <c r="BF2944" s="59"/>
      <c r="BG2944" s="59"/>
      <c r="BH2944" s="59"/>
      <c r="BI2944" s="59"/>
      <c r="BJ2944" s="59"/>
      <c r="BK2944" s="59"/>
      <c r="BL2944" s="59"/>
    </row>
    <row r="2945" spans="2:64" s="56" customFormat="1">
      <c r="B2945" s="57"/>
      <c r="C2945" s="57"/>
      <c r="D2945" s="59"/>
      <c r="E2945" s="59"/>
      <c r="H2945" s="59"/>
      <c r="I2945" s="464"/>
      <c r="J2945" s="464"/>
      <c r="K2945" s="464"/>
      <c r="L2945" s="464"/>
      <c r="M2945" s="102"/>
      <c r="N2945" s="102"/>
      <c r="O2945" s="102"/>
      <c r="R2945" s="59"/>
      <c r="S2945" s="59"/>
      <c r="T2945" s="59"/>
      <c r="U2945" s="59"/>
      <c r="V2945" s="59"/>
      <c r="W2945" s="59"/>
      <c r="X2945" s="59"/>
      <c r="Y2945" s="59"/>
      <c r="Z2945" s="59"/>
      <c r="AA2945" s="59"/>
      <c r="AB2945" s="59"/>
      <c r="AF2945" s="59"/>
      <c r="AG2945" s="59"/>
      <c r="AH2945" s="59"/>
      <c r="AI2945" s="59"/>
      <c r="AJ2945" s="59"/>
      <c r="AK2945" s="59"/>
      <c r="AL2945" s="59"/>
      <c r="AM2945" s="59"/>
      <c r="AN2945" s="59"/>
      <c r="AO2945" s="59"/>
      <c r="AP2945" s="59"/>
      <c r="AQ2945" s="59"/>
      <c r="AR2945" s="59"/>
      <c r="AS2945" s="59"/>
      <c r="AT2945" s="59"/>
      <c r="AU2945" s="59"/>
      <c r="AV2945" s="59"/>
      <c r="AW2945" s="59"/>
      <c r="AX2945" s="59"/>
      <c r="AZ2945" s="59"/>
      <c r="BA2945" s="59"/>
      <c r="BB2945" s="59"/>
      <c r="BC2945" s="59"/>
      <c r="BD2945" s="59"/>
      <c r="BE2945" s="59"/>
      <c r="BF2945" s="59"/>
      <c r="BG2945" s="59"/>
      <c r="BH2945" s="59"/>
      <c r="BI2945" s="59"/>
      <c r="BJ2945" s="59"/>
      <c r="BK2945" s="59"/>
      <c r="BL2945" s="59"/>
    </row>
    <row r="2946" spans="2:64" s="56" customFormat="1">
      <c r="B2946" s="57"/>
      <c r="C2946" s="57"/>
      <c r="D2946" s="59"/>
      <c r="E2946" s="59"/>
      <c r="H2946" s="59"/>
      <c r="I2946" s="464"/>
      <c r="J2946" s="464"/>
      <c r="K2946" s="464"/>
      <c r="L2946" s="464"/>
      <c r="M2946" s="102"/>
      <c r="N2946" s="102"/>
      <c r="O2946" s="102"/>
      <c r="R2946" s="59"/>
      <c r="S2946" s="59"/>
      <c r="T2946" s="59"/>
      <c r="U2946" s="59"/>
      <c r="V2946" s="59"/>
      <c r="W2946" s="59"/>
      <c r="X2946" s="59"/>
      <c r="Y2946" s="59"/>
      <c r="Z2946" s="59"/>
      <c r="AA2946" s="59"/>
      <c r="AB2946" s="59"/>
      <c r="AF2946" s="59"/>
      <c r="AG2946" s="59"/>
      <c r="AH2946" s="59"/>
      <c r="AI2946" s="59"/>
      <c r="AJ2946" s="59"/>
      <c r="AK2946" s="59"/>
      <c r="AL2946" s="59"/>
      <c r="AM2946" s="59"/>
      <c r="AN2946" s="59"/>
      <c r="AO2946" s="59"/>
      <c r="AP2946" s="59"/>
      <c r="AQ2946" s="59"/>
      <c r="AR2946" s="59"/>
      <c r="AS2946" s="59"/>
      <c r="AT2946" s="59"/>
      <c r="AU2946" s="59"/>
      <c r="AV2946" s="59"/>
      <c r="AW2946" s="59"/>
      <c r="AX2946" s="59"/>
      <c r="AZ2946" s="59"/>
      <c r="BA2946" s="59"/>
      <c r="BB2946" s="59"/>
      <c r="BC2946" s="59"/>
      <c r="BD2946" s="59"/>
      <c r="BE2946" s="59"/>
      <c r="BF2946" s="59"/>
      <c r="BG2946" s="59"/>
      <c r="BH2946" s="59"/>
      <c r="BI2946" s="59"/>
      <c r="BJ2946" s="59"/>
      <c r="BK2946" s="59"/>
      <c r="BL2946" s="59"/>
    </row>
    <row r="2947" spans="2:64" s="56" customFormat="1">
      <c r="B2947" s="57"/>
      <c r="C2947" s="57"/>
      <c r="D2947" s="59"/>
      <c r="E2947" s="59"/>
      <c r="H2947" s="59"/>
      <c r="I2947" s="464"/>
      <c r="J2947" s="464"/>
      <c r="K2947" s="464"/>
      <c r="L2947" s="464"/>
      <c r="M2947" s="102"/>
      <c r="N2947" s="102"/>
      <c r="O2947" s="102"/>
      <c r="R2947" s="59"/>
      <c r="S2947" s="59"/>
      <c r="T2947" s="59"/>
      <c r="U2947" s="59"/>
      <c r="V2947" s="59"/>
      <c r="W2947" s="59"/>
      <c r="X2947" s="59"/>
      <c r="Y2947" s="59"/>
      <c r="Z2947" s="59"/>
      <c r="AA2947" s="59"/>
      <c r="AB2947" s="59"/>
      <c r="AF2947" s="59"/>
      <c r="AG2947" s="59"/>
      <c r="AH2947" s="59"/>
      <c r="AI2947" s="59"/>
      <c r="AJ2947" s="59"/>
      <c r="AK2947" s="59"/>
      <c r="AL2947" s="59"/>
      <c r="AM2947" s="59"/>
      <c r="AN2947" s="59"/>
      <c r="AO2947" s="59"/>
      <c r="AP2947" s="59"/>
      <c r="AQ2947" s="59"/>
      <c r="AR2947" s="59"/>
      <c r="AS2947" s="59"/>
      <c r="AT2947" s="59"/>
      <c r="AU2947" s="59"/>
      <c r="AV2947" s="59"/>
      <c r="AW2947" s="59"/>
      <c r="AX2947" s="59"/>
      <c r="AZ2947" s="59"/>
      <c r="BA2947" s="59"/>
      <c r="BB2947" s="59"/>
      <c r="BC2947" s="59"/>
      <c r="BD2947" s="59"/>
      <c r="BE2947" s="59"/>
      <c r="BF2947" s="59"/>
      <c r="BG2947" s="59"/>
      <c r="BH2947" s="59"/>
      <c r="BI2947" s="59"/>
      <c r="BJ2947" s="59"/>
      <c r="BK2947" s="59"/>
      <c r="BL2947" s="59"/>
    </row>
    <row r="2948" spans="2:64" s="56" customFormat="1">
      <c r="B2948" s="57"/>
      <c r="C2948" s="57"/>
      <c r="D2948" s="59"/>
      <c r="E2948" s="59"/>
      <c r="H2948" s="59"/>
      <c r="I2948" s="464"/>
      <c r="J2948" s="464"/>
      <c r="K2948" s="464"/>
      <c r="L2948" s="464"/>
      <c r="M2948" s="102"/>
      <c r="N2948" s="102"/>
      <c r="O2948" s="102"/>
      <c r="R2948" s="59"/>
      <c r="S2948" s="59"/>
      <c r="T2948" s="59"/>
      <c r="U2948" s="59"/>
      <c r="V2948" s="59"/>
      <c r="W2948" s="59"/>
      <c r="X2948" s="59"/>
      <c r="Y2948" s="59"/>
      <c r="Z2948" s="59"/>
      <c r="AA2948" s="59"/>
      <c r="AB2948" s="59"/>
      <c r="AF2948" s="59"/>
      <c r="AG2948" s="59"/>
      <c r="AH2948" s="59"/>
      <c r="AI2948" s="59"/>
      <c r="AJ2948" s="59"/>
      <c r="AK2948" s="59"/>
      <c r="AL2948" s="59"/>
      <c r="AM2948" s="59"/>
      <c r="AN2948" s="59"/>
      <c r="AO2948" s="59"/>
      <c r="AP2948" s="59"/>
      <c r="AQ2948" s="59"/>
      <c r="AR2948" s="59"/>
      <c r="AS2948" s="59"/>
      <c r="AT2948" s="59"/>
      <c r="AU2948" s="59"/>
      <c r="AV2948" s="59"/>
      <c r="AW2948" s="59"/>
      <c r="AX2948" s="59"/>
      <c r="AZ2948" s="59"/>
      <c r="BA2948" s="59"/>
      <c r="BB2948" s="59"/>
      <c r="BC2948" s="59"/>
      <c r="BD2948" s="59"/>
      <c r="BE2948" s="59"/>
      <c r="BF2948" s="59"/>
      <c r="BG2948" s="59"/>
      <c r="BH2948" s="59"/>
      <c r="BI2948" s="59"/>
      <c r="BJ2948" s="59"/>
      <c r="BK2948" s="59"/>
      <c r="BL2948" s="59"/>
    </row>
    <row r="2949" spans="2:64" s="56" customFormat="1">
      <c r="B2949" s="57"/>
      <c r="C2949" s="57"/>
      <c r="D2949" s="59"/>
      <c r="E2949" s="59"/>
      <c r="H2949" s="59"/>
      <c r="I2949" s="464"/>
      <c r="J2949" s="464"/>
      <c r="K2949" s="464"/>
      <c r="L2949" s="464"/>
      <c r="M2949" s="102"/>
      <c r="N2949" s="102"/>
      <c r="O2949" s="102"/>
      <c r="R2949" s="59"/>
      <c r="S2949" s="59"/>
      <c r="T2949" s="59"/>
      <c r="U2949" s="59"/>
      <c r="V2949" s="59"/>
      <c r="W2949" s="59"/>
      <c r="X2949" s="59"/>
      <c r="Y2949" s="59"/>
      <c r="Z2949" s="59"/>
      <c r="AA2949" s="59"/>
      <c r="AB2949" s="59"/>
      <c r="AF2949" s="59"/>
      <c r="AG2949" s="59"/>
      <c r="AH2949" s="59"/>
      <c r="AI2949" s="59"/>
      <c r="AJ2949" s="59"/>
      <c r="AK2949" s="59"/>
      <c r="AL2949" s="59"/>
      <c r="AM2949" s="59"/>
      <c r="AN2949" s="59"/>
      <c r="AO2949" s="59"/>
      <c r="AP2949" s="59"/>
      <c r="AQ2949" s="59"/>
      <c r="AR2949" s="59"/>
      <c r="AS2949" s="59"/>
      <c r="AT2949" s="59"/>
      <c r="AU2949" s="59"/>
      <c r="AV2949" s="59"/>
      <c r="AW2949" s="59"/>
      <c r="AX2949" s="59"/>
      <c r="AZ2949" s="59"/>
      <c r="BA2949" s="59"/>
      <c r="BB2949" s="59"/>
      <c r="BC2949" s="59"/>
      <c r="BD2949" s="59"/>
      <c r="BE2949" s="59"/>
      <c r="BF2949" s="59"/>
      <c r="BG2949" s="59"/>
      <c r="BH2949" s="59"/>
      <c r="BI2949" s="59"/>
      <c r="BJ2949" s="59"/>
      <c r="BK2949" s="59"/>
      <c r="BL2949" s="59"/>
    </row>
    <row r="2950" spans="2:64" s="56" customFormat="1">
      <c r="B2950" s="57"/>
      <c r="C2950" s="57"/>
      <c r="D2950" s="59"/>
      <c r="E2950" s="59"/>
      <c r="H2950" s="59"/>
      <c r="I2950" s="464"/>
      <c r="J2950" s="464"/>
      <c r="K2950" s="464"/>
      <c r="L2950" s="464"/>
      <c r="M2950" s="102"/>
      <c r="N2950" s="102"/>
      <c r="O2950" s="102"/>
      <c r="R2950" s="59"/>
      <c r="S2950" s="59"/>
      <c r="T2950" s="59"/>
      <c r="U2950" s="59"/>
      <c r="V2950" s="59"/>
      <c r="W2950" s="59"/>
      <c r="X2950" s="59"/>
      <c r="Y2950" s="59"/>
      <c r="Z2950" s="59"/>
      <c r="AA2950" s="59"/>
      <c r="AB2950" s="59"/>
      <c r="AF2950" s="59"/>
      <c r="AG2950" s="59"/>
      <c r="AH2950" s="59"/>
      <c r="AI2950" s="59"/>
      <c r="AJ2950" s="59"/>
      <c r="AK2950" s="59"/>
      <c r="AL2950" s="59"/>
      <c r="AM2950" s="59"/>
      <c r="AN2950" s="59"/>
      <c r="AO2950" s="59"/>
      <c r="AP2950" s="59"/>
      <c r="AQ2950" s="59"/>
      <c r="AR2950" s="59"/>
      <c r="AS2950" s="59"/>
      <c r="AT2950" s="59"/>
      <c r="AU2950" s="59"/>
      <c r="AV2950" s="59"/>
      <c r="AW2950" s="59"/>
      <c r="AX2950" s="59"/>
      <c r="AZ2950" s="59"/>
      <c r="BA2950" s="59"/>
      <c r="BB2950" s="59"/>
      <c r="BC2950" s="59"/>
      <c r="BD2950" s="59"/>
      <c r="BE2950" s="59"/>
      <c r="BF2950" s="59"/>
      <c r="BG2950" s="59"/>
      <c r="BH2950" s="59"/>
      <c r="BI2950" s="59"/>
      <c r="BJ2950" s="59"/>
      <c r="BK2950" s="59"/>
      <c r="BL2950" s="59"/>
    </row>
    <row r="2951" spans="2:64" s="56" customFormat="1">
      <c r="B2951" s="57"/>
      <c r="C2951" s="57"/>
      <c r="D2951" s="59"/>
      <c r="E2951" s="59"/>
      <c r="H2951" s="59"/>
      <c r="I2951" s="464"/>
      <c r="J2951" s="464"/>
      <c r="K2951" s="464"/>
      <c r="L2951" s="464"/>
      <c r="M2951" s="102"/>
      <c r="N2951" s="102"/>
      <c r="O2951" s="102"/>
      <c r="R2951" s="59"/>
      <c r="S2951" s="59"/>
      <c r="T2951" s="59"/>
      <c r="U2951" s="59"/>
      <c r="V2951" s="59"/>
      <c r="W2951" s="59"/>
      <c r="X2951" s="59"/>
      <c r="Y2951" s="59"/>
      <c r="Z2951" s="59"/>
      <c r="AA2951" s="59"/>
      <c r="AB2951" s="59"/>
      <c r="AF2951" s="59"/>
      <c r="AG2951" s="59"/>
      <c r="AH2951" s="59"/>
      <c r="AI2951" s="59"/>
      <c r="AJ2951" s="59"/>
      <c r="AK2951" s="59"/>
      <c r="AL2951" s="59"/>
      <c r="AM2951" s="59"/>
      <c r="AN2951" s="59"/>
      <c r="AO2951" s="59"/>
      <c r="AP2951" s="59"/>
      <c r="AQ2951" s="59"/>
      <c r="AR2951" s="59"/>
      <c r="AS2951" s="59"/>
      <c r="AT2951" s="59"/>
      <c r="AU2951" s="59"/>
      <c r="AV2951" s="59"/>
      <c r="AW2951" s="59"/>
      <c r="AX2951" s="59"/>
      <c r="AZ2951" s="59"/>
      <c r="BA2951" s="59"/>
      <c r="BB2951" s="59"/>
      <c r="BC2951" s="59"/>
      <c r="BD2951" s="59"/>
      <c r="BE2951" s="59"/>
      <c r="BF2951" s="59"/>
      <c r="BG2951" s="59"/>
      <c r="BH2951" s="59"/>
      <c r="BI2951" s="59"/>
      <c r="BJ2951" s="59"/>
      <c r="BK2951" s="59"/>
      <c r="BL2951" s="59"/>
    </row>
    <row r="2952" spans="2:64" s="56" customFormat="1">
      <c r="B2952" s="57"/>
      <c r="C2952" s="57"/>
      <c r="D2952" s="59"/>
      <c r="E2952" s="59"/>
      <c r="H2952" s="59"/>
      <c r="I2952" s="464"/>
      <c r="J2952" s="464"/>
      <c r="K2952" s="464"/>
      <c r="L2952" s="464"/>
      <c r="M2952" s="102"/>
      <c r="N2952" s="102"/>
      <c r="O2952" s="102"/>
      <c r="R2952" s="59"/>
      <c r="S2952" s="59"/>
      <c r="T2952" s="59"/>
      <c r="U2952" s="59"/>
      <c r="V2952" s="59"/>
      <c r="W2952" s="59"/>
      <c r="X2952" s="59"/>
      <c r="Y2952" s="59"/>
      <c r="Z2952" s="59"/>
      <c r="AA2952" s="59"/>
      <c r="AB2952" s="59"/>
      <c r="AF2952" s="59"/>
      <c r="AG2952" s="59"/>
      <c r="AH2952" s="59"/>
      <c r="AI2952" s="59"/>
      <c r="AJ2952" s="59"/>
      <c r="AK2952" s="59"/>
      <c r="AL2952" s="59"/>
      <c r="AM2952" s="59"/>
      <c r="AN2952" s="59"/>
      <c r="AO2952" s="59"/>
      <c r="AP2952" s="59"/>
      <c r="AQ2952" s="59"/>
      <c r="AR2952" s="59"/>
      <c r="AS2952" s="59"/>
      <c r="AT2952" s="59"/>
      <c r="AU2952" s="59"/>
      <c r="AV2952" s="59"/>
      <c r="AW2952" s="59"/>
      <c r="AX2952" s="59"/>
      <c r="AZ2952" s="59"/>
      <c r="BA2952" s="59"/>
      <c r="BB2952" s="59"/>
      <c r="BC2952" s="59"/>
      <c r="BD2952" s="59"/>
      <c r="BE2952" s="59"/>
      <c r="BF2952" s="59"/>
      <c r="BG2952" s="59"/>
      <c r="BH2952" s="59"/>
      <c r="BI2952" s="59"/>
      <c r="BJ2952" s="59"/>
      <c r="BK2952" s="59"/>
      <c r="BL2952" s="59"/>
    </row>
    <row r="2953" spans="2:64" s="56" customFormat="1">
      <c r="B2953" s="57"/>
      <c r="C2953" s="57"/>
      <c r="D2953" s="59"/>
      <c r="E2953" s="59"/>
      <c r="H2953" s="59"/>
      <c r="I2953" s="464"/>
      <c r="J2953" s="464"/>
      <c r="K2953" s="464"/>
      <c r="L2953" s="464"/>
      <c r="M2953" s="102"/>
      <c r="N2953" s="102"/>
      <c r="O2953" s="102"/>
      <c r="R2953" s="59"/>
      <c r="S2953" s="59"/>
      <c r="T2953" s="59"/>
      <c r="U2953" s="59"/>
      <c r="V2953" s="59"/>
      <c r="W2953" s="59"/>
      <c r="X2953" s="59"/>
      <c r="Y2953" s="59"/>
      <c r="Z2953" s="59"/>
      <c r="AA2953" s="59"/>
      <c r="AB2953" s="59"/>
      <c r="AF2953" s="59"/>
      <c r="AG2953" s="59"/>
      <c r="AH2953" s="59"/>
      <c r="AI2953" s="59"/>
      <c r="AJ2953" s="59"/>
      <c r="AK2953" s="59"/>
      <c r="AL2953" s="59"/>
      <c r="AM2953" s="59"/>
      <c r="AN2953" s="59"/>
      <c r="AO2953" s="59"/>
      <c r="AP2953" s="59"/>
      <c r="AQ2953" s="59"/>
      <c r="AR2953" s="59"/>
      <c r="AS2953" s="59"/>
      <c r="AT2953" s="59"/>
      <c r="AU2953" s="59"/>
      <c r="AV2953" s="59"/>
      <c r="AW2953" s="59"/>
      <c r="AX2953" s="59"/>
      <c r="AZ2953" s="59"/>
      <c r="BA2953" s="59"/>
      <c r="BB2953" s="59"/>
      <c r="BC2953" s="59"/>
      <c r="BD2953" s="59"/>
      <c r="BE2953" s="59"/>
      <c r="BF2953" s="59"/>
      <c r="BG2953" s="59"/>
      <c r="BH2953" s="59"/>
      <c r="BI2953" s="59"/>
      <c r="BJ2953" s="59"/>
      <c r="BK2953" s="59"/>
      <c r="BL2953" s="59"/>
    </row>
    <row r="2954" spans="2:64" s="56" customFormat="1">
      <c r="B2954" s="57"/>
      <c r="C2954" s="57"/>
      <c r="D2954" s="59"/>
      <c r="E2954" s="59"/>
      <c r="H2954" s="59"/>
      <c r="I2954" s="464"/>
      <c r="J2954" s="464"/>
      <c r="K2954" s="464"/>
      <c r="L2954" s="464"/>
      <c r="M2954" s="102"/>
      <c r="N2954" s="102"/>
      <c r="O2954" s="102"/>
      <c r="R2954" s="59"/>
      <c r="S2954" s="59"/>
      <c r="T2954" s="59"/>
      <c r="U2954" s="59"/>
      <c r="V2954" s="59"/>
      <c r="W2954" s="59"/>
      <c r="X2954" s="59"/>
      <c r="Y2954" s="59"/>
      <c r="Z2954" s="59"/>
      <c r="AA2954" s="59"/>
      <c r="AB2954" s="59"/>
      <c r="AF2954" s="59"/>
      <c r="AG2954" s="59"/>
      <c r="AH2954" s="59"/>
      <c r="AI2954" s="59"/>
      <c r="AJ2954" s="59"/>
      <c r="AK2954" s="59"/>
      <c r="AL2954" s="59"/>
      <c r="AM2954" s="59"/>
      <c r="AN2954" s="59"/>
      <c r="AO2954" s="59"/>
      <c r="AP2954" s="59"/>
      <c r="AQ2954" s="59"/>
      <c r="AR2954" s="59"/>
      <c r="AS2954" s="59"/>
      <c r="AT2954" s="59"/>
      <c r="AU2954" s="59"/>
      <c r="AV2954" s="59"/>
      <c r="AW2954" s="59"/>
      <c r="AX2954" s="59"/>
      <c r="AZ2954" s="59"/>
      <c r="BA2954" s="59"/>
      <c r="BB2954" s="59"/>
      <c r="BC2954" s="59"/>
      <c r="BD2954" s="59"/>
      <c r="BE2954" s="59"/>
      <c r="BF2954" s="59"/>
      <c r="BG2954" s="59"/>
      <c r="BH2954" s="59"/>
      <c r="BI2954" s="59"/>
      <c r="BJ2954" s="59"/>
      <c r="BK2954" s="59"/>
      <c r="BL2954" s="59"/>
    </row>
    <row r="2955" spans="2:64" s="56" customFormat="1">
      <c r="B2955" s="57"/>
      <c r="C2955" s="57"/>
      <c r="D2955" s="59"/>
      <c r="E2955" s="59"/>
      <c r="H2955" s="59"/>
      <c r="I2955" s="464"/>
      <c r="J2955" s="464"/>
      <c r="K2955" s="464"/>
      <c r="L2955" s="464"/>
      <c r="M2955" s="102"/>
      <c r="N2955" s="102"/>
      <c r="O2955" s="102"/>
      <c r="R2955" s="59"/>
      <c r="S2955" s="59"/>
      <c r="T2955" s="59"/>
      <c r="U2955" s="59"/>
      <c r="V2955" s="59"/>
      <c r="W2955" s="59"/>
      <c r="X2955" s="59"/>
      <c r="Y2955" s="59"/>
      <c r="Z2955" s="59"/>
      <c r="AA2955" s="59"/>
      <c r="AB2955" s="59"/>
      <c r="AF2955" s="59"/>
      <c r="AG2955" s="59"/>
      <c r="AH2955" s="59"/>
      <c r="AI2955" s="59"/>
      <c r="AJ2955" s="59"/>
      <c r="AK2955" s="59"/>
      <c r="AL2955" s="59"/>
      <c r="AM2955" s="59"/>
      <c r="AN2955" s="59"/>
      <c r="AO2955" s="59"/>
      <c r="AP2955" s="59"/>
      <c r="AQ2955" s="59"/>
      <c r="AR2955" s="59"/>
      <c r="AS2955" s="59"/>
      <c r="AT2955" s="59"/>
      <c r="AU2955" s="59"/>
      <c r="AV2955" s="59"/>
      <c r="AW2955" s="59"/>
      <c r="AX2955" s="59"/>
      <c r="AZ2955" s="59"/>
      <c r="BA2955" s="59"/>
      <c r="BB2955" s="59"/>
      <c r="BC2955" s="59"/>
      <c r="BD2955" s="59"/>
      <c r="BE2955" s="59"/>
      <c r="BF2955" s="59"/>
      <c r="BG2955" s="59"/>
      <c r="BH2955" s="59"/>
      <c r="BI2955" s="59"/>
      <c r="BJ2955" s="59"/>
      <c r="BK2955" s="59"/>
      <c r="BL2955" s="59"/>
    </row>
    <row r="2956" spans="2:64" s="56" customFormat="1">
      <c r="B2956" s="57"/>
      <c r="C2956" s="57"/>
      <c r="D2956" s="59"/>
      <c r="E2956" s="59"/>
      <c r="H2956" s="59"/>
      <c r="I2956" s="464"/>
      <c r="J2956" s="464"/>
      <c r="K2956" s="464"/>
      <c r="L2956" s="464"/>
      <c r="M2956" s="102"/>
      <c r="N2956" s="102"/>
      <c r="O2956" s="102"/>
      <c r="R2956" s="59"/>
      <c r="S2956" s="59"/>
      <c r="T2956" s="59"/>
      <c r="U2956" s="59"/>
      <c r="V2956" s="59"/>
      <c r="W2956" s="59"/>
      <c r="X2956" s="59"/>
      <c r="Y2956" s="59"/>
      <c r="Z2956" s="59"/>
      <c r="AA2956" s="59"/>
      <c r="AB2956" s="59"/>
      <c r="AF2956" s="59"/>
      <c r="AG2956" s="59"/>
      <c r="AH2956" s="59"/>
      <c r="AI2956" s="59"/>
      <c r="AJ2956" s="59"/>
      <c r="AK2956" s="59"/>
      <c r="AL2956" s="59"/>
      <c r="AM2956" s="59"/>
      <c r="AN2956" s="59"/>
      <c r="AO2956" s="59"/>
      <c r="AP2956" s="59"/>
      <c r="AQ2956" s="59"/>
      <c r="AR2956" s="59"/>
      <c r="AS2956" s="59"/>
      <c r="AT2956" s="59"/>
      <c r="AU2956" s="59"/>
      <c r="AV2956" s="59"/>
      <c r="AW2956" s="59"/>
      <c r="AX2956" s="59"/>
      <c r="AZ2956" s="59"/>
      <c r="BA2956" s="59"/>
      <c r="BB2956" s="59"/>
      <c r="BC2956" s="59"/>
      <c r="BD2956" s="59"/>
      <c r="BE2956" s="59"/>
      <c r="BF2956" s="59"/>
      <c r="BG2956" s="59"/>
      <c r="BH2956" s="59"/>
      <c r="BI2956" s="59"/>
      <c r="BJ2956" s="59"/>
      <c r="BK2956" s="59"/>
      <c r="BL2956" s="59"/>
    </row>
    <row r="2957" spans="2:64" s="56" customFormat="1">
      <c r="B2957" s="57"/>
      <c r="C2957" s="57"/>
      <c r="D2957" s="59"/>
      <c r="E2957" s="59"/>
      <c r="H2957" s="59"/>
      <c r="I2957" s="464"/>
      <c r="J2957" s="464"/>
      <c r="K2957" s="464"/>
      <c r="L2957" s="464"/>
      <c r="M2957" s="102"/>
      <c r="N2957" s="102"/>
      <c r="O2957" s="102"/>
      <c r="R2957" s="59"/>
      <c r="S2957" s="59"/>
      <c r="T2957" s="59"/>
      <c r="U2957" s="59"/>
      <c r="V2957" s="59"/>
      <c r="W2957" s="59"/>
      <c r="X2957" s="59"/>
      <c r="Y2957" s="59"/>
      <c r="Z2957" s="59"/>
      <c r="AA2957" s="59"/>
      <c r="AB2957" s="59"/>
      <c r="AF2957" s="59"/>
      <c r="AG2957" s="59"/>
      <c r="AH2957" s="59"/>
      <c r="AI2957" s="59"/>
      <c r="AJ2957" s="59"/>
      <c r="AK2957" s="59"/>
      <c r="AL2957" s="59"/>
      <c r="AM2957" s="59"/>
      <c r="AN2957" s="59"/>
      <c r="AO2957" s="59"/>
      <c r="AP2957" s="59"/>
      <c r="AQ2957" s="59"/>
      <c r="AR2957" s="59"/>
      <c r="AS2957" s="59"/>
      <c r="AT2957" s="59"/>
      <c r="AU2957" s="59"/>
      <c r="AV2957" s="59"/>
      <c r="AW2957" s="59"/>
      <c r="AX2957" s="59"/>
      <c r="AZ2957" s="59"/>
      <c r="BA2957" s="59"/>
      <c r="BB2957" s="59"/>
      <c r="BC2957" s="59"/>
      <c r="BD2957" s="59"/>
      <c r="BE2957" s="59"/>
      <c r="BF2957" s="59"/>
      <c r="BG2957" s="59"/>
      <c r="BH2957" s="59"/>
      <c r="BI2957" s="59"/>
      <c r="BJ2957" s="59"/>
      <c r="BK2957" s="59"/>
      <c r="BL2957" s="59"/>
    </row>
    <row r="2958" spans="2:64" s="56" customFormat="1">
      <c r="B2958" s="57"/>
      <c r="C2958" s="57"/>
      <c r="D2958" s="59"/>
      <c r="E2958" s="59"/>
      <c r="H2958" s="59"/>
      <c r="I2958" s="464"/>
      <c r="J2958" s="464"/>
      <c r="K2958" s="464"/>
      <c r="L2958" s="464"/>
      <c r="M2958" s="102"/>
      <c r="N2958" s="102"/>
      <c r="O2958" s="102"/>
      <c r="R2958" s="59"/>
      <c r="S2958" s="59"/>
      <c r="T2958" s="59"/>
      <c r="U2958" s="59"/>
      <c r="V2958" s="59"/>
      <c r="W2958" s="59"/>
      <c r="X2958" s="59"/>
      <c r="Y2958" s="59"/>
      <c r="Z2958" s="59"/>
      <c r="AA2958" s="59"/>
      <c r="AB2958" s="59"/>
      <c r="AF2958" s="59"/>
      <c r="AG2958" s="59"/>
      <c r="AH2958" s="59"/>
      <c r="AI2958" s="59"/>
      <c r="AJ2958" s="59"/>
      <c r="AK2958" s="59"/>
      <c r="AL2958" s="59"/>
      <c r="AM2958" s="59"/>
      <c r="AN2958" s="59"/>
      <c r="AO2958" s="59"/>
      <c r="AP2958" s="59"/>
      <c r="AQ2958" s="59"/>
      <c r="AR2958" s="59"/>
      <c r="AS2958" s="59"/>
      <c r="AT2958" s="59"/>
      <c r="AU2958" s="59"/>
      <c r="AV2958" s="59"/>
      <c r="AW2958" s="59"/>
      <c r="AX2958" s="59"/>
      <c r="AZ2958" s="59"/>
      <c r="BA2958" s="59"/>
      <c r="BB2958" s="59"/>
      <c r="BC2958" s="59"/>
      <c r="BD2958" s="59"/>
      <c r="BE2958" s="59"/>
      <c r="BF2958" s="59"/>
      <c r="BG2958" s="59"/>
      <c r="BH2958" s="59"/>
      <c r="BI2958" s="59"/>
      <c r="BJ2958" s="59"/>
      <c r="BK2958" s="59"/>
      <c r="BL2958" s="59"/>
    </row>
    <row r="2959" spans="2:64" s="56" customFormat="1">
      <c r="B2959" s="57"/>
      <c r="C2959" s="57"/>
      <c r="D2959" s="59"/>
      <c r="E2959" s="59"/>
      <c r="H2959" s="59"/>
      <c r="I2959" s="464"/>
      <c r="J2959" s="464"/>
      <c r="K2959" s="464"/>
      <c r="L2959" s="464"/>
      <c r="M2959" s="102"/>
      <c r="N2959" s="102"/>
      <c r="O2959" s="102"/>
      <c r="R2959" s="59"/>
      <c r="S2959" s="59"/>
      <c r="T2959" s="59"/>
      <c r="U2959" s="59"/>
      <c r="V2959" s="59"/>
      <c r="W2959" s="59"/>
      <c r="X2959" s="59"/>
      <c r="Y2959" s="59"/>
      <c r="Z2959" s="59"/>
      <c r="AA2959" s="59"/>
      <c r="AB2959" s="59"/>
      <c r="AF2959" s="59"/>
      <c r="AG2959" s="59"/>
      <c r="AH2959" s="59"/>
      <c r="AI2959" s="59"/>
      <c r="AJ2959" s="59"/>
      <c r="AK2959" s="59"/>
      <c r="AL2959" s="59"/>
      <c r="AM2959" s="59"/>
      <c r="AN2959" s="59"/>
      <c r="AO2959" s="59"/>
      <c r="AP2959" s="59"/>
      <c r="AQ2959" s="59"/>
      <c r="AR2959" s="59"/>
      <c r="AS2959" s="59"/>
      <c r="AT2959" s="59"/>
      <c r="AU2959" s="59"/>
      <c r="AV2959" s="59"/>
      <c r="AW2959" s="59"/>
      <c r="AX2959" s="59"/>
      <c r="AZ2959" s="59"/>
      <c r="BA2959" s="59"/>
      <c r="BB2959" s="59"/>
      <c r="BC2959" s="59"/>
      <c r="BD2959" s="59"/>
      <c r="BE2959" s="59"/>
      <c r="BF2959" s="59"/>
      <c r="BG2959" s="59"/>
      <c r="BH2959" s="59"/>
      <c r="BI2959" s="59"/>
      <c r="BJ2959" s="59"/>
      <c r="BK2959" s="59"/>
      <c r="BL2959" s="59"/>
    </row>
    <row r="2960" spans="2:64" s="56" customFormat="1">
      <c r="B2960" s="57"/>
      <c r="C2960" s="57"/>
      <c r="D2960" s="59"/>
      <c r="E2960" s="59"/>
      <c r="H2960" s="59"/>
      <c r="I2960" s="464"/>
      <c r="J2960" s="464"/>
      <c r="K2960" s="464"/>
      <c r="L2960" s="464"/>
      <c r="M2960" s="102"/>
      <c r="N2960" s="102"/>
      <c r="O2960" s="102"/>
      <c r="R2960" s="59"/>
      <c r="S2960" s="59"/>
      <c r="T2960" s="59"/>
      <c r="U2960" s="59"/>
      <c r="V2960" s="59"/>
      <c r="W2960" s="59"/>
      <c r="X2960" s="59"/>
      <c r="Y2960" s="59"/>
      <c r="Z2960" s="59"/>
      <c r="AA2960" s="59"/>
      <c r="AB2960" s="59"/>
      <c r="AF2960" s="59"/>
      <c r="AG2960" s="59"/>
      <c r="AH2960" s="59"/>
      <c r="AI2960" s="59"/>
      <c r="AJ2960" s="59"/>
      <c r="AK2960" s="59"/>
      <c r="AL2960" s="59"/>
      <c r="AM2960" s="59"/>
      <c r="AN2960" s="59"/>
      <c r="AO2960" s="59"/>
      <c r="AP2960" s="59"/>
      <c r="AQ2960" s="59"/>
      <c r="AR2960" s="59"/>
      <c r="AS2960" s="59"/>
      <c r="AT2960" s="59"/>
      <c r="AU2960" s="59"/>
      <c r="AV2960" s="59"/>
      <c r="AW2960" s="59"/>
      <c r="AX2960" s="59"/>
      <c r="AZ2960" s="59"/>
      <c r="BA2960" s="59"/>
      <c r="BB2960" s="59"/>
      <c r="BC2960" s="59"/>
      <c r="BD2960" s="59"/>
      <c r="BE2960" s="59"/>
      <c r="BF2960" s="59"/>
      <c r="BG2960" s="59"/>
      <c r="BH2960" s="59"/>
      <c r="BI2960" s="59"/>
      <c r="BJ2960" s="59"/>
      <c r="BK2960" s="59"/>
      <c r="BL2960" s="59"/>
    </row>
    <row r="2961" spans="2:64" s="56" customFormat="1">
      <c r="B2961" s="57"/>
      <c r="C2961" s="57"/>
      <c r="D2961" s="59"/>
      <c r="E2961" s="59"/>
      <c r="H2961" s="59"/>
      <c r="I2961" s="464"/>
      <c r="J2961" s="464"/>
      <c r="K2961" s="464"/>
      <c r="L2961" s="464"/>
      <c r="M2961" s="102"/>
      <c r="N2961" s="102"/>
      <c r="O2961" s="102"/>
      <c r="R2961" s="59"/>
      <c r="S2961" s="59"/>
      <c r="T2961" s="59"/>
      <c r="U2961" s="59"/>
      <c r="V2961" s="59"/>
      <c r="W2961" s="59"/>
      <c r="X2961" s="59"/>
      <c r="Y2961" s="59"/>
      <c r="Z2961" s="59"/>
      <c r="AA2961" s="59"/>
      <c r="AB2961" s="59"/>
      <c r="AF2961" s="59"/>
      <c r="AG2961" s="59"/>
      <c r="AH2961" s="59"/>
      <c r="AI2961" s="59"/>
      <c r="AJ2961" s="59"/>
      <c r="AK2961" s="59"/>
      <c r="AL2961" s="59"/>
      <c r="AM2961" s="59"/>
      <c r="AN2961" s="59"/>
      <c r="AO2961" s="59"/>
      <c r="AP2961" s="59"/>
      <c r="AQ2961" s="59"/>
      <c r="AR2961" s="59"/>
      <c r="AS2961" s="59"/>
      <c r="AT2961" s="59"/>
      <c r="AU2961" s="59"/>
      <c r="AV2961" s="59"/>
      <c r="AW2961" s="59"/>
      <c r="AX2961" s="59"/>
      <c r="AZ2961" s="59"/>
      <c r="BA2961" s="59"/>
      <c r="BB2961" s="59"/>
      <c r="BC2961" s="59"/>
      <c r="BD2961" s="59"/>
      <c r="BE2961" s="59"/>
      <c r="BF2961" s="59"/>
      <c r="BG2961" s="59"/>
      <c r="BH2961" s="59"/>
      <c r="BI2961" s="59"/>
      <c r="BJ2961" s="59"/>
      <c r="BK2961" s="59"/>
      <c r="BL2961" s="59"/>
    </row>
    <row r="2962" spans="2:64" s="56" customFormat="1">
      <c r="B2962" s="57"/>
      <c r="C2962" s="57"/>
      <c r="D2962" s="59"/>
      <c r="E2962" s="59"/>
      <c r="H2962" s="59"/>
      <c r="I2962" s="464"/>
      <c r="J2962" s="464"/>
      <c r="K2962" s="464"/>
      <c r="L2962" s="464"/>
      <c r="M2962" s="102"/>
      <c r="N2962" s="102"/>
      <c r="O2962" s="102"/>
      <c r="R2962" s="59"/>
      <c r="S2962" s="59"/>
      <c r="T2962" s="59"/>
      <c r="U2962" s="59"/>
      <c r="V2962" s="59"/>
      <c r="W2962" s="59"/>
      <c r="X2962" s="59"/>
      <c r="Y2962" s="59"/>
      <c r="Z2962" s="59"/>
      <c r="AA2962" s="59"/>
      <c r="AB2962" s="59"/>
      <c r="AF2962" s="59"/>
      <c r="AG2962" s="59"/>
      <c r="AH2962" s="59"/>
      <c r="AI2962" s="59"/>
      <c r="AJ2962" s="59"/>
      <c r="AK2962" s="59"/>
      <c r="AL2962" s="59"/>
      <c r="AM2962" s="59"/>
      <c r="AN2962" s="59"/>
      <c r="AO2962" s="59"/>
      <c r="AP2962" s="59"/>
      <c r="AQ2962" s="59"/>
      <c r="AR2962" s="59"/>
      <c r="AS2962" s="59"/>
      <c r="AT2962" s="59"/>
      <c r="AU2962" s="59"/>
      <c r="AV2962" s="59"/>
      <c r="AW2962" s="59"/>
      <c r="AX2962" s="59"/>
      <c r="AZ2962" s="59"/>
      <c r="BA2962" s="59"/>
      <c r="BB2962" s="59"/>
      <c r="BC2962" s="59"/>
      <c r="BD2962" s="59"/>
      <c r="BE2962" s="59"/>
      <c r="BF2962" s="59"/>
      <c r="BG2962" s="59"/>
      <c r="BH2962" s="59"/>
      <c r="BI2962" s="59"/>
      <c r="BJ2962" s="59"/>
      <c r="BK2962" s="59"/>
      <c r="BL2962" s="59"/>
    </row>
    <row r="2963" spans="2:64" s="56" customFormat="1">
      <c r="B2963" s="57"/>
      <c r="C2963" s="57"/>
      <c r="D2963" s="59"/>
      <c r="E2963" s="59"/>
      <c r="H2963" s="59"/>
      <c r="I2963" s="464"/>
      <c r="J2963" s="464"/>
      <c r="K2963" s="464"/>
      <c r="L2963" s="464"/>
      <c r="M2963" s="102"/>
      <c r="N2963" s="102"/>
      <c r="O2963" s="102"/>
      <c r="R2963" s="59"/>
      <c r="S2963" s="59"/>
      <c r="T2963" s="59"/>
      <c r="U2963" s="59"/>
      <c r="V2963" s="59"/>
      <c r="W2963" s="59"/>
      <c r="X2963" s="59"/>
      <c r="Y2963" s="59"/>
      <c r="Z2963" s="59"/>
      <c r="AA2963" s="59"/>
      <c r="AB2963" s="59"/>
      <c r="AF2963" s="59"/>
      <c r="AG2963" s="59"/>
      <c r="AH2963" s="59"/>
      <c r="AI2963" s="59"/>
      <c r="AJ2963" s="59"/>
      <c r="AK2963" s="59"/>
      <c r="AL2963" s="59"/>
      <c r="AM2963" s="59"/>
      <c r="AN2963" s="59"/>
      <c r="AO2963" s="59"/>
      <c r="AP2963" s="59"/>
      <c r="AQ2963" s="59"/>
      <c r="AR2963" s="59"/>
      <c r="AS2963" s="59"/>
      <c r="AT2963" s="59"/>
      <c r="AU2963" s="59"/>
      <c r="AV2963" s="59"/>
      <c r="AW2963" s="59"/>
      <c r="AX2963" s="59"/>
      <c r="AZ2963" s="59"/>
      <c r="BA2963" s="59"/>
      <c r="BB2963" s="59"/>
      <c r="BC2963" s="59"/>
      <c r="BD2963" s="59"/>
      <c r="BE2963" s="59"/>
      <c r="BF2963" s="59"/>
      <c r="BG2963" s="59"/>
      <c r="BH2963" s="59"/>
      <c r="BI2963" s="59"/>
      <c r="BJ2963" s="59"/>
      <c r="BK2963" s="59"/>
      <c r="BL2963" s="59"/>
    </row>
    <row r="2964" spans="2:64" s="56" customFormat="1">
      <c r="B2964" s="57"/>
      <c r="C2964" s="57"/>
      <c r="D2964" s="59"/>
      <c r="E2964" s="59"/>
      <c r="H2964" s="59"/>
      <c r="I2964" s="464"/>
      <c r="J2964" s="464"/>
      <c r="K2964" s="464"/>
      <c r="L2964" s="464"/>
      <c r="M2964" s="102"/>
      <c r="N2964" s="102"/>
      <c r="O2964" s="102"/>
      <c r="R2964" s="59"/>
      <c r="S2964" s="59"/>
      <c r="T2964" s="59"/>
      <c r="U2964" s="59"/>
      <c r="V2964" s="59"/>
      <c r="W2964" s="59"/>
      <c r="X2964" s="59"/>
      <c r="Y2964" s="59"/>
      <c r="Z2964" s="59"/>
      <c r="AA2964" s="59"/>
      <c r="AB2964" s="59"/>
      <c r="AF2964" s="59"/>
      <c r="AG2964" s="59"/>
      <c r="AH2964" s="59"/>
      <c r="AI2964" s="59"/>
      <c r="AJ2964" s="59"/>
      <c r="AK2964" s="59"/>
      <c r="AL2964" s="59"/>
      <c r="AM2964" s="59"/>
      <c r="AN2964" s="59"/>
      <c r="AO2964" s="59"/>
      <c r="AP2964" s="59"/>
      <c r="AQ2964" s="59"/>
      <c r="AR2964" s="59"/>
      <c r="AS2964" s="59"/>
      <c r="AT2964" s="59"/>
      <c r="AU2964" s="59"/>
      <c r="AV2964" s="59"/>
      <c r="AW2964" s="59"/>
      <c r="AX2964" s="59"/>
      <c r="AZ2964" s="59"/>
      <c r="BA2964" s="59"/>
      <c r="BB2964" s="59"/>
      <c r="BC2964" s="59"/>
      <c r="BD2964" s="59"/>
      <c r="BE2964" s="59"/>
      <c r="BF2964" s="59"/>
      <c r="BG2964" s="59"/>
      <c r="BH2964" s="59"/>
      <c r="BI2964" s="59"/>
      <c r="BJ2964" s="59"/>
      <c r="BK2964" s="59"/>
      <c r="BL2964" s="59"/>
    </row>
    <row r="2965" spans="2:64" s="56" customFormat="1">
      <c r="B2965" s="57"/>
      <c r="C2965" s="57"/>
      <c r="D2965" s="59"/>
      <c r="E2965" s="59"/>
      <c r="H2965" s="59"/>
      <c r="I2965" s="464"/>
      <c r="J2965" s="464"/>
      <c r="K2965" s="464"/>
      <c r="L2965" s="464"/>
      <c r="M2965" s="102"/>
      <c r="N2965" s="102"/>
      <c r="O2965" s="102"/>
      <c r="R2965" s="59"/>
      <c r="S2965" s="59"/>
      <c r="T2965" s="59"/>
      <c r="U2965" s="59"/>
      <c r="V2965" s="59"/>
      <c r="W2965" s="59"/>
      <c r="X2965" s="59"/>
      <c r="Y2965" s="59"/>
      <c r="Z2965" s="59"/>
      <c r="AA2965" s="59"/>
      <c r="AB2965" s="59"/>
      <c r="AF2965" s="59"/>
      <c r="AG2965" s="59"/>
      <c r="AH2965" s="59"/>
      <c r="AI2965" s="59"/>
      <c r="AJ2965" s="59"/>
      <c r="AK2965" s="59"/>
      <c r="AL2965" s="59"/>
      <c r="AM2965" s="59"/>
      <c r="AN2965" s="59"/>
      <c r="AO2965" s="59"/>
      <c r="AP2965" s="59"/>
      <c r="AQ2965" s="59"/>
      <c r="AR2965" s="59"/>
      <c r="AS2965" s="59"/>
      <c r="AT2965" s="59"/>
      <c r="AU2965" s="59"/>
      <c r="AV2965" s="59"/>
      <c r="AW2965" s="59"/>
      <c r="AX2965" s="59"/>
      <c r="AZ2965" s="59"/>
      <c r="BA2965" s="59"/>
      <c r="BB2965" s="59"/>
      <c r="BC2965" s="59"/>
      <c r="BD2965" s="59"/>
      <c r="BE2965" s="59"/>
      <c r="BF2965" s="59"/>
      <c r="BG2965" s="59"/>
      <c r="BH2965" s="59"/>
      <c r="BI2965" s="59"/>
      <c r="BJ2965" s="59"/>
      <c r="BK2965" s="59"/>
      <c r="BL2965" s="59"/>
    </row>
    <row r="2966" spans="2:64" s="56" customFormat="1">
      <c r="B2966" s="57"/>
      <c r="C2966" s="57"/>
      <c r="D2966" s="59"/>
      <c r="E2966" s="59"/>
      <c r="H2966" s="59"/>
      <c r="I2966" s="464"/>
      <c r="J2966" s="464"/>
      <c r="K2966" s="464"/>
      <c r="L2966" s="464"/>
      <c r="M2966" s="102"/>
      <c r="N2966" s="102"/>
      <c r="O2966" s="102"/>
      <c r="R2966" s="59"/>
      <c r="S2966" s="59"/>
      <c r="T2966" s="59"/>
      <c r="U2966" s="59"/>
      <c r="V2966" s="59"/>
      <c r="W2966" s="59"/>
      <c r="X2966" s="59"/>
      <c r="Y2966" s="59"/>
      <c r="Z2966" s="59"/>
      <c r="AA2966" s="59"/>
      <c r="AB2966" s="59"/>
      <c r="AF2966" s="59"/>
      <c r="AG2966" s="59"/>
      <c r="AH2966" s="59"/>
      <c r="AI2966" s="59"/>
      <c r="AJ2966" s="59"/>
      <c r="AK2966" s="59"/>
      <c r="AL2966" s="59"/>
      <c r="AM2966" s="59"/>
      <c r="AN2966" s="59"/>
      <c r="AO2966" s="59"/>
      <c r="AP2966" s="59"/>
      <c r="AQ2966" s="59"/>
      <c r="AR2966" s="59"/>
      <c r="AS2966" s="59"/>
      <c r="AT2966" s="59"/>
      <c r="AU2966" s="59"/>
      <c r="AV2966" s="59"/>
      <c r="AW2966" s="59"/>
      <c r="AX2966" s="59"/>
      <c r="AZ2966" s="59"/>
      <c r="BA2966" s="59"/>
      <c r="BB2966" s="59"/>
      <c r="BC2966" s="59"/>
      <c r="BD2966" s="59"/>
      <c r="BE2966" s="59"/>
      <c r="BF2966" s="59"/>
      <c r="BG2966" s="59"/>
      <c r="BH2966" s="59"/>
      <c r="BI2966" s="59"/>
      <c r="BJ2966" s="59"/>
      <c r="BK2966" s="59"/>
      <c r="BL2966" s="59"/>
    </row>
    <row r="2967" spans="2:64" s="56" customFormat="1">
      <c r="B2967" s="57"/>
      <c r="C2967" s="57"/>
      <c r="D2967" s="59"/>
      <c r="E2967" s="59"/>
      <c r="H2967" s="59"/>
      <c r="I2967" s="464"/>
      <c r="J2967" s="464"/>
      <c r="K2967" s="464"/>
      <c r="L2967" s="464"/>
      <c r="M2967" s="102"/>
      <c r="N2967" s="102"/>
      <c r="O2967" s="102"/>
      <c r="R2967" s="59"/>
      <c r="S2967" s="59"/>
      <c r="T2967" s="59"/>
      <c r="U2967" s="59"/>
      <c r="V2967" s="59"/>
      <c r="W2967" s="59"/>
      <c r="X2967" s="59"/>
      <c r="Y2967" s="59"/>
      <c r="Z2967" s="59"/>
      <c r="AA2967" s="59"/>
      <c r="AB2967" s="59"/>
      <c r="AF2967" s="59"/>
      <c r="AG2967" s="59"/>
      <c r="AH2967" s="59"/>
      <c r="AI2967" s="59"/>
      <c r="AJ2967" s="59"/>
      <c r="AK2967" s="59"/>
      <c r="AL2967" s="59"/>
      <c r="AM2967" s="59"/>
      <c r="AN2967" s="59"/>
      <c r="AO2967" s="59"/>
      <c r="AP2967" s="59"/>
      <c r="AQ2967" s="59"/>
      <c r="AR2967" s="59"/>
      <c r="AS2967" s="59"/>
      <c r="AT2967" s="59"/>
      <c r="AU2967" s="59"/>
      <c r="AV2967" s="59"/>
      <c r="AW2967" s="59"/>
      <c r="AX2967" s="59"/>
      <c r="AZ2967" s="59"/>
      <c r="BA2967" s="59"/>
      <c r="BB2967" s="59"/>
      <c r="BC2967" s="59"/>
      <c r="BD2967" s="59"/>
      <c r="BE2967" s="59"/>
      <c r="BF2967" s="59"/>
      <c r="BG2967" s="59"/>
      <c r="BH2967" s="59"/>
      <c r="BI2967" s="59"/>
      <c r="BJ2967" s="59"/>
      <c r="BK2967" s="59"/>
      <c r="BL2967" s="59"/>
    </row>
    <row r="2968" spans="2:64" s="56" customFormat="1">
      <c r="B2968" s="57"/>
      <c r="C2968" s="57"/>
      <c r="D2968" s="59"/>
      <c r="E2968" s="59"/>
      <c r="H2968" s="59"/>
      <c r="I2968" s="464"/>
      <c r="J2968" s="464"/>
      <c r="K2968" s="464"/>
      <c r="L2968" s="464"/>
      <c r="M2968" s="102"/>
      <c r="N2968" s="102"/>
      <c r="O2968" s="102"/>
      <c r="R2968" s="59"/>
      <c r="S2968" s="59"/>
      <c r="T2968" s="59"/>
      <c r="U2968" s="59"/>
      <c r="V2968" s="59"/>
      <c r="W2968" s="59"/>
      <c r="X2968" s="59"/>
      <c r="Y2968" s="59"/>
      <c r="Z2968" s="59"/>
      <c r="AA2968" s="59"/>
      <c r="AB2968" s="59"/>
      <c r="AF2968" s="59"/>
      <c r="AG2968" s="59"/>
      <c r="AH2968" s="59"/>
      <c r="AI2968" s="59"/>
      <c r="AJ2968" s="59"/>
      <c r="AK2968" s="59"/>
      <c r="AL2968" s="59"/>
      <c r="AM2968" s="59"/>
      <c r="AN2968" s="59"/>
      <c r="AO2968" s="59"/>
      <c r="AP2968" s="59"/>
      <c r="AQ2968" s="59"/>
      <c r="AR2968" s="59"/>
      <c r="AS2968" s="59"/>
      <c r="AT2968" s="59"/>
      <c r="AU2968" s="59"/>
      <c r="AV2968" s="59"/>
      <c r="AW2968" s="59"/>
      <c r="AX2968" s="59"/>
      <c r="AZ2968" s="59"/>
      <c r="BA2968" s="59"/>
      <c r="BB2968" s="59"/>
      <c r="BC2968" s="59"/>
      <c r="BD2968" s="59"/>
      <c r="BE2968" s="59"/>
      <c r="BF2968" s="59"/>
      <c r="BG2968" s="59"/>
      <c r="BH2968" s="59"/>
      <c r="BI2968" s="59"/>
      <c r="BJ2968" s="59"/>
      <c r="BK2968" s="59"/>
      <c r="BL2968" s="59"/>
    </row>
    <row r="2969" spans="2:64" s="56" customFormat="1">
      <c r="B2969" s="57"/>
      <c r="C2969" s="57"/>
      <c r="D2969" s="59"/>
      <c r="E2969" s="59"/>
      <c r="H2969" s="59"/>
      <c r="I2969" s="464"/>
      <c r="J2969" s="464"/>
      <c r="K2969" s="464"/>
      <c r="L2969" s="464"/>
      <c r="M2969" s="102"/>
      <c r="N2969" s="102"/>
      <c r="O2969" s="102"/>
      <c r="R2969" s="59"/>
      <c r="S2969" s="59"/>
      <c r="T2969" s="59"/>
      <c r="U2969" s="59"/>
      <c r="V2969" s="59"/>
      <c r="W2969" s="59"/>
      <c r="X2969" s="59"/>
      <c r="Y2969" s="59"/>
      <c r="Z2969" s="59"/>
      <c r="AA2969" s="59"/>
      <c r="AB2969" s="59"/>
      <c r="AF2969" s="59"/>
      <c r="AG2969" s="59"/>
      <c r="AH2969" s="59"/>
      <c r="AI2969" s="59"/>
      <c r="AJ2969" s="59"/>
      <c r="AK2969" s="59"/>
      <c r="AL2969" s="59"/>
      <c r="AM2969" s="59"/>
      <c r="AN2969" s="59"/>
      <c r="AO2969" s="59"/>
      <c r="AP2969" s="59"/>
      <c r="AQ2969" s="59"/>
      <c r="AR2969" s="59"/>
      <c r="AS2969" s="59"/>
      <c r="AT2969" s="59"/>
      <c r="AU2969" s="59"/>
      <c r="AV2969" s="59"/>
      <c r="AW2969" s="59"/>
      <c r="AX2969" s="59"/>
      <c r="AZ2969" s="59"/>
      <c r="BA2969" s="59"/>
      <c r="BB2969" s="59"/>
      <c r="BC2969" s="59"/>
      <c r="BD2969" s="59"/>
      <c r="BE2969" s="59"/>
      <c r="BF2969" s="59"/>
      <c r="BG2969" s="59"/>
      <c r="BH2969" s="59"/>
      <c r="BI2969" s="59"/>
      <c r="BJ2969" s="59"/>
      <c r="BK2969" s="59"/>
      <c r="BL2969" s="59"/>
    </row>
    <row r="2970" spans="2:64" s="56" customFormat="1">
      <c r="B2970" s="57"/>
      <c r="C2970" s="57"/>
      <c r="D2970" s="59"/>
      <c r="E2970" s="59"/>
      <c r="H2970" s="59"/>
      <c r="I2970" s="464"/>
      <c r="J2970" s="464"/>
      <c r="K2970" s="464"/>
      <c r="L2970" s="464"/>
      <c r="M2970" s="102"/>
      <c r="N2970" s="102"/>
      <c r="O2970" s="102"/>
      <c r="R2970" s="59"/>
      <c r="S2970" s="59"/>
      <c r="T2970" s="59"/>
      <c r="U2970" s="59"/>
      <c r="V2970" s="59"/>
      <c r="W2970" s="59"/>
      <c r="X2970" s="59"/>
      <c r="Y2970" s="59"/>
      <c r="Z2970" s="59"/>
      <c r="AA2970" s="59"/>
      <c r="AB2970" s="59"/>
      <c r="AF2970" s="59"/>
      <c r="AG2970" s="59"/>
      <c r="AH2970" s="59"/>
      <c r="AI2970" s="59"/>
      <c r="AJ2970" s="59"/>
      <c r="AK2970" s="59"/>
      <c r="AL2970" s="59"/>
      <c r="AM2970" s="59"/>
      <c r="AN2970" s="59"/>
      <c r="AO2970" s="59"/>
      <c r="AP2970" s="59"/>
      <c r="AQ2970" s="59"/>
      <c r="AR2970" s="59"/>
      <c r="AS2970" s="59"/>
      <c r="AT2970" s="59"/>
      <c r="AU2970" s="59"/>
      <c r="AV2970" s="59"/>
      <c r="AW2970" s="59"/>
      <c r="AX2970" s="59"/>
      <c r="AZ2970" s="59"/>
      <c r="BA2970" s="59"/>
      <c r="BB2970" s="59"/>
      <c r="BC2970" s="59"/>
      <c r="BD2970" s="59"/>
      <c r="BE2970" s="59"/>
      <c r="BF2970" s="59"/>
      <c r="BG2970" s="59"/>
      <c r="BH2970" s="59"/>
      <c r="BI2970" s="59"/>
      <c r="BJ2970" s="59"/>
      <c r="BK2970" s="59"/>
      <c r="BL2970" s="59"/>
    </row>
    <row r="2971" spans="2:64" s="56" customFormat="1">
      <c r="B2971" s="57"/>
      <c r="C2971" s="57"/>
      <c r="D2971" s="59"/>
      <c r="E2971" s="59"/>
      <c r="H2971" s="59"/>
      <c r="I2971" s="464"/>
      <c r="J2971" s="464"/>
      <c r="K2971" s="464"/>
      <c r="L2971" s="464"/>
      <c r="M2971" s="102"/>
      <c r="N2971" s="102"/>
      <c r="O2971" s="102"/>
      <c r="R2971" s="59"/>
      <c r="S2971" s="59"/>
      <c r="T2971" s="59"/>
      <c r="U2971" s="59"/>
      <c r="V2971" s="59"/>
      <c r="W2971" s="59"/>
      <c r="X2971" s="59"/>
      <c r="Y2971" s="59"/>
      <c r="Z2971" s="59"/>
      <c r="AA2971" s="59"/>
      <c r="AB2971" s="59"/>
      <c r="AF2971" s="59"/>
      <c r="AG2971" s="59"/>
      <c r="AH2971" s="59"/>
      <c r="AI2971" s="59"/>
      <c r="AJ2971" s="59"/>
      <c r="AK2971" s="59"/>
      <c r="AL2971" s="59"/>
      <c r="AM2971" s="59"/>
      <c r="AN2971" s="59"/>
      <c r="AO2971" s="59"/>
      <c r="AP2971" s="59"/>
      <c r="AQ2971" s="59"/>
      <c r="AR2971" s="59"/>
      <c r="AS2971" s="59"/>
      <c r="AT2971" s="59"/>
      <c r="AU2971" s="59"/>
      <c r="AV2971" s="59"/>
      <c r="AW2971" s="59"/>
      <c r="AX2971" s="59"/>
      <c r="AZ2971" s="59"/>
      <c r="BA2971" s="59"/>
      <c r="BB2971" s="59"/>
      <c r="BC2971" s="59"/>
      <c r="BD2971" s="59"/>
      <c r="BE2971" s="59"/>
      <c r="BF2971" s="59"/>
      <c r="BG2971" s="59"/>
      <c r="BH2971" s="59"/>
      <c r="BI2971" s="59"/>
      <c r="BJ2971" s="59"/>
      <c r="BK2971" s="59"/>
      <c r="BL2971" s="59"/>
    </row>
    <row r="2972" spans="2:64" s="56" customFormat="1">
      <c r="B2972" s="57"/>
      <c r="C2972" s="57"/>
      <c r="D2972" s="59"/>
      <c r="E2972" s="59"/>
      <c r="H2972" s="59"/>
      <c r="I2972" s="464"/>
      <c r="J2972" s="464"/>
      <c r="K2972" s="464"/>
      <c r="L2972" s="464"/>
      <c r="M2972" s="102"/>
      <c r="N2972" s="102"/>
      <c r="O2972" s="102"/>
      <c r="R2972" s="59"/>
      <c r="S2972" s="59"/>
      <c r="T2972" s="59"/>
      <c r="U2972" s="59"/>
      <c r="V2972" s="59"/>
      <c r="W2972" s="59"/>
      <c r="X2972" s="59"/>
      <c r="Y2972" s="59"/>
      <c r="Z2972" s="59"/>
      <c r="AA2972" s="59"/>
      <c r="AB2972" s="59"/>
      <c r="AF2972" s="59"/>
      <c r="AG2972" s="59"/>
      <c r="AH2972" s="59"/>
      <c r="AI2972" s="59"/>
      <c r="AJ2972" s="59"/>
      <c r="AK2972" s="59"/>
      <c r="AL2972" s="59"/>
      <c r="AM2972" s="59"/>
      <c r="AN2972" s="59"/>
      <c r="AO2972" s="59"/>
      <c r="AP2972" s="59"/>
      <c r="AQ2972" s="59"/>
      <c r="AR2972" s="59"/>
      <c r="AS2972" s="59"/>
      <c r="AT2972" s="59"/>
      <c r="AU2972" s="59"/>
      <c r="AV2972" s="59"/>
      <c r="AW2972" s="59"/>
      <c r="AX2972" s="59"/>
      <c r="AZ2972" s="59"/>
      <c r="BA2972" s="59"/>
      <c r="BB2972" s="59"/>
      <c r="BC2972" s="59"/>
      <c r="BD2972" s="59"/>
      <c r="BE2972" s="59"/>
      <c r="BF2972" s="59"/>
      <c r="BG2972" s="59"/>
      <c r="BH2972" s="59"/>
      <c r="BI2972" s="59"/>
      <c r="BJ2972" s="59"/>
      <c r="BK2972" s="59"/>
      <c r="BL2972" s="59"/>
    </row>
    <row r="2973" spans="2:64" s="56" customFormat="1">
      <c r="B2973" s="57"/>
      <c r="C2973" s="57"/>
      <c r="D2973" s="59"/>
      <c r="E2973" s="59"/>
      <c r="H2973" s="59"/>
      <c r="I2973" s="464"/>
      <c r="J2973" s="464"/>
      <c r="K2973" s="464"/>
      <c r="L2973" s="464"/>
      <c r="M2973" s="102"/>
      <c r="N2973" s="102"/>
      <c r="O2973" s="102"/>
      <c r="R2973" s="59"/>
      <c r="S2973" s="59"/>
      <c r="T2973" s="59"/>
      <c r="U2973" s="59"/>
      <c r="V2973" s="59"/>
      <c r="W2973" s="59"/>
      <c r="X2973" s="59"/>
      <c r="Y2973" s="59"/>
      <c r="Z2973" s="59"/>
      <c r="AA2973" s="59"/>
      <c r="AB2973" s="59"/>
      <c r="AF2973" s="59"/>
      <c r="AG2973" s="59"/>
      <c r="AH2973" s="59"/>
      <c r="AI2973" s="59"/>
      <c r="AJ2973" s="59"/>
      <c r="AK2973" s="59"/>
      <c r="AL2973" s="59"/>
      <c r="AM2973" s="59"/>
      <c r="AN2973" s="59"/>
      <c r="AO2973" s="59"/>
      <c r="AP2973" s="59"/>
      <c r="AQ2973" s="59"/>
      <c r="AR2973" s="59"/>
      <c r="AS2973" s="59"/>
      <c r="AT2973" s="59"/>
      <c r="AU2973" s="59"/>
      <c r="AV2973" s="59"/>
      <c r="AW2973" s="59"/>
      <c r="AX2973" s="59"/>
      <c r="AZ2973" s="59"/>
      <c r="BA2973" s="59"/>
      <c r="BB2973" s="59"/>
      <c r="BC2973" s="59"/>
      <c r="BD2973" s="59"/>
      <c r="BE2973" s="59"/>
      <c r="BF2973" s="59"/>
      <c r="BG2973" s="59"/>
      <c r="BH2973" s="59"/>
      <c r="BI2973" s="59"/>
      <c r="BJ2973" s="59"/>
      <c r="BK2973" s="59"/>
      <c r="BL2973" s="59"/>
    </row>
    <row r="2974" spans="2:64" s="56" customFormat="1">
      <c r="B2974" s="57"/>
      <c r="C2974" s="57"/>
      <c r="D2974" s="59"/>
      <c r="E2974" s="59"/>
      <c r="H2974" s="59"/>
      <c r="I2974" s="464"/>
      <c r="J2974" s="464"/>
      <c r="K2974" s="464"/>
      <c r="L2974" s="464"/>
      <c r="M2974" s="102"/>
      <c r="N2974" s="102"/>
      <c r="O2974" s="102"/>
      <c r="R2974" s="59"/>
      <c r="S2974" s="59"/>
      <c r="T2974" s="59"/>
      <c r="U2974" s="59"/>
      <c r="V2974" s="59"/>
      <c r="W2974" s="59"/>
      <c r="X2974" s="59"/>
      <c r="Y2974" s="59"/>
      <c r="Z2974" s="59"/>
      <c r="AA2974" s="59"/>
      <c r="AB2974" s="59"/>
      <c r="AF2974" s="59"/>
      <c r="AG2974" s="59"/>
      <c r="AH2974" s="59"/>
      <c r="AI2974" s="59"/>
      <c r="AJ2974" s="59"/>
      <c r="AK2974" s="59"/>
      <c r="AL2974" s="59"/>
      <c r="AM2974" s="59"/>
      <c r="AN2974" s="59"/>
      <c r="AO2974" s="59"/>
      <c r="AP2974" s="59"/>
      <c r="AQ2974" s="59"/>
      <c r="AR2974" s="59"/>
      <c r="AS2974" s="59"/>
      <c r="AT2974" s="59"/>
      <c r="AU2974" s="59"/>
      <c r="AV2974" s="59"/>
      <c r="AW2974" s="59"/>
      <c r="AX2974" s="59"/>
      <c r="AZ2974" s="59"/>
      <c r="BA2974" s="59"/>
      <c r="BB2974" s="59"/>
      <c r="BC2974" s="59"/>
      <c r="BD2974" s="59"/>
      <c r="BE2974" s="59"/>
      <c r="BF2974" s="59"/>
      <c r="BG2974" s="59"/>
      <c r="BH2974" s="59"/>
      <c r="BI2974" s="59"/>
      <c r="BJ2974" s="59"/>
      <c r="BK2974" s="59"/>
      <c r="BL2974" s="59"/>
    </row>
    <row r="2975" spans="2:64" s="56" customFormat="1">
      <c r="B2975" s="57"/>
      <c r="C2975" s="57"/>
      <c r="D2975" s="59"/>
      <c r="E2975" s="59"/>
      <c r="H2975" s="59"/>
      <c r="I2975" s="464"/>
      <c r="J2975" s="464"/>
      <c r="K2975" s="464"/>
      <c r="L2975" s="464"/>
      <c r="M2975" s="102"/>
      <c r="N2975" s="102"/>
      <c r="O2975" s="102"/>
      <c r="R2975" s="59"/>
      <c r="S2975" s="59"/>
      <c r="T2975" s="59"/>
      <c r="U2975" s="59"/>
      <c r="V2975" s="59"/>
      <c r="W2975" s="59"/>
      <c r="X2975" s="59"/>
      <c r="Y2975" s="59"/>
      <c r="Z2975" s="59"/>
      <c r="AA2975" s="59"/>
      <c r="AB2975" s="59"/>
      <c r="AF2975" s="59"/>
      <c r="AG2975" s="59"/>
      <c r="AH2975" s="59"/>
      <c r="AI2975" s="59"/>
      <c r="AJ2975" s="59"/>
      <c r="AK2975" s="59"/>
      <c r="AL2975" s="59"/>
      <c r="AM2975" s="59"/>
      <c r="AN2975" s="59"/>
      <c r="AO2975" s="59"/>
      <c r="AP2975" s="59"/>
      <c r="AQ2975" s="59"/>
      <c r="AR2975" s="59"/>
      <c r="AS2975" s="59"/>
      <c r="AT2975" s="59"/>
      <c r="AU2975" s="59"/>
      <c r="AV2975" s="59"/>
      <c r="AW2975" s="59"/>
      <c r="AX2975" s="59"/>
      <c r="AZ2975" s="59"/>
      <c r="BA2975" s="59"/>
      <c r="BB2975" s="59"/>
      <c r="BC2975" s="59"/>
      <c r="BD2975" s="59"/>
      <c r="BE2975" s="59"/>
      <c r="BF2975" s="59"/>
      <c r="BG2975" s="59"/>
      <c r="BH2975" s="59"/>
      <c r="BI2975" s="59"/>
      <c r="BJ2975" s="59"/>
      <c r="BK2975" s="59"/>
      <c r="BL2975" s="59"/>
    </row>
    <row r="2976" spans="2:64" s="56" customFormat="1">
      <c r="B2976" s="57"/>
      <c r="C2976" s="57"/>
      <c r="D2976" s="59"/>
      <c r="E2976" s="59"/>
      <c r="H2976" s="59"/>
      <c r="I2976" s="464"/>
      <c r="J2976" s="464"/>
      <c r="K2976" s="464"/>
      <c r="L2976" s="464"/>
      <c r="M2976" s="102"/>
      <c r="N2976" s="102"/>
      <c r="O2976" s="102"/>
      <c r="R2976" s="59"/>
      <c r="S2976" s="59"/>
      <c r="T2976" s="59"/>
      <c r="U2976" s="59"/>
      <c r="V2976" s="59"/>
      <c r="W2976" s="59"/>
      <c r="X2976" s="59"/>
      <c r="Y2976" s="59"/>
      <c r="Z2976" s="59"/>
      <c r="AA2976" s="59"/>
      <c r="AB2976" s="59"/>
      <c r="AF2976" s="59"/>
      <c r="AG2976" s="59"/>
      <c r="AH2976" s="59"/>
      <c r="AI2976" s="59"/>
      <c r="AJ2976" s="59"/>
      <c r="AK2976" s="59"/>
      <c r="AL2976" s="59"/>
      <c r="AM2976" s="59"/>
      <c r="AN2976" s="59"/>
      <c r="AO2976" s="59"/>
      <c r="AP2976" s="59"/>
      <c r="AQ2976" s="59"/>
      <c r="AR2976" s="59"/>
      <c r="AS2976" s="59"/>
      <c r="AT2976" s="59"/>
      <c r="AU2976" s="59"/>
      <c r="AV2976" s="59"/>
      <c r="AW2976" s="59"/>
      <c r="AX2976" s="59"/>
      <c r="AZ2976" s="59"/>
      <c r="BA2976" s="59"/>
      <c r="BB2976" s="59"/>
      <c r="BC2976" s="59"/>
      <c r="BD2976" s="59"/>
      <c r="BE2976" s="59"/>
      <c r="BF2976" s="59"/>
      <c r="BG2976" s="59"/>
      <c r="BH2976" s="59"/>
      <c r="BI2976" s="59"/>
      <c r="BJ2976" s="59"/>
      <c r="BK2976" s="59"/>
      <c r="BL2976" s="59"/>
    </row>
    <row r="2977" spans="2:64" s="56" customFormat="1">
      <c r="B2977" s="57"/>
      <c r="C2977" s="57"/>
      <c r="D2977" s="59"/>
      <c r="E2977" s="59"/>
      <c r="H2977" s="59"/>
      <c r="I2977" s="464"/>
      <c r="J2977" s="464"/>
      <c r="K2977" s="464"/>
      <c r="L2977" s="464"/>
      <c r="M2977" s="102"/>
      <c r="N2977" s="102"/>
      <c r="O2977" s="102"/>
      <c r="R2977" s="59"/>
      <c r="S2977" s="59"/>
      <c r="T2977" s="59"/>
      <c r="U2977" s="59"/>
      <c r="V2977" s="59"/>
      <c r="W2977" s="59"/>
      <c r="X2977" s="59"/>
      <c r="Y2977" s="59"/>
      <c r="Z2977" s="59"/>
      <c r="AA2977" s="59"/>
      <c r="AB2977" s="59"/>
      <c r="AF2977" s="59"/>
      <c r="AG2977" s="59"/>
      <c r="AH2977" s="59"/>
      <c r="AI2977" s="59"/>
      <c r="AJ2977" s="59"/>
      <c r="AK2977" s="59"/>
      <c r="AL2977" s="59"/>
      <c r="AM2977" s="59"/>
      <c r="AN2977" s="59"/>
      <c r="AO2977" s="59"/>
      <c r="AP2977" s="59"/>
      <c r="AQ2977" s="59"/>
      <c r="AR2977" s="59"/>
      <c r="AS2977" s="59"/>
      <c r="AT2977" s="59"/>
      <c r="AU2977" s="59"/>
      <c r="AV2977" s="59"/>
      <c r="AW2977" s="59"/>
      <c r="AX2977" s="59"/>
      <c r="AZ2977" s="59"/>
      <c r="BA2977" s="59"/>
      <c r="BB2977" s="59"/>
      <c r="BC2977" s="59"/>
      <c r="BD2977" s="59"/>
      <c r="BE2977" s="59"/>
      <c r="BF2977" s="59"/>
      <c r="BG2977" s="59"/>
      <c r="BH2977" s="59"/>
      <c r="BI2977" s="59"/>
      <c r="BJ2977" s="59"/>
      <c r="BK2977" s="59"/>
      <c r="BL2977" s="59"/>
    </row>
    <row r="2978" spans="2:64" s="56" customFormat="1">
      <c r="B2978" s="57"/>
      <c r="C2978" s="57"/>
      <c r="D2978" s="59"/>
      <c r="E2978" s="59"/>
      <c r="H2978" s="59"/>
      <c r="I2978" s="464"/>
      <c r="J2978" s="464"/>
      <c r="K2978" s="464"/>
      <c r="L2978" s="464"/>
      <c r="M2978" s="102"/>
      <c r="N2978" s="102"/>
      <c r="O2978" s="102"/>
      <c r="R2978" s="59"/>
      <c r="S2978" s="59"/>
      <c r="T2978" s="59"/>
      <c r="U2978" s="59"/>
      <c r="V2978" s="59"/>
      <c r="W2978" s="59"/>
      <c r="X2978" s="59"/>
      <c r="Y2978" s="59"/>
      <c r="Z2978" s="59"/>
      <c r="AA2978" s="59"/>
      <c r="AB2978" s="59"/>
      <c r="AF2978" s="59"/>
      <c r="AG2978" s="59"/>
      <c r="AH2978" s="59"/>
      <c r="AI2978" s="59"/>
      <c r="AJ2978" s="59"/>
      <c r="AK2978" s="59"/>
      <c r="AL2978" s="59"/>
      <c r="AM2978" s="59"/>
      <c r="AN2978" s="59"/>
      <c r="AO2978" s="59"/>
      <c r="AP2978" s="59"/>
      <c r="AQ2978" s="59"/>
      <c r="AR2978" s="59"/>
      <c r="AS2978" s="59"/>
      <c r="AT2978" s="59"/>
      <c r="AU2978" s="59"/>
      <c r="AV2978" s="59"/>
      <c r="AW2978" s="59"/>
      <c r="AX2978" s="59"/>
      <c r="AZ2978" s="59"/>
      <c r="BA2978" s="59"/>
      <c r="BB2978" s="59"/>
      <c r="BC2978" s="59"/>
      <c r="BD2978" s="59"/>
      <c r="BE2978" s="59"/>
      <c r="BF2978" s="59"/>
      <c r="BG2978" s="59"/>
      <c r="BH2978" s="59"/>
      <c r="BI2978" s="59"/>
      <c r="BJ2978" s="59"/>
      <c r="BK2978" s="59"/>
      <c r="BL2978" s="59"/>
    </row>
    <row r="2979" spans="2:64" s="56" customFormat="1">
      <c r="B2979" s="57"/>
      <c r="C2979" s="57"/>
      <c r="D2979" s="59"/>
      <c r="E2979" s="59"/>
      <c r="H2979" s="59"/>
      <c r="I2979" s="464"/>
      <c r="J2979" s="464"/>
      <c r="K2979" s="464"/>
      <c r="L2979" s="464"/>
      <c r="M2979" s="102"/>
      <c r="N2979" s="102"/>
      <c r="O2979" s="102"/>
      <c r="R2979" s="59"/>
      <c r="S2979" s="59"/>
      <c r="T2979" s="59"/>
      <c r="U2979" s="59"/>
      <c r="V2979" s="59"/>
      <c r="W2979" s="59"/>
      <c r="X2979" s="59"/>
      <c r="Y2979" s="59"/>
      <c r="Z2979" s="59"/>
      <c r="AA2979" s="59"/>
      <c r="AB2979" s="59"/>
      <c r="AF2979" s="59"/>
      <c r="AG2979" s="59"/>
      <c r="AH2979" s="59"/>
      <c r="AI2979" s="59"/>
      <c r="AJ2979" s="59"/>
      <c r="AK2979" s="59"/>
      <c r="AL2979" s="59"/>
      <c r="AM2979" s="59"/>
      <c r="AN2979" s="59"/>
      <c r="AO2979" s="59"/>
      <c r="AP2979" s="59"/>
      <c r="AQ2979" s="59"/>
      <c r="AR2979" s="59"/>
      <c r="AS2979" s="59"/>
      <c r="AT2979" s="59"/>
      <c r="AU2979" s="59"/>
      <c r="AV2979" s="59"/>
      <c r="AW2979" s="59"/>
      <c r="AX2979" s="59"/>
      <c r="AZ2979" s="59"/>
      <c r="BA2979" s="59"/>
      <c r="BB2979" s="59"/>
      <c r="BC2979" s="59"/>
      <c r="BD2979" s="59"/>
      <c r="BE2979" s="59"/>
      <c r="BF2979" s="59"/>
      <c r="BG2979" s="59"/>
      <c r="BH2979" s="59"/>
      <c r="BI2979" s="59"/>
      <c r="BJ2979" s="59"/>
      <c r="BK2979" s="59"/>
      <c r="BL2979" s="59"/>
    </row>
    <row r="2980" spans="2:64" s="56" customFormat="1">
      <c r="B2980" s="57"/>
      <c r="C2980" s="57"/>
      <c r="D2980" s="59"/>
      <c r="E2980" s="59"/>
      <c r="H2980" s="59"/>
      <c r="I2980" s="464"/>
      <c r="J2980" s="464"/>
      <c r="K2980" s="464"/>
      <c r="L2980" s="464"/>
      <c r="M2980" s="102"/>
      <c r="N2980" s="102"/>
      <c r="O2980" s="102"/>
      <c r="R2980" s="59"/>
      <c r="S2980" s="59"/>
      <c r="T2980" s="59"/>
      <c r="U2980" s="59"/>
      <c r="V2980" s="59"/>
      <c r="W2980" s="59"/>
      <c r="X2980" s="59"/>
      <c r="Y2980" s="59"/>
      <c r="Z2980" s="59"/>
      <c r="AA2980" s="59"/>
      <c r="AB2980" s="59"/>
      <c r="AF2980" s="59"/>
      <c r="AG2980" s="59"/>
      <c r="AH2980" s="59"/>
      <c r="AI2980" s="59"/>
      <c r="AJ2980" s="59"/>
      <c r="AK2980" s="59"/>
      <c r="AL2980" s="59"/>
      <c r="AM2980" s="59"/>
      <c r="AN2980" s="59"/>
      <c r="AO2980" s="59"/>
      <c r="AP2980" s="59"/>
      <c r="AQ2980" s="59"/>
      <c r="AR2980" s="59"/>
      <c r="AS2980" s="59"/>
      <c r="AT2980" s="59"/>
      <c r="AU2980" s="59"/>
      <c r="AV2980" s="59"/>
      <c r="AW2980" s="59"/>
      <c r="AX2980" s="59"/>
      <c r="AZ2980" s="59"/>
      <c r="BA2980" s="59"/>
      <c r="BB2980" s="59"/>
      <c r="BC2980" s="59"/>
      <c r="BD2980" s="59"/>
      <c r="BE2980" s="59"/>
      <c r="BF2980" s="59"/>
      <c r="BG2980" s="59"/>
      <c r="BH2980" s="59"/>
      <c r="BI2980" s="59"/>
      <c r="BJ2980" s="59"/>
      <c r="BK2980" s="59"/>
      <c r="BL2980" s="59"/>
    </row>
    <row r="2981" spans="2:64" s="56" customFormat="1">
      <c r="B2981" s="57"/>
      <c r="C2981" s="57"/>
      <c r="D2981" s="59"/>
      <c r="E2981" s="59"/>
      <c r="H2981" s="59"/>
      <c r="I2981" s="464"/>
      <c r="J2981" s="464"/>
      <c r="K2981" s="464"/>
      <c r="L2981" s="464"/>
      <c r="M2981" s="102"/>
      <c r="N2981" s="102"/>
      <c r="O2981" s="102"/>
      <c r="R2981" s="59"/>
      <c r="S2981" s="59"/>
      <c r="T2981" s="59"/>
      <c r="U2981" s="59"/>
      <c r="V2981" s="59"/>
      <c r="W2981" s="59"/>
      <c r="X2981" s="59"/>
      <c r="Y2981" s="59"/>
      <c r="Z2981" s="59"/>
      <c r="AA2981" s="59"/>
      <c r="AB2981" s="59"/>
      <c r="AF2981" s="59"/>
      <c r="AG2981" s="59"/>
      <c r="AH2981" s="59"/>
      <c r="AI2981" s="59"/>
      <c r="AJ2981" s="59"/>
      <c r="AK2981" s="59"/>
      <c r="AL2981" s="59"/>
      <c r="AM2981" s="59"/>
      <c r="AN2981" s="59"/>
      <c r="AO2981" s="59"/>
      <c r="AP2981" s="59"/>
      <c r="AQ2981" s="59"/>
      <c r="AR2981" s="59"/>
      <c r="AS2981" s="59"/>
      <c r="AT2981" s="59"/>
      <c r="AU2981" s="59"/>
      <c r="AV2981" s="59"/>
      <c r="AW2981" s="59"/>
      <c r="AX2981" s="59"/>
      <c r="AZ2981" s="59"/>
      <c r="BA2981" s="59"/>
      <c r="BB2981" s="59"/>
      <c r="BC2981" s="59"/>
      <c r="BD2981" s="59"/>
      <c r="BE2981" s="59"/>
      <c r="BF2981" s="59"/>
      <c r="BG2981" s="59"/>
      <c r="BH2981" s="59"/>
      <c r="BI2981" s="59"/>
      <c r="BJ2981" s="59"/>
      <c r="BK2981" s="59"/>
      <c r="BL2981" s="59"/>
    </row>
    <row r="2982" spans="2:64" s="56" customFormat="1">
      <c r="B2982" s="57"/>
      <c r="C2982" s="57"/>
      <c r="D2982" s="59"/>
      <c r="E2982" s="59"/>
      <c r="H2982" s="59"/>
      <c r="I2982" s="464"/>
      <c r="J2982" s="464"/>
      <c r="K2982" s="464"/>
      <c r="L2982" s="464"/>
      <c r="M2982" s="102"/>
      <c r="N2982" s="102"/>
      <c r="O2982" s="102"/>
      <c r="R2982" s="59"/>
      <c r="S2982" s="59"/>
      <c r="T2982" s="59"/>
      <c r="U2982" s="59"/>
      <c r="V2982" s="59"/>
      <c r="W2982" s="59"/>
      <c r="X2982" s="59"/>
      <c r="Y2982" s="59"/>
      <c r="Z2982" s="59"/>
      <c r="AA2982" s="59"/>
      <c r="AB2982" s="59"/>
      <c r="AF2982" s="59"/>
      <c r="AG2982" s="59"/>
      <c r="AH2982" s="59"/>
      <c r="AI2982" s="59"/>
      <c r="AJ2982" s="59"/>
      <c r="AK2982" s="59"/>
      <c r="AL2982" s="59"/>
      <c r="AM2982" s="59"/>
      <c r="AN2982" s="59"/>
      <c r="AO2982" s="59"/>
      <c r="AP2982" s="59"/>
      <c r="AQ2982" s="59"/>
      <c r="AR2982" s="59"/>
      <c r="AS2982" s="59"/>
      <c r="AT2982" s="59"/>
      <c r="AU2982" s="59"/>
      <c r="AV2982" s="59"/>
      <c r="AW2982" s="59"/>
      <c r="AX2982" s="59"/>
      <c r="AZ2982" s="59"/>
      <c r="BA2982" s="59"/>
      <c r="BB2982" s="59"/>
      <c r="BC2982" s="59"/>
      <c r="BD2982" s="59"/>
      <c r="BE2982" s="59"/>
      <c r="BF2982" s="59"/>
      <c r="BG2982" s="59"/>
      <c r="BH2982" s="59"/>
      <c r="BI2982" s="59"/>
      <c r="BJ2982" s="59"/>
      <c r="BK2982" s="59"/>
      <c r="BL2982" s="59"/>
    </row>
    <row r="2983" spans="2:64" s="56" customFormat="1">
      <c r="B2983" s="57"/>
      <c r="C2983" s="57"/>
      <c r="D2983" s="59"/>
      <c r="E2983" s="59"/>
      <c r="H2983" s="59"/>
      <c r="I2983" s="464"/>
      <c r="J2983" s="464"/>
      <c r="K2983" s="464"/>
      <c r="L2983" s="464"/>
      <c r="M2983" s="102"/>
      <c r="N2983" s="102"/>
      <c r="O2983" s="102"/>
      <c r="R2983" s="59"/>
      <c r="S2983" s="59"/>
      <c r="T2983" s="59"/>
      <c r="U2983" s="59"/>
      <c r="V2983" s="59"/>
      <c r="W2983" s="59"/>
      <c r="X2983" s="59"/>
      <c r="Y2983" s="59"/>
      <c r="Z2983" s="59"/>
      <c r="AA2983" s="59"/>
      <c r="AB2983" s="59"/>
      <c r="AF2983" s="59"/>
      <c r="AG2983" s="59"/>
      <c r="AH2983" s="59"/>
      <c r="AI2983" s="59"/>
      <c r="AJ2983" s="59"/>
      <c r="AK2983" s="59"/>
      <c r="AL2983" s="59"/>
      <c r="AM2983" s="59"/>
      <c r="AN2983" s="59"/>
      <c r="AO2983" s="59"/>
      <c r="AP2983" s="59"/>
      <c r="AQ2983" s="59"/>
      <c r="AR2983" s="59"/>
      <c r="AS2983" s="59"/>
      <c r="AT2983" s="59"/>
      <c r="AU2983" s="59"/>
      <c r="AV2983" s="59"/>
      <c r="AW2983" s="59"/>
      <c r="AX2983" s="59"/>
      <c r="AZ2983" s="59"/>
      <c r="BA2983" s="59"/>
      <c r="BB2983" s="59"/>
      <c r="BC2983" s="59"/>
      <c r="BD2983" s="59"/>
      <c r="BE2983" s="59"/>
      <c r="BF2983" s="59"/>
      <c r="BG2983" s="59"/>
      <c r="BH2983" s="59"/>
      <c r="BI2983" s="59"/>
      <c r="BJ2983" s="59"/>
      <c r="BK2983" s="59"/>
      <c r="BL2983" s="59"/>
    </row>
    <row r="2984" spans="2:64" s="56" customFormat="1">
      <c r="B2984" s="57"/>
      <c r="C2984" s="57"/>
      <c r="D2984" s="59"/>
      <c r="E2984" s="59"/>
      <c r="H2984" s="59"/>
      <c r="I2984" s="464"/>
      <c r="J2984" s="464"/>
      <c r="K2984" s="464"/>
      <c r="L2984" s="464"/>
      <c r="M2984" s="102"/>
      <c r="N2984" s="102"/>
      <c r="O2984" s="102"/>
      <c r="R2984" s="59"/>
      <c r="S2984" s="59"/>
      <c r="T2984" s="59"/>
      <c r="U2984" s="59"/>
      <c r="V2984" s="59"/>
      <c r="W2984" s="59"/>
      <c r="X2984" s="59"/>
      <c r="Y2984" s="59"/>
      <c r="Z2984" s="59"/>
      <c r="AA2984" s="59"/>
      <c r="AB2984" s="59"/>
      <c r="AF2984" s="59"/>
      <c r="AG2984" s="59"/>
      <c r="AH2984" s="59"/>
      <c r="AI2984" s="59"/>
      <c r="AJ2984" s="59"/>
      <c r="AK2984" s="59"/>
      <c r="AL2984" s="59"/>
      <c r="AM2984" s="59"/>
      <c r="AN2984" s="59"/>
      <c r="AO2984" s="59"/>
      <c r="AP2984" s="59"/>
      <c r="AQ2984" s="59"/>
      <c r="AR2984" s="59"/>
      <c r="AS2984" s="59"/>
      <c r="AT2984" s="59"/>
      <c r="AU2984" s="59"/>
      <c r="AV2984" s="59"/>
      <c r="AW2984" s="59"/>
      <c r="AX2984" s="59"/>
      <c r="AZ2984" s="59"/>
      <c r="BA2984" s="59"/>
      <c r="BB2984" s="59"/>
      <c r="BC2984" s="59"/>
      <c r="BD2984" s="59"/>
      <c r="BE2984" s="59"/>
      <c r="BF2984" s="59"/>
      <c r="BG2984" s="59"/>
      <c r="BH2984" s="59"/>
      <c r="BI2984" s="59"/>
      <c r="BJ2984" s="59"/>
      <c r="BK2984" s="59"/>
      <c r="BL2984" s="59"/>
    </row>
    <row r="2985" spans="2:64" s="56" customFormat="1">
      <c r="B2985" s="57"/>
      <c r="C2985" s="57"/>
      <c r="D2985" s="59"/>
      <c r="E2985" s="59"/>
      <c r="H2985" s="59"/>
      <c r="I2985" s="464"/>
      <c r="J2985" s="464"/>
      <c r="K2985" s="464"/>
      <c r="L2985" s="464"/>
      <c r="M2985" s="102"/>
      <c r="N2985" s="102"/>
      <c r="O2985" s="102"/>
      <c r="R2985" s="59"/>
      <c r="S2985" s="59"/>
      <c r="T2985" s="59"/>
      <c r="U2985" s="59"/>
      <c r="V2985" s="59"/>
      <c r="W2985" s="59"/>
      <c r="X2985" s="59"/>
      <c r="Y2985" s="59"/>
      <c r="Z2985" s="59"/>
      <c r="AA2985" s="59"/>
      <c r="AB2985" s="59"/>
      <c r="AF2985" s="59"/>
      <c r="AG2985" s="59"/>
      <c r="AH2985" s="59"/>
      <c r="AI2985" s="59"/>
      <c r="AJ2985" s="59"/>
      <c r="AK2985" s="59"/>
      <c r="AL2985" s="59"/>
      <c r="AM2985" s="59"/>
      <c r="AN2985" s="59"/>
      <c r="AO2985" s="59"/>
      <c r="AP2985" s="59"/>
      <c r="AQ2985" s="59"/>
      <c r="AR2985" s="59"/>
      <c r="AS2985" s="59"/>
      <c r="AT2985" s="59"/>
      <c r="AU2985" s="59"/>
      <c r="AV2985" s="59"/>
      <c r="AW2985" s="59"/>
      <c r="AX2985" s="59"/>
      <c r="AZ2985" s="59"/>
      <c r="BA2985" s="59"/>
      <c r="BB2985" s="59"/>
      <c r="BC2985" s="59"/>
      <c r="BD2985" s="59"/>
      <c r="BE2985" s="59"/>
      <c r="BF2985" s="59"/>
      <c r="BG2985" s="59"/>
      <c r="BH2985" s="59"/>
      <c r="BI2985" s="59"/>
      <c r="BJ2985" s="59"/>
      <c r="BK2985" s="59"/>
      <c r="BL2985" s="59"/>
    </row>
    <row r="2986" spans="2:64" s="56" customFormat="1">
      <c r="B2986" s="57"/>
      <c r="C2986" s="57"/>
      <c r="D2986" s="59"/>
      <c r="E2986" s="59"/>
      <c r="H2986" s="59"/>
      <c r="I2986" s="464"/>
      <c r="J2986" s="464"/>
      <c r="K2986" s="464"/>
      <c r="L2986" s="464"/>
      <c r="M2986" s="102"/>
      <c r="N2986" s="102"/>
      <c r="O2986" s="102"/>
      <c r="R2986" s="59"/>
      <c r="S2986" s="59"/>
      <c r="T2986" s="59"/>
      <c r="U2986" s="59"/>
      <c r="V2986" s="59"/>
      <c r="W2986" s="59"/>
      <c r="X2986" s="59"/>
      <c r="Y2986" s="59"/>
      <c r="Z2986" s="59"/>
      <c r="AA2986" s="59"/>
      <c r="AB2986" s="59"/>
      <c r="AF2986" s="59"/>
      <c r="AG2986" s="59"/>
      <c r="AH2986" s="59"/>
      <c r="AI2986" s="59"/>
      <c r="AJ2986" s="59"/>
      <c r="AK2986" s="59"/>
      <c r="AL2986" s="59"/>
      <c r="AM2986" s="59"/>
      <c r="AN2986" s="59"/>
      <c r="AO2986" s="59"/>
      <c r="AP2986" s="59"/>
      <c r="AQ2986" s="59"/>
      <c r="AR2986" s="59"/>
      <c r="AS2986" s="59"/>
      <c r="AT2986" s="59"/>
      <c r="AU2986" s="59"/>
      <c r="AV2986" s="59"/>
      <c r="AW2986" s="59"/>
      <c r="AX2986" s="59"/>
      <c r="AZ2986" s="59"/>
      <c r="BA2986" s="59"/>
      <c r="BB2986" s="59"/>
      <c r="BC2986" s="59"/>
      <c r="BD2986" s="59"/>
      <c r="BE2986" s="59"/>
      <c r="BF2986" s="59"/>
      <c r="BG2986" s="59"/>
      <c r="BH2986" s="59"/>
      <c r="BI2986" s="59"/>
      <c r="BJ2986" s="59"/>
      <c r="BK2986" s="59"/>
      <c r="BL2986" s="59"/>
    </row>
    <row r="2987" spans="2:64" s="56" customFormat="1">
      <c r="B2987" s="57"/>
      <c r="C2987" s="57"/>
      <c r="D2987" s="59"/>
      <c r="E2987" s="59"/>
      <c r="H2987" s="59"/>
      <c r="I2987" s="464"/>
      <c r="J2987" s="464"/>
      <c r="K2987" s="464"/>
      <c r="L2987" s="464"/>
      <c r="M2987" s="102"/>
      <c r="N2987" s="102"/>
      <c r="O2987" s="102"/>
      <c r="R2987" s="59"/>
      <c r="S2987" s="59"/>
      <c r="T2987" s="59"/>
      <c r="U2987" s="59"/>
      <c r="V2987" s="59"/>
      <c r="W2987" s="59"/>
      <c r="X2987" s="59"/>
      <c r="Y2987" s="59"/>
      <c r="Z2987" s="59"/>
      <c r="AA2987" s="59"/>
      <c r="AB2987" s="59"/>
      <c r="AF2987" s="59"/>
      <c r="AG2987" s="59"/>
      <c r="AH2987" s="59"/>
      <c r="AI2987" s="59"/>
      <c r="AJ2987" s="59"/>
      <c r="AK2987" s="59"/>
      <c r="AL2987" s="59"/>
      <c r="AM2987" s="59"/>
      <c r="AN2987" s="59"/>
      <c r="AO2987" s="59"/>
      <c r="AP2987" s="59"/>
      <c r="AQ2987" s="59"/>
      <c r="AR2987" s="59"/>
      <c r="AS2987" s="59"/>
      <c r="AT2987" s="59"/>
      <c r="AU2987" s="59"/>
      <c r="AV2987" s="59"/>
      <c r="AW2987" s="59"/>
      <c r="AX2987" s="59"/>
      <c r="AZ2987" s="59"/>
      <c r="BA2987" s="59"/>
      <c r="BB2987" s="59"/>
      <c r="BC2987" s="59"/>
      <c r="BD2987" s="59"/>
      <c r="BE2987" s="59"/>
      <c r="BF2987" s="59"/>
      <c r="BG2987" s="59"/>
      <c r="BH2987" s="59"/>
      <c r="BI2987" s="59"/>
      <c r="BJ2987" s="59"/>
      <c r="BK2987" s="59"/>
      <c r="BL2987" s="59"/>
    </row>
    <row r="2988" spans="2:64" s="56" customFormat="1">
      <c r="B2988" s="57"/>
      <c r="C2988" s="57"/>
      <c r="D2988" s="59"/>
      <c r="E2988" s="59"/>
      <c r="H2988" s="59"/>
      <c r="I2988" s="464"/>
      <c r="J2988" s="464"/>
      <c r="K2988" s="464"/>
      <c r="L2988" s="464"/>
      <c r="M2988" s="102"/>
      <c r="N2988" s="102"/>
      <c r="O2988" s="102"/>
      <c r="R2988" s="59"/>
      <c r="S2988" s="59"/>
      <c r="T2988" s="59"/>
      <c r="U2988" s="59"/>
      <c r="V2988" s="59"/>
      <c r="W2988" s="59"/>
      <c r="X2988" s="59"/>
      <c r="Y2988" s="59"/>
      <c r="Z2988" s="59"/>
      <c r="AA2988" s="59"/>
      <c r="AB2988" s="59"/>
      <c r="AF2988" s="59"/>
      <c r="AG2988" s="59"/>
      <c r="AH2988" s="59"/>
      <c r="AI2988" s="59"/>
      <c r="AJ2988" s="59"/>
      <c r="AK2988" s="59"/>
      <c r="AL2988" s="59"/>
      <c r="AM2988" s="59"/>
      <c r="AN2988" s="59"/>
      <c r="AO2988" s="59"/>
      <c r="AP2988" s="59"/>
      <c r="AQ2988" s="59"/>
      <c r="AR2988" s="59"/>
      <c r="AS2988" s="59"/>
      <c r="AT2988" s="59"/>
      <c r="AU2988" s="59"/>
      <c r="AV2988" s="59"/>
      <c r="AW2988" s="59"/>
      <c r="AX2988" s="59"/>
      <c r="AZ2988" s="59"/>
      <c r="BA2988" s="59"/>
      <c r="BB2988" s="59"/>
      <c r="BC2988" s="59"/>
      <c r="BD2988" s="59"/>
      <c r="BE2988" s="59"/>
      <c r="BF2988" s="59"/>
      <c r="BG2988" s="59"/>
      <c r="BH2988" s="59"/>
      <c r="BI2988" s="59"/>
      <c r="BJ2988" s="59"/>
      <c r="BK2988" s="59"/>
      <c r="BL2988" s="59"/>
    </row>
    <row r="2989" spans="2:64" s="56" customFormat="1">
      <c r="B2989" s="57"/>
      <c r="C2989" s="57"/>
      <c r="D2989" s="59"/>
      <c r="E2989" s="59"/>
      <c r="H2989" s="59"/>
      <c r="I2989" s="464"/>
      <c r="J2989" s="464"/>
      <c r="K2989" s="464"/>
      <c r="L2989" s="464"/>
      <c r="M2989" s="102"/>
      <c r="N2989" s="102"/>
      <c r="O2989" s="102"/>
      <c r="R2989" s="59"/>
      <c r="S2989" s="59"/>
      <c r="T2989" s="59"/>
      <c r="U2989" s="59"/>
      <c r="V2989" s="59"/>
      <c r="W2989" s="59"/>
      <c r="X2989" s="59"/>
      <c r="Y2989" s="59"/>
      <c r="Z2989" s="59"/>
      <c r="AA2989" s="59"/>
      <c r="AB2989" s="59"/>
      <c r="AF2989" s="59"/>
      <c r="AG2989" s="59"/>
      <c r="AH2989" s="59"/>
      <c r="AI2989" s="59"/>
      <c r="AJ2989" s="59"/>
      <c r="AK2989" s="59"/>
      <c r="AL2989" s="59"/>
      <c r="AM2989" s="59"/>
      <c r="AN2989" s="59"/>
      <c r="AO2989" s="59"/>
      <c r="AP2989" s="59"/>
      <c r="AQ2989" s="59"/>
      <c r="AR2989" s="59"/>
      <c r="AS2989" s="59"/>
      <c r="AT2989" s="59"/>
      <c r="AU2989" s="59"/>
      <c r="AV2989" s="59"/>
      <c r="AW2989" s="59"/>
      <c r="AX2989" s="59"/>
      <c r="AZ2989" s="59"/>
      <c r="BA2989" s="59"/>
      <c r="BB2989" s="59"/>
      <c r="BC2989" s="59"/>
      <c r="BD2989" s="59"/>
      <c r="BE2989" s="59"/>
      <c r="BF2989" s="59"/>
      <c r="BG2989" s="59"/>
      <c r="BH2989" s="59"/>
      <c r="BI2989" s="59"/>
      <c r="BJ2989" s="59"/>
      <c r="BK2989" s="59"/>
      <c r="BL2989" s="59"/>
    </row>
    <row r="2990" spans="2:64" s="56" customFormat="1">
      <c r="B2990" s="57"/>
      <c r="C2990" s="57"/>
      <c r="D2990" s="59"/>
      <c r="E2990" s="59"/>
      <c r="H2990" s="59"/>
      <c r="I2990" s="464"/>
      <c r="J2990" s="464"/>
      <c r="K2990" s="464"/>
      <c r="L2990" s="464"/>
      <c r="M2990" s="102"/>
      <c r="N2990" s="102"/>
      <c r="O2990" s="102"/>
      <c r="R2990" s="59"/>
      <c r="S2990" s="59"/>
      <c r="T2990" s="59"/>
      <c r="U2990" s="59"/>
      <c r="V2990" s="59"/>
      <c r="W2990" s="59"/>
      <c r="X2990" s="59"/>
      <c r="Y2990" s="59"/>
      <c r="Z2990" s="59"/>
      <c r="AA2990" s="59"/>
      <c r="AB2990" s="59"/>
      <c r="AF2990" s="59"/>
      <c r="AG2990" s="59"/>
      <c r="AH2990" s="59"/>
      <c r="AI2990" s="59"/>
      <c r="AJ2990" s="59"/>
      <c r="AK2990" s="59"/>
      <c r="AL2990" s="59"/>
      <c r="AM2990" s="59"/>
      <c r="AN2990" s="59"/>
      <c r="AO2990" s="59"/>
      <c r="AP2990" s="59"/>
      <c r="AQ2990" s="59"/>
      <c r="AR2990" s="59"/>
      <c r="AS2990" s="59"/>
      <c r="AT2990" s="59"/>
      <c r="AU2990" s="59"/>
      <c r="AV2990" s="59"/>
      <c r="AW2990" s="59"/>
      <c r="AX2990" s="59"/>
      <c r="AZ2990" s="59"/>
      <c r="BA2990" s="59"/>
      <c r="BB2990" s="59"/>
      <c r="BC2990" s="59"/>
      <c r="BD2990" s="59"/>
      <c r="BE2990" s="59"/>
      <c r="BF2990" s="59"/>
      <c r="BG2990" s="59"/>
      <c r="BH2990" s="59"/>
      <c r="BI2990" s="59"/>
      <c r="BJ2990" s="59"/>
      <c r="BK2990" s="59"/>
      <c r="BL2990" s="59"/>
    </row>
    <row r="2991" spans="2:64" s="56" customFormat="1">
      <c r="B2991" s="57"/>
      <c r="C2991" s="57"/>
      <c r="D2991" s="59"/>
      <c r="E2991" s="59"/>
      <c r="H2991" s="59"/>
      <c r="I2991" s="464"/>
      <c r="J2991" s="464"/>
      <c r="K2991" s="464"/>
      <c r="L2991" s="464"/>
      <c r="M2991" s="102"/>
      <c r="N2991" s="102"/>
      <c r="O2991" s="102"/>
      <c r="R2991" s="59"/>
      <c r="S2991" s="59"/>
      <c r="T2991" s="59"/>
      <c r="U2991" s="59"/>
      <c r="V2991" s="59"/>
      <c r="W2991" s="59"/>
      <c r="X2991" s="59"/>
      <c r="Y2991" s="59"/>
      <c r="Z2991" s="59"/>
      <c r="AA2991" s="59"/>
      <c r="AB2991" s="59"/>
      <c r="AF2991" s="59"/>
      <c r="AG2991" s="59"/>
      <c r="AH2991" s="59"/>
      <c r="AI2991" s="59"/>
      <c r="AJ2991" s="59"/>
      <c r="AK2991" s="59"/>
      <c r="AL2991" s="59"/>
      <c r="AM2991" s="59"/>
      <c r="AN2991" s="59"/>
      <c r="AO2991" s="59"/>
      <c r="AP2991" s="59"/>
      <c r="AQ2991" s="59"/>
      <c r="AR2991" s="59"/>
      <c r="AS2991" s="59"/>
      <c r="AT2991" s="59"/>
      <c r="AU2991" s="59"/>
      <c r="AV2991" s="59"/>
      <c r="AW2991" s="59"/>
      <c r="AX2991" s="59"/>
      <c r="AZ2991" s="59"/>
      <c r="BA2991" s="59"/>
      <c r="BB2991" s="59"/>
      <c r="BC2991" s="59"/>
      <c r="BD2991" s="59"/>
      <c r="BE2991" s="59"/>
      <c r="BF2991" s="59"/>
      <c r="BG2991" s="59"/>
      <c r="BH2991" s="59"/>
      <c r="BI2991" s="59"/>
      <c r="BJ2991" s="59"/>
      <c r="BK2991" s="59"/>
      <c r="BL2991" s="59"/>
    </row>
    <row r="2992" spans="2:64" s="56" customFormat="1">
      <c r="B2992" s="57"/>
      <c r="C2992" s="57"/>
      <c r="D2992" s="59"/>
      <c r="E2992" s="59"/>
      <c r="H2992" s="59"/>
      <c r="I2992" s="464"/>
      <c r="J2992" s="464"/>
      <c r="K2992" s="464"/>
      <c r="L2992" s="464"/>
      <c r="M2992" s="102"/>
      <c r="N2992" s="102"/>
      <c r="O2992" s="102"/>
      <c r="R2992" s="59"/>
      <c r="S2992" s="59"/>
      <c r="T2992" s="59"/>
      <c r="U2992" s="59"/>
      <c r="V2992" s="59"/>
      <c r="W2992" s="59"/>
      <c r="X2992" s="59"/>
      <c r="Y2992" s="59"/>
      <c r="Z2992" s="59"/>
      <c r="AA2992" s="59"/>
      <c r="AB2992" s="59"/>
      <c r="AF2992" s="59"/>
      <c r="AG2992" s="59"/>
      <c r="AH2992" s="59"/>
      <c r="AI2992" s="59"/>
      <c r="AJ2992" s="59"/>
      <c r="AK2992" s="59"/>
      <c r="AL2992" s="59"/>
      <c r="AM2992" s="59"/>
      <c r="AN2992" s="59"/>
      <c r="AO2992" s="59"/>
      <c r="AP2992" s="59"/>
      <c r="AQ2992" s="59"/>
      <c r="AR2992" s="59"/>
      <c r="AS2992" s="59"/>
      <c r="AT2992" s="59"/>
      <c r="AU2992" s="59"/>
      <c r="AV2992" s="59"/>
      <c r="AW2992" s="59"/>
      <c r="AX2992" s="59"/>
      <c r="AZ2992" s="59"/>
      <c r="BA2992" s="59"/>
      <c r="BB2992" s="59"/>
      <c r="BC2992" s="59"/>
      <c r="BD2992" s="59"/>
      <c r="BE2992" s="59"/>
      <c r="BF2992" s="59"/>
      <c r="BG2992" s="59"/>
      <c r="BH2992" s="59"/>
      <c r="BI2992" s="59"/>
      <c r="BJ2992" s="59"/>
      <c r="BK2992" s="59"/>
      <c r="BL2992" s="59"/>
    </row>
    <row r="2993" spans="2:64" s="56" customFormat="1">
      <c r="B2993" s="57"/>
      <c r="C2993" s="57"/>
      <c r="D2993" s="59"/>
      <c r="E2993" s="59"/>
      <c r="H2993" s="59"/>
      <c r="I2993" s="464"/>
      <c r="J2993" s="464"/>
      <c r="K2993" s="464"/>
      <c r="L2993" s="464"/>
      <c r="M2993" s="102"/>
      <c r="N2993" s="102"/>
      <c r="O2993" s="102"/>
      <c r="R2993" s="59"/>
      <c r="S2993" s="59"/>
      <c r="T2993" s="59"/>
      <c r="U2993" s="59"/>
      <c r="V2993" s="59"/>
      <c r="W2993" s="59"/>
      <c r="X2993" s="59"/>
      <c r="Y2993" s="59"/>
      <c r="Z2993" s="59"/>
      <c r="AA2993" s="59"/>
      <c r="AB2993" s="59"/>
      <c r="AF2993" s="59"/>
      <c r="AG2993" s="59"/>
      <c r="AH2993" s="59"/>
      <c r="AI2993" s="59"/>
      <c r="AJ2993" s="59"/>
      <c r="AK2993" s="59"/>
      <c r="AL2993" s="59"/>
      <c r="AM2993" s="59"/>
      <c r="AN2993" s="59"/>
      <c r="AO2993" s="59"/>
      <c r="AP2993" s="59"/>
      <c r="AQ2993" s="59"/>
      <c r="AR2993" s="59"/>
      <c r="AS2993" s="59"/>
      <c r="AT2993" s="59"/>
      <c r="AU2993" s="59"/>
      <c r="AV2993" s="59"/>
      <c r="AW2993" s="59"/>
      <c r="AX2993" s="59"/>
      <c r="AZ2993" s="59"/>
      <c r="BA2993" s="59"/>
      <c r="BB2993" s="59"/>
      <c r="BC2993" s="59"/>
      <c r="BD2993" s="59"/>
      <c r="BE2993" s="59"/>
      <c r="BF2993" s="59"/>
      <c r="BG2993" s="59"/>
      <c r="BH2993" s="59"/>
      <c r="BI2993" s="59"/>
      <c r="BJ2993" s="59"/>
      <c r="BK2993" s="59"/>
      <c r="BL2993" s="59"/>
    </row>
    <row r="2994" spans="2:64" s="56" customFormat="1">
      <c r="B2994" s="57"/>
      <c r="C2994" s="57"/>
      <c r="D2994" s="59"/>
      <c r="E2994" s="59"/>
      <c r="H2994" s="59"/>
      <c r="I2994" s="464"/>
      <c r="J2994" s="464"/>
      <c r="K2994" s="464"/>
      <c r="L2994" s="464"/>
      <c r="M2994" s="102"/>
      <c r="N2994" s="102"/>
      <c r="O2994" s="102"/>
      <c r="R2994" s="59"/>
      <c r="S2994" s="59"/>
      <c r="T2994" s="59"/>
      <c r="U2994" s="59"/>
      <c r="V2994" s="59"/>
      <c r="W2994" s="59"/>
      <c r="X2994" s="59"/>
      <c r="Y2994" s="59"/>
      <c r="Z2994" s="59"/>
      <c r="AA2994" s="59"/>
      <c r="AB2994" s="59"/>
      <c r="AF2994" s="59"/>
      <c r="AG2994" s="59"/>
      <c r="AH2994" s="59"/>
      <c r="AI2994" s="59"/>
      <c r="AJ2994" s="59"/>
      <c r="AK2994" s="59"/>
      <c r="AL2994" s="59"/>
      <c r="AM2994" s="59"/>
      <c r="AN2994" s="59"/>
      <c r="AO2994" s="59"/>
      <c r="AP2994" s="59"/>
      <c r="AQ2994" s="59"/>
      <c r="AR2994" s="59"/>
      <c r="AS2994" s="59"/>
      <c r="AT2994" s="59"/>
      <c r="AU2994" s="59"/>
      <c r="AV2994" s="59"/>
      <c r="AW2994" s="59"/>
      <c r="AX2994" s="59"/>
      <c r="AZ2994" s="59"/>
      <c r="BA2994" s="59"/>
      <c r="BB2994" s="59"/>
      <c r="BC2994" s="59"/>
      <c r="BD2994" s="59"/>
      <c r="BE2994" s="59"/>
      <c r="BF2994" s="59"/>
      <c r="BG2994" s="59"/>
      <c r="BH2994" s="59"/>
      <c r="BI2994" s="59"/>
      <c r="BJ2994" s="59"/>
      <c r="BK2994" s="59"/>
      <c r="BL2994" s="59"/>
    </row>
    <row r="2995" spans="2:64" s="56" customFormat="1">
      <c r="B2995" s="57"/>
      <c r="C2995" s="57"/>
      <c r="D2995" s="59"/>
      <c r="E2995" s="59"/>
      <c r="H2995" s="59"/>
      <c r="I2995" s="464"/>
      <c r="J2995" s="464"/>
      <c r="K2995" s="464"/>
      <c r="L2995" s="464"/>
      <c r="M2995" s="102"/>
      <c r="N2995" s="102"/>
      <c r="O2995" s="102"/>
      <c r="R2995" s="59"/>
      <c r="S2995" s="59"/>
      <c r="T2995" s="59"/>
      <c r="U2995" s="59"/>
      <c r="V2995" s="59"/>
      <c r="W2995" s="59"/>
      <c r="X2995" s="59"/>
      <c r="Y2995" s="59"/>
      <c r="Z2995" s="59"/>
      <c r="AA2995" s="59"/>
      <c r="AB2995" s="59"/>
      <c r="AF2995" s="59"/>
      <c r="AG2995" s="59"/>
      <c r="AH2995" s="59"/>
      <c r="AI2995" s="59"/>
      <c r="AJ2995" s="59"/>
      <c r="AK2995" s="59"/>
      <c r="AL2995" s="59"/>
      <c r="AM2995" s="59"/>
      <c r="AN2995" s="59"/>
      <c r="AO2995" s="59"/>
      <c r="AP2995" s="59"/>
      <c r="AQ2995" s="59"/>
      <c r="AR2995" s="59"/>
      <c r="AS2995" s="59"/>
      <c r="AT2995" s="59"/>
      <c r="AU2995" s="59"/>
      <c r="AV2995" s="59"/>
      <c r="AW2995" s="59"/>
      <c r="AX2995" s="59"/>
      <c r="AZ2995" s="59"/>
      <c r="BA2995" s="59"/>
      <c r="BB2995" s="59"/>
      <c r="BC2995" s="59"/>
      <c r="BD2995" s="59"/>
      <c r="BE2995" s="59"/>
      <c r="BF2995" s="59"/>
      <c r="BG2995" s="59"/>
      <c r="BH2995" s="59"/>
      <c r="BI2995" s="59"/>
      <c r="BJ2995" s="59"/>
      <c r="BK2995" s="59"/>
      <c r="BL2995" s="59"/>
    </row>
    <row r="2996" spans="2:64" s="56" customFormat="1">
      <c r="B2996" s="57"/>
      <c r="C2996" s="57"/>
      <c r="D2996" s="59"/>
      <c r="E2996" s="59"/>
      <c r="H2996" s="59"/>
      <c r="I2996" s="464"/>
      <c r="J2996" s="464"/>
      <c r="K2996" s="464"/>
      <c r="L2996" s="464"/>
      <c r="M2996" s="102"/>
      <c r="N2996" s="102"/>
      <c r="O2996" s="102"/>
      <c r="R2996" s="59"/>
      <c r="S2996" s="59"/>
      <c r="T2996" s="59"/>
      <c r="U2996" s="59"/>
      <c r="V2996" s="59"/>
      <c r="W2996" s="59"/>
      <c r="X2996" s="59"/>
      <c r="Y2996" s="59"/>
      <c r="Z2996" s="59"/>
      <c r="AA2996" s="59"/>
      <c r="AB2996" s="59"/>
      <c r="AF2996" s="59"/>
      <c r="AG2996" s="59"/>
      <c r="AH2996" s="59"/>
      <c r="AI2996" s="59"/>
      <c r="AJ2996" s="59"/>
      <c r="AK2996" s="59"/>
      <c r="AL2996" s="59"/>
      <c r="AM2996" s="59"/>
      <c r="AN2996" s="59"/>
      <c r="AO2996" s="59"/>
      <c r="AP2996" s="59"/>
      <c r="AQ2996" s="59"/>
      <c r="AR2996" s="59"/>
      <c r="AS2996" s="59"/>
      <c r="AT2996" s="59"/>
      <c r="AU2996" s="59"/>
      <c r="AV2996" s="59"/>
      <c r="AW2996" s="59"/>
      <c r="AX2996" s="59"/>
      <c r="AZ2996" s="59"/>
      <c r="BA2996" s="59"/>
      <c r="BB2996" s="59"/>
      <c r="BC2996" s="59"/>
      <c r="BD2996" s="59"/>
      <c r="BE2996" s="59"/>
      <c r="BF2996" s="59"/>
      <c r="BG2996" s="59"/>
      <c r="BH2996" s="59"/>
      <c r="BI2996" s="59"/>
      <c r="BJ2996" s="59"/>
      <c r="BK2996" s="59"/>
      <c r="BL2996" s="59"/>
    </row>
    <row r="2997" spans="2:64" s="56" customFormat="1">
      <c r="B2997" s="57"/>
      <c r="C2997" s="57"/>
      <c r="D2997" s="59"/>
      <c r="E2997" s="59"/>
      <c r="H2997" s="59"/>
      <c r="I2997" s="464"/>
      <c r="J2997" s="464"/>
      <c r="K2997" s="464"/>
      <c r="L2997" s="464"/>
      <c r="M2997" s="102"/>
      <c r="N2997" s="102"/>
      <c r="O2997" s="102"/>
      <c r="R2997" s="59"/>
      <c r="S2997" s="59"/>
      <c r="T2997" s="59"/>
      <c r="U2997" s="59"/>
      <c r="V2997" s="59"/>
      <c r="W2997" s="59"/>
      <c r="X2997" s="59"/>
      <c r="Y2997" s="59"/>
      <c r="Z2997" s="59"/>
      <c r="AA2997" s="59"/>
      <c r="AB2997" s="59"/>
      <c r="AF2997" s="59"/>
      <c r="AG2997" s="59"/>
      <c r="AH2997" s="59"/>
      <c r="AI2997" s="59"/>
      <c r="AJ2997" s="59"/>
      <c r="AK2997" s="59"/>
      <c r="AL2997" s="59"/>
      <c r="AM2997" s="59"/>
      <c r="AN2997" s="59"/>
      <c r="AO2997" s="59"/>
      <c r="AP2997" s="59"/>
      <c r="AQ2997" s="59"/>
      <c r="AR2997" s="59"/>
      <c r="AS2997" s="59"/>
      <c r="AT2997" s="59"/>
      <c r="AU2997" s="59"/>
      <c r="AV2997" s="59"/>
      <c r="AW2997" s="59"/>
      <c r="AX2997" s="59"/>
      <c r="AZ2997" s="59"/>
      <c r="BA2997" s="59"/>
      <c r="BB2997" s="59"/>
      <c r="BC2997" s="59"/>
      <c r="BD2997" s="59"/>
      <c r="BE2997" s="59"/>
      <c r="BF2997" s="59"/>
      <c r="BG2997" s="59"/>
      <c r="BH2997" s="59"/>
      <c r="BI2997" s="59"/>
      <c r="BJ2997" s="59"/>
      <c r="BK2997" s="59"/>
      <c r="BL2997" s="59"/>
    </row>
    <row r="2998" spans="2:64" s="56" customFormat="1">
      <c r="B2998" s="57"/>
      <c r="C2998" s="57"/>
      <c r="D2998" s="59"/>
      <c r="E2998" s="59"/>
      <c r="H2998" s="59"/>
      <c r="I2998" s="464"/>
      <c r="J2998" s="464"/>
      <c r="K2998" s="464"/>
      <c r="L2998" s="464"/>
      <c r="M2998" s="102"/>
      <c r="N2998" s="102"/>
      <c r="O2998" s="102"/>
      <c r="R2998" s="59"/>
      <c r="S2998" s="59"/>
      <c r="T2998" s="59"/>
      <c r="U2998" s="59"/>
      <c r="V2998" s="59"/>
      <c r="W2998" s="59"/>
      <c r="X2998" s="59"/>
      <c r="Y2998" s="59"/>
      <c r="Z2998" s="59"/>
      <c r="AA2998" s="59"/>
      <c r="AB2998" s="59"/>
      <c r="AF2998" s="59"/>
      <c r="AG2998" s="59"/>
      <c r="AH2998" s="59"/>
      <c r="AI2998" s="59"/>
      <c r="AJ2998" s="59"/>
      <c r="AK2998" s="59"/>
      <c r="AL2998" s="59"/>
      <c r="AM2998" s="59"/>
      <c r="AN2998" s="59"/>
      <c r="AO2998" s="59"/>
      <c r="AP2998" s="59"/>
      <c r="AQ2998" s="59"/>
      <c r="AR2998" s="59"/>
      <c r="AS2998" s="59"/>
      <c r="AT2998" s="59"/>
      <c r="AU2998" s="59"/>
      <c r="AV2998" s="59"/>
      <c r="AW2998" s="59"/>
      <c r="AX2998" s="59"/>
      <c r="AZ2998" s="59"/>
      <c r="BA2998" s="59"/>
      <c r="BB2998" s="59"/>
      <c r="BC2998" s="59"/>
      <c r="BD2998" s="59"/>
      <c r="BE2998" s="59"/>
      <c r="BF2998" s="59"/>
      <c r="BG2998" s="59"/>
      <c r="BH2998" s="59"/>
      <c r="BI2998" s="59"/>
      <c r="BJ2998" s="59"/>
      <c r="BK2998" s="59"/>
      <c r="BL2998" s="59"/>
    </row>
    <row r="2999" spans="2:64" s="56" customFormat="1">
      <c r="B2999" s="57"/>
      <c r="C2999" s="57"/>
      <c r="D2999" s="59"/>
      <c r="E2999" s="59"/>
      <c r="H2999" s="59"/>
      <c r="I2999" s="464"/>
      <c r="J2999" s="464"/>
      <c r="K2999" s="464"/>
      <c r="L2999" s="464"/>
      <c r="M2999" s="102"/>
      <c r="N2999" s="102"/>
      <c r="O2999" s="102"/>
      <c r="R2999" s="59"/>
      <c r="S2999" s="59"/>
      <c r="T2999" s="59"/>
      <c r="U2999" s="59"/>
      <c r="V2999" s="59"/>
      <c r="W2999" s="59"/>
      <c r="X2999" s="59"/>
      <c r="Y2999" s="59"/>
      <c r="Z2999" s="59"/>
      <c r="AA2999" s="59"/>
      <c r="AB2999" s="59"/>
      <c r="AF2999" s="59"/>
      <c r="AG2999" s="59"/>
      <c r="AH2999" s="59"/>
      <c r="AI2999" s="59"/>
      <c r="AJ2999" s="59"/>
      <c r="AK2999" s="59"/>
      <c r="AL2999" s="59"/>
      <c r="AM2999" s="59"/>
      <c r="AN2999" s="59"/>
      <c r="AO2999" s="59"/>
      <c r="AP2999" s="59"/>
      <c r="AQ2999" s="59"/>
      <c r="AR2999" s="59"/>
      <c r="AS2999" s="59"/>
      <c r="AT2999" s="59"/>
      <c r="AU2999" s="59"/>
      <c r="AV2999" s="59"/>
      <c r="AW2999" s="59"/>
      <c r="AX2999" s="59"/>
      <c r="AZ2999" s="59"/>
      <c r="BA2999" s="59"/>
      <c r="BB2999" s="59"/>
      <c r="BC2999" s="59"/>
      <c r="BD2999" s="59"/>
      <c r="BE2999" s="59"/>
      <c r="BF2999" s="59"/>
      <c r="BG2999" s="59"/>
      <c r="BH2999" s="59"/>
      <c r="BI2999" s="59"/>
      <c r="BJ2999" s="59"/>
      <c r="BK2999" s="59"/>
      <c r="BL2999" s="59"/>
    </row>
    <row r="3000" spans="2:64" s="56" customFormat="1">
      <c r="B3000" s="57"/>
      <c r="C3000" s="57"/>
      <c r="D3000" s="59"/>
      <c r="E3000" s="59"/>
      <c r="H3000" s="59"/>
      <c r="I3000" s="464"/>
      <c r="J3000" s="464"/>
      <c r="K3000" s="464"/>
      <c r="L3000" s="464"/>
      <c r="M3000" s="102"/>
      <c r="N3000" s="102"/>
      <c r="O3000" s="102"/>
      <c r="R3000" s="59"/>
      <c r="S3000" s="59"/>
      <c r="T3000" s="59"/>
      <c r="U3000" s="59"/>
      <c r="V3000" s="59"/>
      <c r="W3000" s="59"/>
      <c r="X3000" s="59"/>
      <c r="Y3000" s="59"/>
      <c r="Z3000" s="59"/>
      <c r="AA3000" s="59"/>
      <c r="AB3000" s="59"/>
      <c r="AF3000" s="59"/>
      <c r="AG3000" s="59"/>
      <c r="AH3000" s="59"/>
      <c r="AI3000" s="59"/>
      <c r="AJ3000" s="59"/>
      <c r="AK3000" s="59"/>
      <c r="AL3000" s="59"/>
      <c r="AM3000" s="59"/>
      <c r="AN3000" s="59"/>
      <c r="AO3000" s="59"/>
      <c r="AP3000" s="59"/>
      <c r="AQ3000" s="59"/>
      <c r="AR3000" s="59"/>
      <c r="AS3000" s="59"/>
      <c r="AT3000" s="59"/>
      <c r="AU3000" s="59"/>
      <c r="AV3000" s="59"/>
      <c r="AW3000" s="59"/>
      <c r="AX3000" s="59"/>
      <c r="AZ3000" s="59"/>
      <c r="BA3000" s="59"/>
      <c r="BB3000" s="59"/>
      <c r="BC3000" s="59"/>
      <c r="BD3000" s="59"/>
      <c r="BE3000" s="59"/>
      <c r="BF3000" s="59"/>
      <c r="BG3000" s="59"/>
      <c r="BH3000" s="59"/>
      <c r="BI3000" s="59"/>
      <c r="BJ3000" s="59"/>
      <c r="BK3000" s="59"/>
      <c r="BL3000" s="59"/>
    </row>
    <row r="3001" spans="2:64" s="56" customFormat="1">
      <c r="B3001" s="57"/>
      <c r="C3001" s="57"/>
      <c r="D3001" s="59"/>
      <c r="E3001" s="59"/>
      <c r="H3001" s="59"/>
      <c r="I3001" s="464"/>
      <c r="J3001" s="464"/>
      <c r="K3001" s="464"/>
      <c r="L3001" s="464"/>
      <c r="M3001" s="102"/>
      <c r="N3001" s="102"/>
      <c r="O3001" s="102"/>
      <c r="R3001" s="59"/>
      <c r="S3001" s="59"/>
      <c r="T3001" s="59"/>
      <c r="U3001" s="59"/>
      <c r="V3001" s="59"/>
      <c r="W3001" s="59"/>
      <c r="X3001" s="59"/>
      <c r="Y3001" s="59"/>
      <c r="Z3001" s="59"/>
      <c r="AA3001" s="59"/>
      <c r="AB3001" s="59"/>
      <c r="AF3001" s="59"/>
      <c r="AG3001" s="59"/>
      <c r="AH3001" s="59"/>
      <c r="AI3001" s="59"/>
      <c r="AJ3001" s="59"/>
      <c r="AK3001" s="59"/>
      <c r="AL3001" s="59"/>
      <c r="AM3001" s="59"/>
      <c r="AN3001" s="59"/>
      <c r="AO3001" s="59"/>
      <c r="AP3001" s="59"/>
      <c r="AQ3001" s="59"/>
      <c r="AR3001" s="59"/>
      <c r="AS3001" s="59"/>
      <c r="AT3001" s="59"/>
      <c r="AU3001" s="59"/>
      <c r="AV3001" s="59"/>
      <c r="AW3001" s="59"/>
      <c r="AX3001" s="59"/>
      <c r="AZ3001" s="59"/>
      <c r="BA3001" s="59"/>
      <c r="BB3001" s="59"/>
      <c r="BC3001" s="59"/>
      <c r="BD3001" s="59"/>
      <c r="BE3001" s="59"/>
      <c r="BF3001" s="59"/>
      <c r="BG3001" s="59"/>
      <c r="BH3001" s="59"/>
      <c r="BI3001" s="59"/>
      <c r="BJ3001" s="59"/>
      <c r="BK3001" s="59"/>
      <c r="BL3001" s="59"/>
    </row>
    <row r="3002" spans="2:64" s="56" customFormat="1">
      <c r="B3002" s="57"/>
      <c r="C3002" s="57"/>
      <c r="D3002" s="59"/>
      <c r="E3002" s="59"/>
      <c r="H3002" s="59"/>
      <c r="I3002" s="464"/>
      <c r="J3002" s="464"/>
      <c r="K3002" s="464"/>
      <c r="L3002" s="464"/>
      <c r="M3002" s="102"/>
      <c r="N3002" s="102"/>
      <c r="O3002" s="102"/>
      <c r="R3002" s="59"/>
      <c r="S3002" s="59"/>
      <c r="T3002" s="59"/>
      <c r="U3002" s="59"/>
      <c r="V3002" s="59"/>
      <c r="W3002" s="59"/>
      <c r="X3002" s="59"/>
      <c r="Y3002" s="59"/>
      <c r="Z3002" s="59"/>
      <c r="AA3002" s="59"/>
      <c r="AB3002" s="59"/>
      <c r="AF3002" s="59"/>
      <c r="AG3002" s="59"/>
      <c r="AH3002" s="59"/>
      <c r="AI3002" s="59"/>
      <c r="AJ3002" s="59"/>
      <c r="AK3002" s="59"/>
      <c r="AL3002" s="59"/>
      <c r="AM3002" s="59"/>
      <c r="AN3002" s="59"/>
      <c r="AO3002" s="59"/>
      <c r="AP3002" s="59"/>
      <c r="AQ3002" s="59"/>
      <c r="AR3002" s="59"/>
      <c r="AS3002" s="59"/>
      <c r="AT3002" s="59"/>
      <c r="AU3002" s="59"/>
      <c r="AV3002" s="59"/>
      <c r="AW3002" s="59"/>
      <c r="AX3002" s="59"/>
      <c r="AZ3002" s="59"/>
      <c r="BA3002" s="59"/>
      <c r="BB3002" s="59"/>
      <c r="BC3002" s="59"/>
      <c r="BD3002" s="59"/>
      <c r="BE3002" s="59"/>
      <c r="BF3002" s="59"/>
      <c r="BG3002" s="59"/>
      <c r="BH3002" s="59"/>
      <c r="BI3002" s="59"/>
      <c r="BJ3002" s="59"/>
      <c r="BK3002" s="59"/>
      <c r="BL3002" s="59"/>
    </row>
    <row r="3003" spans="2:64" s="56" customFormat="1">
      <c r="B3003" s="57"/>
      <c r="C3003" s="57"/>
      <c r="D3003" s="59"/>
      <c r="E3003" s="59"/>
      <c r="H3003" s="59"/>
      <c r="I3003" s="464"/>
      <c r="J3003" s="464"/>
      <c r="K3003" s="464"/>
      <c r="L3003" s="464"/>
      <c r="M3003" s="102"/>
      <c r="N3003" s="102"/>
      <c r="O3003" s="102"/>
      <c r="R3003" s="59"/>
      <c r="S3003" s="59"/>
      <c r="T3003" s="59"/>
      <c r="U3003" s="59"/>
      <c r="V3003" s="59"/>
      <c r="W3003" s="59"/>
      <c r="X3003" s="59"/>
      <c r="Y3003" s="59"/>
      <c r="Z3003" s="59"/>
      <c r="AA3003" s="59"/>
      <c r="AB3003" s="59"/>
      <c r="AF3003" s="59"/>
      <c r="AG3003" s="59"/>
      <c r="AH3003" s="59"/>
      <c r="AI3003" s="59"/>
      <c r="AJ3003" s="59"/>
      <c r="AK3003" s="59"/>
      <c r="AL3003" s="59"/>
      <c r="AM3003" s="59"/>
      <c r="AN3003" s="59"/>
      <c r="AO3003" s="59"/>
      <c r="AP3003" s="59"/>
      <c r="AQ3003" s="59"/>
      <c r="AR3003" s="59"/>
      <c r="AS3003" s="59"/>
      <c r="AT3003" s="59"/>
      <c r="AU3003" s="59"/>
      <c r="AV3003" s="59"/>
      <c r="AW3003" s="59"/>
      <c r="AX3003" s="59"/>
      <c r="AZ3003" s="59"/>
      <c r="BA3003" s="59"/>
      <c r="BB3003" s="59"/>
      <c r="BC3003" s="59"/>
      <c r="BD3003" s="59"/>
      <c r="BE3003" s="59"/>
      <c r="BF3003" s="59"/>
      <c r="BG3003" s="59"/>
      <c r="BH3003" s="59"/>
      <c r="BI3003" s="59"/>
      <c r="BJ3003" s="59"/>
      <c r="BK3003" s="59"/>
      <c r="BL3003" s="59"/>
    </row>
    <row r="3004" spans="2:64" s="56" customFormat="1">
      <c r="B3004" s="57"/>
      <c r="C3004" s="57"/>
      <c r="D3004" s="59"/>
      <c r="E3004" s="59"/>
      <c r="H3004" s="59"/>
      <c r="I3004" s="464"/>
      <c r="J3004" s="464"/>
      <c r="K3004" s="464"/>
      <c r="L3004" s="464"/>
      <c r="M3004" s="102"/>
      <c r="N3004" s="102"/>
      <c r="O3004" s="102"/>
      <c r="R3004" s="59"/>
      <c r="S3004" s="59"/>
      <c r="T3004" s="59"/>
      <c r="U3004" s="59"/>
      <c r="V3004" s="59"/>
      <c r="W3004" s="59"/>
      <c r="X3004" s="59"/>
      <c r="Y3004" s="59"/>
      <c r="Z3004" s="59"/>
      <c r="AA3004" s="59"/>
      <c r="AB3004" s="59"/>
      <c r="AF3004" s="59"/>
      <c r="AG3004" s="59"/>
      <c r="AH3004" s="59"/>
      <c r="AI3004" s="59"/>
      <c r="AJ3004" s="59"/>
      <c r="AK3004" s="59"/>
      <c r="AL3004" s="59"/>
      <c r="AM3004" s="59"/>
      <c r="AN3004" s="59"/>
      <c r="AO3004" s="59"/>
      <c r="AP3004" s="59"/>
      <c r="AQ3004" s="59"/>
      <c r="AR3004" s="59"/>
      <c r="AS3004" s="59"/>
      <c r="AT3004" s="59"/>
      <c r="AU3004" s="59"/>
      <c r="AV3004" s="59"/>
      <c r="AW3004" s="59"/>
      <c r="AX3004" s="59"/>
      <c r="AZ3004" s="59"/>
      <c r="BA3004" s="59"/>
      <c r="BB3004" s="59"/>
      <c r="BC3004" s="59"/>
      <c r="BD3004" s="59"/>
      <c r="BE3004" s="59"/>
      <c r="BF3004" s="59"/>
      <c r="BG3004" s="59"/>
      <c r="BH3004" s="59"/>
      <c r="BI3004" s="59"/>
      <c r="BJ3004" s="59"/>
      <c r="BK3004" s="59"/>
      <c r="BL3004" s="59"/>
    </row>
    <row r="3005" spans="2:64" s="56" customFormat="1">
      <c r="B3005" s="57"/>
      <c r="C3005" s="57"/>
      <c r="D3005" s="59"/>
      <c r="E3005" s="59"/>
      <c r="H3005" s="59"/>
      <c r="I3005" s="464"/>
      <c r="J3005" s="464"/>
      <c r="K3005" s="464"/>
      <c r="L3005" s="464"/>
      <c r="M3005" s="102"/>
      <c r="N3005" s="102"/>
      <c r="O3005" s="102"/>
      <c r="R3005" s="59"/>
      <c r="S3005" s="59"/>
      <c r="T3005" s="59"/>
      <c r="U3005" s="59"/>
      <c r="V3005" s="59"/>
      <c r="W3005" s="59"/>
      <c r="X3005" s="59"/>
      <c r="Y3005" s="59"/>
      <c r="Z3005" s="59"/>
      <c r="AA3005" s="59"/>
      <c r="AB3005" s="59"/>
      <c r="AF3005" s="59"/>
      <c r="AG3005" s="59"/>
      <c r="AH3005" s="59"/>
      <c r="AI3005" s="59"/>
      <c r="AJ3005" s="59"/>
      <c r="AK3005" s="59"/>
      <c r="AL3005" s="59"/>
      <c r="AM3005" s="59"/>
      <c r="AN3005" s="59"/>
      <c r="AO3005" s="59"/>
      <c r="AP3005" s="59"/>
      <c r="AQ3005" s="59"/>
      <c r="AR3005" s="59"/>
      <c r="AS3005" s="59"/>
      <c r="AT3005" s="59"/>
      <c r="AU3005" s="59"/>
      <c r="AV3005" s="59"/>
      <c r="AW3005" s="59"/>
      <c r="AX3005" s="59"/>
      <c r="AZ3005" s="59"/>
      <c r="BA3005" s="59"/>
      <c r="BB3005" s="59"/>
      <c r="BC3005" s="59"/>
      <c r="BD3005" s="59"/>
      <c r="BE3005" s="59"/>
      <c r="BF3005" s="59"/>
      <c r="BG3005" s="59"/>
      <c r="BH3005" s="59"/>
      <c r="BI3005" s="59"/>
      <c r="BJ3005" s="59"/>
      <c r="BK3005" s="59"/>
      <c r="BL3005" s="59"/>
    </row>
    <row r="3006" spans="2:64" s="56" customFormat="1">
      <c r="B3006" s="57"/>
      <c r="C3006" s="57"/>
      <c r="D3006" s="59"/>
      <c r="E3006" s="59"/>
      <c r="H3006" s="59"/>
      <c r="I3006" s="464"/>
      <c r="J3006" s="464"/>
      <c r="K3006" s="464"/>
      <c r="L3006" s="464"/>
      <c r="M3006" s="102"/>
      <c r="N3006" s="102"/>
      <c r="O3006" s="102"/>
      <c r="R3006" s="59"/>
      <c r="S3006" s="59"/>
      <c r="T3006" s="59"/>
      <c r="U3006" s="59"/>
      <c r="V3006" s="59"/>
      <c r="W3006" s="59"/>
      <c r="X3006" s="59"/>
      <c r="Y3006" s="59"/>
      <c r="Z3006" s="59"/>
      <c r="AA3006" s="59"/>
      <c r="AB3006" s="59"/>
      <c r="AF3006" s="59"/>
      <c r="AG3006" s="59"/>
      <c r="AH3006" s="59"/>
      <c r="AI3006" s="59"/>
      <c r="AJ3006" s="59"/>
      <c r="AK3006" s="59"/>
      <c r="AL3006" s="59"/>
      <c r="AM3006" s="59"/>
      <c r="AN3006" s="59"/>
      <c r="AO3006" s="59"/>
      <c r="AP3006" s="59"/>
      <c r="AQ3006" s="59"/>
      <c r="AR3006" s="59"/>
      <c r="AS3006" s="59"/>
      <c r="AT3006" s="59"/>
      <c r="AU3006" s="59"/>
      <c r="AV3006" s="59"/>
      <c r="AW3006" s="59"/>
      <c r="AX3006" s="59"/>
      <c r="AZ3006" s="59"/>
      <c r="BA3006" s="59"/>
      <c r="BB3006" s="59"/>
      <c r="BC3006" s="59"/>
      <c r="BD3006" s="59"/>
      <c r="BE3006" s="59"/>
      <c r="BF3006" s="59"/>
      <c r="BG3006" s="59"/>
      <c r="BH3006" s="59"/>
      <c r="BI3006" s="59"/>
      <c r="BJ3006" s="59"/>
      <c r="BK3006" s="59"/>
      <c r="BL3006" s="59"/>
    </row>
    <row r="3007" spans="2:64" s="56" customFormat="1">
      <c r="B3007" s="57"/>
      <c r="C3007" s="57"/>
      <c r="D3007" s="59"/>
      <c r="E3007" s="59"/>
      <c r="H3007" s="59"/>
      <c r="I3007" s="464"/>
      <c r="J3007" s="464"/>
      <c r="K3007" s="464"/>
      <c r="L3007" s="464"/>
      <c r="M3007" s="102"/>
      <c r="N3007" s="102"/>
      <c r="O3007" s="102"/>
      <c r="R3007" s="59"/>
      <c r="S3007" s="59"/>
      <c r="T3007" s="59"/>
      <c r="U3007" s="59"/>
      <c r="V3007" s="59"/>
      <c r="W3007" s="59"/>
      <c r="X3007" s="59"/>
      <c r="Y3007" s="59"/>
      <c r="Z3007" s="59"/>
      <c r="AA3007" s="59"/>
      <c r="AB3007" s="59"/>
      <c r="AF3007" s="59"/>
      <c r="AG3007" s="59"/>
      <c r="AH3007" s="59"/>
      <c r="AI3007" s="59"/>
      <c r="AJ3007" s="59"/>
      <c r="AK3007" s="59"/>
      <c r="AL3007" s="59"/>
      <c r="AM3007" s="59"/>
      <c r="AN3007" s="59"/>
      <c r="AO3007" s="59"/>
      <c r="AP3007" s="59"/>
      <c r="AQ3007" s="59"/>
      <c r="AR3007" s="59"/>
      <c r="AS3007" s="59"/>
      <c r="AT3007" s="59"/>
      <c r="AU3007" s="59"/>
      <c r="AV3007" s="59"/>
      <c r="AW3007" s="59"/>
      <c r="AX3007" s="59"/>
      <c r="AZ3007" s="59"/>
      <c r="BA3007" s="59"/>
      <c r="BB3007" s="59"/>
      <c r="BC3007" s="59"/>
      <c r="BD3007" s="59"/>
      <c r="BE3007" s="59"/>
      <c r="BF3007" s="59"/>
      <c r="BG3007" s="59"/>
      <c r="BH3007" s="59"/>
      <c r="BI3007" s="59"/>
      <c r="BJ3007" s="59"/>
      <c r="BK3007" s="59"/>
      <c r="BL3007" s="59"/>
    </row>
    <row r="3008" spans="2:64" s="56" customFormat="1">
      <c r="B3008" s="57"/>
      <c r="C3008" s="57"/>
      <c r="D3008" s="59"/>
      <c r="E3008" s="59"/>
      <c r="H3008" s="59"/>
      <c r="I3008" s="464"/>
      <c r="J3008" s="464"/>
      <c r="K3008" s="464"/>
      <c r="L3008" s="464"/>
      <c r="M3008" s="102"/>
      <c r="N3008" s="102"/>
      <c r="O3008" s="102"/>
      <c r="R3008" s="59"/>
      <c r="S3008" s="59"/>
      <c r="T3008" s="59"/>
      <c r="U3008" s="59"/>
      <c r="V3008" s="59"/>
      <c r="W3008" s="59"/>
      <c r="X3008" s="59"/>
      <c r="Y3008" s="59"/>
      <c r="Z3008" s="59"/>
      <c r="AA3008" s="59"/>
      <c r="AB3008" s="59"/>
      <c r="AF3008" s="59"/>
      <c r="AG3008" s="59"/>
      <c r="AH3008" s="59"/>
      <c r="AI3008" s="59"/>
      <c r="AJ3008" s="59"/>
      <c r="AK3008" s="59"/>
      <c r="AL3008" s="59"/>
      <c r="AM3008" s="59"/>
      <c r="AN3008" s="59"/>
      <c r="AO3008" s="59"/>
      <c r="AP3008" s="59"/>
      <c r="AQ3008" s="59"/>
      <c r="AR3008" s="59"/>
      <c r="AS3008" s="59"/>
      <c r="AT3008" s="59"/>
      <c r="AU3008" s="59"/>
      <c r="AV3008" s="59"/>
      <c r="AW3008" s="59"/>
      <c r="AX3008" s="59"/>
      <c r="AZ3008" s="59"/>
      <c r="BA3008" s="59"/>
      <c r="BB3008" s="59"/>
      <c r="BC3008" s="59"/>
      <c r="BD3008" s="59"/>
      <c r="BE3008" s="59"/>
      <c r="BF3008" s="59"/>
      <c r="BG3008" s="59"/>
      <c r="BH3008" s="59"/>
      <c r="BI3008" s="59"/>
      <c r="BJ3008" s="59"/>
      <c r="BK3008" s="59"/>
      <c r="BL3008" s="59"/>
    </row>
    <row r="3009" spans="2:64" s="56" customFormat="1">
      <c r="B3009" s="57"/>
      <c r="C3009" s="57"/>
      <c r="D3009" s="59"/>
      <c r="E3009" s="59"/>
      <c r="H3009" s="59"/>
      <c r="I3009" s="464"/>
      <c r="J3009" s="464"/>
      <c r="K3009" s="464"/>
      <c r="L3009" s="464"/>
      <c r="M3009" s="102"/>
      <c r="N3009" s="102"/>
      <c r="O3009" s="102"/>
      <c r="R3009" s="59"/>
      <c r="S3009" s="59"/>
      <c r="T3009" s="59"/>
      <c r="U3009" s="59"/>
      <c r="V3009" s="59"/>
      <c r="W3009" s="59"/>
      <c r="X3009" s="59"/>
      <c r="Y3009" s="59"/>
      <c r="Z3009" s="59"/>
      <c r="AA3009" s="59"/>
      <c r="AB3009" s="59"/>
      <c r="AF3009" s="59"/>
      <c r="AG3009" s="59"/>
      <c r="AH3009" s="59"/>
      <c r="AI3009" s="59"/>
      <c r="AJ3009" s="59"/>
      <c r="AK3009" s="59"/>
      <c r="AL3009" s="59"/>
      <c r="AM3009" s="59"/>
      <c r="AN3009" s="59"/>
      <c r="AO3009" s="59"/>
      <c r="AP3009" s="59"/>
      <c r="AQ3009" s="59"/>
      <c r="AR3009" s="59"/>
      <c r="AS3009" s="59"/>
      <c r="AT3009" s="59"/>
      <c r="AU3009" s="59"/>
      <c r="AV3009" s="59"/>
      <c r="AW3009" s="59"/>
      <c r="AX3009" s="59"/>
      <c r="AZ3009" s="59"/>
      <c r="BA3009" s="59"/>
      <c r="BB3009" s="59"/>
      <c r="BC3009" s="59"/>
      <c r="BD3009" s="59"/>
      <c r="BE3009" s="59"/>
      <c r="BF3009" s="59"/>
      <c r="BG3009" s="59"/>
      <c r="BH3009" s="59"/>
      <c r="BI3009" s="59"/>
      <c r="BJ3009" s="59"/>
      <c r="BK3009" s="59"/>
      <c r="BL3009" s="59"/>
    </row>
    <row r="3010" spans="2:64" s="56" customFormat="1">
      <c r="B3010" s="57"/>
      <c r="C3010" s="57"/>
      <c r="D3010" s="59"/>
      <c r="E3010" s="59"/>
      <c r="H3010" s="59"/>
      <c r="I3010" s="464"/>
      <c r="J3010" s="464"/>
      <c r="K3010" s="464"/>
      <c r="L3010" s="464"/>
      <c r="M3010" s="102"/>
      <c r="N3010" s="102"/>
      <c r="O3010" s="102"/>
      <c r="R3010" s="59"/>
      <c r="S3010" s="59"/>
      <c r="T3010" s="59"/>
      <c r="U3010" s="59"/>
      <c r="V3010" s="59"/>
      <c r="W3010" s="59"/>
      <c r="X3010" s="59"/>
      <c r="Y3010" s="59"/>
      <c r="Z3010" s="59"/>
      <c r="AA3010" s="59"/>
      <c r="AB3010" s="59"/>
      <c r="AF3010" s="59"/>
      <c r="AG3010" s="59"/>
      <c r="AH3010" s="59"/>
      <c r="AI3010" s="59"/>
      <c r="AJ3010" s="59"/>
      <c r="AK3010" s="59"/>
      <c r="AL3010" s="59"/>
      <c r="AM3010" s="59"/>
      <c r="AN3010" s="59"/>
      <c r="AO3010" s="59"/>
      <c r="AP3010" s="59"/>
      <c r="AQ3010" s="59"/>
      <c r="AR3010" s="59"/>
      <c r="AS3010" s="59"/>
      <c r="AT3010" s="59"/>
      <c r="AU3010" s="59"/>
      <c r="AV3010" s="59"/>
      <c r="AW3010" s="59"/>
      <c r="AX3010" s="59"/>
      <c r="AZ3010" s="59"/>
      <c r="BA3010" s="59"/>
      <c r="BB3010" s="59"/>
      <c r="BC3010" s="59"/>
      <c r="BD3010" s="59"/>
      <c r="BE3010" s="59"/>
      <c r="BF3010" s="59"/>
      <c r="BG3010" s="59"/>
      <c r="BH3010" s="59"/>
      <c r="BI3010" s="59"/>
      <c r="BJ3010" s="59"/>
      <c r="BK3010" s="59"/>
      <c r="BL3010" s="59"/>
    </row>
    <row r="3011" spans="2:64" s="56" customFormat="1">
      <c r="B3011" s="57"/>
      <c r="C3011" s="57"/>
      <c r="D3011" s="59"/>
      <c r="E3011" s="59"/>
      <c r="H3011" s="59"/>
      <c r="I3011" s="464"/>
      <c r="J3011" s="464"/>
      <c r="K3011" s="464"/>
      <c r="L3011" s="464"/>
      <c r="M3011" s="102"/>
      <c r="N3011" s="102"/>
      <c r="O3011" s="102"/>
      <c r="R3011" s="59"/>
      <c r="S3011" s="59"/>
      <c r="T3011" s="59"/>
      <c r="U3011" s="59"/>
      <c r="V3011" s="59"/>
      <c r="W3011" s="59"/>
      <c r="X3011" s="59"/>
      <c r="Y3011" s="59"/>
      <c r="Z3011" s="59"/>
      <c r="AA3011" s="59"/>
      <c r="AB3011" s="59"/>
      <c r="AF3011" s="59"/>
      <c r="AG3011" s="59"/>
      <c r="AH3011" s="59"/>
      <c r="AI3011" s="59"/>
      <c r="AJ3011" s="59"/>
      <c r="AK3011" s="59"/>
      <c r="AL3011" s="59"/>
      <c r="AM3011" s="59"/>
      <c r="AN3011" s="59"/>
      <c r="AO3011" s="59"/>
      <c r="AP3011" s="59"/>
      <c r="AQ3011" s="59"/>
      <c r="AR3011" s="59"/>
      <c r="AS3011" s="59"/>
      <c r="AT3011" s="59"/>
      <c r="AU3011" s="59"/>
      <c r="AV3011" s="59"/>
      <c r="AW3011" s="59"/>
      <c r="AX3011" s="59"/>
      <c r="AZ3011" s="59"/>
      <c r="BA3011" s="59"/>
      <c r="BB3011" s="59"/>
      <c r="BC3011" s="59"/>
      <c r="BD3011" s="59"/>
      <c r="BE3011" s="59"/>
      <c r="BF3011" s="59"/>
      <c r="BG3011" s="59"/>
      <c r="BH3011" s="59"/>
      <c r="BI3011" s="59"/>
      <c r="BJ3011" s="59"/>
      <c r="BK3011" s="59"/>
      <c r="BL3011" s="59"/>
    </row>
    <row r="3012" spans="2:64" s="56" customFormat="1">
      <c r="B3012" s="57"/>
      <c r="C3012" s="57"/>
      <c r="D3012" s="59"/>
      <c r="E3012" s="59"/>
      <c r="H3012" s="59"/>
      <c r="I3012" s="464"/>
      <c r="J3012" s="464"/>
      <c r="K3012" s="464"/>
      <c r="L3012" s="464"/>
      <c r="M3012" s="102"/>
      <c r="N3012" s="102"/>
      <c r="O3012" s="102"/>
      <c r="R3012" s="59"/>
      <c r="S3012" s="59"/>
      <c r="T3012" s="59"/>
      <c r="U3012" s="59"/>
      <c r="V3012" s="59"/>
      <c r="W3012" s="59"/>
      <c r="X3012" s="59"/>
      <c r="Y3012" s="59"/>
      <c r="Z3012" s="59"/>
      <c r="AA3012" s="59"/>
      <c r="AB3012" s="59"/>
      <c r="AF3012" s="59"/>
      <c r="AG3012" s="59"/>
      <c r="AH3012" s="59"/>
      <c r="AI3012" s="59"/>
      <c r="AJ3012" s="59"/>
      <c r="AK3012" s="59"/>
      <c r="AL3012" s="59"/>
      <c r="AM3012" s="59"/>
      <c r="AN3012" s="59"/>
      <c r="AO3012" s="59"/>
      <c r="AP3012" s="59"/>
      <c r="AQ3012" s="59"/>
      <c r="AR3012" s="59"/>
      <c r="AS3012" s="59"/>
      <c r="AT3012" s="59"/>
      <c r="AU3012" s="59"/>
      <c r="AV3012" s="59"/>
      <c r="AW3012" s="59"/>
      <c r="AX3012" s="59"/>
      <c r="AZ3012" s="59"/>
      <c r="BA3012" s="59"/>
      <c r="BB3012" s="59"/>
      <c r="BC3012" s="59"/>
      <c r="BD3012" s="59"/>
      <c r="BE3012" s="59"/>
      <c r="BF3012" s="59"/>
      <c r="BG3012" s="59"/>
      <c r="BH3012" s="59"/>
      <c r="BI3012" s="59"/>
      <c r="BJ3012" s="59"/>
      <c r="BK3012" s="59"/>
      <c r="BL3012" s="59"/>
    </row>
    <row r="3013" spans="2:64" s="56" customFormat="1">
      <c r="B3013" s="57"/>
      <c r="C3013" s="57"/>
      <c r="D3013" s="59"/>
      <c r="E3013" s="59"/>
      <c r="H3013" s="59"/>
      <c r="I3013" s="464"/>
      <c r="J3013" s="464"/>
      <c r="K3013" s="464"/>
      <c r="L3013" s="464"/>
      <c r="M3013" s="102"/>
      <c r="N3013" s="102"/>
      <c r="O3013" s="102"/>
      <c r="R3013" s="59"/>
      <c r="S3013" s="59"/>
      <c r="T3013" s="59"/>
      <c r="U3013" s="59"/>
      <c r="V3013" s="59"/>
      <c r="W3013" s="59"/>
      <c r="X3013" s="59"/>
      <c r="Y3013" s="59"/>
      <c r="Z3013" s="59"/>
      <c r="AA3013" s="59"/>
      <c r="AB3013" s="59"/>
      <c r="AF3013" s="59"/>
      <c r="AG3013" s="59"/>
      <c r="AH3013" s="59"/>
      <c r="AI3013" s="59"/>
      <c r="AJ3013" s="59"/>
      <c r="AK3013" s="59"/>
      <c r="AL3013" s="59"/>
      <c r="AM3013" s="59"/>
      <c r="AN3013" s="59"/>
      <c r="AO3013" s="59"/>
      <c r="AP3013" s="59"/>
      <c r="AQ3013" s="59"/>
      <c r="AR3013" s="59"/>
      <c r="AS3013" s="59"/>
      <c r="AT3013" s="59"/>
      <c r="AU3013" s="59"/>
      <c r="AV3013" s="59"/>
      <c r="AW3013" s="59"/>
      <c r="AX3013" s="59"/>
      <c r="AZ3013" s="59"/>
      <c r="BA3013" s="59"/>
      <c r="BB3013" s="59"/>
      <c r="BC3013" s="59"/>
      <c r="BD3013" s="59"/>
      <c r="BE3013" s="59"/>
      <c r="BF3013" s="59"/>
      <c r="BG3013" s="59"/>
      <c r="BH3013" s="59"/>
      <c r="BI3013" s="59"/>
      <c r="BJ3013" s="59"/>
      <c r="BK3013" s="59"/>
      <c r="BL3013" s="59"/>
    </row>
    <row r="3014" spans="2:64" s="56" customFormat="1">
      <c r="B3014" s="57"/>
      <c r="C3014" s="57"/>
      <c r="D3014" s="59"/>
      <c r="E3014" s="59"/>
      <c r="H3014" s="59"/>
      <c r="I3014" s="464"/>
      <c r="J3014" s="464"/>
      <c r="K3014" s="464"/>
      <c r="L3014" s="464"/>
      <c r="M3014" s="102"/>
      <c r="N3014" s="102"/>
      <c r="O3014" s="102"/>
      <c r="R3014" s="59"/>
      <c r="S3014" s="59"/>
      <c r="T3014" s="59"/>
      <c r="U3014" s="59"/>
      <c r="V3014" s="59"/>
      <c r="W3014" s="59"/>
      <c r="X3014" s="59"/>
      <c r="Y3014" s="59"/>
      <c r="Z3014" s="59"/>
      <c r="AA3014" s="59"/>
      <c r="AB3014" s="59"/>
      <c r="AF3014" s="59"/>
      <c r="AG3014" s="59"/>
      <c r="AH3014" s="59"/>
      <c r="AI3014" s="59"/>
      <c r="AJ3014" s="59"/>
      <c r="AK3014" s="59"/>
      <c r="AL3014" s="59"/>
      <c r="AM3014" s="59"/>
      <c r="AN3014" s="59"/>
      <c r="AO3014" s="59"/>
      <c r="AP3014" s="59"/>
      <c r="AQ3014" s="59"/>
      <c r="AR3014" s="59"/>
      <c r="AS3014" s="59"/>
      <c r="AT3014" s="59"/>
      <c r="AU3014" s="59"/>
      <c r="AV3014" s="59"/>
      <c r="AW3014" s="59"/>
      <c r="AX3014" s="59"/>
      <c r="AZ3014" s="59"/>
      <c r="BA3014" s="59"/>
      <c r="BB3014" s="59"/>
      <c r="BC3014" s="59"/>
      <c r="BD3014" s="59"/>
      <c r="BE3014" s="59"/>
      <c r="BF3014" s="59"/>
      <c r="BG3014" s="59"/>
      <c r="BH3014" s="59"/>
      <c r="BI3014" s="59"/>
      <c r="BJ3014" s="59"/>
      <c r="BK3014" s="59"/>
      <c r="BL3014" s="59"/>
    </row>
    <row r="3015" spans="2:64" s="56" customFormat="1">
      <c r="B3015" s="57"/>
      <c r="C3015" s="57"/>
      <c r="D3015" s="59"/>
      <c r="E3015" s="59"/>
      <c r="H3015" s="59"/>
      <c r="I3015" s="464"/>
      <c r="J3015" s="464"/>
      <c r="K3015" s="464"/>
      <c r="L3015" s="464"/>
      <c r="M3015" s="102"/>
      <c r="N3015" s="102"/>
      <c r="O3015" s="102"/>
      <c r="R3015" s="59"/>
      <c r="S3015" s="59"/>
      <c r="T3015" s="59"/>
      <c r="U3015" s="59"/>
      <c r="V3015" s="59"/>
      <c r="W3015" s="59"/>
      <c r="X3015" s="59"/>
      <c r="Y3015" s="59"/>
      <c r="Z3015" s="59"/>
      <c r="AA3015" s="59"/>
      <c r="AB3015" s="59"/>
      <c r="AF3015" s="59"/>
      <c r="AG3015" s="59"/>
      <c r="AH3015" s="59"/>
      <c r="AI3015" s="59"/>
      <c r="AJ3015" s="59"/>
      <c r="AK3015" s="59"/>
      <c r="AL3015" s="59"/>
      <c r="AM3015" s="59"/>
      <c r="AN3015" s="59"/>
      <c r="AO3015" s="59"/>
      <c r="AP3015" s="59"/>
      <c r="AQ3015" s="59"/>
      <c r="AR3015" s="59"/>
      <c r="AS3015" s="59"/>
      <c r="AT3015" s="59"/>
      <c r="AU3015" s="59"/>
      <c r="AV3015" s="59"/>
      <c r="AW3015" s="59"/>
      <c r="AX3015" s="59"/>
      <c r="AZ3015" s="59"/>
      <c r="BA3015" s="59"/>
      <c r="BB3015" s="59"/>
      <c r="BC3015" s="59"/>
      <c r="BD3015" s="59"/>
      <c r="BE3015" s="59"/>
      <c r="BF3015" s="59"/>
      <c r="BG3015" s="59"/>
      <c r="BH3015" s="59"/>
      <c r="BI3015" s="59"/>
      <c r="BJ3015" s="59"/>
      <c r="BK3015" s="59"/>
      <c r="BL3015" s="59"/>
    </row>
    <row r="3016" spans="2:64" s="56" customFormat="1">
      <c r="B3016" s="57"/>
      <c r="C3016" s="57"/>
      <c r="D3016" s="59"/>
      <c r="E3016" s="59"/>
      <c r="H3016" s="59"/>
      <c r="I3016" s="464"/>
      <c r="J3016" s="464"/>
      <c r="K3016" s="464"/>
      <c r="L3016" s="464"/>
      <c r="M3016" s="102"/>
      <c r="N3016" s="102"/>
      <c r="O3016" s="102"/>
      <c r="R3016" s="59"/>
      <c r="S3016" s="59"/>
      <c r="T3016" s="59"/>
      <c r="U3016" s="59"/>
      <c r="V3016" s="59"/>
      <c r="W3016" s="59"/>
      <c r="X3016" s="59"/>
      <c r="Y3016" s="59"/>
      <c r="Z3016" s="59"/>
      <c r="AA3016" s="59"/>
      <c r="AB3016" s="59"/>
      <c r="AF3016" s="59"/>
      <c r="AG3016" s="59"/>
      <c r="AH3016" s="59"/>
      <c r="AI3016" s="59"/>
      <c r="AJ3016" s="59"/>
      <c r="AK3016" s="59"/>
      <c r="AL3016" s="59"/>
      <c r="AM3016" s="59"/>
      <c r="AN3016" s="59"/>
      <c r="AO3016" s="59"/>
      <c r="AP3016" s="59"/>
      <c r="AQ3016" s="59"/>
      <c r="AR3016" s="59"/>
      <c r="AS3016" s="59"/>
      <c r="AT3016" s="59"/>
      <c r="AU3016" s="59"/>
      <c r="AV3016" s="59"/>
      <c r="AW3016" s="59"/>
      <c r="AX3016" s="59"/>
      <c r="AZ3016" s="59"/>
      <c r="BA3016" s="59"/>
      <c r="BB3016" s="59"/>
      <c r="BC3016" s="59"/>
      <c r="BD3016" s="59"/>
      <c r="BE3016" s="59"/>
      <c r="BF3016" s="59"/>
      <c r="BG3016" s="59"/>
      <c r="BH3016" s="59"/>
      <c r="BI3016" s="59"/>
      <c r="BJ3016" s="59"/>
      <c r="BK3016" s="59"/>
      <c r="BL3016" s="59"/>
    </row>
    <row r="3017" spans="2:64" s="56" customFormat="1">
      <c r="B3017" s="57"/>
      <c r="C3017" s="57"/>
      <c r="D3017" s="59"/>
      <c r="E3017" s="59"/>
      <c r="H3017" s="59"/>
      <c r="I3017" s="464"/>
      <c r="J3017" s="464"/>
      <c r="K3017" s="464"/>
      <c r="L3017" s="464"/>
      <c r="M3017" s="102"/>
      <c r="N3017" s="102"/>
      <c r="O3017" s="102"/>
      <c r="R3017" s="59"/>
      <c r="S3017" s="59"/>
      <c r="T3017" s="59"/>
      <c r="U3017" s="59"/>
      <c r="V3017" s="59"/>
      <c r="W3017" s="59"/>
      <c r="X3017" s="59"/>
      <c r="Y3017" s="59"/>
      <c r="Z3017" s="59"/>
      <c r="AA3017" s="59"/>
      <c r="AB3017" s="59"/>
      <c r="AF3017" s="59"/>
      <c r="AG3017" s="59"/>
      <c r="AH3017" s="59"/>
      <c r="AI3017" s="59"/>
      <c r="AJ3017" s="59"/>
      <c r="AK3017" s="59"/>
      <c r="AL3017" s="59"/>
      <c r="AM3017" s="59"/>
      <c r="AN3017" s="59"/>
      <c r="AO3017" s="59"/>
      <c r="AP3017" s="59"/>
      <c r="AQ3017" s="59"/>
      <c r="AR3017" s="59"/>
      <c r="AS3017" s="59"/>
      <c r="AT3017" s="59"/>
      <c r="AU3017" s="59"/>
      <c r="AV3017" s="59"/>
      <c r="AW3017" s="59"/>
      <c r="AX3017" s="59"/>
      <c r="AZ3017" s="59"/>
      <c r="BA3017" s="59"/>
      <c r="BB3017" s="59"/>
      <c r="BC3017" s="59"/>
      <c r="BD3017" s="59"/>
      <c r="BE3017" s="59"/>
      <c r="BF3017" s="59"/>
      <c r="BG3017" s="59"/>
      <c r="BH3017" s="59"/>
      <c r="BI3017" s="59"/>
      <c r="BJ3017" s="59"/>
      <c r="BK3017" s="59"/>
      <c r="BL3017" s="59"/>
    </row>
    <row r="3018" spans="2:64" s="56" customFormat="1">
      <c r="B3018" s="57"/>
      <c r="C3018" s="57"/>
      <c r="D3018" s="59"/>
      <c r="E3018" s="59"/>
      <c r="H3018" s="59"/>
      <c r="I3018" s="464"/>
      <c r="J3018" s="464"/>
      <c r="K3018" s="464"/>
      <c r="L3018" s="464"/>
      <c r="M3018" s="102"/>
      <c r="N3018" s="102"/>
      <c r="O3018" s="102"/>
      <c r="R3018" s="59"/>
      <c r="S3018" s="59"/>
      <c r="T3018" s="59"/>
      <c r="U3018" s="59"/>
      <c r="V3018" s="59"/>
      <c r="W3018" s="59"/>
      <c r="X3018" s="59"/>
      <c r="Y3018" s="59"/>
      <c r="Z3018" s="59"/>
      <c r="AA3018" s="59"/>
      <c r="AB3018" s="59"/>
      <c r="AF3018" s="59"/>
      <c r="AG3018" s="59"/>
      <c r="AH3018" s="59"/>
      <c r="AI3018" s="59"/>
      <c r="AJ3018" s="59"/>
      <c r="AK3018" s="59"/>
      <c r="AL3018" s="59"/>
      <c r="AM3018" s="59"/>
      <c r="AN3018" s="59"/>
      <c r="AO3018" s="59"/>
      <c r="AP3018" s="59"/>
      <c r="AQ3018" s="59"/>
      <c r="AR3018" s="59"/>
      <c r="AS3018" s="59"/>
      <c r="AT3018" s="59"/>
      <c r="AU3018" s="59"/>
      <c r="AV3018" s="59"/>
      <c r="AW3018" s="59"/>
      <c r="AX3018" s="59"/>
      <c r="AZ3018" s="59"/>
      <c r="BA3018" s="59"/>
      <c r="BB3018" s="59"/>
      <c r="BC3018" s="59"/>
      <c r="BD3018" s="59"/>
      <c r="BE3018" s="59"/>
      <c r="BF3018" s="59"/>
      <c r="BG3018" s="59"/>
      <c r="BH3018" s="59"/>
      <c r="BI3018" s="59"/>
      <c r="BJ3018" s="59"/>
      <c r="BK3018" s="59"/>
      <c r="BL3018" s="59"/>
    </row>
    <row r="3019" spans="2:64" s="56" customFormat="1">
      <c r="B3019" s="57"/>
      <c r="C3019" s="57"/>
      <c r="D3019" s="59"/>
      <c r="E3019" s="59"/>
      <c r="H3019" s="59"/>
      <c r="I3019" s="464"/>
      <c r="J3019" s="464"/>
      <c r="K3019" s="464"/>
      <c r="L3019" s="464"/>
      <c r="M3019" s="102"/>
      <c r="N3019" s="102"/>
      <c r="O3019" s="102"/>
      <c r="R3019" s="59"/>
      <c r="S3019" s="59"/>
      <c r="T3019" s="59"/>
      <c r="U3019" s="59"/>
      <c r="V3019" s="59"/>
      <c r="W3019" s="59"/>
      <c r="X3019" s="59"/>
      <c r="Y3019" s="59"/>
      <c r="Z3019" s="59"/>
      <c r="AA3019" s="59"/>
      <c r="AB3019" s="59"/>
      <c r="AF3019" s="59"/>
      <c r="AG3019" s="59"/>
      <c r="AH3019" s="59"/>
      <c r="AI3019" s="59"/>
      <c r="AJ3019" s="59"/>
      <c r="AK3019" s="59"/>
      <c r="AL3019" s="59"/>
      <c r="AM3019" s="59"/>
      <c r="AN3019" s="59"/>
      <c r="AO3019" s="59"/>
      <c r="AP3019" s="59"/>
      <c r="AQ3019" s="59"/>
      <c r="AR3019" s="59"/>
      <c r="AS3019" s="59"/>
      <c r="AT3019" s="59"/>
      <c r="AU3019" s="59"/>
      <c r="AV3019" s="59"/>
      <c r="AW3019" s="59"/>
      <c r="AX3019" s="59"/>
      <c r="AZ3019" s="59"/>
      <c r="BA3019" s="59"/>
      <c r="BB3019" s="59"/>
      <c r="BC3019" s="59"/>
      <c r="BD3019" s="59"/>
      <c r="BE3019" s="59"/>
      <c r="BF3019" s="59"/>
      <c r="BG3019" s="59"/>
      <c r="BH3019" s="59"/>
      <c r="BI3019" s="59"/>
      <c r="BJ3019" s="59"/>
      <c r="BK3019" s="59"/>
      <c r="BL3019" s="59"/>
    </row>
    <row r="3020" spans="2:64" s="56" customFormat="1">
      <c r="B3020" s="57"/>
      <c r="C3020" s="57"/>
      <c r="D3020" s="59"/>
      <c r="E3020" s="59"/>
      <c r="H3020" s="59"/>
      <c r="I3020" s="464"/>
      <c r="J3020" s="464"/>
      <c r="K3020" s="464"/>
      <c r="L3020" s="464"/>
      <c r="M3020" s="102"/>
      <c r="N3020" s="102"/>
      <c r="O3020" s="102"/>
      <c r="R3020" s="59"/>
      <c r="S3020" s="59"/>
      <c r="T3020" s="59"/>
      <c r="U3020" s="59"/>
      <c r="V3020" s="59"/>
      <c r="W3020" s="59"/>
      <c r="X3020" s="59"/>
      <c r="Y3020" s="59"/>
      <c r="Z3020" s="59"/>
      <c r="AA3020" s="59"/>
      <c r="AB3020" s="59"/>
      <c r="AF3020" s="59"/>
      <c r="AG3020" s="59"/>
      <c r="AH3020" s="59"/>
      <c r="AI3020" s="59"/>
      <c r="AJ3020" s="59"/>
      <c r="AK3020" s="59"/>
      <c r="AL3020" s="59"/>
      <c r="AM3020" s="59"/>
      <c r="AN3020" s="59"/>
      <c r="AO3020" s="59"/>
      <c r="AP3020" s="59"/>
      <c r="AQ3020" s="59"/>
      <c r="AR3020" s="59"/>
      <c r="AS3020" s="59"/>
      <c r="AT3020" s="59"/>
      <c r="AU3020" s="59"/>
      <c r="AV3020" s="59"/>
      <c r="AW3020" s="59"/>
      <c r="AX3020" s="59"/>
      <c r="AZ3020" s="59"/>
      <c r="BA3020" s="59"/>
      <c r="BB3020" s="59"/>
      <c r="BC3020" s="59"/>
      <c r="BD3020" s="59"/>
      <c r="BE3020" s="59"/>
      <c r="BF3020" s="59"/>
      <c r="BG3020" s="59"/>
      <c r="BH3020" s="59"/>
      <c r="BI3020" s="59"/>
      <c r="BJ3020" s="59"/>
      <c r="BK3020" s="59"/>
      <c r="BL3020" s="59"/>
    </row>
    <row r="3021" spans="2:64" s="56" customFormat="1">
      <c r="B3021" s="57"/>
      <c r="C3021" s="57"/>
      <c r="D3021" s="59"/>
      <c r="E3021" s="59"/>
      <c r="H3021" s="59"/>
      <c r="I3021" s="464"/>
      <c r="J3021" s="464"/>
      <c r="K3021" s="464"/>
      <c r="L3021" s="464"/>
      <c r="M3021" s="102"/>
      <c r="N3021" s="102"/>
      <c r="O3021" s="102"/>
      <c r="R3021" s="59"/>
      <c r="S3021" s="59"/>
      <c r="T3021" s="59"/>
      <c r="U3021" s="59"/>
      <c r="V3021" s="59"/>
      <c r="W3021" s="59"/>
      <c r="X3021" s="59"/>
      <c r="Y3021" s="59"/>
      <c r="Z3021" s="59"/>
      <c r="AA3021" s="59"/>
      <c r="AB3021" s="59"/>
      <c r="AF3021" s="59"/>
      <c r="AG3021" s="59"/>
      <c r="AH3021" s="59"/>
      <c r="AI3021" s="59"/>
      <c r="AJ3021" s="59"/>
      <c r="AK3021" s="59"/>
      <c r="AL3021" s="59"/>
      <c r="AM3021" s="59"/>
      <c r="AN3021" s="59"/>
      <c r="AO3021" s="59"/>
      <c r="AP3021" s="59"/>
      <c r="AQ3021" s="59"/>
      <c r="AR3021" s="59"/>
      <c r="AS3021" s="59"/>
      <c r="AT3021" s="59"/>
      <c r="AU3021" s="59"/>
      <c r="AV3021" s="59"/>
      <c r="AW3021" s="59"/>
      <c r="AX3021" s="59"/>
      <c r="AZ3021" s="59"/>
      <c r="BA3021" s="59"/>
      <c r="BB3021" s="59"/>
      <c r="BC3021" s="59"/>
      <c r="BD3021" s="59"/>
      <c r="BE3021" s="59"/>
      <c r="BF3021" s="59"/>
      <c r="BG3021" s="59"/>
      <c r="BH3021" s="59"/>
      <c r="BI3021" s="59"/>
      <c r="BJ3021" s="59"/>
      <c r="BK3021" s="59"/>
      <c r="BL3021" s="59"/>
    </row>
    <row r="3022" spans="2:64" s="56" customFormat="1">
      <c r="B3022" s="57"/>
      <c r="C3022" s="57"/>
      <c r="D3022" s="59"/>
      <c r="E3022" s="59"/>
      <c r="H3022" s="59"/>
      <c r="I3022" s="464"/>
      <c r="J3022" s="464"/>
      <c r="K3022" s="464"/>
      <c r="L3022" s="464"/>
      <c r="M3022" s="102"/>
      <c r="N3022" s="102"/>
      <c r="O3022" s="102"/>
      <c r="R3022" s="59"/>
      <c r="S3022" s="59"/>
      <c r="T3022" s="59"/>
      <c r="U3022" s="59"/>
      <c r="V3022" s="59"/>
      <c r="W3022" s="59"/>
      <c r="X3022" s="59"/>
      <c r="Y3022" s="59"/>
      <c r="Z3022" s="59"/>
      <c r="AA3022" s="59"/>
      <c r="AB3022" s="59"/>
      <c r="AF3022" s="59"/>
      <c r="AG3022" s="59"/>
      <c r="AH3022" s="59"/>
      <c r="AI3022" s="59"/>
      <c r="AJ3022" s="59"/>
      <c r="AK3022" s="59"/>
      <c r="AL3022" s="59"/>
      <c r="AM3022" s="59"/>
      <c r="AN3022" s="59"/>
      <c r="AO3022" s="59"/>
      <c r="AP3022" s="59"/>
      <c r="AQ3022" s="59"/>
      <c r="AR3022" s="59"/>
      <c r="AS3022" s="59"/>
      <c r="AT3022" s="59"/>
      <c r="AU3022" s="59"/>
      <c r="AV3022" s="59"/>
      <c r="AW3022" s="59"/>
      <c r="AX3022" s="59"/>
      <c r="AZ3022" s="59"/>
      <c r="BA3022" s="59"/>
      <c r="BB3022" s="59"/>
      <c r="BC3022" s="59"/>
      <c r="BD3022" s="59"/>
      <c r="BE3022" s="59"/>
      <c r="BF3022" s="59"/>
      <c r="BG3022" s="59"/>
      <c r="BH3022" s="59"/>
      <c r="BI3022" s="59"/>
      <c r="BJ3022" s="59"/>
      <c r="BK3022" s="59"/>
      <c r="BL3022" s="59"/>
    </row>
    <row r="3023" spans="2:64" s="56" customFormat="1">
      <c r="B3023" s="57"/>
      <c r="C3023" s="57"/>
      <c r="D3023" s="59"/>
      <c r="E3023" s="59"/>
      <c r="H3023" s="59"/>
      <c r="I3023" s="464"/>
      <c r="J3023" s="464"/>
      <c r="K3023" s="464"/>
      <c r="L3023" s="464"/>
      <c r="M3023" s="102"/>
      <c r="N3023" s="102"/>
      <c r="O3023" s="102"/>
      <c r="R3023" s="59"/>
      <c r="S3023" s="59"/>
      <c r="T3023" s="59"/>
      <c r="U3023" s="59"/>
      <c r="V3023" s="59"/>
      <c r="W3023" s="59"/>
      <c r="X3023" s="59"/>
      <c r="Y3023" s="59"/>
      <c r="Z3023" s="59"/>
      <c r="AA3023" s="59"/>
      <c r="AB3023" s="59"/>
      <c r="AF3023" s="59"/>
      <c r="AG3023" s="59"/>
      <c r="AH3023" s="59"/>
      <c r="AI3023" s="59"/>
      <c r="AJ3023" s="59"/>
      <c r="AK3023" s="59"/>
      <c r="AL3023" s="59"/>
      <c r="AM3023" s="59"/>
      <c r="AN3023" s="59"/>
      <c r="AO3023" s="59"/>
      <c r="AP3023" s="59"/>
      <c r="AQ3023" s="59"/>
      <c r="AR3023" s="59"/>
      <c r="AS3023" s="59"/>
      <c r="AT3023" s="59"/>
      <c r="AU3023" s="59"/>
      <c r="AV3023" s="59"/>
      <c r="AW3023" s="59"/>
      <c r="AX3023" s="59"/>
      <c r="AZ3023" s="59"/>
      <c r="BA3023" s="59"/>
      <c r="BB3023" s="59"/>
      <c r="BC3023" s="59"/>
      <c r="BD3023" s="59"/>
      <c r="BE3023" s="59"/>
      <c r="BF3023" s="59"/>
      <c r="BG3023" s="59"/>
      <c r="BH3023" s="59"/>
      <c r="BI3023" s="59"/>
      <c r="BJ3023" s="59"/>
      <c r="BK3023" s="59"/>
      <c r="BL3023" s="59"/>
    </row>
    <row r="3024" spans="2:64" s="56" customFormat="1">
      <c r="B3024" s="57"/>
      <c r="C3024" s="57"/>
      <c r="D3024" s="59"/>
      <c r="E3024" s="59"/>
      <c r="H3024" s="59"/>
      <c r="I3024" s="464"/>
      <c r="J3024" s="464"/>
      <c r="K3024" s="464"/>
      <c r="L3024" s="464"/>
      <c r="M3024" s="102"/>
      <c r="N3024" s="102"/>
      <c r="O3024" s="102"/>
      <c r="R3024" s="59"/>
      <c r="S3024" s="59"/>
      <c r="T3024" s="59"/>
      <c r="U3024" s="59"/>
      <c r="V3024" s="59"/>
      <c r="W3024" s="59"/>
      <c r="X3024" s="59"/>
      <c r="Y3024" s="59"/>
      <c r="Z3024" s="59"/>
      <c r="AA3024" s="59"/>
      <c r="AB3024" s="59"/>
      <c r="AF3024" s="59"/>
      <c r="AG3024" s="59"/>
      <c r="AH3024" s="59"/>
      <c r="AI3024" s="59"/>
      <c r="AJ3024" s="59"/>
      <c r="AK3024" s="59"/>
      <c r="AL3024" s="59"/>
      <c r="AM3024" s="59"/>
      <c r="AN3024" s="59"/>
      <c r="AO3024" s="59"/>
      <c r="AP3024" s="59"/>
      <c r="AQ3024" s="59"/>
      <c r="AR3024" s="59"/>
      <c r="AS3024" s="59"/>
      <c r="AT3024" s="59"/>
      <c r="AU3024" s="59"/>
      <c r="AV3024" s="59"/>
      <c r="AW3024" s="59"/>
      <c r="AX3024" s="59"/>
      <c r="AZ3024" s="59"/>
      <c r="BA3024" s="59"/>
      <c r="BB3024" s="59"/>
      <c r="BC3024" s="59"/>
      <c r="BD3024" s="59"/>
      <c r="BE3024" s="59"/>
      <c r="BF3024" s="59"/>
      <c r="BG3024" s="59"/>
      <c r="BH3024" s="59"/>
      <c r="BI3024" s="59"/>
      <c r="BJ3024" s="59"/>
      <c r="BK3024" s="59"/>
      <c r="BL3024" s="59"/>
    </row>
    <row r="3025" spans="2:64" s="56" customFormat="1">
      <c r="B3025" s="57"/>
      <c r="C3025" s="57"/>
      <c r="D3025" s="59"/>
      <c r="E3025" s="59"/>
      <c r="H3025" s="59"/>
      <c r="I3025" s="464"/>
      <c r="J3025" s="464"/>
      <c r="K3025" s="464"/>
      <c r="L3025" s="464"/>
      <c r="M3025" s="102"/>
      <c r="N3025" s="102"/>
      <c r="O3025" s="102"/>
      <c r="R3025" s="59"/>
      <c r="S3025" s="59"/>
      <c r="T3025" s="59"/>
      <c r="U3025" s="59"/>
      <c r="V3025" s="59"/>
      <c r="W3025" s="59"/>
      <c r="X3025" s="59"/>
      <c r="Y3025" s="59"/>
      <c r="Z3025" s="59"/>
      <c r="AA3025" s="59"/>
      <c r="AB3025" s="59"/>
      <c r="AF3025" s="59"/>
      <c r="AG3025" s="59"/>
      <c r="AH3025" s="59"/>
      <c r="AI3025" s="59"/>
      <c r="AJ3025" s="59"/>
      <c r="AK3025" s="59"/>
      <c r="AL3025" s="59"/>
      <c r="AM3025" s="59"/>
      <c r="AN3025" s="59"/>
      <c r="AO3025" s="59"/>
      <c r="AP3025" s="59"/>
      <c r="AQ3025" s="59"/>
      <c r="AR3025" s="59"/>
      <c r="AS3025" s="59"/>
      <c r="AT3025" s="59"/>
      <c r="AU3025" s="59"/>
      <c r="AV3025" s="59"/>
      <c r="AW3025" s="59"/>
      <c r="AX3025" s="59"/>
      <c r="AZ3025" s="59"/>
      <c r="BA3025" s="59"/>
      <c r="BB3025" s="59"/>
      <c r="BC3025" s="59"/>
      <c r="BD3025" s="59"/>
      <c r="BE3025" s="59"/>
      <c r="BF3025" s="59"/>
      <c r="BG3025" s="59"/>
      <c r="BH3025" s="59"/>
      <c r="BI3025" s="59"/>
      <c r="BJ3025" s="59"/>
      <c r="BK3025" s="59"/>
      <c r="BL3025" s="59"/>
    </row>
    <row r="3026" spans="2:64" s="56" customFormat="1">
      <c r="B3026" s="57"/>
      <c r="C3026" s="57"/>
      <c r="D3026" s="59"/>
      <c r="E3026" s="59"/>
      <c r="H3026" s="59"/>
      <c r="I3026" s="464"/>
      <c r="J3026" s="464"/>
      <c r="K3026" s="464"/>
      <c r="L3026" s="464"/>
      <c r="M3026" s="102"/>
      <c r="N3026" s="102"/>
      <c r="O3026" s="102"/>
      <c r="R3026" s="59"/>
      <c r="S3026" s="59"/>
      <c r="T3026" s="59"/>
      <c r="U3026" s="59"/>
      <c r="V3026" s="59"/>
      <c r="W3026" s="59"/>
      <c r="X3026" s="59"/>
      <c r="Y3026" s="59"/>
      <c r="Z3026" s="59"/>
      <c r="AA3026" s="59"/>
      <c r="AB3026" s="59"/>
      <c r="AF3026" s="59"/>
      <c r="AG3026" s="59"/>
      <c r="AH3026" s="59"/>
      <c r="AI3026" s="59"/>
      <c r="AJ3026" s="59"/>
      <c r="AK3026" s="59"/>
      <c r="AL3026" s="59"/>
      <c r="AM3026" s="59"/>
      <c r="AN3026" s="59"/>
      <c r="AO3026" s="59"/>
      <c r="AP3026" s="59"/>
      <c r="AQ3026" s="59"/>
      <c r="AR3026" s="59"/>
      <c r="AS3026" s="59"/>
      <c r="AT3026" s="59"/>
      <c r="AU3026" s="59"/>
      <c r="AV3026" s="59"/>
      <c r="AW3026" s="59"/>
      <c r="AX3026" s="59"/>
      <c r="AZ3026" s="59"/>
      <c r="BA3026" s="59"/>
      <c r="BB3026" s="59"/>
      <c r="BC3026" s="59"/>
      <c r="BD3026" s="59"/>
      <c r="BE3026" s="59"/>
      <c r="BF3026" s="59"/>
      <c r="BG3026" s="59"/>
      <c r="BH3026" s="59"/>
      <c r="BI3026" s="59"/>
      <c r="BJ3026" s="59"/>
      <c r="BK3026" s="59"/>
      <c r="BL3026" s="59"/>
    </row>
    <row r="3027" spans="2:64" s="56" customFormat="1">
      <c r="B3027" s="57"/>
      <c r="C3027" s="57"/>
      <c r="D3027" s="59"/>
      <c r="E3027" s="59"/>
      <c r="H3027" s="59"/>
      <c r="I3027" s="464"/>
      <c r="J3027" s="464"/>
      <c r="K3027" s="464"/>
      <c r="L3027" s="464"/>
      <c r="M3027" s="102"/>
      <c r="N3027" s="102"/>
      <c r="O3027" s="102"/>
      <c r="R3027" s="59"/>
      <c r="S3027" s="59"/>
      <c r="T3027" s="59"/>
      <c r="U3027" s="59"/>
      <c r="V3027" s="59"/>
      <c r="W3027" s="59"/>
      <c r="X3027" s="59"/>
      <c r="Y3027" s="59"/>
      <c r="Z3027" s="59"/>
      <c r="AA3027" s="59"/>
      <c r="AB3027" s="59"/>
      <c r="AF3027" s="59"/>
      <c r="AG3027" s="59"/>
      <c r="AH3027" s="59"/>
      <c r="AI3027" s="59"/>
      <c r="AJ3027" s="59"/>
      <c r="AK3027" s="59"/>
      <c r="AL3027" s="59"/>
      <c r="AM3027" s="59"/>
      <c r="AN3027" s="59"/>
      <c r="AO3027" s="59"/>
      <c r="AP3027" s="59"/>
      <c r="AQ3027" s="59"/>
      <c r="AR3027" s="59"/>
      <c r="AS3027" s="59"/>
      <c r="AT3027" s="59"/>
      <c r="AU3027" s="59"/>
      <c r="AV3027" s="59"/>
      <c r="AW3027" s="59"/>
      <c r="AX3027" s="59"/>
      <c r="AZ3027" s="59"/>
      <c r="BA3027" s="59"/>
      <c r="BB3027" s="59"/>
      <c r="BC3027" s="59"/>
      <c r="BD3027" s="59"/>
      <c r="BE3027" s="59"/>
      <c r="BF3027" s="59"/>
      <c r="BG3027" s="59"/>
      <c r="BH3027" s="59"/>
      <c r="BI3027" s="59"/>
      <c r="BJ3027" s="59"/>
      <c r="BK3027" s="59"/>
      <c r="BL3027" s="59"/>
    </row>
    <row r="3028" spans="2:64" s="56" customFormat="1">
      <c r="B3028" s="57"/>
      <c r="C3028" s="57"/>
      <c r="D3028" s="59"/>
      <c r="E3028" s="59"/>
      <c r="H3028" s="59"/>
      <c r="I3028" s="464"/>
      <c r="J3028" s="464"/>
      <c r="K3028" s="464"/>
      <c r="L3028" s="464"/>
      <c r="M3028" s="102"/>
      <c r="N3028" s="102"/>
      <c r="O3028" s="102"/>
      <c r="R3028" s="59"/>
      <c r="S3028" s="59"/>
      <c r="T3028" s="59"/>
      <c r="U3028" s="59"/>
      <c r="V3028" s="59"/>
      <c r="W3028" s="59"/>
      <c r="X3028" s="59"/>
      <c r="Y3028" s="59"/>
      <c r="Z3028" s="59"/>
      <c r="AA3028" s="59"/>
      <c r="AB3028" s="59"/>
      <c r="AF3028" s="59"/>
      <c r="AG3028" s="59"/>
      <c r="AH3028" s="59"/>
      <c r="AI3028" s="59"/>
      <c r="AJ3028" s="59"/>
      <c r="AK3028" s="59"/>
      <c r="AL3028" s="59"/>
      <c r="AM3028" s="59"/>
      <c r="AN3028" s="59"/>
      <c r="AO3028" s="59"/>
      <c r="AP3028" s="59"/>
      <c r="AQ3028" s="59"/>
      <c r="AR3028" s="59"/>
      <c r="AS3028" s="59"/>
      <c r="AT3028" s="59"/>
      <c r="AU3028" s="59"/>
      <c r="AV3028" s="59"/>
      <c r="AW3028" s="59"/>
      <c r="AX3028" s="59"/>
      <c r="AZ3028" s="59"/>
      <c r="BA3028" s="59"/>
      <c r="BB3028" s="59"/>
      <c r="BC3028" s="59"/>
      <c r="BD3028" s="59"/>
      <c r="BE3028" s="59"/>
      <c r="BF3028" s="59"/>
      <c r="BG3028" s="59"/>
      <c r="BH3028" s="59"/>
      <c r="BI3028" s="59"/>
      <c r="BJ3028" s="59"/>
      <c r="BK3028" s="59"/>
      <c r="BL3028" s="59"/>
    </row>
    <row r="3029" spans="2:64" s="56" customFormat="1">
      <c r="B3029" s="57"/>
      <c r="C3029" s="57"/>
      <c r="D3029" s="59"/>
      <c r="E3029" s="59"/>
      <c r="H3029" s="59"/>
      <c r="I3029" s="464"/>
      <c r="J3029" s="464"/>
      <c r="K3029" s="464"/>
      <c r="L3029" s="464"/>
      <c r="M3029" s="102"/>
      <c r="N3029" s="102"/>
      <c r="O3029" s="102"/>
      <c r="R3029" s="59"/>
      <c r="S3029" s="59"/>
      <c r="T3029" s="59"/>
      <c r="U3029" s="59"/>
      <c r="V3029" s="59"/>
      <c r="W3029" s="59"/>
      <c r="X3029" s="59"/>
      <c r="Y3029" s="59"/>
      <c r="Z3029" s="59"/>
      <c r="AA3029" s="59"/>
      <c r="AB3029" s="59"/>
      <c r="AF3029" s="59"/>
      <c r="AG3029" s="59"/>
      <c r="AH3029" s="59"/>
      <c r="AI3029" s="59"/>
      <c r="AJ3029" s="59"/>
      <c r="AK3029" s="59"/>
      <c r="AL3029" s="59"/>
      <c r="AM3029" s="59"/>
      <c r="AN3029" s="59"/>
      <c r="AO3029" s="59"/>
      <c r="AP3029" s="59"/>
      <c r="AQ3029" s="59"/>
      <c r="AR3029" s="59"/>
      <c r="AS3029" s="59"/>
      <c r="AT3029" s="59"/>
      <c r="AU3029" s="59"/>
      <c r="AV3029" s="59"/>
      <c r="AW3029" s="59"/>
      <c r="AX3029" s="59"/>
      <c r="AZ3029" s="59"/>
      <c r="BA3029" s="59"/>
      <c r="BB3029" s="59"/>
      <c r="BC3029" s="59"/>
      <c r="BD3029" s="59"/>
      <c r="BE3029" s="59"/>
      <c r="BF3029" s="59"/>
      <c r="BG3029" s="59"/>
      <c r="BH3029" s="59"/>
      <c r="BI3029" s="59"/>
      <c r="BJ3029" s="59"/>
      <c r="BK3029" s="59"/>
      <c r="BL3029" s="59"/>
    </row>
    <row r="3030" spans="2:64" s="56" customFormat="1">
      <c r="B3030" s="57"/>
      <c r="C3030" s="57"/>
      <c r="D3030" s="59"/>
      <c r="E3030" s="59"/>
      <c r="H3030" s="59"/>
      <c r="I3030" s="464"/>
      <c r="J3030" s="464"/>
      <c r="K3030" s="464"/>
      <c r="L3030" s="464"/>
      <c r="M3030" s="102"/>
      <c r="N3030" s="102"/>
      <c r="O3030" s="102"/>
      <c r="R3030" s="59"/>
      <c r="S3030" s="59"/>
      <c r="T3030" s="59"/>
      <c r="U3030" s="59"/>
      <c r="V3030" s="59"/>
      <c r="W3030" s="59"/>
      <c r="X3030" s="59"/>
      <c r="Y3030" s="59"/>
      <c r="Z3030" s="59"/>
      <c r="AA3030" s="59"/>
      <c r="AB3030" s="59"/>
      <c r="AF3030" s="59"/>
      <c r="AG3030" s="59"/>
      <c r="AH3030" s="59"/>
      <c r="AI3030" s="59"/>
      <c r="AJ3030" s="59"/>
      <c r="AK3030" s="59"/>
      <c r="AL3030" s="59"/>
      <c r="AM3030" s="59"/>
      <c r="AN3030" s="59"/>
      <c r="AO3030" s="59"/>
      <c r="AP3030" s="59"/>
      <c r="AQ3030" s="59"/>
      <c r="AR3030" s="59"/>
      <c r="AS3030" s="59"/>
      <c r="AT3030" s="59"/>
      <c r="AU3030" s="59"/>
      <c r="AV3030" s="59"/>
      <c r="AW3030" s="59"/>
      <c r="AX3030" s="59"/>
      <c r="AZ3030" s="59"/>
      <c r="BA3030" s="59"/>
      <c r="BB3030" s="59"/>
      <c r="BC3030" s="59"/>
      <c r="BD3030" s="59"/>
      <c r="BE3030" s="59"/>
      <c r="BF3030" s="59"/>
      <c r="BG3030" s="59"/>
      <c r="BH3030" s="59"/>
      <c r="BI3030" s="59"/>
      <c r="BJ3030" s="59"/>
      <c r="BK3030" s="59"/>
      <c r="BL3030" s="59"/>
    </row>
    <row r="3031" spans="2:64" s="56" customFormat="1">
      <c r="B3031" s="57"/>
      <c r="C3031" s="57"/>
      <c r="D3031" s="59"/>
      <c r="E3031" s="59"/>
      <c r="H3031" s="59"/>
      <c r="I3031" s="464"/>
      <c r="J3031" s="464"/>
      <c r="K3031" s="464"/>
      <c r="L3031" s="464"/>
      <c r="M3031" s="102"/>
      <c r="N3031" s="102"/>
      <c r="O3031" s="102"/>
      <c r="R3031" s="59"/>
      <c r="S3031" s="59"/>
      <c r="T3031" s="59"/>
      <c r="U3031" s="59"/>
      <c r="V3031" s="59"/>
      <c r="W3031" s="59"/>
      <c r="X3031" s="59"/>
      <c r="Y3031" s="59"/>
      <c r="Z3031" s="59"/>
      <c r="AA3031" s="59"/>
      <c r="AB3031" s="59"/>
      <c r="AF3031" s="59"/>
      <c r="AG3031" s="59"/>
      <c r="AH3031" s="59"/>
      <c r="AI3031" s="59"/>
      <c r="AJ3031" s="59"/>
      <c r="AK3031" s="59"/>
      <c r="AL3031" s="59"/>
      <c r="AM3031" s="59"/>
      <c r="AN3031" s="59"/>
      <c r="AO3031" s="59"/>
      <c r="AP3031" s="59"/>
      <c r="AQ3031" s="59"/>
      <c r="AR3031" s="59"/>
      <c r="AS3031" s="59"/>
      <c r="AT3031" s="59"/>
      <c r="AU3031" s="59"/>
      <c r="AV3031" s="59"/>
      <c r="AW3031" s="59"/>
      <c r="AX3031" s="59"/>
      <c r="AZ3031" s="59"/>
      <c r="BA3031" s="59"/>
      <c r="BB3031" s="59"/>
      <c r="BC3031" s="59"/>
      <c r="BD3031" s="59"/>
      <c r="BE3031" s="59"/>
      <c r="BF3031" s="59"/>
      <c r="BG3031" s="59"/>
      <c r="BH3031" s="59"/>
      <c r="BI3031" s="59"/>
      <c r="BJ3031" s="59"/>
      <c r="BK3031" s="59"/>
      <c r="BL3031" s="59"/>
    </row>
    <row r="3032" spans="2:64" s="56" customFormat="1">
      <c r="B3032" s="57"/>
      <c r="C3032" s="57"/>
      <c r="D3032" s="59"/>
      <c r="E3032" s="59"/>
      <c r="H3032" s="59"/>
      <c r="I3032" s="464"/>
      <c r="J3032" s="464"/>
      <c r="K3032" s="464"/>
      <c r="L3032" s="464"/>
      <c r="M3032" s="102"/>
      <c r="N3032" s="102"/>
      <c r="O3032" s="102"/>
      <c r="R3032" s="59"/>
      <c r="S3032" s="59"/>
      <c r="T3032" s="59"/>
      <c r="U3032" s="59"/>
      <c r="V3032" s="59"/>
      <c r="W3032" s="59"/>
      <c r="X3032" s="59"/>
      <c r="Y3032" s="59"/>
      <c r="Z3032" s="59"/>
      <c r="AA3032" s="59"/>
      <c r="AB3032" s="59"/>
      <c r="AF3032" s="59"/>
      <c r="AG3032" s="59"/>
      <c r="AH3032" s="59"/>
      <c r="AI3032" s="59"/>
      <c r="AJ3032" s="59"/>
      <c r="AK3032" s="59"/>
      <c r="AL3032" s="59"/>
      <c r="AM3032" s="59"/>
      <c r="AN3032" s="59"/>
      <c r="AO3032" s="59"/>
      <c r="AP3032" s="59"/>
      <c r="AQ3032" s="59"/>
      <c r="AR3032" s="59"/>
      <c r="AS3032" s="59"/>
      <c r="AT3032" s="59"/>
      <c r="AU3032" s="59"/>
      <c r="AV3032" s="59"/>
      <c r="AW3032" s="59"/>
      <c r="AX3032" s="59"/>
      <c r="AZ3032" s="59"/>
      <c r="BA3032" s="59"/>
      <c r="BB3032" s="59"/>
      <c r="BC3032" s="59"/>
      <c r="BD3032" s="59"/>
      <c r="BE3032" s="59"/>
      <c r="BF3032" s="59"/>
      <c r="BG3032" s="59"/>
      <c r="BH3032" s="59"/>
      <c r="BI3032" s="59"/>
      <c r="BJ3032" s="59"/>
      <c r="BK3032" s="59"/>
      <c r="BL3032" s="59"/>
    </row>
    <row r="3033" spans="2:64" s="56" customFormat="1">
      <c r="B3033" s="57"/>
      <c r="C3033" s="57"/>
      <c r="D3033" s="59"/>
      <c r="E3033" s="59"/>
      <c r="H3033" s="59"/>
      <c r="I3033" s="464"/>
      <c r="J3033" s="464"/>
      <c r="K3033" s="464"/>
      <c r="L3033" s="464"/>
      <c r="M3033" s="102"/>
      <c r="N3033" s="102"/>
      <c r="O3033" s="102"/>
      <c r="R3033" s="59"/>
      <c r="S3033" s="59"/>
      <c r="T3033" s="59"/>
      <c r="U3033" s="59"/>
      <c r="V3033" s="59"/>
      <c r="W3033" s="59"/>
      <c r="X3033" s="59"/>
      <c r="Y3033" s="59"/>
      <c r="Z3033" s="59"/>
      <c r="AA3033" s="59"/>
      <c r="AB3033" s="59"/>
      <c r="AF3033" s="59"/>
      <c r="AG3033" s="59"/>
      <c r="AH3033" s="59"/>
      <c r="AI3033" s="59"/>
      <c r="AJ3033" s="59"/>
      <c r="AK3033" s="59"/>
      <c r="AL3033" s="59"/>
      <c r="AM3033" s="59"/>
      <c r="AN3033" s="59"/>
      <c r="AO3033" s="59"/>
      <c r="AP3033" s="59"/>
      <c r="AQ3033" s="59"/>
      <c r="AR3033" s="59"/>
      <c r="AS3033" s="59"/>
      <c r="AT3033" s="59"/>
      <c r="AU3033" s="59"/>
      <c r="AV3033" s="59"/>
      <c r="AW3033" s="59"/>
      <c r="AX3033" s="59"/>
      <c r="AZ3033" s="59"/>
      <c r="BA3033" s="59"/>
      <c r="BB3033" s="59"/>
      <c r="BC3033" s="59"/>
      <c r="BD3033" s="59"/>
      <c r="BE3033" s="59"/>
      <c r="BF3033" s="59"/>
      <c r="BG3033" s="59"/>
      <c r="BH3033" s="59"/>
      <c r="BI3033" s="59"/>
      <c r="BJ3033" s="59"/>
      <c r="BK3033" s="59"/>
      <c r="BL3033" s="59"/>
    </row>
    <row r="3034" spans="2:64" s="56" customFormat="1">
      <c r="B3034" s="57"/>
      <c r="C3034" s="57"/>
      <c r="D3034" s="59"/>
      <c r="E3034" s="59"/>
      <c r="H3034" s="59"/>
      <c r="I3034" s="464"/>
      <c r="J3034" s="464"/>
      <c r="K3034" s="464"/>
      <c r="L3034" s="464"/>
      <c r="M3034" s="102"/>
      <c r="N3034" s="102"/>
      <c r="O3034" s="102"/>
      <c r="R3034" s="59"/>
      <c r="S3034" s="59"/>
      <c r="T3034" s="59"/>
      <c r="U3034" s="59"/>
      <c r="V3034" s="59"/>
      <c r="W3034" s="59"/>
      <c r="X3034" s="59"/>
      <c r="Y3034" s="59"/>
      <c r="Z3034" s="59"/>
      <c r="AA3034" s="59"/>
      <c r="AB3034" s="59"/>
      <c r="AF3034" s="59"/>
      <c r="AG3034" s="59"/>
      <c r="AH3034" s="59"/>
      <c r="AI3034" s="59"/>
      <c r="AJ3034" s="59"/>
      <c r="AK3034" s="59"/>
      <c r="AL3034" s="59"/>
      <c r="AM3034" s="59"/>
      <c r="AN3034" s="59"/>
      <c r="AO3034" s="59"/>
      <c r="AP3034" s="59"/>
      <c r="AQ3034" s="59"/>
      <c r="AR3034" s="59"/>
      <c r="AS3034" s="59"/>
      <c r="AT3034" s="59"/>
      <c r="AU3034" s="59"/>
      <c r="AV3034" s="59"/>
      <c r="AW3034" s="59"/>
      <c r="AX3034" s="59"/>
      <c r="AZ3034" s="59"/>
      <c r="BA3034" s="59"/>
      <c r="BB3034" s="59"/>
      <c r="BC3034" s="59"/>
      <c r="BD3034" s="59"/>
      <c r="BE3034" s="59"/>
      <c r="BF3034" s="59"/>
      <c r="BG3034" s="59"/>
      <c r="BH3034" s="59"/>
      <c r="BI3034" s="59"/>
      <c r="BJ3034" s="59"/>
      <c r="BK3034" s="59"/>
      <c r="BL3034" s="59"/>
    </row>
    <row r="3035" spans="2:64" s="56" customFormat="1">
      <c r="B3035" s="57"/>
      <c r="C3035" s="57"/>
      <c r="D3035" s="59"/>
      <c r="E3035" s="59"/>
      <c r="H3035" s="59"/>
      <c r="I3035" s="464"/>
      <c r="J3035" s="464"/>
      <c r="K3035" s="464"/>
      <c r="L3035" s="464"/>
      <c r="M3035" s="102"/>
      <c r="N3035" s="102"/>
      <c r="O3035" s="102"/>
      <c r="R3035" s="59"/>
      <c r="S3035" s="59"/>
      <c r="T3035" s="59"/>
      <c r="U3035" s="59"/>
      <c r="V3035" s="59"/>
      <c r="W3035" s="59"/>
      <c r="X3035" s="59"/>
      <c r="Y3035" s="59"/>
      <c r="Z3035" s="59"/>
      <c r="AA3035" s="59"/>
      <c r="AB3035" s="59"/>
      <c r="AF3035" s="59"/>
      <c r="AG3035" s="59"/>
      <c r="AH3035" s="59"/>
      <c r="AI3035" s="59"/>
      <c r="AJ3035" s="59"/>
      <c r="AK3035" s="59"/>
      <c r="AL3035" s="59"/>
      <c r="AM3035" s="59"/>
      <c r="AN3035" s="59"/>
      <c r="AO3035" s="59"/>
      <c r="AP3035" s="59"/>
      <c r="AQ3035" s="59"/>
      <c r="AR3035" s="59"/>
      <c r="AS3035" s="59"/>
      <c r="AT3035" s="59"/>
      <c r="AU3035" s="59"/>
      <c r="AV3035" s="59"/>
      <c r="AW3035" s="59"/>
      <c r="AX3035" s="59"/>
      <c r="AZ3035" s="59"/>
      <c r="BA3035" s="59"/>
      <c r="BB3035" s="59"/>
      <c r="BC3035" s="59"/>
      <c r="BD3035" s="59"/>
      <c r="BE3035" s="59"/>
      <c r="BF3035" s="59"/>
      <c r="BG3035" s="59"/>
      <c r="BH3035" s="59"/>
      <c r="BI3035" s="59"/>
      <c r="BJ3035" s="59"/>
      <c r="BK3035" s="59"/>
      <c r="BL3035" s="59"/>
    </row>
    <row r="3036" spans="2:64" s="56" customFormat="1">
      <c r="B3036" s="57"/>
      <c r="C3036" s="57"/>
      <c r="D3036" s="59"/>
      <c r="E3036" s="59"/>
      <c r="H3036" s="59"/>
      <c r="I3036" s="464"/>
      <c r="J3036" s="464"/>
      <c r="K3036" s="464"/>
      <c r="L3036" s="464"/>
      <c r="M3036" s="102"/>
      <c r="N3036" s="102"/>
      <c r="O3036" s="102"/>
      <c r="R3036" s="59"/>
      <c r="S3036" s="59"/>
      <c r="T3036" s="59"/>
      <c r="U3036" s="59"/>
      <c r="V3036" s="59"/>
      <c r="W3036" s="59"/>
      <c r="X3036" s="59"/>
      <c r="Y3036" s="59"/>
      <c r="Z3036" s="59"/>
      <c r="AA3036" s="59"/>
      <c r="AB3036" s="59"/>
      <c r="AF3036" s="59"/>
      <c r="AG3036" s="59"/>
      <c r="AH3036" s="59"/>
      <c r="AI3036" s="59"/>
      <c r="AJ3036" s="59"/>
      <c r="AK3036" s="59"/>
      <c r="AL3036" s="59"/>
      <c r="AM3036" s="59"/>
      <c r="AN3036" s="59"/>
      <c r="AO3036" s="59"/>
      <c r="AP3036" s="59"/>
      <c r="AQ3036" s="59"/>
      <c r="AR3036" s="59"/>
      <c r="AS3036" s="59"/>
      <c r="AT3036" s="59"/>
      <c r="AU3036" s="59"/>
      <c r="AV3036" s="59"/>
      <c r="AW3036" s="59"/>
      <c r="AX3036" s="59"/>
      <c r="AZ3036" s="59"/>
      <c r="BA3036" s="59"/>
      <c r="BB3036" s="59"/>
      <c r="BC3036" s="59"/>
      <c r="BD3036" s="59"/>
      <c r="BE3036" s="59"/>
      <c r="BF3036" s="59"/>
      <c r="BG3036" s="59"/>
      <c r="BH3036" s="59"/>
      <c r="BI3036" s="59"/>
      <c r="BJ3036" s="59"/>
      <c r="BK3036" s="59"/>
      <c r="BL3036" s="59"/>
    </row>
    <row r="3037" spans="2:64" s="56" customFormat="1">
      <c r="B3037" s="57"/>
      <c r="C3037" s="57"/>
      <c r="D3037" s="59"/>
      <c r="E3037" s="59"/>
      <c r="H3037" s="59"/>
      <c r="I3037" s="464"/>
      <c r="J3037" s="464"/>
      <c r="K3037" s="464"/>
      <c r="L3037" s="464"/>
      <c r="M3037" s="102"/>
      <c r="N3037" s="102"/>
      <c r="O3037" s="102"/>
      <c r="R3037" s="59"/>
      <c r="S3037" s="59"/>
      <c r="T3037" s="59"/>
      <c r="U3037" s="59"/>
      <c r="V3037" s="59"/>
      <c r="W3037" s="59"/>
      <c r="X3037" s="59"/>
      <c r="Y3037" s="59"/>
      <c r="Z3037" s="59"/>
      <c r="AA3037" s="59"/>
      <c r="AB3037" s="59"/>
      <c r="AF3037" s="59"/>
      <c r="AG3037" s="59"/>
      <c r="AH3037" s="59"/>
      <c r="AI3037" s="59"/>
      <c r="AJ3037" s="59"/>
      <c r="AK3037" s="59"/>
      <c r="AL3037" s="59"/>
      <c r="AM3037" s="59"/>
      <c r="AN3037" s="59"/>
      <c r="AO3037" s="59"/>
      <c r="AP3037" s="59"/>
      <c r="AQ3037" s="59"/>
      <c r="AR3037" s="59"/>
      <c r="AS3037" s="59"/>
      <c r="AT3037" s="59"/>
      <c r="AU3037" s="59"/>
      <c r="AV3037" s="59"/>
      <c r="AW3037" s="59"/>
      <c r="AX3037" s="59"/>
      <c r="AZ3037" s="59"/>
      <c r="BA3037" s="59"/>
      <c r="BB3037" s="59"/>
      <c r="BC3037" s="59"/>
      <c r="BD3037" s="59"/>
      <c r="BE3037" s="59"/>
      <c r="BF3037" s="59"/>
      <c r="BG3037" s="59"/>
      <c r="BH3037" s="59"/>
      <c r="BI3037" s="59"/>
      <c r="BJ3037" s="59"/>
      <c r="BK3037" s="59"/>
      <c r="BL3037" s="59"/>
    </row>
    <row r="3038" spans="2:64" s="56" customFormat="1">
      <c r="B3038" s="57"/>
      <c r="C3038" s="57"/>
      <c r="D3038" s="59"/>
      <c r="E3038" s="59"/>
      <c r="H3038" s="59"/>
      <c r="I3038" s="464"/>
      <c r="J3038" s="464"/>
      <c r="K3038" s="464"/>
      <c r="L3038" s="464"/>
      <c r="M3038" s="102"/>
      <c r="N3038" s="102"/>
      <c r="O3038" s="102"/>
      <c r="R3038" s="59"/>
      <c r="S3038" s="59"/>
      <c r="T3038" s="59"/>
      <c r="U3038" s="59"/>
      <c r="V3038" s="59"/>
      <c r="W3038" s="59"/>
      <c r="X3038" s="59"/>
      <c r="Y3038" s="59"/>
      <c r="Z3038" s="59"/>
      <c r="AA3038" s="59"/>
      <c r="AB3038" s="59"/>
      <c r="AF3038" s="59"/>
      <c r="AG3038" s="59"/>
      <c r="AH3038" s="59"/>
      <c r="AI3038" s="59"/>
      <c r="AJ3038" s="59"/>
      <c r="AK3038" s="59"/>
      <c r="AL3038" s="59"/>
      <c r="AM3038" s="59"/>
      <c r="AN3038" s="59"/>
      <c r="AO3038" s="59"/>
      <c r="AP3038" s="59"/>
      <c r="AQ3038" s="59"/>
      <c r="AR3038" s="59"/>
      <c r="AS3038" s="59"/>
      <c r="AT3038" s="59"/>
      <c r="AU3038" s="59"/>
      <c r="AV3038" s="59"/>
      <c r="AW3038" s="59"/>
      <c r="AX3038" s="59"/>
      <c r="AZ3038" s="59"/>
      <c r="BA3038" s="59"/>
      <c r="BB3038" s="59"/>
      <c r="BC3038" s="59"/>
      <c r="BD3038" s="59"/>
      <c r="BE3038" s="59"/>
      <c r="BF3038" s="59"/>
      <c r="BG3038" s="59"/>
      <c r="BH3038" s="59"/>
      <c r="BI3038" s="59"/>
      <c r="BJ3038" s="59"/>
      <c r="BK3038" s="59"/>
      <c r="BL3038" s="59"/>
    </row>
    <row r="3039" spans="2:64" s="56" customFormat="1">
      <c r="B3039" s="57"/>
      <c r="C3039" s="57"/>
      <c r="D3039" s="59"/>
      <c r="E3039" s="59"/>
      <c r="H3039" s="59"/>
      <c r="I3039" s="464"/>
      <c r="J3039" s="464"/>
      <c r="K3039" s="464"/>
      <c r="L3039" s="464"/>
      <c r="M3039" s="102"/>
      <c r="N3039" s="102"/>
      <c r="O3039" s="102"/>
      <c r="R3039" s="59"/>
      <c r="S3039" s="59"/>
      <c r="T3039" s="59"/>
      <c r="U3039" s="59"/>
      <c r="V3039" s="59"/>
      <c r="W3039" s="59"/>
      <c r="X3039" s="59"/>
      <c r="Y3039" s="59"/>
      <c r="Z3039" s="59"/>
      <c r="AA3039" s="59"/>
      <c r="AB3039" s="59"/>
      <c r="AF3039" s="59"/>
      <c r="AG3039" s="59"/>
      <c r="AH3039" s="59"/>
      <c r="AI3039" s="59"/>
      <c r="AJ3039" s="59"/>
      <c r="AK3039" s="59"/>
      <c r="AL3039" s="59"/>
      <c r="AM3039" s="59"/>
      <c r="AN3039" s="59"/>
      <c r="AO3039" s="59"/>
      <c r="AP3039" s="59"/>
      <c r="AQ3039" s="59"/>
      <c r="AR3039" s="59"/>
      <c r="AS3039" s="59"/>
      <c r="AT3039" s="59"/>
      <c r="AU3039" s="59"/>
      <c r="AV3039" s="59"/>
      <c r="AW3039" s="59"/>
      <c r="AX3039" s="59"/>
      <c r="AZ3039" s="59"/>
      <c r="BA3039" s="59"/>
      <c r="BB3039" s="59"/>
      <c r="BC3039" s="59"/>
      <c r="BD3039" s="59"/>
      <c r="BE3039" s="59"/>
      <c r="BF3039" s="59"/>
      <c r="BG3039" s="59"/>
      <c r="BH3039" s="59"/>
      <c r="BI3039" s="59"/>
      <c r="BJ3039" s="59"/>
      <c r="BK3039" s="59"/>
      <c r="BL3039" s="59"/>
    </row>
    <row r="3040" spans="2:64" s="56" customFormat="1">
      <c r="B3040" s="57"/>
      <c r="C3040" s="57"/>
      <c r="D3040" s="59"/>
      <c r="E3040" s="59"/>
      <c r="H3040" s="59"/>
      <c r="I3040" s="464"/>
      <c r="J3040" s="464"/>
      <c r="K3040" s="464"/>
      <c r="L3040" s="464"/>
      <c r="M3040" s="102"/>
      <c r="N3040" s="102"/>
      <c r="O3040" s="102"/>
      <c r="R3040" s="59"/>
      <c r="S3040" s="59"/>
      <c r="T3040" s="59"/>
      <c r="U3040" s="59"/>
      <c r="V3040" s="59"/>
      <c r="W3040" s="59"/>
      <c r="X3040" s="59"/>
      <c r="Y3040" s="59"/>
      <c r="Z3040" s="59"/>
      <c r="AA3040" s="59"/>
      <c r="AB3040" s="59"/>
      <c r="AF3040" s="59"/>
      <c r="AG3040" s="59"/>
      <c r="AH3040" s="59"/>
      <c r="AI3040" s="59"/>
      <c r="AJ3040" s="59"/>
      <c r="AK3040" s="59"/>
      <c r="AL3040" s="59"/>
      <c r="AM3040" s="59"/>
      <c r="AN3040" s="59"/>
      <c r="AO3040" s="59"/>
      <c r="AP3040" s="59"/>
      <c r="AQ3040" s="59"/>
      <c r="AR3040" s="59"/>
      <c r="AS3040" s="59"/>
      <c r="AT3040" s="59"/>
      <c r="AU3040" s="59"/>
      <c r="AV3040" s="59"/>
      <c r="AW3040" s="59"/>
      <c r="AX3040" s="59"/>
      <c r="AZ3040" s="59"/>
      <c r="BA3040" s="59"/>
      <c r="BB3040" s="59"/>
      <c r="BC3040" s="59"/>
      <c r="BD3040" s="59"/>
      <c r="BE3040" s="59"/>
      <c r="BF3040" s="59"/>
      <c r="BG3040" s="59"/>
      <c r="BH3040" s="59"/>
      <c r="BI3040" s="59"/>
      <c r="BJ3040" s="59"/>
      <c r="BK3040" s="59"/>
      <c r="BL3040" s="59"/>
    </row>
    <row r="3041" spans="2:64" s="56" customFormat="1">
      <c r="B3041" s="57"/>
      <c r="C3041" s="57"/>
      <c r="D3041" s="59"/>
      <c r="E3041" s="59"/>
      <c r="H3041" s="59"/>
      <c r="I3041" s="464"/>
      <c r="J3041" s="464"/>
      <c r="K3041" s="464"/>
      <c r="L3041" s="464"/>
      <c r="M3041" s="102"/>
      <c r="N3041" s="102"/>
      <c r="O3041" s="102"/>
      <c r="R3041" s="59"/>
      <c r="S3041" s="59"/>
      <c r="T3041" s="59"/>
      <c r="U3041" s="59"/>
      <c r="V3041" s="59"/>
      <c r="W3041" s="59"/>
      <c r="X3041" s="59"/>
      <c r="Y3041" s="59"/>
      <c r="Z3041" s="59"/>
      <c r="AA3041" s="59"/>
      <c r="AB3041" s="59"/>
      <c r="AF3041" s="59"/>
      <c r="AG3041" s="59"/>
      <c r="AH3041" s="59"/>
      <c r="AI3041" s="59"/>
      <c r="AJ3041" s="59"/>
      <c r="AK3041" s="59"/>
      <c r="AL3041" s="59"/>
      <c r="AM3041" s="59"/>
      <c r="AN3041" s="59"/>
      <c r="AO3041" s="59"/>
      <c r="AP3041" s="59"/>
      <c r="AQ3041" s="59"/>
      <c r="AR3041" s="59"/>
      <c r="AS3041" s="59"/>
      <c r="AT3041" s="59"/>
      <c r="AU3041" s="59"/>
      <c r="AV3041" s="59"/>
      <c r="AW3041" s="59"/>
      <c r="AX3041" s="59"/>
      <c r="AZ3041" s="59"/>
      <c r="BA3041" s="59"/>
      <c r="BB3041" s="59"/>
      <c r="BC3041" s="59"/>
      <c r="BD3041" s="59"/>
      <c r="BE3041" s="59"/>
      <c r="BF3041" s="59"/>
      <c r="BG3041" s="59"/>
      <c r="BH3041" s="59"/>
      <c r="BI3041" s="59"/>
      <c r="BJ3041" s="59"/>
      <c r="BK3041" s="59"/>
      <c r="BL3041" s="59"/>
    </row>
    <row r="3042" spans="2:64" s="56" customFormat="1">
      <c r="B3042" s="57"/>
      <c r="C3042" s="57"/>
      <c r="D3042" s="59"/>
      <c r="E3042" s="59"/>
      <c r="H3042" s="59"/>
      <c r="I3042" s="464"/>
      <c r="J3042" s="464"/>
      <c r="K3042" s="464"/>
      <c r="L3042" s="464"/>
      <c r="M3042" s="102"/>
      <c r="N3042" s="102"/>
      <c r="O3042" s="102"/>
      <c r="R3042" s="59"/>
      <c r="S3042" s="59"/>
      <c r="T3042" s="59"/>
      <c r="U3042" s="59"/>
      <c r="V3042" s="59"/>
      <c r="W3042" s="59"/>
      <c r="X3042" s="59"/>
      <c r="Y3042" s="59"/>
      <c r="Z3042" s="59"/>
      <c r="AA3042" s="59"/>
      <c r="AB3042" s="59"/>
      <c r="AF3042" s="59"/>
      <c r="AG3042" s="59"/>
      <c r="AH3042" s="59"/>
      <c r="AI3042" s="59"/>
      <c r="AJ3042" s="59"/>
      <c r="AK3042" s="59"/>
      <c r="AL3042" s="59"/>
      <c r="AM3042" s="59"/>
      <c r="AN3042" s="59"/>
      <c r="AO3042" s="59"/>
      <c r="AP3042" s="59"/>
      <c r="AQ3042" s="59"/>
      <c r="AR3042" s="59"/>
      <c r="AS3042" s="59"/>
      <c r="AT3042" s="59"/>
      <c r="AU3042" s="59"/>
      <c r="AV3042" s="59"/>
      <c r="AW3042" s="59"/>
      <c r="AX3042" s="59"/>
      <c r="AZ3042" s="59"/>
      <c r="BA3042" s="59"/>
      <c r="BB3042" s="59"/>
      <c r="BC3042" s="59"/>
      <c r="BD3042" s="59"/>
      <c r="BE3042" s="59"/>
      <c r="BF3042" s="59"/>
      <c r="BG3042" s="59"/>
      <c r="BH3042" s="59"/>
      <c r="BI3042" s="59"/>
      <c r="BJ3042" s="59"/>
      <c r="BK3042" s="59"/>
      <c r="BL3042" s="59"/>
    </row>
    <row r="3043" spans="2:64" s="56" customFormat="1">
      <c r="B3043" s="57"/>
      <c r="C3043" s="57"/>
      <c r="D3043" s="59"/>
      <c r="E3043" s="59"/>
      <c r="H3043" s="59"/>
      <c r="I3043" s="464"/>
      <c r="J3043" s="464"/>
      <c r="K3043" s="464"/>
      <c r="L3043" s="464"/>
      <c r="M3043" s="102"/>
      <c r="N3043" s="102"/>
      <c r="O3043" s="102"/>
      <c r="R3043" s="59"/>
      <c r="S3043" s="59"/>
      <c r="T3043" s="59"/>
      <c r="U3043" s="59"/>
      <c r="V3043" s="59"/>
      <c r="W3043" s="59"/>
      <c r="X3043" s="59"/>
      <c r="Y3043" s="59"/>
      <c r="Z3043" s="59"/>
      <c r="AA3043" s="59"/>
      <c r="AB3043" s="59"/>
      <c r="AF3043" s="59"/>
      <c r="AG3043" s="59"/>
      <c r="AH3043" s="59"/>
      <c r="AI3043" s="59"/>
      <c r="AJ3043" s="59"/>
      <c r="AK3043" s="59"/>
      <c r="AL3043" s="59"/>
      <c r="AM3043" s="59"/>
      <c r="AN3043" s="59"/>
      <c r="AO3043" s="59"/>
      <c r="AP3043" s="59"/>
      <c r="AQ3043" s="59"/>
      <c r="AR3043" s="59"/>
      <c r="AS3043" s="59"/>
      <c r="AT3043" s="59"/>
      <c r="AU3043" s="59"/>
      <c r="AV3043" s="59"/>
      <c r="AW3043" s="59"/>
      <c r="AX3043" s="59"/>
      <c r="AZ3043" s="59"/>
      <c r="BA3043" s="59"/>
      <c r="BB3043" s="59"/>
      <c r="BC3043" s="59"/>
      <c r="BD3043" s="59"/>
      <c r="BE3043" s="59"/>
      <c r="BF3043" s="59"/>
      <c r="BG3043" s="59"/>
      <c r="BH3043" s="59"/>
      <c r="BI3043" s="59"/>
      <c r="BJ3043" s="59"/>
      <c r="BK3043" s="59"/>
      <c r="BL3043" s="59"/>
    </row>
    <row r="3044" spans="2:64" s="56" customFormat="1">
      <c r="B3044" s="57"/>
      <c r="C3044" s="57"/>
      <c r="D3044" s="59"/>
      <c r="E3044" s="59"/>
      <c r="H3044" s="59"/>
      <c r="I3044" s="464"/>
      <c r="J3044" s="464"/>
      <c r="K3044" s="464"/>
      <c r="L3044" s="464"/>
      <c r="M3044" s="102"/>
      <c r="N3044" s="102"/>
      <c r="O3044" s="102"/>
      <c r="R3044" s="59"/>
      <c r="S3044" s="59"/>
      <c r="T3044" s="59"/>
      <c r="U3044" s="59"/>
      <c r="V3044" s="59"/>
      <c r="W3044" s="59"/>
      <c r="X3044" s="59"/>
      <c r="Y3044" s="59"/>
      <c r="Z3044" s="59"/>
      <c r="AA3044" s="59"/>
      <c r="AB3044" s="59"/>
      <c r="AF3044" s="59"/>
      <c r="AG3044" s="59"/>
      <c r="AH3044" s="59"/>
      <c r="AI3044" s="59"/>
      <c r="AJ3044" s="59"/>
      <c r="AK3044" s="59"/>
      <c r="AL3044" s="59"/>
      <c r="AM3044" s="59"/>
      <c r="AN3044" s="59"/>
      <c r="AO3044" s="59"/>
      <c r="AP3044" s="59"/>
      <c r="AQ3044" s="59"/>
      <c r="AR3044" s="59"/>
      <c r="AS3044" s="59"/>
      <c r="AT3044" s="59"/>
      <c r="AU3044" s="59"/>
      <c r="AV3044" s="59"/>
      <c r="AW3044" s="59"/>
      <c r="AX3044" s="59"/>
      <c r="AZ3044" s="59"/>
      <c r="BA3044" s="59"/>
      <c r="BB3044" s="59"/>
      <c r="BC3044" s="59"/>
      <c r="BD3044" s="59"/>
      <c r="BE3044" s="59"/>
      <c r="BF3044" s="59"/>
      <c r="BG3044" s="59"/>
      <c r="BH3044" s="59"/>
      <c r="BI3044" s="59"/>
      <c r="BJ3044" s="59"/>
      <c r="BK3044" s="59"/>
      <c r="BL3044" s="59"/>
    </row>
    <row r="3045" spans="2:64" s="56" customFormat="1">
      <c r="B3045" s="57"/>
      <c r="C3045" s="57"/>
      <c r="D3045" s="59"/>
      <c r="E3045" s="59"/>
      <c r="H3045" s="59"/>
      <c r="I3045" s="464"/>
      <c r="J3045" s="464"/>
      <c r="K3045" s="464"/>
      <c r="L3045" s="464"/>
      <c r="M3045" s="102"/>
      <c r="N3045" s="102"/>
      <c r="O3045" s="102"/>
      <c r="R3045" s="59"/>
      <c r="S3045" s="59"/>
      <c r="T3045" s="59"/>
      <c r="U3045" s="59"/>
      <c r="V3045" s="59"/>
      <c r="W3045" s="59"/>
      <c r="X3045" s="59"/>
      <c r="Y3045" s="59"/>
      <c r="Z3045" s="59"/>
      <c r="AA3045" s="59"/>
      <c r="AB3045" s="59"/>
      <c r="AF3045" s="59"/>
      <c r="AG3045" s="59"/>
      <c r="AH3045" s="59"/>
      <c r="AI3045" s="59"/>
      <c r="AJ3045" s="59"/>
      <c r="AK3045" s="59"/>
      <c r="AL3045" s="59"/>
      <c r="AM3045" s="59"/>
      <c r="AN3045" s="59"/>
      <c r="AO3045" s="59"/>
      <c r="AP3045" s="59"/>
      <c r="AQ3045" s="59"/>
      <c r="AR3045" s="59"/>
      <c r="AS3045" s="59"/>
      <c r="AT3045" s="59"/>
      <c r="AU3045" s="59"/>
      <c r="AV3045" s="59"/>
      <c r="AW3045" s="59"/>
      <c r="AX3045" s="59"/>
      <c r="AZ3045" s="59"/>
      <c r="BA3045" s="59"/>
      <c r="BB3045" s="59"/>
      <c r="BC3045" s="59"/>
      <c r="BD3045" s="59"/>
      <c r="BE3045" s="59"/>
      <c r="BF3045" s="59"/>
      <c r="BG3045" s="59"/>
      <c r="BH3045" s="59"/>
      <c r="BI3045" s="59"/>
      <c r="BJ3045" s="59"/>
      <c r="BK3045" s="59"/>
      <c r="BL3045" s="59"/>
    </row>
    <row r="3046" spans="2:64" s="56" customFormat="1">
      <c r="B3046" s="57"/>
      <c r="C3046" s="57"/>
      <c r="D3046" s="59"/>
      <c r="E3046" s="59"/>
      <c r="H3046" s="59"/>
      <c r="I3046" s="464"/>
      <c r="J3046" s="464"/>
      <c r="K3046" s="464"/>
      <c r="L3046" s="464"/>
      <c r="M3046" s="102"/>
      <c r="N3046" s="102"/>
      <c r="O3046" s="102"/>
      <c r="R3046" s="59"/>
      <c r="S3046" s="59"/>
      <c r="T3046" s="59"/>
      <c r="U3046" s="59"/>
      <c r="V3046" s="59"/>
      <c r="W3046" s="59"/>
      <c r="X3046" s="59"/>
      <c r="Y3046" s="59"/>
      <c r="Z3046" s="59"/>
      <c r="AA3046" s="59"/>
      <c r="AB3046" s="59"/>
      <c r="AF3046" s="59"/>
      <c r="AG3046" s="59"/>
      <c r="AH3046" s="59"/>
      <c r="AI3046" s="59"/>
      <c r="AJ3046" s="59"/>
      <c r="AK3046" s="59"/>
      <c r="AL3046" s="59"/>
      <c r="AM3046" s="59"/>
      <c r="AN3046" s="59"/>
      <c r="AO3046" s="59"/>
      <c r="AP3046" s="59"/>
      <c r="AQ3046" s="59"/>
      <c r="AR3046" s="59"/>
      <c r="AS3046" s="59"/>
      <c r="AT3046" s="59"/>
      <c r="AU3046" s="59"/>
      <c r="AV3046" s="59"/>
      <c r="AW3046" s="59"/>
      <c r="AX3046" s="59"/>
      <c r="AZ3046" s="59"/>
      <c r="BA3046" s="59"/>
      <c r="BB3046" s="59"/>
      <c r="BC3046" s="59"/>
      <c r="BD3046" s="59"/>
      <c r="BE3046" s="59"/>
      <c r="BF3046" s="59"/>
      <c r="BG3046" s="59"/>
      <c r="BH3046" s="59"/>
      <c r="BI3046" s="59"/>
      <c r="BJ3046" s="59"/>
      <c r="BK3046" s="59"/>
      <c r="BL3046" s="59"/>
    </row>
    <row r="3047" spans="2:64" s="56" customFormat="1">
      <c r="B3047" s="57"/>
      <c r="C3047" s="57"/>
      <c r="D3047" s="59"/>
      <c r="E3047" s="59"/>
      <c r="H3047" s="59"/>
      <c r="I3047" s="464"/>
      <c r="J3047" s="464"/>
      <c r="K3047" s="464"/>
      <c r="L3047" s="464"/>
      <c r="M3047" s="102"/>
      <c r="N3047" s="102"/>
      <c r="O3047" s="102"/>
      <c r="R3047" s="59"/>
      <c r="S3047" s="59"/>
      <c r="T3047" s="59"/>
      <c r="U3047" s="59"/>
      <c r="V3047" s="59"/>
      <c r="W3047" s="59"/>
      <c r="X3047" s="59"/>
      <c r="Y3047" s="59"/>
      <c r="Z3047" s="59"/>
      <c r="AA3047" s="59"/>
      <c r="AB3047" s="59"/>
      <c r="AF3047" s="59"/>
      <c r="AG3047" s="59"/>
      <c r="AH3047" s="59"/>
      <c r="AI3047" s="59"/>
      <c r="AJ3047" s="59"/>
      <c r="AK3047" s="59"/>
      <c r="AL3047" s="59"/>
      <c r="AM3047" s="59"/>
      <c r="AN3047" s="59"/>
      <c r="AO3047" s="59"/>
      <c r="AP3047" s="59"/>
      <c r="AQ3047" s="59"/>
      <c r="AR3047" s="59"/>
      <c r="AS3047" s="59"/>
      <c r="AT3047" s="59"/>
      <c r="AU3047" s="59"/>
      <c r="AV3047" s="59"/>
      <c r="AW3047" s="59"/>
      <c r="AX3047" s="59"/>
      <c r="AZ3047" s="59"/>
      <c r="BA3047" s="59"/>
      <c r="BB3047" s="59"/>
      <c r="BC3047" s="59"/>
      <c r="BD3047" s="59"/>
      <c r="BE3047" s="59"/>
      <c r="BF3047" s="59"/>
      <c r="BG3047" s="59"/>
      <c r="BH3047" s="59"/>
      <c r="BI3047" s="59"/>
      <c r="BJ3047" s="59"/>
      <c r="BK3047" s="59"/>
      <c r="BL3047" s="59"/>
    </row>
    <row r="3048" spans="2:64" s="56" customFormat="1">
      <c r="B3048" s="57"/>
      <c r="C3048" s="57"/>
      <c r="D3048" s="59"/>
      <c r="E3048" s="59"/>
      <c r="H3048" s="59"/>
      <c r="I3048" s="464"/>
      <c r="J3048" s="464"/>
      <c r="K3048" s="464"/>
      <c r="L3048" s="464"/>
      <c r="M3048" s="102"/>
      <c r="N3048" s="102"/>
      <c r="O3048" s="102"/>
      <c r="R3048" s="59"/>
      <c r="S3048" s="59"/>
      <c r="T3048" s="59"/>
      <c r="U3048" s="59"/>
      <c r="V3048" s="59"/>
      <c r="W3048" s="59"/>
      <c r="X3048" s="59"/>
      <c r="Y3048" s="59"/>
      <c r="Z3048" s="59"/>
      <c r="AA3048" s="59"/>
      <c r="AB3048" s="59"/>
      <c r="AF3048" s="59"/>
      <c r="AG3048" s="59"/>
      <c r="AH3048" s="59"/>
      <c r="AI3048" s="59"/>
      <c r="AJ3048" s="59"/>
      <c r="AK3048" s="59"/>
      <c r="AL3048" s="59"/>
      <c r="AM3048" s="59"/>
      <c r="AN3048" s="59"/>
      <c r="AO3048" s="59"/>
      <c r="AP3048" s="59"/>
      <c r="AQ3048" s="59"/>
      <c r="AR3048" s="59"/>
      <c r="AS3048" s="59"/>
      <c r="AT3048" s="59"/>
      <c r="AU3048" s="59"/>
      <c r="AV3048" s="59"/>
      <c r="AW3048" s="59"/>
      <c r="AX3048" s="59"/>
      <c r="AZ3048" s="59"/>
      <c r="BA3048" s="59"/>
      <c r="BB3048" s="59"/>
      <c r="BC3048" s="59"/>
      <c r="BD3048" s="59"/>
      <c r="BE3048" s="59"/>
      <c r="BF3048" s="59"/>
      <c r="BG3048" s="59"/>
      <c r="BH3048" s="59"/>
      <c r="BI3048" s="59"/>
      <c r="BJ3048" s="59"/>
      <c r="BK3048" s="59"/>
      <c r="BL3048" s="59"/>
    </row>
    <row r="3049" spans="2:64" s="56" customFormat="1">
      <c r="B3049" s="57"/>
      <c r="C3049" s="57"/>
      <c r="D3049" s="59"/>
      <c r="E3049" s="59"/>
      <c r="H3049" s="59"/>
      <c r="I3049" s="464"/>
      <c r="J3049" s="464"/>
      <c r="K3049" s="464"/>
      <c r="L3049" s="464"/>
      <c r="M3049" s="102"/>
      <c r="N3049" s="102"/>
      <c r="O3049" s="102"/>
      <c r="R3049" s="59"/>
      <c r="S3049" s="59"/>
      <c r="T3049" s="59"/>
      <c r="U3049" s="59"/>
      <c r="V3049" s="59"/>
      <c r="W3049" s="59"/>
      <c r="X3049" s="59"/>
      <c r="Y3049" s="59"/>
      <c r="Z3049" s="59"/>
      <c r="AA3049" s="59"/>
      <c r="AB3049" s="59"/>
      <c r="AF3049" s="59"/>
      <c r="AG3049" s="59"/>
      <c r="AH3049" s="59"/>
      <c r="AI3049" s="59"/>
      <c r="AJ3049" s="59"/>
      <c r="AK3049" s="59"/>
      <c r="AL3049" s="59"/>
      <c r="AM3049" s="59"/>
      <c r="AN3049" s="59"/>
      <c r="AO3049" s="59"/>
      <c r="AP3049" s="59"/>
      <c r="AQ3049" s="59"/>
      <c r="AR3049" s="59"/>
      <c r="AS3049" s="59"/>
      <c r="AT3049" s="59"/>
      <c r="AU3049" s="59"/>
      <c r="AV3049" s="59"/>
      <c r="AW3049" s="59"/>
      <c r="AX3049" s="59"/>
      <c r="AZ3049" s="59"/>
      <c r="BA3049" s="59"/>
      <c r="BB3049" s="59"/>
      <c r="BC3049" s="59"/>
      <c r="BD3049" s="59"/>
      <c r="BE3049" s="59"/>
      <c r="BF3049" s="59"/>
      <c r="BG3049" s="59"/>
      <c r="BH3049" s="59"/>
      <c r="BI3049" s="59"/>
      <c r="BJ3049" s="59"/>
      <c r="BK3049" s="59"/>
      <c r="BL3049" s="59"/>
    </row>
    <row r="3050" spans="2:64" s="56" customFormat="1">
      <c r="B3050" s="57"/>
      <c r="C3050" s="57"/>
      <c r="D3050" s="59"/>
      <c r="E3050" s="59"/>
      <c r="H3050" s="59"/>
      <c r="I3050" s="464"/>
      <c r="J3050" s="464"/>
      <c r="K3050" s="464"/>
      <c r="L3050" s="464"/>
      <c r="M3050" s="102"/>
      <c r="N3050" s="102"/>
      <c r="O3050" s="102"/>
      <c r="R3050" s="59"/>
      <c r="S3050" s="59"/>
      <c r="T3050" s="59"/>
      <c r="U3050" s="59"/>
      <c r="V3050" s="59"/>
      <c r="W3050" s="59"/>
      <c r="X3050" s="59"/>
      <c r="Y3050" s="59"/>
      <c r="Z3050" s="59"/>
      <c r="AA3050" s="59"/>
      <c r="AB3050" s="59"/>
      <c r="AF3050" s="59"/>
      <c r="AG3050" s="59"/>
      <c r="AH3050" s="59"/>
      <c r="AI3050" s="59"/>
      <c r="AJ3050" s="59"/>
      <c r="AK3050" s="59"/>
      <c r="AL3050" s="59"/>
      <c r="AM3050" s="59"/>
      <c r="AN3050" s="59"/>
      <c r="AO3050" s="59"/>
      <c r="AP3050" s="59"/>
      <c r="AQ3050" s="59"/>
      <c r="AR3050" s="59"/>
      <c r="AS3050" s="59"/>
      <c r="AT3050" s="59"/>
      <c r="AU3050" s="59"/>
      <c r="AV3050" s="59"/>
      <c r="AW3050" s="59"/>
      <c r="AX3050" s="59"/>
      <c r="AZ3050" s="59"/>
      <c r="BA3050" s="59"/>
      <c r="BB3050" s="59"/>
      <c r="BC3050" s="59"/>
      <c r="BD3050" s="59"/>
      <c r="BE3050" s="59"/>
      <c r="BF3050" s="59"/>
      <c r="BG3050" s="59"/>
      <c r="BH3050" s="59"/>
      <c r="BI3050" s="59"/>
      <c r="BJ3050" s="59"/>
      <c r="BK3050" s="59"/>
      <c r="BL3050" s="59"/>
    </row>
    <row r="3051" spans="2:64" s="56" customFormat="1">
      <c r="B3051" s="57"/>
      <c r="C3051" s="57"/>
      <c r="D3051" s="59"/>
      <c r="E3051" s="59"/>
      <c r="H3051" s="59"/>
      <c r="I3051" s="464"/>
      <c r="J3051" s="464"/>
      <c r="K3051" s="464"/>
      <c r="L3051" s="464"/>
      <c r="M3051" s="102"/>
      <c r="N3051" s="102"/>
      <c r="O3051" s="102"/>
      <c r="R3051" s="59"/>
      <c r="S3051" s="59"/>
      <c r="T3051" s="59"/>
      <c r="U3051" s="59"/>
      <c r="V3051" s="59"/>
      <c r="W3051" s="59"/>
      <c r="X3051" s="59"/>
      <c r="Y3051" s="59"/>
      <c r="Z3051" s="59"/>
      <c r="AA3051" s="59"/>
      <c r="AB3051" s="59"/>
      <c r="AF3051" s="59"/>
      <c r="AG3051" s="59"/>
      <c r="AH3051" s="59"/>
      <c r="AI3051" s="59"/>
      <c r="AJ3051" s="59"/>
      <c r="AK3051" s="59"/>
      <c r="AL3051" s="59"/>
      <c r="AM3051" s="59"/>
      <c r="AN3051" s="59"/>
      <c r="AO3051" s="59"/>
      <c r="AP3051" s="59"/>
      <c r="AQ3051" s="59"/>
      <c r="AR3051" s="59"/>
      <c r="AS3051" s="59"/>
      <c r="AT3051" s="59"/>
      <c r="AU3051" s="59"/>
      <c r="AV3051" s="59"/>
      <c r="AW3051" s="59"/>
      <c r="AX3051" s="59"/>
      <c r="AZ3051" s="59"/>
      <c r="BA3051" s="59"/>
      <c r="BB3051" s="59"/>
      <c r="BC3051" s="59"/>
      <c r="BD3051" s="59"/>
      <c r="BE3051" s="59"/>
      <c r="BF3051" s="59"/>
      <c r="BG3051" s="59"/>
      <c r="BH3051" s="59"/>
      <c r="BI3051" s="59"/>
      <c r="BJ3051" s="59"/>
      <c r="BK3051" s="59"/>
      <c r="BL3051" s="59"/>
    </row>
    <row r="3052" spans="2:64" s="56" customFormat="1">
      <c r="B3052" s="57"/>
      <c r="C3052" s="57"/>
      <c r="D3052" s="59"/>
      <c r="E3052" s="59"/>
      <c r="H3052" s="59"/>
      <c r="I3052" s="464"/>
      <c r="J3052" s="464"/>
      <c r="K3052" s="464"/>
      <c r="L3052" s="464"/>
      <c r="M3052" s="102"/>
      <c r="N3052" s="102"/>
      <c r="O3052" s="102"/>
      <c r="R3052" s="59"/>
      <c r="S3052" s="59"/>
      <c r="T3052" s="59"/>
      <c r="U3052" s="59"/>
      <c r="V3052" s="59"/>
      <c r="W3052" s="59"/>
      <c r="X3052" s="59"/>
      <c r="Y3052" s="59"/>
      <c r="Z3052" s="59"/>
      <c r="AA3052" s="59"/>
      <c r="AB3052" s="59"/>
      <c r="AF3052" s="59"/>
      <c r="AG3052" s="59"/>
      <c r="AH3052" s="59"/>
      <c r="AI3052" s="59"/>
      <c r="AJ3052" s="59"/>
      <c r="AK3052" s="59"/>
      <c r="AL3052" s="59"/>
      <c r="AM3052" s="59"/>
      <c r="AN3052" s="59"/>
      <c r="AO3052" s="59"/>
      <c r="AP3052" s="59"/>
      <c r="AQ3052" s="59"/>
      <c r="AR3052" s="59"/>
      <c r="AS3052" s="59"/>
      <c r="AT3052" s="59"/>
      <c r="AU3052" s="59"/>
      <c r="AV3052" s="59"/>
      <c r="AW3052" s="59"/>
      <c r="AX3052" s="59"/>
      <c r="AZ3052" s="59"/>
      <c r="BA3052" s="59"/>
      <c r="BB3052" s="59"/>
      <c r="BC3052" s="59"/>
      <c r="BD3052" s="59"/>
      <c r="BE3052" s="59"/>
      <c r="BF3052" s="59"/>
      <c r="BG3052" s="59"/>
      <c r="BH3052" s="59"/>
      <c r="BI3052" s="59"/>
      <c r="BJ3052" s="59"/>
      <c r="BK3052" s="59"/>
      <c r="BL3052" s="59"/>
    </row>
    <row r="3053" spans="2:64" s="56" customFormat="1">
      <c r="B3053" s="57"/>
      <c r="C3053" s="57"/>
      <c r="D3053" s="59"/>
      <c r="E3053" s="59"/>
      <c r="H3053" s="59"/>
      <c r="I3053" s="464"/>
      <c r="J3053" s="464"/>
      <c r="K3053" s="464"/>
      <c r="L3053" s="464"/>
      <c r="M3053" s="102"/>
      <c r="N3053" s="102"/>
      <c r="O3053" s="102"/>
      <c r="R3053" s="59"/>
      <c r="S3053" s="59"/>
      <c r="T3053" s="59"/>
      <c r="U3053" s="59"/>
      <c r="V3053" s="59"/>
      <c r="W3053" s="59"/>
      <c r="X3053" s="59"/>
      <c r="Y3053" s="59"/>
      <c r="Z3053" s="59"/>
      <c r="AA3053" s="59"/>
      <c r="AB3053" s="59"/>
      <c r="AF3053" s="59"/>
      <c r="AG3053" s="59"/>
      <c r="AH3053" s="59"/>
      <c r="AI3053" s="59"/>
      <c r="AJ3053" s="59"/>
      <c r="AK3053" s="59"/>
      <c r="AL3053" s="59"/>
      <c r="AM3053" s="59"/>
      <c r="AN3053" s="59"/>
      <c r="AO3053" s="59"/>
      <c r="AP3053" s="59"/>
      <c r="AQ3053" s="59"/>
      <c r="AR3053" s="59"/>
      <c r="AS3053" s="59"/>
      <c r="AT3053" s="59"/>
      <c r="AU3053" s="59"/>
      <c r="AV3053" s="59"/>
      <c r="AW3053" s="59"/>
      <c r="AX3053" s="59"/>
      <c r="AZ3053" s="59"/>
      <c r="BA3053" s="59"/>
      <c r="BB3053" s="59"/>
      <c r="BC3053" s="59"/>
      <c r="BD3053" s="59"/>
      <c r="BE3053" s="59"/>
      <c r="BF3053" s="59"/>
      <c r="BG3053" s="59"/>
      <c r="BH3053" s="59"/>
      <c r="BI3053" s="59"/>
      <c r="BJ3053" s="59"/>
      <c r="BK3053" s="59"/>
      <c r="BL3053" s="59"/>
    </row>
    <row r="3054" spans="2:64" s="56" customFormat="1">
      <c r="B3054" s="57"/>
      <c r="C3054" s="57"/>
      <c r="D3054" s="59"/>
      <c r="E3054" s="59"/>
      <c r="H3054" s="59"/>
      <c r="I3054" s="464"/>
      <c r="J3054" s="464"/>
      <c r="K3054" s="464"/>
      <c r="L3054" s="464"/>
      <c r="M3054" s="102"/>
      <c r="N3054" s="102"/>
      <c r="O3054" s="102"/>
      <c r="R3054" s="59"/>
      <c r="S3054" s="59"/>
      <c r="T3054" s="59"/>
      <c r="U3054" s="59"/>
      <c r="V3054" s="59"/>
      <c r="W3054" s="59"/>
      <c r="X3054" s="59"/>
      <c r="Y3054" s="59"/>
      <c r="Z3054" s="59"/>
      <c r="AA3054" s="59"/>
      <c r="AB3054" s="59"/>
      <c r="AF3054" s="59"/>
      <c r="AG3054" s="59"/>
      <c r="AH3054" s="59"/>
      <c r="AI3054" s="59"/>
      <c r="AJ3054" s="59"/>
      <c r="AK3054" s="59"/>
      <c r="AL3054" s="59"/>
      <c r="AM3054" s="59"/>
      <c r="AN3054" s="59"/>
      <c r="AO3054" s="59"/>
      <c r="AP3054" s="59"/>
      <c r="AQ3054" s="59"/>
      <c r="AR3054" s="59"/>
      <c r="AS3054" s="59"/>
      <c r="AT3054" s="59"/>
      <c r="AU3054" s="59"/>
      <c r="AV3054" s="59"/>
      <c r="AW3054" s="59"/>
      <c r="AX3054" s="59"/>
      <c r="AZ3054" s="59"/>
      <c r="BA3054" s="59"/>
      <c r="BB3054" s="59"/>
      <c r="BC3054" s="59"/>
      <c r="BD3054" s="59"/>
      <c r="BE3054" s="59"/>
      <c r="BF3054" s="59"/>
      <c r="BG3054" s="59"/>
      <c r="BH3054" s="59"/>
      <c r="BI3054" s="59"/>
      <c r="BJ3054" s="59"/>
      <c r="BK3054" s="59"/>
      <c r="BL3054" s="59"/>
    </row>
    <row r="3055" spans="2:64" s="56" customFormat="1">
      <c r="B3055" s="57"/>
      <c r="C3055" s="57"/>
      <c r="D3055" s="59"/>
      <c r="E3055" s="59"/>
      <c r="H3055" s="59"/>
      <c r="I3055" s="464"/>
      <c r="J3055" s="464"/>
      <c r="K3055" s="464"/>
      <c r="L3055" s="464"/>
      <c r="M3055" s="102"/>
      <c r="N3055" s="102"/>
      <c r="O3055" s="102"/>
      <c r="R3055" s="59"/>
      <c r="S3055" s="59"/>
      <c r="T3055" s="59"/>
      <c r="U3055" s="59"/>
      <c r="V3055" s="59"/>
      <c r="W3055" s="59"/>
      <c r="X3055" s="59"/>
      <c r="Y3055" s="59"/>
      <c r="Z3055" s="59"/>
      <c r="AA3055" s="59"/>
      <c r="AB3055" s="59"/>
      <c r="AF3055" s="59"/>
      <c r="AG3055" s="59"/>
      <c r="AH3055" s="59"/>
      <c r="AI3055" s="59"/>
      <c r="AJ3055" s="59"/>
      <c r="AK3055" s="59"/>
      <c r="AL3055" s="59"/>
      <c r="AM3055" s="59"/>
      <c r="AN3055" s="59"/>
      <c r="AO3055" s="59"/>
      <c r="AP3055" s="59"/>
      <c r="AQ3055" s="59"/>
      <c r="AR3055" s="59"/>
      <c r="AS3055" s="59"/>
      <c r="AT3055" s="59"/>
      <c r="AU3055" s="59"/>
      <c r="AV3055" s="59"/>
      <c r="AW3055" s="59"/>
      <c r="AX3055" s="59"/>
      <c r="AZ3055" s="59"/>
      <c r="BA3055" s="59"/>
      <c r="BB3055" s="59"/>
      <c r="BC3055" s="59"/>
      <c r="BD3055" s="59"/>
      <c r="BE3055" s="59"/>
      <c r="BF3055" s="59"/>
      <c r="BG3055" s="59"/>
      <c r="BH3055" s="59"/>
      <c r="BI3055" s="59"/>
      <c r="BJ3055" s="59"/>
      <c r="BK3055" s="59"/>
      <c r="BL3055" s="59"/>
    </row>
    <row r="3056" spans="2:64" s="56" customFormat="1">
      <c r="B3056" s="57"/>
      <c r="C3056" s="57"/>
      <c r="D3056" s="59"/>
      <c r="E3056" s="59"/>
      <c r="H3056" s="59"/>
      <c r="I3056" s="464"/>
      <c r="J3056" s="464"/>
      <c r="K3056" s="464"/>
      <c r="L3056" s="464"/>
      <c r="M3056" s="102"/>
      <c r="N3056" s="102"/>
      <c r="O3056" s="102"/>
      <c r="R3056" s="59"/>
      <c r="S3056" s="59"/>
      <c r="T3056" s="59"/>
      <c r="U3056" s="59"/>
      <c r="V3056" s="59"/>
      <c r="W3056" s="59"/>
      <c r="X3056" s="59"/>
      <c r="Y3056" s="59"/>
      <c r="Z3056" s="59"/>
      <c r="AA3056" s="59"/>
      <c r="AB3056" s="59"/>
      <c r="AF3056" s="59"/>
      <c r="AG3056" s="59"/>
      <c r="AH3056" s="59"/>
      <c r="AI3056" s="59"/>
      <c r="AJ3056" s="59"/>
      <c r="AK3056" s="59"/>
      <c r="AL3056" s="59"/>
      <c r="AM3056" s="59"/>
      <c r="AN3056" s="59"/>
      <c r="AO3056" s="59"/>
      <c r="AP3056" s="59"/>
      <c r="AQ3056" s="59"/>
      <c r="AR3056" s="59"/>
      <c r="AS3056" s="59"/>
      <c r="AT3056" s="59"/>
      <c r="AU3056" s="59"/>
      <c r="AV3056" s="59"/>
      <c r="AW3056" s="59"/>
      <c r="AX3056" s="59"/>
      <c r="AZ3056" s="59"/>
      <c r="BA3056" s="59"/>
      <c r="BB3056" s="59"/>
      <c r="BC3056" s="59"/>
      <c r="BD3056" s="59"/>
      <c r="BE3056" s="59"/>
      <c r="BF3056" s="59"/>
      <c r="BG3056" s="59"/>
      <c r="BH3056" s="59"/>
      <c r="BI3056" s="59"/>
      <c r="BJ3056" s="59"/>
      <c r="BK3056" s="59"/>
      <c r="BL3056" s="59"/>
    </row>
    <row r="3057" spans="2:64" s="56" customFormat="1">
      <c r="B3057" s="57"/>
      <c r="C3057" s="57"/>
      <c r="D3057" s="59"/>
      <c r="E3057" s="59"/>
      <c r="H3057" s="59"/>
      <c r="I3057" s="464"/>
      <c r="J3057" s="464"/>
      <c r="K3057" s="464"/>
      <c r="L3057" s="464"/>
      <c r="M3057" s="102"/>
      <c r="N3057" s="102"/>
      <c r="O3057" s="102"/>
      <c r="R3057" s="59"/>
      <c r="S3057" s="59"/>
      <c r="T3057" s="59"/>
      <c r="U3057" s="59"/>
      <c r="V3057" s="59"/>
      <c r="W3057" s="59"/>
      <c r="X3057" s="59"/>
      <c r="Y3057" s="59"/>
      <c r="Z3057" s="59"/>
      <c r="AA3057" s="59"/>
      <c r="AB3057" s="59"/>
      <c r="AF3057" s="59"/>
      <c r="AG3057" s="59"/>
      <c r="AH3057" s="59"/>
      <c r="AI3057" s="59"/>
      <c r="AJ3057" s="59"/>
      <c r="AK3057" s="59"/>
      <c r="AL3057" s="59"/>
      <c r="AM3057" s="59"/>
      <c r="AN3057" s="59"/>
      <c r="AO3057" s="59"/>
      <c r="AP3057" s="59"/>
      <c r="AQ3057" s="59"/>
      <c r="AR3057" s="59"/>
      <c r="AS3057" s="59"/>
      <c r="AT3057" s="59"/>
      <c r="AU3057" s="59"/>
      <c r="AV3057" s="59"/>
      <c r="AW3057" s="59"/>
      <c r="AX3057" s="59"/>
      <c r="AZ3057" s="59"/>
      <c r="BA3057" s="59"/>
      <c r="BB3057" s="59"/>
      <c r="BC3057" s="59"/>
      <c r="BD3057" s="59"/>
      <c r="BE3057" s="59"/>
      <c r="BF3057" s="59"/>
      <c r="BG3057" s="59"/>
      <c r="BH3057" s="59"/>
      <c r="BI3057" s="59"/>
      <c r="BJ3057" s="59"/>
      <c r="BK3057" s="59"/>
      <c r="BL3057" s="59"/>
    </row>
    <row r="3058" spans="2:64" s="56" customFormat="1">
      <c r="B3058" s="57"/>
      <c r="C3058" s="57"/>
      <c r="D3058" s="59"/>
      <c r="E3058" s="59"/>
      <c r="H3058" s="59"/>
      <c r="I3058" s="464"/>
      <c r="J3058" s="464"/>
      <c r="K3058" s="464"/>
      <c r="L3058" s="464"/>
      <c r="M3058" s="102"/>
      <c r="N3058" s="102"/>
      <c r="O3058" s="102"/>
      <c r="R3058" s="59"/>
      <c r="S3058" s="59"/>
      <c r="T3058" s="59"/>
      <c r="U3058" s="59"/>
      <c r="V3058" s="59"/>
      <c r="W3058" s="59"/>
      <c r="X3058" s="59"/>
      <c r="Y3058" s="59"/>
      <c r="Z3058" s="59"/>
      <c r="AA3058" s="59"/>
      <c r="AB3058" s="59"/>
      <c r="AF3058" s="59"/>
      <c r="AG3058" s="59"/>
      <c r="AH3058" s="59"/>
      <c r="AI3058" s="59"/>
      <c r="AJ3058" s="59"/>
      <c r="AK3058" s="59"/>
      <c r="AL3058" s="59"/>
      <c r="AM3058" s="59"/>
      <c r="AN3058" s="59"/>
      <c r="AO3058" s="59"/>
      <c r="AP3058" s="59"/>
      <c r="AQ3058" s="59"/>
      <c r="AR3058" s="59"/>
      <c r="AS3058" s="59"/>
      <c r="AT3058" s="59"/>
      <c r="AU3058" s="59"/>
      <c r="AV3058" s="59"/>
      <c r="AW3058" s="59"/>
      <c r="AX3058" s="59"/>
      <c r="AZ3058" s="59"/>
      <c r="BA3058" s="59"/>
      <c r="BB3058" s="59"/>
      <c r="BC3058" s="59"/>
      <c r="BD3058" s="59"/>
      <c r="BE3058" s="59"/>
      <c r="BF3058" s="59"/>
      <c r="BG3058" s="59"/>
      <c r="BH3058" s="59"/>
      <c r="BI3058" s="59"/>
      <c r="BJ3058" s="59"/>
      <c r="BK3058" s="59"/>
      <c r="BL3058" s="59"/>
    </row>
    <row r="3059" spans="2:64" s="56" customFormat="1">
      <c r="B3059" s="57"/>
      <c r="C3059" s="57"/>
      <c r="D3059" s="59"/>
      <c r="E3059" s="59"/>
      <c r="H3059" s="59"/>
      <c r="I3059" s="464"/>
      <c r="J3059" s="464"/>
      <c r="K3059" s="464"/>
      <c r="L3059" s="464"/>
      <c r="M3059" s="102"/>
      <c r="N3059" s="102"/>
      <c r="O3059" s="102"/>
      <c r="R3059" s="59"/>
      <c r="S3059" s="59"/>
      <c r="T3059" s="59"/>
      <c r="U3059" s="59"/>
      <c r="V3059" s="59"/>
      <c r="W3059" s="59"/>
      <c r="X3059" s="59"/>
      <c r="Y3059" s="59"/>
      <c r="Z3059" s="59"/>
      <c r="AA3059" s="59"/>
      <c r="AB3059" s="59"/>
      <c r="AF3059" s="59"/>
      <c r="AG3059" s="59"/>
      <c r="AH3059" s="59"/>
      <c r="AI3059" s="59"/>
      <c r="AJ3059" s="59"/>
      <c r="AK3059" s="59"/>
      <c r="AL3059" s="59"/>
      <c r="AM3059" s="59"/>
      <c r="AN3059" s="59"/>
      <c r="AO3059" s="59"/>
      <c r="AP3059" s="59"/>
      <c r="AQ3059" s="59"/>
      <c r="AR3059" s="59"/>
      <c r="AS3059" s="59"/>
      <c r="AT3059" s="59"/>
      <c r="AU3059" s="59"/>
      <c r="AV3059" s="59"/>
      <c r="AW3059" s="59"/>
      <c r="AX3059" s="59"/>
      <c r="AZ3059" s="59"/>
      <c r="BA3059" s="59"/>
      <c r="BB3059" s="59"/>
      <c r="BC3059" s="59"/>
      <c r="BD3059" s="59"/>
      <c r="BE3059" s="59"/>
      <c r="BF3059" s="59"/>
      <c r="BG3059" s="59"/>
      <c r="BH3059" s="59"/>
      <c r="BI3059" s="59"/>
      <c r="BJ3059" s="59"/>
      <c r="BK3059" s="59"/>
      <c r="BL3059" s="59"/>
    </row>
    <row r="3060" spans="2:64" s="56" customFormat="1">
      <c r="B3060" s="57"/>
      <c r="C3060" s="57"/>
      <c r="D3060" s="59"/>
      <c r="E3060" s="59"/>
      <c r="H3060" s="59"/>
      <c r="I3060" s="464"/>
      <c r="J3060" s="464"/>
      <c r="K3060" s="464"/>
      <c r="L3060" s="464"/>
      <c r="M3060" s="102"/>
      <c r="N3060" s="102"/>
      <c r="O3060" s="102"/>
      <c r="R3060" s="59"/>
      <c r="S3060" s="59"/>
      <c r="T3060" s="59"/>
      <c r="U3060" s="59"/>
      <c r="V3060" s="59"/>
      <c r="W3060" s="59"/>
      <c r="X3060" s="59"/>
      <c r="Y3060" s="59"/>
      <c r="Z3060" s="59"/>
      <c r="AA3060" s="59"/>
      <c r="AB3060" s="59"/>
      <c r="AF3060" s="59"/>
      <c r="AG3060" s="59"/>
      <c r="AH3060" s="59"/>
      <c r="AI3060" s="59"/>
      <c r="AJ3060" s="59"/>
      <c r="AK3060" s="59"/>
      <c r="AL3060" s="59"/>
      <c r="AM3060" s="59"/>
      <c r="AN3060" s="59"/>
      <c r="AO3060" s="59"/>
      <c r="AP3060" s="59"/>
      <c r="AQ3060" s="59"/>
      <c r="AR3060" s="59"/>
      <c r="AS3060" s="59"/>
      <c r="AT3060" s="59"/>
      <c r="AU3060" s="59"/>
      <c r="AV3060" s="59"/>
      <c r="AW3060" s="59"/>
      <c r="AX3060" s="59"/>
      <c r="AZ3060" s="59"/>
      <c r="BA3060" s="59"/>
      <c r="BB3060" s="59"/>
      <c r="BC3060" s="59"/>
      <c r="BD3060" s="59"/>
      <c r="BE3060" s="59"/>
      <c r="BF3060" s="59"/>
      <c r="BG3060" s="59"/>
      <c r="BH3060" s="59"/>
      <c r="BI3060" s="59"/>
      <c r="BJ3060" s="59"/>
      <c r="BK3060" s="59"/>
      <c r="BL3060" s="59"/>
    </row>
    <row r="3061" spans="2:64" s="56" customFormat="1">
      <c r="B3061" s="57"/>
      <c r="C3061" s="57"/>
      <c r="D3061" s="59"/>
      <c r="E3061" s="59"/>
      <c r="H3061" s="59"/>
      <c r="I3061" s="464"/>
      <c r="J3061" s="464"/>
      <c r="K3061" s="464"/>
      <c r="L3061" s="464"/>
      <c r="M3061" s="102"/>
      <c r="N3061" s="102"/>
      <c r="O3061" s="102"/>
      <c r="R3061" s="59"/>
      <c r="S3061" s="59"/>
      <c r="T3061" s="59"/>
      <c r="U3061" s="59"/>
      <c r="V3061" s="59"/>
      <c r="W3061" s="59"/>
      <c r="X3061" s="59"/>
      <c r="Y3061" s="59"/>
      <c r="Z3061" s="59"/>
      <c r="AA3061" s="59"/>
      <c r="AB3061" s="59"/>
      <c r="AF3061" s="59"/>
      <c r="AG3061" s="59"/>
      <c r="AH3061" s="59"/>
      <c r="AI3061" s="59"/>
      <c r="AJ3061" s="59"/>
      <c r="AK3061" s="59"/>
      <c r="AL3061" s="59"/>
      <c r="AM3061" s="59"/>
      <c r="AN3061" s="59"/>
      <c r="AO3061" s="59"/>
      <c r="AP3061" s="59"/>
      <c r="AQ3061" s="59"/>
      <c r="AR3061" s="59"/>
      <c r="AS3061" s="59"/>
      <c r="AT3061" s="59"/>
      <c r="AU3061" s="59"/>
      <c r="AV3061" s="59"/>
      <c r="AW3061" s="59"/>
      <c r="AX3061" s="59"/>
      <c r="AZ3061" s="59"/>
      <c r="BA3061" s="59"/>
      <c r="BB3061" s="59"/>
      <c r="BC3061" s="59"/>
      <c r="BD3061" s="59"/>
      <c r="BE3061" s="59"/>
      <c r="BF3061" s="59"/>
      <c r="BG3061" s="59"/>
      <c r="BH3061" s="59"/>
      <c r="BI3061" s="59"/>
      <c r="BJ3061" s="59"/>
      <c r="BK3061" s="59"/>
      <c r="BL3061" s="59"/>
    </row>
    <row r="3062" spans="2:64" s="56" customFormat="1">
      <c r="B3062" s="57"/>
      <c r="C3062" s="57"/>
      <c r="D3062" s="59"/>
      <c r="E3062" s="59"/>
      <c r="H3062" s="59"/>
      <c r="I3062" s="464"/>
      <c r="J3062" s="464"/>
      <c r="K3062" s="464"/>
      <c r="L3062" s="464"/>
      <c r="M3062" s="102"/>
      <c r="N3062" s="102"/>
      <c r="O3062" s="102"/>
      <c r="R3062" s="59"/>
      <c r="S3062" s="59"/>
      <c r="T3062" s="59"/>
      <c r="U3062" s="59"/>
      <c r="V3062" s="59"/>
      <c r="W3062" s="59"/>
      <c r="X3062" s="59"/>
      <c r="Y3062" s="59"/>
      <c r="Z3062" s="59"/>
      <c r="AA3062" s="59"/>
      <c r="AB3062" s="59"/>
      <c r="AF3062" s="59"/>
      <c r="AG3062" s="59"/>
      <c r="AH3062" s="59"/>
      <c r="AI3062" s="59"/>
      <c r="AJ3062" s="59"/>
      <c r="AK3062" s="59"/>
      <c r="AL3062" s="59"/>
      <c r="AM3062" s="59"/>
      <c r="AN3062" s="59"/>
      <c r="AO3062" s="59"/>
      <c r="AP3062" s="59"/>
      <c r="AQ3062" s="59"/>
      <c r="AR3062" s="59"/>
      <c r="AS3062" s="59"/>
      <c r="AT3062" s="59"/>
      <c r="AU3062" s="59"/>
      <c r="AV3062" s="59"/>
      <c r="AW3062" s="59"/>
      <c r="AX3062" s="59"/>
      <c r="AZ3062" s="59"/>
      <c r="BA3062" s="59"/>
      <c r="BB3062" s="59"/>
      <c r="BC3062" s="59"/>
      <c r="BD3062" s="59"/>
      <c r="BE3062" s="59"/>
      <c r="BF3062" s="59"/>
      <c r="BG3062" s="59"/>
      <c r="BH3062" s="59"/>
      <c r="BI3062" s="59"/>
      <c r="BJ3062" s="59"/>
      <c r="BK3062" s="59"/>
      <c r="BL3062" s="59"/>
    </row>
    <row r="3063" spans="2:64" s="56" customFormat="1">
      <c r="B3063" s="57"/>
      <c r="C3063" s="57"/>
      <c r="D3063" s="59"/>
      <c r="E3063" s="59"/>
      <c r="H3063" s="59"/>
      <c r="I3063" s="464"/>
      <c r="J3063" s="464"/>
      <c r="K3063" s="464"/>
      <c r="L3063" s="464"/>
      <c r="M3063" s="102"/>
      <c r="N3063" s="102"/>
      <c r="O3063" s="102"/>
      <c r="R3063" s="59"/>
      <c r="S3063" s="59"/>
      <c r="T3063" s="59"/>
      <c r="U3063" s="59"/>
      <c r="V3063" s="59"/>
      <c r="W3063" s="59"/>
      <c r="X3063" s="59"/>
      <c r="Y3063" s="59"/>
      <c r="Z3063" s="59"/>
      <c r="AA3063" s="59"/>
      <c r="AB3063" s="59"/>
      <c r="AF3063" s="59"/>
      <c r="AG3063" s="59"/>
      <c r="AH3063" s="59"/>
      <c r="AI3063" s="59"/>
      <c r="AJ3063" s="59"/>
      <c r="AK3063" s="59"/>
      <c r="AL3063" s="59"/>
      <c r="AM3063" s="59"/>
      <c r="AN3063" s="59"/>
      <c r="AO3063" s="59"/>
      <c r="AP3063" s="59"/>
      <c r="AQ3063" s="59"/>
      <c r="AR3063" s="59"/>
      <c r="AS3063" s="59"/>
      <c r="AT3063" s="59"/>
      <c r="AU3063" s="59"/>
      <c r="AV3063" s="59"/>
      <c r="AW3063" s="59"/>
      <c r="AX3063" s="59"/>
      <c r="AZ3063" s="59"/>
      <c r="BA3063" s="59"/>
      <c r="BB3063" s="59"/>
      <c r="BC3063" s="59"/>
      <c r="BD3063" s="59"/>
      <c r="BE3063" s="59"/>
      <c r="BF3063" s="59"/>
      <c r="BG3063" s="59"/>
      <c r="BH3063" s="59"/>
      <c r="BI3063" s="59"/>
      <c r="BJ3063" s="59"/>
      <c r="BK3063" s="59"/>
      <c r="BL3063" s="59"/>
    </row>
    <row r="3064" spans="2:64" s="56" customFormat="1">
      <c r="B3064" s="57"/>
      <c r="C3064" s="57"/>
      <c r="D3064" s="59"/>
      <c r="E3064" s="59"/>
      <c r="H3064" s="59"/>
      <c r="I3064" s="464"/>
      <c r="J3064" s="464"/>
      <c r="K3064" s="464"/>
      <c r="L3064" s="464"/>
      <c r="M3064" s="102"/>
      <c r="N3064" s="102"/>
      <c r="O3064" s="102"/>
      <c r="R3064" s="59"/>
      <c r="S3064" s="59"/>
      <c r="T3064" s="59"/>
      <c r="U3064" s="59"/>
      <c r="V3064" s="59"/>
      <c r="W3064" s="59"/>
      <c r="X3064" s="59"/>
      <c r="Y3064" s="59"/>
      <c r="Z3064" s="59"/>
      <c r="AA3064" s="59"/>
      <c r="AB3064" s="59"/>
      <c r="AF3064" s="59"/>
      <c r="AG3064" s="59"/>
      <c r="AH3064" s="59"/>
      <c r="AI3064" s="59"/>
      <c r="AJ3064" s="59"/>
      <c r="AK3064" s="59"/>
      <c r="AL3064" s="59"/>
      <c r="AM3064" s="59"/>
      <c r="AN3064" s="59"/>
      <c r="AO3064" s="59"/>
      <c r="AP3064" s="59"/>
      <c r="AQ3064" s="59"/>
      <c r="AR3064" s="59"/>
      <c r="AS3064" s="59"/>
      <c r="AT3064" s="59"/>
      <c r="AU3064" s="59"/>
      <c r="AV3064" s="59"/>
      <c r="AW3064" s="59"/>
      <c r="AX3064" s="59"/>
      <c r="AZ3064" s="59"/>
      <c r="BA3064" s="59"/>
      <c r="BB3064" s="59"/>
      <c r="BC3064" s="59"/>
      <c r="BD3064" s="59"/>
      <c r="BE3064" s="59"/>
      <c r="BF3064" s="59"/>
      <c r="BG3064" s="59"/>
      <c r="BH3064" s="59"/>
      <c r="BI3064" s="59"/>
      <c r="BJ3064" s="59"/>
      <c r="BK3064" s="59"/>
      <c r="BL3064" s="59"/>
    </row>
    <row r="3065" spans="2:64" s="56" customFormat="1">
      <c r="B3065" s="57"/>
      <c r="C3065" s="57"/>
      <c r="D3065" s="59"/>
      <c r="E3065" s="59"/>
      <c r="H3065" s="59"/>
      <c r="I3065" s="464"/>
      <c r="J3065" s="464"/>
      <c r="K3065" s="464"/>
      <c r="L3065" s="464"/>
      <c r="M3065" s="102"/>
      <c r="N3065" s="102"/>
      <c r="O3065" s="102"/>
      <c r="R3065" s="59"/>
      <c r="S3065" s="59"/>
      <c r="T3065" s="59"/>
      <c r="U3065" s="59"/>
      <c r="V3065" s="59"/>
      <c r="W3065" s="59"/>
      <c r="X3065" s="59"/>
      <c r="Y3065" s="59"/>
      <c r="Z3065" s="59"/>
      <c r="AA3065" s="59"/>
      <c r="AB3065" s="59"/>
      <c r="AF3065" s="59"/>
      <c r="AG3065" s="59"/>
      <c r="AH3065" s="59"/>
      <c r="AI3065" s="59"/>
      <c r="AJ3065" s="59"/>
      <c r="AK3065" s="59"/>
      <c r="AL3065" s="59"/>
      <c r="AM3065" s="59"/>
      <c r="AN3065" s="59"/>
      <c r="AO3065" s="59"/>
      <c r="AP3065" s="59"/>
      <c r="AQ3065" s="59"/>
      <c r="AR3065" s="59"/>
      <c r="AS3065" s="59"/>
      <c r="AT3065" s="59"/>
      <c r="AU3065" s="59"/>
      <c r="AV3065" s="59"/>
      <c r="AW3065" s="59"/>
      <c r="AX3065" s="59"/>
      <c r="AZ3065" s="59"/>
      <c r="BA3065" s="59"/>
      <c r="BB3065" s="59"/>
      <c r="BC3065" s="59"/>
      <c r="BD3065" s="59"/>
      <c r="BE3065" s="59"/>
      <c r="BF3065" s="59"/>
      <c r="BG3065" s="59"/>
      <c r="BH3065" s="59"/>
      <c r="BI3065" s="59"/>
      <c r="BJ3065" s="59"/>
      <c r="BK3065" s="59"/>
      <c r="BL3065" s="59"/>
    </row>
    <row r="3066" spans="2:64" s="56" customFormat="1">
      <c r="B3066" s="57"/>
      <c r="C3066" s="57"/>
      <c r="D3066" s="59"/>
      <c r="E3066" s="59"/>
      <c r="H3066" s="59"/>
      <c r="I3066" s="464"/>
      <c r="J3066" s="464"/>
      <c r="K3066" s="464"/>
      <c r="L3066" s="464"/>
      <c r="M3066" s="102"/>
      <c r="N3066" s="102"/>
      <c r="O3066" s="102"/>
      <c r="R3066" s="59"/>
      <c r="S3066" s="59"/>
      <c r="T3066" s="59"/>
      <c r="U3066" s="59"/>
      <c r="V3066" s="59"/>
      <c r="W3066" s="59"/>
      <c r="X3066" s="59"/>
      <c r="Y3066" s="59"/>
      <c r="Z3066" s="59"/>
      <c r="AA3066" s="59"/>
      <c r="AB3066" s="59"/>
      <c r="AF3066" s="59"/>
      <c r="AG3066" s="59"/>
      <c r="AH3066" s="59"/>
      <c r="AI3066" s="59"/>
      <c r="AJ3066" s="59"/>
      <c r="AK3066" s="59"/>
      <c r="AL3066" s="59"/>
      <c r="AM3066" s="59"/>
      <c r="AN3066" s="59"/>
      <c r="AO3066" s="59"/>
      <c r="AP3066" s="59"/>
      <c r="AQ3066" s="59"/>
      <c r="AR3066" s="59"/>
      <c r="AS3066" s="59"/>
      <c r="AT3066" s="59"/>
      <c r="AU3066" s="59"/>
      <c r="AV3066" s="59"/>
      <c r="AW3066" s="59"/>
      <c r="AX3066" s="59"/>
      <c r="AZ3066" s="59"/>
      <c r="BA3066" s="59"/>
      <c r="BB3066" s="59"/>
      <c r="BC3066" s="59"/>
      <c r="BD3066" s="59"/>
      <c r="BE3066" s="59"/>
      <c r="BF3066" s="59"/>
      <c r="BG3066" s="59"/>
      <c r="BH3066" s="59"/>
      <c r="BI3066" s="59"/>
      <c r="BJ3066" s="59"/>
      <c r="BK3066" s="59"/>
      <c r="BL3066" s="59"/>
    </row>
    <row r="3067" spans="2:64" s="56" customFormat="1">
      <c r="B3067" s="57"/>
      <c r="C3067" s="57"/>
      <c r="D3067" s="59"/>
      <c r="E3067" s="59"/>
      <c r="H3067" s="59"/>
      <c r="I3067" s="464"/>
      <c r="J3067" s="464"/>
      <c r="K3067" s="464"/>
      <c r="L3067" s="464"/>
      <c r="M3067" s="102"/>
      <c r="N3067" s="102"/>
      <c r="O3067" s="102"/>
      <c r="R3067" s="59"/>
      <c r="S3067" s="59"/>
      <c r="T3067" s="59"/>
      <c r="U3067" s="59"/>
      <c r="V3067" s="59"/>
      <c r="W3067" s="59"/>
      <c r="X3067" s="59"/>
      <c r="Y3067" s="59"/>
      <c r="Z3067" s="59"/>
      <c r="AA3067" s="59"/>
      <c r="AB3067" s="59"/>
      <c r="AF3067" s="59"/>
      <c r="AG3067" s="59"/>
      <c r="AH3067" s="59"/>
      <c r="AI3067" s="59"/>
      <c r="AJ3067" s="59"/>
      <c r="AK3067" s="59"/>
      <c r="AL3067" s="59"/>
      <c r="AM3067" s="59"/>
      <c r="AN3067" s="59"/>
      <c r="AO3067" s="59"/>
      <c r="AP3067" s="59"/>
      <c r="AQ3067" s="59"/>
      <c r="AR3067" s="59"/>
      <c r="AS3067" s="59"/>
      <c r="AT3067" s="59"/>
      <c r="AU3067" s="59"/>
      <c r="AV3067" s="59"/>
      <c r="AW3067" s="59"/>
      <c r="AX3067" s="59"/>
      <c r="AZ3067" s="59"/>
      <c r="BA3067" s="59"/>
      <c r="BB3067" s="59"/>
      <c r="BC3067" s="59"/>
      <c r="BD3067" s="59"/>
      <c r="BE3067" s="59"/>
      <c r="BF3067" s="59"/>
      <c r="BG3067" s="59"/>
      <c r="BH3067" s="59"/>
      <c r="BI3067" s="59"/>
      <c r="BJ3067" s="59"/>
      <c r="BK3067" s="59"/>
      <c r="BL3067" s="59"/>
    </row>
    <row r="3068" spans="2:64" s="56" customFormat="1">
      <c r="B3068" s="57"/>
      <c r="C3068" s="57"/>
      <c r="D3068" s="59"/>
      <c r="E3068" s="59"/>
      <c r="H3068" s="59"/>
      <c r="I3068" s="464"/>
      <c r="J3068" s="464"/>
      <c r="K3068" s="464"/>
      <c r="L3068" s="464"/>
      <c r="M3068" s="102"/>
      <c r="N3068" s="102"/>
      <c r="O3068" s="102"/>
      <c r="R3068" s="59"/>
      <c r="S3068" s="59"/>
      <c r="T3068" s="59"/>
      <c r="U3068" s="59"/>
      <c r="V3068" s="59"/>
      <c r="W3068" s="59"/>
      <c r="X3068" s="59"/>
      <c r="Y3068" s="59"/>
      <c r="Z3068" s="59"/>
      <c r="AA3068" s="59"/>
      <c r="AB3068" s="59"/>
      <c r="AF3068" s="59"/>
      <c r="AG3068" s="59"/>
      <c r="AH3068" s="59"/>
      <c r="AI3068" s="59"/>
      <c r="AJ3068" s="59"/>
      <c r="AK3068" s="59"/>
      <c r="AL3068" s="59"/>
      <c r="AM3068" s="59"/>
      <c r="AN3068" s="59"/>
      <c r="AO3068" s="59"/>
      <c r="AP3068" s="59"/>
      <c r="AQ3068" s="59"/>
      <c r="AR3068" s="59"/>
      <c r="AS3068" s="59"/>
      <c r="AT3068" s="59"/>
      <c r="AU3068" s="59"/>
      <c r="AV3068" s="59"/>
      <c r="AW3068" s="59"/>
      <c r="AX3068" s="59"/>
      <c r="AZ3068" s="59"/>
      <c r="BA3068" s="59"/>
      <c r="BB3068" s="59"/>
      <c r="BC3068" s="59"/>
      <c r="BD3068" s="59"/>
      <c r="BE3068" s="59"/>
      <c r="BF3068" s="59"/>
      <c r="BG3068" s="59"/>
      <c r="BH3068" s="59"/>
      <c r="BI3068" s="59"/>
      <c r="BJ3068" s="59"/>
      <c r="BK3068" s="59"/>
      <c r="BL3068" s="59"/>
    </row>
    <row r="3069" spans="2:64" s="56" customFormat="1">
      <c r="B3069" s="57"/>
      <c r="C3069" s="57"/>
      <c r="D3069" s="59"/>
      <c r="E3069" s="59"/>
      <c r="H3069" s="59"/>
      <c r="I3069" s="464"/>
      <c r="J3069" s="464"/>
      <c r="K3069" s="464"/>
      <c r="L3069" s="464"/>
      <c r="M3069" s="102"/>
      <c r="N3069" s="102"/>
      <c r="O3069" s="102"/>
      <c r="R3069" s="59"/>
      <c r="S3069" s="59"/>
      <c r="T3069" s="59"/>
      <c r="U3069" s="59"/>
      <c r="V3069" s="59"/>
      <c r="W3069" s="59"/>
      <c r="X3069" s="59"/>
      <c r="Y3069" s="59"/>
      <c r="Z3069" s="59"/>
      <c r="AA3069" s="59"/>
      <c r="AB3069" s="59"/>
      <c r="AF3069" s="59"/>
      <c r="AG3069" s="59"/>
      <c r="AH3069" s="59"/>
      <c r="AI3069" s="59"/>
      <c r="AJ3069" s="59"/>
      <c r="AK3069" s="59"/>
      <c r="AL3069" s="59"/>
      <c r="AM3069" s="59"/>
      <c r="AN3069" s="59"/>
      <c r="AO3069" s="59"/>
      <c r="AP3069" s="59"/>
      <c r="AQ3069" s="59"/>
      <c r="AR3069" s="59"/>
      <c r="AS3069" s="59"/>
      <c r="AT3069" s="59"/>
      <c r="AU3069" s="59"/>
      <c r="AV3069" s="59"/>
      <c r="AW3069" s="59"/>
      <c r="AX3069" s="59"/>
      <c r="AZ3069" s="59"/>
      <c r="BA3069" s="59"/>
      <c r="BB3069" s="59"/>
      <c r="BC3069" s="59"/>
      <c r="BD3069" s="59"/>
      <c r="BE3069" s="59"/>
      <c r="BF3069" s="59"/>
      <c r="BG3069" s="59"/>
      <c r="BH3069" s="59"/>
      <c r="BI3069" s="59"/>
      <c r="BJ3069" s="59"/>
      <c r="BK3069" s="59"/>
      <c r="BL3069" s="59"/>
    </row>
    <row r="3070" spans="2:64" s="56" customFormat="1">
      <c r="B3070" s="57"/>
      <c r="C3070" s="57"/>
      <c r="D3070" s="59"/>
      <c r="E3070" s="59"/>
      <c r="H3070" s="59"/>
      <c r="I3070" s="464"/>
      <c r="J3070" s="464"/>
      <c r="K3070" s="464"/>
      <c r="L3070" s="464"/>
      <c r="M3070" s="102"/>
      <c r="N3070" s="102"/>
      <c r="O3070" s="102"/>
      <c r="R3070" s="59"/>
      <c r="S3070" s="59"/>
      <c r="T3070" s="59"/>
      <c r="U3070" s="59"/>
      <c r="V3070" s="59"/>
      <c r="W3070" s="59"/>
      <c r="X3070" s="59"/>
      <c r="Y3070" s="59"/>
      <c r="Z3070" s="59"/>
      <c r="AA3070" s="59"/>
      <c r="AB3070" s="59"/>
      <c r="AF3070" s="59"/>
      <c r="AG3070" s="59"/>
      <c r="AH3070" s="59"/>
      <c r="AI3070" s="59"/>
      <c r="AJ3070" s="59"/>
      <c r="AK3070" s="59"/>
      <c r="AL3070" s="59"/>
      <c r="AM3070" s="59"/>
      <c r="AN3070" s="59"/>
      <c r="AO3070" s="59"/>
      <c r="AP3070" s="59"/>
      <c r="AQ3070" s="59"/>
      <c r="AR3070" s="59"/>
      <c r="AS3070" s="59"/>
      <c r="AT3070" s="59"/>
      <c r="AU3070" s="59"/>
      <c r="AV3070" s="59"/>
      <c r="AW3070" s="59"/>
      <c r="AX3070" s="59"/>
      <c r="AZ3070" s="59"/>
      <c r="BA3070" s="59"/>
      <c r="BB3070" s="59"/>
      <c r="BC3070" s="59"/>
      <c r="BD3070" s="59"/>
      <c r="BE3070" s="59"/>
      <c r="BF3070" s="59"/>
      <c r="BG3070" s="59"/>
      <c r="BH3070" s="59"/>
      <c r="BI3070" s="59"/>
      <c r="BJ3070" s="59"/>
      <c r="BK3070" s="59"/>
      <c r="BL3070" s="59"/>
    </row>
    <row r="3071" spans="2:64" s="56" customFormat="1">
      <c r="B3071" s="57"/>
      <c r="C3071" s="57"/>
      <c r="D3071" s="59"/>
      <c r="E3071" s="59"/>
      <c r="H3071" s="59"/>
      <c r="I3071" s="464"/>
      <c r="J3071" s="464"/>
      <c r="K3071" s="464"/>
      <c r="L3071" s="464"/>
      <c r="M3071" s="102"/>
      <c r="N3071" s="102"/>
      <c r="O3071" s="102"/>
      <c r="R3071" s="59"/>
      <c r="S3071" s="59"/>
      <c r="T3071" s="59"/>
      <c r="U3071" s="59"/>
      <c r="V3071" s="59"/>
      <c r="W3071" s="59"/>
      <c r="X3071" s="59"/>
      <c r="Y3071" s="59"/>
      <c r="Z3071" s="59"/>
      <c r="AA3071" s="59"/>
      <c r="AB3071" s="59"/>
      <c r="AF3071" s="59"/>
      <c r="AG3071" s="59"/>
      <c r="AH3071" s="59"/>
      <c r="AI3071" s="59"/>
      <c r="AJ3071" s="59"/>
      <c r="AK3071" s="59"/>
      <c r="AL3071" s="59"/>
      <c r="AM3071" s="59"/>
      <c r="AN3071" s="59"/>
      <c r="AO3071" s="59"/>
      <c r="AP3071" s="59"/>
      <c r="AQ3071" s="59"/>
      <c r="AR3071" s="59"/>
      <c r="AS3071" s="59"/>
      <c r="AT3071" s="59"/>
      <c r="AU3071" s="59"/>
      <c r="AV3071" s="59"/>
      <c r="AW3071" s="59"/>
      <c r="AX3071" s="59"/>
      <c r="AZ3071" s="59"/>
      <c r="BA3071" s="59"/>
      <c r="BB3071" s="59"/>
      <c r="BC3071" s="59"/>
      <c r="BD3071" s="59"/>
      <c r="BE3071" s="59"/>
      <c r="BF3071" s="59"/>
      <c r="BG3071" s="59"/>
      <c r="BH3071" s="59"/>
      <c r="BI3071" s="59"/>
      <c r="BJ3071" s="59"/>
      <c r="BK3071" s="59"/>
      <c r="BL3071" s="59"/>
    </row>
    <row r="3072" spans="2:64" s="56" customFormat="1">
      <c r="B3072" s="57"/>
      <c r="C3072" s="57"/>
      <c r="D3072" s="59"/>
      <c r="E3072" s="59"/>
      <c r="H3072" s="59"/>
      <c r="I3072" s="464"/>
      <c r="J3072" s="464"/>
      <c r="K3072" s="464"/>
      <c r="L3072" s="464"/>
      <c r="M3072" s="102"/>
      <c r="N3072" s="102"/>
      <c r="O3072" s="102"/>
      <c r="R3072" s="59"/>
      <c r="S3072" s="59"/>
      <c r="T3072" s="59"/>
      <c r="U3072" s="59"/>
      <c r="V3072" s="59"/>
      <c r="W3072" s="59"/>
      <c r="X3072" s="59"/>
      <c r="Y3072" s="59"/>
      <c r="Z3072" s="59"/>
      <c r="AA3072" s="59"/>
      <c r="AB3072" s="59"/>
      <c r="AF3072" s="59"/>
      <c r="AG3072" s="59"/>
      <c r="AH3072" s="59"/>
      <c r="AI3072" s="59"/>
      <c r="AJ3072" s="59"/>
      <c r="AK3072" s="59"/>
      <c r="AL3072" s="59"/>
      <c r="AM3072" s="59"/>
      <c r="AN3072" s="59"/>
      <c r="AO3072" s="59"/>
      <c r="AP3072" s="59"/>
      <c r="AQ3072" s="59"/>
      <c r="AR3072" s="59"/>
      <c r="AS3072" s="59"/>
      <c r="AT3072" s="59"/>
      <c r="AU3072" s="59"/>
      <c r="AV3072" s="59"/>
      <c r="AW3072" s="59"/>
      <c r="AX3072" s="59"/>
      <c r="AZ3072" s="59"/>
      <c r="BA3072" s="59"/>
      <c r="BB3072" s="59"/>
      <c r="BC3072" s="59"/>
      <c r="BD3072" s="59"/>
      <c r="BE3072" s="59"/>
      <c r="BF3072" s="59"/>
      <c r="BG3072" s="59"/>
      <c r="BH3072" s="59"/>
      <c r="BI3072" s="59"/>
      <c r="BJ3072" s="59"/>
      <c r="BK3072" s="59"/>
      <c r="BL3072" s="59"/>
    </row>
    <row r="3073" spans="2:64" s="56" customFormat="1">
      <c r="B3073" s="57"/>
      <c r="C3073" s="57"/>
      <c r="D3073" s="59"/>
      <c r="E3073" s="59"/>
      <c r="H3073" s="59"/>
      <c r="I3073" s="464"/>
      <c r="J3073" s="464"/>
      <c r="K3073" s="464"/>
      <c r="L3073" s="464"/>
      <c r="M3073" s="102"/>
      <c r="N3073" s="102"/>
      <c r="O3073" s="102"/>
      <c r="R3073" s="59"/>
      <c r="S3073" s="59"/>
      <c r="T3073" s="59"/>
      <c r="U3073" s="59"/>
      <c r="V3073" s="59"/>
      <c r="W3073" s="59"/>
      <c r="X3073" s="59"/>
      <c r="Y3073" s="59"/>
      <c r="Z3073" s="59"/>
      <c r="AA3073" s="59"/>
      <c r="AB3073" s="59"/>
      <c r="AF3073" s="59"/>
      <c r="AG3073" s="59"/>
      <c r="AH3073" s="59"/>
      <c r="AI3073" s="59"/>
      <c r="AJ3073" s="59"/>
      <c r="AK3073" s="59"/>
      <c r="AL3073" s="59"/>
      <c r="AM3073" s="59"/>
      <c r="AN3073" s="59"/>
      <c r="AO3073" s="59"/>
      <c r="AP3073" s="59"/>
      <c r="AQ3073" s="59"/>
      <c r="AR3073" s="59"/>
      <c r="AS3073" s="59"/>
      <c r="AT3073" s="59"/>
      <c r="AU3073" s="59"/>
      <c r="AV3073" s="59"/>
      <c r="AW3073" s="59"/>
      <c r="AX3073" s="59"/>
      <c r="AZ3073" s="59"/>
      <c r="BA3073" s="59"/>
      <c r="BB3073" s="59"/>
      <c r="BC3073" s="59"/>
      <c r="BD3073" s="59"/>
      <c r="BE3073" s="59"/>
      <c r="BF3073" s="59"/>
      <c r="BG3073" s="59"/>
      <c r="BH3073" s="59"/>
      <c r="BI3073" s="59"/>
      <c r="BJ3073" s="59"/>
      <c r="BK3073" s="59"/>
      <c r="BL3073" s="59"/>
    </row>
    <row r="3074" spans="2:64" s="56" customFormat="1">
      <c r="B3074" s="57"/>
      <c r="C3074" s="57"/>
      <c r="D3074" s="59"/>
      <c r="E3074" s="59"/>
      <c r="H3074" s="59"/>
      <c r="I3074" s="464"/>
      <c r="J3074" s="464"/>
      <c r="K3074" s="464"/>
      <c r="L3074" s="464"/>
      <c r="M3074" s="102"/>
      <c r="N3074" s="102"/>
      <c r="O3074" s="102"/>
      <c r="R3074" s="59"/>
      <c r="S3074" s="59"/>
      <c r="T3074" s="59"/>
      <c r="U3074" s="59"/>
      <c r="V3074" s="59"/>
      <c r="W3074" s="59"/>
      <c r="X3074" s="59"/>
      <c r="Y3074" s="59"/>
      <c r="Z3074" s="59"/>
      <c r="AA3074" s="59"/>
      <c r="AB3074" s="59"/>
      <c r="AF3074" s="59"/>
      <c r="AG3074" s="59"/>
      <c r="AH3074" s="59"/>
      <c r="AI3074" s="59"/>
      <c r="AJ3074" s="59"/>
      <c r="AK3074" s="59"/>
      <c r="AL3074" s="59"/>
      <c r="AM3074" s="59"/>
      <c r="AN3074" s="59"/>
      <c r="AO3074" s="59"/>
      <c r="AP3074" s="59"/>
      <c r="AQ3074" s="59"/>
      <c r="AR3074" s="59"/>
      <c r="AS3074" s="59"/>
      <c r="AT3074" s="59"/>
      <c r="AU3074" s="59"/>
      <c r="AV3074" s="59"/>
      <c r="AW3074" s="59"/>
      <c r="AX3074" s="59"/>
      <c r="AZ3074" s="59"/>
      <c r="BA3074" s="59"/>
      <c r="BB3074" s="59"/>
      <c r="BC3074" s="59"/>
      <c r="BD3074" s="59"/>
      <c r="BE3074" s="59"/>
      <c r="BF3074" s="59"/>
      <c r="BG3074" s="59"/>
      <c r="BH3074" s="59"/>
      <c r="BI3074" s="59"/>
      <c r="BJ3074" s="59"/>
      <c r="BK3074" s="59"/>
      <c r="BL3074" s="59"/>
    </row>
    <row r="3075" spans="2:64" s="56" customFormat="1">
      <c r="B3075" s="57"/>
      <c r="C3075" s="57"/>
      <c r="D3075" s="59"/>
      <c r="E3075" s="59"/>
      <c r="H3075" s="59"/>
      <c r="I3075" s="464"/>
      <c r="J3075" s="464"/>
      <c r="K3075" s="464"/>
      <c r="L3075" s="464"/>
      <c r="M3075" s="102"/>
      <c r="N3075" s="102"/>
      <c r="O3075" s="102"/>
      <c r="R3075" s="59"/>
      <c r="S3075" s="59"/>
      <c r="T3075" s="59"/>
      <c r="U3075" s="59"/>
      <c r="V3075" s="59"/>
      <c r="W3075" s="59"/>
      <c r="X3075" s="59"/>
      <c r="Y3075" s="59"/>
      <c r="Z3075" s="59"/>
      <c r="AA3075" s="59"/>
      <c r="AB3075" s="59"/>
      <c r="AF3075" s="59"/>
      <c r="AG3075" s="59"/>
      <c r="AH3075" s="59"/>
      <c r="AI3075" s="59"/>
      <c r="AJ3075" s="59"/>
      <c r="AK3075" s="59"/>
      <c r="AL3075" s="59"/>
      <c r="AM3075" s="59"/>
      <c r="AN3075" s="59"/>
      <c r="AO3075" s="59"/>
      <c r="AP3075" s="59"/>
      <c r="AQ3075" s="59"/>
      <c r="AR3075" s="59"/>
      <c r="AS3075" s="59"/>
      <c r="AT3075" s="59"/>
      <c r="AU3075" s="59"/>
      <c r="AV3075" s="59"/>
      <c r="AW3075" s="59"/>
      <c r="AX3075" s="59"/>
      <c r="AZ3075" s="59"/>
      <c r="BA3075" s="59"/>
      <c r="BB3075" s="59"/>
      <c r="BC3075" s="59"/>
      <c r="BD3075" s="59"/>
      <c r="BE3075" s="59"/>
      <c r="BF3075" s="59"/>
      <c r="BG3075" s="59"/>
      <c r="BH3075" s="59"/>
      <c r="BI3075" s="59"/>
      <c r="BJ3075" s="59"/>
      <c r="BK3075" s="59"/>
      <c r="BL3075" s="59"/>
    </row>
    <row r="3076" spans="2:64" s="56" customFormat="1">
      <c r="B3076" s="57"/>
      <c r="C3076" s="57"/>
      <c r="D3076" s="59"/>
      <c r="E3076" s="59"/>
      <c r="H3076" s="59"/>
      <c r="I3076" s="464"/>
      <c r="J3076" s="464"/>
      <c r="K3076" s="464"/>
      <c r="L3076" s="464"/>
      <c r="M3076" s="102"/>
      <c r="N3076" s="102"/>
      <c r="O3076" s="102"/>
      <c r="R3076" s="59"/>
      <c r="S3076" s="59"/>
      <c r="T3076" s="59"/>
      <c r="U3076" s="59"/>
      <c r="V3076" s="59"/>
      <c r="W3076" s="59"/>
      <c r="X3076" s="59"/>
      <c r="Y3076" s="59"/>
      <c r="Z3076" s="59"/>
      <c r="AA3076" s="59"/>
      <c r="AB3076" s="59"/>
      <c r="AF3076" s="59"/>
      <c r="AG3076" s="59"/>
      <c r="AH3076" s="59"/>
      <c r="AI3076" s="59"/>
      <c r="AJ3076" s="59"/>
      <c r="AK3076" s="59"/>
      <c r="AL3076" s="59"/>
      <c r="AM3076" s="59"/>
      <c r="AN3076" s="59"/>
      <c r="AO3076" s="59"/>
      <c r="AP3076" s="59"/>
      <c r="AQ3076" s="59"/>
      <c r="AR3076" s="59"/>
      <c r="AS3076" s="59"/>
      <c r="AT3076" s="59"/>
      <c r="AU3076" s="59"/>
      <c r="AV3076" s="59"/>
      <c r="AW3076" s="59"/>
      <c r="AX3076" s="59"/>
      <c r="AZ3076" s="59"/>
      <c r="BA3076" s="59"/>
      <c r="BB3076" s="59"/>
      <c r="BC3076" s="59"/>
      <c r="BD3076" s="59"/>
      <c r="BE3076" s="59"/>
      <c r="BF3076" s="59"/>
      <c r="BG3076" s="59"/>
      <c r="BH3076" s="59"/>
      <c r="BI3076" s="59"/>
      <c r="BJ3076" s="59"/>
      <c r="BK3076" s="59"/>
      <c r="BL3076" s="59"/>
    </row>
    <row r="3077" spans="2:64" s="56" customFormat="1">
      <c r="B3077" s="57"/>
      <c r="C3077" s="57"/>
      <c r="D3077" s="59"/>
      <c r="E3077" s="59"/>
      <c r="H3077" s="59"/>
      <c r="I3077" s="464"/>
      <c r="J3077" s="464"/>
      <c r="K3077" s="464"/>
      <c r="L3077" s="464"/>
      <c r="M3077" s="102"/>
      <c r="N3077" s="102"/>
      <c r="O3077" s="102"/>
      <c r="R3077" s="59"/>
      <c r="S3077" s="59"/>
      <c r="T3077" s="59"/>
      <c r="U3077" s="59"/>
      <c r="V3077" s="59"/>
      <c r="W3077" s="59"/>
      <c r="X3077" s="59"/>
      <c r="Y3077" s="59"/>
      <c r="Z3077" s="59"/>
      <c r="AA3077" s="59"/>
      <c r="AB3077" s="59"/>
      <c r="AF3077" s="59"/>
      <c r="AG3077" s="59"/>
      <c r="AH3077" s="59"/>
      <c r="AI3077" s="59"/>
      <c r="AJ3077" s="59"/>
      <c r="AK3077" s="59"/>
      <c r="AL3077" s="59"/>
      <c r="AM3077" s="59"/>
      <c r="AN3077" s="59"/>
      <c r="AO3077" s="59"/>
      <c r="AP3077" s="59"/>
      <c r="AQ3077" s="59"/>
      <c r="AR3077" s="59"/>
      <c r="AS3077" s="59"/>
      <c r="AT3077" s="59"/>
      <c r="AU3077" s="59"/>
      <c r="AV3077" s="59"/>
      <c r="AW3077" s="59"/>
      <c r="AX3077" s="59"/>
      <c r="AZ3077" s="59"/>
      <c r="BA3077" s="59"/>
      <c r="BB3077" s="59"/>
      <c r="BC3077" s="59"/>
      <c r="BD3077" s="59"/>
      <c r="BE3077" s="59"/>
      <c r="BF3077" s="59"/>
      <c r="BG3077" s="59"/>
      <c r="BH3077" s="59"/>
      <c r="BI3077" s="59"/>
      <c r="BJ3077" s="59"/>
      <c r="BK3077" s="59"/>
      <c r="BL3077" s="59"/>
    </row>
    <row r="3078" spans="2:64" s="56" customFormat="1">
      <c r="B3078" s="57"/>
      <c r="C3078" s="57"/>
      <c r="D3078" s="59"/>
      <c r="E3078" s="59"/>
      <c r="H3078" s="59"/>
      <c r="I3078" s="464"/>
      <c r="J3078" s="464"/>
      <c r="K3078" s="464"/>
      <c r="L3078" s="464"/>
      <c r="M3078" s="102"/>
      <c r="N3078" s="102"/>
      <c r="O3078" s="102"/>
      <c r="R3078" s="59"/>
      <c r="S3078" s="59"/>
      <c r="T3078" s="59"/>
      <c r="U3078" s="59"/>
      <c r="V3078" s="59"/>
      <c r="W3078" s="59"/>
      <c r="X3078" s="59"/>
      <c r="Y3078" s="59"/>
      <c r="Z3078" s="59"/>
      <c r="AA3078" s="59"/>
      <c r="AB3078" s="59"/>
      <c r="AF3078" s="59"/>
      <c r="AG3078" s="59"/>
      <c r="AH3078" s="59"/>
      <c r="AI3078" s="59"/>
      <c r="AJ3078" s="59"/>
      <c r="AK3078" s="59"/>
      <c r="AL3078" s="59"/>
      <c r="AM3078" s="59"/>
      <c r="AN3078" s="59"/>
      <c r="AO3078" s="59"/>
      <c r="AP3078" s="59"/>
      <c r="AQ3078" s="59"/>
      <c r="AR3078" s="59"/>
      <c r="AS3078" s="59"/>
      <c r="AT3078" s="59"/>
      <c r="AU3078" s="59"/>
      <c r="AV3078" s="59"/>
      <c r="AW3078" s="59"/>
      <c r="AX3078" s="59"/>
      <c r="AZ3078" s="59"/>
      <c r="BA3078" s="59"/>
      <c r="BB3078" s="59"/>
      <c r="BC3078" s="59"/>
      <c r="BD3078" s="59"/>
      <c r="BE3078" s="59"/>
      <c r="BF3078" s="59"/>
      <c r="BG3078" s="59"/>
      <c r="BH3078" s="59"/>
      <c r="BI3078" s="59"/>
      <c r="BJ3078" s="59"/>
      <c r="BK3078" s="59"/>
      <c r="BL3078" s="59"/>
    </row>
    <row r="3079" spans="2:64" s="56" customFormat="1">
      <c r="B3079" s="57"/>
      <c r="C3079" s="57"/>
      <c r="D3079" s="59"/>
      <c r="E3079" s="59"/>
      <c r="H3079" s="59"/>
      <c r="I3079" s="464"/>
      <c r="J3079" s="464"/>
      <c r="K3079" s="464"/>
      <c r="L3079" s="464"/>
      <c r="M3079" s="102"/>
      <c r="N3079" s="102"/>
      <c r="O3079" s="102"/>
      <c r="R3079" s="59"/>
      <c r="S3079" s="59"/>
      <c r="T3079" s="59"/>
      <c r="U3079" s="59"/>
      <c r="V3079" s="59"/>
      <c r="W3079" s="59"/>
      <c r="X3079" s="59"/>
      <c r="Y3079" s="59"/>
      <c r="Z3079" s="59"/>
      <c r="AA3079" s="59"/>
      <c r="AB3079" s="59"/>
      <c r="AF3079" s="59"/>
      <c r="AG3079" s="59"/>
      <c r="AH3079" s="59"/>
      <c r="AI3079" s="59"/>
      <c r="AJ3079" s="59"/>
      <c r="AK3079" s="59"/>
      <c r="AL3079" s="59"/>
      <c r="AM3079" s="59"/>
      <c r="AN3079" s="59"/>
      <c r="AO3079" s="59"/>
      <c r="AP3079" s="59"/>
      <c r="AQ3079" s="59"/>
      <c r="AR3079" s="59"/>
      <c r="AS3079" s="59"/>
      <c r="AT3079" s="59"/>
      <c r="AU3079" s="59"/>
      <c r="AV3079" s="59"/>
      <c r="AW3079" s="59"/>
      <c r="AX3079" s="59"/>
      <c r="AZ3079" s="59"/>
      <c r="BA3079" s="59"/>
      <c r="BB3079" s="59"/>
      <c r="BC3079" s="59"/>
      <c r="BD3079" s="59"/>
      <c r="BE3079" s="59"/>
      <c r="BF3079" s="59"/>
      <c r="BG3079" s="59"/>
      <c r="BH3079" s="59"/>
      <c r="BI3079" s="59"/>
      <c r="BJ3079" s="59"/>
      <c r="BK3079" s="59"/>
      <c r="BL3079" s="59"/>
    </row>
    <row r="3080" spans="2:64" s="56" customFormat="1">
      <c r="B3080" s="57"/>
      <c r="C3080" s="57"/>
      <c r="D3080" s="59"/>
      <c r="E3080" s="59"/>
      <c r="H3080" s="59"/>
      <c r="I3080" s="464"/>
      <c r="J3080" s="464"/>
      <c r="K3080" s="464"/>
      <c r="L3080" s="464"/>
      <c r="M3080" s="102"/>
      <c r="N3080" s="102"/>
      <c r="O3080" s="102"/>
      <c r="R3080" s="59"/>
      <c r="S3080" s="59"/>
      <c r="T3080" s="59"/>
      <c r="U3080" s="59"/>
      <c r="V3080" s="59"/>
      <c r="W3080" s="59"/>
      <c r="X3080" s="59"/>
      <c r="Y3080" s="59"/>
      <c r="Z3080" s="59"/>
      <c r="AA3080" s="59"/>
      <c r="AB3080" s="59"/>
      <c r="AF3080" s="59"/>
      <c r="AG3080" s="59"/>
      <c r="AH3080" s="59"/>
      <c r="AI3080" s="59"/>
      <c r="AJ3080" s="59"/>
      <c r="AK3080" s="59"/>
      <c r="AL3080" s="59"/>
      <c r="AM3080" s="59"/>
      <c r="AN3080" s="59"/>
      <c r="AO3080" s="59"/>
      <c r="AP3080" s="59"/>
      <c r="AQ3080" s="59"/>
      <c r="AR3080" s="59"/>
      <c r="AS3080" s="59"/>
      <c r="AT3080" s="59"/>
      <c r="AU3080" s="59"/>
      <c r="AV3080" s="59"/>
      <c r="AW3080" s="59"/>
      <c r="AX3080" s="59"/>
      <c r="AZ3080" s="59"/>
      <c r="BA3080" s="59"/>
      <c r="BB3080" s="59"/>
      <c r="BC3080" s="59"/>
      <c r="BD3080" s="59"/>
      <c r="BE3080" s="59"/>
      <c r="BF3080" s="59"/>
      <c r="BG3080" s="59"/>
      <c r="BH3080" s="59"/>
      <c r="BI3080" s="59"/>
      <c r="BJ3080" s="59"/>
      <c r="BK3080" s="59"/>
      <c r="BL3080" s="59"/>
    </row>
    <row r="3081" spans="2:64" s="56" customFormat="1">
      <c r="B3081" s="57"/>
      <c r="C3081" s="57"/>
      <c r="D3081" s="59"/>
      <c r="E3081" s="59"/>
      <c r="H3081" s="59"/>
      <c r="I3081" s="464"/>
      <c r="J3081" s="464"/>
      <c r="K3081" s="464"/>
      <c r="L3081" s="464"/>
      <c r="M3081" s="102"/>
      <c r="N3081" s="102"/>
      <c r="O3081" s="102"/>
      <c r="R3081" s="59"/>
      <c r="S3081" s="59"/>
      <c r="T3081" s="59"/>
      <c r="U3081" s="59"/>
      <c r="V3081" s="59"/>
      <c r="W3081" s="59"/>
      <c r="X3081" s="59"/>
      <c r="Y3081" s="59"/>
      <c r="Z3081" s="59"/>
      <c r="AA3081" s="59"/>
      <c r="AB3081" s="59"/>
      <c r="AF3081" s="59"/>
      <c r="AG3081" s="59"/>
      <c r="AH3081" s="59"/>
      <c r="AI3081" s="59"/>
      <c r="AJ3081" s="59"/>
      <c r="AK3081" s="59"/>
      <c r="AL3081" s="59"/>
      <c r="AM3081" s="59"/>
      <c r="AN3081" s="59"/>
      <c r="AO3081" s="59"/>
      <c r="AP3081" s="59"/>
      <c r="AQ3081" s="59"/>
      <c r="AR3081" s="59"/>
      <c r="AS3081" s="59"/>
      <c r="AT3081" s="59"/>
      <c r="AU3081" s="59"/>
      <c r="AV3081" s="59"/>
      <c r="AW3081" s="59"/>
      <c r="AX3081" s="59"/>
      <c r="AZ3081" s="59"/>
      <c r="BA3081" s="59"/>
      <c r="BB3081" s="59"/>
      <c r="BC3081" s="59"/>
      <c r="BD3081" s="59"/>
      <c r="BE3081" s="59"/>
      <c r="BF3081" s="59"/>
      <c r="BG3081" s="59"/>
      <c r="BH3081" s="59"/>
      <c r="BI3081" s="59"/>
      <c r="BJ3081" s="59"/>
      <c r="BK3081" s="59"/>
      <c r="BL3081" s="59"/>
    </row>
    <row r="3082" spans="2:64" s="56" customFormat="1">
      <c r="B3082" s="57"/>
      <c r="C3082" s="57"/>
      <c r="D3082" s="59"/>
      <c r="E3082" s="59"/>
      <c r="H3082" s="59"/>
      <c r="I3082" s="464"/>
      <c r="J3082" s="464"/>
      <c r="K3082" s="464"/>
      <c r="L3082" s="464"/>
      <c r="M3082" s="102"/>
      <c r="N3082" s="102"/>
      <c r="O3082" s="102"/>
      <c r="R3082" s="59"/>
      <c r="S3082" s="59"/>
      <c r="T3082" s="59"/>
      <c r="U3082" s="59"/>
      <c r="V3082" s="59"/>
      <c r="W3082" s="59"/>
      <c r="X3082" s="59"/>
      <c r="Y3082" s="59"/>
      <c r="Z3082" s="59"/>
      <c r="AA3082" s="59"/>
      <c r="AB3082" s="59"/>
      <c r="AF3082" s="59"/>
      <c r="AG3082" s="59"/>
      <c r="AH3082" s="59"/>
      <c r="AI3082" s="59"/>
      <c r="AJ3082" s="59"/>
      <c r="AK3082" s="59"/>
      <c r="AL3082" s="59"/>
      <c r="AM3082" s="59"/>
      <c r="AN3082" s="59"/>
      <c r="AO3082" s="59"/>
      <c r="AP3082" s="59"/>
      <c r="AQ3082" s="59"/>
      <c r="AR3082" s="59"/>
      <c r="AS3082" s="59"/>
      <c r="AT3082" s="59"/>
      <c r="AU3082" s="59"/>
      <c r="AV3082" s="59"/>
      <c r="AW3082" s="59"/>
      <c r="AX3082" s="59"/>
      <c r="AZ3082" s="59"/>
      <c r="BA3082" s="59"/>
      <c r="BB3082" s="59"/>
      <c r="BC3082" s="59"/>
      <c r="BD3082" s="59"/>
      <c r="BE3082" s="59"/>
      <c r="BF3082" s="59"/>
      <c r="BG3082" s="59"/>
      <c r="BH3082" s="59"/>
      <c r="BI3082" s="59"/>
      <c r="BJ3082" s="59"/>
      <c r="BK3082" s="59"/>
      <c r="BL3082" s="59"/>
    </row>
    <row r="3083" spans="2:64" s="56" customFormat="1">
      <c r="B3083" s="57"/>
      <c r="C3083" s="57"/>
      <c r="D3083" s="59"/>
      <c r="E3083" s="59"/>
      <c r="H3083" s="59"/>
      <c r="I3083" s="464"/>
      <c r="J3083" s="464"/>
      <c r="K3083" s="464"/>
      <c r="L3083" s="464"/>
      <c r="M3083" s="102"/>
      <c r="N3083" s="102"/>
      <c r="O3083" s="102"/>
      <c r="R3083" s="59"/>
      <c r="S3083" s="59"/>
      <c r="T3083" s="59"/>
      <c r="U3083" s="59"/>
      <c r="V3083" s="59"/>
      <c r="W3083" s="59"/>
      <c r="X3083" s="59"/>
      <c r="Y3083" s="59"/>
      <c r="Z3083" s="59"/>
      <c r="AA3083" s="59"/>
      <c r="AB3083" s="59"/>
      <c r="AF3083" s="59"/>
      <c r="AG3083" s="59"/>
      <c r="AH3083" s="59"/>
      <c r="AI3083" s="59"/>
      <c r="AJ3083" s="59"/>
      <c r="AK3083" s="59"/>
      <c r="AL3083" s="59"/>
      <c r="AM3083" s="59"/>
      <c r="AN3083" s="59"/>
      <c r="AO3083" s="59"/>
      <c r="AP3083" s="59"/>
      <c r="AQ3083" s="59"/>
      <c r="AR3083" s="59"/>
      <c r="AS3083" s="59"/>
      <c r="AT3083" s="59"/>
      <c r="AU3083" s="59"/>
      <c r="AV3083" s="59"/>
      <c r="AW3083" s="59"/>
      <c r="AX3083" s="59"/>
      <c r="AZ3083" s="59"/>
      <c r="BA3083" s="59"/>
      <c r="BB3083" s="59"/>
      <c r="BC3083" s="59"/>
      <c r="BD3083" s="59"/>
      <c r="BE3083" s="59"/>
      <c r="BF3083" s="59"/>
      <c r="BG3083" s="59"/>
      <c r="BH3083" s="59"/>
      <c r="BI3083" s="59"/>
      <c r="BJ3083" s="59"/>
      <c r="BK3083" s="59"/>
      <c r="BL3083" s="59"/>
    </row>
    <row r="3084" spans="2:64" s="56" customFormat="1">
      <c r="B3084" s="57"/>
      <c r="C3084" s="57"/>
      <c r="D3084" s="59"/>
      <c r="E3084" s="59"/>
      <c r="H3084" s="59"/>
      <c r="I3084" s="464"/>
      <c r="J3084" s="464"/>
      <c r="K3084" s="464"/>
      <c r="L3084" s="464"/>
      <c r="M3084" s="102"/>
      <c r="N3084" s="102"/>
      <c r="O3084" s="102"/>
      <c r="R3084" s="59"/>
      <c r="S3084" s="59"/>
      <c r="T3084" s="59"/>
      <c r="U3084" s="59"/>
      <c r="V3084" s="59"/>
      <c r="W3084" s="59"/>
      <c r="X3084" s="59"/>
      <c r="Y3084" s="59"/>
      <c r="Z3084" s="59"/>
      <c r="AA3084" s="59"/>
      <c r="AB3084" s="59"/>
      <c r="AF3084" s="59"/>
      <c r="AG3084" s="59"/>
      <c r="AH3084" s="59"/>
      <c r="AI3084" s="59"/>
      <c r="AJ3084" s="59"/>
      <c r="AK3084" s="59"/>
      <c r="AL3084" s="59"/>
      <c r="AM3084" s="59"/>
      <c r="AN3084" s="59"/>
      <c r="AO3084" s="59"/>
      <c r="AP3084" s="59"/>
      <c r="AQ3084" s="59"/>
      <c r="AR3084" s="59"/>
      <c r="AS3084" s="59"/>
      <c r="AT3084" s="59"/>
      <c r="AU3084" s="59"/>
      <c r="AV3084" s="59"/>
      <c r="AW3084" s="59"/>
      <c r="AX3084" s="59"/>
      <c r="AZ3084" s="59"/>
      <c r="BA3084" s="59"/>
      <c r="BB3084" s="59"/>
      <c r="BC3084" s="59"/>
      <c r="BD3084" s="59"/>
      <c r="BE3084" s="59"/>
      <c r="BF3084" s="59"/>
      <c r="BG3084" s="59"/>
      <c r="BH3084" s="59"/>
      <c r="BI3084" s="59"/>
      <c r="BJ3084" s="59"/>
      <c r="BK3084" s="59"/>
      <c r="BL3084" s="59"/>
    </row>
    <row r="3085" spans="2:64" s="56" customFormat="1">
      <c r="B3085" s="57"/>
      <c r="C3085" s="57"/>
      <c r="D3085" s="59"/>
      <c r="E3085" s="59"/>
      <c r="H3085" s="59"/>
      <c r="I3085" s="464"/>
      <c r="J3085" s="464"/>
      <c r="K3085" s="464"/>
      <c r="L3085" s="464"/>
      <c r="M3085" s="102"/>
      <c r="N3085" s="102"/>
      <c r="O3085" s="102"/>
      <c r="R3085" s="59"/>
      <c r="S3085" s="59"/>
      <c r="T3085" s="59"/>
      <c r="U3085" s="59"/>
      <c r="V3085" s="59"/>
      <c r="W3085" s="59"/>
      <c r="X3085" s="59"/>
      <c r="Y3085" s="59"/>
      <c r="Z3085" s="59"/>
      <c r="AA3085" s="59"/>
      <c r="AB3085" s="59"/>
      <c r="AF3085" s="59"/>
      <c r="AG3085" s="59"/>
      <c r="AH3085" s="59"/>
      <c r="AI3085" s="59"/>
      <c r="AJ3085" s="59"/>
      <c r="AK3085" s="59"/>
      <c r="AL3085" s="59"/>
      <c r="AM3085" s="59"/>
      <c r="AN3085" s="59"/>
      <c r="AO3085" s="59"/>
      <c r="AP3085" s="59"/>
      <c r="AQ3085" s="59"/>
      <c r="AR3085" s="59"/>
      <c r="AS3085" s="59"/>
      <c r="AT3085" s="59"/>
      <c r="AU3085" s="59"/>
      <c r="AV3085" s="59"/>
      <c r="AW3085" s="59"/>
      <c r="AX3085" s="59"/>
      <c r="AZ3085" s="59"/>
      <c r="BA3085" s="59"/>
      <c r="BB3085" s="59"/>
      <c r="BC3085" s="59"/>
      <c r="BD3085" s="59"/>
      <c r="BE3085" s="59"/>
      <c r="BF3085" s="59"/>
      <c r="BG3085" s="59"/>
      <c r="BH3085" s="59"/>
      <c r="BI3085" s="59"/>
      <c r="BJ3085" s="59"/>
      <c r="BK3085" s="59"/>
      <c r="BL3085" s="59"/>
    </row>
    <row r="3086" spans="2:64" s="56" customFormat="1">
      <c r="B3086" s="57"/>
      <c r="C3086" s="57"/>
      <c r="D3086" s="59"/>
      <c r="E3086" s="59"/>
      <c r="H3086" s="59"/>
      <c r="I3086" s="464"/>
      <c r="J3086" s="464"/>
      <c r="K3086" s="464"/>
      <c r="L3086" s="464"/>
      <c r="M3086" s="102"/>
      <c r="N3086" s="102"/>
      <c r="O3086" s="102"/>
      <c r="R3086" s="59"/>
      <c r="S3086" s="59"/>
      <c r="T3086" s="59"/>
      <c r="U3086" s="59"/>
      <c r="V3086" s="59"/>
      <c r="W3086" s="59"/>
      <c r="X3086" s="59"/>
      <c r="Y3086" s="59"/>
      <c r="Z3086" s="59"/>
      <c r="AA3086" s="59"/>
      <c r="AB3086" s="59"/>
      <c r="AF3086" s="59"/>
      <c r="AG3086" s="59"/>
      <c r="AH3086" s="59"/>
      <c r="AI3086" s="59"/>
      <c r="AJ3086" s="59"/>
      <c r="AK3086" s="59"/>
      <c r="AL3086" s="59"/>
      <c r="AM3086" s="59"/>
      <c r="AN3086" s="59"/>
      <c r="AO3086" s="59"/>
      <c r="AP3086" s="59"/>
      <c r="AQ3086" s="59"/>
      <c r="AR3086" s="59"/>
      <c r="AS3086" s="59"/>
      <c r="AT3086" s="59"/>
      <c r="AU3086" s="59"/>
      <c r="AV3086" s="59"/>
      <c r="AW3086" s="59"/>
      <c r="AX3086" s="59"/>
      <c r="AZ3086" s="59"/>
      <c r="BA3086" s="59"/>
      <c r="BB3086" s="59"/>
      <c r="BC3086" s="59"/>
      <c r="BD3086" s="59"/>
      <c r="BE3086" s="59"/>
      <c r="BF3086" s="59"/>
      <c r="BG3086" s="59"/>
      <c r="BH3086" s="59"/>
      <c r="BI3086" s="59"/>
      <c r="BJ3086" s="59"/>
      <c r="BK3086" s="59"/>
      <c r="BL3086" s="59"/>
    </row>
    <row r="3087" spans="2:64" s="56" customFormat="1">
      <c r="B3087" s="57"/>
      <c r="C3087" s="57"/>
      <c r="D3087" s="59"/>
      <c r="E3087" s="59"/>
      <c r="H3087" s="59"/>
      <c r="I3087" s="464"/>
      <c r="J3087" s="464"/>
      <c r="K3087" s="464"/>
      <c r="L3087" s="464"/>
      <c r="M3087" s="102"/>
      <c r="N3087" s="102"/>
      <c r="O3087" s="102"/>
      <c r="R3087" s="59"/>
      <c r="S3087" s="59"/>
      <c r="T3087" s="59"/>
      <c r="U3087" s="59"/>
      <c r="V3087" s="59"/>
      <c r="W3087" s="59"/>
      <c r="X3087" s="59"/>
      <c r="Y3087" s="59"/>
      <c r="Z3087" s="59"/>
      <c r="AA3087" s="59"/>
      <c r="AB3087" s="59"/>
      <c r="AF3087" s="59"/>
      <c r="AG3087" s="59"/>
      <c r="AH3087" s="59"/>
      <c r="AI3087" s="59"/>
      <c r="AJ3087" s="59"/>
      <c r="AK3087" s="59"/>
      <c r="AL3087" s="59"/>
      <c r="AM3087" s="59"/>
      <c r="AN3087" s="59"/>
      <c r="AO3087" s="59"/>
      <c r="AP3087" s="59"/>
      <c r="AQ3087" s="59"/>
      <c r="AR3087" s="59"/>
      <c r="AS3087" s="59"/>
      <c r="AT3087" s="59"/>
      <c r="AU3087" s="59"/>
      <c r="AV3087" s="59"/>
      <c r="AW3087" s="59"/>
      <c r="AX3087" s="59"/>
      <c r="AZ3087" s="59"/>
      <c r="BA3087" s="59"/>
      <c r="BB3087" s="59"/>
      <c r="BC3087" s="59"/>
      <c r="BD3087" s="59"/>
      <c r="BE3087" s="59"/>
      <c r="BF3087" s="59"/>
      <c r="BG3087" s="59"/>
      <c r="BH3087" s="59"/>
      <c r="BI3087" s="59"/>
      <c r="BJ3087" s="59"/>
      <c r="BK3087" s="59"/>
      <c r="BL3087" s="59"/>
    </row>
    <row r="3088" spans="2:64" s="56" customFormat="1">
      <c r="B3088" s="57"/>
      <c r="C3088" s="57"/>
      <c r="D3088" s="59"/>
      <c r="E3088" s="59"/>
      <c r="H3088" s="59"/>
      <c r="I3088" s="464"/>
      <c r="J3088" s="464"/>
      <c r="K3088" s="464"/>
      <c r="L3088" s="464"/>
      <c r="M3088" s="102"/>
      <c r="N3088" s="102"/>
      <c r="O3088" s="102"/>
      <c r="R3088" s="59"/>
      <c r="S3088" s="59"/>
      <c r="T3088" s="59"/>
      <c r="U3088" s="59"/>
      <c r="V3088" s="59"/>
      <c r="W3088" s="59"/>
      <c r="X3088" s="59"/>
      <c r="Y3088" s="59"/>
      <c r="Z3088" s="59"/>
      <c r="AA3088" s="59"/>
      <c r="AB3088" s="59"/>
      <c r="AF3088" s="59"/>
      <c r="AG3088" s="59"/>
      <c r="AH3088" s="59"/>
      <c r="AI3088" s="59"/>
      <c r="AJ3088" s="59"/>
      <c r="AK3088" s="59"/>
      <c r="AL3088" s="59"/>
      <c r="AM3088" s="59"/>
      <c r="AN3088" s="59"/>
      <c r="AO3088" s="59"/>
      <c r="AP3088" s="59"/>
      <c r="AQ3088" s="59"/>
      <c r="AR3088" s="59"/>
      <c r="AS3088" s="59"/>
      <c r="AT3088" s="59"/>
      <c r="AU3088" s="59"/>
      <c r="AV3088" s="59"/>
      <c r="AW3088" s="59"/>
      <c r="AX3088" s="59"/>
      <c r="AZ3088" s="59"/>
      <c r="BA3088" s="59"/>
      <c r="BB3088" s="59"/>
      <c r="BC3088" s="59"/>
      <c r="BD3088" s="59"/>
      <c r="BE3088" s="59"/>
      <c r="BF3088" s="59"/>
      <c r="BG3088" s="59"/>
      <c r="BH3088" s="59"/>
      <c r="BI3088" s="59"/>
      <c r="BJ3088" s="59"/>
      <c r="BK3088" s="59"/>
      <c r="BL3088" s="59"/>
    </row>
    <row r="3089" spans="2:64" s="56" customFormat="1">
      <c r="B3089" s="57"/>
      <c r="C3089" s="57"/>
      <c r="D3089" s="59"/>
      <c r="E3089" s="59"/>
      <c r="H3089" s="59"/>
      <c r="I3089" s="464"/>
      <c r="J3089" s="464"/>
      <c r="K3089" s="464"/>
      <c r="L3089" s="464"/>
      <c r="M3089" s="102"/>
      <c r="N3089" s="102"/>
      <c r="O3089" s="102"/>
      <c r="R3089" s="59"/>
      <c r="S3089" s="59"/>
      <c r="T3089" s="59"/>
      <c r="U3089" s="59"/>
      <c r="V3089" s="59"/>
      <c r="W3089" s="59"/>
      <c r="X3089" s="59"/>
      <c r="Y3089" s="59"/>
      <c r="Z3089" s="59"/>
      <c r="AA3089" s="59"/>
      <c r="AB3089" s="59"/>
      <c r="AF3089" s="59"/>
      <c r="AG3089" s="59"/>
      <c r="AH3089" s="59"/>
      <c r="AI3089" s="59"/>
      <c r="AJ3089" s="59"/>
      <c r="AK3089" s="59"/>
      <c r="AL3089" s="59"/>
      <c r="AM3089" s="59"/>
      <c r="AN3089" s="59"/>
      <c r="AO3089" s="59"/>
      <c r="AP3089" s="59"/>
      <c r="AQ3089" s="59"/>
      <c r="AR3089" s="59"/>
      <c r="AS3089" s="59"/>
      <c r="AT3089" s="59"/>
      <c r="AU3089" s="59"/>
      <c r="AV3089" s="59"/>
      <c r="AW3089" s="59"/>
      <c r="AX3089" s="59"/>
      <c r="AZ3089" s="59"/>
      <c r="BA3089" s="59"/>
      <c r="BB3089" s="59"/>
      <c r="BC3089" s="59"/>
      <c r="BD3089" s="59"/>
      <c r="BE3089" s="59"/>
      <c r="BF3089" s="59"/>
      <c r="BG3089" s="59"/>
      <c r="BH3089" s="59"/>
      <c r="BI3089" s="59"/>
      <c r="BJ3089" s="59"/>
      <c r="BK3089" s="59"/>
      <c r="BL3089" s="59"/>
    </row>
    <row r="3090" spans="2:64" s="56" customFormat="1">
      <c r="B3090" s="57"/>
      <c r="C3090" s="57"/>
      <c r="D3090" s="59"/>
      <c r="E3090" s="59"/>
      <c r="H3090" s="59"/>
      <c r="I3090" s="464"/>
      <c r="J3090" s="464"/>
      <c r="K3090" s="464"/>
      <c r="L3090" s="464"/>
      <c r="M3090" s="102"/>
      <c r="N3090" s="102"/>
      <c r="O3090" s="102"/>
      <c r="R3090" s="59"/>
      <c r="S3090" s="59"/>
      <c r="T3090" s="59"/>
      <c r="U3090" s="59"/>
      <c r="V3090" s="59"/>
      <c r="W3090" s="59"/>
      <c r="X3090" s="59"/>
      <c r="Y3090" s="59"/>
      <c r="Z3090" s="59"/>
      <c r="AA3090" s="59"/>
      <c r="AB3090" s="59"/>
      <c r="AF3090" s="59"/>
      <c r="AG3090" s="59"/>
      <c r="AH3090" s="59"/>
      <c r="AI3090" s="59"/>
      <c r="AJ3090" s="59"/>
      <c r="AK3090" s="59"/>
      <c r="AL3090" s="59"/>
      <c r="AM3090" s="59"/>
      <c r="AN3090" s="59"/>
      <c r="AO3090" s="59"/>
      <c r="AP3090" s="59"/>
      <c r="AQ3090" s="59"/>
      <c r="AR3090" s="59"/>
      <c r="AS3090" s="59"/>
      <c r="AT3090" s="59"/>
      <c r="AU3090" s="59"/>
      <c r="AV3090" s="59"/>
      <c r="AW3090" s="59"/>
      <c r="AX3090" s="59"/>
      <c r="AZ3090" s="59"/>
      <c r="BA3090" s="59"/>
      <c r="BB3090" s="59"/>
      <c r="BC3090" s="59"/>
      <c r="BD3090" s="59"/>
      <c r="BE3090" s="59"/>
      <c r="BF3090" s="59"/>
      <c r="BG3090" s="59"/>
      <c r="BH3090" s="59"/>
      <c r="BI3090" s="59"/>
      <c r="BJ3090" s="59"/>
      <c r="BK3090" s="59"/>
      <c r="BL3090" s="59"/>
    </row>
    <row r="3091" spans="2:64" s="56" customFormat="1">
      <c r="B3091" s="57"/>
      <c r="C3091" s="57"/>
      <c r="D3091" s="59"/>
      <c r="E3091" s="59"/>
      <c r="H3091" s="59"/>
      <c r="I3091" s="464"/>
      <c r="J3091" s="464"/>
      <c r="K3091" s="464"/>
      <c r="L3091" s="464"/>
      <c r="M3091" s="102"/>
      <c r="N3091" s="102"/>
      <c r="O3091" s="102"/>
      <c r="R3091" s="59"/>
      <c r="S3091" s="59"/>
      <c r="T3091" s="59"/>
      <c r="U3091" s="59"/>
      <c r="V3091" s="59"/>
      <c r="W3091" s="59"/>
      <c r="X3091" s="59"/>
      <c r="Y3091" s="59"/>
      <c r="Z3091" s="59"/>
      <c r="AA3091" s="59"/>
      <c r="AB3091" s="59"/>
      <c r="AF3091" s="59"/>
      <c r="AG3091" s="59"/>
      <c r="AH3091" s="59"/>
      <c r="AI3091" s="59"/>
      <c r="AJ3091" s="59"/>
      <c r="AK3091" s="59"/>
      <c r="AL3091" s="59"/>
      <c r="AM3091" s="59"/>
      <c r="AN3091" s="59"/>
      <c r="AO3091" s="59"/>
      <c r="AP3091" s="59"/>
      <c r="AQ3091" s="59"/>
      <c r="AR3091" s="59"/>
      <c r="AS3091" s="59"/>
      <c r="AT3091" s="59"/>
      <c r="AU3091" s="59"/>
      <c r="AV3091" s="59"/>
      <c r="AW3091" s="59"/>
      <c r="AX3091" s="59"/>
      <c r="AZ3091" s="59"/>
      <c r="BA3091" s="59"/>
      <c r="BB3091" s="59"/>
      <c r="BC3091" s="59"/>
      <c r="BD3091" s="59"/>
      <c r="BE3091" s="59"/>
      <c r="BF3091" s="59"/>
      <c r="BG3091" s="59"/>
      <c r="BH3091" s="59"/>
      <c r="BI3091" s="59"/>
      <c r="BJ3091" s="59"/>
      <c r="BK3091" s="59"/>
      <c r="BL3091" s="59"/>
    </row>
    <row r="3092" spans="2:64" s="56" customFormat="1">
      <c r="B3092" s="57"/>
      <c r="C3092" s="57"/>
      <c r="D3092" s="59"/>
      <c r="E3092" s="59"/>
      <c r="H3092" s="59"/>
      <c r="I3092" s="464"/>
      <c r="J3092" s="464"/>
      <c r="K3092" s="464"/>
      <c r="L3092" s="464"/>
      <c r="M3092" s="102"/>
      <c r="N3092" s="102"/>
      <c r="O3092" s="102"/>
      <c r="R3092" s="59"/>
      <c r="S3092" s="59"/>
      <c r="T3092" s="59"/>
      <c r="U3092" s="59"/>
      <c r="V3092" s="59"/>
      <c r="W3092" s="59"/>
      <c r="X3092" s="59"/>
      <c r="Y3092" s="59"/>
      <c r="Z3092" s="59"/>
      <c r="AA3092" s="59"/>
      <c r="AB3092" s="59"/>
      <c r="AF3092" s="59"/>
      <c r="AG3092" s="59"/>
      <c r="AH3092" s="59"/>
      <c r="AI3092" s="59"/>
      <c r="AJ3092" s="59"/>
      <c r="AK3092" s="59"/>
      <c r="AL3092" s="59"/>
      <c r="AM3092" s="59"/>
      <c r="AN3092" s="59"/>
      <c r="AO3092" s="59"/>
      <c r="AP3092" s="59"/>
      <c r="AQ3092" s="59"/>
      <c r="AR3092" s="59"/>
      <c r="AS3092" s="59"/>
      <c r="AT3092" s="59"/>
      <c r="AU3092" s="59"/>
      <c r="AV3092" s="59"/>
      <c r="AW3092" s="59"/>
      <c r="AX3092" s="59"/>
      <c r="AZ3092" s="59"/>
      <c r="BA3092" s="59"/>
      <c r="BB3092" s="59"/>
      <c r="BC3092" s="59"/>
      <c r="BD3092" s="59"/>
      <c r="BE3092" s="59"/>
      <c r="BF3092" s="59"/>
      <c r="BG3092" s="59"/>
      <c r="BH3092" s="59"/>
      <c r="BI3092" s="59"/>
      <c r="BJ3092" s="59"/>
      <c r="BK3092" s="59"/>
      <c r="BL3092" s="59"/>
    </row>
    <row r="3093" spans="2:64" s="56" customFormat="1">
      <c r="B3093" s="57"/>
      <c r="C3093" s="57"/>
      <c r="D3093" s="59"/>
      <c r="E3093" s="59"/>
      <c r="H3093" s="59"/>
      <c r="I3093" s="464"/>
      <c r="J3093" s="464"/>
      <c r="K3093" s="464"/>
      <c r="L3093" s="464"/>
      <c r="M3093" s="102"/>
      <c r="N3093" s="102"/>
      <c r="O3093" s="102"/>
      <c r="R3093" s="59"/>
      <c r="S3093" s="59"/>
      <c r="T3093" s="59"/>
      <c r="U3093" s="59"/>
      <c r="V3093" s="59"/>
      <c r="W3093" s="59"/>
      <c r="X3093" s="59"/>
      <c r="Y3093" s="59"/>
      <c r="Z3093" s="59"/>
      <c r="AA3093" s="59"/>
      <c r="AB3093" s="59"/>
      <c r="AF3093" s="59"/>
      <c r="AG3093" s="59"/>
      <c r="AH3093" s="59"/>
      <c r="AI3093" s="59"/>
      <c r="AJ3093" s="59"/>
      <c r="AK3093" s="59"/>
      <c r="AL3093" s="59"/>
      <c r="AM3093" s="59"/>
      <c r="AN3093" s="59"/>
      <c r="AO3093" s="59"/>
      <c r="AP3093" s="59"/>
      <c r="AQ3093" s="59"/>
      <c r="AR3093" s="59"/>
      <c r="AS3093" s="59"/>
      <c r="AT3093" s="59"/>
      <c r="AU3093" s="59"/>
      <c r="AV3093" s="59"/>
      <c r="AW3093" s="59"/>
      <c r="AX3093" s="59"/>
      <c r="AZ3093" s="59"/>
      <c r="BA3093" s="59"/>
      <c r="BB3093" s="59"/>
      <c r="BC3093" s="59"/>
      <c r="BD3093" s="59"/>
      <c r="BE3093" s="59"/>
      <c r="BF3093" s="59"/>
      <c r="BG3093" s="59"/>
      <c r="BH3093" s="59"/>
      <c r="BI3093" s="59"/>
      <c r="BJ3093" s="59"/>
      <c r="BK3093" s="59"/>
      <c r="BL3093" s="59"/>
    </row>
    <row r="3094" spans="2:64" s="56" customFormat="1">
      <c r="B3094" s="57"/>
      <c r="C3094" s="57"/>
      <c r="D3094" s="59"/>
      <c r="E3094" s="59"/>
      <c r="H3094" s="59"/>
      <c r="I3094" s="464"/>
      <c r="J3094" s="464"/>
      <c r="K3094" s="464"/>
      <c r="L3094" s="464"/>
      <c r="M3094" s="102"/>
      <c r="N3094" s="102"/>
      <c r="O3094" s="102"/>
      <c r="R3094" s="59"/>
      <c r="S3094" s="59"/>
      <c r="T3094" s="59"/>
      <c r="U3094" s="59"/>
      <c r="V3094" s="59"/>
      <c r="W3094" s="59"/>
      <c r="X3094" s="59"/>
      <c r="Y3094" s="59"/>
      <c r="Z3094" s="59"/>
      <c r="AA3094" s="59"/>
      <c r="AB3094" s="59"/>
      <c r="AF3094" s="59"/>
      <c r="AG3094" s="59"/>
      <c r="AH3094" s="59"/>
      <c r="AI3094" s="59"/>
      <c r="AJ3094" s="59"/>
      <c r="AK3094" s="59"/>
      <c r="AL3094" s="59"/>
      <c r="AM3094" s="59"/>
      <c r="AN3094" s="59"/>
      <c r="AO3094" s="59"/>
      <c r="AP3094" s="59"/>
      <c r="AQ3094" s="59"/>
      <c r="AR3094" s="59"/>
      <c r="AS3094" s="59"/>
      <c r="AT3094" s="59"/>
      <c r="AU3094" s="59"/>
      <c r="AV3094" s="59"/>
      <c r="AW3094" s="59"/>
      <c r="AX3094" s="59"/>
      <c r="AZ3094" s="59"/>
      <c r="BA3094" s="59"/>
      <c r="BB3094" s="59"/>
      <c r="BC3094" s="59"/>
      <c r="BD3094" s="59"/>
      <c r="BE3094" s="59"/>
      <c r="BF3094" s="59"/>
      <c r="BG3094" s="59"/>
      <c r="BH3094" s="59"/>
      <c r="BI3094" s="59"/>
      <c r="BJ3094" s="59"/>
      <c r="BK3094" s="59"/>
      <c r="BL3094" s="59"/>
    </row>
    <row r="3095" spans="2:64" s="56" customFormat="1">
      <c r="B3095" s="57"/>
      <c r="C3095" s="57"/>
      <c r="D3095" s="59"/>
      <c r="E3095" s="59"/>
      <c r="H3095" s="59"/>
      <c r="I3095" s="464"/>
      <c r="J3095" s="464"/>
      <c r="K3095" s="464"/>
      <c r="L3095" s="464"/>
      <c r="M3095" s="102"/>
      <c r="N3095" s="102"/>
      <c r="O3095" s="102"/>
      <c r="R3095" s="59"/>
      <c r="S3095" s="59"/>
      <c r="T3095" s="59"/>
      <c r="U3095" s="59"/>
      <c r="V3095" s="59"/>
      <c r="W3095" s="59"/>
      <c r="X3095" s="59"/>
      <c r="Y3095" s="59"/>
      <c r="Z3095" s="59"/>
      <c r="AA3095" s="59"/>
      <c r="AB3095" s="59"/>
      <c r="AF3095" s="59"/>
      <c r="AG3095" s="59"/>
      <c r="AH3095" s="59"/>
      <c r="AI3095" s="59"/>
      <c r="AJ3095" s="59"/>
      <c r="AK3095" s="59"/>
      <c r="AL3095" s="59"/>
      <c r="AM3095" s="59"/>
      <c r="AN3095" s="59"/>
      <c r="AO3095" s="59"/>
      <c r="AP3095" s="59"/>
      <c r="AQ3095" s="59"/>
      <c r="AR3095" s="59"/>
      <c r="AS3095" s="59"/>
      <c r="AT3095" s="59"/>
      <c r="AU3095" s="59"/>
      <c r="AV3095" s="59"/>
      <c r="AW3095" s="59"/>
      <c r="AX3095" s="59"/>
      <c r="AZ3095" s="59"/>
      <c r="BA3095" s="59"/>
      <c r="BB3095" s="59"/>
      <c r="BC3095" s="59"/>
      <c r="BD3095" s="59"/>
      <c r="BE3095" s="59"/>
      <c r="BF3095" s="59"/>
      <c r="BG3095" s="59"/>
      <c r="BH3095" s="59"/>
      <c r="BI3095" s="59"/>
      <c r="BJ3095" s="59"/>
      <c r="BK3095" s="59"/>
      <c r="BL3095" s="59"/>
    </row>
    <row r="3096" spans="2:64" s="56" customFormat="1">
      <c r="B3096" s="57"/>
      <c r="C3096" s="57"/>
      <c r="D3096" s="59"/>
      <c r="E3096" s="59"/>
      <c r="H3096" s="59"/>
      <c r="I3096" s="464"/>
      <c r="J3096" s="464"/>
      <c r="K3096" s="464"/>
      <c r="L3096" s="464"/>
      <c r="M3096" s="102"/>
      <c r="N3096" s="102"/>
      <c r="O3096" s="102"/>
      <c r="R3096" s="59"/>
      <c r="S3096" s="59"/>
      <c r="T3096" s="59"/>
      <c r="U3096" s="59"/>
      <c r="V3096" s="59"/>
      <c r="W3096" s="59"/>
      <c r="X3096" s="59"/>
      <c r="Y3096" s="59"/>
      <c r="Z3096" s="59"/>
      <c r="AA3096" s="59"/>
      <c r="AB3096" s="59"/>
      <c r="AF3096" s="59"/>
      <c r="AG3096" s="59"/>
      <c r="AH3096" s="59"/>
      <c r="AI3096" s="59"/>
      <c r="AJ3096" s="59"/>
      <c r="AK3096" s="59"/>
      <c r="AL3096" s="59"/>
      <c r="AM3096" s="59"/>
      <c r="AN3096" s="59"/>
      <c r="AO3096" s="59"/>
      <c r="AP3096" s="59"/>
      <c r="AQ3096" s="59"/>
      <c r="AR3096" s="59"/>
      <c r="AS3096" s="59"/>
      <c r="AT3096" s="59"/>
      <c r="AU3096" s="59"/>
      <c r="AV3096" s="59"/>
      <c r="AW3096" s="59"/>
      <c r="AX3096" s="59"/>
      <c r="AZ3096" s="59"/>
      <c r="BA3096" s="59"/>
      <c r="BB3096" s="59"/>
      <c r="BC3096" s="59"/>
      <c r="BD3096" s="59"/>
      <c r="BE3096" s="59"/>
      <c r="BF3096" s="59"/>
      <c r="BG3096" s="59"/>
      <c r="BH3096" s="59"/>
      <c r="BI3096" s="59"/>
      <c r="BJ3096" s="59"/>
      <c r="BK3096" s="59"/>
      <c r="BL3096" s="59"/>
    </row>
    <row r="3097" spans="2:64" s="56" customFormat="1">
      <c r="B3097" s="57"/>
      <c r="C3097" s="57"/>
      <c r="D3097" s="59"/>
      <c r="E3097" s="59"/>
      <c r="H3097" s="59"/>
      <c r="I3097" s="464"/>
      <c r="J3097" s="464"/>
      <c r="K3097" s="464"/>
      <c r="L3097" s="464"/>
      <c r="M3097" s="102"/>
      <c r="N3097" s="102"/>
      <c r="O3097" s="102"/>
      <c r="R3097" s="59"/>
      <c r="S3097" s="59"/>
      <c r="T3097" s="59"/>
      <c r="U3097" s="59"/>
      <c r="V3097" s="59"/>
      <c r="W3097" s="59"/>
      <c r="X3097" s="59"/>
      <c r="Y3097" s="59"/>
      <c r="Z3097" s="59"/>
      <c r="AA3097" s="59"/>
      <c r="AB3097" s="59"/>
      <c r="AF3097" s="59"/>
      <c r="AG3097" s="59"/>
      <c r="AH3097" s="59"/>
      <c r="AI3097" s="59"/>
      <c r="AJ3097" s="59"/>
      <c r="AK3097" s="59"/>
      <c r="AL3097" s="59"/>
      <c r="AM3097" s="59"/>
      <c r="AN3097" s="59"/>
      <c r="AO3097" s="59"/>
      <c r="AP3097" s="59"/>
      <c r="AQ3097" s="59"/>
      <c r="AR3097" s="59"/>
      <c r="AS3097" s="59"/>
      <c r="AT3097" s="59"/>
      <c r="AU3097" s="59"/>
      <c r="AV3097" s="59"/>
      <c r="AW3097" s="59"/>
      <c r="AX3097" s="59"/>
      <c r="AZ3097" s="59"/>
      <c r="BA3097" s="59"/>
      <c r="BB3097" s="59"/>
      <c r="BC3097" s="59"/>
      <c r="BD3097" s="59"/>
      <c r="BE3097" s="59"/>
      <c r="BF3097" s="59"/>
      <c r="BG3097" s="59"/>
      <c r="BH3097" s="59"/>
      <c r="BI3097" s="59"/>
      <c r="BJ3097" s="59"/>
      <c r="BK3097" s="59"/>
      <c r="BL3097" s="59"/>
    </row>
    <row r="3098" spans="2:64" s="56" customFormat="1">
      <c r="B3098" s="57"/>
      <c r="C3098" s="57"/>
      <c r="D3098" s="59"/>
      <c r="E3098" s="59"/>
      <c r="H3098" s="59"/>
      <c r="I3098" s="464"/>
      <c r="J3098" s="464"/>
      <c r="K3098" s="464"/>
      <c r="L3098" s="464"/>
      <c r="M3098" s="102"/>
      <c r="N3098" s="102"/>
      <c r="O3098" s="102"/>
      <c r="R3098" s="59"/>
      <c r="S3098" s="59"/>
      <c r="T3098" s="59"/>
      <c r="U3098" s="59"/>
      <c r="V3098" s="59"/>
      <c r="W3098" s="59"/>
      <c r="X3098" s="59"/>
      <c r="Y3098" s="59"/>
      <c r="Z3098" s="59"/>
      <c r="AA3098" s="59"/>
      <c r="AB3098" s="59"/>
      <c r="AF3098" s="59"/>
      <c r="AG3098" s="59"/>
      <c r="AH3098" s="59"/>
      <c r="AI3098" s="59"/>
      <c r="AJ3098" s="59"/>
      <c r="AK3098" s="59"/>
      <c r="AL3098" s="59"/>
      <c r="AM3098" s="59"/>
      <c r="AN3098" s="59"/>
      <c r="AO3098" s="59"/>
      <c r="AP3098" s="59"/>
      <c r="AQ3098" s="59"/>
      <c r="AR3098" s="59"/>
      <c r="AS3098" s="59"/>
      <c r="AT3098" s="59"/>
      <c r="AU3098" s="59"/>
      <c r="AV3098" s="59"/>
      <c r="AW3098" s="59"/>
      <c r="AX3098" s="59"/>
      <c r="AZ3098" s="59"/>
      <c r="BA3098" s="59"/>
      <c r="BB3098" s="59"/>
      <c r="BC3098" s="59"/>
      <c r="BD3098" s="59"/>
      <c r="BE3098" s="59"/>
      <c r="BF3098" s="59"/>
      <c r="BG3098" s="59"/>
      <c r="BH3098" s="59"/>
      <c r="BI3098" s="59"/>
      <c r="BJ3098" s="59"/>
      <c r="BK3098" s="59"/>
      <c r="BL3098" s="59"/>
    </row>
    <row r="3099" spans="2:64" s="56" customFormat="1">
      <c r="B3099" s="57"/>
      <c r="C3099" s="57"/>
      <c r="D3099" s="59"/>
      <c r="E3099" s="59"/>
      <c r="H3099" s="59"/>
      <c r="I3099" s="464"/>
      <c r="J3099" s="464"/>
      <c r="K3099" s="464"/>
      <c r="L3099" s="464"/>
      <c r="M3099" s="102"/>
      <c r="N3099" s="102"/>
      <c r="O3099" s="102"/>
      <c r="R3099" s="59"/>
      <c r="S3099" s="59"/>
      <c r="T3099" s="59"/>
      <c r="U3099" s="59"/>
      <c r="V3099" s="59"/>
      <c r="W3099" s="59"/>
      <c r="X3099" s="59"/>
      <c r="Y3099" s="59"/>
      <c r="Z3099" s="59"/>
      <c r="AA3099" s="59"/>
      <c r="AB3099" s="59"/>
      <c r="AF3099" s="59"/>
      <c r="AG3099" s="59"/>
      <c r="AH3099" s="59"/>
      <c r="AI3099" s="59"/>
      <c r="AJ3099" s="59"/>
      <c r="AK3099" s="59"/>
      <c r="AL3099" s="59"/>
      <c r="AM3099" s="59"/>
      <c r="AN3099" s="59"/>
      <c r="AO3099" s="59"/>
      <c r="AP3099" s="59"/>
      <c r="AQ3099" s="59"/>
      <c r="AR3099" s="59"/>
      <c r="AS3099" s="59"/>
      <c r="AT3099" s="59"/>
      <c r="AU3099" s="59"/>
      <c r="AV3099" s="59"/>
      <c r="AW3099" s="59"/>
      <c r="AX3099" s="59"/>
      <c r="AZ3099" s="59"/>
      <c r="BA3099" s="59"/>
      <c r="BB3099" s="59"/>
      <c r="BC3099" s="59"/>
      <c r="BD3099" s="59"/>
      <c r="BE3099" s="59"/>
      <c r="BF3099" s="59"/>
      <c r="BG3099" s="59"/>
      <c r="BH3099" s="59"/>
      <c r="BI3099" s="59"/>
      <c r="BJ3099" s="59"/>
      <c r="BK3099" s="59"/>
      <c r="BL3099" s="59"/>
    </row>
    <row r="3100" spans="2:64" s="56" customFormat="1">
      <c r="B3100" s="57"/>
      <c r="C3100" s="57"/>
      <c r="D3100" s="59"/>
      <c r="E3100" s="59"/>
      <c r="H3100" s="59"/>
      <c r="I3100" s="464"/>
      <c r="J3100" s="464"/>
      <c r="K3100" s="464"/>
      <c r="L3100" s="464"/>
      <c r="M3100" s="102"/>
      <c r="N3100" s="102"/>
      <c r="O3100" s="102"/>
      <c r="R3100" s="59"/>
      <c r="S3100" s="59"/>
      <c r="T3100" s="59"/>
      <c r="U3100" s="59"/>
      <c r="V3100" s="59"/>
      <c r="W3100" s="59"/>
      <c r="X3100" s="59"/>
      <c r="Y3100" s="59"/>
      <c r="Z3100" s="59"/>
      <c r="AA3100" s="59"/>
      <c r="AB3100" s="59"/>
      <c r="AF3100" s="59"/>
      <c r="AG3100" s="59"/>
      <c r="AH3100" s="59"/>
      <c r="AI3100" s="59"/>
      <c r="AJ3100" s="59"/>
      <c r="AK3100" s="59"/>
      <c r="AL3100" s="59"/>
      <c r="AM3100" s="59"/>
      <c r="AN3100" s="59"/>
      <c r="AO3100" s="59"/>
      <c r="AP3100" s="59"/>
      <c r="AQ3100" s="59"/>
      <c r="AR3100" s="59"/>
      <c r="AS3100" s="59"/>
      <c r="AT3100" s="59"/>
      <c r="AU3100" s="59"/>
      <c r="AV3100" s="59"/>
      <c r="AW3100" s="59"/>
      <c r="AX3100" s="59"/>
      <c r="AZ3100" s="59"/>
      <c r="BA3100" s="59"/>
      <c r="BB3100" s="59"/>
      <c r="BC3100" s="59"/>
      <c r="BD3100" s="59"/>
      <c r="BE3100" s="59"/>
      <c r="BF3100" s="59"/>
      <c r="BG3100" s="59"/>
      <c r="BH3100" s="59"/>
      <c r="BI3100" s="59"/>
      <c r="BJ3100" s="59"/>
      <c r="BK3100" s="59"/>
      <c r="BL3100" s="59"/>
    </row>
    <row r="3101" spans="2:64" s="56" customFormat="1">
      <c r="B3101" s="57"/>
      <c r="C3101" s="57"/>
      <c r="D3101" s="59"/>
      <c r="E3101" s="59"/>
      <c r="H3101" s="59"/>
      <c r="I3101" s="464"/>
      <c r="J3101" s="464"/>
      <c r="K3101" s="464"/>
      <c r="L3101" s="464"/>
      <c r="M3101" s="102"/>
      <c r="N3101" s="102"/>
      <c r="O3101" s="102"/>
      <c r="R3101" s="59"/>
      <c r="S3101" s="59"/>
      <c r="T3101" s="59"/>
      <c r="U3101" s="59"/>
      <c r="V3101" s="59"/>
      <c r="W3101" s="59"/>
      <c r="X3101" s="59"/>
      <c r="Y3101" s="59"/>
      <c r="Z3101" s="59"/>
      <c r="AA3101" s="59"/>
      <c r="AB3101" s="59"/>
      <c r="AF3101" s="59"/>
      <c r="AG3101" s="59"/>
      <c r="AH3101" s="59"/>
      <c r="AI3101" s="59"/>
      <c r="AJ3101" s="59"/>
      <c r="AK3101" s="59"/>
      <c r="AL3101" s="59"/>
      <c r="AM3101" s="59"/>
      <c r="AN3101" s="59"/>
      <c r="AO3101" s="59"/>
      <c r="AP3101" s="59"/>
      <c r="AQ3101" s="59"/>
      <c r="AR3101" s="59"/>
      <c r="AS3101" s="59"/>
      <c r="AT3101" s="59"/>
      <c r="AU3101" s="59"/>
      <c r="AV3101" s="59"/>
      <c r="AW3101" s="59"/>
      <c r="AX3101" s="59"/>
      <c r="AZ3101" s="59"/>
      <c r="BA3101" s="59"/>
      <c r="BB3101" s="59"/>
      <c r="BC3101" s="59"/>
      <c r="BD3101" s="59"/>
      <c r="BE3101" s="59"/>
      <c r="BF3101" s="59"/>
      <c r="BG3101" s="59"/>
      <c r="BH3101" s="59"/>
      <c r="BI3101" s="59"/>
      <c r="BJ3101" s="59"/>
      <c r="BK3101" s="59"/>
      <c r="BL3101" s="59"/>
    </row>
    <row r="3102" spans="2:64" s="56" customFormat="1">
      <c r="B3102" s="57"/>
      <c r="C3102" s="57"/>
      <c r="D3102" s="59"/>
      <c r="E3102" s="59"/>
      <c r="H3102" s="59"/>
      <c r="I3102" s="464"/>
      <c r="J3102" s="464"/>
      <c r="K3102" s="464"/>
      <c r="L3102" s="464"/>
      <c r="M3102" s="102"/>
      <c r="N3102" s="102"/>
      <c r="O3102" s="102"/>
      <c r="R3102" s="59"/>
      <c r="S3102" s="59"/>
      <c r="T3102" s="59"/>
      <c r="U3102" s="59"/>
      <c r="V3102" s="59"/>
      <c r="W3102" s="59"/>
      <c r="X3102" s="59"/>
      <c r="Y3102" s="59"/>
      <c r="Z3102" s="59"/>
      <c r="AA3102" s="59"/>
      <c r="AB3102" s="59"/>
      <c r="AF3102" s="59"/>
      <c r="AG3102" s="59"/>
      <c r="AH3102" s="59"/>
      <c r="AI3102" s="59"/>
      <c r="AJ3102" s="59"/>
      <c r="AK3102" s="59"/>
      <c r="AL3102" s="59"/>
      <c r="AM3102" s="59"/>
      <c r="AN3102" s="59"/>
      <c r="AO3102" s="59"/>
      <c r="AP3102" s="59"/>
      <c r="AQ3102" s="59"/>
      <c r="AR3102" s="59"/>
      <c r="AS3102" s="59"/>
      <c r="AT3102" s="59"/>
      <c r="AU3102" s="59"/>
      <c r="AV3102" s="59"/>
      <c r="AW3102" s="59"/>
      <c r="AX3102" s="59"/>
      <c r="AZ3102" s="59"/>
      <c r="BA3102" s="59"/>
      <c r="BB3102" s="59"/>
      <c r="BC3102" s="59"/>
      <c r="BD3102" s="59"/>
      <c r="BE3102" s="59"/>
      <c r="BF3102" s="59"/>
      <c r="BG3102" s="59"/>
      <c r="BH3102" s="59"/>
      <c r="BI3102" s="59"/>
      <c r="BJ3102" s="59"/>
      <c r="BK3102" s="59"/>
      <c r="BL3102" s="59"/>
    </row>
    <row r="3103" spans="2:64" s="56" customFormat="1">
      <c r="B3103" s="57"/>
      <c r="C3103" s="57"/>
      <c r="D3103" s="59"/>
      <c r="E3103" s="59"/>
      <c r="H3103" s="59"/>
      <c r="I3103" s="464"/>
      <c r="J3103" s="464"/>
      <c r="K3103" s="464"/>
      <c r="L3103" s="464"/>
      <c r="M3103" s="102"/>
      <c r="N3103" s="102"/>
      <c r="O3103" s="102"/>
      <c r="R3103" s="59"/>
      <c r="S3103" s="59"/>
      <c r="T3103" s="59"/>
      <c r="U3103" s="59"/>
      <c r="V3103" s="59"/>
      <c r="W3103" s="59"/>
      <c r="X3103" s="59"/>
      <c r="Y3103" s="59"/>
      <c r="Z3103" s="59"/>
      <c r="AA3103" s="59"/>
      <c r="AB3103" s="59"/>
      <c r="AF3103" s="59"/>
      <c r="AG3103" s="59"/>
      <c r="AH3103" s="59"/>
      <c r="AI3103" s="59"/>
      <c r="AJ3103" s="59"/>
      <c r="AK3103" s="59"/>
      <c r="AL3103" s="59"/>
      <c r="AM3103" s="59"/>
      <c r="AN3103" s="59"/>
      <c r="AO3103" s="59"/>
      <c r="AP3103" s="59"/>
      <c r="AQ3103" s="59"/>
      <c r="AR3103" s="59"/>
      <c r="AS3103" s="59"/>
      <c r="AT3103" s="59"/>
      <c r="AU3103" s="59"/>
      <c r="AV3103" s="59"/>
      <c r="AW3103" s="59"/>
      <c r="AX3103" s="59"/>
      <c r="AZ3103" s="59"/>
      <c r="BA3103" s="59"/>
      <c r="BB3103" s="59"/>
      <c r="BC3103" s="59"/>
      <c r="BD3103" s="59"/>
      <c r="BE3103" s="59"/>
      <c r="BF3103" s="59"/>
      <c r="BG3103" s="59"/>
      <c r="BH3103" s="59"/>
      <c r="BI3103" s="59"/>
      <c r="BJ3103" s="59"/>
      <c r="BK3103" s="59"/>
      <c r="BL3103" s="59"/>
    </row>
    <row r="3104" spans="2:64" s="56" customFormat="1">
      <c r="B3104" s="57"/>
      <c r="C3104" s="57"/>
      <c r="D3104" s="59"/>
      <c r="E3104" s="59"/>
      <c r="H3104" s="59"/>
      <c r="I3104" s="464"/>
      <c r="J3104" s="464"/>
      <c r="K3104" s="464"/>
      <c r="L3104" s="464"/>
      <c r="M3104" s="102"/>
      <c r="N3104" s="102"/>
      <c r="O3104" s="102"/>
      <c r="R3104" s="59"/>
      <c r="S3104" s="59"/>
      <c r="T3104" s="59"/>
      <c r="U3104" s="59"/>
      <c r="V3104" s="59"/>
      <c r="W3104" s="59"/>
      <c r="X3104" s="59"/>
      <c r="Y3104" s="59"/>
      <c r="Z3104" s="59"/>
      <c r="AA3104" s="59"/>
      <c r="AB3104" s="59"/>
      <c r="AF3104" s="59"/>
      <c r="AG3104" s="59"/>
      <c r="AH3104" s="59"/>
      <c r="AI3104" s="59"/>
      <c r="AJ3104" s="59"/>
      <c r="AK3104" s="59"/>
      <c r="AL3104" s="59"/>
      <c r="AM3104" s="59"/>
      <c r="AN3104" s="59"/>
      <c r="AO3104" s="59"/>
      <c r="AP3104" s="59"/>
      <c r="AQ3104" s="59"/>
      <c r="AR3104" s="59"/>
      <c r="AS3104" s="59"/>
      <c r="AT3104" s="59"/>
      <c r="AU3104" s="59"/>
      <c r="AV3104" s="59"/>
      <c r="AW3104" s="59"/>
      <c r="AX3104" s="59"/>
      <c r="AZ3104" s="59"/>
      <c r="BA3104" s="59"/>
      <c r="BB3104" s="59"/>
      <c r="BC3104" s="59"/>
      <c r="BD3104" s="59"/>
      <c r="BE3104" s="59"/>
      <c r="BF3104" s="59"/>
      <c r="BG3104" s="59"/>
      <c r="BH3104" s="59"/>
      <c r="BI3104" s="59"/>
      <c r="BJ3104" s="59"/>
      <c r="BK3104" s="59"/>
      <c r="BL3104" s="59"/>
    </row>
    <row r="3105" spans="2:64" s="56" customFormat="1">
      <c r="B3105" s="57"/>
      <c r="C3105" s="57"/>
      <c r="D3105" s="59"/>
      <c r="E3105" s="59"/>
      <c r="H3105" s="59"/>
      <c r="I3105" s="464"/>
      <c r="J3105" s="464"/>
      <c r="K3105" s="464"/>
      <c r="L3105" s="464"/>
      <c r="M3105" s="102"/>
      <c r="N3105" s="102"/>
      <c r="O3105" s="102"/>
      <c r="R3105" s="59"/>
      <c r="S3105" s="59"/>
      <c r="T3105" s="59"/>
      <c r="U3105" s="59"/>
      <c r="V3105" s="59"/>
      <c r="W3105" s="59"/>
      <c r="X3105" s="59"/>
      <c r="Y3105" s="59"/>
      <c r="Z3105" s="59"/>
      <c r="AA3105" s="59"/>
      <c r="AB3105" s="59"/>
      <c r="AF3105" s="59"/>
      <c r="AG3105" s="59"/>
      <c r="AH3105" s="59"/>
      <c r="AI3105" s="59"/>
      <c r="AJ3105" s="59"/>
      <c r="AK3105" s="59"/>
      <c r="AL3105" s="59"/>
      <c r="AM3105" s="59"/>
      <c r="AN3105" s="59"/>
      <c r="AO3105" s="59"/>
      <c r="AP3105" s="59"/>
      <c r="AQ3105" s="59"/>
      <c r="AR3105" s="59"/>
      <c r="AS3105" s="59"/>
      <c r="AT3105" s="59"/>
      <c r="AU3105" s="59"/>
      <c r="AV3105" s="59"/>
      <c r="AW3105" s="59"/>
      <c r="AX3105" s="59"/>
      <c r="AZ3105" s="59"/>
      <c r="BA3105" s="59"/>
      <c r="BB3105" s="59"/>
      <c r="BC3105" s="59"/>
      <c r="BD3105" s="59"/>
      <c r="BE3105" s="59"/>
      <c r="BF3105" s="59"/>
      <c r="BG3105" s="59"/>
      <c r="BH3105" s="59"/>
      <c r="BI3105" s="59"/>
      <c r="BJ3105" s="59"/>
      <c r="BK3105" s="59"/>
      <c r="BL3105" s="59"/>
    </row>
    <row r="3106" spans="2:64" s="56" customFormat="1">
      <c r="B3106" s="57"/>
      <c r="C3106" s="57"/>
      <c r="D3106" s="59"/>
      <c r="E3106" s="59"/>
      <c r="H3106" s="59"/>
      <c r="I3106" s="464"/>
      <c r="J3106" s="464"/>
      <c r="K3106" s="464"/>
      <c r="L3106" s="464"/>
      <c r="M3106" s="102"/>
      <c r="N3106" s="102"/>
      <c r="O3106" s="102"/>
      <c r="R3106" s="59"/>
      <c r="S3106" s="59"/>
      <c r="T3106" s="59"/>
      <c r="U3106" s="59"/>
      <c r="V3106" s="59"/>
      <c r="W3106" s="59"/>
      <c r="X3106" s="59"/>
      <c r="Y3106" s="59"/>
      <c r="Z3106" s="59"/>
      <c r="AA3106" s="59"/>
      <c r="AB3106" s="59"/>
      <c r="AF3106" s="59"/>
      <c r="AG3106" s="59"/>
      <c r="AH3106" s="59"/>
      <c r="AI3106" s="59"/>
      <c r="AJ3106" s="59"/>
      <c r="AK3106" s="59"/>
      <c r="AL3106" s="59"/>
      <c r="AM3106" s="59"/>
      <c r="AN3106" s="59"/>
      <c r="AO3106" s="59"/>
      <c r="AP3106" s="59"/>
      <c r="AQ3106" s="59"/>
      <c r="AR3106" s="59"/>
      <c r="AS3106" s="59"/>
      <c r="AT3106" s="59"/>
      <c r="AU3106" s="59"/>
      <c r="AV3106" s="59"/>
      <c r="AW3106" s="59"/>
      <c r="AX3106" s="59"/>
      <c r="AZ3106" s="59"/>
      <c r="BA3106" s="59"/>
      <c r="BB3106" s="59"/>
      <c r="BC3106" s="59"/>
      <c r="BD3106" s="59"/>
      <c r="BE3106" s="59"/>
      <c r="BF3106" s="59"/>
      <c r="BG3106" s="59"/>
      <c r="BH3106" s="59"/>
      <c r="BI3106" s="59"/>
      <c r="BJ3106" s="59"/>
      <c r="BK3106" s="59"/>
      <c r="BL3106" s="59"/>
    </row>
    <row r="3107" spans="2:64" s="56" customFormat="1">
      <c r="B3107" s="57"/>
      <c r="C3107" s="57"/>
      <c r="D3107" s="59"/>
      <c r="E3107" s="59"/>
      <c r="H3107" s="59"/>
      <c r="I3107" s="464"/>
      <c r="J3107" s="464"/>
      <c r="K3107" s="464"/>
      <c r="L3107" s="464"/>
      <c r="M3107" s="102"/>
      <c r="N3107" s="102"/>
      <c r="O3107" s="102"/>
      <c r="R3107" s="59"/>
      <c r="S3107" s="59"/>
      <c r="T3107" s="59"/>
      <c r="U3107" s="59"/>
      <c r="V3107" s="59"/>
      <c r="W3107" s="59"/>
      <c r="X3107" s="59"/>
      <c r="Y3107" s="59"/>
      <c r="Z3107" s="59"/>
      <c r="AA3107" s="59"/>
      <c r="AB3107" s="59"/>
      <c r="AF3107" s="59"/>
      <c r="AG3107" s="59"/>
      <c r="AH3107" s="59"/>
      <c r="AI3107" s="59"/>
      <c r="AJ3107" s="59"/>
      <c r="AK3107" s="59"/>
      <c r="AL3107" s="59"/>
      <c r="AM3107" s="59"/>
      <c r="AN3107" s="59"/>
      <c r="AO3107" s="59"/>
      <c r="AP3107" s="59"/>
      <c r="AQ3107" s="59"/>
      <c r="AR3107" s="59"/>
      <c r="AS3107" s="59"/>
      <c r="AT3107" s="59"/>
      <c r="AU3107" s="59"/>
      <c r="AV3107" s="59"/>
      <c r="AW3107" s="59"/>
      <c r="AX3107" s="59"/>
      <c r="AZ3107" s="59"/>
      <c r="BA3107" s="59"/>
      <c r="BB3107" s="59"/>
      <c r="BC3107" s="59"/>
      <c r="BD3107" s="59"/>
      <c r="BE3107" s="59"/>
      <c r="BF3107" s="59"/>
      <c r="BG3107" s="59"/>
      <c r="BH3107" s="59"/>
      <c r="BI3107" s="59"/>
      <c r="BJ3107" s="59"/>
      <c r="BK3107" s="59"/>
      <c r="BL3107" s="59"/>
    </row>
    <row r="3108" spans="2:64" s="56" customFormat="1">
      <c r="B3108" s="57"/>
      <c r="C3108" s="57"/>
      <c r="D3108" s="59"/>
      <c r="E3108" s="59"/>
      <c r="H3108" s="59"/>
      <c r="I3108" s="464"/>
      <c r="J3108" s="464"/>
      <c r="K3108" s="464"/>
      <c r="L3108" s="464"/>
      <c r="M3108" s="102"/>
      <c r="N3108" s="102"/>
      <c r="O3108" s="102"/>
      <c r="R3108" s="59"/>
      <c r="S3108" s="59"/>
      <c r="T3108" s="59"/>
      <c r="U3108" s="59"/>
      <c r="V3108" s="59"/>
      <c r="W3108" s="59"/>
      <c r="X3108" s="59"/>
      <c r="Y3108" s="59"/>
      <c r="Z3108" s="59"/>
      <c r="AA3108" s="59"/>
      <c r="AB3108" s="59"/>
      <c r="AF3108" s="59"/>
      <c r="AG3108" s="59"/>
      <c r="AH3108" s="59"/>
      <c r="AI3108" s="59"/>
      <c r="AJ3108" s="59"/>
      <c r="AK3108" s="59"/>
      <c r="AL3108" s="59"/>
      <c r="AM3108" s="59"/>
      <c r="AN3108" s="59"/>
      <c r="AO3108" s="59"/>
      <c r="AP3108" s="59"/>
      <c r="AQ3108" s="59"/>
      <c r="AR3108" s="59"/>
      <c r="AS3108" s="59"/>
      <c r="AT3108" s="59"/>
      <c r="AU3108" s="59"/>
      <c r="AV3108" s="59"/>
      <c r="AW3108" s="59"/>
      <c r="AX3108" s="59"/>
      <c r="AZ3108" s="59"/>
      <c r="BA3108" s="59"/>
      <c r="BB3108" s="59"/>
      <c r="BC3108" s="59"/>
      <c r="BD3108" s="59"/>
      <c r="BE3108" s="59"/>
      <c r="BF3108" s="59"/>
      <c r="BG3108" s="59"/>
      <c r="BH3108" s="59"/>
      <c r="BI3108" s="59"/>
      <c r="BJ3108" s="59"/>
      <c r="BK3108" s="59"/>
      <c r="BL3108" s="59"/>
    </row>
    <row r="3109" spans="2:64" s="56" customFormat="1">
      <c r="B3109" s="57"/>
      <c r="C3109" s="57"/>
      <c r="D3109" s="59"/>
      <c r="E3109" s="59"/>
      <c r="H3109" s="59"/>
      <c r="I3109" s="464"/>
      <c r="J3109" s="464"/>
      <c r="K3109" s="464"/>
      <c r="L3109" s="464"/>
      <c r="M3109" s="102"/>
      <c r="N3109" s="102"/>
      <c r="O3109" s="102"/>
      <c r="R3109" s="59"/>
      <c r="S3109" s="59"/>
      <c r="T3109" s="59"/>
      <c r="U3109" s="59"/>
      <c r="V3109" s="59"/>
      <c r="W3109" s="59"/>
      <c r="X3109" s="59"/>
      <c r="Y3109" s="59"/>
      <c r="Z3109" s="59"/>
      <c r="AA3109" s="59"/>
      <c r="AB3109" s="59"/>
      <c r="AF3109" s="59"/>
      <c r="AG3109" s="59"/>
      <c r="AH3109" s="59"/>
      <c r="AI3109" s="59"/>
      <c r="AJ3109" s="59"/>
      <c r="AK3109" s="59"/>
      <c r="AL3109" s="59"/>
      <c r="AM3109" s="59"/>
      <c r="AN3109" s="59"/>
      <c r="AO3109" s="59"/>
      <c r="AP3109" s="59"/>
      <c r="AQ3109" s="59"/>
      <c r="AR3109" s="59"/>
      <c r="AS3109" s="59"/>
      <c r="AT3109" s="59"/>
      <c r="AU3109" s="59"/>
      <c r="AV3109" s="59"/>
      <c r="AW3109" s="59"/>
      <c r="AX3109" s="59"/>
      <c r="AZ3109" s="59"/>
      <c r="BA3109" s="59"/>
      <c r="BB3109" s="59"/>
      <c r="BC3109" s="59"/>
      <c r="BD3109" s="59"/>
      <c r="BE3109" s="59"/>
      <c r="BF3109" s="59"/>
      <c r="BG3109" s="59"/>
      <c r="BH3109" s="59"/>
      <c r="BI3109" s="59"/>
      <c r="BJ3109" s="59"/>
      <c r="BK3109" s="59"/>
      <c r="BL3109" s="59"/>
    </row>
    <row r="3110" spans="2:64" s="56" customFormat="1">
      <c r="B3110" s="57"/>
      <c r="C3110" s="57"/>
      <c r="D3110" s="59"/>
      <c r="E3110" s="59"/>
      <c r="H3110" s="59"/>
      <c r="I3110" s="464"/>
      <c r="J3110" s="464"/>
      <c r="K3110" s="464"/>
      <c r="L3110" s="464"/>
      <c r="M3110" s="102"/>
      <c r="N3110" s="102"/>
      <c r="O3110" s="102"/>
      <c r="R3110" s="59"/>
      <c r="S3110" s="59"/>
      <c r="T3110" s="59"/>
      <c r="U3110" s="59"/>
      <c r="V3110" s="59"/>
      <c r="W3110" s="59"/>
      <c r="X3110" s="59"/>
      <c r="Y3110" s="59"/>
      <c r="Z3110" s="59"/>
      <c r="AA3110" s="59"/>
      <c r="AB3110" s="59"/>
      <c r="AF3110" s="59"/>
      <c r="AG3110" s="59"/>
      <c r="AH3110" s="59"/>
      <c r="AI3110" s="59"/>
      <c r="AJ3110" s="59"/>
      <c r="AK3110" s="59"/>
      <c r="AL3110" s="59"/>
      <c r="AM3110" s="59"/>
      <c r="AN3110" s="59"/>
      <c r="AO3110" s="59"/>
      <c r="AP3110" s="59"/>
      <c r="AQ3110" s="59"/>
      <c r="AR3110" s="59"/>
      <c r="AS3110" s="59"/>
      <c r="AT3110" s="59"/>
      <c r="AU3110" s="59"/>
      <c r="AV3110" s="59"/>
      <c r="AW3110" s="59"/>
      <c r="AX3110" s="59"/>
      <c r="AZ3110" s="59"/>
      <c r="BA3110" s="59"/>
      <c r="BB3110" s="59"/>
      <c r="BC3110" s="59"/>
      <c r="BD3110" s="59"/>
      <c r="BE3110" s="59"/>
      <c r="BF3110" s="59"/>
      <c r="BG3110" s="59"/>
      <c r="BH3110" s="59"/>
      <c r="BI3110" s="59"/>
      <c r="BJ3110" s="59"/>
      <c r="BK3110" s="59"/>
      <c r="BL3110" s="59"/>
    </row>
    <row r="3111" spans="2:64" s="56" customFormat="1">
      <c r="B3111" s="57"/>
      <c r="C3111" s="57"/>
      <c r="D3111" s="59"/>
      <c r="E3111" s="59"/>
      <c r="H3111" s="59"/>
      <c r="I3111" s="464"/>
      <c r="J3111" s="464"/>
      <c r="K3111" s="464"/>
      <c r="L3111" s="464"/>
      <c r="M3111" s="102"/>
      <c r="N3111" s="102"/>
      <c r="O3111" s="102"/>
      <c r="R3111" s="59"/>
      <c r="S3111" s="59"/>
      <c r="T3111" s="59"/>
      <c r="U3111" s="59"/>
      <c r="V3111" s="59"/>
      <c r="W3111" s="59"/>
      <c r="X3111" s="59"/>
      <c r="Y3111" s="59"/>
      <c r="Z3111" s="59"/>
      <c r="AA3111" s="59"/>
      <c r="AB3111" s="59"/>
      <c r="AF3111" s="59"/>
      <c r="AG3111" s="59"/>
      <c r="AH3111" s="59"/>
      <c r="AI3111" s="59"/>
      <c r="AJ3111" s="59"/>
      <c r="AK3111" s="59"/>
      <c r="AL3111" s="59"/>
      <c r="AM3111" s="59"/>
      <c r="AN3111" s="59"/>
      <c r="AO3111" s="59"/>
      <c r="AP3111" s="59"/>
      <c r="AQ3111" s="59"/>
      <c r="AR3111" s="59"/>
      <c r="AS3111" s="59"/>
      <c r="AT3111" s="59"/>
      <c r="AU3111" s="59"/>
      <c r="AV3111" s="59"/>
      <c r="AW3111" s="59"/>
      <c r="AX3111" s="59"/>
      <c r="AZ3111" s="59"/>
      <c r="BA3111" s="59"/>
      <c r="BB3111" s="59"/>
      <c r="BC3111" s="59"/>
      <c r="BD3111" s="59"/>
      <c r="BE3111" s="59"/>
      <c r="BF3111" s="59"/>
      <c r="BG3111" s="59"/>
      <c r="BH3111" s="59"/>
      <c r="BI3111" s="59"/>
      <c r="BJ3111" s="59"/>
      <c r="BK3111" s="59"/>
      <c r="BL3111" s="59"/>
    </row>
    <row r="3112" spans="2:64" s="56" customFormat="1">
      <c r="B3112" s="57"/>
      <c r="C3112" s="57"/>
      <c r="D3112" s="59"/>
      <c r="E3112" s="59"/>
      <c r="H3112" s="59"/>
      <c r="I3112" s="464"/>
      <c r="J3112" s="464"/>
      <c r="K3112" s="464"/>
      <c r="L3112" s="464"/>
      <c r="M3112" s="102"/>
      <c r="N3112" s="102"/>
      <c r="O3112" s="102"/>
      <c r="R3112" s="59"/>
      <c r="S3112" s="59"/>
      <c r="T3112" s="59"/>
      <c r="U3112" s="59"/>
      <c r="V3112" s="59"/>
      <c r="W3112" s="59"/>
      <c r="X3112" s="59"/>
      <c r="Y3112" s="59"/>
      <c r="Z3112" s="59"/>
      <c r="AA3112" s="59"/>
      <c r="AB3112" s="59"/>
      <c r="AF3112" s="59"/>
      <c r="AG3112" s="59"/>
      <c r="AH3112" s="59"/>
      <c r="AI3112" s="59"/>
      <c r="AJ3112" s="59"/>
      <c r="AK3112" s="59"/>
      <c r="AL3112" s="59"/>
      <c r="AM3112" s="59"/>
      <c r="AN3112" s="59"/>
      <c r="AO3112" s="59"/>
      <c r="AP3112" s="59"/>
      <c r="AQ3112" s="59"/>
      <c r="AR3112" s="59"/>
      <c r="AS3112" s="59"/>
      <c r="AT3112" s="59"/>
      <c r="AU3112" s="59"/>
      <c r="AV3112" s="59"/>
      <c r="AW3112" s="59"/>
      <c r="AX3112" s="59"/>
      <c r="AZ3112" s="59"/>
      <c r="BA3112" s="59"/>
      <c r="BB3112" s="59"/>
      <c r="BC3112" s="59"/>
      <c r="BD3112" s="59"/>
      <c r="BE3112" s="59"/>
      <c r="BF3112" s="59"/>
      <c r="BG3112" s="59"/>
      <c r="BH3112" s="59"/>
      <c r="BI3112" s="59"/>
      <c r="BJ3112" s="59"/>
      <c r="BK3112" s="59"/>
      <c r="BL3112" s="59"/>
    </row>
    <row r="3113" spans="2:64" s="56" customFormat="1">
      <c r="B3113" s="57"/>
      <c r="C3113" s="57"/>
      <c r="D3113" s="59"/>
      <c r="E3113" s="59"/>
      <c r="H3113" s="59"/>
      <c r="I3113" s="464"/>
      <c r="J3113" s="464"/>
      <c r="K3113" s="464"/>
      <c r="L3113" s="464"/>
      <c r="M3113" s="102"/>
      <c r="N3113" s="102"/>
      <c r="O3113" s="102"/>
      <c r="R3113" s="59"/>
      <c r="S3113" s="59"/>
      <c r="T3113" s="59"/>
      <c r="U3113" s="59"/>
      <c r="V3113" s="59"/>
      <c r="W3113" s="59"/>
      <c r="X3113" s="59"/>
      <c r="Y3113" s="59"/>
      <c r="Z3113" s="59"/>
      <c r="AA3113" s="59"/>
      <c r="AB3113" s="59"/>
      <c r="AF3113" s="59"/>
      <c r="AG3113" s="59"/>
      <c r="AH3113" s="59"/>
      <c r="AI3113" s="59"/>
      <c r="AJ3113" s="59"/>
      <c r="AK3113" s="59"/>
      <c r="AL3113" s="59"/>
      <c r="AM3113" s="59"/>
      <c r="AN3113" s="59"/>
      <c r="AO3113" s="59"/>
      <c r="AP3113" s="59"/>
      <c r="AQ3113" s="59"/>
      <c r="AR3113" s="59"/>
      <c r="AS3113" s="59"/>
      <c r="AT3113" s="59"/>
      <c r="AU3113" s="59"/>
      <c r="AV3113" s="59"/>
      <c r="AW3113" s="59"/>
      <c r="AX3113" s="59"/>
      <c r="AZ3113" s="59"/>
      <c r="BA3113" s="59"/>
      <c r="BB3113" s="59"/>
      <c r="BC3113" s="59"/>
      <c r="BD3113" s="59"/>
      <c r="BE3113" s="59"/>
      <c r="BF3113" s="59"/>
      <c r="BG3113" s="59"/>
      <c r="BH3113" s="59"/>
      <c r="BI3113" s="59"/>
      <c r="BJ3113" s="59"/>
      <c r="BK3113" s="59"/>
      <c r="BL3113" s="59"/>
    </row>
    <row r="3114" spans="2:64" s="56" customFormat="1">
      <c r="B3114" s="57"/>
      <c r="C3114" s="57"/>
      <c r="D3114" s="59"/>
      <c r="E3114" s="59"/>
      <c r="H3114" s="59"/>
      <c r="I3114" s="464"/>
      <c r="J3114" s="464"/>
      <c r="K3114" s="464"/>
      <c r="L3114" s="464"/>
      <c r="M3114" s="102"/>
      <c r="N3114" s="102"/>
      <c r="O3114" s="102"/>
      <c r="R3114" s="59"/>
      <c r="S3114" s="59"/>
      <c r="T3114" s="59"/>
      <c r="U3114" s="59"/>
      <c r="V3114" s="59"/>
      <c r="W3114" s="59"/>
      <c r="X3114" s="59"/>
      <c r="Y3114" s="59"/>
      <c r="Z3114" s="59"/>
      <c r="AA3114" s="59"/>
      <c r="AB3114" s="59"/>
      <c r="AF3114" s="59"/>
      <c r="AG3114" s="59"/>
      <c r="AH3114" s="59"/>
      <c r="AI3114" s="59"/>
      <c r="AJ3114" s="59"/>
      <c r="AK3114" s="59"/>
      <c r="AL3114" s="59"/>
      <c r="AM3114" s="59"/>
      <c r="AN3114" s="59"/>
      <c r="AO3114" s="59"/>
      <c r="AP3114" s="59"/>
      <c r="AQ3114" s="59"/>
      <c r="AR3114" s="59"/>
      <c r="AS3114" s="59"/>
      <c r="AT3114" s="59"/>
      <c r="AU3114" s="59"/>
      <c r="AV3114" s="59"/>
      <c r="AW3114" s="59"/>
      <c r="AX3114" s="59"/>
      <c r="AZ3114" s="59"/>
      <c r="BA3114" s="59"/>
      <c r="BB3114" s="59"/>
      <c r="BC3114" s="59"/>
      <c r="BD3114" s="59"/>
      <c r="BE3114" s="59"/>
      <c r="BF3114" s="59"/>
      <c r="BG3114" s="59"/>
      <c r="BH3114" s="59"/>
      <c r="BI3114" s="59"/>
      <c r="BJ3114" s="59"/>
      <c r="BK3114" s="59"/>
      <c r="BL3114" s="59"/>
    </row>
    <row r="3115" spans="2:64" s="56" customFormat="1">
      <c r="B3115" s="57"/>
      <c r="C3115" s="57"/>
      <c r="D3115" s="59"/>
      <c r="E3115" s="59"/>
      <c r="H3115" s="59"/>
      <c r="I3115" s="464"/>
      <c r="J3115" s="464"/>
      <c r="K3115" s="464"/>
      <c r="L3115" s="464"/>
      <c r="M3115" s="102"/>
      <c r="N3115" s="102"/>
      <c r="O3115" s="102"/>
      <c r="R3115" s="59"/>
      <c r="S3115" s="59"/>
      <c r="T3115" s="59"/>
      <c r="U3115" s="59"/>
      <c r="V3115" s="59"/>
      <c r="W3115" s="59"/>
      <c r="X3115" s="59"/>
      <c r="Y3115" s="59"/>
      <c r="Z3115" s="59"/>
      <c r="AA3115" s="59"/>
      <c r="AB3115" s="59"/>
      <c r="AF3115" s="59"/>
      <c r="AG3115" s="59"/>
      <c r="AH3115" s="59"/>
      <c r="AI3115" s="59"/>
      <c r="AJ3115" s="59"/>
      <c r="AK3115" s="59"/>
      <c r="AL3115" s="59"/>
      <c r="AM3115" s="59"/>
      <c r="AN3115" s="59"/>
      <c r="AO3115" s="59"/>
      <c r="AP3115" s="59"/>
      <c r="AQ3115" s="59"/>
      <c r="AR3115" s="59"/>
      <c r="AS3115" s="59"/>
      <c r="AT3115" s="59"/>
      <c r="AU3115" s="59"/>
      <c r="AV3115" s="59"/>
      <c r="AW3115" s="59"/>
      <c r="AX3115" s="59"/>
      <c r="AZ3115" s="59"/>
      <c r="BA3115" s="59"/>
      <c r="BB3115" s="59"/>
      <c r="BC3115" s="59"/>
      <c r="BD3115" s="59"/>
      <c r="BE3115" s="59"/>
      <c r="BF3115" s="59"/>
      <c r="BG3115" s="59"/>
      <c r="BH3115" s="59"/>
      <c r="BI3115" s="59"/>
      <c r="BJ3115" s="59"/>
      <c r="BK3115" s="59"/>
      <c r="BL3115" s="59"/>
    </row>
    <row r="3116" spans="2:64" s="56" customFormat="1">
      <c r="B3116" s="57"/>
      <c r="C3116" s="57"/>
      <c r="D3116" s="59"/>
      <c r="E3116" s="59"/>
      <c r="H3116" s="59"/>
      <c r="I3116" s="464"/>
      <c r="J3116" s="464"/>
      <c r="K3116" s="464"/>
      <c r="L3116" s="464"/>
      <c r="M3116" s="102"/>
      <c r="N3116" s="102"/>
      <c r="O3116" s="102"/>
      <c r="R3116" s="59"/>
      <c r="S3116" s="59"/>
      <c r="T3116" s="59"/>
      <c r="U3116" s="59"/>
      <c r="V3116" s="59"/>
      <c r="W3116" s="59"/>
      <c r="X3116" s="59"/>
      <c r="Y3116" s="59"/>
      <c r="Z3116" s="59"/>
      <c r="AA3116" s="59"/>
      <c r="AB3116" s="59"/>
      <c r="AF3116" s="59"/>
      <c r="AG3116" s="59"/>
      <c r="AH3116" s="59"/>
      <c r="AI3116" s="59"/>
      <c r="AJ3116" s="59"/>
      <c r="AK3116" s="59"/>
      <c r="AL3116" s="59"/>
      <c r="AM3116" s="59"/>
      <c r="AN3116" s="59"/>
      <c r="AO3116" s="59"/>
      <c r="AP3116" s="59"/>
      <c r="AQ3116" s="59"/>
      <c r="AR3116" s="59"/>
      <c r="AS3116" s="59"/>
      <c r="AT3116" s="59"/>
      <c r="AU3116" s="59"/>
      <c r="AV3116" s="59"/>
      <c r="AW3116" s="59"/>
      <c r="AX3116" s="59"/>
      <c r="AZ3116" s="59"/>
      <c r="BA3116" s="59"/>
      <c r="BB3116" s="59"/>
      <c r="BC3116" s="59"/>
      <c r="BD3116" s="59"/>
      <c r="BE3116" s="59"/>
      <c r="BF3116" s="59"/>
      <c r="BG3116" s="59"/>
      <c r="BH3116" s="59"/>
      <c r="BI3116" s="59"/>
      <c r="BJ3116" s="59"/>
      <c r="BK3116" s="59"/>
      <c r="BL3116" s="59"/>
    </row>
    <row r="3117" spans="2:64" s="56" customFormat="1">
      <c r="B3117" s="57"/>
      <c r="C3117" s="57"/>
      <c r="D3117" s="59"/>
      <c r="E3117" s="59"/>
      <c r="H3117" s="59"/>
      <c r="I3117" s="464"/>
      <c r="J3117" s="464"/>
      <c r="K3117" s="464"/>
      <c r="L3117" s="464"/>
      <c r="M3117" s="102"/>
      <c r="N3117" s="102"/>
      <c r="O3117" s="102"/>
      <c r="R3117" s="59"/>
      <c r="S3117" s="59"/>
      <c r="T3117" s="59"/>
      <c r="U3117" s="59"/>
      <c r="V3117" s="59"/>
      <c r="W3117" s="59"/>
      <c r="X3117" s="59"/>
      <c r="Y3117" s="59"/>
      <c r="Z3117" s="59"/>
      <c r="AA3117" s="59"/>
      <c r="AB3117" s="59"/>
      <c r="AF3117" s="59"/>
      <c r="AG3117" s="59"/>
      <c r="AH3117" s="59"/>
      <c r="AI3117" s="59"/>
      <c r="AJ3117" s="59"/>
      <c r="AK3117" s="59"/>
      <c r="AL3117" s="59"/>
      <c r="AM3117" s="59"/>
      <c r="AN3117" s="59"/>
      <c r="AO3117" s="59"/>
      <c r="AP3117" s="59"/>
      <c r="AQ3117" s="59"/>
      <c r="AR3117" s="59"/>
      <c r="AS3117" s="59"/>
      <c r="AT3117" s="59"/>
      <c r="AU3117" s="59"/>
      <c r="AV3117" s="59"/>
      <c r="AW3117" s="59"/>
      <c r="AX3117" s="59"/>
      <c r="AZ3117" s="59"/>
      <c r="BA3117" s="59"/>
      <c r="BB3117" s="59"/>
      <c r="BC3117" s="59"/>
      <c r="BD3117" s="59"/>
      <c r="BE3117" s="59"/>
      <c r="BF3117" s="59"/>
      <c r="BG3117" s="59"/>
      <c r="BH3117" s="59"/>
      <c r="BI3117" s="59"/>
      <c r="BJ3117" s="59"/>
      <c r="BK3117" s="59"/>
      <c r="BL3117" s="59"/>
    </row>
    <row r="3118" spans="2:64" s="56" customFormat="1">
      <c r="B3118" s="57"/>
      <c r="C3118" s="57"/>
      <c r="D3118" s="59"/>
      <c r="E3118" s="59"/>
      <c r="H3118" s="59"/>
      <c r="I3118" s="464"/>
      <c r="J3118" s="464"/>
      <c r="K3118" s="464"/>
      <c r="L3118" s="464"/>
      <c r="M3118" s="102"/>
      <c r="N3118" s="102"/>
      <c r="O3118" s="102"/>
      <c r="R3118" s="59"/>
      <c r="S3118" s="59"/>
      <c r="T3118" s="59"/>
      <c r="U3118" s="59"/>
      <c r="V3118" s="59"/>
      <c r="W3118" s="59"/>
      <c r="X3118" s="59"/>
      <c r="Y3118" s="59"/>
      <c r="Z3118" s="59"/>
      <c r="AA3118" s="59"/>
      <c r="AB3118" s="59"/>
      <c r="AF3118" s="59"/>
      <c r="AG3118" s="59"/>
      <c r="AH3118" s="59"/>
      <c r="AI3118" s="59"/>
      <c r="AJ3118" s="59"/>
      <c r="AK3118" s="59"/>
      <c r="AL3118" s="59"/>
      <c r="AM3118" s="59"/>
      <c r="AN3118" s="59"/>
      <c r="AO3118" s="59"/>
      <c r="AP3118" s="59"/>
      <c r="AQ3118" s="59"/>
      <c r="AR3118" s="59"/>
      <c r="AS3118" s="59"/>
      <c r="AT3118" s="59"/>
      <c r="AU3118" s="59"/>
      <c r="AV3118" s="59"/>
      <c r="AW3118" s="59"/>
      <c r="AX3118" s="59"/>
      <c r="AZ3118" s="59"/>
      <c r="BA3118" s="59"/>
      <c r="BB3118" s="59"/>
      <c r="BC3118" s="59"/>
      <c r="BD3118" s="59"/>
      <c r="BE3118" s="59"/>
      <c r="BF3118" s="59"/>
      <c r="BG3118" s="59"/>
      <c r="BH3118" s="59"/>
      <c r="BI3118" s="59"/>
      <c r="BJ3118" s="59"/>
      <c r="BK3118" s="59"/>
      <c r="BL3118" s="59"/>
    </row>
    <row r="3119" spans="2:64" s="56" customFormat="1">
      <c r="B3119" s="57"/>
      <c r="C3119" s="57"/>
      <c r="D3119" s="59"/>
      <c r="E3119" s="59"/>
      <c r="H3119" s="59"/>
      <c r="I3119" s="464"/>
      <c r="J3119" s="464"/>
      <c r="K3119" s="464"/>
      <c r="L3119" s="464"/>
      <c r="M3119" s="102"/>
      <c r="N3119" s="102"/>
      <c r="O3119" s="102"/>
      <c r="R3119" s="59"/>
      <c r="S3119" s="59"/>
      <c r="T3119" s="59"/>
      <c r="U3119" s="59"/>
      <c r="V3119" s="59"/>
      <c r="W3119" s="59"/>
      <c r="X3119" s="59"/>
      <c r="Y3119" s="59"/>
      <c r="Z3119" s="59"/>
      <c r="AA3119" s="59"/>
      <c r="AB3119" s="59"/>
      <c r="AF3119" s="59"/>
      <c r="AG3119" s="59"/>
      <c r="AH3119" s="59"/>
      <c r="AI3119" s="59"/>
      <c r="AJ3119" s="59"/>
      <c r="AK3119" s="59"/>
      <c r="AL3119" s="59"/>
      <c r="AM3119" s="59"/>
      <c r="AN3119" s="59"/>
      <c r="AO3119" s="59"/>
      <c r="AP3119" s="59"/>
      <c r="AQ3119" s="59"/>
      <c r="AR3119" s="59"/>
      <c r="AS3119" s="59"/>
      <c r="AT3119" s="59"/>
      <c r="AU3119" s="59"/>
      <c r="AV3119" s="59"/>
      <c r="AW3119" s="59"/>
      <c r="AX3119" s="59"/>
      <c r="AZ3119" s="59"/>
      <c r="BA3119" s="59"/>
      <c r="BB3119" s="59"/>
      <c r="BC3119" s="59"/>
      <c r="BD3119" s="59"/>
      <c r="BE3119" s="59"/>
      <c r="BF3119" s="59"/>
      <c r="BG3119" s="59"/>
      <c r="BH3119" s="59"/>
      <c r="BI3119" s="59"/>
      <c r="BJ3119" s="59"/>
      <c r="BK3119" s="59"/>
      <c r="BL3119" s="59"/>
    </row>
    <row r="3120" spans="2:64" s="56" customFormat="1">
      <c r="B3120" s="57"/>
      <c r="C3120" s="57"/>
      <c r="D3120" s="59"/>
      <c r="E3120" s="59"/>
      <c r="H3120" s="59"/>
      <c r="I3120" s="464"/>
      <c r="J3120" s="464"/>
      <c r="K3120" s="464"/>
      <c r="L3120" s="464"/>
      <c r="M3120" s="102"/>
      <c r="N3120" s="102"/>
      <c r="O3120" s="102"/>
      <c r="R3120" s="59"/>
      <c r="S3120" s="59"/>
      <c r="T3120" s="59"/>
      <c r="U3120" s="59"/>
      <c r="V3120" s="59"/>
      <c r="W3120" s="59"/>
      <c r="X3120" s="59"/>
      <c r="Y3120" s="59"/>
      <c r="Z3120" s="59"/>
      <c r="AA3120" s="59"/>
      <c r="AB3120" s="59"/>
      <c r="AF3120" s="59"/>
      <c r="AG3120" s="59"/>
      <c r="AH3120" s="59"/>
      <c r="AI3120" s="59"/>
      <c r="AJ3120" s="59"/>
      <c r="AK3120" s="59"/>
      <c r="AL3120" s="59"/>
      <c r="AM3120" s="59"/>
      <c r="AN3120" s="59"/>
      <c r="AO3120" s="59"/>
      <c r="AP3120" s="59"/>
      <c r="AQ3120" s="59"/>
      <c r="AR3120" s="59"/>
      <c r="AS3120" s="59"/>
      <c r="AT3120" s="59"/>
      <c r="AU3120" s="59"/>
      <c r="AV3120" s="59"/>
      <c r="AW3120" s="59"/>
      <c r="AX3120" s="59"/>
      <c r="AZ3120" s="59"/>
      <c r="BA3120" s="59"/>
      <c r="BB3120" s="59"/>
      <c r="BC3120" s="59"/>
      <c r="BD3120" s="59"/>
      <c r="BE3120" s="59"/>
      <c r="BF3120" s="59"/>
      <c r="BG3120" s="59"/>
      <c r="BH3120" s="59"/>
      <c r="BI3120" s="59"/>
      <c r="BJ3120" s="59"/>
      <c r="BK3120" s="59"/>
      <c r="BL3120" s="59"/>
    </row>
    <row r="3121" spans="2:64" s="56" customFormat="1">
      <c r="B3121" s="57"/>
      <c r="C3121" s="57"/>
      <c r="D3121" s="59"/>
      <c r="E3121" s="59"/>
      <c r="H3121" s="59"/>
      <c r="I3121" s="464"/>
      <c r="J3121" s="464"/>
      <c r="K3121" s="464"/>
      <c r="L3121" s="464"/>
      <c r="M3121" s="102"/>
      <c r="N3121" s="102"/>
      <c r="O3121" s="102"/>
      <c r="R3121" s="59"/>
      <c r="S3121" s="59"/>
      <c r="T3121" s="59"/>
      <c r="U3121" s="59"/>
      <c r="V3121" s="59"/>
      <c r="W3121" s="59"/>
      <c r="X3121" s="59"/>
      <c r="Y3121" s="59"/>
      <c r="Z3121" s="59"/>
      <c r="AA3121" s="59"/>
      <c r="AB3121" s="59"/>
      <c r="AF3121" s="59"/>
      <c r="AG3121" s="59"/>
      <c r="AH3121" s="59"/>
      <c r="AI3121" s="59"/>
      <c r="AJ3121" s="59"/>
      <c r="AK3121" s="59"/>
      <c r="AL3121" s="59"/>
      <c r="AM3121" s="59"/>
      <c r="AN3121" s="59"/>
      <c r="AO3121" s="59"/>
      <c r="AP3121" s="59"/>
      <c r="AQ3121" s="59"/>
      <c r="AR3121" s="59"/>
      <c r="AS3121" s="59"/>
      <c r="AT3121" s="59"/>
      <c r="AU3121" s="59"/>
      <c r="AV3121" s="59"/>
      <c r="AW3121" s="59"/>
      <c r="AX3121" s="59"/>
      <c r="AZ3121" s="59"/>
      <c r="BA3121" s="59"/>
      <c r="BB3121" s="59"/>
      <c r="BC3121" s="59"/>
      <c r="BD3121" s="59"/>
      <c r="BE3121" s="59"/>
      <c r="BF3121" s="59"/>
      <c r="BG3121" s="59"/>
      <c r="BH3121" s="59"/>
      <c r="BI3121" s="59"/>
      <c r="BJ3121" s="59"/>
      <c r="BK3121" s="59"/>
      <c r="BL3121" s="59"/>
    </row>
    <row r="3122" spans="2:64" s="56" customFormat="1">
      <c r="B3122" s="57"/>
      <c r="C3122" s="57"/>
      <c r="D3122" s="59"/>
      <c r="E3122" s="59"/>
      <c r="H3122" s="59"/>
      <c r="I3122" s="464"/>
      <c r="J3122" s="464"/>
      <c r="K3122" s="464"/>
      <c r="L3122" s="464"/>
      <c r="M3122" s="102"/>
      <c r="N3122" s="102"/>
      <c r="O3122" s="102"/>
      <c r="R3122" s="59"/>
      <c r="S3122" s="59"/>
      <c r="T3122" s="59"/>
      <c r="U3122" s="59"/>
      <c r="V3122" s="59"/>
      <c r="W3122" s="59"/>
      <c r="X3122" s="59"/>
      <c r="Y3122" s="59"/>
      <c r="Z3122" s="59"/>
      <c r="AA3122" s="59"/>
      <c r="AB3122" s="59"/>
      <c r="AF3122" s="59"/>
      <c r="AG3122" s="59"/>
      <c r="AH3122" s="59"/>
      <c r="AI3122" s="59"/>
      <c r="AJ3122" s="59"/>
      <c r="AK3122" s="59"/>
      <c r="AL3122" s="59"/>
      <c r="AM3122" s="59"/>
      <c r="AN3122" s="59"/>
      <c r="AO3122" s="59"/>
      <c r="AP3122" s="59"/>
      <c r="AQ3122" s="59"/>
      <c r="AR3122" s="59"/>
      <c r="AS3122" s="59"/>
      <c r="AT3122" s="59"/>
      <c r="AU3122" s="59"/>
      <c r="AV3122" s="59"/>
      <c r="AW3122" s="59"/>
      <c r="AX3122" s="59"/>
      <c r="AZ3122" s="59"/>
      <c r="BA3122" s="59"/>
      <c r="BB3122" s="59"/>
      <c r="BC3122" s="59"/>
      <c r="BD3122" s="59"/>
      <c r="BE3122" s="59"/>
      <c r="BF3122" s="59"/>
      <c r="BG3122" s="59"/>
      <c r="BH3122" s="59"/>
      <c r="BI3122" s="59"/>
      <c r="BJ3122" s="59"/>
      <c r="BK3122" s="59"/>
      <c r="BL3122" s="59"/>
    </row>
    <row r="3123" spans="2:64" s="56" customFormat="1">
      <c r="B3123" s="57"/>
      <c r="C3123" s="57"/>
      <c r="D3123" s="59"/>
      <c r="E3123" s="59"/>
      <c r="H3123" s="59"/>
      <c r="I3123" s="464"/>
      <c r="J3123" s="464"/>
      <c r="K3123" s="464"/>
      <c r="L3123" s="464"/>
      <c r="M3123" s="102"/>
      <c r="N3123" s="102"/>
      <c r="O3123" s="102"/>
      <c r="R3123" s="59"/>
      <c r="S3123" s="59"/>
      <c r="T3123" s="59"/>
      <c r="U3123" s="59"/>
      <c r="V3123" s="59"/>
      <c r="W3123" s="59"/>
      <c r="X3123" s="59"/>
      <c r="Y3123" s="59"/>
      <c r="Z3123" s="59"/>
      <c r="AA3123" s="59"/>
      <c r="AB3123" s="59"/>
      <c r="AF3123" s="59"/>
      <c r="AG3123" s="59"/>
      <c r="AH3123" s="59"/>
      <c r="AI3123" s="59"/>
      <c r="AJ3123" s="59"/>
      <c r="AK3123" s="59"/>
      <c r="AL3123" s="59"/>
      <c r="AM3123" s="59"/>
      <c r="AN3123" s="59"/>
      <c r="AO3123" s="59"/>
      <c r="AP3123" s="59"/>
      <c r="AQ3123" s="59"/>
      <c r="AR3123" s="59"/>
      <c r="AS3123" s="59"/>
      <c r="AT3123" s="59"/>
      <c r="AU3123" s="59"/>
      <c r="AV3123" s="59"/>
      <c r="AW3123" s="59"/>
      <c r="AX3123" s="59"/>
      <c r="AZ3123" s="59"/>
      <c r="BA3123" s="59"/>
      <c r="BB3123" s="59"/>
      <c r="BC3123" s="59"/>
      <c r="BD3123" s="59"/>
      <c r="BE3123" s="59"/>
      <c r="BF3123" s="59"/>
      <c r="BG3123" s="59"/>
      <c r="BH3123" s="59"/>
      <c r="BI3123" s="59"/>
      <c r="BJ3123" s="59"/>
      <c r="BK3123" s="59"/>
      <c r="BL3123" s="59"/>
    </row>
    <row r="3124" spans="2:64" s="56" customFormat="1">
      <c r="B3124" s="57"/>
      <c r="C3124" s="57"/>
      <c r="D3124" s="59"/>
      <c r="E3124" s="59"/>
      <c r="H3124" s="59"/>
      <c r="I3124" s="464"/>
      <c r="J3124" s="464"/>
      <c r="K3124" s="464"/>
      <c r="L3124" s="464"/>
      <c r="M3124" s="102"/>
      <c r="N3124" s="102"/>
      <c r="O3124" s="102"/>
      <c r="R3124" s="59"/>
      <c r="S3124" s="59"/>
      <c r="T3124" s="59"/>
      <c r="U3124" s="59"/>
      <c r="V3124" s="59"/>
      <c r="W3124" s="59"/>
      <c r="X3124" s="59"/>
      <c r="Y3124" s="59"/>
      <c r="Z3124" s="59"/>
      <c r="AA3124" s="59"/>
      <c r="AB3124" s="59"/>
      <c r="AF3124" s="59"/>
      <c r="AG3124" s="59"/>
      <c r="AH3124" s="59"/>
      <c r="AI3124" s="59"/>
      <c r="AJ3124" s="59"/>
      <c r="AK3124" s="59"/>
      <c r="AL3124" s="59"/>
      <c r="AM3124" s="59"/>
      <c r="AN3124" s="59"/>
      <c r="AO3124" s="59"/>
      <c r="AP3124" s="59"/>
      <c r="AQ3124" s="59"/>
      <c r="AR3124" s="59"/>
      <c r="AS3124" s="59"/>
      <c r="AT3124" s="59"/>
      <c r="AU3124" s="59"/>
      <c r="AV3124" s="59"/>
      <c r="AW3124" s="59"/>
      <c r="AX3124" s="59"/>
      <c r="AZ3124" s="59"/>
      <c r="BA3124" s="59"/>
      <c r="BB3124" s="59"/>
      <c r="BC3124" s="59"/>
      <c r="BD3124" s="59"/>
      <c r="BE3124" s="59"/>
      <c r="BF3124" s="59"/>
      <c r="BG3124" s="59"/>
      <c r="BH3124" s="59"/>
      <c r="BI3124" s="59"/>
      <c r="BJ3124" s="59"/>
      <c r="BK3124" s="59"/>
      <c r="BL3124" s="59"/>
    </row>
    <row r="3125" spans="2:64" s="56" customFormat="1">
      <c r="B3125" s="57"/>
      <c r="C3125" s="57"/>
      <c r="D3125" s="59"/>
      <c r="E3125" s="59"/>
      <c r="H3125" s="59"/>
      <c r="I3125" s="464"/>
      <c r="J3125" s="464"/>
      <c r="K3125" s="464"/>
      <c r="L3125" s="464"/>
      <c r="M3125" s="102"/>
      <c r="N3125" s="102"/>
      <c r="O3125" s="102"/>
      <c r="R3125" s="59"/>
      <c r="S3125" s="59"/>
      <c r="T3125" s="59"/>
      <c r="U3125" s="59"/>
      <c r="V3125" s="59"/>
      <c r="W3125" s="59"/>
      <c r="X3125" s="59"/>
      <c r="Y3125" s="59"/>
      <c r="Z3125" s="59"/>
      <c r="AA3125" s="59"/>
      <c r="AB3125" s="59"/>
      <c r="AF3125" s="59"/>
      <c r="AG3125" s="59"/>
      <c r="AH3125" s="59"/>
      <c r="AI3125" s="59"/>
      <c r="AJ3125" s="59"/>
      <c r="AK3125" s="59"/>
      <c r="AL3125" s="59"/>
      <c r="AM3125" s="59"/>
      <c r="AN3125" s="59"/>
      <c r="AO3125" s="59"/>
      <c r="AP3125" s="59"/>
      <c r="AQ3125" s="59"/>
      <c r="AR3125" s="59"/>
      <c r="AS3125" s="59"/>
      <c r="AT3125" s="59"/>
      <c r="AU3125" s="59"/>
      <c r="AV3125" s="59"/>
      <c r="AW3125" s="59"/>
      <c r="AX3125" s="59"/>
      <c r="AZ3125" s="59"/>
      <c r="BA3125" s="59"/>
      <c r="BB3125" s="59"/>
      <c r="BC3125" s="59"/>
      <c r="BD3125" s="59"/>
      <c r="BE3125" s="59"/>
      <c r="BF3125" s="59"/>
      <c r="BG3125" s="59"/>
      <c r="BH3125" s="59"/>
      <c r="BI3125" s="59"/>
      <c r="BJ3125" s="59"/>
      <c r="BK3125" s="59"/>
      <c r="BL3125" s="59"/>
    </row>
    <row r="3126" spans="2:64" s="56" customFormat="1">
      <c r="B3126" s="57"/>
      <c r="C3126" s="57"/>
      <c r="D3126" s="59"/>
      <c r="E3126" s="59"/>
      <c r="H3126" s="59"/>
      <c r="I3126" s="464"/>
      <c r="J3126" s="464"/>
      <c r="K3126" s="464"/>
      <c r="L3126" s="464"/>
      <c r="M3126" s="102"/>
      <c r="N3126" s="102"/>
      <c r="O3126" s="102"/>
      <c r="R3126" s="59"/>
      <c r="S3126" s="59"/>
      <c r="T3126" s="59"/>
      <c r="U3126" s="59"/>
      <c r="V3126" s="59"/>
      <c r="W3126" s="59"/>
      <c r="X3126" s="59"/>
      <c r="Y3126" s="59"/>
      <c r="Z3126" s="59"/>
      <c r="AA3126" s="59"/>
      <c r="AB3126" s="59"/>
      <c r="AF3126" s="59"/>
      <c r="AG3126" s="59"/>
      <c r="AH3126" s="59"/>
      <c r="AI3126" s="59"/>
      <c r="AJ3126" s="59"/>
      <c r="AK3126" s="59"/>
      <c r="AL3126" s="59"/>
      <c r="AM3126" s="59"/>
      <c r="AN3126" s="59"/>
      <c r="AO3126" s="59"/>
      <c r="AP3126" s="59"/>
      <c r="AQ3126" s="59"/>
      <c r="AR3126" s="59"/>
      <c r="AS3126" s="59"/>
      <c r="AT3126" s="59"/>
      <c r="AU3126" s="59"/>
      <c r="AV3126" s="59"/>
      <c r="AW3126" s="59"/>
      <c r="AX3126" s="59"/>
      <c r="AZ3126" s="59"/>
      <c r="BA3126" s="59"/>
      <c r="BB3126" s="59"/>
      <c r="BC3126" s="59"/>
      <c r="BD3126" s="59"/>
      <c r="BE3126" s="59"/>
      <c r="BF3126" s="59"/>
      <c r="BG3126" s="59"/>
      <c r="BH3126" s="59"/>
      <c r="BI3126" s="59"/>
      <c r="BJ3126" s="59"/>
      <c r="BK3126" s="59"/>
      <c r="BL3126" s="59"/>
    </row>
    <row r="3127" spans="2:64" s="56" customFormat="1">
      <c r="B3127" s="57"/>
      <c r="C3127" s="57"/>
      <c r="D3127" s="59"/>
      <c r="E3127" s="59"/>
      <c r="H3127" s="59"/>
      <c r="I3127" s="464"/>
      <c r="J3127" s="464"/>
      <c r="K3127" s="464"/>
      <c r="L3127" s="464"/>
      <c r="M3127" s="102"/>
      <c r="N3127" s="102"/>
      <c r="O3127" s="102"/>
      <c r="R3127" s="59"/>
      <c r="S3127" s="59"/>
      <c r="T3127" s="59"/>
      <c r="U3127" s="59"/>
      <c r="V3127" s="59"/>
      <c r="W3127" s="59"/>
      <c r="X3127" s="59"/>
      <c r="Y3127" s="59"/>
      <c r="Z3127" s="59"/>
      <c r="AA3127" s="59"/>
      <c r="AB3127" s="59"/>
      <c r="AF3127" s="59"/>
      <c r="AG3127" s="59"/>
      <c r="AH3127" s="59"/>
      <c r="AI3127" s="59"/>
      <c r="AJ3127" s="59"/>
      <c r="AK3127" s="59"/>
      <c r="AL3127" s="59"/>
      <c r="AM3127" s="59"/>
      <c r="AN3127" s="59"/>
      <c r="AO3127" s="59"/>
      <c r="AP3127" s="59"/>
      <c r="AQ3127" s="59"/>
      <c r="AR3127" s="59"/>
      <c r="AS3127" s="59"/>
      <c r="AT3127" s="59"/>
      <c r="AU3127" s="59"/>
      <c r="AV3127" s="59"/>
      <c r="AW3127" s="59"/>
      <c r="AX3127" s="59"/>
      <c r="AZ3127" s="59"/>
      <c r="BA3127" s="59"/>
      <c r="BB3127" s="59"/>
      <c r="BC3127" s="59"/>
      <c r="BD3127" s="59"/>
      <c r="BE3127" s="59"/>
      <c r="BF3127" s="59"/>
      <c r="BG3127" s="59"/>
      <c r="BH3127" s="59"/>
      <c r="BI3127" s="59"/>
      <c r="BJ3127" s="59"/>
      <c r="BK3127" s="59"/>
      <c r="BL3127" s="59"/>
    </row>
    <row r="3128" spans="2:64" s="56" customFormat="1">
      <c r="B3128" s="57"/>
      <c r="C3128" s="57"/>
      <c r="D3128" s="59"/>
      <c r="E3128" s="59"/>
      <c r="H3128" s="59"/>
      <c r="I3128" s="464"/>
      <c r="J3128" s="464"/>
      <c r="K3128" s="464"/>
      <c r="L3128" s="464"/>
      <c r="M3128" s="102"/>
      <c r="N3128" s="102"/>
      <c r="O3128" s="102"/>
      <c r="R3128" s="59"/>
      <c r="S3128" s="59"/>
      <c r="T3128" s="59"/>
      <c r="U3128" s="59"/>
      <c r="V3128" s="59"/>
      <c r="W3128" s="59"/>
      <c r="X3128" s="59"/>
      <c r="Y3128" s="59"/>
      <c r="Z3128" s="59"/>
      <c r="AA3128" s="59"/>
      <c r="AB3128" s="59"/>
      <c r="AF3128" s="59"/>
      <c r="AG3128" s="59"/>
      <c r="AH3128" s="59"/>
      <c r="AI3128" s="59"/>
      <c r="AJ3128" s="59"/>
      <c r="AK3128" s="59"/>
      <c r="AL3128" s="59"/>
      <c r="AM3128" s="59"/>
      <c r="AN3128" s="59"/>
      <c r="AO3128" s="59"/>
      <c r="AP3128" s="59"/>
      <c r="AQ3128" s="59"/>
      <c r="AR3128" s="59"/>
      <c r="AS3128" s="59"/>
      <c r="AT3128" s="59"/>
      <c r="AU3128" s="59"/>
      <c r="AV3128" s="59"/>
      <c r="AW3128" s="59"/>
      <c r="AX3128" s="59"/>
      <c r="AZ3128" s="59"/>
      <c r="BA3128" s="59"/>
      <c r="BB3128" s="59"/>
      <c r="BC3128" s="59"/>
      <c r="BD3128" s="59"/>
      <c r="BE3128" s="59"/>
      <c r="BF3128" s="59"/>
      <c r="BG3128" s="59"/>
      <c r="BH3128" s="59"/>
      <c r="BI3128" s="59"/>
      <c r="BJ3128" s="59"/>
      <c r="BK3128" s="59"/>
      <c r="BL3128" s="59"/>
    </row>
    <row r="3129" spans="2:64" s="56" customFormat="1">
      <c r="B3129" s="57"/>
      <c r="C3129" s="57"/>
      <c r="D3129" s="59"/>
      <c r="E3129" s="59"/>
      <c r="H3129" s="59"/>
      <c r="I3129" s="464"/>
      <c r="J3129" s="464"/>
      <c r="K3129" s="464"/>
      <c r="L3129" s="464"/>
      <c r="M3129" s="102"/>
      <c r="N3129" s="102"/>
      <c r="O3129" s="102"/>
      <c r="R3129" s="59"/>
      <c r="S3129" s="59"/>
      <c r="T3129" s="59"/>
      <c r="U3129" s="59"/>
      <c r="V3129" s="59"/>
      <c r="W3129" s="59"/>
      <c r="X3129" s="59"/>
      <c r="Y3129" s="59"/>
      <c r="Z3129" s="59"/>
      <c r="AA3129" s="59"/>
      <c r="AB3129" s="59"/>
      <c r="AF3129" s="59"/>
      <c r="AG3129" s="59"/>
      <c r="AH3129" s="59"/>
      <c r="AI3129" s="59"/>
      <c r="AJ3129" s="59"/>
      <c r="AK3129" s="59"/>
      <c r="AL3129" s="59"/>
      <c r="AM3129" s="59"/>
      <c r="AN3129" s="59"/>
      <c r="AO3129" s="59"/>
      <c r="AP3129" s="59"/>
      <c r="AQ3129" s="59"/>
      <c r="AR3129" s="59"/>
      <c r="AS3129" s="59"/>
      <c r="AT3129" s="59"/>
      <c r="AU3129" s="59"/>
      <c r="AV3129" s="59"/>
      <c r="AW3129" s="59"/>
      <c r="AX3129" s="59"/>
      <c r="AZ3129" s="59"/>
      <c r="BA3129" s="59"/>
      <c r="BB3129" s="59"/>
      <c r="BC3129" s="59"/>
      <c r="BD3129" s="59"/>
      <c r="BE3129" s="59"/>
      <c r="BF3129" s="59"/>
      <c r="BG3129" s="59"/>
      <c r="BH3129" s="59"/>
      <c r="BI3129" s="59"/>
      <c r="BJ3129" s="59"/>
      <c r="BK3129" s="59"/>
      <c r="BL3129" s="59"/>
    </row>
    <row r="3130" spans="2:64" s="56" customFormat="1">
      <c r="B3130" s="57"/>
      <c r="C3130" s="57"/>
      <c r="D3130" s="59"/>
      <c r="E3130" s="59"/>
      <c r="H3130" s="59"/>
      <c r="I3130" s="464"/>
      <c r="J3130" s="464"/>
      <c r="K3130" s="464"/>
      <c r="L3130" s="464"/>
      <c r="M3130" s="102"/>
      <c r="N3130" s="102"/>
      <c r="O3130" s="102"/>
      <c r="R3130" s="59"/>
      <c r="S3130" s="59"/>
      <c r="T3130" s="59"/>
      <c r="U3130" s="59"/>
      <c r="V3130" s="59"/>
      <c r="W3130" s="59"/>
      <c r="X3130" s="59"/>
      <c r="Y3130" s="59"/>
      <c r="Z3130" s="59"/>
      <c r="AA3130" s="59"/>
      <c r="AB3130" s="59"/>
      <c r="AF3130" s="59"/>
      <c r="AG3130" s="59"/>
      <c r="AH3130" s="59"/>
      <c r="AI3130" s="59"/>
      <c r="AJ3130" s="59"/>
      <c r="AK3130" s="59"/>
      <c r="AL3130" s="59"/>
      <c r="AM3130" s="59"/>
      <c r="AN3130" s="59"/>
      <c r="AO3130" s="59"/>
      <c r="AP3130" s="59"/>
      <c r="AQ3130" s="59"/>
      <c r="AR3130" s="59"/>
      <c r="AS3130" s="59"/>
      <c r="AT3130" s="59"/>
      <c r="AU3130" s="59"/>
      <c r="AV3130" s="59"/>
      <c r="AW3130" s="59"/>
      <c r="AX3130" s="59"/>
      <c r="AZ3130" s="59"/>
      <c r="BA3130" s="59"/>
      <c r="BB3130" s="59"/>
      <c r="BC3130" s="59"/>
      <c r="BD3130" s="59"/>
      <c r="BE3130" s="59"/>
      <c r="BF3130" s="59"/>
      <c r="BG3130" s="59"/>
      <c r="BH3130" s="59"/>
      <c r="BI3130" s="59"/>
      <c r="BJ3130" s="59"/>
      <c r="BK3130" s="59"/>
      <c r="BL3130" s="59"/>
    </row>
    <row r="3131" spans="2:64" s="56" customFormat="1">
      <c r="B3131" s="57"/>
      <c r="C3131" s="57"/>
      <c r="D3131" s="59"/>
      <c r="E3131" s="59"/>
      <c r="H3131" s="59"/>
      <c r="I3131" s="464"/>
      <c r="J3131" s="464"/>
      <c r="K3131" s="464"/>
      <c r="L3131" s="464"/>
      <c r="M3131" s="102"/>
      <c r="N3131" s="102"/>
      <c r="O3131" s="102"/>
      <c r="R3131" s="59"/>
      <c r="S3131" s="59"/>
      <c r="T3131" s="59"/>
      <c r="U3131" s="59"/>
      <c r="V3131" s="59"/>
      <c r="W3131" s="59"/>
      <c r="X3131" s="59"/>
      <c r="Y3131" s="59"/>
      <c r="Z3131" s="59"/>
      <c r="AA3131" s="59"/>
      <c r="AB3131" s="59"/>
      <c r="AF3131" s="59"/>
      <c r="AG3131" s="59"/>
      <c r="AH3131" s="59"/>
      <c r="AI3131" s="59"/>
      <c r="AJ3131" s="59"/>
      <c r="AK3131" s="59"/>
      <c r="AL3131" s="59"/>
      <c r="AM3131" s="59"/>
      <c r="AN3131" s="59"/>
      <c r="AO3131" s="59"/>
      <c r="AP3131" s="59"/>
      <c r="AQ3131" s="59"/>
      <c r="AR3131" s="59"/>
      <c r="AS3131" s="59"/>
      <c r="AT3131" s="59"/>
      <c r="AU3131" s="59"/>
      <c r="AV3131" s="59"/>
      <c r="AW3131" s="59"/>
      <c r="AX3131" s="59"/>
      <c r="AZ3131" s="59"/>
      <c r="BA3131" s="59"/>
      <c r="BB3131" s="59"/>
      <c r="BC3131" s="59"/>
      <c r="BD3131" s="59"/>
      <c r="BE3131" s="59"/>
      <c r="BF3131" s="59"/>
      <c r="BG3131" s="59"/>
      <c r="BH3131" s="59"/>
      <c r="BI3131" s="59"/>
      <c r="BJ3131" s="59"/>
      <c r="BK3131" s="59"/>
      <c r="BL3131" s="59"/>
    </row>
    <row r="3132" spans="2:64" s="56" customFormat="1">
      <c r="B3132" s="57"/>
      <c r="C3132" s="57"/>
      <c r="D3132" s="59"/>
      <c r="E3132" s="59"/>
      <c r="H3132" s="59"/>
      <c r="I3132" s="464"/>
      <c r="J3132" s="464"/>
      <c r="K3132" s="464"/>
      <c r="L3132" s="464"/>
      <c r="M3132" s="102"/>
      <c r="N3132" s="102"/>
      <c r="O3132" s="102"/>
      <c r="R3132" s="59"/>
      <c r="S3132" s="59"/>
      <c r="T3132" s="59"/>
      <c r="U3132" s="59"/>
      <c r="V3132" s="59"/>
      <c r="W3132" s="59"/>
      <c r="X3132" s="59"/>
      <c r="Y3132" s="59"/>
      <c r="Z3132" s="59"/>
      <c r="AA3132" s="59"/>
      <c r="AB3132" s="59"/>
      <c r="AF3132" s="59"/>
      <c r="AG3132" s="59"/>
      <c r="AH3132" s="59"/>
      <c r="AI3132" s="59"/>
      <c r="AJ3132" s="59"/>
      <c r="AK3132" s="59"/>
      <c r="AL3132" s="59"/>
      <c r="AM3132" s="59"/>
      <c r="AN3132" s="59"/>
      <c r="AO3132" s="59"/>
      <c r="AP3132" s="59"/>
      <c r="AQ3132" s="59"/>
      <c r="AR3132" s="59"/>
      <c r="AS3132" s="59"/>
      <c r="AT3132" s="59"/>
      <c r="AU3132" s="59"/>
      <c r="AV3132" s="59"/>
      <c r="AW3132" s="59"/>
      <c r="AX3132" s="59"/>
      <c r="AZ3132" s="59"/>
      <c r="BA3132" s="59"/>
      <c r="BB3132" s="59"/>
      <c r="BC3132" s="59"/>
      <c r="BD3132" s="59"/>
      <c r="BE3132" s="59"/>
      <c r="BF3132" s="59"/>
      <c r="BG3132" s="59"/>
      <c r="BH3132" s="59"/>
      <c r="BI3132" s="59"/>
      <c r="BJ3132" s="59"/>
      <c r="BK3132" s="59"/>
      <c r="BL3132" s="59"/>
    </row>
    <row r="3133" spans="2:64" s="56" customFormat="1">
      <c r="B3133" s="57"/>
      <c r="C3133" s="57"/>
      <c r="D3133" s="59"/>
      <c r="E3133" s="59"/>
      <c r="H3133" s="59"/>
      <c r="I3133" s="464"/>
      <c r="J3133" s="464"/>
      <c r="K3133" s="464"/>
      <c r="L3133" s="464"/>
      <c r="M3133" s="102"/>
      <c r="N3133" s="102"/>
      <c r="O3133" s="102"/>
      <c r="R3133" s="59"/>
      <c r="S3133" s="59"/>
      <c r="T3133" s="59"/>
      <c r="U3133" s="59"/>
      <c r="V3133" s="59"/>
      <c r="W3133" s="59"/>
      <c r="X3133" s="59"/>
      <c r="Y3133" s="59"/>
      <c r="Z3133" s="59"/>
      <c r="AA3133" s="59"/>
      <c r="AB3133" s="59"/>
      <c r="AF3133" s="59"/>
      <c r="AG3133" s="59"/>
      <c r="AH3133" s="59"/>
      <c r="AI3133" s="59"/>
      <c r="AJ3133" s="59"/>
      <c r="AK3133" s="59"/>
      <c r="AL3133" s="59"/>
      <c r="AM3133" s="59"/>
      <c r="AN3133" s="59"/>
      <c r="AO3133" s="59"/>
      <c r="AP3133" s="59"/>
      <c r="AQ3133" s="59"/>
      <c r="AR3133" s="59"/>
      <c r="AS3133" s="59"/>
      <c r="AT3133" s="59"/>
      <c r="AU3133" s="59"/>
      <c r="AV3133" s="59"/>
      <c r="AW3133" s="59"/>
      <c r="AX3133" s="59"/>
      <c r="AZ3133" s="59"/>
      <c r="BA3133" s="59"/>
      <c r="BB3133" s="59"/>
      <c r="BC3133" s="59"/>
      <c r="BD3133" s="59"/>
      <c r="BE3133" s="59"/>
      <c r="BF3133" s="59"/>
      <c r="BG3133" s="59"/>
      <c r="BH3133" s="59"/>
      <c r="BI3133" s="59"/>
      <c r="BJ3133" s="59"/>
      <c r="BK3133" s="59"/>
      <c r="BL3133" s="59"/>
    </row>
    <row r="3134" spans="2:64" s="56" customFormat="1">
      <c r="B3134" s="57"/>
      <c r="C3134" s="57"/>
      <c r="D3134" s="59"/>
      <c r="E3134" s="59"/>
      <c r="H3134" s="59"/>
      <c r="I3134" s="464"/>
      <c r="J3134" s="464"/>
      <c r="K3134" s="464"/>
      <c r="L3134" s="464"/>
      <c r="M3134" s="102"/>
      <c r="N3134" s="102"/>
      <c r="O3134" s="102"/>
      <c r="R3134" s="59"/>
      <c r="S3134" s="59"/>
      <c r="T3134" s="59"/>
      <c r="U3134" s="59"/>
      <c r="V3134" s="59"/>
      <c r="W3134" s="59"/>
      <c r="X3134" s="59"/>
      <c r="Y3134" s="59"/>
      <c r="Z3134" s="59"/>
      <c r="AA3134" s="59"/>
      <c r="AB3134" s="59"/>
      <c r="AF3134" s="59"/>
      <c r="AG3134" s="59"/>
      <c r="AH3134" s="59"/>
      <c r="AI3134" s="59"/>
      <c r="AJ3134" s="59"/>
      <c r="AK3134" s="59"/>
      <c r="AL3134" s="59"/>
      <c r="AM3134" s="59"/>
      <c r="AN3134" s="59"/>
      <c r="AO3134" s="59"/>
      <c r="AP3134" s="59"/>
      <c r="AQ3134" s="59"/>
      <c r="AR3134" s="59"/>
      <c r="AS3134" s="59"/>
      <c r="AT3134" s="59"/>
      <c r="AU3134" s="59"/>
      <c r="AV3134" s="59"/>
      <c r="AW3134" s="59"/>
      <c r="AX3134" s="59"/>
      <c r="AZ3134" s="59"/>
      <c r="BA3134" s="59"/>
      <c r="BB3134" s="59"/>
      <c r="BC3134" s="59"/>
      <c r="BD3134" s="59"/>
      <c r="BE3134" s="59"/>
      <c r="BF3134" s="59"/>
      <c r="BG3134" s="59"/>
      <c r="BH3134" s="59"/>
      <c r="BI3134" s="59"/>
      <c r="BJ3134" s="59"/>
      <c r="BK3134" s="59"/>
      <c r="BL3134" s="59"/>
    </row>
    <row r="3135" spans="2:64" s="56" customFormat="1">
      <c r="B3135" s="57"/>
      <c r="C3135" s="57"/>
      <c r="D3135" s="59"/>
      <c r="E3135" s="59"/>
      <c r="H3135" s="59"/>
      <c r="I3135" s="464"/>
      <c r="J3135" s="464"/>
      <c r="K3135" s="464"/>
      <c r="L3135" s="464"/>
      <c r="M3135" s="102"/>
      <c r="N3135" s="102"/>
      <c r="O3135" s="102"/>
      <c r="R3135" s="59"/>
      <c r="S3135" s="59"/>
      <c r="T3135" s="59"/>
      <c r="U3135" s="59"/>
      <c r="V3135" s="59"/>
      <c r="W3135" s="59"/>
      <c r="X3135" s="59"/>
      <c r="Y3135" s="59"/>
      <c r="Z3135" s="59"/>
      <c r="AA3135" s="59"/>
      <c r="AB3135" s="59"/>
      <c r="AF3135" s="59"/>
      <c r="AG3135" s="59"/>
      <c r="AH3135" s="59"/>
      <c r="AI3135" s="59"/>
      <c r="AJ3135" s="59"/>
      <c r="AK3135" s="59"/>
      <c r="AL3135" s="59"/>
      <c r="AM3135" s="59"/>
      <c r="AN3135" s="59"/>
      <c r="AO3135" s="59"/>
      <c r="AP3135" s="59"/>
      <c r="AQ3135" s="59"/>
      <c r="AR3135" s="59"/>
      <c r="AS3135" s="59"/>
      <c r="AT3135" s="59"/>
      <c r="AU3135" s="59"/>
      <c r="AV3135" s="59"/>
      <c r="AW3135" s="59"/>
      <c r="AX3135" s="59"/>
      <c r="AZ3135" s="59"/>
      <c r="BA3135" s="59"/>
      <c r="BB3135" s="59"/>
      <c r="BC3135" s="59"/>
      <c r="BD3135" s="59"/>
      <c r="BE3135" s="59"/>
      <c r="BF3135" s="59"/>
      <c r="BG3135" s="59"/>
      <c r="BH3135" s="59"/>
      <c r="BI3135" s="59"/>
      <c r="BJ3135" s="59"/>
      <c r="BK3135" s="59"/>
      <c r="BL3135" s="59"/>
    </row>
    <row r="3136" spans="2:64" s="56" customFormat="1">
      <c r="B3136" s="57"/>
      <c r="C3136" s="57"/>
      <c r="D3136" s="59"/>
      <c r="E3136" s="59"/>
      <c r="H3136" s="59"/>
      <c r="I3136" s="464"/>
      <c r="J3136" s="464"/>
      <c r="K3136" s="464"/>
      <c r="L3136" s="464"/>
      <c r="M3136" s="102"/>
      <c r="N3136" s="102"/>
      <c r="O3136" s="102"/>
      <c r="R3136" s="59"/>
      <c r="S3136" s="59"/>
      <c r="T3136" s="59"/>
      <c r="U3136" s="59"/>
      <c r="V3136" s="59"/>
      <c r="W3136" s="59"/>
      <c r="X3136" s="59"/>
      <c r="Y3136" s="59"/>
      <c r="Z3136" s="59"/>
      <c r="AA3136" s="59"/>
      <c r="AB3136" s="59"/>
      <c r="AF3136" s="59"/>
      <c r="AG3136" s="59"/>
      <c r="AH3136" s="59"/>
      <c r="AI3136" s="59"/>
      <c r="AJ3136" s="59"/>
      <c r="AK3136" s="59"/>
      <c r="AL3136" s="59"/>
      <c r="AM3136" s="59"/>
      <c r="AN3136" s="59"/>
      <c r="AO3136" s="59"/>
      <c r="AP3136" s="59"/>
      <c r="AQ3136" s="59"/>
      <c r="AR3136" s="59"/>
      <c r="AS3136" s="59"/>
      <c r="AT3136" s="59"/>
      <c r="AU3136" s="59"/>
      <c r="AV3136" s="59"/>
      <c r="AW3136" s="59"/>
      <c r="AX3136" s="59"/>
      <c r="AZ3136" s="59"/>
      <c r="BA3136" s="59"/>
      <c r="BB3136" s="59"/>
      <c r="BC3136" s="59"/>
      <c r="BD3136" s="59"/>
      <c r="BE3136" s="59"/>
      <c r="BF3136" s="59"/>
      <c r="BG3136" s="59"/>
      <c r="BH3136" s="59"/>
      <c r="BI3136" s="59"/>
      <c r="BJ3136" s="59"/>
      <c r="BK3136" s="59"/>
      <c r="BL3136" s="59"/>
    </row>
    <row r="3137" spans="2:64" s="56" customFormat="1">
      <c r="B3137" s="57"/>
      <c r="C3137" s="57"/>
      <c r="D3137" s="59"/>
      <c r="E3137" s="59"/>
      <c r="H3137" s="59"/>
      <c r="I3137" s="464"/>
      <c r="J3137" s="464"/>
      <c r="K3137" s="464"/>
      <c r="L3137" s="464"/>
      <c r="M3137" s="102"/>
      <c r="N3137" s="102"/>
      <c r="O3137" s="102"/>
      <c r="R3137" s="59"/>
      <c r="S3137" s="59"/>
      <c r="T3137" s="59"/>
      <c r="U3137" s="59"/>
      <c r="V3137" s="59"/>
      <c r="W3137" s="59"/>
      <c r="X3137" s="59"/>
      <c r="Y3137" s="59"/>
      <c r="Z3137" s="59"/>
      <c r="AA3137" s="59"/>
      <c r="AB3137" s="59"/>
      <c r="AF3137" s="59"/>
      <c r="AG3137" s="59"/>
      <c r="AH3137" s="59"/>
      <c r="AI3137" s="59"/>
      <c r="AJ3137" s="59"/>
      <c r="AK3137" s="59"/>
      <c r="AL3137" s="59"/>
      <c r="AM3137" s="59"/>
      <c r="AN3137" s="59"/>
      <c r="AO3137" s="59"/>
      <c r="AP3137" s="59"/>
      <c r="AQ3137" s="59"/>
      <c r="AR3137" s="59"/>
      <c r="AS3137" s="59"/>
      <c r="AT3137" s="59"/>
      <c r="AU3137" s="59"/>
      <c r="AV3137" s="59"/>
      <c r="AW3137" s="59"/>
      <c r="AX3137" s="59"/>
      <c r="AZ3137" s="59"/>
      <c r="BA3137" s="59"/>
      <c r="BB3137" s="59"/>
      <c r="BC3137" s="59"/>
      <c r="BD3137" s="59"/>
      <c r="BE3137" s="59"/>
      <c r="BF3137" s="59"/>
      <c r="BG3137" s="59"/>
      <c r="BH3137" s="59"/>
      <c r="BI3137" s="59"/>
      <c r="BJ3137" s="59"/>
      <c r="BK3137" s="59"/>
      <c r="BL3137" s="59"/>
    </row>
    <row r="3138" spans="2:64" s="56" customFormat="1">
      <c r="B3138" s="57"/>
      <c r="C3138" s="57"/>
      <c r="D3138" s="59"/>
      <c r="E3138" s="59"/>
      <c r="H3138" s="59"/>
      <c r="I3138" s="464"/>
      <c r="J3138" s="464"/>
      <c r="K3138" s="464"/>
      <c r="L3138" s="464"/>
      <c r="M3138" s="102"/>
      <c r="N3138" s="102"/>
      <c r="O3138" s="102"/>
      <c r="R3138" s="59"/>
      <c r="S3138" s="59"/>
      <c r="T3138" s="59"/>
      <c r="U3138" s="59"/>
      <c r="V3138" s="59"/>
      <c r="W3138" s="59"/>
      <c r="X3138" s="59"/>
      <c r="Y3138" s="59"/>
      <c r="Z3138" s="59"/>
      <c r="AA3138" s="59"/>
      <c r="AB3138" s="59"/>
      <c r="AF3138" s="59"/>
      <c r="AG3138" s="59"/>
      <c r="AH3138" s="59"/>
      <c r="AI3138" s="59"/>
      <c r="AJ3138" s="59"/>
      <c r="AK3138" s="59"/>
      <c r="AL3138" s="59"/>
      <c r="AM3138" s="59"/>
      <c r="AN3138" s="59"/>
      <c r="AO3138" s="59"/>
      <c r="AP3138" s="59"/>
      <c r="AQ3138" s="59"/>
      <c r="AR3138" s="59"/>
      <c r="AS3138" s="59"/>
      <c r="AT3138" s="59"/>
      <c r="AU3138" s="59"/>
      <c r="AV3138" s="59"/>
      <c r="AW3138" s="59"/>
      <c r="AX3138" s="59"/>
      <c r="AZ3138" s="59"/>
      <c r="BA3138" s="59"/>
      <c r="BB3138" s="59"/>
      <c r="BC3138" s="59"/>
      <c r="BD3138" s="59"/>
      <c r="BE3138" s="59"/>
      <c r="BF3138" s="59"/>
      <c r="BG3138" s="59"/>
      <c r="BH3138" s="59"/>
      <c r="BI3138" s="59"/>
      <c r="BJ3138" s="59"/>
      <c r="BK3138" s="59"/>
      <c r="BL3138" s="59"/>
    </row>
    <row r="3139" spans="2:64" s="56" customFormat="1">
      <c r="B3139" s="57"/>
      <c r="C3139" s="57"/>
      <c r="D3139" s="59"/>
      <c r="E3139" s="59"/>
      <c r="H3139" s="59"/>
      <c r="I3139" s="464"/>
      <c r="J3139" s="464"/>
      <c r="K3139" s="464"/>
      <c r="L3139" s="464"/>
      <c r="M3139" s="102"/>
      <c r="N3139" s="102"/>
      <c r="O3139" s="102"/>
      <c r="R3139" s="59"/>
      <c r="S3139" s="59"/>
      <c r="T3139" s="59"/>
      <c r="U3139" s="59"/>
      <c r="V3139" s="59"/>
      <c r="W3139" s="59"/>
      <c r="X3139" s="59"/>
      <c r="Y3139" s="59"/>
      <c r="Z3139" s="59"/>
      <c r="AA3139" s="59"/>
      <c r="AB3139" s="59"/>
      <c r="AF3139" s="59"/>
      <c r="AG3139" s="59"/>
      <c r="AH3139" s="59"/>
      <c r="AI3139" s="59"/>
      <c r="AJ3139" s="59"/>
      <c r="AK3139" s="59"/>
      <c r="AL3139" s="59"/>
      <c r="AM3139" s="59"/>
      <c r="AN3139" s="59"/>
      <c r="AO3139" s="59"/>
      <c r="AP3139" s="59"/>
      <c r="AQ3139" s="59"/>
      <c r="AR3139" s="59"/>
      <c r="AS3139" s="59"/>
      <c r="AT3139" s="59"/>
      <c r="AU3139" s="59"/>
      <c r="AV3139" s="59"/>
      <c r="AW3139" s="59"/>
      <c r="AX3139" s="59"/>
      <c r="AZ3139" s="59"/>
      <c r="BA3139" s="59"/>
      <c r="BB3139" s="59"/>
      <c r="BC3139" s="59"/>
      <c r="BD3139" s="59"/>
      <c r="BE3139" s="59"/>
      <c r="BF3139" s="59"/>
      <c r="BG3139" s="59"/>
      <c r="BH3139" s="59"/>
      <c r="BI3139" s="59"/>
      <c r="BJ3139" s="59"/>
      <c r="BK3139" s="59"/>
      <c r="BL3139" s="59"/>
    </row>
    <row r="3140" spans="2:64" s="56" customFormat="1">
      <c r="B3140" s="57"/>
      <c r="C3140" s="57"/>
      <c r="D3140" s="59"/>
      <c r="E3140" s="59"/>
      <c r="H3140" s="59"/>
      <c r="I3140" s="464"/>
      <c r="J3140" s="464"/>
      <c r="K3140" s="464"/>
      <c r="L3140" s="464"/>
      <c r="M3140" s="102"/>
      <c r="N3140" s="102"/>
      <c r="O3140" s="102"/>
      <c r="R3140" s="59"/>
      <c r="S3140" s="59"/>
      <c r="T3140" s="59"/>
      <c r="U3140" s="59"/>
      <c r="V3140" s="59"/>
      <c r="W3140" s="59"/>
      <c r="X3140" s="59"/>
      <c r="Y3140" s="59"/>
      <c r="Z3140" s="59"/>
      <c r="AA3140" s="59"/>
      <c r="AB3140" s="59"/>
      <c r="AF3140" s="59"/>
      <c r="AG3140" s="59"/>
      <c r="AH3140" s="59"/>
      <c r="AI3140" s="59"/>
      <c r="AJ3140" s="59"/>
      <c r="AK3140" s="59"/>
      <c r="AL3140" s="59"/>
      <c r="AM3140" s="59"/>
      <c r="AN3140" s="59"/>
      <c r="AO3140" s="59"/>
      <c r="AP3140" s="59"/>
      <c r="AQ3140" s="59"/>
      <c r="AR3140" s="59"/>
      <c r="AS3140" s="59"/>
      <c r="AT3140" s="59"/>
      <c r="AU3140" s="59"/>
      <c r="AV3140" s="59"/>
      <c r="AW3140" s="59"/>
      <c r="AX3140" s="59"/>
      <c r="AZ3140" s="59"/>
      <c r="BA3140" s="59"/>
      <c r="BB3140" s="59"/>
      <c r="BC3140" s="59"/>
      <c r="BD3140" s="59"/>
      <c r="BE3140" s="59"/>
      <c r="BF3140" s="59"/>
      <c r="BG3140" s="59"/>
      <c r="BH3140" s="59"/>
      <c r="BI3140" s="59"/>
      <c r="BJ3140" s="59"/>
      <c r="BK3140" s="59"/>
      <c r="BL3140" s="59"/>
    </row>
    <row r="3141" spans="2:64" s="56" customFormat="1">
      <c r="B3141" s="57"/>
      <c r="C3141" s="57"/>
      <c r="D3141" s="59"/>
      <c r="E3141" s="59"/>
      <c r="H3141" s="59"/>
      <c r="I3141" s="464"/>
      <c r="J3141" s="464"/>
      <c r="K3141" s="464"/>
      <c r="L3141" s="464"/>
      <c r="M3141" s="102"/>
      <c r="N3141" s="102"/>
      <c r="O3141" s="102"/>
      <c r="R3141" s="59"/>
      <c r="S3141" s="59"/>
      <c r="T3141" s="59"/>
      <c r="U3141" s="59"/>
      <c r="V3141" s="59"/>
      <c r="W3141" s="59"/>
      <c r="X3141" s="59"/>
      <c r="Y3141" s="59"/>
      <c r="Z3141" s="59"/>
      <c r="AA3141" s="59"/>
      <c r="AB3141" s="59"/>
      <c r="AF3141" s="59"/>
      <c r="AG3141" s="59"/>
      <c r="AH3141" s="59"/>
      <c r="AI3141" s="59"/>
      <c r="AJ3141" s="59"/>
      <c r="AK3141" s="59"/>
      <c r="AL3141" s="59"/>
      <c r="AM3141" s="59"/>
      <c r="AN3141" s="59"/>
      <c r="AO3141" s="59"/>
      <c r="AP3141" s="59"/>
      <c r="AQ3141" s="59"/>
      <c r="AR3141" s="59"/>
      <c r="AS3141" s="59"/>
      <c r="AT3141" s="59"/>
      <c r="AU3141" s="59"/>
      <c r="AV3141" s="59"/>
      <c r="AW3141" s="59"/>
      <c r="AX3141" s="59"/>
      <c r="AZ3141" s="59"/>
      <c r="BA3141" s="59"/>
      <c r="BB3141" s="59"/>
      <c r="BC3141" s="59"/>
      <c r="BD3141" s="59"/>
      <c r="BE3141" s="59"/>
      <c r="BF3141" s="59"/>
      <c r="BG3141" s="59"/>
      <c r="BH3141" s="59"/>
      <c r="BI3141" s="59"/>
      <c r="BJ3141" s="59"/>
      <c r="BK3141" s="59"/>
      <c r="BL3141" s="59"/>
    </row>
    <row r="3142" spans="2:64" s="56" customFormat="1">
      <c r="B3142" s="57"/>
      <c r="C3142" s="57"/>
      <c r="D3142" s="59"/>
      <c r="E3142" s="59"/>
      <c r="H3142" s="59"/>
      <c r="I3142" s="464"/>
      <c r="J3142" s="464"/>
      <c r="K3142" s="464"/>
      <c r="L3142" s="464"/>
      <c r="M3142" s="102"/>
      <c r="N3142" s="102"/>
      <c r="O3142" s="102"/>
      <c r="R3142" s="59"/>
      <c r="S3142" s="59"/>
      <c r="T3142" s="59"/>
      <c r="U3142" s="59"/>
      <c r="V3142" s="59"/>
      <c r="W3142" s="59"/>
      <c r="X3142" s="59"/>
      <c r="Y3142" s="59"/>
      <c r="Z3142" s="59"/>
      <c r="AA3142" s="59"/>
      <c r="AB3142" s="59"/>
      <c r="AF3142" s="59"/>
      <c r="AG3142" s="59"/>
      <c r="AH3142" s="59"/>
      <c r="AI3142" s="59"/>
      <c r="AJ3142" s="59"/>
      <c r="AK3142" s="59"/>
      <c r="AL3142" s="59"/>
      <c r="AM3142" s="59"/>
      <c r="AN3142" s="59"/>
      <c r="AO3142" s="59"/>
      <c r="AP3142" s="59"/>
      <c r="AQ3142" s="59"/>
      <c r="AR3142" s="59"/>
      <c r="AS3142" s="59"/>
      <c r="AT3142" s="59"/>
      <c r="AU3142" s="59"/>
      <c r="AV3142" s="59"/>
      <c r="AW3142" s="59"/>
      <c r="AX3142" s="59"/>
      <c r="AZ3142" s="59"/>
      <c r="BA3142" s="59"/>
      <c r="BB3142" s="59"/>
      <c r="BC3142" s="59"/>
      <c r="BD3142" s="59"/>
      <c r="BE3142" s="59"/>
      <c r="BF3142" s="59"/>
      <c r="BG3142" s="59"/>
      <c r="BH3142" s="59"/>
      <c r="BI3142" s="59"/>
      <c r="BJ3142" s="59"/>
      <c r="BK3142" s="59"/>
      <c r="BL3142" s="59"/>
    </row>
    <row r="3143" spans="2:64" s="56" customFormat="1">
      <c r="B3143" s="57"/>
      <c r="C3143" s="57"/>
      <c r="D3143" s="59"/>
      <c r="E3143" s="59"/>
      <c r="H3143" s="59"/>
      <c r="I3143" s="464"/>
      <c r="J3143" s="464"/>
      <c r="K3143" s="464"/>
      <c r="L3143" s="464"/>
      <c r="M3143" s="102"/>
      <c r="N3143" s="102"/>
      <c r="O3143" s="102"/>
      <c r="R3143" s="59"/>
      <c r="S3143" s="59"/>
      <c r="T3143" s="59"/>
      <c r="U3143" s="59"/>
      <c r="V3143" s="59"/>
      <c r="W3143" s="59"/>
      <c r="X3143" s="59"/>
      <c r="Y3143" s="59"/>
      <c r="Z3143" s="59"/>
      <c r="AA3143" s="59"/>
      <c r="AB3143" s="59"/>
      <c r="AF3143" s="59"/>
      <c r="AG3143" s="59"/>
      <c r="AH3143" s="59"/>
      <c r="AI3143" s="59"/>
      <c r="AJ3143" s="59"/>
      <c r="AK3143" s="59"/>
      <c r="AL3143" s="59"/>
      <c r="AM3143" s="59"/>
      <c r="AN3143" s="59"/>
      <c r="AO3143" s="59"/>
      <c r="AP3143" s="59"/>
      <c r="AQ3143" s="59"/>
      <c r="AR3143" s="59"/>
      <c r="AS3143" s="59"/>
      <c r="AT3143" s="59"/>
      <c r="AU3143" s="59"/>
      <c r="AV3143" s="59"/>
      <c r="AW3143" s="59"/>
      <c r="AX3143" s="59"/>
      <c r="AZ3143" s="59"/>
      <c r="BA3143" s="59"/>
      <c r="BB3143" s="59"/>
      <c r="BC3143" s="59"/>
      <c r="BD3143" s="59"/>
      <c r="BE3143" s="59"/>
      <c r="BF3143" s="59"/>
      <c r="BG3143" s="59"/>
      <c r="BH3143" s="59"/>
      <c r="BI3143" s="59"/>
      <c r="BJ3143" s="59"/>
      <c r="BK3143" s="59"/>
      <c r="BL3143" s="59"/>
    </row>
    <row r="3144" spans="2:64" s="56" customFormat="1">
      <c r="B3144" s="57"/>
      <c r="C3144" s="57"/>
      <c r="D3144" s="59"/>
      <c r="E3144" s="59"/>
      <c r="H3144" s="59"/>
      <c r="I3144" s="464"/>
      <c r="J3144" s="464"/>
      <c r="K3144" s="464"/>
      <c r="L3144" s="464"/>
      <c r="M3144" s="102"/>
      <c r="N3144" s="102"/>
      <c r="O3144" s="102"/>
      <c r="R3144" s="59"/>
      <c r="S3144" s="59"/>
      <c r="T3144" s="59"/>
      <c r="U3144" s="59"/>
      <c r="V3144" s="59"/>
      <c r="W3144" s="59"/>
      <c r="X3144" s="59"/>
      <c r="Y3144" s="59"/>
      <c r="Z3144" s="59"/>
      <c r="AA3144" s="59"/>
      <c r="AB3144" s="59"/>
      <c r="AF3144" s="59"/>
      <c r="AG3144" s="59"/>
      <c r="AH3144" s="59"/>
      <c r="AI3144" s="59"/>
      <c r="AJ3144" s="59"/>
      <c r="AK3144" s="59"/>
      <c r="AL3144" s="59"/>
      <c r="AM3144" s="59"/>
      <c r="AN3144" s="59"/>
      <c r="AO3144" s="59"/>
      <c r="AP3144" s="59"/>
      <c r="AQ3144" s="59"/>
      <c r="AR3144" s="59"/>
      <c r="AS3144" s="59"/>
      <c r="AT3144" s="59"/>
      <c r="AU3144" s="59"/>
      <c r="AV3144" s="59"/>
      <c r="AW3144" s="59"/>
      <c r="AX3144" s="59"/>
      <c r="AZ3144" s="59"/>
      <c r="BA3144" s="59"/>
      <c r="BB3144" s="59"/>
      <c r="BC3144" s="59"/>
      <c r="BD3144" s="59"/>
      <c r="BE3144" s="59"/>
      <c r="BF3144" s="59"/>
      <c r="BG3144" s="59"/>
      <c r="BH3144" s="59"/>
      <c r="BI3144" s="59"/>
      <c r="BJ3144" s="59"/>
      <c r="BK3144" s="59"/>
      <c r="BL3144" s="59"/>
    </row>
    <row r="3145" spans="2:64" s="56" customFormat="1">
      <c r="B3145" s="57"/>
      <c r="C3145" s="57"/>
      <c r="D3145" s="59"/>
      <c r="E3145" s="59"/>
      <c r="H3145" s="59"/>
      <c r="I3145" s="464"/>
      <c r="J3145" s="464"/>
      <c r="K3145" s="464"/>
      <c r="L3145" s="464"/>
      <c r="M3145" s="102"/>
      <c r="N3145" s="102"/>
      <c r="O3145" s="102"/>
      <c r="R3145" s="59"/>
      <c r="S3145" s="59"/>
      <c r="T3145" s="59"/>
      <c r="U3145" s="59"/>
      <c r="V3145" s="59"/>
      <c r="W3145" s="59"/>
      <c r="X3145" s="59"/>
      <c r="Y3145" s="59"/>
      <c r="Z3145" s="59"/>
      <c r="AA3145" s="59"/>
      <c r="AB3145" s="59"/>
      <c r="AF3145" s="59"/>
      <c r="AG3145" s="59"/>
      <c r="AH3145" s="59"/>
      <c r="AI3145" s="59"/>
      <c r="AJ3145" s="59"/>
      <c r="AK3145" s="59"/>
      <c r="AL3145" s="59"/>
      <c r="AM3145" s="59"/>
      <c r="AN3145" s="59"/>
      <c r="AO3145" s="59"/>
      <c r="AP3145" s="59"/>
      <c r="AQ3145" s="59"/>
      <c r="AR3145" s="59"/>
      <c r="AS3145" s="59"/>
      <c r="AT3145" s="59"/>
      <c r="AU3145" s="59"/>
      <c r="AV3145" s="59"/>
      <c r="AW3145" s="59"/>
      <c r="AX3145" s="59"/>
      <c r="AZ3145" s="59"/>
      <c r="BA3145" s="59"/>
      <c r="BB3145" s="59"/>
      <c r="BC3145" s="59"/>
      <c r="BD3145" s="59"/>
      <c r="BE3145" s="59"/>
      <c r="BF3145" s="59"/>
      <c r="BG3145" s="59"/>
      <c r="BH3145" s="59"/>
      <c r="BI3145" s="59"/>
      <c r="BJ3145" s="59"/>
      <c r="BK3145" s="59"/>
      <c r="BL3145" s="59"/>
    </row>
    <row r="3146" spans="2:64" s="56" customFormat="1">
      <c r="B3146" s="57"/>
      <c r="C3146" s="57"/>
      <c r="D3146" s="59"/>
      <c r="E3146" s="59"/>
      <c r="H3146" s="59"/>
      <c r="I3146" s="464"/>
      <c r="J3146" s="464"/>
      <c r="K3146" s="464"/>
      <c r="L3146" s="464"/>
      <c r="M3146" s="102"/>
      <c r="N3146" s="102"/>
      <c r="O3146" s="102"/>
      <c r="R3146" s="59"/>
      <c r="S3146" s="59"/>
      <c r="T3146" s="59"/>
      <c r="U3146" s="59"/>
      <c r="V3146" s="59"/>
      <c r="W3146" s="59"/>
      <c r="X3146" s="59"/>
      <c r="Y3146" s="59"/>
      <c r="Z3146" s="59"/>
      <c r="AA3146" s="59"/>
      <c r="AB3146" s="59"/>
      <c r="AF3146" s="59"/>
      <c r="AG3146" s="59"/>
      <c r="AH3146" s="59"/>
      <c r="AI3146" s="59"/>
      <c r="AJ3146" s="59"/>
      <c r="AK3146" s="59"/>
      <c r="AL3146" s="59"/>
      <c r="AM3146" s="59"/>
      <c r="AN3146" s="59"/>
      <c r="AO3146" s="59"/>
      <c r="AP3146" s="59"/>
      <c r="AQ3146" s="59"/>
      <c r="AR3146" s="59"/>
      <c r="AS3146" s="59"/>
      <c r="AT3146" s="59"/>
      <c r="AU3146" s="59"/>
      <c r="AV3146" s="59"/>
      <c r="AW3146" s="59"/>
      <c r="AX3146" s="59"/>
      <c r="AZ3146" s="59"/>
      <c r="BA3146" s="59"/>
      <c r="BB3146" s="59"/>
      <c r="BC3146" s="59"/>
      <c r="BD3146" s="59"/>
      <c r="BE3146" s="59"/>
      <c r="BF3146" s="59"/>
      <c r="BG3146" s="59"/>
      <c r="BH3146" s="59"/>
      <c r="BI3146" s="59"/>
      <c r="BJ3146" s="59"/>
      <c r="BK3146" s="59"/>
      <c r="BL3146" s="59"/>
    </row>
    <row r="3147" spans="2:64" s="56" customFormat="1">
      <c r="B3147" s="57"/>
      <c r="C3147" s="57"/>
      <c r="D3147" s="59"/>
      <c r="E3147" s="59"/>
      <c r="H3147" s="59"/>
      <c r="I3147" s="464"/>
      <c r="J3147" s="464"/>
      <c r="K3147" s="464"/>
      <c r="L3147" s="464"/>
      <c r="M3147" s="102"/>
      <c r="N3147" s="102"/>
      <c r="O3147" s="102"/>
      <c r="R3147" s="59"/>
      <c r="S3147" s="59"/>
      <c r="T3147" s="59"/>
      <c r="U3147" s="59"/>
      <c r="V3147" s="59"/>
      <c r="W3147" s="59"/>
      <c r="X3147" s="59"/>
      <c r="Y3147" s="59"/>
      <c r="Z3147" s="59"/>
      <c r="AA3147" s="59"/>
      <c r="AB3147" s="59"/>
      <c r="AF3147" s="59"/>
      <c r="AG3147" s="59"/>
      <c r="AH3147" s="59"/>
      <c r="AI3147" s="59"/>
      <c r="AJ3147" s="59"/>
      <c r="AK3147" s="59"/>
      <c r="AL3147" s="59"/>
      <c r="AM3147" s="59"/>
      <c r="AN3147" s="59"/>
      <c r="AO3147" s="59"/>
      <c r="AP3147" s="59"/>
      <c r="AQ3147" s="59"/>
      <c r="AR3147" s="59"/>
      <c r="AS3147" s="59"/>
      <c r="AT3147" s="59"/>
      <c r="AU3147" s="59"/>
      <c r="AV3147" s="59"/>
      <c r="AW3147" s="59"/>
      <c r="AX3147" s="59"/>
      <c r="AZ3147" s="59"/>
      <c r="BA3147" s="59"/>
      <c r="BB3147" s="59"/>
      <c r="BC3147" s="59"/>
      <c r="BD3147" s="59"/>
      <c r="BE3147" s="59"/>
      <c r="BF3147" s="59"/>
      <c r="BG3147" s="59"/>
      <c r="BH3147" s="59"/>
      <c r="BI3147" s="59"/>
      <c r="BJ3147" s="59"/>
      <c r="BK3147" s="59"/>
      <c r="BL3147" s="59"/>
    </row>
    <row r="3148" spans="2:64" s="56" customFormat="1">
      <c r="B3148" s="57"/>
      <c r="C3148" s="57"/>
      <c r="D3148" s="59"/>
      <c r="E3148" s="59"/>
      <c r="H3148" s="59"/>
      <c r="I3148" s="464"/>
      <c r="J3148" s="464"/>
      <c r="K3148" s="464"/>
      <c r="L3148" s="464"/>
      <c r="M3148" s="102"/>
      <c r="N3148" s="102"/>
      <c r="O3148" s="102"/>
      <c r="R3148" s="59"/>
      <c r="S3148" s="59"/>
      <c r="T3148" s="59"/>
      <c r="U3148" s="59"/>
      <c r="V3148" s="59"/>
      <c r="W3148" s="59"/>
      <c r="X3148" s="59"/>
      <c r="Y3148" s="59"/>
      <c r="Z3148" s="59"/>
      <c r="AA3148" s="59"/>
      <c r="AB3148" s="59"/>
      <c r="AF3148" s="59"/>
      <c r="AG3148" s="59"/>
      <c r="AH3148" s="59"/>
      <c r="AI3148" s="59"/>
      <c r="AJ3148" s="59"/>
      <c r="AK3148" s="59"/>
      <c r="AL3148" s="59"/>
      <c r="AM3148" s="59"/>
      <c r="AN3148" s="59"/>
      <c r="AO3148" s="59"/>
      <c r="AP3148" s="59"/>
      <c r="AQ3148" s="59"/>
      <c r="AR3148" s="59"/>
      <c r="AS3148" s="59"/>
      <c r="AT3148" s="59"/>
      <c r="AU3148" s="59"/>
      <c r="AV3148" s="59"/>
      <c r="AW3148" s="59"/>
      <c r="AX3148" s="59"/>
      <c r="AZ3148" s="59"/>
      <c r="BA3148" s="59"/>
      <c r="BB3148" s="59"/>
      <c r="BC3148" s="59"/>
      <c r="BD3148" s="59"/>
      <c r="BE3148" s="59"/>
      <c r="BF3148" s="59"/>
      <c r="BG3148" s="59"/>
      <c r="BH3148" s="59"/>
      <c r="BI3148" s="59"/>
      <c r="BJ3148" s="59"/>
      <c r="BK3148" s="59"/>
      <c r="BL3148" s="59"/>
    </row>
    <row r="3149" spans="2:64" s="56" customFormat="1">
      <c r="B3149" s="57"/>
      <c r="C3149" s="57"/>
      <c r="D3149" s="59"/>
      <c r="E3149" s="59"/>
      <c r="H3149" s="59"/>
      <c r="I3149" s="464"/>
      <c r="J3149" s="464"/>
      <c r="K3149" s="464"/>
      <c r="L3149" s="464"/>
      <c r="M3149" s="102"/>
      <c r="N3149" s="102"/>
      <c r="O3149" s="102"/>
      <c r="R3149" s="59"/>
      <c r="S3149" s="59"/>
      <c r="T3149" s="59"/>
      <c r="U3149" s="59"/>
      <c r="V3149" s="59"/>
      <c r="W3149" s="59"/>
      <c r="X3149" s="59"/>
      <c r="Y3149" s="59"/>
      <c r="Z3149" s="59"/>
      <c r="AA3149" s="59"/>
      <c r="AB3149" s="59"/>
      <c r="AF3149" s="59"/>
      <c r="AG3149" s="59"/>
      <c r="AH3149" s="59"/>
      <c r="AI3149" s="59"/>
      <c r="AJ3149" s="59"/>
      <c r="AK3149" s="59"/>
      <c r="AL3149" s="59"/>
      <c r="AM3149" s="59"/>
      <c r="AN3149" s="59"/>
      <c r="AO3149" s="59"/>
      <c r="AP3149" s="59"/>
      <c r="AQ3149" s="59"/>
      <c r="AR3149" s="59"/>
      <c r="AS3149" s="59"/>
      <c r="AT3149" s="59"/>
      <c r="AU3149" s="59"/>
      <c r="AV3149" s="59"/>
      <c r="AW3149" s="59"/>
      <c r="AX3149" s="59"/>
      <c r="AZ3149" s="59"/>
      <c r="BA3149" s="59"/>
      <c r="BB3149" s="59"/>
      <c r="BC3149" s="59"/>
      <c r="BD3149" s="59"/>
      <c r="BE3149" s="59"/>
      <c r="BF3149" s="59"/>
      <c r="BG3149" s="59"/>
      <c r="BH3149" s="59"/>
      <c r="BI3149" s="59"/>
      <c r="BJ3149" s="59"/>
      <c r="BK3149" s="59"/>
      <c r="BL3149" s="59"/>
    </row>
    <row r="3150" spans="2:64" s="56" customFormat="1">
      <c r="B3150" s="57"/>
      <c r="C3150" s="57"/>
      <c r="D3150" s="59"/>
      <c r="E3150" s="59"/>
      <c r="H3150" s="59"/>
      <c r="I3150" s="464"/>
      <c r="J3150" s="464"/>
      <c r="K3150" s="464"/>
      <c r="L3150" s="464"/>
      <c r="M3150" s="102"/>
      <c r="N3150" s="102"/>
      <c r="O3150" s="102"/>
      <c r="R3150" s="59"/>
      <c r="S3150" s="59"/>
      <c r="T3150" s="59"/>
      <c r="U3150" s="59"/>
      <c r="V3150" s="59"/>
      <c r="W3150" s="59"/>
      <c r="X3150" s="59"/>
      <c r="Y3150" s="59"/>
      <c r="Z3150" s="59"/>
      <c r="AA3150" s="59"/>
      <c r="AB3150" s="59"/>
      <c r="AF3150" s="59"/>
      <c r="AG3150" s="59"/>
      <c r="AH3150" s="59"/>
      <c r="AI3150" s="59"/>
      <c r="AJ3150" s="59"/>
      <c r="AK3150" s="59"/>
      <c r="AL3150" s="59"/>
      <c r="AM3150" s="59"/>
      <c r="AN3150" s="59"/>
      <c r="AO3150" s="59"/>
      <c r="AP3150" s="59"/>
      <c r="AQ3150" s="59"/>
      <c r="AR3150" s="59"/>
      <c r="AS3150" s="59"/>
      <c r="AT3150" s="59"/>
      <c r="AU3150" s="59"/>
      <c r="AV3150" s="59"/>
      <c r="AW3150" s="59"/>
      <c r="AX3150" s="59"/>
      <c r="AZ3150" s="59"/>
      <c r="BA3150" s="59"/>
      <c r="BB3150" s="59"/>
      <c r="BC3150" s="59"/>
      <c r="BD3150" s="59"/>
      <c r="BE3150" s="59"/>
      <c r="BF3150" s="59"/>
      <c r="BG3150" s="59"/>
      <c r="BH3150" s="59"/>
      <c r="BI3150" s="59"/>
      <c r="BJ3150" s="59"/>
      <c r="BK3150" s="59"/>
      <c r="BL3150" s="59"/>
    </row>
    <row r="3151" spans="2:64" s="56" customFormat="1">
      <c r="B3151" s="57"/>
      <c r="C3151" s="57"/>
      <c r="D3151" s="59"/>
      <c r="E3151" s="59"/>
      <c r="H3151" s="59"/>
      <c r="I3151" s="464"/>
      <c r="J3151" s="464"/>
      <c r="K3151" s="464"/>
      <c r="L3151" s="464"/>
      <c r="M3151" s="102"/>
      <c r="N3151" s="102"/>
      <c r="O3151" s="102"/>
      <c r="R3151" s="59"/>
      <c r="S3151" s="59"/>
      <c r="T3151" s="59"/>
      <c r="U3151" s="59"/>
      <c r="V3151" s="59"/>
      <c r="W3151" s="59"/>
      <c r="X3151" s="59"/>
      <c r="Y3151" s="59"/>
      <c r="Z3151" s="59"/>
      <c r="AA3151" s="59"/>
      <c r="AB3151" s="59"/>
      <c r="AF3151" s="59"/>
      <c r="AG3151" s="59"/>
      <c r="AH3151" s="59"/>
      <c r="AI3151" s="59"/>
      <c r="AJ3151" s="59"/>
      <c r="AK3151" s="59"/>
      <c r="AL3151" s="59"/>
      <c r="AM3151" s="59"/>
      <c r="AN3151" s="59"/>
      <c r="AO3151" s="59"/>
      <c r="AP3151" s="59"/>
      <c r="AQ3151" s="59"/>
      <c r="AR3151" s="59"/>
      <c r="AS3151" s="59"/>
      <c r="AT3151" s="59"/>
      <c r="AU3151" s="59"/>
      <c r="AV3151" s="59"/>
      <c r="AW3151" s="59"/>
      <c r="AX3151" s="59"/>
      <c r="AZ3151" s="59"/>
      <c r="BA3151" s="59"/>
      <c r="BB3151" s="59"/>
      <c r="BC3151" s="59"/>
      <c r="BD3151" s="59"/>
      <c r="BE3151" s="59"/>
      <c r="BF3151" s="59"/>
      <c r="BG3151" s="59"/>
      <c r="BH3151" s="59"/>
      <c r="BI3151" s="59"/>
      <c r="BJ3151" s="59"/>
      <c r="BK3151" s="59"/>
      <c r="BL3151" s="59"/>
    </row>
    <row r="3152" spans="2:64" s="56" customFormat="1">
      <c r="B3152" s="57"/>
      <c r="C3152" s="57"/>
      <c r="D3152" s="59"/>
      <c r="E3152" s="59"/>
      <c r="H3152" s="59"/>
      <c r="I3152" s="464"/>
      <c r="J3152" s="464"/>
      <c r="K3152" s="464"/>
      <c r="L3152" s="464"/>
      <c r="M3152" s="102"/>
      <c r="N3152" s="102"/>
      <c r="O3152" s="102"/>
      <c r="R3152" s="59"/>
      <c r="S3152" s="59"/>
      <c r="T3152" s="59"/>
      <c r="U3152" s="59"/>
      <c r="V3152" s="59"/>
      <c r="W3152" s="59"/>
      <c r="X3152" s="59"/>
      <c r="Y3152" s="59"/>
      <c r="Z3152" s="59"/>
      <c r="AA3152" s="59"/>
      <c r="AB3152" s="59"/>
      <c r="AF3152" s="59"/>
      <c r="AG3152" s="59"/>
      <c r="AH3152" s="59"/>
      <c r="AI3152" s="59"/>
      <c r="AJ3152" s="59"/>
      <c r="AK3152" s="59"/>
      <c r="AL3152" s="59"/>
      <c r="AM3152" s="59"/>
      <c r="AN3152" s="59"/>
      <c r="AO3152" s="59"/>
      <c r="AP3152" s="59"/>
      <c r="AQ3152" s="59"/>
      <c r="AR3152" s="59"/>
      <c r="AS3152" s="59"/>
      <c r="AT3152" s="59"/>
      <c r="AU3152" s="59"/>
      <c r="AV3152" s="59"/>
      <c r="AW3152" s="59"/>
      <c r="AX3152" s="59"/>
      <c r="AZ3152" s="59"/>
      <c r="BA3152" s="59"/>
      <c r="BB3152" s="59"/>
      <c r="BC3152" s="59"/>
      <c r="BD3152" s="59"/>
      <c r="BE3152" s="59"/>
      <c r="BF3152" s="59"/>
      <c r="BG3152" s="59"/>
      <c r="BH3152" s="59"/>
      <c r="BI3152" s="59"/>
      <c r="BJ3152" s="59"/>
      <c r="BK3152" s="59"/>
      <c r="BL3152" s="59"/>
    </row>
    <row r="3153" spans="2:64" s="56" customFormat="1">
      <c r="B3153" s="57"/>
      <c r="C3153" s="57"/>
      <c r="D3153" s="59"/>
      <c r="E3153" s="59"/>
      <c r="H3153" s="59"/>
      <c r="I3153" s="464"/>
      <c r="J3153" s="464"/>
      <c r="K3153" s="464"/>
      <c r="L3153" s="464"/>
      <c r="M3153" s="102"/>
      <c r="N3153" s="102"/>
      <c r="O3153" s="102"/>
      <c r="R3153" s="59"/>
      <c r="S3153" s="59"/>
      <c r="T3153" s="59"/>
      <c r="U3153" s="59"/>
      <c r="V3153" s="59"/>
      <c r="W3153" s="59"/>
      <c r="X3153" s="59"/>
      <c r="Y3153" s="59"/>
      <c r="Z3153" s="59"/>
      <c r="AA3153" s="59"/>
      <c r="AB3153" s="59"/>
      <c r="AF3153" s="59"/>
      <c r="AG3153" s="59"/>
      <c r="AH3153" s="59"/>
      <c r="AI3153" s="59"/>
      <c r="AJ3153" s="59"/>
      <c r="AK3153" s="59"/>
      <c r="AL3153" s="59"/>
      <c r="AM3153" s="59"/>
      <c r="AN3153" s="59"/>
      <c r="AO3153" s="59"/>
      <c r="AP3153" s="59"/>
      <c r="AQ3153" s="59"/>
      <c r="AR3153" s="59"/>
      <c r="AS3153" s="59"/>
      <c r="AT3153" s="59"/>
      <c r="AU3153" s="59"/>
      <c r="AV3153" s="59"/>
      <c r="AW3153" s="59"/>
      <c r="AX3153" s="59"/>
      <c r="AZ3153" s="59"/>
      <c r="BA3153" s="59"/>
      <c r="BB3153" s="59"/>
      <c r="BC3153" s="59"/>
      <c r="BD3153" s="59"/>
      <c r="BE3153" s="59"/>
      <c r="BF3153" s="59"/>
      <c r="BG3153" s="59"/>
      <c r="BH3153" s="59"/>
      <c r="BI3153" s="59"/>
      <c r="BJ3153" s="59"/>
      <c r="BK3153" s="59"/>
      <c r="BL3153" s="59"/>
    </row>
    <row r="3154" spans="2:64" s="56" customFormat="1">
      <c r="B3154" s="57"/>
      <c r="C3154" s="57"/>
      <c r="D3154" s="59"/>
      <c r="E3154" s="59"/>
      <c r="H3154" s="59"/>
      <c r="I3154" s="464"/>
      <c r="J3154" s="464"/>
      <c r="K3154" s="464"/>
      <c r="L3154" s="464"/>
      <c r="M3154" s="102"/>
      <c r="N3154" s="102"/>
      <c r="O3154" s="102"/>
      <c r="R3154" s="59"/>
      <c r="S3154" s="59"/>
      <c r="T3154" s="59"/>
      <c r="U3154" s="59"/>
      <c r="V3154" s="59"/>
      <c r="W3154" s="59"/>
      <c r="X3154" s="59"/>
      <c r="Y3154" s="59"/>
      <c r="Z3154" s="59"/>
      <c r="AA3154" s="59"/>
      <c r="AB3154" s="59"/>
      <c r="AF3154" s="59"/>
      <c r="AG3154" s="59"/>
      <c r="AH3154" s="59"/>
      <c r="AI3154" s="59"/>
      <c r="AJ3154" s="59"/>
      <c r="AK3154" s="59"/>
      <c r="AL3154" s="59"/>
      <c r="AM3154" s="59"/>
      <c r="AN3154" s="59"/>
      <c r="AO3154" s="59"/>
      <c r="AP3154" s="59"/>
      <c r="AQ3154" s="59"/>
      <c r="AR3154" s="59"/>
      <c r="AS3154" s="59"/>
      <c r="AT3154" s="59"/>
      <c r="AU3154" s="59"/>
      <c r="AV3154" s="59"/>
      <c r="AW3154" s="59"/>
      <c r="AX3154" s="59"/>
      <c r="AZ3154" s="59"/>
      <c r="BA3154" s="59"/>
      <c r="BB3154" s="59"/>
      <c r="BC3154" s="59"/>
      <c r="BD3154" s="59"/>
      <c r="BE3154" s="59"/>
      <c r="BF3154" s="59"/>
      <c r="BG3154" s="59"/>
      <c r="BH3154" s="59"/>
      <c r="BI3154" s="59"/>
      <c r="BJ3154" s="59"/>
      <c r="BK3154" s="59"/>
      <c r="BL3154" s="59"/>
    </row>
    <row r="3155" spans="2:64" s="56" customFormat="1">
      <c r="B3155" s="57"/>
      <c r="C3155" s="57"/>
      <c r="D3155" s="59"/>
      <c r="E3155" s="59"/>
      <c r="H3155" s="59"/>
      <c r="I3155" s="464"/>
      <c r="J3155" s="464"/>
      <c r="K3155" s="464"/>
      <c r="L3155" s="464"/>
      <c r="M3155" s="102"/>
      <c r="N3155" s="102"/>
      <c r="O3155" s="102"/>
      <c r="R3155" s="59"/>
      <c r="S3155" s="59"/>
      <c r="T3155" s="59"/>
      <c r="U3155" s="59"/>
      <c r="V3155" s="59"/>
      <c r="W3155" s="59"/>
      <c r="X3155" s="59"/>
      <c r="Y3155" s="59"/>
      <c r="Z3155" s="59"/>
      <c r="AA3155" s="59"/>
      <c r="AB3155" s="59"/>
      <c r="AF3155" s="59"/>
      <c r="AG3155" s="59"/>
      <c r="AH3155" s="59"/>
      <c r="AI3155" s="59"/>
      <c r="AJ3155" s="59"/>
      <c r="AK3155" s="59"/>
      <c r="AL3155" s="59"/>
      <c r="AM3155" s="59"/>
      <c r="AN3155" s="59"/>
      <c r="AO3155" s="59"/>
      <c r="AP3155" s="59"/>
      <c r="AQ3155" s="59"/>
      <c r="AR3155" s="59"/>
      <c r="AS3155" s="59"/>
      <c r="AT3155" s="59"/>
      <c r="AU3155" s="59"/>
      <c r="AV3155" s="59"/>
      <c r="AW3155" s="59"/>
      <c r="AX3155" s="59"/>
      <c r="AZ3155" s="59"/>
      <c r="BA3155" s="59"/>
      <c r="BB3155" s="59"/>
      <c r="BC3155" s="59"/>
      <c r="BD3155" s="59"/>
      <c r="BE3155" s="59"/>
      <c r="BF3155" s="59"/>
      <c r="BG3155" s="59"/>
      <c r="BH3155" s="59"/>
      <c r="BI3155" s="59"/>
      <c r="BJ3155" s="59"/>
      <c r="BK3155" s="59"/>
      <c r="BL3155" s="59"/>
    </row>
    <row r="3156" spans="2:64" s="56" customFormat="1">
      <c r="B3156" s="57"/>
      <c r="C3156" s="57"/>
      <c r="D3156" s="59"/>
      <c r="E3156" s="59"/>
      <c r="H3156" s="59"/>
      <c r="I3156" s="464"/>
      <c r="J3156" s="464"/>
      <c r="K3156" s="464"/>
      <c r="L3156" s="464"/>
      <c r="M3156" s="102"/>
      <c r="N3156" s="102"/>
      <c r="O3156" s="102"/>
      <c r="R3156" s="59"/>
      <c r="S3156" s="59"/>
      <c r="T3156" s="59"/>
      <c r="U3156" s="59"/>
      <c r="V3156" s="59"/>
      <c r="W3156" s="59"/>
      <c r="X3156" s="59"/>
      <c r="Y3156" s="59"/>
      <c r="Z3156" s="59"/>
      <c r="AA3156" s="59"/>
      <c r="AB3156" s="59"/>
      <c r="AF3156" s="59"/>
      <c r="AG3156" s="59"/>
      <c r="AH3156" s="59"/>
      <c r="AI3156" s="59"/>
      <c r="AJ3156" s="59"/>
      <c r="AK3156" s="59"/>
      <c r="AL3156" s="59"/>
      <c r="AM3156" s="59"/>
      <c r="AN3156" s="59"/>
      <c r="AO3156" s="59"/>
      <c r="AP3156" s="59"/>
      <c r="AQ3156" s="59"/>
      <c r="AR3156" s="59"/>
      <c r="AS3156" s="59"/>
      <c r="AT3156" s="59"/>
      <c r="AU3156" s="59"/>
      <c r="AV3156" s="59"/>
      <c r="AW3156" s="59"/>
      <c r="AX3156" s="59"/>
      <c r="AZ3156" s="59"/>
      <c r="BA3156" s="59"/>
      <c r="BB3156" s="59"/>
      <c r="BC3156" s="59"/>
      <c r="BD3156" s="59"/>
      <c r="BE3156" s="59"/>
      <c r="BF3156" s="59"/>
      <c r="BG3156" s="59"/>
      <c r="BH3156" s="59"/>
      <c r="BI3156" s="59"/>
      <c r="BJ3156" s="59"/>
      <c r="BK3156" s="59"/>
      <c r="BL3156" s="59"/>
    </row>
    <row r="3157" spans="2:64" s="56" customFormat="1">
      <c r="B3157" s="57"/>
      <c r="C3157" s="57"/>
      <c r="D3157" s="59"/>
      <c r="E3157" s="59"/>
      <c r="H3157" s="59"/>
      <c r="I3157" s="464"/>
      <c r="J3157" s="464"/>
      <c r="K3157" s="464"/>
      <c r="L3157" s="464"/>
      <c r="M3157" s="102"/>
      <c r="N3157" s="102"/>
      <c r="O3157" s="102"/>
      <c r="R3157" s="59"/>
      <c r="S3157" s="59"/>
      <c r="T3157" s="59"/>
      <c r="U3157" s="59"/>
      <c r="V3157" s="59"/>
      <c r="W3157" s="59"/>
      <c r="X3157" s="59"/>
      <c r="Y3157" s="59"/>
      <c r="Z3157" s="59"/>
      <c r="AA3157" s="59"/>
      <c r="AB3157" s="59"/>
      <c r="AF3157" s="59"/>
      <c r="AG3157" s="59"/>
      <c r="AH3157" s="59"/>
      <c r="AI3157" s="59"/>
      <c r="AJ3157" s="59"/>
      <c r="AK3157" s="59"/>
      <c r="AL3157" s="59"/>
      <c r="AM3157" s="59"/>
      <c r="AN3157" s="59"/>
      <c r="AO3157" s="59"/>
      <c r="AP3157" s="59"/>
      <c r="AQ3157" s="59"/>
      <c r="AR3157" s="59"/>
      <c r="AS3157" s="59"/>
      <c r="AT3157" s="59"/>
      <c r="AU3157" s="59"/>
      <c r="AV3157" s="59"/>
      <c r="AW3157" s="59"/>
      <c r="AX3157" s="59"/>
      <c r="AZ3157" s="59"/>
      <c r="BA3157" s="59"/>
      <c r="BB3157" s="59"/>
      <c r="BC3157" s="59"/>
      <c r="BD3157" s="59"/>
      <c r="BE3157" s="59"/>
      <c r="BF3157" s="59"/>
      <c r="BG3157" s="59"/>
      <c r="BH3157" s="59"/>
      <c r="BI3157" s="59"/>
      <c r="BJ3157" s="59"/>
      <c r="BK3157" s="59"/>
      <c r="BL3157" s="59"/>
    </row>
    <row r="3158" spans="2:64" s="56" customFormat="1">
      <c r="B3158" s="57"/>
      <c r="C3158" s="57"/>
      <c r="D3158" s="59"/>
      <c r="E3158" s="59"/>
      <c r="H3158" s="59"/>
      <c r="I3158" s="464"/>
      <c r="J3158" s="464"/>
      <c r="K3158" s="464"/>
      <c r="L3158" s="464"/>
      <c r="M3158" s="102"/>
      <c r="N3158" s="102"/>
      <c r="O3158" s="102"/>
      <c r="R3158" s="59"/>
      <c r="S3158" s="59"/>
      <c r="T3158" s="59"/>
      <c r="U3158" s="59"/>
      <c r="V3158" s="59"/>
      <c r="W3158" s="59"/>
      <c r="X3158" s="59"/>
      <c r="Y3158" s="59"/>
      <c r="Z3158" s="59"/>
      <c r="AA3158" s="59"/>
      <c r="AB3158" s="59"/>
      <c r="AF3158" s="59"/>
      <c r="AG3158" s="59"/>
      <c r="AH3158" s="59"/>
      <c r="AI3158" s="59"/>
      <c r="AJ3158" s="59"/>
      <c r="AK3158" s="59"/>
      <c r="AL3158" s="59"/>
      <c r="AM3158" s="59"/>
      <c r="AN3158" s="59"/>
      <c r="AO3158" s="59"/>
      <c r="AP3158" s="59"/>
      <c r="AQ3158" s="59"/>
      <c r="AR3158" s="59"/>
      <c r="AS3158" s="59"/>
      <c r="AT3158" s="59"/>
      <c r="AU3158" s="59"/>
      <c r="AV3158" s="59"/>
      <c r="AW3158" s="59"/>
      <c r="AX3158" s="59"/>
      <c r="AZ3158" s="59"/>
      <c r="BA3158" s="59"/>
      <c r="BB3158" s="59"/>
      <c r="BC3158" s="59"/>
      <c r="BD3158" s="59"/>
      <c r="BE3158" s="59"/>
      <c r="BF3158" s="59"/>
      <c r="BG3158" s="59"/>
      <c r="BH3158" s="59"/>
      <c r="BI3158" s="59"/>
      <c r="BJ3158" s="59"/>
      <c r="BK3158" s="59"/>
      <c r="BL3158" s="59"/>
    </row>
    <row r="3159" spans="2:64" s="56" customFormat="1">
      <c r="B3159" s="57"/>
      <c r="C3159" s="57"/>
      <c r="D3159" s="59"/>
      <c r="E3159" s="59"/>
      <c r="H3159" s="59"/>
      <c r="I3159" s="464"/>
      <c r="J3159" s="464"/>
      <c r="K3159" s="464"/>
      <c r="L3159" s="464"/>
      <c r="M3159" s="102"/>
      <c r="N3159" s="102"/>
      <c r="O3159" s="102"/>
      <c r="R3159" s="59"/>
      <c r="S3159" s="59"/>
      <c r="T3159" s="59"/>
      <c r="U3159" s="59"/>
      <c r="V3159" s="59"/>
      <c r="W3159" s="59"/>
      <c r="X3159" s="59"/>
      <c r="Y3159" s="59"/>
      <c r="Z3159" s="59"/>
      <c r="AA3159" s="59"/>
      <c r="AB3159" s="59"/>
      <c r="AF3159" s="59"/>
      <c r="AG3159" s="59"/>
      <c r="AH3159" s="59"/>
      <c r="AI3159" s="59"/>
      <c r="AJ3159" s="59"/>
      <c r="AK3159" s="59"/>
      <c r="AL3159" s="59"/>
      <c r="AM3159" s="59"/>
      <c r="AN3159" s="59"/>
      <c r="AO3159" s="59"/>
      <c r="AP3159" s="59"/>
      <c r="AQ3159" s="59"/>
      <c r="AR3159" s="59"/>
      <c r="AS3159" s="59"/>
      <c r="AT3159" s="59"/>
      <c r="AU3159" s="59"/>
      <c r="AV3159" s="59"/>
      <c r="AW3159" s="59"/>
      <c r="AX3159" s="59"/>
      <c r="AZ3159" s="59"/>
      <c r="BA3159" s="59"/>
      <c r="BB3159" s="59"/>
      <c r="BC3159" s="59"/>
      <c r="BD3159" s="59"/>
      <c r="BE3159" s="59"/>
      <c r="BF3159" s="59"/>
      <c r="BG3159" s="59"/>
      <c r="BH3159" s="59"/>
      <c r="BI3159" s="59"/>
      <c r="BJ3159" s="59"/>
      <c r="BK3159" s="59"/>
      <c r="BL3159" s="59"/>
    </row>
    <row r="3160" spans="2:64" s="56" customFormat="1">
      <c r="B3160" s="57"/>
      <c r="C3160" s="57"/>
      <c r="D3160" s="59"/>
      <c r="E3160" s="59"/>
      <c r="H3160" s="59"/>
      <c r="I3160" s="464"/>
      <c r="J3160" s="464"/>
      <c r="K3160" s="464"/>
      <c r="L3160" s="464"/>
      <c r="M3160" s="102"/>
      <c r="N3160" s="102"/>
      <c r="O3160" s="102"/>
      <c r="R3160" s="59"/>
      <c r="S3160" s="59"/>
      <c r="T3160" s="59"/>
      <c r="U3160" s="59"/>
      <c r="V3160" s="59"/>
      <c r="W3160" s="59"/>
      <c r="X3160" s="59"/>
      <c r="Y3160" s="59"/>
      <c r="Z3160" s="59"/>
      <c r="AA3160" s="59"/>
      <c r="AB3160" s="59"/>
      <c r="AF3160" s="59"/>
      <c r="AG3160" s="59"/>
      <c r="AH3160" s="59"/>
      <c r="AI3160" s="59"/>
      <c r="AJ3160" s="59"/>
      <c r="AK3160" s="59"/>
      <c r="AL3160" s="59"/>
      <c r="AM3160" s="59"/>
      <c r="AN3160" s="59"/>
      <c r="AO3160" s="59"/>
      <c r="AP3160" s="59"/>
      <c r="AQ3160" s="59"/>
      <c r="AR3160" s="59"/>
      <c r="AS3160" s="59"/>
      <c r="AT3160" s="59"/>
      <c r="AU3160" s="59"/>
      <c r="AV3160" s="59"/>
      <c r="AW3160" s="59"/>
      <c r="AX3160" s="59"/>
      <c r="AZ3160" s="59"/>
      <c r="BA3160" s="59"/>
      <c r="BB3160" s="59"/>
      <c r="BC3160" s="59"/>
      <c r="BD3160" s="59"/>
      <c r="BE3160" s="59"/>
      <c r="BF3160" s="59"/>
      <c r="BG3160" s="59"/>
      <c r="BH3160" s="59"/>
      <c r="BI3160" s="59"/>
      <c r="BJ3160" s="59"/>
      <c r="BK3160" s="59"/>
      <c r="BL3160" s="59"/>
    </row>
    <row r="3161" spans="2:64" s="56" customFormat="1">
      <c r="B3161" s="57"/>
      <c r="C3161" s="57"/>
      <c r="D3161" s="59"/>
      <c r="E3161" s="59"/>
      <c r="H3161" s="59"/>
      <c r="I3161" s="464"/>
      <c r="J3161" s="464"/>
      <c r="K3161" s="464"/>
      <c r="L3161" s="464"/>
      <c r="M3161" s="102"/>
      <c r="N3161" s="102"/>
      <c r="O3161" s="102"/>
      <c r="R3161" s="59"/>
      <c r="S3161" s="59"/>
      <c r="T3161" s="59"/>
      <c r="U3161" s="59"/>
      <c r="V3161" s="59"/>
      <c r="W3161" s="59"/>
      <c r="X3161" s="59"/>
      <c r="Y3161" s="59"/>
      <c r="Z3161" s="59"/>
      <c r="AA3161" s="59"/>
      <c r="AB3161" s="59"/>
      <c r="AF3161" s="59"/>
      <c r="AG3161" s="59"/>
      <c r="AH3161" s="59"/>
      <c r="AI3161" s="59"/>
      <c r="AJ3161" s="59"/>
      <c r="AK3161" s="59"/>
      <c r="AL3161" s="59"/>
      <c r="AM3161" s="59"/>
      <c r="AN3161" s="59"/>
      <c r="AO3161" s="59"/>
      <c r="AP3161" s="59"/>
      <c r="AQ3161" s="59"/>
      <c r="AR3161" s="59"/>
      <c r="AS3161" s="59"/>
      <c r="AT3161" s="59"/>
      <c r="AU3161" s="59"/>
      <c r="AV3161" s="59"/>
      <c r="AW3161" s="59"/>
      <c r="AX3161" s="59"/>
      <c r="AZ3161" s="59"/>
      <c r="BA3161" s="59"/>
      <c r="BB3161" s="59"/>
      <c r="BC3161" s="59"/>
      <c r="BD3161" s="59"/>
      <c r="BE3161" s="59"/>
      <c r="BF3161" s="59"/>
      <c r="BG3161" s="59"/>
      <c r="BH3161" s="59"/>
      <c r="BI3161" s="59"/>
      <c r="BJ3161" s="59"/>
      <c r="BK3161" s="59"/>
      <c r="BL3161" s="59"/>
    </row>
    <row r="3162" spans="2:64" s="56" customFormat="1">
      <c r="B3162" s="57"/>
      <c r="C3162" s="57"/>
      <c r="D3162" s="59"/>
      <c r="E3162" s="59"/>
      <c r="H3162" s="59"/>
      <c r="I3162" s="464"/>
      <c r="J3162" s="464"/>
      <c r="K3162" s="464"/>
      <c r="L3162" s="464"/>
      <c r="M3162" s="102"/>
      <c r="N3162" s="102"/>
      <c r="O3162" s="102"/>
      <c r="R3162" s="59"/>
      <c r="S3162" s="59"/>
      <c r="T3162" s="59"/>
      <c r="U3162" s="59"/>
      <c r="V3162" s="59"/>
      <c r="W3162" s="59"/>
      <c r="X3162" s="59"/>
      <c r="Y3162" s="59"/>
      <c r="Z3162" s="59"/>
      <c r="AA3162" s="59"/>
      <c r="AB3162" s="59"/>
      <c r="AF3162" s="59"/>
      <c r="AG3162" s="59"/>
      <c r="AH3162" s="59"/>
      <c r="AI3162" s="59"/>
      <c r="AJ3162" s="59"/>
      <c r="AK3162" s="59"/>
      <c r="AL3162" s="59"/>
      <c r="AM3162" s="59"/>
      <c r="AN3162" s="59"/>
      <c r="AO3162" s="59"/>
      <c r="AP3162" s="59"/>
      <c r="AQ3162" s="59"/>
      <c r="AR3162" s="59"/>
      <c r="AS3162" s="59"/>
      <c r="AT3162" s="59"/>
      <c r="AU3162" s="59"/>
      <c r="AV3162" s="59"/>
      <c r="AW3162" s="59"/>
      <c r="AX3162" s="59"/>
      <c r="AZ3162" s="59"/>
      <c r="BA3162" s="59"/>
      <c r="BB3162" s="59"/>
      <c r="BC3162" s="59"/>
      <c r="BD3162" s="59"/>
      <c r="BE3162" s="59"/>
      <c r="BF3162" s="59"/>
      <c r="BG3162" s="59"/>
      <c r="BH3162" s="59"/>
      <c r="BI3162" s="59"/>
      <c r="BJ3162" s="59"/>
      <c r="BK3162" s="59"/>
      <c r="BL3162" s="59"/>
    </row>
    <row r="3163" spans="2:64" s="56" customFormat="1">
      <c r="B3163" s="57"/>
      <c r="C3163" s="57"/>
      <c r="D3163" s="59"/>
      <c r="E3163" s="59"/>
      <c r="H3163" s="59"/>
      <c r="I3163" s="464"/>
      <c r="J3163" s="464"/>
      <c r="K3163" s="464"/>
      <c r="L3163" s="464"/>
      <c r="M3163" s="102"/>
      <c r="N3163" s="102"/>
      <c r="O3163" s="102"/>
      <c r="R3163" s="59"/>
      <c r="S3163" s="59"/>
      <c r="T3163" s="59"/>
      <c r="U3163" s="59"/>
      <c r="V3163" s="59"/>
      <c r="W3163" s="59"/>
      <c r="X3163" s="59"/>
      <c r="Y3163" s="59"/>
      <c r="Z3163" s="59"/>
      <c r="AA3163" s="59"/>
      <c r="AB3163" s="59"/>
      <c r="AF3163" s="59"/>
      <c r="AG3163" s="59"/>
      <c r="AH3163" s="59"/>
      <c r="AI3163" s="59"/>
      <c r="AJ3163" s="59"/>
      <c r="AK3163" s="59"/>
      <c r="AL3163" s="59"/>
      <c r="AM3163" s="59"/>
      <c r="AN3163" s="59"/>
      <c r="AO3163" s="59"/>
      <c r="AP3163" s="59"/>
      <c r="AQ3163" s="59"/>
      <c r="AR3163" s="59"/>
      <c r="AS3163" s="59"/>
      <c r="AT3163" s="59"/>
      <c r="AU3163" s="59"/>
      <c r="AV3163" s="59"/>
      <c r="AW3163" s="59"/>
      <c r="AX3163" s="59"/>
      <c r="AZ3163" s="59"/>
      <c r="BA3163" s="59"/>
      <c r="BB3163" s="59"/>
      <c r="BC3163" s="59"/>
      <c r="BD3163" s="59"/>
      <c r="BE3163" s="59"/>
      <c r="BF3163" s="59"/>
      <c r="BG3163" s="59"/>
      <c r="BH3163" s="59"/>
      <c r="BI3163" s="59"/>
      <c r="BJ3163" s="59"/>
      <c r="BK3163" s="59"/>
      <c r="BL3163" s="59"/>
    </row>
    <row r="3164" spans="2:64" s="56" customFormat="1">
      <c r="B3164" s="57"/>
      <c r="C3164" s="57"/>
      <c r="D3164" s="59"/>
      <c r="E3164" s="59"/>
      <c r="H3164" s="59"/>
      <c r="I3164" s="464"/>
      <c r="J3164" s="464"/>
      <c r="K3164" s="464"/>
      <c r="L3164" s="464"/>
      <c r="M3164" s="102"/>
      <c r="N3164" s="102"/>
      <c r="O3164" s="102"/>
      <c r="R3164" s="59"/>
      <c r="S3164" s="59"/>
      <c r="T3164" s="59"/>
      <c r="U3164" s="59"/>
      <c r="V3164" s="59"/>
      <c r="W3164" s="59"/>
      <c r="X3164" s="59"/>
      <c r="Y3164" s="59"/>
      <c r="Z3164" s="59"/>
      <c r="AA3164" s="59"/>
      <c r="AB3164" s="59"/>
      <c r="AF3164" s="59"/>
      <c r="AG3164" s="59"/>
      <c r="AH3164" s="59"/>
      <c r="AI3164" s="59"/>
      <c r="AJ3164" s="59"/>
      <c r="AK3164" s="59"/>
      <c r="AL3164" s="59"/>
      <c r="AM3164" s="59"/>
      <c r="AN3164" s="59"/>
      <c r="AO3164" s="59"/>
      <c r="AP3164" s="59"/>
      <c r="AQ3164" s="59"/>
      <c r="AR3164" s="59"/>
      <c r="AS3164" s="59"/>
      <c r="AT3164" s="59"/>
      <c r="AU3164" s="59"/>
      <c r="AV3164" s="59"/>
      <c r="AW3164" s="59"/>
      <c r="AX3164" s="59"/>
      <c r="AZ3164" s="59"/>
      <c r="BA3164" s="59"/>
      <c r="BB3164" s="59"/>
      <c r="BC3164" s="59"/>
      <c r="BD3164" s="59"/>
      <c r="BE3164" s="59"/>
      <c r="BF3164" s="59"/>
      <c r="BG3164" s="59"/>
      <c r="BH3164" s="59"/>
      <c r="BI3164" s="59"/>
      <c r="BJ3164" s="59"/>
      <c r="BK3164" s="59"/>
      <c r="BL3164" s="59"/>
    </row>
    <row r="3165" spans="2:64" s="56" customFormat="1">
      <c r="B3165" s="57"/>
      <c r="C3165" s="57"/>
      <c r="D3165" s="59"/>
      <c r="E3165" s="59"/>
      <c r="H3165" s="59"/>
      <c r="I3165" s="464"/>
      <c r="J3165" s="464"/>
      <c r="K3165" s="464"/>
      <c r="L3165" s="464"/>
      <c r="M3165" s="102"/>
      <c r="N3165" s="102"/>
      <c r="O3165" s="102"/>
      <c r="R3165" s="59"/>
      <c r="S3165" s="59"/>
      <c r="T3165" s="59"/>
      <c r="U3165" s="59"/>
      <c r="V3165" s="59"/>
      <c r="W3165" s="59"/>
      <c r="X3165" s="59"/>
      <c r="Y3165" s="59"/>
      <c r="Z3165" s="59"/>
      <c r="AA3165" s="59"/>
      <c r="AB3165" s="59"/>
      <c r="AF3165" s="59"/>
      <c r="AG3165" s="59"/>
      <c r="AH3165" s="59"/>
      <c r="AI3165" s="59"/>
      <c r="AJ3165" s="59"/>
      <c r="AK3165" s="59"/>
      <c r="AL3165" s="59"/>
      <c r="AM3165" s="59"/>
      <c r="AN3165" s="59"/>
      <c r="AO3165" s="59"/>
      <c r="AP3165" s="59"/>
      <c r="AQ3165" s="59"/>
      <c r="AR3165" s="59"/>
      <c r="AS3165" s="59"/>
      <c r="AT3165" s="59"/>
      <c r="AU3165" s="59"/>
      <c r="AV3165" s="59"/>
      <c r="AW3165" s="59"/>
      <c r="AX3165" s="59"/>
      <c r="AZ3165" s="59"/>
      <c r="BA3165" s="59"/>
      <c r="BB3165" s="59"/>
      <c r="BC3165" s="59"/>
      <c r="BD3165" s="59"/>
      <c r="BE3165" s="59"/>
      <c r="BF3165" s="59"/>
      <c r="BG3165" s="59"/>
      <c r="BH3165" s="59"/>
      <c r="BI3165" s="59"/>
      <c r="BJ3165" s="59"/>
      <c r="BK3165" s="59"/>
      <c r="BL3165" s="59"/>
    </row>
    <row r="3166" spans="2:64" s="56" customFormat="1">
      <c r="B3166" s="57"/>
      <c r="C3166" s="57"/>
      <c r="D3166" s="59"/>
      <c r="E3166" s="59"/>
      <c r="H3166" s="59"/>
      <c r="I3166" s="464"/>
      <c r="J3166" s="464"/>
      <c r="K3166" s="464"/>
      <c r="L3166" s="464"/>
      <c r="M3166" s="102"/>
      <c r="N3166" s="102"/>
      <c r="O3166" s="102"/>
      <c r="R3166" s="59"/>
      <c r="S3166" s="59"/>
      <c r="T3166" s="59"/>
      <c r="U3166" s="59"/>
      <c r="V3166" s="59"/>
      <c r="W3166" s="59"/>
      <c r="X3166" s="59"/>
      <c r="Y3166" s="59"/>
      <c r="Z3166" s="59"/>
      <c r="AA3166" s="59"/>
      <c r="AB3166" s="59"/>
      <c r="AF3166" s="59"/>
      <c r="AG3166" s="59"/>
      <c r="AH3166" s="59"/>
      <c r="AI3166" s="59"/>
      <c r="AJ3166" s="59"/>
      <c r="AK3166" s="59"/>
      <c r="AL3166" s="59"/>
      <c r="AM3166" s="59"/>
      <c r="AN3166" s="59"/>
      <c r="AO3166" s="59"/>
      <c r="AP3166" s="59"/>
      <c r="AQ3166" s="59"/>
      <c r="AR3166" s="59"/>
      <c r="AS3166" s="59"/>
      <c r="AT3166" s="59"/>
      <c r="AU3166" s="59"/>
      <c r="AV3166" s="59"/>
      <c r="AW3166" s="59"/>
      <c r="AX3166" s="59"/>
      <c r="AZ3166" s="59"/>
      <c r="BA3166" s="59"/>
      <c r="BB3166" s="59"/>
      <c r="BC3166" s="59"/>
      <c r="BD3166" s="59"/>
      <c r="BE3166" s="59"/>
      <c r="BF3166" s="59"/>
      <c r="BG3166" s="59"/>
      <c r="BH3166" s="59"/>
      <c r="BI3166" s="59"/>
      <c r="BJ3166" s="59"/>
      <c r="BK3166" s="59"/>
      <c r="BL3166" s="59"/>
    </row>
    <row r="3167" spans="2:64" s="56" customFormat="1">
      <c r="B3167" s="57"/>
      <c r="C3167" s="57"/>
      <c r="D3167" s="59"/>
      <c r="E3167" s="59"/>
      <c r="H3167" s="59"/>
      <c r="I3167" s="464"/>
      <c r="J3167" s="464"/>
      <c r="K3167" s="464"/>
      <c r="L3167" s="464"/>
      <c r="M3167" s="102"/>
      <c r="N3167" s="102"/>
      <c r="O3167" s="102"/>
      <c r="R3167" s="59"/>
      <c r="S3167" s="59"/>
      <c r="T3167" s="59"/>
      <c r="U3167" s="59"/>
      <c r="V3167" s="59"/>
      <c r="W3167" s="59"/>
      <c r="X3167" s="59"/>
      <c r="Y3167" s="59"/>
      <c r="Z3167" s="59"/>
      <c r="AA3167" s="59"/>
      <c r="AB3167" s="59"/>
      <c r="AF3167" s="59"/>
      <c r="AG3167" s="59"/>
      <c r="AH3167" s="59"/>
      <c r="AI3167" s="59"/>
      <c r="AJ3167" s="59"/>
      <c r="AK3167" s="59"/>
      <c r="AL3167" s="59"/>
      <c r="AM3167" s="59"/>
      <c r="AN3167" s="59"/>
      <c r="AO3167" s="59"/>
      <c r="AP3167" s="59"/>
      <c r="AQ3167" s="59"/>
      <c r="AR3167" s="59"/>
      <c r="AS3167" s="59"/>
      <c r="AT3167" s="59"/>
      <c r="AU3167" s="59"/>
      <c r="AV3167" s="59"/>
      <c r="AW3167" s="59"/>
      <c r="AX3167" s="59"/>
      <c r="AZ3167" s="59"/>
      <c r="BA3167" s="59"/>
      <c r="BB3167" s="59"/>
      <c r="BC3167" s="59"/>
      <c r="BD3167" s="59"/>
      <c r="BE3167" s="59"/>
      <c r="BF3167" s="59"/>
      <c r="BG3167" s="59"/>
      <c r="BH3167" s="59"/>
      <c r="BI3167" s="59"/>
      <c r="BJ3167" s="59"/>
      <c r="BK3167" s="59"/>
      <c r="BL3167" s="59"/>
    </row>
    <row r="3168" spans="2:64" s="56" customFormat="1">
      <c r="B3168" s="57"/>
      <c r="C3168" s="57"/>
      <c r="D3168" s="59"/>
      <c r="E3168" s="59"/>
      <c r="H3168" s="59"/>
      <c r="I3168" s="464"/>
      <c r="J3168" s="464"/>
      <c r="K3168" s="464"/>
      <c r="L3168" s="464"/>
      <c r="M3168" s="102"/>
      <c r="N3168" s="102"/>
      <c r="O3168" s="102"/>
      <c r="R3168" s="59"/>
      <c r="S3168" s="59"/>
      <c r="T3168" s="59"/>
      <c r="U3168" s="59"/>
      <c r="V3168" s="59"/>
      <c r="W3168" s="59"/>
      <c r="X3168" s="59"/>
      <c r="Y3168" s="59"/>
      <c r="Z3168" s="59"/>
      <c r="AA3168" s="59"/>
      <c r="AB3168" s="59"/>
      <c r="AF3168" s="59"/>
      <c r="AG3168" s="59"/>
      <c r="AH3168" s="59"/>
      <c r="AI3168" s="59"/>
      <c r="AJ3168" s="59"/>
      <c r="AK3168" s="59"/>
      <c r="AL3168" s="59"/>
      <c r="AM3168" s="59"/>
      <c r="AN3168" s="59"/>
      <c r="AO3168" s="59"/>
      <c r="AP3168" s="59"/>
      <c r="AQ3168" s="59"/>
      <c r="AR3168" s="59"/>
      <c r="AS3168" s="59"/>
      <c r="AT3168" s="59"/>
      <c r="AU3168" s="59"/>
      <c r="AV3168" s="59"/>
      <c r="AW3168" s="59"/>
      <c r="AX3168" s="59"/>
      <c r="AZ3168" s="59"/>
      <c r="BA3168" s="59"/>
      <c r="BB3168" s="59"/>
      <c r="BC3168" s="59"/>
      <c r="BD3168" s="59"/>
      <c r="BE3168" s="59"/>
      <c r="BF3168" s="59"/>
      <c r="BG3168" s="59"/>
      <c r="BH3168" s="59"/>
      <c r="BI3168" s="59"/>
      <c r="BJ3168" s="59"/>
      <c r="BK3168" s="59"/>
      <c r="BL3168" s="59"/>
    </row>
    <row r="3169" spans="2:64" s="56" customFormat="1">
      <c r="B3169" s="57"/>
      <c r="C3169" s="57"/>
      <c r="D3169" s="59"/>
      <c r="E3169" s="59"/>
      <c r="H3169" s="59"/>
      <c r="I3169" s="464"/>
      <c r="J3169" s="464"/>
      <c r="K3169" s="464"/>
      <c r="L3169" s="464"/>
      <c r="M3169" s="102"/>
      <c r="N3169" s="102"/>
      <c r="O3169" s="102"/>
      <c r="R3169" s="59"/>
      <c r="S3169" s="59"/>
      <c r="T3169" s="59"/>
      <c r="U3169" s="59"/>
      <c r="V3169" s="59"/>
      <c r="W3169" s="59"/>
      <c r="X3169" s="59"/>
      <c r="Y3169" s="59"/>
      <c r="Z3169" s="59"/>
      <c r="AA3169" s="59"/>
      <c r="AB3169" s="59"/>
      <c r="AF3169" s="59"/>
      <c r="AG3169" s="59"/>
      <c r="AH3169" s="59"/>
      <c r="AI3169" s="59"/>
      <c r="AJ3169" s="59"/>
      <c r="AK3169" s="59"/>
      <c r="AL3169" s="59"/>
      <c r="AM3169" s="59"/>
      <c r="AN3169" s="59"/>
      <c r="AO3169" s="59"/>
      <c r="AP3169" s="59"/>
      <c r="AQ3169" s="59"/>
      <c r="AR3169" s="59"/>
      <c r="AS3169" s="59"/>
      <c r="AT3169" s="59"/>
      <c r="AU3169" s="59"/>
      <c r="AV3169" s="59"/>
      <c r="AW3169" s="59"/>
      <c r="AX3169" s="59"/>
      <c r="AZ3169" s="59"/>
      <c r="BA3169" s="59"/>
      <c r="BB3169" s="59"/>
      <c r="BC3169" s="59"/>
      <c r="BD3169" s="59"/>
      <c r="BE3169" s="59"/>
      <c r="BF3169" s="59"/>
      <c r="BG3169" s="59"/>
      <c r="BH3169" s="59"/>
      <c r="BI3169" s="59"/>
      <c r="BJ3169" s="59"/>
      <c r="BK3169" s="59"/>
      <c r="BL3169" s="59"/>
    </row>
    <row r="3170" spans="2:64" s="56" customFormat="1">
      <c r="B3170" s="57"/>
      <c r="C3170" s="57"/>
      <c r="D3170" s="59"/>
      <c r="E3170" s="59"/>
      <c r="H3170" s="59"/>
      <c r="I3170" s="464"/>
      <c r="J3170" s="464"/>
      <c r="K3170" s="464"/>
      <c r="L3170" s="464"/>
      <c r="M3170" s="102"/>
      <c r="N3170" s="102"/>
      <c r="O3170" s="102"/>
      <c r="R3170" s="59"/>
      <c r="S3170" s="59"/>
      <c r="T3170" s="59"/>
      <c r="U3170" s="59"/>
      <c r="V3170" s="59"/>
      <c r="W3170" s="59"/>
      <c r="X3170" s="59"/>
      <c r="Y3170" s="59"/>
      <c r="Z3170" s="59"/>
      <c r="AA3170" s="59"/>
      <c r="AB3170" s="59"/>
      <c r="AF3170" s="59"/>
      <c r="AG3170" s="59"/>
      <c r="AH3170" s="59"/>
      <c r="AI3170" s="59"/>
      <c r="AJ3170" s="59"/>
      <c r="AK3170" s="59"/>
      <c r="AL3170" s="59"/>
      <c r="AM3170" s="59"/>
      <c r="AN3170" s="59"/>
      <c r="AO3170" s="59"/>
      <c r="AP3170" s="59"/>
      <c r="AQ3170" s="59"/>
      <c r="AR3170" s="59"/>
      <c r="AS3170" s="59"/>
      <c r="AT3170" s="59"/>
      <c r="AU3170" s="59"/>
      <c r="AV3170" s="59"/>
      <c r="AW3170" s="59"/>
      <c r="AX3170" s="59"/>
      <c r="AZ3170" s="59"/>
      <c r="BA3170" s="59"/>
      <c r="BB3170" s="59"/>
      <c r="BC3170" s="59"/>
      <c r="BD3170" s="59"/>
      <c r="BE3170" s="59"/>
      <c r="BF3170" s="59"/>
      <c r="BG3170" s="59"/>
      <c r="BH3170" s="59"/>
      <c r="BI3170" s="59"/>
      <c r="BJ3170" s="59"/>
      <c r="BK3170" s="59"/>
      <c r="BL3170" s="59"/>
    </row>
    <row r="3171" spans="2:64" s="56" customFormat="1">
      <c r="B3171" s="57"/>
      <c r="C3171" s="57"/>
      <c r="D3171" s="59"/>
      <c r="E3171" s="59"/>
      <c r="H3171" s="59"/>
      <c r="I3171" s="464"/>
      <c r="J3171" s="464"/>
      <c r="K3171" s="464"/>
      <c r="L3171" s="464"/>
      <c r="M3171" s="102"/>
      <c r="N3171" s="102"/>
      <c r="O3171" s="102"/>
      <c r="R3171" s="59"/>
      <c r="S3171" s="59"/>
      <c r="T3171" s="59"/>
      <c r="U3171" s="59"/>
      <c r="V3171" s="59"/>
      <c r="W3171" s="59"/>
      <c r="X3171" s="59"/>
      <c r="Y3171" s="59"/>
      <c r="Z3171" s="59"/>
      <c r="AA3171" s="59"/>
      <c r="AB3171" s="59"/>
      <c r="AF3171" s="59"/>
      <c r="AG3171" s="59"/>
      <c r="AH3171" s="59"/>
      <c r="AI3171" s="59"/>
      <c r="AJ3171" s="59"/>
      <c r="AK3171" s="59"/>
      <c r="AL3171" s="59"/>
      <c r="AM3171" s="59"/>
      <c r="AN3171" s="59"/>
      <c r="AO3171" s="59"/>
      <c r="AP3171" s="59"/>
      <c r="AQ3171" s="59"/>
      <c r="AR3171" s="59"/>
      <c r="AS3171" s="59"/>
      <c r="AT3171" s="59"/>
      <c r="AU3171" s="59"/>
      <c r="AV3171" s="59"/>
      <c r="AW3171" s="59"/>
      <c r="AX3171" s="59"/>
      <c r="AZ3171" s="59"/>
      <c r="BA3171" s="59"/>
      <c r="BB3171" s="59"/>
      <c r="BC3171" s="59"/>
      <c r="BD3171" s="59"/>
      <c r="BE3171" s="59"/>
      <c r="BF3171" s="59"/>
      <c r="BG3171" s="59"/>
      <c r="BH3171" s="59"/>
      <c r="BI3171" s="59"/>
      <c r="BJ3171" s="59"/>
      <c r="BK3171" s="59"/>
      <c r="BL3171" s="59"/>
    </row>
    <row r="3172" spans="2:64" s="56" customFormat="1">
      <c r="B3172" s="57"/>
      <c r="C3172" s="57"/>
      <c r="D3172" s="59"/>
      <c r="E3172" s="59"/>
      <c r="H3172" s="59"/>
      <c r="I3172" s="464"/>
      <c r="J3172" s="464"/>
      <c r="K3172" s="464"/>
      <c r="L3172" s="464"/>
      <c r="M3172" s="102"/>
      <c r="N3172" s="102"/>
      <c r="O3172" s="102"/>
      <c r="R3172" s="59"/>
      <c r="S3172" s="59"/>
      <c r="T3172" s="59"/>
      <c r="U3172" s="59"/>
      <c r="V3172" s="59"/>
      <c r="W3172" s="59"/>
      <c r="X3172" s="59"/>
      <c r="Y3172" s="59"/>
      <c r="Z3172" s="59"/>
      <c r="AA3172" s="59"/>
      <c r="AB3172" s="59"/>
      <c r="AF3172" s="59"/>
      <c r="AG3172" s="59"/>
      <c r="AH3172" s="59"/>
      <c r="AI3172" s="59"/>
      <c r="AJ3172" s="59"/>
      <c r="AK3172" s="59"/>
      <c r="AL3172" s="59"/>
      <c r="AM3172" s="59"/>
      <c r="AN3172" s="59"/>
      <c r="AO3172" s="59"/>
      <c r="AP3172" s="59"/>
      <c r="AQ3172" s="59"/>
      <c r="AR3172" s="59"/>
      <c r="AS3172" s="59"/>
      <c r="AT3172" s="59"/>
      <c r="AU3172" s="59"/>
      <c r="AV3172" s="59"/>
      <c r="AW3172" s="59"/>
      <c r="AX3172" s="59"/>
      <c r="AZ3172" s="59"/>
      <c r="BA3172" s="59"/>
      <c r="BB3172" s="59"/>
      <c r="BC3172" s="59"/>
      <c r="BD3172" s="59"/>
      <c r="BE3172" s="59"/>
      <c r="BF3172" s="59"/>
      <c r="BG3172" s="59"/>
      <c r="BH3172" s="59"/>
      <c r="BI3172" s="59"/>
      <c r="BJ3172" s="59"/>
      <c r="BK3172" s="59"/>
      <c r="BL3172" s="59"/>
    </row>
    <row r="3173" spans="2:64" s="56" customFormat="1">
      <c r="B3173" s="57"/>
      <c r="C3173" s="57"/>
      <c r="D3173" s="59"/>
      <c r="E3173" s="59"/>
      <c r="H3173" s="59"/>
      <c r="I3173" s="464"/>
      <c r="J3173" s="464"/>
      <c r="K3173" s="464"/>
      <c r="L3173" s="464"/>
      <c r="M3173" s="102"/>
      <c r="N3173" s="102"/>
      <c r="O3173" s="102"/>
      <c r="R3173" s="59"/>
      <c r="S3173" s="59"/>
      <c r="T3173" s="59"/>
      <c r="U3173" s="59"/>
      <c r="V3173" s="59"/>
      <c r="W3173" s="59"/>
      <c r="X3173" s="59"/>
      <c r="Y3173" s="59"/>
      <c r="Z3173" s="59"/>
      <c r="AA3173" s="59"/>
      <c r="AB3173" s="59"/>
      <c r="AF3173" s="59"/>
      <c r="AG3173" s="59"/>
      <c r="AH3173" s="59"/>
      <c r="AI3173" s="59"/>
      <c r="AJ3173" s="59"/>
      <c r="AK3173" s="59"/>
      <c r="AL3173" s="59"/>
      <c r="AM3173" s="59"/>
      <c r="AN3173" s="59"/>
      <c r="AO3173" s="59"/>
      <c r="AP3173" s="59"/>
      <c r="AQ3173" s="59"/>
      <c r="AR3173" s="59"/>
      <c r="AS3173" s="59"/>
      <c r="AT3173" s="59"/>
      <c r="AU3173" s="59"/>
      <c r="AV3173" s="59"/>
      <c r="AW3173" s="59"/>
      <c r="AX3173" s="59"/>
      <c r="AZ3173" s="59"/>
      <c r="BA3173" s="59"/>
      <c r="BB3173" s="59"/>
      <c r="BC3173" s="59"/>
      <c r="BD3173" s="59"/>
      <c r="BE3173" s="59"/>
      <c r="BF3173" s="59"/>
      <c r="BG3173" s="59"/>
      <c r="BH3173" s="59"/>
      <c r="BI3173" s="59"/>
      <c r="BJ3173" s="59"/>
      <c r="BK3173" s="59"/>
      <c r="BL3173" s="59"/>
    </row>
    <row r="3174" spans="2:64" s="56" customFormat="1">
      <c r="B3174" s="57"/>
      <c r="C3174" s="57"/>
      <c r="D3174" s="59"/>
      <c r="E3174" s="59"/>
      <c r="H3174" s="59"/>
      <c r="I3174" s="464"/>
      <c r="J3174" s="464"/>
      <c r="K3174" s="464"/>
      <c r="L3174" s="464"/>
      <c r="M3174" s="102"/>
      <c r="N3174" s="102"/>
      <c r="O3174" s="102"/>
      <c r="R3174" s="59"/>
      <c r="S3174" s="59"/>
      <c r="T3174" s="59"/>
      <c r="U3174" s="59"/>
      <c r="V3174" s="59"/>
      <c r="W3174" s="59"/>
      <c r="X3174" s="59"/>
      <c r="Y3174" s="59"/>
      <c r="Z3174" s="59"/>
      <c r="AA3174" s="59"/>
      <c r="AB3174" s="59"/>
      <c r="AF3174" s="59"/>
      <c r="AG3174" s="59"/>
      <c r="AH3174" s="59"/>
      <c r="AI3174" s="59"/>
      <c r="AJ3174" s="59"/>
      <c r="AK3174" s="59"/>
      <c r="AL3174" s="59"/>
      <c r="AM3174" s="59"/>
      <c r="AN3174" s="59"/>
      <c r="AO3174" s="59"/>
      <c r="AP3174" s="59"/>
      <c r="AQ3174" s="59"/>
      <c r="AR3174" s="59"/>
      <c r="AS3174" s="59"/>
      <c r="AT3174" s="59"/>
      <c r="AU3174" s="59"/>
      <c r="AV3174" s="59"/>
      <c r="AW3174" s="59"/>
      <c r="AX3174" s="59"/>
      <c r="AZ3174" s="59"/>
      <c r="BA3174" s="59"/>
      <c r="BB3174" s="59"/>
      <c r="BC3174" s="59"/>
      <c r="BD3174" s="59"/>
      <c r="BE3174" s="59"/>
      <c r="BF3174" s="59"/>
      <c r="BG3174" s="59"/>
      <c r="BH3174" s="59"/>
      <c r="BI3174" s="59"/>
      <c r="BJ3174" s="59"/>
      <c r="BK3174" s="59"/>
      <c r="BL3174" s="59"/>
    </row>
    <row r="3175" spans="2:64" s="56" customFormat="1">
      <c r="B3175" s="57"/>
      <c r="C3175" s="57"/>
      <c r="D3175" s="59"/>
      <c r="E3175" s="59"/>
      <c r="H3175" s="59"/>
      <c r="I3175" s="464"/>
      <c r="J3175" s="464"/>
      <c r="K3175" s="464"/>
      <c r="L3175" s="464"/>
      <c r="M3175" s="102"/>
      <c r="N3175" s="102"/>
      <c r="O3175" s="102"/>
      <c r="R3175" s="59"/>
      <c r="S3175" s="59"/>
      <c r="T3175" s="59"/>
      <c r="U3175" s="59"/>
      <c r="V3175" s="59"/>
      <c r="W3175" s="59"/>
      <c r="X3175" s="59"/>
      <c r="Y3175" s="59"/>
      <c r="Z3175" s="59"/>
      <c r="AA3175" s="59"/>
      <c r="AB3175" s="59"/>
      <c r="AF3175" s="59"/>
      <c r="AG3175" s="59"/>
      <c r="AH3175" s="59"/>
      <c r="AI3175" s="59"/>
      <c r="AJ3175" s="59"/>
      <c r="AK3175" s="59"/>
      <c r="AL3175" s="59"/>
      <c r="AM3175" s="59"/>
      <c r="AN3175" s="59"/>
      <c r="AO3175" s="59"/>
      <c r="AP3175" s="59"/>
      <c r="AQ3175" s="59"/>
      <c r="AR3175" s="59"/>
      <c r="AS3175" s="59"/>
      <c r="AT3175" s="59"/>
      <c r="AU3175" s="59"/>
      <c r="AV3175" s="59"/>
      <c r="AW3175" s="59"/>
      <c r="AX3175" s="59"/>
      <c r="AZ3175" s="59"/>
      <c r="BA3175" s="59"/>
      <c r="BB3175" s="59"/>
      <c r="BC3175" s="59"/>
      <c r="BD3175" s="59"/>
      <c r="BE3175" s="59"/>
      <c r="BF3175" s="59"/>
      <c r="BG3175" s="59"/>
      <c r="BH3175" s="59"/>
      <c r="BI3175" s="59"/>
      <c r="BJ3175" s="59"/>
      <c r="BK3175" s="59"/>
      <c r="BL3175" s="59"/>
    </row>
    <row r="3176" spans="2:64" s="56" customFormat="1">
      <c r="B3176" s="57"/>
      <c r="C3176" s="57"/>
      <c r="D3176" s="59"/>
      <c r="E3176" s="59"/>
      <c r="H3176" s="59"/>
      <c r="I3176" s="464"/>
      <c r="J3176" s="464"/>
      <c r="K3176" s="464"/>
      <c r="L3176" s="464"/>
      <c r="M3176" s="102"/>
      <c r="N3176" s="102"/>
      <c r="O3176" s="102"/>
      <c r="R3176" s="59"/>
      <c r="S3176" s="59"/>
      <c r="T3176" s="59"/>
      <c r="U3176" s="59"/>
      <c r="V3176" s="59"/>
      <c r="W3176" s="59"/>
      <c r="X3176" s="59"/>
      <c r="Y3176" s="59"/>
      <c r="Z3176" s="59"/>
      <c r="AA3176" s="59"/>
      <c r="AB3176" s="59"/>
      <c r="AF3176" s="59"/>
      <c r="AG3176" s="59"/>
      <c r="AH3176" s="59"/>
      <c r="AI3176" s="59"/>
      <c r="AJ3176" s="59"/>
      <c r="AK3176" s="59"/>
      <c r="AL3176" s="59"/>
      <c r="AM3176" s="59"/>
      <c r="AN3176" s="59"/>
      <c r="AO3176" s="59"/>
      <c r="AP3176" s="59"/>
      <c r="AQ3176" s="59"/>
      <c r="AR3176" s="59"/>
      <c r="AS3176" s="59"/>
      <c r="AT3176" s="59"/>
      <c r="AU3176" s="59"/>
      <c r="AV3176" s="59"/>
      <c r="AW3176" s="59"/>
      <c r="AX3176" s="59"/>
      <c r="AZ3176" s="59"/>
      <c r="BA3176" s="59"/>
      <c r="BB3176" s="59"/>
      <c r="BC3176" s="59"/>
      <c r="BD3176" s="59"/>
      <c r="BE3176" s="59"/>
      <c r="BF3176" s="59"/>
      <c r="BG3176" s="59"/>
      <c r="BH3176" s="59"/>
      <c r="BI3176" s="59"/>
      <c r="BJ3176" s="59"/>
      <c r="BK3176" s="59"/>
      <c r="BL3176" s="59"/>
    </row>
    <row r="3177" spans="2:64" s="56" customFormat="1">
      <c r="B3177" s="57"/>
      <c r="C3177" s="57"/>
      <c r="D3177" s="59"/>
      <c r="E3177" s="59"/>
      <c r="H3177" s="59"/>
      <c r="I3177" s="464"/>
      <c r="J3177" s="464"/>
      <c r="K3177" s="464"/>
      <c r="L3177" s="464"/>
      <c r="M3177" s="102"/>
      <c r="N3177" s="102"/>
      <c r="O3177" s="102"/>
      <c r="R3177" s="59"/>
      <c r="S3177" s="59"/>
      <c r="T3177" s="59"/>
      <c r="U3177" s="59"/>
      <c r="V3177" s="59"/>
      <c r="W3177" s="59"/>
      <c r="X3177" s="59"/>
      <c r="Y3177" s="59"/>
      <c r="Z3177" s="59"/>
      <c r="AA3177" s="59"/>
      <c r="AB3177" s="59"/>
      <c r="AF3177" s="59"/>
      <c r="AG3177" s="59"/>
      <c r="AH3177" s="59"/>
      <c r="AI3177" s="59"/>
      <c r="AJ3177" s="59"/>
      <c r="AK3177" s="59"/>
      <c r="AL3177" s="59"/>
      <c r="AM3177" s="59"/>
      <c r="AN3177" s="59"/>
      <c r="AO3177" s="59"/>
      <c r="AP3177" s="59"/>
      <c r="AQ3177" s="59"/>
      <c r="AR3177" s="59"/>
      <c r="AS3177" s="59"/>
      <c r="AT3177" s="59"/>
      <c r="AU3177" s="59"/>
      <c r="AV3177" s="59"/>
      <c r="AW3177" s="59"/>
      <c r="AX3177" s="59"/>
      <c r="AZ3177" s="59"/>
      <c r="BA3177" s="59"/>
      <c r="BB3177" s="59"/>
      <c r="BC3177" s="59"/>
      <c r="BD3177" s="59"/>
      <c r="BE3177" s="59"/>
      <c r="BF3177" s="59"/>
      <c r="BG3177" s="59"/>
      <c r="BH3177" s="59"/>
      <c r="BI3177" s="59"/>
      <c r="BJ3177" s="59"/>
      <c r="BK3177" s="59"/>
      <c r="BL3177" s="59"/>
    </row>
    <row r="3178" spans="2:64" s="56" customFormat="1">
      <c r="B3178" s="57"/>
      <c r="C3178" s="57"/>
      <c r="D3178" s="59"/>
      <c r="E3178" s="59"/>
      <c r="H3178" s="59"/>
      <c r="I3178" s="464"/>
      <c r="J3178" s="464"/>
      <c r="K3178" s="464"/>
      <c r="L3178" s="464"/>
      <c r="M3178" s="102"/>
      <c r="N3178" s="102"/>
      <c r="O3178" s="102"/>
      <c r="R3178" s="59"/>
      <c r="S3178" s="59"/>
      <c r="T3178" s="59"/>
      <c r="U3178" s="59"/>
      <c r="V3178" s="59"/>
      <c r="W3178" s="59"/>
      <c r="X3178" s="59"/>
      <c r="Y3178" s="59"/>
      <c r="Z3178" s="59"/>
      <c r="AA3178" s="59"/>
      <c r="AB3178" s="59"/>
      <c r="AF3178" s="59"/>
      <c r="AG3178" s="59"/>
      <c r="AH3178" s="59"/>
      <c r="AI3178" s="59"/>
      <c r="AJ3178" s="59"/>
      <c r="AK3178" s="59"/>
      <c r="AL3178" s="59"/>
      <c r="AM3178" s="59"/>
      <c r="AN3178" s="59"/>
      <c r="AO3178" s="59"/>
      <c r="AP3178" s="59"/>
      <c r="AQ3178" s="59"/>
      <c r="AR3178" s="59"/>
      <c r="AS3178" s="59"/>
      <c r="AT3178" s="59"/>
      <c r="AU3178" s="59"/>
      <c r="AV3178" s="59"/>
      <c r="AW3178" s="59"/>
      <c r="AX3178" s="59"/>
      <c r="AZ3178" s="59"/>
      <c r="BA3178" s="59"/>
      <c r="BB3178" s="59"/>
      <c r="BC3178" s="59"/>
      <c r="BD3178" s="59"/>
      <c r="BE3178" s="59"/>
      <c r="BF3178" s="59"/>
      <c r="BG3178" s="59"/>
      <c r="BH3178" s="59"/>
      <c r="BI3178" s="59"/>
      <c r="BJ3178" s="59"/>
      <c r="BK3178" s="59"/>
      <c r="BL3178" s="59"/>
    </row>
    <row r="3179" spans="2:64" s="56" customFormat="1">
      <c r="B3179" s="57"/>
      <c r="C3179" s="57"/>
      <c r="D3179" s="59"/>
      <c r="E3179" s="59"/>
      <c r="H3179" s="59"/>
      <c r="I3179" s="464"/>
      <c r="J3179" s="464"/>
      <c r="K3179" s="464"/>
      <c r="L3179" s="464"/>
      <c r="M3179" s="102"/>
      <c r="N3179" s="102"/>
      <c r="O3179" s="102"/>
      <c r="R3179" s="59"/>
      <c r="S3179" s="59"/>
      <c r="T3179" s="59"/>
      <c r="U3179" s="59"/>
      <c r="V3179" s="59"/>
      <c r="W3179" s="59"/>
      <c r="X3179" s="59"/>
      <c r="Y3179" s="59"/>
      <c r="Z3179" s="59"/>
      <c r="AA3179" s="59"/>
      <c r="AB3179" s="59"/>
      <c r="AF3179" s="59"/>
      <c r="AG3179" s="59"/>
      <c r="AH3179" s="59"/>
      <c r="AI3179" s="59"/>
      <c r="AJ3179" s="59"/>
      <c r="AK3179" s="59"/>
      <c r="AL3179" s="59"/>
      <c r="AM3179" s="59"/>
      <c r="AN3179" s="59"/>
      <c r="AO3179" s="59"/>
      <c r="AP3179" s="59"/>
      <c r="AQ3179" s="59"/>
      <c r="AR3179" s="59"/>
      <c r="AS3179" s="59"/>
      <c r="AT3179" s="59"/>
      <c r="AU3179" s="59"/>
      <c r="AV3179" s="59"/>
      <c r="AW3179" s="59"/>
      <c r="AX3179" s="59"/>
      <c r="AZ3179" s="59"/>
      <c r="BA3179" s="59"/>
      <c r="BB3179" s="59"/>
      <c r="BC3179" s="59"/>
      <c r="BD3179" s="59"/>
      <c r="BE3179" s="59"/>
      <c r="BF3179" s="59"/>
      <c r="BG3179" s="59"/>
      <c r="BH3179" s="59"/>
      <c r="BI3179" s="59"/>
      <c r="BJ3179" s="59"/>
      <c r="BK3179" s="59"/>
      <c r="BL3179" s="59"/>
    </row>
    <row r="3180" spans="2:64" s="56" customFormat="1">
      <c r="B3180" s="57"/>
      <c r="C3180" s="57"/>
      <c r="D3180" s="59"/>
      <c r="E3180" s="59"/>
      <c r="H3180" s="59"/>
      <c r="I3180" s="464"/>
      <c r="J3180" s="464"/>
      <c r="K3180" s="464"/>
      <c r="L3180" s="464"/>
      <c r="M3180" s="102"/>
      <c r="N3180" s="102"/>
      <c r="O3180" s="102"/>
      <c r="R3180" s="59"/>
      <c r="S3180" s="59"/>
      <c r="T3180" s="59"/>
      <c r="U3180" s="59"/>
      <c r="V3180" s="59"/>
      <c r="W3180" s="59"/>
      <c r="X3180" s="59"/>
      <c r="Y3180" s="59"/>
      <c r="Z3180" s="59"/>
      <c r="AA3180" s="59"/>
      <c r="AB3180" s="59"/>
      <c r="AF3180" s="59"/>
      <c r="AG3180" s="59"/>
      <c r="AH3180" s="59"/>
      <c r="AI3180" s="59"/>
      <c r="AJ3180" s="59"/>
      <c r="AK3180" s="59"/>
      <c r="AL3180" s="59"/>
      <c r="AM3180" s="59"/>
      <c r="AN3180" s="59"/>
      <c r="AO3180" s="59"/>
      <c r="AP3180" s="59"/>
      <c r="AQ3180" s="59"/>
      <c r="AR3180" s="59"/>
      <c r="AS3180" s="59"/>
      <c r="AT3180" s="59"/>
      <c r="AU3180" s="59"/>
      <c r="AV3180" s="59"/>
      <c r="AW3180" s="59"/>
      <c r="AX3180" s="59"/>
      <c r="AZ3180" s="59"/>
      <c r="BA3180" s="59"/>
      <c r="BB3180" s="59"/>
      <c r="BC3180" s="59"/>
      <c r="BD3180" s="59"/>
      <c r="BE3180" s="59"/>
      <c r="BF3180" s="59"/>
      <c r="BG3180" s="59"/>
      <c r="BH3180" s="59"/>
      <c r="BI3180" s="59"/>
      <c r="BJ3180" s="59"/>
      <c r="BK3180" s="59"/>
      <c r="BL3180" s="59"/>
    </row>
    <row r="3181" spans="2:64" s="56" customFormat="1">
      <c r="B3181" s="57"/>
      <c r="C3181" s="57"/>
      <c r="D3181" s="59"/>
      <c r="E3181" s="59"/>
      <c r="H3181" s="59"/>
      <c r="I3181" s="464"/>
      <c r="J3181" s="464"/>
      <c r="K3181" s="464"/>
      <c r="L3181" s="464"/>
      <c r="M3181" s="102"/>
      <c r="N3181" s="102"/>
      <c r="O3181" s="102"/>
      <c r="R3181" s="59"/>
      <c r="S3181" s="59"/>
      <c r="T3181" s="59"/>
      <c r="U3181" s="59"/>
      <c r="V3181" s="59"/>
      <c r="W3181" s="59"/>
      <c r="X3181" s="59"/>
      <c r="Y3181" s="59"/>
      <c r="Z3181" s="59"/>
      <c r="AA3181" s="59"/>
      <c r="AB3181" s="59"/>
      <c r="AF3181" s="59"/>
      <c r="AG3181" s="59"/>
      <c r="AH3181" s="59"/>
      <c r="AI3181" s="59"/>
      <c r="AJ3181" s="59"/>
      <c r="AK3181" s="59"/>
      <c r="AL3181" s="59"/>
      <c r="AM3181" s="59"/>
      <c r="AN3181" s="59"/>
      <c r="AO3181" s="59"/>
      <c r="AP3181" s="59"/>
      <c r="AQ3181" s="59"/>
      <c r="AR3181" s="59"/>
      <c r="AS3181" s="59"/>
      <c r="AT3181" s="59"/>
      <c r="AU3181" s="59"/>
      <c r="AV3181" s="59"/>
      <c r="AW3181" s="59"/>
      <c r="AX3181" s="59"/>
      <c r="AZ3181" s="59"/>
      <c r="BA3181" s="59"/>
      <c r="BB3181" s="59"/>
      <c r="BC3181" s="59"/>
      <c r="BD3181" s="59"/>
      <c r="BE3181" s="59"/>
      <c r="BF3181" s="59"/>
      <c r="BG3181" s="59"/>
      <c r="BH3181" s="59"/>
      <c r="BI3181" s="59"/>
      <c r="BJ3181" s="59"/>
      <c r="BK3181" s="59"/>
      <c r="BL3181" s="59"/>
    </row>
    <row r="3182" spans="2:64" s="56" customFormat="1">
      <c r="B3182" s="57"/>
      <c r="C3182" s="57"/>
      <c r="D3182" s="59"/>
      <c r="E3182" s="59"/>
      <c r="H3182" s="59"/>
      <c r="I3182" s="464"/>
      <c r="J3182" s="464"/>
      <c r="K3182" s="464"/>
      <c r="L3182" s="464"/>
      <c r="M3182" s="102"/>
      <c r="N3182" s="102"/>
      <c r="O3182" s="102"/>
      <c r="R3182" s="59"/>
      <c r="S3182" s="59"/>
      <c r="T3182" s="59"/>
      <c r="U3182" s="59"/>
      <c r="V3182" s="59"/>
      <c r="W3182" s="59"/>
      <c r="X3182" s="59"/>
      <c r="Y3182" s="59"/>
      <c r="Z3182" s="59"/>
      <c r="AA3182" s="59"/>
      <c r="AB3182" s="59"/>
      <c r="AF3182" s="59"/>
      <c r="AG3182" s="59"/>
      <c r="AH3182" s="59"/>
      <c r="AI3182" s="59"/>
      <c r="AJ3182" s="59"/>
      <c r="AK3182" s="59"/>
      <c r="AL3182" s="59"/>
      <c r="AM3182" s="59"/>
      <c r="AN3182" s="59"/>
      <c r="AO3182" s="59"/>
      <c r="AP3182" s="59"/>
      <c r="AQ3182" s="59"/>
      <c r="AR3182" s="59"/>
      <c r="AS3182" s="59"/>
      <c r="AT3182" s="59"/>
      <c r="AU3182" s="59"/>
      <c r="AV3182" s="59"/>
      <c r="AW3182" s="59"/>
      <c r="AX3182" s="59"/>
      <c r="AZ3182" s="59"/>
      <c r="BA3182" s="59"/>
      <c r="BB3182" s="59"/>
      <c r="BC3182" s="59"/>
      <c r="BD3182" s="59"/>
      <c r="BE3182" s="59"/>
      <c r="BF3182" s="59"/>
      <c r="BG3182" s="59"/>
      <c r="BH3182" s="59"/>
      <c r="BI3182" s="59"/>
      <c r="BJ3182" s="59"/>
      <c r="BK3182" s="59"/>
      <c r="BL3182" s="59"/>
    </row>
    <row r="3183" spans="2:64" s="56" customFormat="1">
      <c r="B3183" s="57"/>
      <c r="C3183" s="57"/>
      <c r="D3183" s="59"/>
      <c r="E3183" s="59"/>
      <c r="H3183" s="59"/>
      <c r="I3183" s="464"/>
      <c r="J3183" s="464"/>
      <c r="K3183" s="464"/>
      <c r="L3183" s="464"/>
      <c r="M3183" s="102"/>
      <c r="N3183" s="102"/>
      <c r="O3183" s="102"/>
      <c r="R3183" s="59"/>
      <c r="S3183" s="59"/>
      <c r="T3183" s="59"/>
      <c r="U3183" s="59"/>
      <c r="V3183" s="59"/>
      <c r="W3183" s="59"/>
      <c r="X3183" s="59"/>
      <c r="Y3183" s="59"/>
      <c r="Z3183" s="59"/>
      <c r="AA3183" s="59"/>
      <c r="AB3183" s="59"/>
      <c r="AF3183" s="59"/>
      <c r="AG3183" s="59"/>
      <c r="AH3183" s="59"/>
      <c r="AI3183" s="59"/>
      <c r="AJ3183" s="59"/>
      <c r="AK3183" s="59"/>
      <c r="AL3183" s="59"/>
      <c r="AM3183" s="59"/>
      <c r="AN3183" s="59"/>
      <c r="AO3183" s="59"/>
      <c r="AP3183" s="59"/>
      <c r="AQ3183" s="59"/>
      <c r="AR3183" s="59"/>
      <c r="AS3183" s="59"/>
      <c r="AT3183" s="59"/>
      <c r="AU3183" s="59"/>
      <c r="AV3183" s="59"/>
      <c r="AW3183" s="59"/>
      <c r="AX3183" s="59"/>
      <c r="AZ3183" s="59"/>
      <c r="BA3183" s="59"/>
      <c r="BB3183" s="59"/>
      <c r="BC3183" s="59"/>
      <c r="BD3183" s="59"/>
      <c r="BE3183" s="59"/>
      <c r="BF3183" s="59"/>
      <c r="BG3183" s="59"/>
      <c r="BH3183" s="59"/>
      <c r="BI3183" s="59"/>
      <c r="BJ3183" s="59"/>
      <c r="BK3183" s="59"/>
      <c r="BL3183" s="59"/>
    </row>
    <row r="3184" spans="2:64" s="56" customFormat="1">
      <c r="B3184" s="57"/>
      <c r="C3184" s="57"/>
      <c r="D3184" s="59"/>
      <c r="E3184" s="59"/>
      <c r="H3184" s="59"/>
      <c r="I3184" s="464"/>
      <c r="J3184" s="464"/>
      <c r="K3184" s="464"/>
      <c r="L3184" s="464"/>
      <c r="M3184" s="102"/>
      <c r="N3184" s="102"/>
      <c r="O3184" s="102"/>
      <c r="R3184" s="59"/>
      <c r="S3184" s="59"/>
      <c r="T3184" s="59"/>
      <c r="U3184" s="59"/>
      <c r="V3184" s="59"/>
      <c r="W3184" s="59"/>
      <c r="X3184" s="59"/>
      <c r="Y3184" s="59"/>
      <c r="Z3184" s="59"/>
      <c r="AA3184" s="59"/>
      <c r="AB3184" s="59"/>
      <c r="AF3184" s="59"/>
      <c r="AG3184" s="59"/>
      <c r="AH3184" s="59"/>
      <c r="AI3184" s="59"/>
      <c r="AJ3184" s="59"/>
      <c r="AK3184" s="59"/>
      <c r="AL3184" s="59"/>
      <c r="AM3184" s="59"/>
      <c r="AN3184" s="59"/>
      <c r="AO3184" s="59"/>
      <c r="AP3184" s="59"/>
      <c r="AQ3184" s="59"/>
      <c r="AR3184" s="59"/>
      <c r="AS3184" s="59"/>
      <c r="AT3184" s="59"/>
      <c r="AU3184" s="59"/>
      <c r="AV3184" s="59"/>
      <c r="AW3184" s="59"/>
      <c r="AX3184" s="59"/>
      <c r="AZ3184" s="59"/>
      <c r="BA3184" s="59"/>
      <c r="BB3184" s="59"/>
      <c r="BC3184" s="59"/>
      <c r="BD3184" s="59"/>
      <c r="BE3184" s="59"/>
      <c r="BF3184" s="59"/>
      <c r="BG3184" s="59"/>
      <c r="BH3184" s="59"/>
      <c r="BI3184" s="59"/>
      <c r="BJ3184" s="59"/>
      <c r="BK3184" s="59"/>
      <c r="BL3184" s="59"/>
    </row>
    <row r="3185" spans="2:64" s="56" customFormat="1">
      <c r="B3185" s="57"/>
      <c r="C3185" s="57"/>
      <c r="D3185" s="59"/>
      <c r="E3185" s="59"/>
      <c r="H3185" s="59"/>
      <c r="I3185" s="464"/>
      <c r="J3185" s="464"/>
      <c r="K3185" s="464"/>
      <c r="L3185" s="464"/>
      <c r="M3185" s="102"/>
      <c r="N3185" s="102"/>
      <c r="O3185" s="102"/>
      <c r="R3185" s="59"/>
      <c r="S3185" s="59"/>
      <c r="T3185" s="59"/>
      <c r="U3185" s="59"/>
      <c r="V3185" s="59"/>
      <c r="W3185" s="59"/>
      <c r="X3185" s="59"/>
      <c r="Y3185" s="59"/>
      <c r="Z3185" s="59"/>
      <c r="AA3185" s="59"/>
      <c r="AB3185" s="59"/>
      <c r="AF3185" s="59"/>
      <c r="AG3185" s="59"/>
      <c r="AH3185" s="59"/>
      <c r="AI3185" s="59"/>
      <c r="AJ3185" s="59"/>
      <c r="AK3185" s="59"/>
      <c r="AL3185" s="59"/>
      <c r="AM3185" s="59"/>
      <c r="AN3185" s="59"/>
      <c r="AO3185" s="59"/>
      <c r="AP3185" s="59"/>
      <c r="AQ3185" s="59"/>
      <c r="AR3185" s="59"/>
      <c r="AS3185" s="59"/>
      <c r="AT3185" s="59"/>
      <c r="AU3185" s="59"/>
      <c r="AV3185" s="59"/>
      <c r="AW3185" s="59"/>
      <c r="AX3185" s="59"/>
      <c r="AZ3185" s="59"/>
      <c r="BA3185" s="59"/>
      <c r="BB3185" s="59"/>
      <c r="BC3185" s="59"/>
      <c r="BD3185" s="59"/>
      <c r="BE3185" s="59"/>
      <c r="BF3185" s="59"/>
      <c r="BG3185" s="59"/>
      <c r="BH3185" s="59"/>
      <c r="BI3185" s="59"/>
      <c r="BJ3185" s="59"/>
      <c r="BK3185" s="59"/>
      <c r="BL3185" s="59"/>
    </row>
    <row r="3186" spans="2:64" s="56" customFormat="1">
      <c r="B3186" s="57"/>
      <c r="C3186" s="57"/>
      <c r="D3186" s="59"/>
      <c r="E3186" s="59"/>
      <c r="H3186" s="59"/>
      <c r="I3186" s="464"/>
      <c r="J3186" s="464"/>
      <c r="K3186" s="464"/>
      <c r="L3186" s="464"/>
      <c r="M3186" s="102"/>
      <c r="N3186" s="102"/>
      <c r="O3186" s="102"/>
      <c r="R3186" s="59"/>
      <c r="S3186" s="59"/>
      <c r="T3186" s="59"/>
      <c r="U3186" s="59"/>
      <c r="V3186" s="59"/>
      <c r="W3186" s="59"/>
      <c r="X3186" s="59"/>
      <c r="Y3186" s="59"/>
      <c r="Z3186" s="59"/>
      <c r="AA3186" s="59"/>
      <c r="AB3186" s="59"/>
      <c r="AF3186" s="59"/>
      <c r="AG3186" s="59"/>
      <c r="AH3186" s="59"/>
      <c r="AI3186" s="59"/>
      <c r="AJ3186" s="59"/>
      <c r="AK3186" s="59"/>
      <c r="AL3186" s="59"/>
      <c r="AM3186" s="59"/>
      <c r="AN3186" s="59"/>
      <c r="AO3186" s="59"/>
      <c r="AP3186" s="59"/>
      <c r="AQ3186" s="59"/>
      <c r="AR3186" s="59"/>
      <c r="AS3186" s="59"/>
      <c r="AT3186" s="59"/>
      <c r="AU3186" s="59"/>
      <c r="AV3186" s="59"/>
      <c r="AW3186" s="59"/>
      <c r="AX3186" s="59"/>
      <c r="AZ3186" s="59"/>
      <c r="BA3186" s="59"/>
      <c r="BB3186" s="59"/>
      <c r="BC3186" s="59"/>
      <c r="BD3186" s="59"/>
      <c r="BE3186" s="59"/>
      <c r="BF3186" s="59"/>
      <c r="BG3186" s="59"/>
      <c r="BH3186" s="59"/>
      <c r="BI3186" s="59"/>
      <c r="BJ3186" s="59"/>
      <c r="BK3186" s="59"/>
      <c r="BL3186" s="59"/>
    </row>
    <row r="3187" spans="2:64" s="56" customFormat="1">
      <c r="B3187" s="57"/>
      <c r="C3187" s="57"/>
      <c r="D3187" s="59"/>
      <c r="E3187" s="59"/>
      <c r="H3187" s="59"/>
      <c r="I3187" s="464"/>
      <c r="J3187" s="464"/>
      <c r="K3187" s="464"/>
      <c r="L3187" s="464"/>
      <c r="M3187" s="102"/>
      <c r="N3187" s="102"/>
      <c r="O3187" s="102"/>
      <c r="R3187" s="59"/>
      <c r="S3187" s="59"/>
      <c r="T3187" s="59"/>
      <c r="U3187" s="59"/>
      <c r="V3187" s="59"/>
      <c r="W3187" s="59"/>
      <c r="X3187" s="59"/>
      <c r="Y3187" s="59"/>
      <c r="Z3187" s="59"/>
      <c r="AA3187" s="59"/>
      <c r="AB3187" s="59"/>
      <c r="AF3187" s="59"/>
      <c r="AG3187" s="59"/>
      <c r="AH3187" s="59"/>
      <c r="AI3187" s="59"/>
      <c r="AJ3187" s="59"/>
      <c r="AK3187" s="59"/>
      <c r="AL3187" s="59"/>
      <c r="AM3187" s="59"/>
      <c r="AN3187" s="59"/>
      <c r="AO3187" s="59"/>
      <c r="AP3187" s="59"/>
      <c r="AQ3187" s="59"/>
      <c r="AR3187" s="59"/>
      <c r="AS3187" s="59"/>
      <c r="AT3187" s="59"/>
      <c r="AU3187" s="59"/>
      <c r="AV3187" s="59"/>
      <c r="AW3187" s="59"/>
      <c r="AX3187" s="59"/>
      <c r="AZ3187" s="59"/>
      <c r="BA3187" s="59"/>
      <c r="BB3187" s="59"/>
      <c r="BC3187" s="59"/>
      <c r="BD3187" s="59"/>
      <c r="BE3187" s="59"/>
      <c r="BF3187" s="59"/>
      <c r="BG3187" s="59"/>
      <c r="BH3187" s="59"/>
      <c r="BI3187" s="59"/>
      <c r="BJ3187" s="59"/>
      <c r="BK3187" s="59"/>
      <c r="BL3187" s="59"/>
    </row>
    <row r="3188" spans="2:64" s="56" customFormat="1">
      <c r="B3188" s="57"/>
      <c r="C3188" s="57"/>
      <c r="D3188" s="59"/>
      <c r="E3188" s="59"/>
      <c r="H3188" s="59"/>
      <c r="I3188" s="464"/>
      <c r="J3188" s="464"/>
      <c r="K3188" s="464"/>
      <c r="L3188" s="464"/>
      <c r="M3188" s="102"/>
      <c r="N3188" s="102"/>
      <c r="O3188" s="102"/>
      <c r="R3188" s="59"/>
      <c r="S3188" s="59"/>
      <c r="T3188" s="59"/>
      <c r="U3188" s="59"/>
      <c r="V3188" s="59"/>
      <c r="W3188" s="59"/>
      <c r="X3188" s="59"/>
      <c r="Y3188" s="59"/>
      <c r="Z3188" s="59"/>
      <c r="AA3188" s="59"/>
      <c r="AB3188" s="59"/>
      <c r="AF3188" s="59"/>
      <c r="AG3188" s="59"/>
      <c r="AH3188" s="59"/>
      <c r="AI3188" s="59"/>
      <c r="AJ3188" s="59"/>
      <c r="AK3188" s="59"/>
      <c r="AL3188" s="59"/>
      <c r="AM3188" s="59"/>
      <c r="AN3188" s="59"/>
      <c r="AO3188" s="59"/>
      <c r="AP3188" s="59"/>
      <c r="AQ3188" s="59"/>
      <c r="AR3188" s="59"/>
      <c r="AS3188" s="59"/>
      <c r="AT3188" s="59"/>
      <c r="AU3188" s="59"/>
      <c r="AV3188" s="59"/>
      <c r="AW3188" s="59"/>
      <c r="AX3188" s="59"/>
      <c r="AZ3188" s="59"/>
      <c r="BA3188" s="59"/>
      <c r="BB3188" s="59"/>
      <c r="BC3188" s="59"/>
      <c r="BD3188" s="59"/>
      <c r="BE3188" s="59"/>
      <c r="BF3188" s="59"/>
      <c r="BG3188" s="59"/>
      <c r="BH3188" s="59"/>
      <c r="BI3188" s="59"/>
      <c r="BJ3188" s="59"/>
      <c r="BK3188" s="59"/>
      <c r="BL3188" s="59"/>
    </row>
    <row r="3189" spans="2:64" s="56" customFormat="1">
      <c r="B3189" s="57"/>
      <c r="C3189" s="57"/>
      <c r="D3189" s="59"/>
      <c r="E3189" s="59"/>
      <c r="H3189" s="59"/>
      <c r="I3189" s="464"/>
      <c r="J3189" s="464"/>
      <c r="K3189" s="464"/>
      <c r="L3189" s="464"/>
      <c r="M3189" s="102"/>
      <c r="N3189" s="102"/>
      <c r="O3189" s="102"/>
      <c r="R3189" s="59"/>
      <c r="S3189" s="59"/>
      <c r="T3189" s="59"/>
      <c r="U3189" s="59"/>
      <c r="V3189" s="59"/>
      <c r="W3189" s="59"/>
      <c r="X3189" s="59"/>
      <c r="Y3189" s="59"/>
      <c r="Z3189" s="59"/>
      <c r="AA3189" s="59"/>
      <c r="AB3189" s="59"/>
      <c r="AF3189" s="59"/>
      <c r="AG3189" s="59"/>
      <c r="AH3189" s="59"/>
      <c r="AI3189" s="59"/>
      <c r="AJ3189" s="59"/>
      <c r="AK3189" s="59"/>
      <c r="AL3189" s="59"/>
      <c r="AM3189" s="59"/>
      <c r="AN3189" s="59"/>
      <c r="AO3189" s="59"/>
      <c r="AP3189" s="59"/>
      <c r="AQ3189" s="59"/>
      <c r="AR3189" s="59"/>
      <c r="AS3189" s="59"/>
      <c r="AT3189" s="59"/>
      <c r="AU3189" s="59"/>
      <c r="AV3189" s="59"/>
      <c r="AW3189" s="59"/>
      <c r="AX3189" s="59"/>
      <c r="AZ3189" s="59"/>
      <c r="BA3189" s="59"/>
      <c r="BB3189" s="59"/>
      <c r="BC3189" s="59"/>
      <c r="BD3189" s="59"/>
      <c r="BE3189" s="59"/>
      <c r="BF3189" s="59"/>
      <c r="BG3189" s="59"/>
      <c r="BH3189" s="59"/>
      <c r="BI3189" s="59"/>
      <c r="BJ3189" s="59"/>
      <c r="BK3189" s="59"/>
      <c r="BL3189" s="59"/>
    </row>
    <row r="3190" spans="2:64" s="56" customFormat="1">
      <c r="B3190" s="57"/>
      <c r="C3190" s="57"/>
      <c r="D3190" s="59"/>
      <c r="E3190" s="59"/>
      <c r="H3190" s="59"/>
      <c r="I3190" s="464"/>
      <c r="J3190" s="464"/>
      <c r="K3190" s="464"/>
      <c r="L3190" s="464"/>
      <c r="M3190" s="102"/>
      <c r="N3190" s="102"/>
      <c r="O3190" s="102"/>
      <c r="R3190" s="59"/>
      <c r="S3190" s="59"/>
      <c r="T3190" s="59"/>
      <c r="U3190" s="59"/>
      <c r="V3190" s="59"/>
      <c r="W3190" s="59"/>
      <c r="X3190" s="59"/>
      <c r="Y3190" s="59"/>
      <c r="Z3190" s="59"/>
      <c r="AA3190" s="59"/>
      <c r="AB3190" s="59"/>
      <c r="AF3190" s="59"/>
      <c r="AG3190" s="59"/>
      <c r="AH3190" s="59"/>
      <c r="AI3190" s="59"/>
      <c r="AJ3190" s="59"/>
      <c r="AK3190" s="59"/>
      <c r="AL3190" s="59"/>
      <c r="AM3190" s="59"/>
      <c r="AN3190" s="59"/>
      <c r="AO3190" s="59"/>
      <c r="AP3190" s="59"/>
      <c r="AQ3190" s="59"/>
      <c r="AR3190" s="59"/>
      <c r="AS3190" s="59"/>
      <c r="AT3190" s="59"/>
      <c r="AU3190" s="59"/>
      <c r="AV3190" s="59"/>
      <c r="AW3190" s="59"/>
      <c r="AX3190" s="59"/>
      <c r="AZ3190" s="59"/>
      <c r="BA3190" s="59"/>
      <c r="BB3190" s="59"/>
      <c r="BC3190" s="59"/>
      <c r="BD3190" s="59"/>
      <c r="BE3190" s="59"/>
      <c r="BF3190" s="59"/>
      <c r="BG3190" s="59"/>
      <c r="BH3190" s="59"/>
      <c r="BI3190" s="59"/>
      <c r="BJ3190" s="59"/>
      <c r="BK3190" s="59"/>
      <c r="BL3190" s="59"/>
    </row>
    <row r="3191" spans="2:64" s="56" customFormat="1">
      <c r="B3191" s="57"/>
      <c r="C3191" s="57"/>
      <c r="D3191" s="59"/>
      <c r="E3191" s="59"/>
      <c r="H3191" s="59"/>
      <c r="I3191" s="464"/>
      <c r="J3191" s="464"/>
      <c r="K3191" s="464"/>
      <c r="L3191" s="464"/>
      <c r="M3191" s="102"/>
      <c r="N3191" s="102"/>
      <c r="O3191" s="102"/>
      <c r="R3191" s="59"/>
      <c r="S3191" s="59"/>
      <c r="T3191" s="59"/>
      <c r="U3191" s="59"/>
      <c r="V3191" s="59"/>
      <c r="W3191" s="59"/>
      <c r="X3191" s="59"/>
      <c r="Y3191" s="59"/>
      <c r="Z3191" s="59"/>
      <c r="AA3191" s="59"/>
      <c r="AB3191" s="59"/>
      <c r="AF3191" s="59"/>
      <c r="AG3191" s="59"/>
      <c r="AH3191" s="59"/>
      <c r="AI3191" s="59"/>
      <c r="AJ3191" s="59"/>
      <c r="AK3191" s="59"/>
      <c r="AL3191" s="59"/>
      <c r="AM3191" s="59"/>
      <c r="AN3191" s="59"/>
      <c r="AO3191" s="59"/>
      <c r="AP3191" s="59"/>
      <c r="AQ3191" s="59"/>
      <c r="AR3191" s="59"/>
      <c r="AS3191" s="59"/>
      <c r="AT3191" s="59"/>
      <c r="AU3191" s="59"/>
      <c r="AV3191" s="59"/>
      <c r="AW3191" s="59"/>
      <c r="AX3191" s="59"/>
      <c r="AZ3191" s="59"/>
      <c r="BA3191" s="59"/>
      <c r="BB3191" s="59"/>
      <c r="BC3191" s="59"/>
      <c r="BD3191" s="59"/>
      <c r="BE3191" s="59"/>
      <c r="BF3191" s="59"/>
      <c r="BG3191" s="59"/>
      <c r="BH3191" s="59"/>
      <c r="BI3191" s="59"/>
      <c r="BJ3191" s="59"/>
      <c r="BK3191" s="59"/>
      <c r="BL3191" s="59"/>
    </row>
    <row r="3192" spans="2:64" s="56" customFormat="1">
      <c r="B3192" s="57"/>
      <c r="C3192" s="57"/>
      <c r="D3192" s="59"/>
      <c r="E3192" s="59"/>
      <c r="H3192" s="59"/>
      <c r="I3192" s="464"/>
      <c r="J3192" s="464"/>
      <c r="K3192" s="464"/>
      <c r="L3192" s="464"/>
      <c r="M3192" s="102"/>
      <c r="N3192" s="102"/>
      <c r="O3192" s="102"/>
      <c r="R3192" s="59"/>
      <c r="S3192" s="59"/>
      <c r="T3192" s="59"/>
      <c r="U3192" s="59"/>
      <c r="V3192" s="59"/>
      <c r="W3192" s="59"/>
      <c r="X3192" s="59"/>
      <c r="Y3192" s="59"/>
      <c r="Z3192" s="59"/>
      <c r="AA3192" s="59"/>
      <c r="AB3192" s="59"/>
      <c r="AF3192" s="59"/>
      <c r="AG3192" s="59"/>
      <c r="AH3192" s="59"/>
      <c r="AI3192" s="59"/>
      <c r="AJ3192" s="59"/>
      <c r="AK3192" s="59"/>
      <c r="AL3192" s="59"/>
      <c r="AM3192" s="59"/>
      <c r="AN3192" s="59"/>
      <c r="AO3192" s="59"/>
      <c r="AP3192" s="59"/>
      <c r="AQ3192" s="59"/>
      <c r="AR3192" s="59"/>
      <c r="AS3192" s="59"/>
      <c r="AT3192" s="59"/>
      <c r="AU3192" s="59"/>
      <c r="AV3192" s="59"/>
      <c r="AW3192" s="59"/>
      <c r="AX3192" s="59"/>
      <c r="AZ3192" s="59"/>
      <c r="BA3192" s="59"/>
      <c r="BB3192" s="59"/>
      <c r="BC3192" s="59"/>
      <c r="BD3192" s="59"/>
      <c r="BE3192" s="59"/>
      <c r="BF3192" s="59"/>
      <c r="BG3192" s="59"/>
      <c r="BH3192" s="59"/>
      <c r="BI3192" s="59"/>
      <c r="BJ3192" s="59"/>
      <c r="BK3192" s="59"/>
      <c r="BL3192" s="59"/>
    </row>
    <row r="3193" spans="2:64" s="56" customFormat="1">
      <c r="B3193" s="57"/>
      <c r="C3193" s="57"/>
      <c r="D3193" s="59"/>
      <c r="E3193" s="59"/>
      <c r="H3193" s="59"/>
      <c r="I3193" s="464"/>
      <c r="J3193" s="464"/>
      <c r="K3193" s="464"/>
      <c r="L3193" s="464"/>
      <c r="M3193" s="102"/>
      <c r="N3193" s="102"/>
      <c r="O3193" s="102"/>
      <c r="R3193" s="59"/>
      <c r="S3193" s="59"/>
      <c r="T3193" s="59"/>
      <c r="U3193" s="59"/>
      <c r="V3193" s="59"/>
      <c r="W3193" s="59"/>
      <c r="X3193" s="59"/>
      <c r="Y3193" s="59"/>
      <c r="Z3193" s="59"/>
      <c r="AA3193" s="59"/>
      <c r="AB3193" s="59"/>
      <c r="AF3193" s="59"/>
      <c r="AG3193" s="59"/>
      <c r="AH3193" s="59"/>
      <c r="AI3193" s="59"/>
      <c r="AJ3193" s="59"/>
      <c r="AK3193" s="59"/>
      <c r="AL3193" s="59"/>
      <c r="AM3193" s="59"/>
      <c r="AN3193" s="59"/>
      <c r="AO3193" s="59"/>
      <c r="AP3193" s="59"/>
      <c r="AQ3193" s="59"/>
      <c r="AR3193" s="59"/>
      <c r="AS3193" s="59"/>
      <c r="AT3193" s="59"/>
      <c r="AU3193" s="59"/>
      <c r="AV3193" s="59"/>
      <c r="AW3193" s="59"/>
      <c r="AX3193" s="59"/>
      <c r="AZ3193" s="59"/>
      <c r="BA3193" s="59"/>
      <c r="BB3193" s="59"/>
      <c r="BC3193" s="59"/>
      <c r="BD3193" s="59"/>
      <c r="BE3193" s="59"/>
      <c r="BF3193" s="59"/>
      <c r="BG3193" s="59"/>
      <c r="BH3193" s="59"/>
      <c r="BI3193" s="59"/>
      <c r="BJ3193" s="59"/>
      <c r="BK3193" s="59"/>
      <c r="BL3193" s="59"/>
    </row>
    <row r="3194" spans="2:64" s="56" customFormat="1">
      <c r="B3194" s="57"/>
      <c r="C3194" s="57"/>
      <c r="D3194" s="59"/>
      <c r="E3194" s="59"/>
      <c r="H3194" s="59"/>
      <c r="I3194" s="464"/>
      <c r="J3194" s="464"/>
      <c r="K3194" s="464"/>
      <c r="L3194" s="464"/>
      <c r="M3194" s="102"/>
      <c r="N3194" s="102"/>
      <c r="O3194" s="102"/>
      <c r="R3194" s="59"/>
      <c r="S3194" s="59"/>
      <c r="T3194" s="59"/>
      <c r="U3194" s="59"/>
      <c r="V3194" s="59"/>
      <c r="W3194" s="59"/>
      <c r="X3194" s="59"/>
      <c r="Y3194" s="59"/>
      <c r="Z3194" s="59"/>
      <c r="AA3194" s="59"/>
      <c r="AB3194" s="59"/>
      <c r="AF3194" s="59"/>
      <c r="AG3194" s="59"/>
      <c r="AH3194" s="59"/>
      <c r="AI3194" s="59"/>
      <c r="AJ3194" s="59"/>
      <c r="AK3194" s="59"/>
      <c r="AL3194" s="59"/>
      <c r="AM3194" s="59"/>
      <c r="AN3194" s="59"/>
      <c r="AO3194" s="59"/>
      <c r="AP3194" s="59"/>
      <c r="AQ3194" s="59"/>
      <c r="AR3194" s="59"/>
      <c r="AS3194" s="59"/>
      <c r="AT3194" s="59"/>
      <c r="AU3194" s="59"/>
      <c r="AV3194" s="59"/>
      <c r="AW3194" s="59"/>
      <c r="AX3194" s="59"/>
      <c r="AZ3194" s="59"/>
      <c r="BA3194" s="59"/>
      <c r="BB3194" s="59"/>
      <c r="BC3194" s="59"/>
      <c r="BD3194" s="59"/>
      <c r="BE3194" s="59"/>
      <c r="BF3194" s="59"/>
      <c r="BG3194" s="59"/>
      <c r="BH3194" s="59"/>
      <c r="BI3194" s="59"/>
      <c r="BJ3194" s="59"/>
      <c r="BK3194" s="59"/>
      <c r="BL3194" s="59"/>
    </row>
    <row r="3195" spans="2:64" s="56" customFormat="1">
      <c r="B3195" s="57"/>
      <c r="C3195" s="57"/>
      <c r="D3195" s="59"/>
      <c r="E3195" s="59"/>
      <c r="H3195" s="59"/>
      <c r="I3195" s="464"/>
      <c r="J3195" s="464"/>
      <c r="K3195" s="464"/>
      <c r="L3195" s="464"/>
      <c r="M3195" s="102"/>
      <c r="N3195" s="102"/>
      <c r="O3195" s="102"/>
      <c r="R3195" s="59"/>
      <c r="S3195" s="59"/>
      <c r="T3195" s="59"/>
      <c r="U3195" s="59"/>
      <c r="V3195" s="59"/>
      <c r="W3195" s="59"/>
      <c r="X3195" s="59"/>
      <c r="Y3195" s="59"/>
      <c r="Z3195" s="59"/>
      <c r="AA3195" s="59"/>
      <c r="AB3195" s="59"/>
      <c r="AF3195" s="59"/>
      <c r="AG3195" s="59"/>
      <c r="AH3195" s="59"/>
      <c r="AI3195" s="59"/>
      <c r="AJ3195" s="59"/>
      <c r="AK3195" s="59"/>
      <c r="AL3195" s="59"/>
      <c r="AM3195" s="59"/>
      <c r="AN3195" s="59"/>
      <c r="AO3195" s="59"/>
      <c r="AP3195" s="59"/>
      <c r="AQ3195" s="59"/>
      <c r="AR3195" s="59"/>
      <c r="AS3195" s="59"/>
      <c r="AT3195" s="59"/>
      <c r="AU3195" s="59"/>
      <c r="AV3195" s="59"/>
      <c r="AW3195" s="59"/>
      <c r="AX3195" s="59"/>
      <c r="AZ3195" s="59"/>
      <c r="BA3195" s="59"/>
      <c r="BB3195" s="59"/>
      <c r="BC3195" s="59"/>
      <c r="BD3195" s="59"/>
      <c r="BE3195" s="59"/>
      <c r="BF3195" s="59"/>
      <c r="BG3195" s="59"/>
      <c r="BH3195" s="59"/>
      <c r="BI3195" s="59"/>
      <c r="BJ3195" s="59"/>
      <c r="BK3195" s="59"/>
      <c r="BL3195" s="59"/>
    </row>
    <row r="3196" spans="2:64" s="56" customFormat="1">
      <c r="B3196" s="57"/>
      <c r="C3196" s="57"/>
      <c r="D3196" s="59"/>
      <c r="E3196" s="59"/>
      <c r="H3196" s="59"/>
      <c r="I3196" s="464"/>
      <c r="J3196" s="464"/>
      <c r="K3196" s="464"/>
      <c r="L3196" s="464"/>
      <c r="M3196" s="102"/>
      <c r="N3196" s="102"/>
      <c r="O3196" s="102"/>
      <c r="R3196" s="59"/>
      <c r="S3196" s="59"/>
      <c r="T3196" s="59"/>
      <c r="U3196" s="59"/>
      <c r="V3196" s="59"/>
      <c r="W3196" s="59"/>
      <c r="X3196" s="59"/>
      <c r="Y3196" s="59"/>
      <c r="Z3196" s="59"/>
      <c r="AA3196" s="59"/>
      <c r="AB3196" s="59"/>
      <c r="AF3196" s="59"/>
      <c r="AG3196" s="59"/>
      <c r="AH3196" s="59"/>
      <c r="AI3196" s="59"/>
      <c r="AJ3196" s="59"/>
      <c r="AK3196" s="59"/>
      <c r="AL3196" s="59"/>
      <c r="AM3196" s="59"/>
      <c r="AN3196" s="59"/>
      <c r="AO3196" s="59"/>
      <c r="AP3196" s="59"/>
      <c r="AQ3196" s="59"/>
      <c r="AR3196" s="59"/>
      <c r="AS3196" s="59"/>
      <c r="AT3196" s="59"/>
      <c r="AU3196" s="59"/>
      <c r="AV3196" s="59"/>
      <c r="AW3196" s="59"/>
      <c r="AX3196" s="59"/>
      <c r="AZ3196" s="59"/>
      <c r="BA3196" s="59"/>
      <c r="BB3196" s="59"/>
      <c r="BC3196" s="59"/>
      <c r="BD3196" s="59"/>
      <c r="BE3196" s="59"/>
      <c r="BF3196" s="59"/>
      <c r="BG3196" s="59"/>
      <c r="BH3196" s="59"/>
      <c r="BI3196" s="59"/>
      <c r="BJ3196" s="59"/>
      <c r="BK3196" s="59"/>
      <c r="BL3196" s="59"/>
    </row>
    <row r="3197" spans="2:64" s="56" customFormat="1">
      <c r="B3197" s="57"/>
      <c r="C3197" s="57"/>
      <c r="D3197" s="59"/>
      <c r="E3197" s="59"/>
      <c r="H3197" s="59"/>
      <c r="I3197" s="464"/>
      <c r="J3197" s="464"/>
      <c r="K3197" s="464"/>
      <c r="L3197" s="464"/>
      <c r="M3197" s="102"/>
      <c r="N3197" s="102"/>
      <c r="O3197" s="102"/>
      <c r="R3197" s="59"/>
      <c r="S3197" s="59"/>
      <c r="T3197" s="59"/>
      <c r="U3197" s="59"/>
      <c r="V3197" s="59"/>
      <c r="W3197" s="59"/>
      <c r="X3197" s="59"/>
      <c r="Y3197" s="59"/>
      <c r="Z3197" s="59"/>
      <c r="AA3197" s="59"/>
      <c r="AB3197" s="59"/>
      <c r="AF3197" s="59"/>
      <c r="AG3197" s="59"/>
      <c r="AH3197" s="59"/>
      <c r="AI3197" s="59"/>
      <c r="AJ3197" s="59"/>
      <c r="AK3197" s="59"/>
      <c r="AL3197" s="59"/>
      <c r="AM3197" s="59"/>
      <c r="AN3197" s="59"/>
      <c r="AO3197" s="59"/>
      <c r="AP3197" s="59"/>
      <c r="AQ3197" s="59"/>
      <c r="AR3197" s="59"/>
      <c r="AS3197" s="59"/>
      <c r="AT3197" s="59"/>
      <c r="AU3197" s="59"/>
      <c r="AV3197" s="59"/>
      <c r="AW3197" s="59"/>
      <c r="AX3197" s="59"/>
      <c r="AZ3197" s="59"/>
      <c r="BA3197" s="59"/>
      <c r="BB3197" s="59"/>
      <c r="BC3197" s="59"/>
      <c r="BD3197" s="59"/>
      <c r="BE3197" s="59"/>
      <c r="BF3197" s="59"/>
      <c r="BG3197" s="59"/>
      <c r="BH3197" s="59"/>
      <c r="BI3197" s="59"/>
      <c r="BJ3197" s="59"/>
      <c r="BK3197" s="59"/>
      <c r="BL3197" s="59"/>
    </row>
    <row r="3198" spans="2:64" s="56" customFormat="1">
      <c r="B3198" s="57"/>
      <c r="C3198" s="57"/>
      <c r="D3198" s="59"/>
      <c r="E3198" s="59"/>
      <c r="H3198" s="59"/>
      <c r="I3198" s="464"/>
      <c r="J3198" s="464"/>
      <c r="K3198" s="464"/>
      <c r="L3198" s="464"/>
      <c r="M3198" s="102"/>
      <c r="N3198" s="102"/>
      <c r="O3198" s="102"/>
      <c r="R3198" s="59"/>
      <c r="S3198" s="59"/>
      <c r="T3198" s="59"/>
      <c r="U3198" s="59"/>
      <c r="V3198" s="59"/>
      <c r="W3198" s="59"/>
      <c r="X3198" s="59"/>
      <c r="Y3198" s="59"/>
      <c r="Z3198" s="59"/>
      <c r="AA3198" s="59"/>
      <c r="AB3198" s="59"/>
      <c r="AF3198" s="59"/>
      <c r="AG3198" s="59"/>
      <c r="AH3198" s="59"/>
      <c r="AI3198" s="59"/>
      <c r="AJ3198" s="59"/>
      <c r="AK3198" s="59"/>
      <c r="AL3198" s="59"/>
      <c r="AM3198" s="59"/>
      <c r="AN3198" s="59"/>
      <c r="AO3198" s="59"/>
      <c r="AP3198" s="59"/>
      <c r="AQ3198" s="59"/>
      <c r="AR3198" s="59"/>
      <c r="AS3198" s="59"/>
      <c r="AT3198" s="59"/>
      <c r="AU3198" s="59"/>
      <c r="AV3198" s="59"/>
      <c r="AW3198" s="59"/>
      <c r="AX3198" s="59"/>
      <c r="AZ3198" s="59"/>
      <c r="BA3198" s="59"/>
      <c r="BB3198" s="59"/>
      <c r="BC3198" s="59"/>
      <c r="BD3198" s="59"/>
      <c r="BE3198" s="59"/>
      <c r="BF3198" s="59"/>
      <c r="BG3198" s="59"/>
      <c r="BH3198" s="59"/>
      <c r="BI3198" s="59"/>
      <c r="BJ3198" s="59"/>
      <c r="BK3198" s="59"/>
      <c r="BL3198" s="59"/>
    </row>
    <row r="3199" spans="2:64" s="56" customFormat="1">
      <c r="B3199" s="57"/>
      <c r="C3199" s="57"/>
      <c r="D3199" s="59"/>
      <c r="E3199" s="59"/>
      <c r="H3199" s="59"/>
      <c r="I3199" s="464"/>
      <c r="J3199" s="464"/>
      <c r="K3199" s="464"/>
      <c r="L3199" s="464"/>
      <c r="M3199" s="102"/>
      <c r="N3199" s="102"/>
      <c r="O3199" s="102"/>
      <c r="R3199" s="59"/>
      <c r="S3199" s="59"/>
      <c r="T3199" s="59"/>
      <c r="U3199" s="59"/>
      <c r="V3199" s="59"/>
      <c r="W3199" s="59"/>
      <c r="X3199" s="59"/>
      <c r="Y3199" s="59"/>
      <c r="Z3199" s="59"/>
      <c r="AA3199" s="59"/>
      <c r="AB3199" s="59"/>
      <c r="AF3199" s="59"/>
      <c r="AG3199" s="59"/>
      <c r="AH3199" s="59"/>
      <c r="AI3199" s="59"/>
      <c r="AJ3199" s="59"/>
      <c r="AK3199" s="59"/>
      <c r="AL3199" s="59"/>
      <c r="AM3199" s="59"/>
      <c r="AN3199" s="59"/>
      <c r="AO3199" s="59"/>
      <c r="AP3199" s="59"/>
      <c r="AQ3199" s="59"/>
      <c r="AR3199" s="59"/>
      <c r="AS3199" s="59"/>
      <c r="AT3199" s="59"/>
      <c r="AU3199" s="59"/>
      <c r="AV3199" s="59"/>
      <c r="AW3199" s="59"/>
      <c r="AX3199" s="59"/>
      <c r="AZ3199" s="59"/>
      <c r="BA3199" s="59"/>
      <c r="BB3199" s="59"/>
      <c r="BC3199" s="59"/>
      <c r="BD3199" s="59"/>
      <c r="BE3199" s="59"/>
      <c r="BF3199" s="59"/>
      <c r="BG3199" s="59"/>
      <c r="BH3199" s="59"/>
      <c r="BI3199" s="59"/>
      <c r="BJ3199" s="59"/>
      <c r="BK3199" s="59"/>
      <c r="BL3199" s="59"/>
    </row>
    <row r="3200" spans="2:64" s="56" customFormat="1">
      <c r="B3200" s="57"/>
      <c r="C3200" s="57"/>
      <c r="D3200" s="59"/>
      <c r="E3200" s="59"/>
      <c r="H3200" s="59"/>
      <c r="I3200" s="464"/>
      <c r="J3200" s="464"/>
      <c r="K3200" s="464"/>
      <c r="L3200" s="464"/>
      <c r="M3200" s="102"/>
      <c r="N3200" s="102"/>
      <c r="O3200" s="102"/>
      <c r="R3200" s="59"/>
      <c r="S3200" s="59"/>
      <c r="T3200" s="59"/>
      <c r="U3200" s="59"/>
      <c r="V3200" s="59"/>
      <c r="W3200" s="59"/>
      <c r="X3200" s="59"/>
      <c r="Y3200" s="59"/>
      <c r="Z3200" s="59"/>
      <c r="AA3200" s="59"/>
      <c r="AB3200" s="59"/>
      <c r="AF3200" s="59"/>
      <c r="AG3200" s="59"/>
      <c r="AH3200" s="59"/>
      <c r="AI3200" s="59"/>
      <c r="AJ3200" s="59"/>
      <c r="AK3200" s="59"/>
      <c r="AL3200" s="59"/>
      <c r="AM3200" s="59"/>
      <c r="AN3200" s="59"/>
      <c r="AO3200" s="59"/>
      <c r="AP3200" s="59"/>
      <c r="AQ3200" s="59"/>
      <c r="AR3200" s="59"/>
      <c r="AS3200" s="59"/>
      <c r="AT3200" s="59"/>
      <c r="AU3200" s="59"/>
      <c r="AV3200" s="59"/>
      <c r="AW3200" s="59"/>
      <c r="AX3200" s="59"/>
      <c r="AZ3200" s="59"/>
      <c r="BA3200" s="59"/>
      <c r="BB3200" s="59"/>
      <c r="BC3200" s="59"/>
      <c r="BD3200" s="59"/>
      <c r="BE3200" s="59"/>
      <c r="BF3200" s="59"/>
      <c r="BG3200" s="59"/>
      <c r="BH3200" s="59"/>
      <c r="BI3200" s="59"/>
      <c r="BJ3200" s="59"/>
      <c r="BK3200" s="59"/>
      <c r="BL3200" s="59"/>
    </row>
    <row r="3201" spans="2:64" s="56" customFormat="1">
      <c r="B3201" s="57"/>
      <c r="C3201" s="57"/>
      <c r="D3201" s="59"/>
      <c r="E3201" s="59"/>
      <c r="H3201" s="59"/>
      <c r="I3201" s="464"/>
      <c r="J3201" s="464"/>
      <c r="K3201" s="464"/>
      <c r="L3201" s="464"/>
      <c r="M3201" s="102"/>
      <c r="N3201" s="102"/>
      <c r="O3201" s="102"/>
      <c r="R3201" s="59"/>
      <c r="S3201" s="59"/>
      <c r="T3201" s="59"/>
      <c r="U3201" s="59"/>
      <c r="V3201" s="59"/>
      <c r="W3201" s="59"/>
      <c r="X3201" s="59"/>
      <c r="Y3201" s="59"/>
      <c r="Z3201" s="59"/>
      <c r="AA3201" s="59"/>
      <c r="AB3201" s="59"/>
      <c r="AF3201" s="59"/>
      <c r="AG3201" s="59"/>
      <c r="AH3201" s="59"/>
      <c r="AI3201" s="59"/>
      <c r="AJ3201" s="59"/>
      <c r="AK3201" s="59"/>
      <c r="AL3201" s="59"/>
      <c r="AM3201" s="59"/>
      <c r="AN3201" s="59"/>
      <c r="AO3201" s="59"/>
      <c r="AP3201" s="59"/>
      <c r="AQ3201" s="59"/>
      <c r="AR3201" s="59"/>
      <c r="AS3201" s="59"/>
      <c r="AT3201" s="59"/>
      <c r="AU3201" s="59"/>
      <c r="AV3201" s="59"/>
      <c r="AW3201" s="59"/>
      <c r="AX3201" s="59"/>
      <c r="AZ3201" s="59"/>
      <c r="BA3201" s="59"/>
      <c r="BB3201" s="59"/>
      <c r="BC3201" s="59"/>
      <c r="BD3201" s="59"/>
      <c r="BE3201" s="59"/>
      <c r="BF3201" s="59"/>
      <c r="BG3201" s="59"/>
      <c r="BH3201" s="59"/>
      <c r="BI3201" s="59"/>
      <c r="BJ3201" s="59"/>
      <c r="BK3201" s="59"/>
      <c r="BL3201" s="59"/>
    </row>
    <row r="3202" spans="2:64" s="56" customFormat="1">
      <c r="B3202" s="57"/>
      <c r="C3202" s="57"/>
      <c r="D3202" s="59"/>
      <c r="E3202" s="59"/>
      <c r="H3202" s="59"/>
      <c r="I3202" s="464"/>
      <c r="J3202" s="464"/>
      <c r="K3202" s="464"/>
      <c r="L3202" s="464"/>
      <c r="M3202" s="102"/>
      <c r="N3202" s="102"/>
      <c r="O3202" s="102"/>
      <c r="R3202" s="59"/>
      <c r="S3202" s="59"/>
      <c r="T3202" s="59"/>
      <c r="U3202" s="59"/>
      <c r="V3202" s="59"/>
      <c r="W3202" s="59"/>
      <c r="X3202" s="59"/>
      <c r="Y3202" s="59"/>
      <c r="Z3202" s="59"/>
      <c r="AA3202" s="59"/>
      <c r="AB3202" s="59"/>
      <c r="AF3202" s="59"/>
      <c r="AG3202" s="59"/>
      <c r="AH3202" s="59"/>
      <c r="AI3202" s="59"/>
      <c r="AJ3202" s="59"/>
      <c r="AK3202" s="59"/>
      <c r="AL3202" s="59"/>
      <c r="AM3202" s="59"/>
      <c r="AN3202" s="59"/>
      <c r="AO3202" s="59"/>
      <c r="AP3202" s="59"/>
      <c r="AQ3202" s="59"/>
      <c r="AR3202" s="59"/>
      <c r="AS3202" s="59"/>
      <c r="AT3202" s="59"/>
      <c r="AU3202" s="59"/>
      <c r="AV3202" s="59"/>
      <c r="AW3202" s="59"/>
      <c r="AX3202" s="59"/>
      <c r="AZ3202" s="59"/>
      <c r="BA3202" s="59"/>
      <c r="BB3202" s="59"/>
      <c r="BC3202" s="59"/>
      <c r="BD3202" s="59"/>
      <c r="BE3202" s="59"/>
      <c r="BF3202" s="59"/>
      <c r="BG3202" s="59"/>
      <c r="BH3202" s="59"/>
      <c r="BI3202" s="59"/>
      <c r="BJ3202" s="59"/>
      <c r="BK3202" s="59"/>
      <c r="BL3202" s="59"/>
    </row>
    <row r="3203" spans="2:64" s="56" customFormat="1">
      <c r="B3203" s="57"/>
      <c r="C3203" s="57"/>
      <c r="D3203" s="59"/>
      <c r="E3203" s="59"/>
      <c r="H3203" s="59"/>
      <c r="I3203" s="464"/>
      <c r="J3203" s="464"/>
      <c r="K3203" s="464"/>
      <c r="L3203" s="464"/>
      <c r="M3203" s="102"/>
      <c r="N3203" s="102"/>
      <c r="O3203" s="102"/>
      <c r="R3203" s="59"/>
      <c r="S3203" s="59"/>
      <c r="T3203" s="59"/>
      <c r="U3203" s="59"/>
      <c r="V3203" s="59"/>
      <c r="W3203" s="59"/>
      <c r="X3203" s="59"/>
      <c r="Y3203" s="59"/>
      <c r="Z3203" s="59"/>
      <c r="AA3203" s="59"/>
      <c r="AB3203" s="59"/>
      <c r="AF3203" s="59"/>
      <c r="AG3203" s="59"/>
      <c r="AH3203" s="59"/>
      <c r="AI3203" s="59"/>
      <c r="AJ3203" s="59"/>
      <c r="AK3203" s="59"/>
      <c r="AL3203" s="59"/>
      <c r="AM3203" s="59"/>
      <c r="AN3203" s="59"/>
      <c r="AO3203" s="59"/>
      <c r="AP3203" s="59"/>
      <c r="AQ3203" s="59"/>
      <c r="AR3203" s="59"/>
      <c r="AS3203" s="59"/>
      <c r="AT3203" s="59"/>
      <c r="AU3203" s="59"/>
      <c r="AV3203" s="59"/>
      <c r="AW3203" s="59"/>
      <c r="AX3203" s="59"/>
      <c r="AZ3203" s="59"/>
      <c r="BA3203" s="59"/>
      <c r="BB3203" s="59"/>
      <c r="BC3203" s="59"/>
      <c r="BD3203" s="59"/>
      <c r="BE3203" s="59"/>
      <c r="BF3203" s="59"/>
      <c r="BG3203" s="59"/>
      <c r="BH3203" s="59"/>
      <c r="BI3203" s="59"/>
      <c r="BJ3203" s="59"/>
      <c r="BK3203" s="59"/>
      <c r="BL3203" s="59"/>
    </row>
    <row r="3204" spans="2:64" s="56" customFormat="1">
      <c r="B3204" s="57"/>
      <c r="C3204" s="57"/>
      <c r="D3204" s="59"/>
      <c r="E3204" s="59"/>
      <c r="H3204" s="59"/>
      <c r="I3204" s="464"/>
      <c r="J3204" s="464"/>
      <c r="K3204" s="464"/>
      <c r="L3204" s="464"/>
      <c r="M3204" s="102"/>
      <c r="N3204" s="102"/>
      <c r="O3204" s="102"/>
      <c r="R3204" s="59"/>
      <c r="S3204" s="59"/>
      <c r="T3204" s="59"/>
      <c r="U3204" s="59"/>
      <c r="V3204" s="59"/>
      <c r="W3204" s="59"/>
      <c r="X3204" s="59"/>
      <c r="Y3204" s="59"/>
      <c r="Z3204" s="59"/>
      <c r="AA3204" s="59"/>
      <c r="AB3204" s="59"/>
      <c r="AF3204" s="59"/>
      <c r="AG3204" s="59"/>
      <c r="AH3204" s="59"/>
      <c r="AI3204" s="59"/>
      <c r="AJ3204" s="59"/>
      <c r="AK3204" s="59"/>
      <c r="AL3204" s="59"/>
      <c r="AM3204" s="59"/>
      <c r="AN3204" s="59"/>
      <c r="AO3204" s="59"/>
      <c r="AP3204" s="59"/>
      <c r="AQ3204" s="59"/>
      <c r="AR3204" s="59"/>
      <c r="AS3204" s="59"/>
      <c r="AT3204" s="59"/>
      <c r="AU3204" s="59"/>
      <c r="AV3204" s="59"/>
      <c r="AW3204" s="59"/>
      <c r="AX3204" s="59"/>
      <c r="AZ3204" s="59"/>
      <c r="BA3204" s="59"/>
      <c r="BB3204" s="59"/>
      <c r="BC3204" s="59"/>
      <c r="BD3204" s="59"/>
      <c r="BE3204" s="59"/>
      <c r="BF3204" s="59"/>
      <c r="BG3204" s="59"/>
      <c r="BH3204" s="59"/>
      <c r="BI3204" s="59"/>
      <c r="BJ3204" s="59"/>
      <c r="BK3204" s="59"/>
      <c r="BL3204" s="59"/>
    </row>
    <row r="3205" spans="2:64" s="56" customFormat="1">
      <c r="B3205" s="57"/>
      <c r="C3205" s="57"/>
      <c r="D3205" s="59"/>
      <c r="E3205" s="59"/>
      <c r="H3205" s="59"/>
      <c r="I3205" s="464"/>
      <c r="J3205" s="464"/>
      <c r="K3205" s="464"/>
      <c r="L3205" s="464"/>
      <c r="M3205" s="102"/>
      <c r="N3205" s="102"/>
      <c r="O3205" s="102"/>
      <c r="R3205" s="59"/>
      <c r="S3205" s="59"/>
      <c r="T3205" s="59"/>
      <c r="U3205" s="59"/>
      <c r="V3205" s="59"/>
      <c r="W3205" s="59"/>
      <c r="X3205" s="59"/>
      <c r="Y3205" s="59"/>
      <c r="Z3205" s="59"/>
      <c r="AA3205" s="59"/>
      <c r="AB3205" s="59"/>
      <c r="AF3205" s="59"/>
      <c r="AG3205" s="59"/>
      <c r="AH3205" s="59"/>
      <c r="AI3205" s="59"/>
      <c r="AJ3205" s="59"/>
      <c r="AK3205" s="59"/>
      <c r="AL3205" s="59"/>
      <c r="AM3205" s="59"/>
      <c r="AN3205" s="59"/>
      <c r="AO3205" s="59"/>
      <c r="AP3205" s="59"/>
      <c r="AQ3205" s="59"/>
      <c r="AR3205" s="59"/>
      <c r="AS3205" s="59"/>
      <c r="AT3205" s="59"/>
      <c r="AU3205" s="59"/>
      <c r="AV3205" s="59"/>
      <c r="AW3205" s="59"/>
      <c r="AX3205" s="59"/>
      <c r="AZ3205" s="59"/>
      <c r="BA3205" s="59"/>
      <c r="BB3205" s="59"/>
      <c r="BC3205" s="59"/>
      <c r="BD3205" s="59"/>
      <c r="BE3205" s="59"/>
      <c r="BF3205" s="59"/>
      <c r="BG3205" s="59"/>
      <c r="BH3205" s="59"/>
      <c r="BI3205" s="59"/>
      <c r="BJ3205" s="59"/>
      <c r="BK3205" s="59"/>
      <c r="BL3205" s="59"/>
    </row>
    <row r="3206" spans="2:64" s="56" customFormat="1">
      <c r="B3206" s="57"/>
      <c r="C3206" s="57"/>
      <c r="D3206" s="59"/>
      <c r="E3206" s="59"/>
      <c r="H3206" s="59"/>
      <c r="I3206" s="464"/>
      <c r="J3206" s="464"/>
      <c r="K3206" s="464"/>
      <c r="L3206" s="464"/>
      <c r="M3206" s="102"/>
      <c r="N3206" s="102"/>
      <c r="O3206" s="102"/>
      <c r="R3206" s="59"/>
      <c r="S3206" s="59"/>
      <c r="T3206" s="59"/>
      <c r="U3206" s="59"/>
      <c r="V3206" s="59"/>
      <c r="W3206" s="59"/>
      <c r="X3206" s="59"/>
      <c r="Y3206" s="59"/>
      <c r="Z3206" s="59"/>
      <c r="AA3206" s="59"/>
      <c r="AB3206" s="59"/>
      <c r="AF3206" s="59"/>
      <c r="AG3206" s="59"/>
      <c r="AH3206" s="59"/>
      <c r="AI3206" s="59"/>
      <c r="AJ3206" s="59"/>
      <c r="AK3206" s="59"/>
      <c r="AL3206" s="59"/>
      <c r="AM3206" s="59"/>
      <c r="AN3206" s="59"/>
      <c r="AO3206" s="59"/>
      <c r="AP3206" s="59"/>
      <c r="AQ3206" s="59"/>
      <c r="AR3206" s="59"/>
      <c r="AS3206" s="59"/>
      <c r="AT3206" s="59"/>
      <c r="AU3206" s="59"/>
      <c r="AV3206" s="59"/>
      <c r="AW3206" s="59"/>
      <c r="AX3206" s="59"/>
      <c r="AZ3206" s="59"/>
      <c r="BA3206" s="59"/>
      <c r="BB3206" s="59"/>
      <c r="BC3206" s="59"/>
      <c r="BD3206" s="59"/>
      <c r="BE3206" s="59"/>
      <c r="BF3206" s="59"/>
      <c r="BG3206" s="59"/>
      <c r="BH3206" s="59"/>
      <c r="BI3206" s="59"/>
      <c r="BJ3206" s="59"/>
      <c r="BK3206" s="59"/>
      <c r="BL3206" s="59"/>
    </row>
    <row r="3207" spans="2:64" s="56" customFormat="1">
      <c r="B3207" s="57"/>
      <c r="C3207" s="57"/>
      <c r="D3207" s="59"/>
      <c r="E3207" s="59"/>
      <c r="H3207" s="59"/>
      <c r="I3207" s="464"/>
      <c r="J3207" s="464"/>
      <c r="K3207" s="464"/>
      <c r="L3207" s="464"/>
      <c r="M3207" s="102"/>
      <c r="N3207" s="102"/>
      <c r="O3207" s="102"/>
      <c r="R3207" s="59"/>
      <c r="S3207" s="59"/>
      <c r="T3207" s="59"/>
      <c r="U3207" s="59"/>
      <c r="V3207" s="59"/>
      <c r="W3207" s="59"/>
      <c r="X3207" s="59"/>
      <c r="Y3207" s="59"/>
      <c r="Z3207" s="59"/>
      <c r="AA3207" s="59"/>
      <c r="AB3207" s="59"/>
      <c r="AF3207" s="59"/>
      <c r="AG3207" s="59"/>
      <c r="AH3207" s="59"/>
      <c r="AI3207" s="59"/>
      <c r="AJ3207" s="59"/>
      <c r="AK3207" s="59"/>
      <c r="AL3207" s="59"/>
      <c r="AM3207" s="59"/>
      <c r="AN3207" s="59"/>
      <c r="AO3207" s="59"/>
      <c r="AP3207" s="59"/>
      <c r="AQ3207" s="59"/>
      <c r="AR3207" s="59"/>
      <c r="AS3207" s="59"/>
      <c r="AT3207" s="59"/>
      <c r="AU3207" s="59"/>
      <c r="AV3207" s="59"/>
      <c r="AW3207" s="59"/>
      <c r="AX3207" s="59"/>
      <c r="AZ3207" s="59"/>
      <c r="BA3207" s="59"/>
      <c r="BB3207" s="59"/>
      <c r="BC3207" s="59"/>
      <c r="BD3207" s="59"/>
      <c r="BE3207" s="59"/>
      <c r="BF3207" s="59"/>
      <c r="BG3207" s="59"/>
      <c r="BH3207" s="59"/>
      <c r="BI3207" s="59"/>
      <c r="BJ3207" s="59"/>
      <c r="BK3207" s="59"/>
      <c r="BL3207" s="59"/>
    </row>
    <row r="3208" spans="2:64" s="56" customFormat="1">
      <c r="B3208" s="57"/>
      <c r="C3208" s="57"/>
      <c r="D3208" s="59"/>
      <c r="E3208" s="59"/>
      <c r="H3208" s="59"/>
      <c r="I3208" s="464"/>
      <c r="J3208" s="464"/>
      <c r="K3208" s="464"/>
      <c r="L3208" s="464"/>
      <c r="M3208" s="102"/>
      <c r="N3208" s="102"/>
      <c r="O3208" s="102"/>
      <c r="R3208" s="59"/>
      <c r="S3208" s="59"/>
      <c r="T3208" s="59"/>
      <c r="U3208" s="59"/>
      <c r="V3208" s="59"/>
      <c r="W3208" s="59"/>
      <c r="X3208" s="59"/>
      <c r="Y3208" s="59"/>
      <c r="Z3208" s="59"/>
      <c r="AA3208" s="59"/>
      <c r="AB3208" s="59"/>
      <c r="AF3208" s="59"/>
      <c r="AG3208" s="59"/>
      <c r="AH3208" s="59"/>
      <c r="AI3208" s="59"/>
      <c r="AJ3208" s="59"/>
      <c r="AK3208" s="59"/>
      <c r="AL3208" s="59"/>
      <c r="AM3208" s="59"/>
      <c r="AN3208" s="59"/>
      <c r="AO3208" s="59"/>
      <c r="AP3208" s="59"/>
      <c r="AQ3208" s="59"/>
      <c r="AR3208" s="59"/>
      <c r="AS3208" s="59"/>
      <c r="AT3208" s="59"/>
      <c r="AU3208" s="59"/>
      <c r="AV3208" s="59"/>
      <c r="AW3208" s="59"/>
      <c r="AX3208" s="59"/>
      <c r="AZ3208" s="59"/>
      <c r="BA3208" s="59"/>
      <c r="BB3208" s="59"/>
      <c r="BC3208" s="59"/>
      <c r="BD3208" s="59"/>
      <c r="BE3208" s="59"/>
      <c r="BF3208" s="59"/>
      <c r="BG3208" s="59"/>
      <c r="BH3208" s="59"/>
      <c r="BI3208" s="59"/>
      <c r="BJ3208" s="59"/>
      <c r="BK3208" s="59"/>
      <c r="BL3208" s="59"/>
    </row>
    <row r="3209" spans="2:64" s="56" customFormat="1">
      <c r="B3209" s="57"/>
      <c r="C3209" s="57"/>
      <c r="D3209" s="59"/>
      <c r="E3209" s="59"/>
      <c r="H3209" s="59"/>
      <c r="I3209" s="464"/>
      <c r="J3209" s="464"/>
      <c r="K3209" s="464"/>
      <c r="L3209" s="464"/>
      <c r="M3209" s="102"/>
      <c r="N3209" s="102"/>
      <c r="O3209" s="102"/>
      <c r="R3209" s="59"/>
      <c r="S3209" s="59"/>
      <c r="T3209" s="59"/>
      <c r="U3209" s="59"/>
      <c r="V3209" s="59"/>
      <c r="W3209" s="59"/>
      <c r="X3209" s="59"/>
      <c r="Y3209" s="59"/>
      <c r="Z3209" s="59"/>
      <c r="AA3209" s="59"/>
      <c r="AB3209" s="59"/>
      <c r="AF3209" s="59"/>
      <c r="AG3209" s="59"/>
      <c r="AH3209" s="59"/>
      <c r="AI3209" s="59"/>
      <c r="AJ3209" s="59"/>
      <c r="AK3209" s="59"/>
      <c r="AL3209" s="59"/>
      <c r="AM3209" s="59"/>
      <c r="AN3209" s="59"/>
      <c r="AO3209" s="59"/>
      <c r="AP3209" s="59"/>
      <c r="AQ3209" s="59"/>
      <c r="AR3209" s="59"/>
      <c r="AS3209" s="59"/>
      <c r="AT3209" s="59"/>
      <c r="AU3209" s="59"/>
      <c r="AV3209" s="59"/>
      <c r="AW3209" s="59"/>
      <c r="AX3209" s="59"/>
      <c r="AZ3209" s="59"/>
      <c r="BA3209" s="59"/>
      <c r="BB3209" s="59"/>
      <c r="BC3209" s="59"/>
      <c r="BD3209" s="59"/>
      <c r="BE3209" s="59"/>
      <c r="BF3209" s="59"/>
      <c r="BG3209" s="59"/>
      <c r="BH3209" s="59"/>
      <c r="BI3209" s="59"/>
      <c r="BJ3209" s="59"/>
      <c r="BK3209" s="59"/>
      <c r="BL3209" s="59"/>
    </row>
    <row r="3210" spans="2:64" s="56" customFormat="1">
      <c r="B3210" s="57"/>
      <c r="C3210" s="57"/>
      <c r="D3210" s="59"/>
      <c r="E3210" s="59"/>
      <c r="H3210" s="59"/>
      <c r="I3210" s="464"/>
      <c r="J3210" s="464"/>
      <c r="K3210" s="464"/>
      <c r="L3210" s="464"/>
      <c r="M3210" s="102"/>
      <c r="N3210" s="102"/>
      <c r="O3210" s="102"/>
      <c r="R3210" s="59"/>
      <c r="S3210" s="59"/>
      <c r="T3210" s="59"/>
      <c r="U3210" s="59"/>
      <c r="V3210" s="59"/>
      <c r="W3210" s="59"/>
      <c r="X3210" s="59"/>
      <c r="Y3210" s="59"/>
      <c r="Z3210" s="59"/>
      <c r="AA3210" s="59"/>
      <c r="AB3210" s="59"/>
      <c r="AF3210" s="59"/>
      <c r="AG3210" s="59"/>
      <c r="AH3210" s="59"/>
      <c r="AI3210" s="59"/>
      <c r="AJ3210" s="59"/>
      <c r="AK3210" s="59"/>
      <c r="AL3210" s="59"/>
      <c r="AM3210" s="59"/>
      <c r="AN3210" s="59"/>
      <c r="AO3210" s="59"/>
      <c r="AP3210" s="59"/>
      <c r="AQ3210" s="59"/>
      <c r="AR3210" s="59"/>
      <c r="AS3210" s="59"/>
      <c r="AT3210" s="59"/>
      <c r="AU3210" s="59"/>
      <c r="AV3210" s="59"/>
      <c r="AW3210" s="59"/>
      <c r="AX3210" s="59"/>
      <c r="AZ3210" s="59"/>
      <c r="BA3210" s="59"/>
      <c r="BB3210" s="59"/>
      <c r="BC3210" s="59"/>
      <c r="BD3210" s="59"/>
      <c r="BE3210" s="59"/>
      <c r="BF3210" s="59"/>
      <c r="BG3210" s="59"/>
      <c r="BH3210" s="59"/>
      <c r="BI3210" s="59"/>
      <c r="BJ3210" s="59"/>
      <c r="BK3210" s="59"/>
      <c r="BL3210" s="59"/>
    </row>
    <row r="3211" spans="2:64" s="56" customFormat="1">
      <c r="B3211" s="57"/>
      <c r="C3211" s="57"/>
      <c r="D3211" s="59"/>
      <c r="E3211" s="59"/>
      <c r="H3211" s="59"/>
      <c r="I3211" s="464"/>
      <c r="J3211" s="464"/>
      <c r="K3211" s="464"/>
      <c r="L3211" s="464"/>
      <c r="M3211" s="102"/>
      <c r="N3211" s="102"/>
      <c r="O3211" s="102"/>
      <c r="R3211" s="59"/>
      <c r="S3211" s="59"/>
      <c r="T3211" s="59"/>
      <c r="U3211" s="59"/>
      <c r="V3211" s="59"/>
      <c r="W3211" s="59"/>
      <c r="X3211" s="59"/>
      <c r="Y3211" s="59"/>
      <c r="Z3211" s="59"/>
      <c r="AA3211" s="59"/>
      <c r="AB3211" s="59"/>
      <c r="AF3211" s="59"/>
      <c r="AG3211" s="59"/>
      <c r="AH3211" s="59"/>
      <c r="AI3211" s="59"/>
      <c r="AJ3211" s="59"/>
      <c r="AK3211" s="59"/>
      <c r="AL3211" s="59"/>
      <c r="AM3211" s="59"/>
      <c r="AN3211" s="59"/>
      <c r="AO3211" s="59"/>
      <c r="AP3211" s="59"/>
      <c r="AQ3211" s="59"/>
      <c r="AR3211" s="59"/>
      <c r="AS3211" s="59"/>
      <c r="AT3211" s="59"/>
      <c r="AU3211" s="59"/>
      <c r="AV3211" s="59"/>
      <c r="AW3211" s="59"/>
      <c r="AX3211" s="59"/>
      <c r="AZ3211" s="59"/>
      <c r="BA3211" s="59"/>
      <c r="BB3211" s="59"/>
      <c r="BC3211" s="59"/>
      <c r="BD3211" s="59"/>
      <c r="BE3211" s="59"/>
      <c r="BF3211" s="59"/>
      <c r="BG3211" s="59"/>
      <c r="BH3211" s="59"/>
      <c r="BI3211" s="59"/>
      <c r="BJ3211" s="59"/>
      <c r="BK3211" s="59"/>
      <c r="BL3211" s="59"/>
    </row>
    <row r="3212" spans="2:64" s="56" customFormat="1">
      <c r="B3212" s="57"/>
      <c r="C3212" s="57"/>
      <c r="D3212" s="59"/>
      <c r="E3212" s="59"/>
      <c r="H3212" s="59"/>
      <c r="I3212" s="464"/>
      <c r="J3212" s="464"/>
      <c r="K3212" s="464"/>
      <c r="L3212" s="464"/>
      <c r="M3212" s="101"/>
      <c r="N3212" s="101"/>
      <c r="O3212" s="101"/>
      <c r="P3212" s="1"/>
      <c r="R3212" s="59"/>
      <c r="S3212" s="59"/>
      <c r="T3212" s="59"/>
      <c r="U3212" s="59"/>
      <c r="V3212" s="59"/>
      <c r="W3212" s="59"/>
      <c r="X3212" s="59"/>
      <c r="Y3212" s="59"/>
      <c r="Z3212" s="59"/>
      <c r="AA3212" s="59"/>
      <c r="AB3212" s="59"/>
      <c r="AF3212" s="59"/>
      <c r="AG3212" s="59"/>
      <c r="AH3212" s="59"/>
      <c r="AI3212" s="59"/>
      <c r="AJ3212" s="59"/>
      <c r="AK3212" s="59"/>
      <c r="AL3212" s="59"/>
      <c r="AM3212" s="59"/>
      <c r="AN3212" s="59"/>
      <c r="AO3212" s="59"/>
      <c r="AP3212" s="59"/>
      <c r="AQ3212" s="59"/>
      <c r="AR3212" s="59"/>
      <c r="AS3212" s="59"/>
      <c r="AT3212" s="59"/>
      <c r="AU3212" s="59"/>
      <c r="AV3212" s="59"/>
      <c r="AW3212" s="59"/>
      <c r="AX3212" s="59"/>
      <c r="AZ3212" s="59"/>
      <c r="BA3212" s="59"/>
      <c r="BB3212" s="59"/>
      <c r="BC3212" s="59"/>
      <c r="BD3212" s="59"/>
      <c r="BE3212" s="59"/>
      <c r="BF3212" s="59"/>
      <c r="BG3212" s="59"/>
      <c r="BH3212" s="59"/>
      <c r="BI3212" s="59"/>
      <c r="BJ3212" s="59"/>
      <c r="BK3212" s="59"/>
      <c r="BL3212" s="59"/>
    </row>
    <row r="3213" spans="2:64" s="56" customFormat="1">
      <c r="B3213" s="57"/>
      <c r="C3213" s="57"/>
      <c r="D3213" s="59"/>
      <c r="E3213" s="59"/>
      <c r="H3213" s="59"/>
      <c r="I3213" s="464"/>
      <c r="J3213" s="464"/>
      <c r="K3213" s="464"/>
      <c r="L3213" s="464"/>
      <c r="M3213" s="101"/>
      <c r="N3213" s="101"/>
      <c r="O3213" s="101"/>
      <c r="P3213" s="1"/>
      <c r="R3213" s="59"/>
      <c r="S3213" s="59"/>
      <c r="T3213" s="59"/>
      <c r="U3213" s="59"/>
      <c r="V3213" s="59"/>
      <c r="W3213" s="59"/>
      <c r="X3213" s="59"/>
      <c r="Y3213" s="59"/>
      <c r="Z3213" s="59"/>
      <c r="AA3213" s="59"/>
      <c r="AB3213" s="59"/>
      <c r="AF3213" s="59"/>
      <c r="AG3213" s="59"/>
      <c r="AH3213" s="59"/>
      <c r="AI3213" s="59"/>
      <c r="AJ3213" s="59"/>
      <c r="AK3213" s="59"/>
      <c r="AL3213" s="59"/>
      <c r="AM3213" s="59"/>
      <c r="AN3213" s="59"/>
      <c r="AO3213" s="59"/>
      <c r="AP3213" s="59"/>
      <c r="AQ3213" s="59"/>
      <c r="AR3213" s="59"/>
      <c r="AS3213" s="59"/>
      <c r="AT3213" s="59"/>
      <c r="AU3213" s="59"/>
      <c r="AV3213" s="59"/>
      <c r="AW3213" s="59"/>
      <c r="AX3213" s="59"/>
      <c r="AZ3213" s="59"/>
      <c r="BA3213" s="59"/>
      <c r="BB3213" s="59"/>
      <c r="BC3213" s="59"/>
      <c r="BD3213" s="59"/>
      <c r="BE3213" s="59"/>
      <c r="BF3213" s="59"/>
      <c r="BG3213" s="59"/>
      <c r="BH3213" s="59"/>
      <c r="BI3213" s="59"/>
      <c r="BJ3213" s="59"/>
      <c r="BK3213" s="59"/>
      <c r="BL3213" s="59"/>
    </row>
    <row r="3214" spans="2:64" s="56" customFormat="1">
      <c r="B3214" s="57"/>
      <c r="C3214" s="57"/>
      <c r="D3214" s="59"/>
      <c r="E3214" s="59"/>
      <c r="H3214" s="59"/>
      <c r="I3214" s="464"/>
      <c r="J3214" s="464"/>
      <c r="K3214" s="464"/>
      <c r="L3214" s="464"/>
      <c r="M3214" s="101"/>
      <c r="N3214" s="101"/>
      <c r="O3214" s="101"/>
      <c r="P3214" s="1"/>
      <c r="R3214" s="59"/>
      <c r="S3214" s="59"/>
      <c r="T3214" s="59"/>
      <c r="U3214" s="59"/>
      <c r="V3214" s="59"/>
      <c r="W3214" s="59"/>
      <c r="X3214" s="59"/>
      <c r="Y3214" s="59"/>
      <c r="Z3214" s="59"/>
      <c r="AA3214" s="59"/>
      <c r="AB3214" s="59"/>
      <c r="AF3214" s="59"/>
      <c r="AG3214" s="59"/>
      <c r="AH3214" s="59"/>
      <c r="AI3214" s="59"/>
      <c r="AJ3214" s="59"/>
      <c r="AK3214" s="59"/>
      <c r="AL3214" s="59"/>
      <c r="AM3214" s="59"/>
      <c r="AN3214" s="59"/>
      <c r="AO3214" s="59"/>
      <c r="AP3214" s="59"/>
      <c r="AQ3214" s="59"/>
      <c r="AR3214" s="59"/>
      <c r="AS3214" s="59"/>
      <c r="AT3214" s="59"/>
      <c r="AU3214" s="59"/>
      <c r="AV3214" s="59"/>
      <c r="AW3214" s="59"/>
      <c r="AX3214" s="59"/>
      <c r="AZ3214" s="59"/>
      <c r="BA3214" s="59"/>
      <c r="BB3214" s="59"/>
      <c r="BC3214" s="59"/>
      <c r="BD3214" s="59"/>
      <c r="BE3214" s="59"/>
      <c r="BF3214" s="59"/>
      <c r="BG3214" s="59"/>
      <c r="BH3214" s="59"/>
      <c r="BI3214" s="59"/>
      <c r="BJ3214" s="59"/>
      <c r="BK3214" s="59"/>
      <c r="BL3214" s="59"/>
    </row>
    <row r="3215" spans="2:64" s="56" customFormat="1">
      <c r="B3215" s="57"/>
      <c r="C3215" s="57"/>
      <c r="D3215" s="59"/>
      <c r="E3215" s="59"/>
      <c r="H3215" s="59"/>
      <c r="I3215" s="464"/>
      <c r="J3215" s="464"/>
      <c r="K3215" s="464"/>
      <c r="L3215" s="464"/>
      <c r="M3215" s="101"/>
      <c r="N3215" s="101"/>
      <c r="O3215" s="101"/>
      <c r="P3215" s="1"/>
      <c r="R3215" s="59"/>
      <c r="S3215" s="59"/>
      <c r="T3215" s="59"/>
      <c r="U3215" s="59"/>
      <c r="V3215" s="59"/>
      <c r="W3215" s="59"/>
      <c r="X3215" s="59"/>
      <c r="Y3215" s="59"/>
      <c r="Z3215" s="59"/>
      <c r="AA3215" s="59"/>
      <c r="AB3215" s="59"/>
      <c r="AF3215" s="59"/>
      <c r="AG3215" s="59"/>
      <c r="AH3215" s="59"/>
      <c r="AI3215" s="59"/>
      <c r="AJ3215" s="59"/>
      <c r="AK3215" s="59"/>
      <c r="AL3215" s="59"/>
      <c r="AM3215" s="59"/>
      <c r="AN3215" s="59"/>
      <c r="AO3215" s="59"/>
      <c r="AP3215" s="59"/>
      <c r="AQ3215" s="59"/>
      <c r="AR3215" s="59"/>
      <c r="AS3215" s="59"/>
      <c r="AT3215" s="59"/>
      <c r="AU3215" s="59"/>
      <c r="AV3215" s="59"/>
      <c r="AW3215" s="59"/>
      <c r="AX3215" s="59"/>
      <c r="AZ3215" s="59"/>
      <c r="BA3215" s="59"/>
      <c r="BB3215" s="59"/>
      <c r="BC3215" s="59"/>
      <c r="BD3215" s="59"/>
      <c r="BE3215" s="59"/>
      <c r="BF3215" s="59"/>
      <c r="BG3215" s="59"/>
      <c r="BH3215" s="59"/>
      <c r="BI3215" s="59"/>
      <c r="BJ3215" s="59"/>
      <c r="BK3215" s="59"/>
      <c r="BL3215" s="59"/>
    </row>
    <row r="3216" spans="2:64" s="56" customFormat="1">
      <c r="B3216" s="57"/>
      <c r="C3216" s="57"/>
      <c r="D3216" s="59"/>
      <c r="E3216" s="59"/>
      <c r="H3216" s="59"/>
      <c r="I3216" s="464"/>
      <c r="J3216" s="464"/>
      <c r="K3216" s="464"/>
      <c r="L3216" s="464"/>
      <c r="M3216" s="101"/>
      <c r="N3216" s="101"/>
      <c r="O3216" s="101"/>
      <c r="P3216" s="1"/>
      <c r="R3216" s="59"/>
      <c r="S3216" s="59"/>
      <c r="T3216" s="59"/>
      <c r="U3216" s="59"/>
      <c r="V3216" s="59"/>
      <c r="W3216" s="59"/>
      <c r="X3216" s="59"/>
      <c r="Y3216" s="59"/>
      <c r="Z3216" s="59"/>
      <c r="AA3216" s="59"/>
      <c r="AB3216" s="59"/>
      <c r="AF3216" s="59"/>
      <c r="AG3216" s="59"/>
      <c r="AH3216" s="59"/>
      <c r="AI3216" s="59"/>
      <c r="AJ3216" s="59"/>
      <c r="AK3216" s="59"/>
      <c r="AL3216" s="59"/>
      <c r="AM3216" s="59"/>
      <c r="AN3216" s="59"/>
      <c r="AO3216" s="59"/>
      <c r="AP3216" s="59"/>
      <c r="AQ3216" s="59"/>
      <c r="AR3216" s="59"/>
      <c r="AS3216" s="59"/>
      <c r="AT3216" s="59"/>
      <c r="AU3216" s="59"/>
      <c r="AV3216" s="59"/>
      <c r="AW3216" s="59"/>
      <c r="AX3216" s="59"/>
      <c r="AZ3216" s="59"/>
      <c r="BA3216" s="59"/>
      <c r="BB3216" s="59"/>
      <c r="BC3216" s="59"/>
      <c r="BD3216" s="59"/>
      <c r="BE3216" s="59"/>
      <c r="BF3216" s="59"/>
      <c r="BG3216" s="59"/>
      <c r="BH3216" s="59"/>
      <c r="BI3216" s="59"/>
      <c r="BJ3216" s="59"/>
      <c r="BK3216" s="59"/>
      <c r="BL3216" s="59"/>
    </row>
    <row r="3217" spans="2:78" s="56" customFormat="1">
      <c r="B3217" s="57"/>
      <c r="C3217" s="57"/>
      <c r="D3217" s="59"/>
      <c r="E3217" s="59"/>
      <c r="H3217" s="59"/>
      <c r="I3217" s="464"/>
      <c r="J3217" s="464"/>
      <c r="K3217" s="464"/>
      <c r="L3217" s="464"/>
      <c r="M3217" s="101"/>
      <c r="N3217" s="101"/>
      <c r="O3217" s="101"/>
      <c r="P3217" s="1"/>
      <c r="R3217" s="59"/>
      <c r="S3217" s="59"/>
      <c r="T3217" s="59"/>
      <c r="U3217" s="59"/>
      <c r="V3217" s="59"/>
      <c r="W3217" s="59"/>
      <c r="X3217" s="59"/>
      <c r="Y3217" s="59"/>
      <c r="Z3217" s="59"/>
      <c r="AA3217" s="59"/>
      <c r="AB3217" s="59"/>
      <c r="AF3217" s="59"/>
      <c r="AG3217" s="59"/>
      <c r="AH3217" s="59"/>
      <c r="AI3217" s="59"/>
      <c r="AJ3217" s="59"/>
      <c r="AK3217" s="59"/>
      <c r="AL3217" s="59"/>
      <c r="AM3217" s="59"/>
      <c r="AN3217" s="59"/>
      <c r="AO3217" s="59"/>
      <c r="AP3217" s="59"/>
      <c r="AQ3217" s="59"/>
      <c r="AR3217" s="59"/>
      <c r="AS3217" s="59"/>
      <c r="AT3217" s="59"/>
      <c r="AU3217" s="59"/>
      <c r="AV3217" s="59"/>
      <c r="AW3217" s="59"/>
      <c r="AX3217" s="59"/>
      <c r="AZ3217" s="59"/>
      <c r="BA3217" s="59"/>
      <c r="BB3217" s="59"/>
      <c r="BC3217" s="59"/>
      <c r="BD3217" s="59"/>
      <c r="BE3217" s="59"/>
      <c r="BF3217" s="59"/>
      <c r="BG3217" s="59"/>
      <c r="BH3217" s="59"/>
      <c r="BI3217" s="59"/>
      <c r="BJ3217" s="59"/>
      <c r="BK3217" s="59"/>
      <c r="BL3217" s="59"/>
    </row>
    <row r="3218" spans="2:78" s="56" customFormat="1">
      <c r="B3218" s="57"/>
      <c r="C3218" s="57"/>
      <c r="D3218" s="59"/>
      <c r="E3218" s="59"/>
      <c r="H3218" s="59"/>
      <c r="I3218" s="464"/>
      <c r="J3218" s="464"/>
      <c r="K3218" s="464"/>
      <c r="L3218" s="464"/>
      <c r="M3218" s="101"/>
      <c r="N3218" s="101"/>
      <c r="O3218" s="101"/>
      <c r="P3218" s="1"/>
      <c r="R3218" s="59"/>
      <c r="S3218" s="59"/>
      <c r="T3218" s="59"/>
      <c r="U3218" s="59"/>
      <c r="V3218" s="59"/>
      <c r="W3218" s="59"/>
      <c r="X3218" s="59"/>
      <c r="Y3218" s="59"/>
      <c r="Z3218" s="59"/>
      <c r="AA3218" s="59"/>
      <c r="AB3218" s="59"/>
      <c r="AF3218" s="59"/>
      <c r="AG3218" s="59"/>
      <c r="AH3218" s="59"/>
      <c r="AI3218" s="59"/>
      <c r="AJ3218" s="59"/>
      <c r="AK3218" s="59"/>
      <c r="AL3218" s="59"/>
      <c r="AM3218" s="59"/>
      <c r="AN3218" s="59"/>
      <c r="AO3218" s="59"/>
      <c r="AP3218" s="59"/>
      <c r="AQ3218" s="59"/>
      <c r="AR3218" s="59"/>
      <c r="AS3218" s="59"/>
      <c r="AT3218" s="59"/>
      <c r="AU3218" s="59"/>
      <c r="AV3218" s="59"/>
      <c r="AW3218" s="59"/>
      <c r="AX3218" s="59"/>
      <c r="AZ3218" s="59"/>
      <c r="BA3218" s="59"/>
      <c r="BB3218" s="59"/>
      <c r="BC3218" s="59"/>
      <c r="BD3218" s="59"/>
      <c r="BE3218" s="59"/>
      <c r="BF3218" s="59"/>
      <c r="BG3218" s="59"/>
      <c r="BH3218" s="59"/>
      <c r="BI3218" s="59"/>
      <c r="BJ3218" s="59"/>
      <c r="BK3218" s="59"/>
      <c r="BL3218" s="59"/>
    </row>
    <row r="3219" spans="2:78" s="56" customFormat="1">
      <c r="B3219" s="57"/>
      <c r="C3219" s="57"/>
      <c r="D3219" s="59"/>
      <c r="E3219" s="59"/>
      <c r="H3219" s="59"/>
      <c r="I3219" s="464"/>
      <c r="J3219" s="464"/>
      <c r="K3219" s="464"/>
      <c r="L3219" s="464"/>
      <c r="M3219" s="101"/>
      <c r="N3219" s="101"/>
      <c r="O3219" s="101"/>
      <c r="P3219" s="1"/>
      <c r="R3219" s="59"/>
      <c r="S3219" s="59"/>
      <c r="T3219" s="59"/>
      <c r="U3219" s="59"/>
      <c r="V3219" s="59"/>
      <c r="W3219" s="59"/>
      <c r="X3219" s="59"/>
      <c r="Y3219" s="59"/>
      <c r="Z3219" s="59"/>
      <c r="AA3219" s="59"/>
      <c r="AB3219" s="59"/>
      <c r="AF3219" s="59"/>
      <c r="AG3219" s="59"/>
      <c r="AH3219" s="59"/>
      <c r="AI3219" s="59"/>
      <c r="AJ3219" s="59"/>
      <c r="AK3219" s="59"/>
      <c r="AL3219" s="59"/>
      <c r="AM3219" s="59"/>
      <c r="AN3219" s="59"/>
      <c r="AO3219" s="59"/>
      <c r="AP3219" s="59"/>
      <c r="AQ3219" s="59"/>
      <c r="AR3219" s="59"/>
      <c r="AS3219" s="59"/>
      <c r="AT3219" s="59"/>
      <c r="AU3219" s="59"/>
      <c r="AV3219" s="59"/>
      <c r="AW3219" s="59"/>
      <c r="AX3219" s="59"/>
      <c r="AZ3219" s="59"/>
      <c r="BA3219" s="59"/>
      <c r="BB3219" s="59"/>
      <c r="BC3219" s="59"/>
      <c r="BD3219" s="59"/>
      <c r="BE3219" s="59"/>
      <c r="BF3219" s="59"/>
      <c r="BG3219" s="59"/>
      <c r="BH3219" s="59"/>
      <c r="BI3219" s="59"/>
      <c r="BJ3219" s="59"/>
      <c r="BK3219" s="59"/>
      <c r="BL3219" s="59"/>
    </row>
    <row r="3220" spans="2:78" s="56" customFormat="1">
      <c r="B3220" s="57"/>
      <c r="C3220" s="57"/>
      <c r="D3220" s="59"/>
      <c r="E3220" s="59"/>
      <c r="H3220" s="59"/>
      <c r="I3220" s="464"/>
      <c r="J3220" s="464"/>
      <c r="K3220" s="464"/>
      <c r="L3220" s="464"/>
      <c r="M3220" s="101"/>
      <c r="N3220" s="101"/>
      <c r="O3220" s="101"/>
      <c r="P3220" s="1"/>
      <c r="R3220" s="59"/>
      <c r="S3220" s="59"/>
      <c r="T3220" s="59"/>
      <c r="U3220" s="59"/>
      <c r="V3220" s="59"/>
      <c r="W3220" s="59"/>
      <c r="X3220" s="59"/>
      <c r="Y3220" s="59"/>
      <c r="Z3220" s="59"/>
      <c r="AA3220" s="59"/>
      <c r="AB3220" s="59"/>
      <c r="AF3220" s="59"/>
      <c r="AG3220" s="59"/>
      <c r="AH3220" s="59"/>
      <c r="AI3220" s="59"/>
      <c r="AJ3220" s="59"/>
      <c r="AK3220" s="59"/>
      <c r="AL3220" s="59"/>
      <c r="AM3220" s="59"/>
      <c r="AN3220" s="59"/>
      <c r="AO3220" s="59"/>
      <c r="AP3220" s="59"/>
      <c r="AQ3220" s="59"/>
      <c r="AR3220" s="59"/>
      <c r="AS3220" s="59"/>
      <c r="AT3220" s="59"/>
      <c r="AU3220" s="59"/>
      <c r="AV3220" s="59"/>
      <c r="AW3220" s="59"/>
      <c r="AX3220" s="59"/>
      <c r="AZ3220" s="59"/>
      <c r="BA3220" s="59"/>
      <c r="BB3220" s="59"/>
      <c r="BC3220" s="59"/>
      <c r="BD3220" s="59"/>
      <c r="BE3220" s="59"/>
      <c r="BF3220" s="59"/>
      <c r="BG3220" s="59"/>
      <c r="BH3220" s="59"/>
      <c r="BI3220" s="59"/>
      <c r="BJ3220" s="59"/>
      <c r="BK3220" s="59"/>
      <c r="BL3220" s="59"/>
    </row>
    <row r="3221" spans="2:78" s="56" customFormat="1">
      <c r="B3221" s="57"/>
      <c r="C3221" s="57"/>
      <c r="D3221" s="59"/>
      <c r="E3221" s="59"/>
      <c r="H3221" s="59"/>
      <c r="I3221" s="464"/>
      <c r="J3221" s="464"/>
      <c r="K3221" s="464"/>
      <c r="L3221" s="464"/>
      <c r="M3221" s="101"/>
      <c r="N3221" s="101"/>
      <c r="O3221" s="101"/>
      <c r="P3221" s="1"/>
      <c r="R3221" s="59"/>
      <c r="S3221" s="59"/>
      <c r="T3221" s="59"/>
      <c r="U3221" s="59"/>
      <c r="V3221" s="59"/>
      <c r="W3221" s="59"/>
      <c r="X3221" s="59"/>
      <c r="Y3221" s="59"/>
      <c r="Z3221" s="59"/>
      <c r="AA3221" s="59"/>
      <c r="AB3221" s="59"/>
      <c r="AF3221" s="59"/>
      <c r="AG3221" s="59"/>
      <c r="AH3221" s="59"/>
      <c r="AI3221" s="59"/>
      <c r="AJ3221" s="59"/>
      <c r="AK3221" s="59"/>
      <c r="AL3221" s="59"/>
      <c r="AM3221" s="59"/>
      <c r="AN3221" s="59"/>
      <c r="AO3221" s="59"/>
      <c r="AP3221" s="59"/>
      <c r="AQ3221" s="59"/>
      <c r="AR3221" s="59"/>
      <c r="AS3221" s="59"/>
      <c r="AT3221" s="59"/>
      <c r="AU3221" s="59"/>
      <c r="AV3221" s="59"/>
      <c r="AW3221" s="59"/>
      <c r="AX3221" s="59"/>
      <c r="AZ3221" s="59"/>
      <c r="BA3221" s="59"/>
      <c r="BB3221" s="59"/>
      <c r="BC3221" s="59"/>
      <c r="BD3221" s="59"/>
      <c r="BE3221" s="59"/>
      <c r="BF3221" s="59"/>
      <c r="BG3221" s="59"/>
      <c r="BH3221" s="59"/>
      <c r="BI3221" s="59"/>
      <c r="BJ3221" s="59"/>
      <c r="BK3221" s="59"/>
      <c r="BL3221" s="59"/>
    </row>
    <row r="3222" spans="2:78" s="56" customFormat="1">
      <c r="B3222" s="57"/>
      <c r="C3222" s="57"/>
      <c r="D3222" s="59"/>
      <c r="E3222" s="59"/>
      <c r="H3222" s="59"/>
      <c r="I3222" s="464"/>
      <c r="J3222" s="464"/>
      <c r="K3222" s="464"/>
      <c r="L3222" s="464"/>
      <c r="M3222" s="101"/>
      <c r="N3222" s="101"/>
      <c r="O3222" s="101"/>
      <c r="P3222" s="1"/>
      <c r="R3222" s="59"/>
      <c r="S3222" s="59"/>
      <c r="T3222" s="59"/>
      <c r="U3222" s="59"/>
      <c r="V3222" s="59"/>
      <c r="W3222" s="59"/>
      <c r="X3222" s="59"/>
      <c r="Y3222" s="59"/>
      <c r="Z3222" s="59"/>
      <c r="AA3222" s="59"/>
      <c r="AB3222" s="59"/>
      <c r="AF3222" s="59"/>
      <c r="AG3222" s="59"/>
      <c r="AH3222" s="59"/>
      <c r="AI3222" s="59"/>
      <c r="AJ3222" s="59"/>
      <c r="AK3222" s="59"/>
      <c r="AL3222" s="59"/>
      <c r="AM3222" s="59"/>
      <c r="AN3222" s="59"/>
      <c r="AO3222" s="59"/>
      <c r="AP3222" s="59"/>
      <c r="AQ3222" s="59"/>
      <c r="AR3222" s="59"/>
      <c r="AS3222" s="59"/>
      <c r="AT3222" s="59"/>
      <c r="AU3222" s="59"/>
      <c r="AV3222" s="59"/>
      <c r="AW3222" s="59"/>
      <c r="AX3222" s="59"/>
      <c r="AZ3222" s="59"/>
      <c r="BA3222" s="59"/>
      <c r="BB3222" s="59"/>
      <c r="BC3222" s="59"/>
      <c r="BD3222" s="59"/>
      <c r="BE3222" s="59"/>
      <c r="BF3222" s="59"/>
      <c r="BG3222" s="59"/>
      <c r="BH3222" s="59"/>
      <c r="BI3222" s="59"/>
      <c r="BJ3222" s="59"/>
      <c r="BK3222" s="59"/>
      <c r="BL3222" s="59"/>
    </row>
    <row r="3223" spans="2:78" s="56" customFormat="1">
      <c r="B3223" s="57"/>
      <c r="C3223" s="57"/>
      <c r="D3223" s="59"/>
      <c r="E3223" s="59"/>
      <c r="H3223" s="59"/>
      <c r="I3223" s="464"/>
      <c r="J3223" s="464"/>
      <c r="K3223" s="464"/>
      <c r="L3223" s="464"/>
      <c r="M3223" s="101"/>
      <c r="N3223" s="101"/>
      <c r="O3223" s="101"/>
      <c r="P3223" s="1"/>
      <c r="R3223" s="59"/>
      <c r="S3223" s="59"/>
      <c r="T3223" s="59"/>
      <c r="U3223" s="59"/>
      <c r="V3223" s="59"/>
      <c r="W3223" s="59"/>
      <c r="X3223" s="59"/>
      <c r="Y3223" s="59"/>
      <c r="Z3223" s="59"/>
      <c r="AA3223" s="59"/>
      <c r="AB3223" s="59"/>
      <c r="AF3223" s="59"/>
      <c r="AG3223" s="59"/>
      <c r="AH3223" s="59"/>
      <c r="AI3223" s="59"/>
      <c r="AJ3223" s="59"/>
      <c r="AK3223" s="59"/>
      <c r="AL3223" s="59"/>
      <c r="AM3223" s="59"/>
      <c r="AN3223" s="59"/>
      <c r="AO3223" s="59"/>
      <c r="AP3223" s="59"/>
      <c r="AQ3223" s="59"/>
      <c r="AR3223" s="59"/>
      <c r="AS3223" s="59"/>
      <c r="AT3223" s="59"/>
      <c r="AU3223" s="59"/>
      <c r="AV3223" s="59"/>
      <c r="AW3223" s="59"/>
      <c r="AX3223" s="59"/>
      <c r="AZ3223" s="59"/>
      <c r="BA3223" s="59"/>
      <c r="BB3223" s="59"/>
      <c r="BC3223" s="59"/>
      <c r="BD3223" s="59"/>
      <c r="BE3223" s="59"/>
      <c r="BF3223" s="59"/>
      <c r="BG3223" s="59"/>
      <c r="BH3223" s="59"/>
      <c r="BI3223" s="59"/>
      <c r="BJ3223" s="59"/>
      <c r="BK3223" s="59"/>
      <c r="BL3223" s="59"/>
    </row>
    <row r="3224" spans="2:78" s="56" customFormat="1">
      <c r="B3224" s="57"/>
      <c r="C3224" s="57"/>
      <c r="D3224" s="59"/>
      <c r="E3224" s="59"/>
      <c r="H3224" s="59"/>
      <c r="I3224" s="464"/>
      <c r="J3224" s="464"/>
      <c r="K3224" s="464"/>
      <c r="L3224" s="464"/>
      <c r="M3224" s="101"/>
      <c r="N3224" s="101"/>
      <c r="O3224" s="101"/>
      <c r="P3224" s="1"/>
      <c r="R3224" s="59"/>
      <c r="S3224" s="59"/>
      <c r="T3224" s="59"/>
      <c r="U3224" s="59"/>
      <c r="V3224" s="59"/>
      <c r="W3224" s="59"/>
      <c r="X3224" s="59"/>
      <c r="Y3224" s="59"/>
      <c r="Z3224" s="59"/>
      <c r="AA3224" s="59"/>
      <c r="AB3224" s="59"/>
      <c r="AF3224" s="59"/>
      <c r="AG3224" s="59"/>
      <c r="AH3224" s="59"/>
      <c r="AI3224" s="59"/>
      <c r="AJ3224" s="59"/>
      <c r="AK3224" s="59"/>
      <c r="AL3224" s="59"/>
      <c r="AM3224" s="59"/>
      <c r="AN3224" s="59"/>
      <c r="AO3224" s="59"/>
      <c r="AP3224" s="59"/>
      <c r="AQ3224" s="59"/>
      <c r="AR3224" s="59"/>
      <c r="AS3224" s="59"/>
      <c r="AT3224" s="59"/>
      <c r="AU3224" s="59"/>
      <c r="AV3224" s="59"/>
      <c r="AW3224" s="59"/>
      <c r="AX3224" s="59"/>
      <c r="AZ3224" s="59"/>
      <c r="BA3224" s="59"/>
      <c r="BB3224" s="59"/>
      <c r="BC3224" s="59"/>
      <c r="BD3224" s="59"/>
      <c r="BE3224" s="59"/>
      <c r="BF3224" s="59"/>
      <c r="BG3224" s="59"/>
      <c r="BH3224" s="59"/>
      <c r="BI3224" s="59"/>
      <c r="BJ3224" s="59"/>
      <c r="BK3224" s="59"/>
      <c r="BL3224" s="59"/>
    </row>
    <row r="3225" spans="2:78" s="56" customFormat="1">
      <c r="B3225" s="57"/>
      <c r="C3225" s="57"/>
      <c r="D3225" s="59"/>
      <c r="E3225" s="59"/>
      <c r="H3225" s="59"/>
      <c r="I3225" s="464"/>
      <c r="J3225" s="464"/>
      <c r="K3225" s="464"/>
      <c r="L3225" s="464"/>
      <c r="M3225" s="101"/>
      <c r="N3225" s="101"/>
      <c r="O3225" s="101"/>
      <c r="P3225" s="1"/>
      <c r="R3225" s="59"/>
      <c r="S3225" s="59"/>
      <c r="T3225" s="59"/>
      <c r="U3225" s="59"/>
      <c r="V3225" s="59"/>
      <c r="W3225" s="59"/>
      <c r="X3225" s="59"/>
      <c r="Y3225" s="59"/>
      <c r="Z3225" s="59"/>
      <c r="AA3225" s="59"/>
      <c r="AB3225" s="59"/>
      <c r="AF3225" s="59"/>
      <c r="AG3225" s="59"/>
      <c r="AH3225" s="59"/>
      <c r="AI3225" s="59"/>
      <c r="AJ3225" s="59"/>
      <c r="AK3225" s="59"/>
      <c r="AL3225" s="59"/>
      <c r="AM3225" s="59"/>
      <c r="AN3225" s="59"/>
      <c r="AO3225" s="59"/>
      <c r="AP3225" s="59"/>
      <c r="AQ3225" s="59"/>
      <c r="AR3225" s="59"/>
      <c r="AS3225" s="59"/>
      <c r="AT3225" s="59"/>
      <c r="AU3225" s="59"/>
      <c r="AV3225" s="59"/>
      <c r="AW3225" s="59"/>
      <c r="AX3225" s="59"/>
      <c r="AZ3225" s="59"/>
      <c r="BA3225" s="59"/>
      <c r="BB3225" s="59"/>
      <c r="BC3225" s="59"/>
      <c r="BD3225" s="59"/>
      <c r="BE3225" s="59"/>
      <c r="BF3225" s="59"/>
      <c r="BG3225" s="59"/>
      <c r="BH3225" s="59"/>
      <c r="BI3225" s="59"/>
      <c r="BJ3225" s="59"/>
      <c r="BK3225" s="59"/>
      <c r="BL3225" s="59"/>
    </row>
    <row r="3226" spans="2:78">
      <c r="BM3226" s="55"/>
      <c r="BN3226" s="55"/>
      <c r="BO3226" s="55"/>
      <c r="BP3226" s="55"/>
      <c r="BQ3226" s="55"/>
      <c r="BR3226" s="55"/>
      <c r="BS3226" s="55"/>
      <c r="BT3226" s="55"/>
      <c r="BU3226" s="55"/>
      <c r="BV3226" s="55"/>
      <c r="BW3226" s="55"/>
      <c r="BX3226" s="55"/>
      <c r="BY3226" s="55"/>
      <c r="BZ3226" s="55"/>
    </row>
    <row r="3227" spans="2:78">
      <c r="BM3227" s="55"/>
      <c r="BN3227" s="55"/>
      <c r="BO3227" s="55"/>
      <c r="BP3227" s="55"/>
      <c r="BQ3227" s="55"/>
      <c r="BR3227" s="55"/>
      <c r="BS3227" s="55"/>
      <c r="BT3227" s="55"/>
      <c r="BU3227" s="55"/>
      <c r="BV3227" s="55"/>
      <c r="BW3227" s="55"/>
      <c r="BX3227" s="55"/>
      <c r="BY3227" s="55"/>
      <c r="BZ3227" s="55"/>
    </row>
    <row r="3228" spans="2:78">
      <c r="BM3228" s="55"/>
      <c r="BN3228" s="55"/>
      <c r="BO3228" s="55"/>
      <c r="BP3228" s="55"/>
      <c r="BQ3228" s="55"/>
      <c r="BR3228" s="55"/>
      <c r="BS3228" s="55"/>
      <c r="BT3228" s="55"/>
      <c r="BU3228" s="55"/>
      <c r="BV3228" s="55"/>
      <c r="BW3228" s="55"/>
      <c r="BX3228" s="55"/>
      <c r="BY3228" s="55"/>
      <c r="BZ3228" s="55"/>
    </row>
    <row r="3229" spans="2:78">
      <c r="BM3229" s="55"/>
      <c r="BN3229" s="55"/>
      <c r="BO3229" s="55"/>
      <c r="BP3229" s="55"/>
      <c r="BQ3229" s="55"/>
      <c r="BR3229" s="55"/>
      <c r="BS3229" s="55"/>
      <c r="BT3229" s="55"/>
      <c r="BU3229" s="55"/>
      <c r="BV3229" s="55"/>
      <c r="BW3229" s="55"/>
      <c r="BX3229" s="55"/>
      <c r="BY3229" s="55"/>
      <c r="BZ3229" s="55"/>
    </row>
    <row r="3230" spans="2:78">
      <c r="BM3230" s="55"/>
      <c r="BN3230" s="55"/>
      <c r="BO3230" s="55"/>
      <c r="BP3230" s="55"/>
      <c r="BQ3230" s="55"/>
      <c r="BR3230" s="55"/>
      <c r="BS3230" s="55"/>
      <c r="BT3230" s="55"/>
      <c r="BU3230" s="55"/>
      <c r="BV3230" s="55"/>
      <c r="BW3230" s="55"/>
      <c r="BX3230" s="55"/>
      <c r="BY3230" s="55"/>
      <c r="BZ3230" s="55"/>
    </row>
    <row r="3231" spans="2:78">
      <c r="B3231" s="55"/>
      <c r="C3231" s="55"/>
      <c r="BM3231" s="55"/>
      <c r="BN3231" s="55"/>
      <c r="BO3231" s="55"/>
      <c r="BP3231" s="55"/>
      <c r="BQ3231" s="55"/>
      <c r="BR3231" s="55"/>
      <c r="BS3231" s="55"/>
      <c r="BT3231" s="55"/>
      <c r="BU3231" s="55"/>
      <c r="BV3231" s="55"/>
      <c r="BW3231" s="55"/>
      <c r="BX3231" s="55"/>
      <c r="BY3231" s="55"/>
      <c r="BZ3231" s="55"/>
    </row>
    <row r="3232" spans="2:78">
      <c r="B3232" s="55"/>
      <c r="C3232" s="55"/>
      <c r="BM3232" s="55"/>
      <c r="BN3232" s="55"/>
      <c r="BO3232" s="55"/>
      <c r="BP3232" s="55"/>
      <c r="BQ3232" s="55"/>
      <c r="BR3232" s="55"/>
      <c r="BS3232" s="55"/>
      <c r="BT3232" s="55"/>
      <c r="BU3232" s="55"/>
      <c r="BV3232" s="55"/>
      <c r="BW3232" s="55"/>
      <c r="BX3232" s="55"/>
      <c r="BY3232" s="55"/>
      <c r="BZ3232" s="55"/>
    </row>
    <row r="3233" spans="2:78">
      <c r="B3233" s="55"/>
      <c r="C3233" s="55"/>
      <c r="BM3233" s="55"/>
      <c r="BN3233" s="55"/>
      <c r="BO3233" s="55"/>
      <c r="BP3233" s="55"/>
      <c r="BQ3233" s="55"/>
      <c r="BR3233" s="55"/>
      <c r="BS3233" s="55"/>
      <c r="BT3233" s="55"/>
      <c r="BU3233" s="55"/>
      <c r="BV3233" s="55"/>
      <c r="BW3233" s="55"/>
      <c r="BX3233" s="55"/>
      <c r="BY3233" s="55"/>
      <c r="BZ3233" s="55"/>
    </row>
    <row r="3234" spans="2:78">
      <c r="B3234" s="55"/>
      <c r="C3234" s="55"/>
      <c r="BM3234" s="55"/>
      <c r="BN3234" s="55"/>
      <c r="BO3234" s="55"/>
      <c r="BP3234" s="55"/>
      <c r="BQ3234" s="55"/>
      <c r="BR3234" s="55"/>
      <c r="BS3234" s="55"/>
      <c r="BT3234" s="55"/>
      <c r="BU3234" s="55"/>
      <c r="BV3234" s="55"/>
      <c r="BW3234" s="55"/>
      <c r="BX3234" s="55"/>
      <c r="BY3234" s="55"/>
      <c r="BZ3234" s="55"/>
    </row>
    <row r="3235" spans="2:78">
      <c r="B3235" s="55"/>
      <c r="C3235" s="55"/>
      <c r="BM3235" s="55"/>
      <c r="BN3235" s="55"/>
      <c r="BO3235" s="55"/>
      <c r="BP3235" s="55"/>
      <c r="BQ3235" s="55"/>
      <c r="BR3235" s="55"/>
      <c r="BS3235" s="55"/>
      <c r="BT3235" s="55"/>
      <c r="BU3235" s="55"/>
      <c r="BV3235" s="55"/>
      <c r="BW3235" s="55"/>
      <c r="BX3235" s="55"/>
      <c r="BY3235" s="55"/>
      <c r="BZ3235" s="55"/>
    </row>
    <row r="3236" spans="2:78">
      <c r="B3236" s="55"/>
      <c r="C3236" s="55"/>
      <c r="BM3236" s="55"/>
      <c r="BN3236" s="55"/>
      <c r="BO3236" s="55"/>
      <c r="BP3236" s="55"/>
      <c r="BQ3236" s="55"/>
      <c r="BR3236" s="55"/>
      <c r="BS3236" s="55"/>
      <c r="BT3236" s="55"/>
      <c r="BU3236" s="55"/>
      <c r="BV3236" s="55"/>
      <c r="BW3236" s="55"/>
      <c r="BX3236" s="55"/>
      <c r="BY3236" s="55"/>
      <c r="BZ3236" s="55"/>
    </row>
    <row r="3237" spans="2:78">
      <c r="B3237" s="55"/>
      <c r="C3237" s="55"/>
      <c r="BM3237" s="55"/>
      <c r="BN3237" s="55"/>
      <c r="BO3237" s="55"/>
      <c r="BP3237" s="55"/>
      <c r="BQ3237" s="55"/>
      <c r="BR3237" s="55"/>
      <c r="BS3237" s="55"/>
      <c r="BT3237" s="55"/>
      <c r="BU3237" s="55"/>
      <c r="BV3237" s="55"/>
      <c r="BW3237" s="55"/>
      <c r="BX3237" s="55"/>
      <c r="BY3237" s="55"/>
      <c r="BZ3237" s="55"/>
    </row>
    <row r="3238" spans="2:78">
      <c r="B3238" s="55"/>
      <c r="C3238" s="55"/>
      <c r="BM3238" s="55"/>
      <c r="BN3238" s="55"/>
      <c r="BO3238" s="55"/>
      <c r="BP3238" s="55"/>
      <c r="BQ3238" s="55"/>
      <c r="BR3238" s="55"/>
      <c r="BS3238" s="55"/>
      <c r="BT3238" s="55"/>
      <c r="BU3238" s="55"/>
      <c r="BV3238" s="55"/>
      <c r="BW3238" s="55"/>
      <c r="BX3238" s="55"/>
      <c r="BY3238" s="55"/>
      <c r="BZ3238" s="55"/>
    </row>
    <row r="3239" spans="2:78">
      <c r="B3239" s="55"/>
      <c r="C3239" s="55"/>
      <c r="BM3239" s="55"/>
      <c r="BN3239" s="55"/>
      <c r="BO3239" s="55"/>
      <c r="BP3239" s="55"/>
      <c r="BQ3239" s="55"/>
      <c r="BR3239" s="55"/>
      <c r="BS3239" s="55"/>
      <c r="BT3239" s="55"/>
      <c r="BU3239" s="55"/>
      <c r="BV3239" s="55"/>
      <c r="BW3239" s="55"/>
      <c r="BX3239" s="55"/>
      <c r="BY3239" s="55"/>
      <c r="BZ3239" s="55"/>
    </row>
    <row r="3240" spans="2:78">
      <c r="B3240" s="55"/>
      <c r="C3240" s="55"/>
      <c r="BM3240" s="55"/>
      <c r="BN3240" s="55"/>
      <c r="BO3240" s="55"/>
      <c r="BP3240" s="55"/>
      <c r="BQ3240" s="55"/>
      <c r="BR3240" s="55"/>
      <c r="BS3240" s="55"/>
      <c r="BT3240" s="55"/>
      <c r="BU3240" s="55"/>
      <c r="BV3240" s="55"/>
      <c r="BW3240" s="55"/>
      <c r="BX3240" s="55"/>
      <c r="BY3240" s="55"/>
      <c r="BZ3240" s="55"/>
    </row>
    <row r="3241" spans="2:78">
      <c r="B3241" s="55"/>
      <c r="C3241" s="55"/>
      <c r="BM3241" s="55"/>
      <c r="BN3241" s="55"/>
      <c r="BO3241" s="55"/>
      <c r="BP3241" s="55"/>
      <c r="BQ3241" s="55"/>
      <c r="BR3241" s="55"/>
      <c r="BS3241" s="55"/>
      <c r="BT3241" s="55"/>
      <c r="BU3241" s="55"/>
      <c r="BV3241" s="55"/>
      <c r="BW3241" s="55"/>
      <c r="BX3241" s="55"/>
      <c r="BY3241" s="55"/>
      <c r="BZ3241" s="55"/>
    </row>
    <row r="3242" spans="2:78">
      <c r="B3242" s="55"/>
      <c r="C3242" s="55"/>
      <c r="BM3242" s="55"/>
      <c r="BN3242" s="55"/>
      <c r="BO3242" s="55"/>
      <c r="BP3242" s="55"/>
      <c r="BQ3242" s="55"/>
      <c r="BR3242" s="55"/>
      <c r="BS3242" s="55"/>
      <c r="BT3242" s="55"/>
      <c r="BU3242" s="55"/>
      <c r="BV3242" s="55"/>
      <c r="BW3242" s="55"/>
      <c r="BX3242" s="55"/>
      <c r="BY3242" s="55"/>
      <c r="BZ3242" s="55"/>
    </row>
    <row r="3243" spans="2:78">
      <c r="B3243" s="55"/>
      <c r="C3243" s="55"/>
      <c r="BM3243" s="55"/>
      <c r="BN3243" s="55"/>
      <c r="BO3243" s="55"/>
      <c r="BP3243" s="55"/>
      <c r="BQ3243" s="55"/>
      <c r="BR3243" s="55"/>
      <c r="BS3243" s="55"/>
      <c r="BT3243" s="55"/>
      <c r="BU3243" s="55"/>
      <c r="BV3243" s="55"/>
      <c r="BW3243" s="55"/>
      <c r="BX3243" s="55"/>
      <c r="BY3243" s="55"/>
      <c r="BZ3243" s="55"/>
    </row>
    <row r="3244" spans="2:78">
      <c r="B3244" s="55"/>
      <c r="C3244" s="55"/>
      <c r="BM3244" s="55"/>
      <c r="BN3244" s="55"/>
      <c r="BO3244" s="55"/>
      <c r="BP3244" s="55"/>
      <c r="BQ3244" s="55"/>
      <c r="BR3244" s="55"/>
      <c r="BS3244" s="55"/>
      <c r="BT3244" s="55"/>
      <c r="BU3244" s="55"/>
      <c r="BV3244" s="55"/>
      <c r="BW3244" s="55"/>
      <c r="BX3244" s="55"/>
      <c r="BY3244" s="55"/>
      <c r="BZ3244" s="55"/>
    </row>
    <row r="3245" spans="2:78">
      <c r="B3245" s="55"/>
      <c r="C3245" s="55"/>
      <c r="BM3245" s="55"/>
      <c r="BN3245" s="55"/>
      <c r="BO3245" s="55"/>
      <c r="BP3245" s="55"/>
      <c r="BQ3245" s="55"/>
      <c r="BR3245" s="55"/>
      <c r="BS3245" s="55"/>
      <c r="BT3245" s="55"/>
      <c r="BU3245" s="55"/>
      <c r="BV3245" s="55"/>
      <c r="BW3245" s="55"/>
      <c r="BX3245" s="55"/>
      <c r="BY3245" s="55"/>
      <c r="BZ3245" s="55"/>
    </row>
    <row r="3246" spans="2:78">
      <c r="B3246" s="55"/>
      <c r="C3246" s="55"/>
      <c r="BM3246" s="55"/>
      <c r="BN3246" s="55"/>
      <c r="BO3246" s="55"/>
      <c r="BP3246" s="55"/>
      <c r="BQ3246" s="55"/>
      <c r="BR3246" s="55"/>
      <c r="BS3246" s="55"/>
      <c r="BT3246" s="55"/>
      <c r="BU3246" s="55"/>
      <c r="BV3246" s="55"/>
      <c r="BW3246" s="55"/>
      <c r="BX3246" s="55"/>
      <c r="BY3246" s="55"/>
      <c r="BZ3246" s="55"/>
    </row>
    <row r="3247" spans="2:78">
      <c r="B3247" s="55"/>
      <c r="C3247" s="55"/>
      <c r="BM3247" s="55"/>
      <c r="BN3247" s="55"/>
      <c r="BO3247" s="55"/>
      <c r="BP3247" s="55"/>
      <c r="BQ3247" s="55"/>
      <c r="BR3247" s="55"/>
      <c r="BS3247" s="55"/>
      <c r="BT3247" s="55"/>
      <c r="BU3247" s="55"/>
      <c r="BV3247" s="55"/>
      <c r="BW3247" s="55"/>
      <c r="BX3247" s="55"/>
      <c r="BY3247" s="55"/>
      <c r="BZ3247" s="55"/>
    </row>
    <row r="3248" spans="2:78">
      <c r="B3248" s="55"/>
      <c r="C3248" s="55"/>
      <c r="BM3248" s="55"/>
      <c r="BN3248" s="55"/>
      <c r="BO3248" s="55"/>
      <c r="BP3248" s="55"/>
      <c r="BQ3248" s="55"/>
      <c r="BR3248" s="55"/>
      <c r="BS3248" s="55"/>
      <c r="BT3248" s="55"/>
      <c r="BU3248" s="55"/>
      <c r="BV3248" s="55"/>
      <c r="BW3248" s="55"/>
      <c r="BX3248" s="55"/>
      <c r="BY3248" s="55"/>
      <c r="BZ3248" s="55"/>
    </row>
    <row r="3249" spans="2:78">
      <c r="B3249" s="55"/>
      <c r="C3249" s="55"/>
      <c r="BM3249" s="55"/>
      <c r="BN3249" s="55"/>
      <c r="BO3249" s="55"/>
      <c r="BP3249" s="55"/>
      <c r="BQ3249" s="55"/>
      <c r="BR3249" s="55"/>
      <c r="BS3249" s="55"/>
      <c r="BT3249" s="55"/>
      <c r="BU3249" s="55"/>
      <c r="BV3249" s="55"/>
      <c r="BW3249" s="55"/>
      <c r="BX3249" s="55"/>
      <c r="BY3249" s="55"/>
      <c r="BZ3249" s="55"/>
    </row>
    <row r="3250" spans="2:78">
      <c r="B3250" s="55"/>
      <c r="C3250" s="55"/>
      <c r="BM3250" s="55"/>
      <c r="BN3250" s="55"/>
      <c r="BO3250" s="55"/>
      <c r="BP3250" s="55"/>
      <c r="BQ3250" s="55"/>
      <c r="BR3250" s="55"/>
      <c r="BS3250" s="55"/>
      <c r="BT3250" s="55"/>
      <c r="BU3250" s="55"/>
      <c r="BV3250" s="55"/>
      <c r="BW3250" s="55"/>
      <c r="BX3250" s="55"/>
      <c r="BY3250" s="55"/>
      <c r="BZ3250" s="55"/>
    </row>
    <row r="3251" spans="2:78">
      <c r="B3251" s="55"/>
      <c r="C3251" s="55"/>
      <c r="BM3251" s="55"/>
      <c r="BN3251" s="55"/>
      <c r="BO3251" s="55"/>
      <c r="BP3251" s="55"/>
      <c r="BQ3251" s="55"/>
      <c r="BR3251" s="55"/>
      <c r="BS3251" s="55"/>
      <c r="BT3251" s="55"/>
      <c r="BU3251" s="55"/>
      <c r="BV3251" s="55"/>
      <c r="BW3251" s="55"/>
      <c r="BX3251" s="55"/>
      <c r="BY3251" s="55"/>
      <c r="BZ3251" s="55"/>
    </row>
    <row r="3252" spans="2:78">
      <c r="B3252" s="55"/>
      <c r="C3252" s="55"/>
      <c r="BM3252" s="55"/>
      <c r="BN3252" s="55"/>
      <c r="BO3252" s="55"/>
      <c r="BP3252" s="55"/>
      <c r="BQ3252" s="55"/>
      <c r="BR3252" s="55"/>
      <c r="BS3252" s="55"/>
      <c r="BT3252" s="55"/>
      <c r="BU3252" s="55"/>
      <c r="BV3252" s="55"/>
      <c r="BW3252" s="55"/>
      <c r="BX3252" s="55"/>
      <c r="BY3252" s="55"/>
      <c r="BZ3252" s="55"/>
    </row>
    <row r="3253" spans="2:78">
      <c r="B3253" s="55"/>
      <c r="C3253" s="55"/>
      <c r="BM3253" s="55"/>
      <c r="BN3253" s="55"/>
      <c r="BO3253" s="55"/>
      <c r="BP3253" s="55"/>
      <c r="BQ3253" s="55"/>
      <c r="BR3253" s="55"/>
      <c r="BS3253" s="55"/>
      <c r="BT3253" s="55"/>
      <c r="BU3253" s="55"/>
      <c r="BV3253" s="55"/>
      <c r="BW3253" s="55"/>
      <c r="BX3253" s="55"/>
      <c r="BY3253" s="55"/>
      <c r="BZ3253" s="55"/>
    </row>
    <row r="3254" spans="2:78">
      <c r="B3254" s="55"/>
      <c r="C3254" s="55"/>
      <c r="BM3254" s="55"/>
      <c r="BN3254" s="55"/>
      <c r="BO3254" s="55"/>
      <c r="BP3254" s="55"/>
      <c r="BQ3254" s="55"/>
      <c r="BR3254" s="55"/>
      <c r="BS3254" s="55"/>
      <c r="BT3254" s="55"/>
      <c r="BU3254" s="55"/>
      <c r="BV3254" s="55"/>
      <c r="BW3254" s="55"/>
      <c r="BX3254" s="55"/>
      <c r="BY3254" s="55"/>
      <c r="BZ3254" s="55"/>
    </row>
    <row r="3255" spans="2:78">
      <c r="B3255" s="55"/>
      <c r="C3255" s="55"/>
      <c r="BM3255" s="55"/>
      <c r="BN3255" s="55"/>
      <c r="BO3255" s="55"/>
      <c r="BP3255" s="55"/>
      <c r="BQ3255" s="55"/>
      <c r="BR3255" s="55"/>
      <c r="BS3255" s="55"/>
      <c r="BT3255" s="55"/>
      <c r="BU3255" s="55"/>
      <c r="BV3255" s="55"/>
      <c r="BW3255" s="55"/>
      <c r="BX3255" s="55"/>
      <c r="BY3255" s="55"/>
      <c r="BZ3255" s="55"/>
    </row>
    <row r="3256" spans="2:78">
      <c r="B3256" s="55"/>
      <c r="C3256" s="55"/>
      <c r="BM3256" s="55"/>
      <c r="BN3256" s="55"/>
      <c r="BO3256" s="55"/>
      <c r="BP3256" s="55"/>
      <c r="BQ3256" s="55"/>
      <c r="BR3256" s="55"/>
      <c r="BS3256" s="55"/>
      <c r="BT3256" s="55"/>
      <c r="BU3256" s="55"/>
      <c r="BV3256" s="55"/>
      <c r="BW3256" s="55"/>
      <c r="BX3256" s="55"/>
      <c r="BY3256" s="55"/>
      <c r="BZ3256" s="55"/>
    </row>
    <row r="3257" spans="2:78">
      <c r="B3257" s="55"/>
      <c r="C3257" s="55"/>
      <c r="BM3257" s="55"/>
      <c r="BN3257" s="55"/>
      <c r="BO3257" s="55"/>
      <c r="BP3257" s="55"/>
      <c r="BQ3257" s="55"/>
      <c r="BR3257" s="55"/>
      <c r="BS3257" s="55"/>
      <c r="BT3257" s="55"/>
      <c r="BU3257" s="55"/>
      <c r="BV3257" s="55"/>
      <c r="BW3257" s="55"/>
      <c r="BX3257" s="55"/>
      <c r="BY3257" s="55"/>
      <c r="BZ3257" s="55"/>
    </row>
    <row r="3258" spans="2:78">
      <c r="B3258" s="55"/>
      <c r="C3258" s="55"/>
      <c r="BM3258" s="55"/>
      <c r="BN3258" s="55"/>
      <c r="BO3258" s="55"/>
      <c r="BP3258" s="55"/>
      <c r="BQ3258" s="55"/>
      <c r="BR3258" s="55"/>
      <c r="BS3258" s="55"/>
      <c r="BT3258" s="55"/>
      <c r="BU3258" s="55"/>
      <c r="BV3258" s="55"/>
      <c r="BW3258" s="55"/>
      <c r="BX3258" s="55"/>
      <c r="BY3258" s="55"/>
      <c r="BZ3258" s="55"/>
    </row>
    <row r="3259" spans="2:78">
      <c r="B3259" s="55"/>
      <c r="C3259" s="55"/>
      <c r="BM3259" s="55"/>
      <c r="BN3259" s="55"/>
      <c r="BO3259" s="55"/>
      <c r="BP3259" s="55"/>
      <c r="BQ3259" s="55"/>
      <c r="BR3259" s="55"/>
      <c r="BS3259" s="55"/>
      <c r="BT3259" s="55"/>
      <c r="BU3259" s="55"/>
      <c r="BV3259" s="55"/>
      <c r="BW3259" s="55"/>
      <c r="BX3259" s="55"/>
      <c r="BY3259" s="55"/>
      <c r="BZ3259" s="55"/>
    </row>
    <row r="3260" spans="2:78">
      <c r="B3260" s="55"/>
      <c r="C3260" s="55"/>
      <c r="BM3260" s="55"/>
      <c r="BN3260" s="55"/>
      <c r="BO3260" s="55"/>
      <c r="BP3260" s="55"/>
      <c r="BQ3260" s="55"/>
      <c r="BR3260" s="55"/>
      <c r="BS3260" s="55"/>
      <c r="BT3260" s="55"/>
      <c r="BU3260" s="55"/>
      <c r="BV3260" s="55"/>
      <c r="BW3260" s="55"/>
      <c r="BX3260" s="55"/>
      <c r="BY3260" s="55"/>
      <c r="BZ3260" s="55"/>
    </row>
    <row r="3261" spans="2:78">
      <c r="B3261" s="55"/>
      <c r="C3261" s="55"/>
      <c r="BM3261" s="55"/>
      <c r="BN3261" s="55"/>
      <c r="BO3261" s="55"/>
      <c r="BP3261" s="55"/>
      <c r="BQ3261" s="55"/>
      <c r="BR3261" s="55"/>
      <c r="BS3261" s="55"/>
      <c r="BT3261" s="55"/>
      <c r="BU3261" s="55"/>
      <c r="BV3261" s="55"/>
      <c r="BW3261" s="55"/>
      <c r="BX3261" s="55"/>
      <c r="BY3261" s="55"/>
      <c r="BZ3261" s="55"/>
    </row>
    <row r="3262" spans="2:78">
      <c r="B3262" s="55"/>
      <c r="C3262" s="55"/>
      <c r="BM3262" s="55"/>
      <c r="BN3262" s="55"/>
      <c r="BO3262" s="55"/>
      <c r="BP3262" s="55"/>
      <c r="BQ3262" s="55"/>
      <c r="BR3262" s="55"/>
      <c r="BS3262" s="55"/>
      <c r="BT3262" s="55"/>
      <c r="BU3262" s="55"/>
      <c r="BV3262" s="55"/>
      <c r="BW3262" s="55"/>
      <c r="BX3262" s="55"/>
      <c r="BY3262" s="55"/>
      <c r="BZ3262" s="55"/>
    </row>
    <row r="3263" spans="2:78">
      <c r="B3263" s="55"/>
      <c r="C3263" s="55"/>
      <c r="BM3263" s="55"/>
      <c r="BN3263" s="55"/>
      <c r="BO3263" s="55"/>
      <c r="BP3263" s="55"/>
      <c r="BQ3263" s="55"/>
      <c r="BR3263" s="55"/>
      <c r="BS3263" s="55"/>
      <c r="BT3263" s="55"/>
      <c r="BU3263" s="55"/>
      <c r="BV3263" s="55"/>
      <c r="BW3263" s="55"/>
      <c r="BX3263" s="55"/>
      <c r="BY3263" s="55"/>
      <c r="BZ3263" s="55"/>
    </row>
    <row r="3264" spans="2:78">
      <c r="B3264" s="55"/>
      <c r="C3264" s="55"/>
      <c r="BM3264" s="55"/>
      <c r="BN3264" s="55"/>
      <c r="BO3264" s="55"/>
      <c r="BP3264" s="55"/>
      <c r="BQ3264" s="55"/>
      <c r="BR3264" s="55"/>
      <c r="BS3264" s="55"/>
      <c r="BT3264" s="55"/>
      <c r="BU3264" s="55"/>
      <c r="BV3264" s="55"/>
      <c r="BW3264" s="55"/>
      <c r="BX3264" s="55"/>
      <c r="BY3264" s="55"/>
      <c r="BZ3264" s="55"/>
    </row>
    <row r="3265" spans="2:78">
      <c r="B3265" s="55"/>
      <c r="C3265" s="55"/>
      <c r="BM3265" s="55"/>
      <c r="BN3265" s="55"/>
      <c r="BO3265" s="55"/>
      <c r="BP3265" s="55"/>
      <c r="BQ3265" s="55"/>
      <c r="BR3265" s="55"/>
      <c r="BS3265" s="55"/>
      <c r="BT3265" s="55"/>
      <c r="BU3265" s="55"/>
      <c r="BV3265" s="55"/>
      <c r="BW3265" s="55"/>
      <c r="BX3265" s="55"/>
      <c r="BY3265" s="55"/>
      <c r="BZ3265" s="55"/>
    </row>
    <row r="3266" spans="2:78">
      <c r="B3266" s="55"/>
      <c r="C3266" s="55"/>
      <c r="BM3266" s="55"/>
      <c r="BN3266" s="55"/>
      <c r="BO3266" s="55"/>
      <c r="BP3266" s="55"/>
      <c r="BQ3266" s="55"/>
      <c r="BR3266" s="55"/>
      <c r="BS3266" s="55"/>
      <c r="BT3266" s="55"/>
      <c r="BU3266" s="55"/>
      <c r="BV3266" s="55"/>
      <c r="BW3266" s="55"/>
      <c r="BX3266" s="55"/>
      <c r="BY3266" s="55"/>
      <c r="BZ3266" s="55"/>
    </row>
    <row r="3267" spans="2:78">
      <c r="B3267" s="55"/>
      <c r="C3267" s="55"/>
      <c r="BM3267" s="55"/>
      <c r="BN3267" s="55"/>
      <c r="BO3267" s="55"/>
      <c r="BP3267" s="55"/>
      <c r="BQ3267" s="55"/>
      <c r="BR3267" s="55"/>
      <c r="BS3267" s="55"/>
      <c r="BT3267" s="55"/>
      <c r="BU3267" s="55"/>
      <c r="BV3267" s="55"/>
      <c r="BW3267" s="55"/>
      <c r="BX3267" s="55"/>
      <c r="BY3267" s="55"/>
      <c r="BZ3267" s="55"/>
    </row>
    <row r="3268" spans="2:78">
      <c r="B3268" s="55"/>
      <c r="C3268" s="55"/>
      <c r="BM3268" s="55"/>
      <c r="BN3268" s="55"/>
      <c r="BO3268" s="55"/>
      <c r="BP3268" s="55"/>
      <c r="BQ3268" s="55"/>
      <c r="BR3268" s="55"/>
      <c r="BS3268" s="55"/>
      <c r="BT3268" s="55"/>
      <c r="BU3268" s="55"/>
      <c r="BV3268" s="55"/>
      <c r="BW3268" s="55"/>
      <c r="BX3268" s="55"/>
      <c r="BY3268" s="55"/>
      <c r="BZ3268" s="55"/>
    </row>
    <row r="3269" spans="2:78">
      <c r="B3269" s="55"/>
      <c r="C3269" s="55"/>
      <c r="BM3269" s="55"/>
      <c r="BN3269" s="55"/>
      <c r="BO3269" s="55"/>
      <c r="BP3269" s="55"/>
      <c r="BQ3269" s="55"/>
      <c r="BR3269" s="55"/>
      <c r="BS3269" s="55"/>
      <c r="BT3269" s="55"/>
      <c r="BU3269" s="55"/>
      <c r="BV3269" s="55"/>
      <c r="BW3269" s="55"/>
      <c r="BX3269" s="55"/>
      <c r="BY3269" s="55"/>
      <c r="BZ3269" s="55"/>
    </row>
    <row r="3270" spans="2:78">
      <c r="B3270" s="55"/>
      <c r="C3270" s="55"/>
      <c r="BM3270" s="55"/>
      <c r="BN3270" s="55"/>
      <c r="BO3270" s="55"/>
      <c r="BP3270" s="55"/>
      <c r="BQ3270" s="55"/>
      <c r="BR3270" s="55"/>
      <c r="BS3270" s="55"/>
      <c r="BT3270" s="55"/>
      <c r="BU3270" s="55"/>
      <c r="BV3270" s="55"/>
      <c r="BW3270" s="55"/>
      <c r="BX3270" s="55"/>
      <c r="BY3270" s="55"/>
      <c r="BZ3270" s="55"/>
    </row>
    <row r="3271" spans="2:78">
      <c r="B3271" s="55"/>
      <c r="C3271" s="55"/>
      <c r="BM3271" s="55"/>
      <c r="BN3271" s="55"/>
      <c r="BO3271" s="55"/>
      <c r="BP3271" s="55"/>
      <c r="BQ3271" s="55"/>
      <c r="BR3271" s="55"/>
      <c r="BS3271" s="55"/>
      <c r="BT3271" s="55"/>
      <c r="BU3271" s="55"/>
      <c r="BV3271" s="55"/>
      <c r="BW3271" s="55"/>
      <c r="BX3271" s="55"/>
      <c r="BY3271" s="55"/>
      <c r="BZ3271" s="55"/>
    </row>
    <row r="3272" spans="2:78">
      <c r="B3272" s="55"/>
      <c r="C3272" s="55"/>
      <c r="BM3272" s="55"/>
      <c r="BN3272" s="55"/>
      <c r="BO3272" s="55"/>
      <c r="BP3272" s="55"/>
      <c r="BQ3272" s="55"/>
      <c r="BR3272" s="55"/>
      <c r="BS3272" s="55"/>
      <c r="BT3272" s="55"/>
      <c r="BU3272" s="55"/>
      <c r="BV3272" s="55"/>
      <c r="BW3272" s="55"/>
      <c r="BX3272" s="55"/>
      <c r="BY3272" s="55"/>
      <c r="BZ3272" s="55"/>
    </row>
    <row r="3273" spans="2:78">
      <c r="B3273" s="55"/>
      <c r="C3273" s="55"/>
      <c r="BM3273" s="55"/>
      <c r="BN3273" s="55"/>
      <c r="BO3273" s="55"/>
      <c r="BP3273" s="55"/>
      <c r="BQ3273" s="55"/>
      <c r="BR3273" s="55"/>
      <c r="BS3273" s="55"/>
      <c r="BT3273" s="55"/>
      <c r="BU3273" s="55"/>
      <c r="BV3273" s="55"/>
      <c r="BW3273" s="55"/>
      <c r="BX3273" s="55"/>
      <c r="BY3273" s="55"/>
      <c r="BZ3273" s="55"/>
    </row>
    <row r="3274" spans="2:78">
      <c r="B3274" s="55"/>
      <c r="C3274" s="55"/>
      <c r="BM3274" s="55"/>
      <c r="BN3274" s="55"/>
      <c r="BO3274" s="55"/>
      <c r="BP3274" s="55"/>
      <c r="BQ3274" s="55"/>
      <c r="BR3274" s="55"/>
      <c r="BS3274" s="55"/>
      <c r="BT3274" s="55"/>
      <c r="BU3274" s="55"/>
      <c r="BV3274" s="55"/>
      <c r="BW3274" s="55"/>
      <c r="BX3274" s="55"/>
      <c r="BY3274" s="55"/>
      <c r="BZ3274" s="55"/>
    </row>
    <row r="3275" spans="2:78">
      <c r="B3275" s="55"/>
      <c r="C3275" s="55"/>
      <c r="BM3275" s="55"/>
      <c r="BN3275" s="55"/>
      <c r="BO3275" s="55"/>
      <c r="BP3275" s="55"/>
      <c r="BQ3275" s="55"/>
      <c r="BR3275" s="55"/>
      <c r="BS3275" s="55"/>
      <c r="BT3275" s="55"/>
      <c r="BU3275" s="55"/>
      <c r="BV3275" s="55"/>
      <c r="BW3275" s="55"/>
      <c r="BX3275" s="55"/>
      <c r="BY3275" s="55"/>
      <c r="BZ3275" s="55"/>
    </row>
    <row r="3276" spans="2:78">
      <c r="B3276" s="55"/>
      <c r="C3276" s="55"/>
      <c r="BM3276" s="55"/>
      <c r="BN3276" s="55"/>
      <c r="BO3276" s="55"/>
      <c r="BP3276" s="55"/>
      <c r="BQ3276" s="55"/>
      <c r="BR3276" s="55"/>
      <c r="BS3276" s="55"/>
      <c r="BT3276" s="55"/>
      <c r="BU3276" s="55"/>
      <c r="BV3276" s="55"/>
      <c r="BW3276" s="55"/>
      <c r="BX3276" s="55"/>
      <c r="BY3276" s="55"/>
      <c r="BZ3276" s="55"/>
    </row>
    <row r="3277" spans="2:78">
      <c r="B3277" s="55"/>
      <c r="C3277" s="55"/>
      <c r="BM3277" s="55"/>
      <c r="BN3277" s="55"/>
      <c r="BO3277" s="55"/>
      <c r="BP3277" s="55"/>
      <c r="BQ3277" s="55"/>
      <c r="BR3277" s="55"/>
      <c r="BS3277" s="55"/>
      <c r="BT3277" s="55"/>
      <c r="BU3277" s="55"/>
      <c r="BV3277" s="55"/>
      <c r="BW3277" s="55"/>
      <c r="BX3277" s="55"/>
      <c r="BY3277" s="55"/>
      <c r="BZ3277" s="55"/>
    </row>
    <row r="3278" spans="2:78">
      <c r="B3278" s="55"/>
      <c r="C3278" s="55"/>
      <c r="BM3278" s="55"/>
      <c r="BN3278" s="55"/>
      <c r="BO3278" s="55"/>
      <c r="BP3278" s="55"/>
      <c r="BQ3278" s="55"/>
      <c r="BR3278" s="55"/>
      <c r="BS3278" s="55"/>
      <c r="BT3278" s="55"/>
      <c r="BU3278" s="55"/>
      <c r="BV3278" s="55"/>
      <c r="BW3278" s="55"/>
      <c r="BX3278" s="55"/>
      <c r="BY3278" s="55"/>
      <c r="BZ3278" s="55"/>
    </row>
    <row r="3279" spans="2:78">
      <c r="B3279" s="55"/>
      <c r="C3279" s="55"/>
      <c r="BM3279" s="55"/>
      <c r="BN3279" s="55"/>
      <c r="BO3279" s="55"/>
      <c r="BP3279" s="55"/>
      <c r="BQ3279" s="55"/>
      <c r="BR3279" s="55"/>
      <c r="BS3279" s="55"/>
      <c r="BT3279" s="55"/>
      <c r="BU3279" s="55"/>
      <c r="BV3279" s="55"/>
      <c r="BW3279" s="55"/>
      <c r="BX3279" s="55"/>
      <c r="BY3279" s="55"/>
      <c r="BZ3279" s="55"/>
    </row>
    <row r="3280" spans="2:78">
      <c r="B3280" s="55"/>
      <c r="C3280" s="55"/>
      <c r="BM3280" s="55"/>
      <c r="BN3280" s="55"/>
      <c r="BO3280" s="55"/>
      <c r="BP3280" s="55"/>
      <c r="BQ3280" s="55"/>
      <c r="BR3280" s="55"/>
      <c r="BS3280" s="55"/>
      <c r="BT3280" s="55"/>
      <c r="BU3280" s="55"/>
      <c r="BV3280" s="55"/>
      <c r="BW3280" s="55"/>
      <c r="BX3280" s="55"/>
      <c r="BY3280" s="55"/>
      <c r="BZ3280" s="55"/>
    </row>
    <row r="3281" spans="2:78">
      <c r="B3281" s="55"/>
      <c r="C3281" s="55"/>
      <c r="BM3281" s="55"/>
      <c r="BN3281" s="55"/>
      <c r="BO3281" s="55"/>
      <c r="BP3281" s="55"/>
      <c r="BQ3281" s="55"/>
      <c r="BR3281" s="55"/>
      <c r="BS3281" s="55"/>
      <c r="BT3281" s="55"/>
      <c r="BU3281" s="55"/>
      <c r="BV3281" s="55"/>
      <c r="BW3281" s="55"/>
      <c r="BX3281" s="55"/>
      <c r="BY3281" s="55"/>
      <c r="BZ3281" s="55"/>
    </row>
    <row r="3282" spans="2:78">
      <c r="B3282" s="55"/>
      <c r="C3282" s="55"/>
      <c r="BM3282" s="55"/>
      <c r="BN3282" s="55"/>
      <c r="BO3282" s="55"/>
      <c r="BP3282" s="55"/>
      <c r="BQ3282" s="55"/>
      <c r="BR3282" s="55"/>
      <c r="BS3282" s="55"/>
      <c r="BT3282" s="55"/>
      <c r="BU3282" s="55"/>
      <c r="BV3282" s="55"/>
      <c r="BW3282" s="55"/>
      <c r="BX3282" s="55"/>
      <c r="BY3282" s="55"/>
      <c r="BZ3282" s="55"/>
    </row>
    <row r="3283" spans="2:78">
      <c r="B3283" s="55"/>
      <c r="C3283" s="55"/>
      <c r="BM3283" s="55"/>
      <c r="BN3283" s="55"/>
      <c r="BO3283" s="55"/>
      <c r="BP3283" s="55"/>
      <c r="BQ3283" s="55"/>
      <c r="BR3283" s="55"/>
      <c r="BS3283" s="55"/>
      <c r="BT3283" s="55"/>
      <c r="BU3283" s="55"/>
      <c r="BV3283" s="55"/>
      <c r="BW3283" s="55"/>
      <c r="BX3283" s="55"/>
      <c r="BY3283" s="55"/>
      <c r="BZ3283" s="55"/>
    </row>
    <row r="3284" spans="2:78">
      <c r="B3284" s="55"/>
      <c r="C3284" s="55"/>
      <c r="BM3284" s="55"/>
      <c r="BN3284" s="55"/>
      <c r="BO3284" s="55"/>
      <c r="BP3284" s="55"/>
      <c r="BQ3284" s="55"/>
      <c r="BR3284" s="55"/>
      <c r="BS3284" s="55"/>
      <c r="BT3284" s="55"/>
      <c r="BU3284" s="55"/>
      <c r="BV3284" s="55"/>
      <c r="BW3284" s="55"/>
      <c r="BX3284" s="55"/>
      <c r="BY3284" s="55"/>
      <c r="BZ3284" s="55"/>
    </row>
    <row r="3285" spans="2:78">
      <c r="B3285" s="55"/>
      <c r="C3285" s="55"/>
      <c r="BM3285" s="55"/>
      <c r="BN3285" s="55"/>
      <c r="BO3285" s="55"/>
      <c r="BP3285" s="55"/>
      <c r="BQ3285" s="55"/>
      <c r="BR3285" s="55"/>
      <c r="BS3285" s="55"/>
      <c r="BT3285" s="55"/>
      <c r="BU3285" s="55"/>
      <c r="BV3285" s="55"/>
      <c r="BW3285" s="55"/>
      <c r="BX3285" s="55"/>
      <c r="BY3285" s="55"/>
      <c r="BZ3285" s="55"/>
    </row>
    <row r="3286" spans="2:78">
      <c r="B3286" s="55"/>
      <c r="C3286" s="55"/>
      <c r="BM3286" s="55"/>
      <c r="BN3286" s="55"/>
      <c r="BO3286" s="55"/>
      <c r="BP3286" s="55"/>
      <c r="BQ3286" s="55"/>
      <c r="BR3286" s="55"/>
      <c r="BS3286" s="55"/>
      <c r="BT3286" s="55"/>
      <c r="BU3286" s="55"/>
      <c r="BV3286" s="55"/>
      <c r="BW3286" s="55"/>
      <c r="BX3286" s="55"/>
      <c r="BY3286" s="55"/>
      <c r="BZ3286" s="55"/>
    </row>
    <row r="3287" spans="2:78">
      <c r="B3287" s="55"/>
      <c r="C3287" s="55"/>
      <c r="BM3287" s="55"/>
      <c r="BN3287" s="55"/>
      <c r="BO3287" s="55"/>
      <c r="BP3287" s="55"/>
      <c r="BQ3287" s="55"/>
      <c r="BR3287" s="55"/>
      <c r="BS3287" s="55"/>
      <c r="BT3287" s="55"/>
      <c r="BU3287" s="55"/>
      <c r="BV3287" s="55"/>
      <c r="BW3287" s="55"/>
      <c r="BX3287" s="55"/>
      <c r="BY3287" s="55"/>
      <c r="BZ3287" s="55"/>
    </row>
    <row r="3288" spans="2:78">
      <c r="B3288" s="55"/>
      <c r="C3288" s="55"/>
      <c r="BM3288" s="55"/>
      <c r="BN3288" s="55"/>
      <c r="BO3288" s="55"/>
      <c r="BP3288" s="55"/>
      <c r="BQ3288" s="55"/>
      <c r="BR3288" s="55"/>
      <c r="BS3288" s="55"/>
      <c r="BT3288" s="55"/>
      <c r="BU3288" s="55"/>
      <c r="BV3288" s="55"/>
      <c r="BW3288" s="55"/>
      <c r="BX3288" s="55"/>
      <c r="BY3288" s="55"/>
      <c r="BZ3288" s="55"/>
    </row>
    <row r="3289" spans="2:78">
      <c r="B3289" s="55"/>
      <c r="C3289" s="55"/>
      <c r="BM3289" s="55"/>
      <c r="BN3289" s="55"/>
      <c r="BO3289" s="55"/>
      <c r="BP3289" s="55"/>
      <c r="BQ3289" s="55"/>
      <c r="BR3289" s="55"/>
      <c r="BS3289" s="55"/>
      <c r="BT3289" s="55"/>
      <c r="BU3289" s="55"/>
      <c r="BV3289" s="55"/>
      <c r="BW3289" s="55"/>
      <c r="BX3289" s="55"/>
      <c r="BY3289" s="55"/>
      <c r="BZ3289" s="55"/>
    </row>
    <row r="3290" spans="2:78">
      <c r="B3290" s="55"/>
      <c r="C3290" s="55"/>
      <c r="BM3290" s="55"/>
      <c r="BN3290" s="55"/>
      <c r="BO3290" s="55"/>
      <c r="BP3290" s="55"/>
      <c r="BQ3290" s="55"/>
      <c r="BR3290" s="55"/>
      <c r="BS3290" s="55"/>
      <c r="BT3290" s="55"/>
      <c r="BU3290" s="55"/>
      <c r="BV3290" s="55"/>
      <c r="BW3290" s="55"/>
      <c r="BX3290" s="55"/>
      <c r="BY3290" s="55"/>
      <c r="BZ3290" s="55"/>
    </row>
    <row r="3291" spans="2:78">
      <c r="B3291" s="55"/>
      <c r="C3291" s="55"/>
      <c r="BM3291" s="55"/>
      <c r="BN3291" s="55"/>
      <c r="BO3291" s="55"/>
      <c r="BP3291" s="55"/>
      <c r="BQ3291" s="55"/>
      <c r="BR3291" s="55"/>
      <c r="BS3291" s="55"/>
      <c r="BT3291" s="55"/>
      <c r="BU3291" s="55"/>
      <c r="BV3291" s="55"/>
      <c r="BW3291" s="55"/>
      <c r="BX3291" s="55"/>
      <c r="BY3291" s="55"/>
      <c r="BZ3291" s="55"/>
    </row>
    <row r="3292" spans="2:78">
      <c r="B3292" s="55"/>
      <c r="C3292" s="55"/>
      <c r="BM3292" s="55"/>
      <c r="BN3292" s="55"/>
      <c r="BO3292" s="55"/>
      <c r="BP3292" s="55"/>
      <c r="BQ3292" s="55"/>
      <c r="BR3292" s="55"/>
      <c r="BS3292" s="55"/>
      <c r="BT3292" s="55"/>
      <c r="BU3292" s="55"/>
      <c r="BV3292" s="55"/>
      <c r="BW3292" s="55"/>
      <c r="BX3292" s="55"/>
      <c r="BY3292" s="55"/>
      <c r="BZ3292" s="55"/>
    </row>
    <row r="3293" spans="2:78">
      <c r="B3293" s="55"/>
      <c r="C3293" s="55"/>
      <c r="BM3293" s="55"/>
      <c r="BN3293" s="55"/>
      <c r="BO3293" s="55"/>
      <c r="BP3293" s="55"/>
      <c r="BQ3293" s="55"/>
      <c r="BR3293" s="55"/>
      <c r="BS3293" s="55"/>
      <c r="BT3293" s="55"/>
      <c r="BU3293" s="55"/>
      <c r="BV3293" s="55"/>
      <c r="BW3293" s="55"/>
      <c r="BX3293" s="55"/>
      <c r="BY3293" s="55"/>
      <c r="BZ3293" s="55"/>
    </row>
    <row r="3294" spans="2:78">
      <c r="B3294" s="55"/>
      <c r="C3294" s="55"/>
      <c r="BM3294" s="55"/>
      <c r="BN3294" s="55"/>
      <c r="BO3294" s="55"/>
      <c r="BP3294" s="55"/>
      <c r="BQ3294" s="55"/>
      <c r="BR3294" s="55"/>
      <c r="BS3294" s="55"/>
      <c r="BT3294" s="55"/>
      <c r="BU3294" s="55"/>
      <c r="BV3294" s="55"/>
      <c r="BW3294" s="55"/>
      <c r="BX3294" s="55"/>
      <c r="BY3294" s="55"/>
      <c r="BZ3294" s="55"/>
    </row>
    <row r="3295" spans="2:78">
      <c r="B3295" s="55"/>
      <c r="C3295" s="55"/>
      <c r="BM3295" s="55"/>
      <c r="BN3295" s="55"/>
      <c r="BO3295" s="55"/>
      <c r="BP3295" s="55"/>
      <c r="BQ3295" s="55"/>
      <c r="BR3295" s="55"/>
      <c r="BS3295" s="55"/>
      <c r="BT3295" s="55"/>
      <c r="BU3295" s="55"/>
      <c r="BV3295" s="55"/>
      <c r="BW3295" s="55"/>
      <c r="BX3295" s="55"/>
      <c r="BY3295" s="55"/>
      <c r="BZ3295" s="55"/>
    </row>
    <row r="3296" spans="2:78">
      <c r="B3296" s="55"/>
      <c r="C3296" s="55"/>
      <c r="BM3296" s="55"/>
      <c r="BN3296" s="55"/>
      <c r="BO3296" s="55"/>
      <c r="BP3296" s="55"/>
      <c r="BQ3296" s="55"/>
      <c r="BR3296" s="55"/>
      <c r="BS3296" s="55"/>
      <c r="BT3296" s="55"/>
      <c r="BU3296" s="55"/>
      <c r="BV3296" s="55"/>
      <c r="BW3296" s="55"/>
      <c r="BX3296" s="55"/>
      <c r="BY3296" s="55"/>
      <c r="BZ3296" s="55"/>
    </row>
    <row r="3297" spans="2:78">
      <c r="B3297" s="55"/>
      <c r="C3297" s="55"/>
      <c r="BM3297" s="55"/>
      <c r="BN3297" s="55"/>
      <c r="BO3297" s="55"/>
      <c r="BP3297" s="55"/>
      <c r="BQ3297" s="55"/>
      <c r="BR3297" s="55"/>
      <c r="BS3297" s="55"/>
      <c r="BT3297" s="55"/>
      <c r="BU3297" s="55"/>
      <c r="BV3297" s="55"/>
      <c r="BW3297" s="55"/>
      <c r="BX3297" s="55"/>
      <c r="BY3297" s="55"/>
      <c r="BZ3297" s="55"/>
    </row>
    <row r="3298" spans="2:78">
      <c r="B3298" s="55"/>
      <c r="C3298" s="55"/>
      <c r="BM3298" s="55"/>
      <c r="BN3298" s="55"/>
      <c r="BO3298" s="55"/>
      <c r="BP3298" s="55"/>
      <c r="BQ3298" s="55"/>
      <c r="BR3298" s="55"/>
      <c r="BS3298" s="55"/>
      <c r="BT3298" s="55"/>
      <c r="BU3298" s="55"/>
      <c r="BV3298" s="55"/>
      <c r="BW3298" s="55"/>
      <c r="BX3298" s="55"/>
      <c r="BY3298" s="55"/>
      <c r="BZ3298" s="55"/>
    </row>
    <row r="3299" spans="2:78">
      <c r="B3299" s="55"/>
      <c r="C3299" s="55"/>
      <c r="BM3299" s="55"/>
      <c r="BN3299" s="55"/>
      <c r="BO3299" s="55"/>
      <c r="BP3299" s="55"/>
      <c r="BQ3299" s="55"/>
      <c r="BR3299" s="55"/>
      <c r="BS3299" s="55"/>
      <c r="BT3299" s="55"/>
      <c r="BU3299" s="55"/>
      <c r="BV3299" s="55"/>
      <c r="BW3299" s="55"/>
      <c r="BX3299" s="55"/>
      <c r="BY3299" s="55"/>
      <c r="BZ3299" s="55"/>
    </row>
    <row r="3300" spans="2:78">
      <c r="B3300" s="55"/>
      <c r="C3300" s="55"/>
      <c r="BM3300" s="55"/>
      <c r="BN3300" s="55"/>
      <c r="BO3300" s="55"/>
      <c r="BP3300" s="55"/>
      <c r="BQ3300" s="55"/>
      <c r="BR3300" s="55"/>
      <c r="BS3300" s="55"/>
      <c r="BT3300" s="55"/>
      <c r="BU3300" s="55"/>
      <c r="BV3300" s="55"/>
      <c r="BW3300" s="55"/>
      <c r="BX3300" s="55"/>
      <c r="BY3300" s="55"/>
      <c r="BZ3300" s="55"/>
    </row>
    <row r="3301" spans="2:78">
      <c r="B3301" s="55"/>
      <c r="C3301" s="55"/>
      <c r="BM3301" s="55"/>
      <c r="BN3301" s="55"/>
      <c r="BO3301" s="55"/>
      <c r="BP3301" s="55"/>
      <c r="BQ3301" s="55"/>
      <c r="BR3301" s="55"/>
      <c r="BS3301" s="55"/>
      <c r="BT3301" s="55"/>
      <c r="BU3301" s="55"/>
      <c r="BV3301" s="55"/>
      <c r="BW3301" s="55"/>
      <c r="BX3301" s="55"/>
      <c r="BY3301" s="55"/>
      <c r="BZ3301" s="55"/>
    </row>
    <row r="3302" spans="2:78">
      <c r="B3302" s="55"/>
      <c r="C3302" s="55"/>
      <c r="BM3302" s="55"/>
      <c r="BN3302" s="55"/>
      <c r="BO3302" s="55"/>
      <c r="BP3302" s="55"/>
      <c r="BQ3302" s="55"/>
      <c r="BR3302" s="55"/>
      <c r="BS3302" s="55"/>
      <c r="BT3302" s="55"/>
      <c r="BU3302" s="55"/>
      <c r="BV3302" s="55"/>
      <c r="BW3302" s="55"/>
      <c r="BX3302" s="55"/>
      <c r="BY3302" s="55"/>
      <c r="BZ3302" s="55"/>
    </row>
    <row r="3303" spans="2:78">
      <c r="B3303" s="55"/>
      <c r="C3303" s="55"/>
      <c r="BM3303" s="55"/>
      <c r="BN3303" s="55"/>
      <c r="BO3303" s="55"/>
      <c r="BP3303" s="55"/>
      <c r="BQ3303" s="55"/>
      <c r="BR3303" s="55"/>
      <c r="BS3303" s="55"/>
      <c r="BT3303" s="55"/>
      <c r="BU3303" s="55"/>
      <c r="BV3303" s="55"/>
      <c r="BW3303" s="55"/>
      <c r="BX3303" s="55"/>
      <c r="BY3303" s="55"/>
      <c r="BZ3303" s="55"/>
    </row>
    <row r="3304" spans="2:78">
      <c r="B3304" s="55"/>
      <c r="C3304" s="55"/>
      <c r="BM3304" s="55"/>
      <c r="BN3304" s="55"/>
      <c r="BO3304" s="55"/>
      <c r="BP3304" s="55"/>
      <c r="BQ3304" s="55"/>
      <c r="BR3304" s="55"/>
      <c r="BS3304" s="55"/>
      <c r="BT3304" s="55"/>
      <c r="BU3304" s="55"/>
      <c r="BV3304" s="55"/>
      <c r="BW3304" s="55"/>
      <c r="BX3304" s="55"/>
      <c r="BY3304" s="55"/>
      <c r="BZ3304" s="55"/>
    </row>
    <row r="3305" spans="2:78">
      <c r="B3305" s="55"/>
      <c r="C3305" s="55"/>
      <c r="BM3305" s="55"/>
      <c r="BN3305" s="55"/>
      <c r="BO3305" s="55"/>
      <c r="BP3305" s="55"/>
      <c r="BQ3305" s="55"/>
      <c r="BR3305" s="55"/>
      <c r="BS3305" s="55"/>
      <c r="BT3305" s="55"/>
      <c r="BU3305" s="55"/>
      <c r="BV3305" s="55"/>
      <c r="BW3305" s="55"/>
      <c r="BX3305" s="55"/>
      <c r="BY3305" s="55"/>
      <c r="BZ3305" s="55"/>
    </row>
    <row r="3306" spans="2:78">
      <c r="B3306" s="55"/>
      <c r="C3306" s="55"/>
      <c r="BM3306" s="55"/>
      <c r="BN3306" s="55"/>
      <c r="BO3306" s="55"/>
      <c r="BP3306" s="55"/>
      <c r="BQ3306" s="55"/>
      <c r="BR3306" s="55"/>
      <c r="BS3306" s="55"/>
      <c r="BT3306" s="55"/>
      <c r="BU3306" s="55"/>
      <c r="BV3306" s="55"/>
      <c r="BW3306" s="55"/>
      <c r="BX3306" s="55"/>
      <c r="BY3306" s="55"/>
      <c r="BZ3306" s="55"/>
    </row>
    <row r="3307" spans="2:78">
      <c r="B3307" s="55"/>
      <c r="C3307" s="55"/>
      <c r="BM3307" s="55"/>
      <c r="BN3307" s="55"/>
      <c r="BO3307" s="55"/>
      <c r="BP3307" s="55"/>
      <c r="BQ3307" s="55"/>
      <c r="BR3307" s="55"/>
      <c r="BS3307" s="55"/>
      <c r="BT3307" s="55"/>
      <c r="BU3307" s="55"/>
      <c r="BV3307" s="55"/>
      <c r="BW3307" s="55"/>
      <c r="BX3307" s="55"/>
      <c r="BY3307" s="55"/>
      <c r="BZ3307" s="55"/>
    </row>
    <row r="3308" spans="2:78">
      <c r="B3308" s="55"/>
      <c r="C3308" s="55"/>
      <c r="BM3308" s="55"/>
      <c r="BN3308" s="55"/>
      <c r="BO3308" s="55"/>
      <c r="BP3308" s="55"/>
      <c r="BQ3308" s="55"/>
      <c r="BR3308" s="55"/>
      <c r="BS3308" s="55"/>
      <c r="BT3308" s="55"/>
      <c r="BU3308" s="55"/>
      <c r="BV3308" s="55"/>
      <c r="BW3308" s="55"/>
      <c r="BX3308" s="55"/>
      <c r="BY3308" s="55"/>
      <c r="BZ3308" s="55"/>
    </row>
    <row r="3309" spans="2:78">
      <c r="B3309" s="55"/>
      <c r="C3309" s="55"/>
      <c r="BM3309" s="55"/>
      <c r="BN3309" s="55"/>
      <c r="BO3309" s="55"/>
      <c r="BP3309" s="55"/>
      <c r="BQ3309" s="55"/>
      <c r="BR3309" s="55"/>
      <c r="BS3309" s="55"/>
      <c r="BT3309" s="55"/>
      <c r="BU3309" s="55"/>
      <c r="BV3309" s="55"/>
      <c r="BW3309" s="55"/>
      <c r="BX3309" s="55"/>
      <c r="BY3309" s="55"/>
      <c r="BZ3309" s="55"/>
    </row>
    <row r="3310" spans="2:78">
      <c r="B3310" s="55"/>
      <c r="C3310" s="55"/>
      <c r="BM3310" s="55"/>
      <c r="BN3310" s="55"/>
      <c r="BO3310" s="55"/>
      <c r="BP3310" s="55"/>
      <c r="BQ3310" s="55"/>
      <c r="BR3310" s="55"/>
      <c r="BS3310" s="55"/>
      <c r="BT3310" s="55"/>
      <c r="BU3310" s="55"/>
      <c r="BV3310" s="55"/>
      <c r="BW3310" s="55"/>
      <c r="BX3310" s="55"/>
      <c r="BY3310" s="55"/>
      <c r="BZ3310" s="55"/>
    </row>
    <row r="3311" spans="2:78">
      <c r="B3311" s="55"/>
      <c r="C3311" s="55"/>
      <c r="BM3311" s="55"/>
      <c r="BN3311" s="55"/>
      <c r="BO3311" s="55"/>
      <c r="BP3311" s="55"/>
      <c r="BQ3311" s="55"/>
      <c r="BR3311" s="55"/>
      <c r="BS3311" s="55"/>
      <c r="BT3311" s="55"/>
      <c r="BU3311" s="55"/>
      <c r="BV3311" s="55"/>
      <c r="BW3311" s="55"/>
      <c r="BX3311" s="55"/>
      <c r="BY3311" s="55"/>
      <c r="BZ3311" s="55"/>
    </row>
    <row r="3312" spans="2:78">
      <c r="B3312" s="55"/>
      <c r="C3312" s="55"/>
      <c r="BM3312" s="55"/>
      <c r="BN3312" s="55"/>
      <c r="BO3312" s="55"/>
      <c r="BP3312" s="55"/>
      <c r="BQ3312" s="55"/>
      <c r="BR3312" s="55"/>
      <c r="BS3312" s="55"/>
      <c r="BT3312" s="55"/>
      <c r="BU3312" s="55"/>
      <c r="BV3312" s="55"/>
      <c r="BW3312" s="55"/>
      <c r="BX3312" s="55"/>
      <c r="BY3312" s="55"/>
      <c r="BZ3312" s="55"/>
    </row>
    <row r="3313" spans="2:78">
      <c r="B3313" s="55"/>
      <c r="C3313" s="55"/>
      <c r="BM3313" s="55"/>
      <c r="BN3313" s="55"/>
      <c r="BO3313" s="55"/>
      <c r="BP3313" s="55"/>
      <c r="BQ3313" s="55"/>
      <c r="BR3313" s="55"/>
      <c r="BS3313" s="55"/>
      <c r="BT3313" s="55"/>
      <c r="BU3313" s="55"/>
      <c r="BV3313" s="55"/>
      <c r="BW3313" s="55"/>
      <c r="BX3313" s="55"/>
      <c r="BY3313" s="55"/>
      <c r="BZ3313" s="55"/>
    </row>
    <row r="3314" spans="2:78">
      <c r="B3314" s="55"/>
      <c r="C3314" s="55"/>
      <c r="BM3314" s="55"/>
      <c r="BN3314" s="55"/>
      <c r="BO3314" s="55"/>
      <c r="BP3314" s="55"/>
      <c r="BQ3314" s="55"/>
      <c r="BR3314" s="55"/>
      <c r="BS3314" s="55"/>
      <c r="BT3314" s="55"/>
      <c r="BU3314" s="55"/>
      <c r="BV3314" s="55"/>
      <c r="BW3314" s="55"/>
      <c r="BX3314" s="55"/>
      <c r="BY3314" s="55"/>
      <c r="BZ3314" s="55"/>
    </row>
    <row r="3315" spans="2:78">
      <c r="B3315" s="55"/>
      <c r="C3315" s="55"/>
      <c r="BM3315" s="55"/>
      <c r="BN3315" s="55"/>
      <c r="BO3315" s="55"/>
      <c r="BP3315" s="55"/>
      <c r="BQ3315" s="55"/>
      <c r="BR3315" s="55"/>
      <c r="BS3315" s="55"/>
      <c r="BT3315" s="55"/>
      <c r="BU3315" s="55"/>
      <c r="BV3315" s="55"/>
      <c r="BW3315" s="55"/>
      <c r="BX3315" s="55"/>
      <c r="BY3315" s="55"/>
      <c r="BZ3315" s="55"/>
    </row>
    <row r="3316" spans="2:78">
      <c r="B3316" s="55"/>
      <c r="C3316" s="55"/>
      <c r="BM3316" s="55"/>
      <c r="BN3316" s="55"/>
      <c r="BO3316" s="55"/>
      <c r="BP3316" s="55"/>
      <c r="BQ3316" s="55"/>
      <c r="BR3316" s="55"/>
      <c r="BS3316" s="55"/>
      <c r="BT3316" s="55"/>
      <c r="BU3316" s="55"/>
      <c r="BV3316" s="55"/>
      <c r="BW3316" s="55"/>
      <c r="BX3316" s="55"/>
      <c r="BY3316" s="55"/>
      <c r="BZ3316" s="55"/>
    </row>
    <row r="3317" spans="2:78">
      <c r="B3317" s="55"/>
      <c r="C3317" s="55"/>
      <c r="BM3317" s="55"/>
      <c r="BN3317" s="55"/>
      <c r="BO3317" s="55"/>
      <c r="BP3317" s="55"/>
      <c r="BQ3317" s="55"/>
      <c r="BR3317" s="55"/>
      <c r="BS3317" s="55"/>
      <c r="BT3317" s="55"/>
      <c r="BU3317" s="55"/>
      <c r="BV3317" s="55"/>
      <c r="BW3317" s="55"/>
      <c r="BX3317" s="55"/>
      <c r="BY3317" s="55"/>
      <c r="BZ3317" s="55"/>
    </row>
    <row r="3318" spans="2:78">
      <c r="B3318" s="55"/>
      <c r="C3318" s="55"/>
      <c r="BM3318" s="55"/>
      <c r="BN3318" s="55"/>
      <c r="BO3318" s="55"/>
      <c r="BP3318" s="55"/>
      <c r="BQ3318" s="55"/>
      <c r="BR3318" s="55"/>
      <c r="BS3318" s="55"/>
      <c r="BT3318" s="55"/>
      <c r="BU3318" s="55"/>
      <c r="BV3318" s="55"/>
      <c r="BW3318" s="55"/>
      <c r="BX3318" s="55"/>
      <c r="BY3318" s="55"/>
      <c r="BZ3318" s="55"/>
    </row>
    <row r="3319" spans="2:78">
      <c r="B3319" s="55"/>
      <c r="C3319" s="55"/>
      <c r="BM3319" s="55"/>
      <c r="BN3319" s="55"/>
      <c r="BO3319" s="55"/>
      <c r="BP3319" s="55"/>
      <c r="BQ3319" s="55"/>
      <c r="BR3319" s="55"/>
      <c r="BS3319" s="55"/>
      <c r="BT3319" s="55"/>
      <c r="BU3319" s="55"/>
      <c r="BV3319" s="55"/>
      <c r="BW3319" s="55"/>
      <c r="BX3319" s="55"/>
      <c r="BY3319" s="55"/>
      <c r="BZ3319" s="55"/>
    </row>
    <row r="3320" spans="2:78">
      <c r="B3320" s="55"/>
      <c r="C3320" s="55"/>
      <c r="BM3320" s="55"/>
      <c r="BN3320" s="55"/>
      <c r="BO3320" s="55"/>
      <c r="BP3320" s="55"/>
      <c r="BQ3320" s="55"/>
      <c r="BR3320" s="55"/>
      <c r="BS3320" s="55"/>
      <c r="BT3320" s="55"/>
      <c r="BU3320" s="55"/>
      <c r="BV3320" s="55"/>
      <c r="BW3320" s="55"/>
      <c r="BX3320" s="55"/>
      <c r="BY3320" s="55"/>
      <c r="BZ3320" s="55"/>
    </row>
    <row r="3321" spans="2:78">
      <c r="B3321" s="55"/>
      <c r="C3321" s="55"/>
      <c r="BM3321" s="55"/>
      <c r="BN3321" s="55"/>
      <c r="BO3321" s="55"/>
      <c r="BP3321" s="55"/>
      <c r="BQ3321" s="55"/>
      <c r="BR3321" s="55"/>
      <c r="BS3321" s="55"/>
      <c r="BT3321" s="55"/>
      <c r="BU3321" s="55"/>
      <c r="BV3321" s="55"/>
      <c r="BW3321" s="55"/>
      <c r="BX3321" s="55"/>
      <c r="BY3321" s="55"/>
      <c r="BZ3321" s="55"/>
    </row>
    <row r="3322" spans="2:78">
      <c r="B3322" s="55"/>
      <c r="C3322" s="55"/>
      <c r="BM3322" s="55"/>
      <c r="BN3322" s="55"/>
      <c r="BO3322" s="55"/>
      <c r="BP3322" s="55"/>
      <c r="BQ3322" s="55"/>
      <c r="BR3322" s="55"/>
      <c r="BS3322" s="55"/>
      <c r="BT3322" s="55"/>
      <c r="BU3322" s="55"/>
      <c r="BV3322" s="55"/>
      <c r="BW3322" s="55"/>
      <c r="BX3322" s="55"/>
      <c r="BY3322" s="55"/>
      <c r="BZ3322" s="55"/>
    </row>
    <row r="3323" spans="2:78">
      <c r="B3323" s="55"/>
      <c r="C3323" s="55"/>
      <c r="BM3323" s="55"/>
      <c r="BN3323" s="55"/>
      <c r="BO3323" s="55"/>
      <c r="BP3323" s="55"/>
      <c r="BQ3323" s="55"/>
      <c r="BR3323" s="55"/>
      <c r="BS3323" s="55"/>
      <c r="BT3323" s="55"/>
      <c r="BU3323" s="55"/>
      <c r="BV3323" s="55"/>
      <c r="BW3323" s="55"/>
      <c r="BX3323" s="55"/>
      <c r="BY3323" s="55"/>
      <c r="BZ3323" s="55"/>
    </row>
    <row r="3324" spans="2:78">
      <c r="B3324" s="55"/>
      <c r="C3324" s="55"/>
      <c r="BM3324" s="55"/>
      <c r="BN3324" s="55"/>
      <c r="BO3324" s="55"/>
      <c r="BP3324" s="55"/>
      <c r="BQ3324" s="55"/>
      <c r="BR3324" s="55"/>
      <c r="BS3324" s="55"/>
      <c r="BT3324" s="55"/>
      <c r="BU3324" s="55"/>
      <c r="BV3324" s="55"/>
      <c r="BW3324" s="55"/>
      <c r="BX3324" s="55"/>
      <c r="BY3324" s="55"/>
      <c r="BZ3324" s="55"/>
    </row>
    <row r="3325" spans="2:78">
      <c r="B3325" s="55"/>
      <c r="C3325" s="55"/>
      <c r="BM3325" s="55"/>
      <c r="BN3325" s="55"/>
      <c r="BO3325" s="55"/>
      <c r="BP3325" s="55"/>
      <c r="BQ3325" s="55"/>
      <c r="BR3325" s="55"/>
      <c r="BS3325" s="55"/>
      <c r="BT3325" s="55"/>
      <c r="BU3325" s="55"/>
      <c r="BV3325" s="55"/>
      <c r="BW3325" s="55"/>
      <c r="BX3325" s="55"/>
      <c r="BY3325" s="55"/>
      <c r="BZ3325" s="55"/>
    </row>
    <row r="3326" spans="2:78">
      <c r="B3326" s="55"/>
      <c r="C3326" s="55"/>
      <c r="BM3326" s="55"/>
      <c r="BN3326" s="55"/>
      <c r="BO3326" s="55"/>
      <c r="BP3326" s="55"/>
      <c r="BQ3326" s="55"/>
      <c r="BR3326" s="55"/>
      <c r="BS3326" s="55"/>
      <c r="BT3326" s="55"/>
      <c r="BU3326" s="55"/>
      <c r="BV3326" s="55"/>
      <c r="BW3326" s="55"/>
      <c r="BX3326" s="55"/>
      <c r="BY3326" s="55"/>
      <c r="BZ3326" s="55"/>
    </row>
    <row r="3327" spans="2:78">
      <c r="B3327" s="55"/>
      <c r="C3327" s="55"/>
      <c r="BM3327" s="55"/>
      <c r="BN3327" s="55"/>
      <c r="BO3327" s="55"/>
      <c r="BP3327" s="55"/>
      <c r="BQ3327" s="55"/>
      <c r="BR3327" s="55"/>
      <c r="BS3327" s="55"/>
      <c r="BT3327" s="55"/>
      <c r="BU3327" s="55"/>
      <c r="BV3327" s="55"/>
      <c r="BW3327" s="55"/>
      <c r="BX3327" s="55"/>
      <c r="BY3327" s="55"/>
      <c r="BZ3327" s="55"/>
    </row>
    <row r="3328" spans="2:78">
      <c r="B3328" s="55"/>
      <c r="C3328" s="55"/>
      <c r="BM3328" s="55"/>
      <c r="BN3328" s="55"/>
      <c r="BO3328" s="55"/>
      <c r="BP3328" s="55"/>
      <c r="BQ3328" s="55"/>
      <c r="BR3328" s="55"/>
      <c r="BS3328" s="55"/>
      <c r="BT3328" s="55"/>
      <c r="BU3328" s="55"/>
      <c r="BV3328" s="55"/>
      <c r="BW3328" s="55"/>
      <c r="BX3328" s="55"/>
      <c r="BY3328" s="55"/>
      <c r="BZ3328" s="55"/>
    </row>
    <row r="3329" spans="2:78">
      <c r="B3329" s="55"/>
      <c r="C3329" s="55"/>
      <c r="BM3329" s="55"/>
      <c r="BN3329" s="55"/>
      <c r="BO3329" s="55"/>
      <c r="BP3329" s="55"/>
      <c r="BQ3329" s="55"/>
      <c r="BR3329" s="55"/>
      <c r="BS3329" s="55"/>
      <c r="BT3329" s="55"/>
      <c r="BU3329" s="55"/>
      <c r="BV3329" s="55"/>
      <c r="BW3329" s="55"/>
      <c r="BX3329" s="55"/>
      <c r="BY3329" s="55"/>
      <c r="BZ3329" s="55"/>
    </row>
    <row r="3330" spans="2:78">
      <c r="B3330" s="55"/>
      <c r="C3330" s="55"/>
      <c r="BM3330" s="55"/>
      <c r="BN3330" s="55"/>
      <c r="BO3330" s="55"/>
      <c r="BP3330" s="55"/>
      <c r="BQ3330" s="55"/>
      <c r="BR3330" s="55"/>
      <c r="BS3330" s="55"/>
      <c r="BT3330" s="55"/>
      <c r="BU3330" s="55"/>
      <c r="BV3330" s="55"/>
      <c r="BW3330" s="55"/>
      <c r="BX3330" s="55"/>
      <c r="BY3330" s="55"/>
      <c r="BZ3330" s="55"/>
    </row>
    <row r="3331" spans="2:78">
      <c r="B3331" s="55"/>
      <c r="C3331" s="55"/>
      <c r="BM3331" s="55"/>
      <c r="BN3331" s="55"/>
      <c r="BO3331" s="55"/>
      <c r="BP3331" s="55"/>
      <c r="BQ3331" s="55"/>
      <c r="BR3331" s="55"/>
      <c r="BS3331" s="55"/>
      <c r="BT3331" s="55"/>
      <c r="BU3331" s="55"/>
      <c r="BV3331" s="55"/>
      <c r="BW3331" s="55"/>
      <c r="BX3331" s="55"/>
      <c r="BY3331" s="55"/>
      <c r="BZ3331" s="55"/>
    </row>
    <row r="3332" spans="2:78">
      <c r="B3332" s="55"/>
      <c r="C3332" s="55"/>
      <c r="BM3332" s="55"/>
      <c r="BN3332" s="55"/>
      <c r="BO3332" s="55"/>
      <c r="BP3332" s="55"/>
      <c r="BQ3332" s="55"/>
      <c r="BR3332" s="55"/>
      <c r="BS3332" s="55"/>
      <c r="BT3332" s="55"/>
      <c r="BU3332" s="55"/>
      <c r="BV3332" s="55"/>
      <c r="BW3332" s="55"/>
      <c r="BX3332" s="55"/>
      <c r="BY3332" s="55"/>
      <c r="BZ3332" s="55"/>
    </row>
    <row r="3333" spans="2:78">
      <c r="B3333" s="55"/>
      <c r="C3333" s="55"/>
      <c r="BM3333" s="55"/>
      <c r="BN3333" s="55"/>
      <c r="BO3333" s="55"/>
      <c r="BP3333" s="55"/>
      <c r="BQ3333" s="55"/>
      <c r="BR3333" s="55"/>
      <c r="BS3333" s="55"/>
      <c r="BT3333" s="55"/>
      <c r="BU3333" s="55"/>
      <c r="BV3333" s="55"/>
      <c r="BW3333" s="55"/>
      <c r="BX3333" s="55"/>
      <c r="BY3333" s="55"/>
      <c r="BZ3333" s="55"/>
    </row>
    <row r="3334" spans="2:78">
      <c r="B3334" s="55"/>
      <c r="C3334" s="55"/>
      <c r="BM3334" s="55"/>
      <c r="BN3334" s="55"/>
      <c r="BO3334" s="55"/>
      <c r="BP3334" s="55"/>
      <c r="BQ3334" s="55"/>
      <c r="BR3334" s="55"/>
      <c r="BS3334" s="55"/>
      <c r="BT3334" s="55"/>
      <c r="BU3334" s="55"/>
      <c r="BV3334" s="55"/>
      <c r="BW3334" s="55"/>
      <c r="BX3334" s="55"/>
      <c r="BY3334" s="55"/>
      <c r="BZ3334" s="55"/>
    </row>
    <row r="3335" spans="2:78">
      <c r="B3335" s="55"/>
      <c r="C3335" s="55"/>
      <c r="BM3335" s="55"/>
      <c r="BN3335" s="55"/>
      <c r="BO3335" s="55"/>
      <c r="BP3335" s="55"/>
      <c r="BQ3335" s="55"/>
      <c r="BR3335" s="55"/>
      <c r="BS3335" s="55"/>
      <c r="BT3335" s="55"/>
      <c r="BU3335" s="55"/>
      <c r="BV3335" s="55"/>
      <c r="BW3335" s="55"/>
      <c r="BX3335" s="55"/>
      <c r="BY3335" s="55"/>
      <c r="BZ3335" s="55"/>
    </row>
    <row r="3336" spans="2:78">
      <c r="B3336" s="55"/>
      <c r="C3336" s="55"/>
      <c r="BM3336" s="55"/>
      <c r="BN3336" s="55"/>
      <c r="BO3336" s="55"/>
      <c r="BP3336" s="55"/>
      <c r="BQ3336" s="55"/>
      <c r="BR3336" s="55"/>
      <c r="BS3336" s="55"/>
      <c r="BT3336" s="55"/>
      <c r="BU3336" s="55"/>
      <c r="BV3336" s="55"/>
      <c r="BW3336" s="55"/>
      <c r="BX3336" s="55"/>
      <c r="BY3336" s="55"/>
      <c r="BZ3336" s="55"/>
    </row>
    <row r="3337" spans="2:78">
      <c r="B3337" s="55"/>
      <c r="C3337" s="55"/>
      <c r="BM3337" s="55"/>
      <c r="BN3337" s="55"/>
      <c r="BO3337" s="55"/>
      <c r="BP3337" s="55"/>
      <c r="BQ3337" s="55"/>
      <c r="BR3337" s="55"/>
      <c r="BS3337" s="55"/>
      <c r="BT3337" s="55"/>
      <c r="BU3337" s="55"/>
      <c r="BV3337" s="55"/>
      <c r="BW3337" s="55"/>
      <c r="BX3337" s="55"/>
      <c r="BY3337" s="55"/>
      <c r="BZ3337" s="55"/>
    </row>
    <row r="3338" spans="2:78">
      <c r="B3338" s="55"/>
      <c r="C3338" s="55"/>
      <c r="BM3338" s="55"/>
      <c r="BN3338" s="55"/>
      <c r="BO3338" s="55"/>
      <c r="BP3338" s="55"/>
      <c r="BQ3338" s="55"/>
      <c r="BR3338" s="55"/>
      <c r="BS3338" s="55"/>
      <c r="BT3338" s="55"/>
      <c r="BU3338" s="55"/>
      <c r="BV3338" s="55"/>
      <c r="BW3338" s="55"/>
      <c r="BX3338" s="55"/>
      <c r="BY3338" s="55"/>
      <c r="BZ3338" s="55"/>
    </row>
    <row r="3339" spans="2:78">
      <c r="B3339" s="55"/>
      <c r="C3339" s="55"/>
      <c r="BM3339" s="55"/>
      <c r="BN3339" s="55"/>
      <c r="BO3339" s="55"/>
      <c r="BP3339" s="55"/>
      <c r="BQ3339" s="55"/>
      <c r="BR3339" s="55"/>
      <c r="BS3339" s="55"/>
      <c r="BT3339" s="55"/>
      <c r="BU3339" s="55"/>
      <c r="BV3339" s="55"/>
      <c r="BW3339" s="55"/>
      <c r="BX3339" s="55"/>
      <c r="BY3339" s="55"/>
      <c r="BZ3339" s="55"/>
    </row>
    <row r="3340" spans="2:78">
      <c r="B3340" s="55"/>
      <c r="C3340" s="55"/>
      <c r="BM3340" s="55"/>
      <c r="BN3340" s="55"/>
      <c r="BO3340" s="55"/>
      <c r="BP3340" s="55"/>
      <c r="BQ3340" s="55"/>
      <c r="BR3340" s="55"/>
      <c r="BS3340" s="55"/>
      <c r="BT3340" s="55"/>
      <c r="BU3340" s="55"/>
      <c r="BV3340" s="55"/>
      <c r="BW3340" s="55"/>
      <c r="BX3340" s="55"/>
      <c r="BY3340" s="55"/>
      <c r="BZ3340" s="55"/>
    </row>
    <row r="3341" spans="2:78">
      <c r="B3341" s="55"/>
      <c r="C3341" s="55"/>
      <c r="BM3341" s="55"/>
      <c r="BN3341" s="55"/>
      <c r="BO3341" s="55"/>
      <c r="BP3341" s="55"/>
      <c r="BQ3341" s="55"/>
      <c r="BR3341" s="55"/>
      <c r="BS3341" s="55"/>
      <c r="BT3341" s="55"/>
      <c r="BU3341" s="55"/>
      <c r="BV3341" s="55"/>
      <c r="BW3341" s="55"/>
      <c r="BX3341" s="55"/>
      <c r="BY3341" s="55"/>
      <c r="BZ3341" s="55"/>
    </row>
    <row r="3342" spans="2:78">
      <c r="B3342" s="55"/>
      <c r="C3342" s="55"/>
      <c r="BM3342" s="55"/>
      <c r="BN3342" s="55"/>
      <c r="BO3342" s="55"/>
      <c r="BP3342" s="55"/>
      <c r="BQ3342" s="55"/>
      <c r="BR3342" s="55"/>
      <c r="BS3342" s="55"/>
      <c r="BT3342" s="55"/>
      <c r="BU3342" s="55"/>
      <c r="BV3342" s="55"/>
      <c r="BW3342" s="55"/>
      <c r="BX3342" s="55"/>
      <c r="BY3342" s="55"/>
      <c r="BZ3342" s="55"/>
    </row>
    <row r="3343" spans="2:78">
      <c r="B3343" s="55"/>
      <c r="C3343" s="55"/>
      <c r="BM3343" s="55"/>
      <c r="BN3343" s="55"/>
      <c r="BO3343" s="55"/>
      <c r="BP3343" s="55"/>
      <c r="BQ3343" s="55"/>
      <c r="BR3343" s="55"/>
      <c r="BS3343" s="55"/>
      <c r="BT3343" s="55"/>
      <c r="BU3343" s="55"/>
      <c r="BV3343" s="55"/>
      <c r="BW3343" s="55"/>
      <c r="BX3343" s="55"/>
      <c r="BY3343" s="55"/>
      <c r="BZ3343" s="55"/>
    </row>
    <row r="3344" spans="2:78">
      <c r="B3344" s="55"/>
      <c r="C3344" s="55"/>
      <c r="BM3344" s="55"/>
      <c r="BN3344" s="55"/>
      <c r="BO3344" s="55"/>
      <c r="BP3344" s="55"/>
      <c r="BQ3344" s="55"/>
      <c r="BR3344" s="55"/>
      <c r="BS3344" s="55"/>
      <c r="BT3344" s="55"/>
      <c r="BU3344" s="55"/>
      <c r="BV3344" s="55"/>
      <c r="BW3344" s="55"/>
      <c r="BX3344" s="55"/>
      <c r="BY3344" s="55"/>
      <c r="BZ3344" s="55"/>
    </row>
    <row r="3345" spans="2:78">
      <c r="B3345" s="55"/>
      <c r="C3345" s="55"/>
      <c r="BM3345" s="55"/>
      <c r="BN3345" s="55"/>
      <c r="BO3345" s="55"/>
      <c r="BP3345" s="55"/>
      <c r="BQ3345" s="55"/>
      <c r="BR3345" s="55"/>
      <c r="BS3345" s="55"/>
      <c r="BT3345" s="55"/>
      <c r="BU3345" s="55"/>
      <c r="BV3345" s="55"/>
      <c r="BW3345" s="55"/>
      <c r="BX3345" s="55"/>
      <c r="BY3345" s="55"/>
      <c r="BZ3345" s="55"/>
    </row>
    <row r="3346" spans="2:78">
      <c r="B3346" s="55"/>
      <c r="C3346" s="55"/>
      <c r="BM3346" s="55"/>
      <c r="BN3346" s="55"/>
      <c r="BO3346" s="55"/>
      <c r="BP3346" s="55"/>
      <c r="BQ3346" s="55"/>
      <c r="BR3346" s="55"/>
      <c r="BS3346" s="55"/>
      <c r="BT3346" s="55"/>
      <c r="BU3346" s="55"/>
      <c r="BV3346" s="55"/>
      <c r="BW3346" s="55"/>
      <c r="BX3346" s="55"/>
      <c r="BY3346" s="55"/>
      <c r="BZ3346" s="55"/>
    </row>
    <row r="3347" spans="2:78">
      <c r="B3347" s="55"/>
      <c r="C3347" s="55"/>
      <c r="BM3347" s="55"/>
      <c r="BN3347" s="55"/>
      <c r="BO3347" s="55"/>
      <c r="BP3347" s="55"/>
      <c r="BQ3347" s="55"/>
      <c r="BR3347" s="55"/>
      <c r="BS3347" s="55"/>
      <c r="BT3347" s="55"/>
      <c r="BU3347" s="55"/>
      <c r="BV3347" s="55"/>
      <c r="BW3347" s="55"/>
      <c r="BX3347" s="55"/>
      <c r="BY3347" s="55"/>
      <c r="BZ3347" s="55"/>
    </row>
    <row r="3348" spans="2:78">
      <c r="B3348" s="55"/>
      <c r="C3348" s="55"/>
      <c r="BM3348" s="55"/>
      <c r="BN3348" s="55"/>
      <c r="BO3348" s="55"/>
      <c r="BP3348" s="55"/>
      <c r="BQ3348" s="55"/>
      <c r="BR3348" s="55"/>
      <c r="BS3348" s="55"/>
      <c r="BT3348" s="55"/>
      <c r="BU3348" s="55"/>
      <c r="BV3348" s="55"/>
      <c r="BW3348" s="55"/>
      <c r="BX3348" s="55"/>
      <c r="BY3348" s="55"/>
      <c r="BZ3348" s="55"/>
    </row>
    <row r="3349" spans="2:78">
      <c r="B3349" s="55"/>
      <c r="C3349" s="55"/>
      <c r="BM3349" s="55"/>
      <c r="BN3349" s="55"/>
      <c r="BO3349" s="55"/>
      <c r="BP3349" s="55"/>
      <c r="BQ3349" s="55"/>
      <c r="BR3349" s="55"/>
      <c r="BS3349" s="55"/>
      <c r="BT3349" s="55"/>
      <c r="BU3349" s="55"/>
      <c r="BV3349" s="55"/>
      <c r="BW3349" s="55"/>
      <c r="BX3349" s="55"/>
      <c r="BY3349" s="55"/>
      <c r="BZ3349" s="55"/>
    </row>
    <row r="3350" spans="2:78">
      <c r="B3350" s="55"/>
      <c r="C3350" s="55"/>
      <c r="BM3350" s="55"/>
      <c r="BN3350" s="55"/>
      <c r="BO3350" s="55"/>
      <c r="BP3350" s="55"/>
      <c r="BQ3350" s="55"/>
      <c r="BR3350" s="55"/>
      <c r="BS3350" s="55"/>
      <c r="BT3350" s="55"/>
      <c r="BU3350" s="55"/>
      <c r="BV3350" s="55"/>
      <c r="BW3350" s="55"/>
      <c r="BX3350" s="55"/>
      <c r="BY3350" s="55"/>
      <c r="BZ3350" s="55"/>
    </row>
    <row r="3351" spans="2:78">
      <c r="B3351" s="55"/>
      <c r="C3351" s="55"/>
      <c r="BM3351" s="55"/>
      <c r="BN3351" s="55"/>
      <c r="BO3351" s="55"/>
      <c r="BP3351" s="55"/>
      <c r="BQ3351" s="55"/>
      <c r="BR3351" s="55"/>
      <c r="BS3351" s="55"/>
      <c r="BT3351" s="55"/>
      <c r="BU3351" s="55"/>
      <c r="BV3351" s="55"/>
      <c r="BW3351" s="55"/>
      <c r="BX3351" s="55"/>
      <c r="BY3351" s="55"/>
      <c r="BZ3351" s="55"/>
    </row>
    <row r="3352" spans="2:78">
      <c r="B3352" s="55"/>
      <c r="C3352" s="55"/>
      <c r="BM3352" s="55"/>
      <c r="BN3352" s="55"/>
      <c r="BO3352" s="55"/>
      <c r="BP3352" s="55"/>
      <c r="BQ3352" s="55"/>
      <c r="BR3352" s="55"/>
      <c r="BS3352" s="55"/>
      <c r="BT3352" s="55"/>
      <c r="BU3352" s="55"/>
      <c r="BV3352" s="55"/>
      <c r="BW3352" s="55"/>
      <c r="BX3352" s="55"/>
      <c r="BY3352" s="55"/>
      <c r="BZ3352" s="55"/>
    </row>
    <row r="3353" spans="2:78">
      <c r="B3353" s="55"/>
      <c r="C3353" s="55"/>
      <c r="BM3353" s="55"/>
      <c r="BN3353" s="55"/>
      <c r="BO3353" s="55"/>
      <c r="BP3353" s="55"/>
      <c r="BQ3353" s="55"/>
      <c r="BR3353" s="55"/>
      <c r="BS3353" s="55"/>
      <c r="BT3353" s="55"/>
      <c r="BU3353" s="55"/>
      <c r="BV3353" s="55"/>
      <c r="BW3353" s="55"/>
      <c r="BX3353" s="55"/>
      <c r="BY3353" s="55"/>
      <c r="BZ3353" s="55"/>
    </row>
    <row r="3354" spans="2:78">
      <c r="B3354" s="55"/>
      <c r="C3354" s="55"/>
      <c r="BM3354" s="55"/>
      <c r="BN3354" s="55"/>
      <c r="BO3354" s="55"/>
      <c r="BP3354" s="55"/>
      <c r="BQ3354" s="55"/>
      <c r="BR3354" s="55"/>
      <c r="BS3354" s="55"/>
      <c r="BT3354" s="55"/>
      <c r="BU3354" s="55"/>
      <c r="BV3354" s="55"/>
      <c r="BW3354" s="55"/>
      <c r="BX3354" s="55"/>
      <c r="BY3354" s="55"/>
      <c r="BZ3354" s="55"/>
    </row>
    <row r="3355" spans="2:78">
      <c r="B3355" s="55"/>
      <c r="C3355" s="55"/>
      <c r="BM3355" s="55"/>
      <c r="BN3355" s="55"/>
      <c r="BO3355" s="55"/>
      <c r="BP3355" s="55"/>
      <c r="BQ3355" s="55"/>
      <c r="BR3355" s="55"/>
      <c r="BS3355" s="55"/>
      <c r="BT3355" s="55"/>
      <c r="BU3355" s="55"/>
      <c r="BV3355" s="55"/>
      <c r="BW3355" s="55"/>
      <c r="BX3355" s="55"/>
      <c r="BY3355" s="55"/>
      <c r="BZ3355" s="55"/>
    </row>
    <row r="3356" spans="2:78">
      <c r="B3356" s="55"/>
      <c r="C3356" s="55"/>
      <c r="BM3356" s="55"/>
      <c r="BN3356" s="55"/>
      <c r="BO3356" s="55"/>
      <c r="BP3356" s="55"/>
      <c r="BQ3356" s="55"/>
      <c r="BR3356" s="55"/>
      <c r="BS3356" s="55"/>
      <c r="BT3356" s="55"/>
      <c r="BU3356" s="55"/>
      <c r="BV3356" s="55"/>
      <c r="BW3356" s="55"/>
      <c r="BX3356" s="55"/>
      <c r="BY3356" s="55"/>
      <c r="BZ3356" s="55"/>
    </row>
    <row r="3357" spans="2:78">
      <c r="B3357" s="55"/>
      <c r="C3357" s="55"/>
      <c r="BM3357" s="55"/>
      <c r="BN3357" s="55"/>
      <c r="BO3357" s="55"/>
      <c r="BP3357" s="55"/>
      <c r="BQ3357" s="55"/>
      <c r="BR3357" s="55"/>
      <c r="BS3357" s="55"/>
      <c r="BT3357" s="55"/>
      <c r="BU3357" s="55"/>
      <c r="BV3357" s="55"/>
      <c r="BW3357" s="55"/>
      <c r="BX3357" s="55"/>
      <c r="BY3357" s="55"/>
      <c r="BZ3357" s="55"/>
    </row>
    <row r="3358" spans="2:78">
      <c r="B3358" s="55"/>
      <c r="C3358" s="55"/>
      <c r="BM3358" s="55"/>
      <c r="BN3358" s="55"/>
      <c r="BO3358" s="55"/>
      <c r="BP3358" s="55"/>
      <c r="BQ3358" s="55"/>
      <c r="BR3358" s="55"/>
      <c r="BS3358" s="55"/>
      <c r="BT3358" s="55"/>
      <c r="BU3358" s="55"/>
      <c r="BV3358" s="55"/>
      <c r="BW3358" s="55"/>
      <c r="BX3358" s="55"/>
      <c r="BY3358" s="55"/>
      <c r="BZ3358" s="55"/>
    </row>
    <row r="3359" spans="2:78">
      <c r="B3359" s="55"/>
      <c r="C3359" s="55"/>
      <c r="BM3359" s="55"/>
      <c r="BN3359" s="55"/>
      <c r="BO3359" s="55"/>
      <c r="BP3359" s="55"/>
      <c r="BQ3359" s="55"/>
      <c r="BR3359" s="55"/>
      <c r="BS3359" s="55"/>
      <c r="BT3359" s="55"/>
      <c r="BU3359" s="55"/>
      <c r="BV3359" s="55"/>
      <c r="BW3359" s="55"/>
      <c r="BX3359" s="55"/>
      <c r="BY3359" s="55"/>
      <c r="BZ3359" s="55"/>
    </row>
    <row r="3360" spans="2:78">
      <c r="B3360" s="55"/>
      <c r="C3360" s="55"/>
      <c r="BM3360" s="55"/>
      <c r="BN3360" s="55"/>
      <c r="BO3360" s="55"/>
      <c r="BP3360" s="55"/>
      <c r="BQ3360" s="55"/>
      <c r="BR3360" s="55"/>
      <c r="BS3360" s="55"/>
      <c r="BT3360" s="55"/>
      <c r="BU3360" s="55"/>
      <c r="BV3360" s="55"/>
      <c r="BW3360" s="55"/>
      <c r="BX3360" s="55"/>
      <c r="BY3360" s="55"/>
      <c r="BZ3360" s="55"/>
    </row>
    <row r="3361" spans="2:78">
      <c r="B3361" s="55"/>
      <c r="C3361" s="55"/>
      <c r="BM3361" s="55"/>
      <c r="BN3361" s="55"/>
      <c r="BO3361" s="55"/>
      <c r="BP3361" s="55"/>
      <c r="BQ3361" s="55"/>
      <c r="BR3361" s="55"/>
      <c r="BS3361" s="55"/>
      <c r="BT3361" s="55"/>
      <c r="BU3361" s="55"/>
      <c r="BV3361" s="55"/>
      <c r="BW3361" s="55"/>
      <c r="BX3361" s="55"/>
      <c r="BY3361" s="55"/>
      <c r="BZ3361" s="55"/>
    </row>
    <row r="3362" spans="2:78">
      <c r="B3362" s="55"/>
      <c r="C3362" s="55"/>
      <c r="BM3362" s="55"/>
      <c r="BN3362" s="55"/>
      <c r="BO3362" s="55"/>
      <c r="BP3362" s="55"/>
      <c r="BQ3362" s="55"/>
      <c r="BR3362" s="55"/>
      <c r="BS3362" s="55"/>
      <c r="BT3362" s="55"/>
      <c r="BU3362" s="55"/>
      <c r="BV3362" s="55"/>
      <c r="BW3362" s="55"/>
      <c r="BX3362" s="55"/>
      <c r="BY3362" s="55"/>
      <c r="BZ3362" s="55"/>
    </row>
    <row r="3363" spans="2:78">
      <c r="B3363" s="55"/>
      <c r="C3363" s="55"/>
      <c r="BM3363" s="55"/>
      <c r="BN3363" s="55"/>
      <c r="BO3363" s="55"/>
      <c r="BP3363" s="55"/>
      <c r="BQ3363" s="55"/>
      <c r="BR3363" s="55"/>
      <c r="BS3363" s="55"/>
      <c r="BT3363" s="55"/>
      <c r="BU3363" s="55"/>
      <c r="BV3363" s="55"/>
      <c r="BW3363" s="55"/>
      <c r="BX3363" s="55"/>
      <c r="BY3363" s="55"/>
      <c r="BZ3363" s="55"/>
    </row>
    <row r="3364" spans="2:78">
      <c r="B3364" s="55"/>
      <c r="C3364" s="55"/>
      <c r="BM3364" s="55"/>
      <c r="BN3364" s="55"/>
      <c r="BO3364" s="55"/>
      <c r="BP3364" s="55"/>
      <c r="BQ3364" s="55"/>
      <c r="BR3364" s="55"/>
      <c r="BS3364" s="55"/>
      <c r="BT3364" s="55"/>
      <c r="BU3364" s="55"/>
      <c r="BV3364" s="55"/>
      <c r="BW3364" s="55"/>
      <c r="BX3364" s="55"/>
      <c r="BY3364" s="55"/>
      <c r="BZ3364" s="55"/>
    </row>
    <row r="3365" spans="2:78">
      <c r="B3365" s="55"/>
      <c r="C3365" s="55"/>
      <c r="BM3365" s="55"/>
      <c r="BN3365" s="55"/>
      <c r="BO3365" s="55"/>
      <c r="BP3365" s="55"/>
      <c r="BQ3365" s="55"/>
      <c r="BR3365" s="55"/>
      <c r="BS3365" s="55"/>
      <c r="BT3365" s="55"/>
      <c r="BU3365" s="55"/>
      <c r="BV3365" s="55"/>
      <c r="BW3365" s="55"/>
      <c r="BX3365" s="55"/>
      <c r="BY3365" s="55"/>
      <c r="BZ3365" s="55"/>
    </row>
    <row r="3366" spans="2:78">
      <c r="B3366" s="55"/>
      <c r="C3366" s="55"/>
      <c r="BM3366" s="55"/>
      <c r="BN3366" s="55"/>
      <c r="BO3366" s="55"/>
      <c r="BP3366" s="55"/>
      <c r="BQ3366" s="55"/>
      <c r="BR3366" s="55"/>
      <c r="BS3366" s="55"/>
      <c r="BT3366" s="55"/>
      <c r="BU3366" s="55"/>
      <c r="BV3366" s="55"/>
      <c r="BW3366" s="55"/>
      <c r="BX3366" s="55"/>
      <c r="BY3366" s="55"/>
      <c r="BZ3366" s="55"/>
    </row>
    <row r="3367" spans="2:78">
      <c r="B3367" s="55"/>
      <c r="C3367" s="55"/>
      <c r="BM3367" s="55"/>
      <c r="BN3367" s="55"/>
      <c r="BO3367" s="55"/>
      <c r="BP3367" s="55"/>
      <c r="BQ3367" s="55"/>
      <c r="BR3367" s="55"/>
      <c r="BS3367" s="55"/>
      <c r="BT3367" s="55"/>
      <c r="BU3367" s="55"/>
      <c r="BV3367" s="55"/>
      <c r="BW3367" s="55"/>
      <c r="BX3367" s="55"/>
      <c r="BY3367" s="55"/>
      <c r="BZ3367" s="55"/>
    </row>
    <row r="3368" spans="2:78">
      <c r="B3368" s="55"/>
      <c r="C3368" s="55"/>
      <c r="BM3368" s="55"/>
      <c r="BN3368" s="55"/>
      <c r="BO3368" s="55"/>
      <c r="BP3368" s="55"/>
      <c r="BQ3368" s="55"/>
      <c r="BR3368" s="55"/>
      <c r="BS3368" s="55"/>
      <c r="BT3368" s="55"/>
      <c r="BU3368" s="55"/>
      <c r="BV3368" s="55"/>
      <c r="BW3368" s="55"/>
      <c r="BX3368" s="55"/>
      <c r="BY3368" s="55"/>
      <c r="BZ3368" s="55"/>
    </row>
    <row r="3369" spans="2:78">
      <c r="B3369" s="55"/>
      <c r="C3369" s="55"/>
      <c r="BM3369" s="55"/>
      <c r="BN3369" s="55"/>
      <c r="BO3369" s="55"/>
      <c r="BP3369" s="55"/>
      <c r="BQ3369" s="55"/>
      <c r="BR3369" s="55"/>
      <c r="BS3369" s="55"/>
      <c r="BT3369" s="55"/>
      <c r="BU3369" s="55"/>
      <c r="BV3369" s="55"/>
      <c r="BW3369" s="55"/>
      <c r="BX3369" s="55"/>
      <c r="BY3369" s="55"/>
      <c r="BZ3369" s="55"/>
    </row>
    <row r="3370" spans="2:78">
      <c r="B3370" s="55"/>
      <c r="C3370" s="55"/>
      <c r="BM3370" s="55"/>
      <c r="BN3370" s="55"/>
      <c r="BO3370" s="55"/>
      <c r="BP3370" s="55"/>
      <c r="BQ3370" s="55"/>
      <c r="BR3370" s="55"/>
      <c r="BS3370" s="55"/>
      <c r="BT3370" s="55"/>
      <c r="BU3370" s="55"/>
      <c r="BV3370" s="55"/>
      <c r="BW3370" s="55"/>
      <c r="BX3370" s="55"/>
      <c r="BY3370" s="55"/>
      <c r="BZ3370" s="55"/>
    </row>
    <row r="3371" spans="2:78">
      <c r="B3371" s="55"/>
      <c r="C3371" s="55"/>
      <c r="BM3371" s="55"/>
      <c r="BN3371" s="55"/>
      <c r="BO3371" s="55"/>
      <c r="BP3371" s="55"/>
      <c r="BQ3371" s="55"/>
      <c r="BR3371" s="55"/>
      <c r="BS3371" s="55"/>
      <c r="BT3371" s="55"/>
      <c r="BU3371" s="55"/>
      <c r="BV3371" s="55"/>
      <c r="BW3371" s="55"/>
      <c r="BX3371" s="55"/>
      <c r="BY3371" s="55"/>
      <c r="BZ3371" s="55"/>
    </row>
    <row r="3372" spans="2:78">
      <c r="B3372" s="55"/>
      <c r="C3372" s="55"/>
      <c r="BM3372" s="55"/>
      <c r="BN3372" s="55"/>
      <c r="BO3372" s="55"/>
      <c r="BP3372" s="55"/>
      <c r="BQ3372" s="55"/>
      <c r="BR3372" s="55"/>
      <c r="BS3372" s="55"/>
      <c r="BT3372" s="55"/>
      <c r="BU3372" s="55"/>
      <c r="BV3372" s="55"/>
      <c r="BW3372" s="55"/>
      <c r="BX3372" s="55"/>
      <c r="BY3372" s="55"/>
      <c r="BZ3372" s="55"/>
    </row>
    <row r="3373" spans="2:78">
      <c r="B3373" s="55"/>
      <c r="C3373" s="55"/>
      <c r="BM3373" s="55"/>
      <c r="BN3373" s="55"/>
      <c r="BO3373" s="55"/>
      <c r="BP3373" s="55"/>
      <c r="BQ3373" s="55"/>
      <c r="BR3373" s="55"/>
      <c r="BS3373" s="55"/>
      <c r="BT3373" s="55"/>
      <c r="BU3373" s="55"/>
      <c r="BV3373" s="55"/>
      <c r="BW3373" s="55"/>
      <c r="BX3373" s="55"/>
      <c r="BY3373" s="55"/>
      <c r="BZ3373" s="55"/>
    </row>
    <row r="3374" spans="2:78">
      <c r="B3374" s="55"/>
      <c r="C3374" s="55"/>
      <c r="BM3374" s="55"/>
      <c r="BN3374" s="55"/>
      <c r="BO3374" s="55"/>
      <c r="BP3374" s="55"/>
      <c r="BQ3374" s="55"/>
      <c r="BR3374" s="55"/>
      <c r="BS3374" s="55"/>
      <c r="BT3374" s="55"/>
      <c r="BU3374" s="55"/>
      <c r="BV3374" s="55"/>
      <c r="BW3374" s="55"/>
      <c r="BX3374" s="55"/>
      <c r="BY3374" s="55"/>
      <c r="BZ3374" s="55"/>
    </row>
    <row r="3375" spans="2:78">
      <c r="B3375" s="55"/>
      <c r="C3375" s="55"/>
      <c r="BM3375" s="55"/>
      <c r="BN3375" s="55"/>
      <c r="BO3375" s="55"/>
      <c r="BP3375" s="55"/>
      <c r="BQ3375" s="55"/>
      <c r="BR3375" s="55"/>
      <c r="BS3375" s="55"/>
      <c r="BT3375" s="55"/>
      <c r="BU3375" s="55"/>
      <c r="BV3375" s="55"/>
      <c r="BW3375" s="55"/>
      <c r="BX3375" s="55"/>
      <c r="BY3375" s="55"/>
      <c r="BZ3375" s="55"/>
    </row>
    <row r="3376" spans="2:78">
      <c r="B3376" s="55"/>
      <c r="C3376" s="55"/>
      <c r="BM3376" s="55"/>
      <c r="BN3376" s="55"/>
      <c r="BO3376" s="55"/>
      <c r="BP3376" s="55"/>
      <c r="BQ3376" s="55"/>
      <c r="BR3376" s="55"/>
      <c r="BS3376" s="55"/>
      <c r="BT3376" s="55"/>
      <c r="BU3376" s="55"/>
      <c r="BV3376" s="55"/>
      <c r="BW3376" s="55"/>
      <c r="BX3376" s="55"/>
      <c r="BY3376" s="55"/>
      <c r="BZ3376" s="55"/>
    </row>
    <row r="3377" spans="2:78">
      <c r="B3377" s="55"/>
      <c r="C3377" s="55"/>
      <c r="BM3377" s="55"/>
      <c r="BN3377" s="55"/>
      <c r="BO3377" s="55"/>
      <c r="BP3377" s="55"/>
      <c r="BQ3377" s="55"/>
      <c r="BR3377" s="55"/>
      <c r="BS3377" s="55"/>
      <c r="BT3377" s="55"/>
      <c r="BU3377" s="55"/>
      <c r="BV3377" s="55"/>
      <c r="BW3377" s="55"/>
      <c r="BX3377" s="55"/>
      <c r="BY3377" s="55"/>
      <c r="BZ3377" s="55"/>
    </row>
    <row r="3378" spans="2:78">
      <c r="B3378" s="55"/>
      <c r="C3378" s="55"/>
      <c r="BM3378" s="55"/>
      <c r="BN3378" s="55"/>
      <c r="BO3378" s="55"/>
      <c r="BP3378" s="55"/>
      <c r="BQ3378" s="55"/>
      <c r="BR3378" s="55"/>
      <c r="BS3378" s="55"/>
      <c r="BT3378" s="55"/>
      <c r="BU3378" s="55"/>
      <c r="BV3378" s="55"/>
      <c r="BW3378" s="55"/>
      <c r="BX3378" s="55"/>
      <c r="BY3378" s="55"/>
      <c r="BZ3378" s="55"/>
    </row>
    <row r="3379" spans="2:78">
      <c r="B3379" s="55"/>
      <c r="C3379" s="55"/>
      <c r="BM3379" s="55"/>
      <c r="BN3379" s="55"/>
      <c r="BO3379" s="55"/>
      <c r="BP3379" s="55"/>
      <c r="BQ3379" s="55"/>
      <c r="BR3379" s="55"/>
      <c r="BS3379" s="55"/>
      <c r="BT3379" s="55"/>
      <c r="BU3379" s="55"/>
      <c r="BV3379" s="55"/>
      <c r="BW3379" s="55"/>
      <c r="BX3379" s="55"/>
      <c r="BY3379" s="55"/>
      <c r="BZ3379" s="55"/>
    </row>
    <row r="3380" spans="2:78">
      <c r="B3380" s="55"/>
      <c r="C3380" s="55"/>
      <c r="BM3380" s="55"/>
      <c r="BN3380" s="55"/>
      <c r="BO3380" s="55"/>
      <c r="BP3380" s="55"/>
      <c r="BQ3380" s="55"/>
      <c r="BR3380" s="55"/>
      <c r="BS3380" s="55"/>
      <c r="BT3380" s="55"/>
      <c r="BU3380" s="55"/>
      <c r="BV3380" s="55"/>
      <c r="BW3380" s="55"/>
      <c r="BX3380" s="55"/>
      <c r="BY3380" s="55"/>
      <c r="BZ3380" s="55"/>
    </row>
    <row r="3381" spans="2:78">
      <c r="B3381" s="55"/>
      <c r="C3381" s="55"/>
      <c r="BM3381" s="55"/>
      <c r="BN3381" s="55"/>
      <c r="BO3381" s="55"/>
      <c r="BP3381" s="55"/>
      <c r="BQ3381" s="55"/>
      <c r="BR3381" s="55"/>
      <c r="BS3381" s="55"/>
      <c r="BT3381" s="55"/>
      <c r="BU3381" s="55"/>
      <c r="BV3381" s="55"/>
      <c r="BW3381" s="55"/>
      <c r="BX3381" s="55"/>
      <c r="BY3381" s="55"/>
      <c r="BZ3381" s="55"/>
    </row>
    <row r="3382" spans="2:78">
      <c r="B3382" s="55"/>
      <c r="C3382" s="55"/>
      <c r="BM3382" s="55"/>
      <c r="BN3382" s="55"/>
      <c r="BO3382" s="55"/>
      <c r="BP3382" s="55"/>
      <c r="BQ3382" s="55"/>
      <c r="BR3382" s="55"/>
      <c r="BS3382" s="55"/>
      <c r="BT3382" s="55"/>
      <c r="BU3382" s="55"/>
      <c r="BV3382" s="55"/>
      <c r="BW3382" s="55"/>
      <c r="BX3382" s="55"/>
      <c r="BY3382" s="55"/>
      <c r="BZ3382" s="55"/>
    </row>
    <row r="3383" spans="2:78">
      <c r="B3383" s="55"/>
      <c r="C3383" s="55"/>
      <c r="BM3383" s="55"/>
      <c r="BN3383" s="55"/>
      <c r="BO3383" s="55"/>
      <c r="BP3383" s="55"/>
      <c r="BQ3383" s="55"/>
      <c r="BR3383" s="55"/>
      <c r="BS3383" s="55"/>
      <c r="BT3383" s="55"/>
      <c r="BU3383" s="55"/>
      <c r="BV3383" s="55"/>
      <c r="BW3383" s="55"/>
      <c r="BX3383" s="55"/>
      <c r="BY3383" s="55"/>
      <c r="BZ3383" s="55"/>
    </row>
    <row r="3384" spans="2:78">
      <c r="B3384" s="55"/>
      <c r="C3384" s="55"/>
      <c r="BM3384" s="55"/>
      <c r="BN3384" s="55"/>
      <c r="BO3384" s="55"/>
      <c r="BP3384" s="55"/>
      <c r="BQ3384" s="55"/>
      <c r="BR3384" s="55"/>
      <c r="BS3384" s="55"/>
      <c r="BT3384" s="55"/>
      <c r="BU3384" s="55"/>
      <c r="BV3384" s="55"/>
      <c r="BW3384" s="55"/>
      <c r="BX3384" s="55"/>
      <c r="BY3384" s="55"/>
      <c r="BZ3384" s="55"/>
    </row>
    <row r="3385" spans="2:78">
      <c r="B3385" s="55"/>
      <c r="C3385" s="55"/>
      <c r="BM3385" s="55"/>
      <c r="BN3385" s="55"/>
      <c r="BO3385" s="55"/>
      <c r="BP3385" s="55"/>
      <c r="BQ3385" s="55"/>
      <c r="BR3385" s="55"/>
      <c r="BS3385" s="55"/>
      <c r="BT3385" s="55"/>
      <c r="BU3385" s="55"/>
      <c r="BV3385" s="55"/>
      <c r="BW3385" s="55"/>
      <c r="BX3385" s="55"/>
      <c r="BY3385" s="55"/>
      <c r="BZ3385" s="55"/>
    </row>
    <row r="3386" spans="2:78">
      <c r="B3386" s="55"/>
      <c r="C3386" s="55"/>
      <c r="BM3386" s="55"/>
      <c r="BN3386" s="55"/>
      <c r="BO3386" s="55"/>
      <c r="BP3386" s="55"/>
      <c r="BQ3386" s="55"/>
      <c r="BR3386" s="55"/>
      <c r="BS3386" s="55"/>
      <c r="BT3386" s="55"/>
      <c r="BU3386" s="55"/>
      <c r="BV3386" s="55"/>
      <c r="BW3386" s="55"/>
      <c r="BX3386" s="55"/>
      <c r="BY3386" s="55"/>
      <c r="BZ3386" s="55"/>
    </row>
    <row r="3387" spans="2:78">
      <c r="B3387" s="55"/>
      <c r="C3387" s="55"/>
      <c r="BM3387" s="55"/>
      <c r="BN3387" s="55"/>
      <c r="BO3387" s="55"/>
      <c r="BP3387" s="55"/>
      <c r="BQ3387" s="55"/>
      <c r="BR3387" s="55"/>
      <c r="BS3387" s="55"/>
      <c r="BT3387" s="55"/>
      <c r="BU3387" s="55"/>
      <c r="BV3387" s="55"/>
      <c r="BW3387" s="55"/>
      <c r="BX3387" s="55"/>
      <c r="BY3387" s="55"/>
      <c r="BZ3387" s="55"/>
    </row>
    <row r="3388" spans="2:78">
      <c r="B3388" s="55"/>
      <c r="C3388" s="55"/>
      <c r="BM3388" s="55"/>
      <c r="BN3388" s="55"/>
      <c r="BO3388" s="55"/>
      <c r="BP3388" s="55"/>
      <c r="BQ3388" s="55"/>
      <c r="BR3388" s="55"/>
      <c r="BS3388" s="55"/>
      <c r="BT3388" s="55"/>
      <c r="BU3388" s="55"/>
      <c r="BV3388" s="55"/>
      <c r="BW3388" s="55"/>
      <c r="BX3388" s="55"/>
      <c r="BY3388" s="55"/>
      <c r="BZ3388" s="55"/>
    </row>
    <row r="3389" spans="2:78">
      <c r="B3389" s="55"/>
      <c r="C3389" s="55"/>
      <c r="BM3389" s="55"/>
      <c r="BN3389" s="55"/>
      <c r="BO3389" s="55"/>
      <c r="BP3389" s="55"/>
      <c r="BQ3389" s="55"/>
      <c r="BR3389" s="55"/>
      <c r="BS3389" s="55"/>
      <c r="BT3389" s="55"/>
      <c r="BU3389" s="55"/>
      <c r="BV3389" s="55"/>
      <c r="BW3389" s="55"/>
      <c r="BX3389" s="55"/>
      <c r="BY3389" s="55"/>
      <c r="BZ3389" s="55"/>
    </row>
    <row r="3390" spans="2:78">
      <c r="B3390" s="55"/>
      <c r="C3390" s="55"/>
      <c r="BM3390" s="55"/>
      <c r="BN3390" s="55"/>
      <c r="BO3390" s="55"/>
      <c r="BP3390" s="55"/>
      <c r="BQ3390" s="55"/>
      <c r="BR3390" s="55"/>
      <c r="BS3390" s="55"/>
      <c r="BT3390" s="55"/>
      <c r="BU3390" s="55"/>
      <c r="BV3390" s="55"/>
      <c r="BW3390" s="55"/>
      <c r="BX3390" s="55"/>
      <c r="BY3390" s="55"/>
      <c r="BZ3390" s="55"/>
    </row>
    <row r="3391" spans="2:78">
      <c r="B3391" s="55"/>
      <c r="C3391" s="55"/>
      <c r="BM3391" s="55"/>
      <c r="BN3391" s="55"/>
      <c r="BO3391" s="55"/>
      <c r="BP3391" s="55"/>
      <c r="BQ3391" s="55"/>
      <c r="BR3391" s="55"/>
      <c r="BS3391" s="55"/>
      <c r="BT3391" s="55"/>
      <c r="BU3391" s="55"/>
      <c r="BV3391" s="55"/>
      <c r="BW3391" s="55"/>
      <c r="BX3391" s="55"/>
      <c r="BY3391" s="55"/>
      <c r="BZ3391" s="55"/>
    </row>
    <row r="3392" spans="2:78">
      <c r="B3392" s="55"/>
      <c r="C3392" s="55"/>
      <c r="BM3392" s="55"/>
      <c r="BN3392" s="55"/>
      <c r="BO3392" s="55"/>
      <c r="BP3392" s="55"/>
      <c r="BQ3392" s="55"/>
      <c r="BR3392" s="55"/>
      <c r="BS3392" s="55"/>
      <c r="BT3392" s="55"/>
      <c r="BU3392" s="55"/>
      <c r="BV3392" s="55"/>
      <c r="BW3392" s="55"/>
      <c r="BX3392" s="55"/>
      <c r="BY3392" s="55"/>
      <c r="BZ3392" s="55"/>
    </row>
    <row r="3393" spans="2:78">
      <c r="B3393" s="55"/>
      <c r="C3393" s="55"/>
      <c r="BM3393" s="55"/>
      <c r="BN3393" s="55"/>
      <c r="BO3393" s="55"/>
      <c r="BP3393" s="55"/>
      <c r="BQ3393" s="55"/>
      <c r="BR3393" s="55"/>
      <c r="BS3393" s="55"/>
      <c r="BT3393" s="55"/>
      <c r="BU3393" s="55"/>
      <c r="BV3393" s="55"/>
      <c r="BW3393" s="55"/>
      <c r="BX3393" s="55"/>
      <c r="BY3393" s="55"/>
      <c r="BZ3393" s="55"/>
    </row>
    <row r="3394" spans="2:78">
      <c r="B3394" s="55"/>
      <c r="C3394" s="55"/>
      <c r="BM3394" s="55"/>
      <c r="BN3394" s="55"/>
      <c r="BO3394" s="55"/>
      <c r="BP3394" s="55"/>
      <c r="BQ3394" s="55"/>
      <c r="BR3394" s="55"/>
      <c r="BS3394" s="55"/>
      <c r="BT3394" s="55"/>
      <c r="BU3394" s="55"/>
      <c r="BV3394" s="55"/>
      <c r="BW3394" s="55"/>
      <c r="BX3394" s="55"/>
      <c r="BY3394" s="55"/>
      <c r="BZ3394" s="55"/>
    </row>
    <row r="3395" spans="2:78">
      <c r="B3395" s="55"/>
      <c r="C3395" s="55"/>
      <c r="BM3395" s="55"/>
      <c r="BN3395" s="55"/>
      <c r="BO3395" s="55"/>
      <c r="BP3395" s="55"/>
      <c r="BQ3395" s="55"/>
      <c r="BR3395" s="55"/>
      <c r="BS3395" s="55"/>
      <c r="BT3395" s="55"/>
      <c r="BU3395" s="55"/>
      <c r="BV3395" s="55"/>
      <c r="BW3395" s="55"/>
      <c r="BX3395" s="55"/>
      <c r="BY3395" s="55"/>
      <c r="BZ3395" s="55"/>
    </row>
    <row r="3396" spans="2:78">
      <c r="B3396" s="55"/>
      <c r="C3396" s="55"/>
      <c r="BM3396" s="55"/>
      <c r="BN3396" s="55"/>
      <c r="BO3396" s="55"/>
      <c r="BP3396" s="55"/>
      <c r="BQ3396" s="55"/>
      <c r="BR3396" s="55"/>
      <c r="BS3396" s="55"/>
      <c r="BT3396" s="55"/>
      <c r="BU3396" s="55"/>
      <c r="BV3396" s="55"/>
      <c r="BW3396" s="55"/>
      <c r="BX3396" s="55"/>
      <c r="BY3396" s="55"/>
      <c r="BZ3396" s="55"/>
    </row>
    <row r="3397" spans="2:78">
      <c r="B3397" s="55"/>
      <c r="C3397" s="55"/>
      <c r="BM3397" s="55"/>
      <c r="BN3397" s="55"/>
      <c r="BO3397" s="55"/>
      <c r="BP3397" s="55"/>
      <c r="BQ3397" s="55"/>
      <c r="BR3397" s="55"/>
      <c r="BS3397" s="55"/>
      <c r="BT3397" s="55"/>
      <c r="BU3397" s="55"/>
      <c r="BV3397" s="55"/>
      <c r="BW3397" s="55"/>
      <c r="BX3397" s="55"/>
      <c r="BY3397" s="55"/>
      <c r="BZ3397" s="55"/>
    </row>
    <row r="3398" spans="2:78">
      <c r="B3398" s="55"/>
      <c r="C3398" s="55"/>
      <c r="BM3398" s="55"/>
      <c r="BN3398" s="55"/>
      <c r="BO3398" s="55"/>
      <c r="BP3398" s="55"/>
      <c r="BQ3398" s="55"/>
      <c r="BR3398" s="55"/>
      <c r="BS3398" s="55"/>
      <c r="BT3398" s="55"/>
      <c r="BU3398" s="55"/>
      <c r="BV3398" s="55"/>
      <c r="BW3398" s="55"/>
      <c r="BX3398" s="55"/>
      <c r="BY3398" s="55"/>
      <c r="BZ3398" s="55"/>
    </row>
    <row r="3399" spans="2:78">
      <c r="B3399" s="55"/>
      <c r="C3399" s="55"/>
      <c r="BM3399" s="55"/>
      <c r="BN3399" s="55"/>
      <c r="BO3399" s="55"/>
      <c r="BP3399" s="55"/>
      <c r="BQ3399" s="55"/>
      <c r="BR3399" s="55"/>
      <c r="BS3399" s="55"/>
      <c r="BT3399" s="55"/>
      <c r="BU3399" s="55"/>
      <c r="BV3399" s="55"/>
      <c r="BW3399" s="55"/>
      <c r="BX3399" s="55"/>
      <c r="BY3399" s="55"/>
      <c r="BZ3399" s="55"/>
    </row>
    <row r="3400" spans="2:78">
      <c r="B3400" s="55"/>
      <c r="C3400" s="55"/>
      <c r="BM3400" s="55"/>
      <c r="BN3400" s="55"/>
      <c r="BO3400" s="55"/>
      <c r="BP3400" s="55"/>
      <c r="BQ3400" s="55"/>
      <c r="BR3400" s="55"/>
      <c r="BS3400" s="55"/>
      <c r="BT3400" s="55"/>
      <c r="BU3400" s="55"/>
      <c r="BV3400" s="55"/>
      <c r="BW3400" s="55"/>
      <c r="BX3400" s="55"/>
      <c r="BY3400" s="55"/>
      <c r="BZ3400" s="55"/>
    </row>
    <row r="3401" spans="2:78">
      <c r="B3401" s="55"/>
      <c r="C3401" s="55"/>
      <c r="BM3401" s="55"/>
      <c r="BN3401" s="55"/>
      <c r="BO3401" s="55"/>
      <c r="BP3401" s="55"/>
      <c r="BQ3401" s="55"/>
      <c r="BR3401" s="55"/>
      <c r="BS3401" s="55"/>
      <c r="BT3401" s="55"/>
      <c r="BU3401" s="55"/>
      <c r="BV3401" s="55"/>
      <c r="BW3401" s="55"/>
      <c r="BX3401" s="55"/>
      <c r="BY3401" s="55"/>
      <c r="BZ3401" s="55"/>
    </row>
    <row r="3402" spans="2:78">
      <c r="B3402" s="55"/>
      <c r="C3402" s="55"/>
      <c r="BM3402" s="55"/>
      <c r="BN3402" s="55"/>
      <c r="BO3402" s="55"/>
      <c r="BP3402" s="55"/>
      <c r="BQ3402" s="55"/>
      <c r="BR3402" s="55"/>
      <c r="BS3402" s="55"/>
      <c r="BT3402" s="55"/>
      <c r="BU3402" s="55"/>
      <c r="BV3402" s="55"/>
      <c r="BW3402" s="55"/>
      <c r="BX3402" s="55"/>
      <c r="BY3402" s="55"/>
      <c r="BZ3402" s="55"/>
    </row>
    <row r="3403" spans="2:78">
      <c r="B3403" s="55"/>
      <c r="C3403" s="55"/>
      <c r="BM3403" s="55"/>
      <c r="BN3403" s="55"/>
      <c r="BO3403" s="55"/>
      <c r="BP3403" s="55"/>
      <c r="BQ3403" s="55"/>
      <c r="BR3403" s="55"/>
      <c r="BS3403" s="55"/>
      <c r="BT3403" s="55"/>
      <c r="BU3403" s="55"/>
      <c r="BV3403" s="55"/>
      <c r="BW3403" s="55"/>
      <c r="BX3403" s="55"/>
      <c r="BY3403" s="55"/>
      <c r="BZ3403" s="55"/>
    </row>
    <row r="3404" spans="2:78">
      <c r="B3404" s="55"/>
      <c r="C3404" s="55"/>
      <c r="BM3404" s="55"/>
      <c r="BN3404" s="55"/>
      <c r="BO3404" s="55"/>
      <c r="BP3404" s="55"/>
      <c r="BQ3404" s="55"/>
      <c r="BR3404" s="55"/>
      <c r="BS3404" s="55"/>
      <c r="BT3404" s="55"/>
      <c r="BU3404" s="55"/>
      <c r="BV3404" s="55"/>
      <c r="BW3404" s="55"/>
      <c r="BX3404" s="55"/>
      <c r="BY3404" s="55"/>
      <c r="BZ3404" s="55"/>
    </row>
    <row r="3405" spans="2:78">
      <c r="B3405" s="55"/>
      <c r="C3405" s="55"/>
      <c r="BM3405" s="55"/>
      <c r="BN3405" s="55"/>
      <c r="BO3405" s="55"/>
      <c r="BP3405" s="55"/>
      <c r="BQ3405" s="55"/>
      <c r="BR3405" s="55"/>
      <c r="BS3405" s="55"/>
      <c r="BT3405" s="55"/>
      <c r="BU3405" s="55"/>
      <c r="BV3405" s="55"/>
      <c r="BW3405" s="55"/>
      <c r="BX3405" s="55"/>
      <c r="BY3405" s="55"/>
      <c r="BZ3405" s="55"/>
    </row>
    <row r="3406" spans="2:78">
      <c r="B3406" s="55"/>
      <c r="C3406" s="55"/>
      <c r="BM3406" s="55"/>
      <c r="BN3406" s="55"/>
      <c r="BO3406" s="55"/>
      <c r="BP3406" s="55"/>
      <c r="BQ3406" s="55"/>
      <c r="BR3406" s="55"/>
      <c r="BS3406" s="55"/>
      <c r="BT3406" s="55"/>
      <c r="BU3406" s="55"/>
      <c r="BV3406" s="55"/>
      <c r="BW3406" s="55"/>
      <c r="BX3406" s="55"/>
      <c r="BY3406" s="55"/>
      <c r="BZ3406" s="55"/>
    </row>
    <row r="3407" spans="2:78">
      <c r="B3407" s="55"/>
      <c r="C3407" s="55"/>
      <c r="BM3407" s="55"/>
      <c r="BN3407" s="55"/>
      <c r="BO3407" s="55"/>
      <c r="BP3407" s="55"/>
      <c r="BQ3407" s="55"/>
      <c r="BR3407" s="55"/>
      <c r="BS3407" s="55"/>
      <c r="BT3407" s="55"/>
      <c r="BU3407" s="55"/>
      <c r="BV3407" s="55"/>
      <c r="BW3407" s="55"/>
      <c r="BX3407" s="55"/>
      <c r="BY3407" s="55"/>
      <c r="BZ3407" s="55"/>
    </row>
    <row r="3408" spans="2:78">
      <c r="B3408" s="55"/>
      <c r="C3408" s="55"/>
      <c r="BM3408" s="55"/>
      <c r="BN3408" s="55"/>
      <c r="BO3408" s="55"/>
      <c r="BP3408" s="55"/>
      <c r="BQ3408" s="55"/>
      <c r="BR3408" s="55"/>
      <c r="BS3408" s="55"/>
      <c r="BT3408" s="55"/>
      <c r="BU3408" s="55"/>
      <c r="BV3408" s="55"/>
      <c r="BW3408" s="55"/>
      <c r="BX3408" s="55"/>
      <c r="BY3408" s="55"/>
      <c r="BZ3408" s="55"/>
    </row>
    <row r="3409" spans="2:78">
      <c r="B3409" s="55"/>
      <c r="C3409" s="55"/>
      <c r="BM3409" s="55"/>
      <c r="BN3409" s="55"/>
      <c r="BO3409" s="55"/>
      <c r="BP3409" s="55"/>
      <c r="BQ3409" s="55"/>
      <c r="BR3409" s="55"/>
      <c r="BS3409" s="55"/>
      <c r="BT3409" s="55"/>
      <c r="BU3409" s="55"/>
      <c r="BV3409" s="55"/>
      <c r="BW3409" s="55"/>
      <c r="BX3409" s="55"/>
      <c r="BY3409" s="55"/>
      <c r="BZ3409" s="55"/>
    </row>
    <row r="3410" spans="2:78">
      <c r="B3410" s="55"/>
      <c r="C3410" s="55"/>
      <c r="BM3410" s="55"/>
      <c r="BN3410" s="55"/>
      <c r="BO3410" s="55"/>
      <c r="BP3410" s="55"/>
      <c r="BQ3410" s="55"/>
      <c r="BR3410" s="55"/>
      <c r="BS3410" s="55"/>
      <c r="BT3410" s="55"/>
      <c r="BU3410" s="55"/>
      <c r="BV3410" s="55"/>
      <c r="BW3410" s="55"/>
      <c r="BX3410" s="55"/>
      <c r="BY3410" s="55"/>
      <c r="BZ3410" s="55"/>
    </row>
    <row r="3411" spans="2:78">
      <c r="B3411" s="55"/>
      <c r="C3411" s="55"/>
      <c r="BM3411" s="55"/>
      <c r="BN3411" s="55"/>
      <c r="BO3411" s="55"/>
      <c r="BP3411" s="55"/>
      <c r="BQ3411" s="55"/>
      <c r="BR3411" s="55"/>
      <c r="BS3411" s="55"/>
      <c r="BT3411" s="55"/>
      <c r="BU3411" s="55"/>
      <c r="BV3411" s="55"/>
      <c r="BW3411" s="55"/>
      <c r="BX3411" s="55"/>
      <c r="BY3411" s="55"/>
      <c r="BZ3411" s="55"/>
    </row>
    <row r="3412" spans="2:78">
      <c r="B3412" s="55"/>
      <c r="C3412" s="55"/>
      <c r="BM3412" s="55"/>
      <c r="BN3412" s="55"/>
      <c r="BO3412" s="55"/>
      <c r="BP3412" s="55"/>
      <c r="BQ3412" s="55"/>
      <c r="BR3412" s="55"/>
      <c r="BS3412" s="55"/>
      <c r="BT3412" s="55"/>
      <c r="BU3412" s="55"/>
      <c r="BV3412" s="55"/>
      <c r="BW3412" s="55"/>
      <c r="BX3412" s="55"/>
      <c r="BY3412" s="55"/>
      <c r="BZ3412" s="55"/>
    </row>
    <row r="3413" spans="2:78">
      <c r="B3413" s="55"/>
      <c r="C3413" s="55"/>
      <c r="BM3413" s="55"/>
      <c r="BN3413" s="55"/>
      <c r="BO3413" s="55"/>
      <c r="BP3413" s="55"/>
      <c r="BQ3413" s="55"/>
      <c r="BR3413" s="55"/>
      <c r="BS3413" s="55"/>
      <c r="BT3413" s="55"/>
      <c r="BU3413" s="55"/>
      <c r="BV3413" s="55"/>
      <c r="BW3413" s="55"/>
      <c r="BX3413" s="55"/>
      <c r="BY3413" s="55"/>
      <c r="BZ3413" s="55"/>
    </row>
    <row r="3414" spans="2:78">
      <c r="B3414" s="55"/>
      <c r="C3414" s="55"/>
      <c r="BM3414" s="55"/>
      <c r="BN3414" s="55"/>
      <c r="BO3414" s="55"/>
      <c r="BP3414" s="55"/>
      <c r="BQ3414" s="55"/>
      <c r="BR3414" s="55"/>
      <c r="BS3414" s="55"/>
      <c r="BT3414" s="55"/>
      <c r="BU3414" s="55"/>
      <c r="BV3414" s="55"/>
      <c r="BW3414" s="55"/>
      <c r="BX3414" s="55"/>
      <c r="BY3414" s="55"/>
      <c r="BZ3414" s="55"/>
    </row>
    <row r="3415" spans="2:78">
      <c r="B3415" s="55"/>
      <c r="C3415" s="55"/>
      <c r="BM3415" s="55"/>
      <c r="BN3415" s="55"/>
      <c r="BO3415" s="55"/>
      <c r="BP3415" s="55"/>
      <c r="BQ3415" s="55"/>
      <c r="BR3415" s="55"/>
      <c r="BS3415" s="55"/>
      <c r="BT3415" s="55"/>
      <c r="BU3415" s="55"/>
      <c r="BV3415" s="55"/>
      <c r="BW3415" s="55"/>
      <c r="BX3415" s="55"/>
      <c r="BY3415" s="55"/>
      <c r="BZ3415" s="55"/>
    </row>
    <row r="3416" spans="2:78">
      <c r="B3416" s="55"/>
      <c r="C3416" s="55"/>
      <c r="BM3416" s="55"/>
      <c r="BN3416" s="55"/>
      <c r="BO3416" s="55"/>
      <c r="BP3416" s="55"/>
      <c r="BQ3416" s="55"/>
      <c r="BR3416" s="55"/>
      <c r="BS3416" s="55"/>
      <c r="BT3416" s="55"/>
      <c r="BU3416" s="55"/>
      <c r="BV3416" s="55"/>
      <c r="BW3416" s="55"/>
      <c r="BX3416" s="55"/>
      <c r="BY3416" s="55"/>
      <c r="BZ3416" s="55"/>
    </row>
    <row r="3417" spans="2:78">
      <c r="B3417" s="55"/>
      <c r="C3417" s="55"/>
      <c r="BM3417" s="55"/>
      <c r="BN3417" s="55"/>
      <c r="BO3417" s="55"/>
      <c r="BP3417" s="55"/>
      <c r="BQ3417" s="55"/>
      <c r="BR3417" s="55"/>
      <c r="BS3417" s="55"/>
      <c r="BT3417" s="55"/>
      <c r="BU3417" s="55"/>
      <c r="BV3417" s="55"/>
      <c r="BW3417" s="55"/>
      <c r="BX3417" s="55"/>
      <c r="BY3417" s="55"/>
      <c r="BZ3417" s="55"/>
    </row>
    <row r="3418" spans="2:78">
      <c r="B3418" s="55"/>
      <c r="C3418" s="55"/>
      <c r="BM3418" s="55"/>
      <c r="BN3418" s="55"/>
      <c r="BO3418" s="55"/>
      <c r="BP3418" s="55"/>
      <c r="BQ3418" s="55"/>
      <c r="BR3418" s="55"/>
      <c r="BS3418" s="55"/>
      <c r="BT3418" s="55"/>
      <c r="BU3418" s="55"/>
      <c r="BV3418" s="55"/>
      <c r="BW3418" s="55"/>
      <c r="BX3418" s="55"/>
      <c r="BY3418" s="55"/>
      <c r="BZ3418" s="55"/>
    </row>
    <row r="3419" spans="2:78">
      <c r="B3419" s="55"/>
      <c r="C3419" s="55"/>
      <c r="BM3419" s="55"/>
      <c r="BN3419" s="55"/>
      <c r="BO3419" s="55"/>
      <c r="BP3419" s="55"/>
      <c r="BQ3419" s="55"/>
      <c r="BR3419" s="55"/>
      <c r="BS3419" s="55"/>
      <c r="BT3419" s="55"/>
      <c r="BU3419" s="55"/>
      <c r="BV3419" s="55"/>
      <c r="BW3419" s="55"/>
      <c r="BX3419" s="55"/>
      <c r="BY3419" s="55"/>
      <c r="BZ3419" s="55"/>
    </row>
    <row r="3420" spans="2:78">
      <c r="B3420" s="55"/>
      <c r="C3420" s="55"/>
      <c r="BM3420" s="55"/>
      <c r="BN3420" s="55"/>
      <c r="BO3420" s="55"/>
      <c r="BP3420" s="55"/>
      <c r="BQ3420" s="55"/>
      <c r="BR3420" s="55"/>
      <c r="BS3420" s="55"/>
      <c r="BT3420" s="55"/>
      <c r="BU3420" s="55"/>
      <c r="BV3420" s="55"/>
      <c r="BW3420" s="55"/>
      <c r="BX3420" s="55"/>
      <c r="BY3420" s="55"/>
      <c r="BZ3420" s="55"/>
    </row>
    <row r="3421" spans="2:78">
      <c r="B3421" s="55"/>
      <c r="C3421" s="55"/>
      <c r="BM3421" s="55"/>
      <c r="BN3421" s="55"/>
      <c r="BO3421" s="55"/>
      <c r="BP3421" s="55"/>
      <c r="BQ3421" s="55"/>
      <c r="BR3421" s="55"/>
      <c r="BS3421" s="55"/>
      <c r="BT3421" s="55"/>
      <c r="BU3421" s="55"/>
      <c r="BV3421" s="55"/>
      <c r="BW3421" s="55"/>
      <c r="BX3421" s="55"/>
      <c r="BY3421" s="55"/>
      <c r="BZ3421" s="55"/>
    </row>
    <row r="3422" spans="2:78">
      <c r="B3422" s="55"/>
      <c r="C3422" s="55"/>
      <c r="BM3422" s="55"/>
      <c r="BN3422" s="55"/>
      <c r="BO3422" s="55"/>
      <c r="BP3422" s="55"/>
      <c r="BQ3422" s="55"/>
      <c r="BR3422" s="55"/>
      <c r="BS3422" s="55"/>
      <c r="BT3422" s="55"/>
      <c r="BU3422" s="55"/>
      <c r="BV3422" s="55"/>
      <c r="BW3422" s="55"/>
      <c r="BX3422" s="55"/>
      <c r="BY3422" s="55"/>
      <c r="BZ3422" s="55"/>
    </row>
    <row r="3423" spans="2:78">
      <c r="B3423" s="55"/>
      <c r="C3423" s="55"/>
      <c r="BM3423" s="55"/>
      <c r="BN3423" s="55"/>
      <c r="BO3423" s="55"/>
      <c r="BP3423" s="55"/>
      <c r="BQ3423" s="55"/>
      <c r="BR3423" s="55"/>
      <c r="BS3423" s="55"/>
      <c r="BT3423" s="55"/>
      <c r="BU3423" s="55"/>
      <c r="BV3423" s="55"/>
      <c r="BW3423" s="55"/>
      <c r="BX3423" s="55"/>
      <c r="BY3423" s="55"/>
      <c r="BZ3423" s="55"/>
    </row>
    <row r="3424" spans="2:78">
      <c r="B3424" s="55"/>
      <c r="C3424" s="55"/>
      <c r="BM3424" s="55"/>
      <c r="BN3424" s="55"/>
      <c r="BO3424" s="55"/>
      <c r="BP3424" s="55"/>
      <c r="BQ3424" s="55"/>
      <c r="BR3424" s="55"/>
      <c r="BS3424" s="55"/>
      <c r="BT3424" s="55"/>
      <c r="BU3424" s="55"/>
      <c r="BV3424" s="55"/>
      <c r="BW3424" s="55"/>
      <c r="BX3424" s="55"/>
      <c r="BY3424" s="55"/>
      <c r="BZ3424" s="55"/>
    </row>
    <row r="3425" spans="2:78">
      <c r="B3425" s="55"/>
      <c r="C3425" s="55"/>
      <c r="BM3425" s="55"/>
      <c r="BN3425" s="55"/>
      <c r="BO3425" s="55"/>
      <c r="BP3425" s="55"/>
      <c r="BQ3425" s="55"/>
      <c r="BR3425" s="55"/>
      <c r="BS3425" s="55"/>
      <c r="BT3425" s="55"/>
      <c r="BU3425" s="55"/>
      <c r="BV3425" s="55"/>
      <c r="BW3425" s="55"/>
      <c r="BX3425" s="55"/>
      <c r="BY3425" s="55"/>
      <c r="BZ3425" s="55"/>
    </row>
    <row r="3426" spans="2:78">
      <c r="B3426" s="55"/>
      <c r="C3426" s="55"/>
      <c r="BM3426" s="55"/>
      <c r="BN3426" s="55"/>
      <c r="BO3426" s="55"/>
      <c r="BP3426" s="55"/>
      <c r="BQ3426" s="55"/>
      <c r="BR3426" s="55"/>
      <c r="BS3426" s="55"/>
      <c r="BT3426" s="55"/>
      <c r="BU3426" s="55"/>
      <c r="BV3426" s="55"/>
      <c r="BW3426" s="55"/>
      <c r="BX3426" s="55"/>
      <c r="BY3426" s="55"/>
      <c r="BZ3426" s="55"/>
    </row>
    <row r="3427" spans="2:78">
      <c r="B3427" s="55"/>
      <c r="C3427" s="55"/>
      <c r="BM3427" s="55"/>
      <c r="BN3427" s="55"/>
      <c r="BO3427" s="55"/>
      <c r="BP3427" s="55"/>
      <c r="BQ3427" s="55"/>
      <c r="BR3427" s="55"/>
      <c r="BS3427" s="55"/>
      <c r="BT3427" s="55"/>
      <c r="BU3427" s="55"/>
      <c r="BV3427" s="55"/>
      <c r="BW3427" s="55"/>
      <c r="BX3427" s="55"/>
      <c r="BY3427" s="55"/>
      <c r="BZ3427" s="55"/>
    </row>
    <row r="3428" spans="2:78">
      <c r="B3428" s="55"/>
      <c r="C3428" s="55"/>
      <c r="BM3428" s="55"/>
      <c r="BN3428" s="55"/>
      <c r="BO3428" s="55"/>
      <c r="BP3428" s="55"/>
      <c r="BQ3428" s="55"/>
      <c r="BR3428" s="55"/>
      <c r="BS3428" s="55"/>
      <c r="BT3428" s="55"/>
      <c r="BU3428" s="55"/>
      <c r="BV3428" s="55"/>
      <c r="BW3428" s="55"/>
      <c r="BX3428" s="55"/>
      <c r="BY3428" s="55"/>
      <c r="BZ3428" s="55"/>
    </row>
    <row r="3429" spans="2:78">
      <c r="B3429" s="55"/>
      <c r="C3429" s="55"/>
      <c r="BM3429" s="55"/>
      <c r="BN3429" s="55"/>
      <c r="BO3429" s="55"/>
      <c r="BP3429" s="55"/>
      <c r="BQ3429" s="55"/>
      <c r="BR3429" s="55"/>
      <c r="BS3429" s="55"/>
      <c r="BT3429" s="55"/>
      <c r="BU3429" s="55"/>
      <c r="BV3429" s="55"/>
      <c r="BW3429" s="55"/>
      <c r="BX3429" s="55"/>
      <c r="BY3429" s="55"/>
      <c r="BZ3429" s="55"/>
    </row>
    <row r="3430" spans="2:78">
      <c r="B3430" s="55"/>
      <c r="C3430" s="55"/>
      <c r="BM3430" s="55"/>
      <c r="BN3430" s="55"/>
      <c r="BO3430" s="55"/>
      <c r="BP3430" s="55"/>
      <c r="BQ3430" s="55"/>
      <c r="BR3430" s="55"/>
      <c r="BS3430" s="55"/>
      <c r="BT3430" s="55"/>
      <c r="BU3430" s="55"/>
      <c r="BV3430" s="55"/>
      <c r="BW3430" s="55"/>
      <c r="BX3430" s="55"/>
      <c r="BY3430" s="55"/>
      <c r="BZ3430" s="55"/>
    </row>
    <row r="3431" spans="2:78">
      <c r="B3431" s="55"/>
      <c r="C3431" s="55"/>
      <c r="BM3431" s="55"/>
      <c r="BN3431" s="55"/>
      <c r="BO3431" s="55"/>
      <c r="BP3431" s="55"/>
      <c r="BQ3431" s="55"/>
      <c r="BR3431" s="55"/>
      <c r="BS3431" s="55"/>
      <c r="BT3431" s="55"/>
      <c r="BU3431" s="55"/>
      <c r="BV3431" s="55"/>
      <c r="BW3431" s="55"/>
      <c r="BX3431" s="55"/>
      <c r="BY3431" s="55"/>
      <c r="BZ3431" s="55"/>
    </row>
    <row r="3432" spans="2:78">
      <c r="B3432" s="55"/>
      <c r="C3432" s="55"/>
      <c r="BM3432" s="55"/>
      <c r="BN3432" s="55"/>
      <c r="BO3432" s="55"/>
      <c r="BP3432" s="55"/>
      <c r="BQ3432" s="55"/>
      <c r="BR3432" s="55"/>
      <c r="BS3432" s="55"/>
      <c r="BT3432" s="55"/>
      <c r="BU3432" s="55"/>
      <c r="BV3432" s="55"/>
      <c r="BW3432" s="55"/>
      <c r="BX3432" s="55"/>
      <c r="BY3432" s="55"/>
      <c r="BZ3432" s="55"/>
    </row>
    <row r="3433" spans="2:78">
      <c r="B3433" s="55"/>
      <c r="C3433" s="55"/>
      <c r="BM3433" s="55"/>
      <c r="BN3433" s="55"/>
      <c r="BO3433" s="55"/>
      <c r="BP3433" s="55"/>
      <c r="BQ3433" s="55"/>
      <c r="BR3433" s="55"/>
      <c r="BS3433" s="55"/>
      <c r="BT3433" s="55"/>
      <c r="BU3433" s="55"/>
      <c r="BV3433" s="55"/>
      <c r="BW3433" s="55"/>
      <c r="BX3433" s="55"/>
      <c r="BY3433" s="55"/>
      <c r="BZ3433" s="55"/>
    </row>
    <row r="3434" spans="2:78">
      <c r="B3434" s="55"/>
      <c r="C3434" s="55"/>
      <c r="BM3434" s="55"/>
      <c r="BN3434" s="55"/>
      <c r="BO3434" s="55"/>
      <c r="BP3434" s="55"/>
      <c r="BQ3434" s="55"/>
      <c r="BR3434" s="55"/>
      <c r="BS3434" s="55"/>
      <c r="BT3434" s="55"/>
      <c r="BU3434" s="55"/>
      <c r="BV3434" s="55"/>
      <c r="BW3434" s="55"/>
      <c r="BX3434" s="55"/>
      <c r="BY3434" s="55"/>
      <c r="BZ3434" s="55"/>
    </row>
    <row r="3435" spans="2:78">
      <c r="B3435" s="55"/>
      <c r="C3435" s="55"/>
      <c r="BM3435" s="55"/>
      <c r="BN3435" s="55"/>
      <c r="BO3435" s="55"/>
      <c r="BP3435" s="55"/>
      <c r="BQ3435" s="55"/>
      <c r="BR3435" s="55"/>
      <c r="BS3435" s="55"/>
      <c r="BT3435" s="55"/>
      <c r="BU3435" s="55"/>
      <c r="BV3435" s="55"/>
      <c r="BW3435" s="55"/>
      <c r="BX3435" s="55"/>
      <c r="BY3435" s="55"/>
      <c r="BZ3435" s="55"/>
    </row>
    <row r="3436" spans="2:78">
      <c r="B3436" s="55"/>
      <c r="C3436" s="55"/>
      <c r="BM3436" s="55"/>
      <c r="BN3436" s="55"/>
      <c r="BO3436" s="55"/>
      <c r="BP3436" s="55"/>
      <c r="BQ3436" s="55"/>
      <c r="BR3436" s="55"/>
      <c r="BS3436" s="55"/>
      <c r="BT3436" s="55"/>
      <c r="BU3436" s="55"/>
      <c r="BV3436" s="55"/>
      <c r="BW3436" s="55"/>
      <c r="BX3436" s="55"/>
      <c r="BY3436" s="55"/>
      <c r="BZ3436" s="55"/>
    </row>
    <row r="3437" spans="2:78">
      <c r="B3437" s="55"/>
      <c r="C3437" s="55"/>
      <c r="BM3437" s="55"/>
      <c r="BN3437" s="55"/>
      <c r="BO3437" s="55"/>
      <c r="BP3437" s="55"/>
      <c r="BQ3437" s="55"/>
      <c r="BR3437" s="55"/>
      <c r="BS3437" s="55"/>
      <c r="BT3437" s="55"/>
      <c r="BU3437" s="55"/>
      <c r="BV3437" s="55"/>
      <c r="BW3437" s="55"/>
      <c r="BX3437" s="55"/>
      <c r="BY3437" s="55"/>
      <c r="BZ3437" s="55"/>
    </row>
    <row r="3438" spans="2:78">
      <c r="B3438" s="55"/>
      <c r="C3438" s="55"/>
      <c r="BM3438" s="55"/>
      <c r="BN3438" s="55"/>
      <c r="BO3438" s="55"/>
      <c r="BP3438" s="55"/>
      <c r="BQ3438" s="55"/>
      <c r="BR3438" s="55"/>
      <c r="BS3438" s="55"/>
      <c r="BT3438" s="55"/>
      <c r="BU3438" s="55"/>
      <c r="BV3438" s="55"/>
      <c r="BW3438" s="55"/>
      <c r="BX3438" s="55"/>
      <c r="BY3438" s="55"/>
      <c r="BZ3438" s="55"/>
    </row>
    <row r="3439" spans="2:78">
      <c r="B3439" s="55"/>
      <c r="C3439" s="55"/>
      <c r="BM3439" s="55"/>
      <c r="BN3439" s="55"/>
      <c r="BO3439" s="55"/>
      <c r="BP3439" s="55"/>
      <c r="BQ3439" s="55"/>
      <c r="BR3439" s="55"/>
      <c r="BS3439" s="55"/>
      <c r="BT3439" s="55"/>
      <c r="BU3439" s="55"/>
      <c r="BV3439" s="55"/>
      <c r="BW3439" s="55"/>
      <c r="BX3439" s="55"/>
      <c r="BY3439" s="55"/>
      <c r="BZ3439" s="55"/>
    </row>
    <row r="3440" spans="2:78">
      <c r="B3440" s="55"/>
      <c r="C3440" s="55"/>
      <c r="BM3440" s="55"/>
      <c r="BN3440" s="55"/>
      <c r="BO3440" s="55"/>
      <c r="BP3440" s="55"/>
      <c r="BQ3440" s="55"/>
      <c r="BR3440" s="55"/>
      <c r="BS3440" s="55"/>
      <c r="BT3440" s="55"/>
      <c r="BU3440" s="55"/>
      <c r="BV3440" s="55"/>
      <c r="BW3440" s="55"/>
      <c r="BX3440" s="55"/>
      <c r="BY3440" s="55"/>
      <c r="BZ3440" s="55"/>
    </row>
    <row r="3441" spans="2:78">
      <c r="B3441" s="55"/>
      <c r="C3441" s="55"/>
      <c r="BM3441" s="55"/>
      <c r="BN3441" s="55"/>
      <c r="BO3441" s="55"/>
      <c r="BP3441" s="55"/>
      <c r="BQ3441" s="55"/>
      <c r="BR3441" s="55"/>
      <c r="BS3441" s="55"/>
      <c r="BT3441" s="55"/>
      <c r="BU3441" s="55"/>
      <c r="BV3441" s="55"/>
      <c r="BW3441" s="55"/>
      <c r="BX3441" s="55"/>
      <c r="BY3441" s="55"/>
      <c r="BZ3441" s="55"/>
    </row>
    <row r="3442" spans="2:78">
      <c r="B3442" s="55"/>
      <c r="C3442" s="55"/>
      <c r="BM3442" s="55"/>
      <c r="BN3442" s="55"/>
      <c r="BO3442" s="55"/>
      <c r="BP3442" s="55"/>
      <c r="BQ3442" s="55"/>
      <c r="BR3442" s="55"/>
      <c r="BS3442" s="55"/>
      <c r="BT3442" s="55"/>
      <c r="BU3442" s="55"/>
      <c r="BV3442" s="55"/>
      <c r="BW3442" s="55"/>
      <c r="BX3442" s="55"/>
      <c r="BY3442" s="55"/>
      <c r="BZ3442" s="55"/>
    </row>
    <row r="3443" spans="2:78">
      <c r="B3443" s="55"/>
      <c r="C3443" s="55"/>
      <c r="BM3443" s="55"/>
      <c r="BN3443" s="55"/>
      <c r="BO3443" s="55"/>
      <c r="BP3443" s="55"/>
      <c r="BQ3443" s="55"/>
      <c r="BR3443" s="55"/>
      <c r="BS3443" s="55"/>
      <c r="BT3443" s="55"/>
      <c r="BU3443" s="55"/>
      <c r="BV3443" s="55"/>
      <c r="BW3443" s="55"/>
      <c r="BX3443" s="55"/>
      <c r="BY3443" s="55"/>
      <c r="BZ3443" s="55"/>
    </row>
    <row r="3444" spans="2:78">
      <c r="B3444" s="55"/>
      <c r="C3444" s="55"/>
      <c r="BM3444" s="55"/>
      <c r="BN3444" s="55"/>
      <c r="BO3444" s="55"/>
      <c r="BP3444" s="55"/>
      <c r="BQ3444" s="55"/>
      <c r="BR3444" s="55"/>
      <c r="BS3444" s="55"/>
      <c r="BT3444" s="55"/>
      <c r="BU3444" s="55"/>
      <c r="BV3444" s="55"/>
      <c r="BW3444" s="55"/>
      <c r="BX3444" s="55"/>
      <c r="BY3444" s="55"/>
      <c r="BZ3444" s="55"/>
    </row>
    <row r="3445" spans="2:78">
      <c r="B3445" s="55"/>
      <c r="C3445" s="55"/>
      <c r="BM3445" s="55"/>
      <c r="BN3445" s="55"/>
      <c r="BO3445" s="55"/>
      <c r="BP3445" s="55"/>
      <c r="BQ3445" s="55"/>
      <c r="BR3445" s="55"/>
      <c r="BS3445" s="55"/>
      <c r="BT3445" s="55"/>
      <c r="BU3445" s="55"/>
      <c r="BV3445" s="55"/>
      <c r="BW3445" s="55"/>
      <c r="BX3445" s="55"/>
      <c r="BY3445" s="55"/>
      <c r="BZ3445" s="55"/>
    </row>
    <row r="3446" spans="2:78">
      <c r="B3446" s="55"/>
      <c r="C3446" s="55"/>
      <c r="BM3446" s="55"/>
      <c r="BN3446" s="55"/>
      <c r="BO3446" s="55"/>
      <c r="BP3446" s="55"/>
      <c r="BQ3446" s="55"/>
      <c r="BR3446" s="55"/>
      <c r="BS3446" s="55"/>
      <c r="BT3446" s="55"/>
      <c r="BU3446" s="55"/>
      <c r="BV3446" s="55"/>
      <c r="BW3446" s="55"/>
      <c r="BX3446" s="55"/>
      <c r="BY3446" s="55"/>
      <c r="BZ3446" s="55"/>
    </row>
    <row r="3447" spans="2:78">
      <c r="B3447" s="55"/>
      <c r="C3447" s="55"/>
      <c r="BM3447" s="55"/>
      <c r="BN3447" s="55"/>
      <c r="BO3447" s="55"/>
      <c r="BP3447" s="55"/>
      <c r="BQ3447" s="55"/>
      <c r="BR3447" s="55"/>
      <c r="BS3447" s="55"/>
      <c r="BT3447" s="55"/>
      <c r="BU3447" s="55"/>
      <c r="BV3447" s="55"/>
      <c r="BW3447" s="55"/>
      <c r="BX3447" s="55"/>
      <c r="BY3447" s="55"/>
      <c r="BZ3447" s="55"/>
    </row>
    <row r="3448" spans="2:78">
      <c r="B3448" s="55"/>
      <c r="C3448" s="55"/>
      <c r="BM3448" s="55"/>
      <c r="BN3448" s="55"/>
      <c r="BO3448" s="55"/>
      <c r="BP3448" s="55"/>
      <c r="BQ3448" s="55"/>
      <c r="BR3448" s="55"/>
      <c r="BS3448" s="55"/>
      <c r="BT3448" s="55"/>
      <c r="BU3448" s="55"/>
      <c r="BV3448" s="55"/>
      <c r="BW3448" s="55"/>
      <c r="BX3448" s="55"/>
      <c r="BY3448" s="55"/>
      <c r="BZ3448" s="55"/>
    </row>
    <row r="3449" spans="2:78">
      <c r="B3449" s="55"/>
      <c r="C3449" s="55"/>
      <c r="BM3449" s="55"/>
      <c r="BN3449" s="55"/>
      <c r="BO3449" s="55"/>
      <c r="BP3449" s="55"/>
      <c r="BQ3449" s="55"/>
      <c r="BR3449" s="55"/>
      <c r="BS3449" s="55"/>
      <c r="BT3449" s="55"/>
      <c r="BU3449" s="55"/>
      <c r="BV3449" s="55"/>
      <c r="BW3449" s="55"/>
      <c r="BX3449" s="55"/>
      <c r="BY3449" s="55"/>
      <c r="BZ3449" s="55"/>
    </row>
    <row r="3450" spans="2:78">
      <c r="B3450" s="55"/>
      <c r="C3450" s="55"/>
      <c r="BM3450" s="55"/>
      <c r="BN3450" s="55"/>
      <c r="BO3450" s="55"/>
      <c r="BP3450" s="55"/>
      <c r="BQ3450" s="55"/>
      <c r="BR3450" s="55"/>
      <c r="BS3450" s="55"/>
      <c r="BT3450" s="55"/>
      <c r="BU3450" s="55"/>
      <c r="BV3450" s="55"/>
      <c r="BW3450" s="55"/>
      <c r="BX3450" s="55"/>
      <c r="BY3450" s="55"/>
      <c r="BZ3450" s="55"/>
    </row>
    <row r="3451" spans="2:78">
      <c r="B3451" s="55"/>
      <c r="C3451" s="55"/>
      <c r="BM3451" s="55"/>
      <c r="BN3451" s="55"/>
      <c r="BO3451" s="55"/>
      <c r="BP3451" s="55"/>
      <c r="BQ3451" s="55"/>
      <c r="BR3451" s="55"/>
      <c r="BS3451" s="55"/>
      <c r="BT3451" s="55"/>
      <c r="BU3451" s="55"/>
      <c r="BV3451" s="55"/>
      <c r="BW3451" s="55"/>
      <c r="BX3451" s="55"/>
      <c r="BY3451" s="55"/>
      <c r="BZ3451" s="55"/>
    </row>
    <row r="3452" spans="2:78">
      <c r="B3452" s="55"/>
      <c r="C3452" s="55"/>
      <c r="BM3452" s="55"/>
      <c r="BN3452" s="55"/>
      <c r="BO3452" s="55"/>
      <c r="BP3452" s="55"/>
      <c r="BQ3452" s="55"/>
      <c r="BR3452" s="55"/>
      <c r="BS3452" s="55"/>
      <c r="BT3452" s="55"/>
      <c r="BU3452" s="55"/>
      <c r="BV3452" s="55"/>
      <c r="BW3452" s="55"/>
      <c r="BX3452" s="55"/>
      <c r="BY3452" s="55"/>
      <c r="BZ3452" s="55"/>
    </row>
    <row r="3453" spans="2:78">
      <c r="B3453" s="55"/>
      <c r="C3453" s="55"/>
      <c r="BM3453" s="55"/>
      <c r="BN3453" s="55"/>
      <c r="BO3453" s="55"/>
      <c r="BP3453" s="55"/>
      <c r="BQ3453" s="55"/>
      <c r="BR3453" s="55"/>
      <c r="BS3453" s="55"/>
      <c r="BT3453" s="55"/>
      <c r="BU3453" s="55"/>
      <c r="BV3453" s="55"/>
      <c r="BW3453" s="55"/>
      <c r="BX3453" s="55"/>
      <c r="BY3453" s="55"/>
      <c r="BZ3453" s="55"/>
    </row>
    <row r="3454" spans="2:78">
      <c r="B3454" s="55"/>
      <c r="C3454" s="55"/>
      <c r="BM3454" s="55"/>
      <c r="BN3454" s="55"/>
      <c r="BO3454" s="55"/>
      <c r="BP3454" s="55"/>
      <c r="BQ3454" s="55"/>
      <c r="BR3454" s="55"/>
      <c r="BS3454" s="55"/>
      <c r="BT3454" s="55"/>
      <c r="BU3454" s="55"/>
      <c r="BV3454" s="55"/>
      <c r="BW3454" s="55"/>
      <c r="BX3454" s="55"/>
      <c r="BY3454" s="55"/>
      <c r="BZ3454" s="55"/>
    </row>
    <row r="3455" spans="2:78">
      <c r="B3455" s="55"/>
      <c r="C3455" s="55"/>
      <c r="BM3455" s="55"/>
      <c r="BN3455" s="55"/>
      <c r="BO3455" s="55"/>
      <c r="BP3455" s="55"/>
      <c r="BQ3455" s="55"/>
      <c r="BR3455" s="55"/>
      <c r="BS3455" s="55"/>
      <c r="BT3455" s="55"/>
      <c r="BU3455" s="55"/>
      <c r="BV3455" s="55"/>
      <c r="BW3455" s="55"/>
      <c r="BX3455" s="55"/>
      <c r="BY3455" s="55"/>
      <c r="BZ3455" s="55"/>
    </row>
    <row r="3456" spans="2:78">
      <c r="B3456" s="55"/>
      <c r="C3456" s="55"/>
      <c r="BM3456" s="55"/>
      <c r="BN3456" s="55"/>
      <c r="BO3456" s="55"/>
      <c r="BP3456" s="55"/>
      <c r="BQ3456" s="55"/>
      <c r="BR3456" s="55"/>
      <c r="BS3456" s="55"/>
      <c r="BT3456" s="55"/>
      <c r="BU3456" s="55"/>
      <c r="BV3456" s="55"/>
      <c r="BW3456" s="55"/>
      <c r="BX3456" s="55"/>
      <c r="BY3456" s="55"/>
      <c r="BZ3456" s="55"/>
    </row>
    <row r="3457" spans="2:78">
      <c r="B3457" s="55"/>
      <c r="C3457" s="55"/>
      <c r="BM3457" s="55"/>
      <c r="BN3457" s="55"/>
      <c r="BO3457" s="55"/>
      <c r="BP3457" s="55"/>
      <c r="BQ3457" s="55"/>
      <c r="BR3457" s="55"/>
      <c r="BS3457" s="55"/>
      <c r="BT3457" s="55"/>
      <c r="BU3457" s="55"/>
      <c r="BV3457" s="55"/>
      <c r="BW3457" s="55"/>
      <c r="BX3457" s="55"/>
      <c r="BY3457" s="55"/>
      <c r="BZ3457" s="55"/>
    </row>
    <row r="3458" spans="2:78">
      <c r="B3458" s="55"/>
      <c r="C3458" s="55"/>
      <c r="BM3458" s="55"/>
      <c r="BN3458" s="55"/>
      <c r="BO3458" s="55"/>
      <c r="BP3458" s="55"/>
      <c r="BQ3458" s="55"/>
      <c r="BR3458" s="55"/>
      <c r="BS3458" s="55"/>
      <c r="BT3458" s="55"/>
      <c r="BU3458" s="55"/>
      <c r="BV3458" s="55"/>
      <c r="BW3458" s="55"/>
      <c r="BX3458" s="55"/>
      <c r="BY3458" s="55"/>
      <c r="BZ3458" s="55"/>
    </row>
    <row r="3459" spans="2:78">
      <c r="B3459" s="55"/>
      <c r="C3459" s="55"/>
      <c r="BM3459" s="55"/>
      <c r="BN3459" s="55"/>
      <c r="BO3459" s="55"/>
      <c r="BP3459" s="55"/>
      <c r="BQ3459" s="55"/>
      <c r="BR3459" s="55"/>
      <c r="BS3459" s="55"/>
      <c r="BT3459" s="55"/>
      <c r="BU3459" s="55"/>
      <c r="BV3459" s="55"/>
      <c r="BW3459" s="55"/>
      <c r="BX3459" s="55"/>
      <c r="BY3459" s="55"/>
      <c r="BZ3459" s="55"/>
    </row>
    <row r="3460" spans="2:78">
      <c r="B3460" s="55"/>
      <c r="C3460" s="55"/>
      <c r="BM3460" s="55"/>
      <c r="BN3460" s="55"/>
      <c r="BO3460" s="55"/>
      <c r="BP3460" s="55"/>
      <c r="BQ3460" s="55"/>
      <c r="BR3460" s="55"/>
      <c r="BS3460" s="55"/>
      <c r="BT3460" s="55"/>
      <c r="BU3460" s="55"/>
      <c r="BV3460" s="55"/>
      <c r="BW3460" s="55"/>
      <c r="BX3460" s="55"/>
      <c r="BY3460" s="55"/>
      <c r="BZ3460" s="55"/>
    </row>
    <row r="3461" spans="2:78">
      <c r="B3461" s="55"/>
      <c r="C3461" s="55"/>
      <c r="BM3461" s="55"/>
      <c r="BN3461" s="55"/>
      <c r="BO3461" s="55"/>
      <c r="BP3461" s="55"/>
      <c r="BQ3461" s="55"/>
      <c r="BR3461" s="55"/>
      <c r="BS3461" s="55"/>
      <c r="BT3461" s="55"/>
      <c r="BU3461" s="55"/>
      <c r="BV3461" s="55"/>
      <c r="BW3461" s="55"/>
      <c r="BX3461" s="55"/>
      <c r="BY3461" s="55"/>
      <c r="BZ3461" s="55"/>
    </row>
    <row r="3462" spans="2:78">
      <c r="B3462" s="55"/>
      <c r="C3462" s="55"/>
      <c r="BM3462" s="55"/>
      <c r="BN3462" s="55"/>
      <c r="BO3462" s="55"/>
      <c r="BP3462" s="55"/>
      <c r="BQ3462" s="55"/>
      <c r="BR3462" s="55"/>
      <c r="BS3462" s="55"/>
      <c r="BT3462" s="55"/>
      <c r="BU3462" s="55"/>
      <c r="BV3462" s="55"/>
      <c r="BW3462" s="55"/>
      <c r="BX3462" s="55"/>
      <c r="BY3462" s="55"/>
      <c r="BZ3462" s="55"/>
    </row>
    <row r="3463" spans="2:78">
      <c r="B3463" s="55"/>
      <c r="C3463" s="55"/>
      <c r="BM3463" s="55"/>
      <c r="BN3463" s="55"/>
      <c r="BO3463" s="55"/>
      <c r="BP3463" s="55"/>
      <c r="BQ3463" s="55"/>
      <c r="BR3463" s="55"/>
      <c r="BS3463" s="55"/>
      <c r="BT3463" s="55"/>
      <c r="BU3463" s="55"/>
      <c r="BV3463" s="55"/>
      <c r="BW3463" s="55"/>
      <c r="BX3463" s="55"/>
      <c r="BY3463" s="55"/>
      <c r="BZ3463" s="55"/>
    </row>
    <row r="3464" spans="2:78">
      <c r="B3464" s="55"/>
      <c r="C3464" s="55"/>
      <c r="BM3464" s="55"/>
      <c r="BN3464" s="55"/>
      <c r="BO3464" s="55"/>
      <c r="BP3464" s="55"/>
      <c r="BQ3464" s="55"/>
      <c r="BR3464" s="55"/>
      <c r="BS3464" s="55"/>
      <c r="BT3464" s="55"/>
      <c r="BU3464" s="55"/>
      <c r="BV3464" s="55"/>
      <c r="BW3464" s="55"/>
      <c r="BX3464" s="55"/>
      <c r="BY3464" s="55"/>
      <c r="BZ3464" s="55"/>
    </row>
    <row r="3465" spans="2:78">
      <c r="B3465" s="55"/>
      <c r="C3465" s="55"/>
      <c r="BM3465" s="55"/>
      <c r="BN3465" s="55"/>
      <c r="BO3465" s="55"/>
      <c r="BP3465" s="55"/>
      <c r="BQ3465" s="55"/>
      <c r="BR3465" s="55"/>
      <c r="BS3465" s="55"/>
      <c r="BT3465" s="55"/>
      <c r="BU3465" s="55"/>
      <c r="BV3465" s="55"/>
      <c r="BW3465" s="55"/>
      <c r="BX3465" s="55"/>
      <c r="BY3465" s="55"/>
      <c r="BZ3465" s="55"/>
    </row>
    <row r="3466" spans="2:78">
      <c r="B3466" s="55"/>
      <c r="C3466" s="55"/>
      <c r="BM3466" s="55"/>
      <c r="BN3466" s="55"/>
      <c r="BO3466" s="55"/>
      <c r="BP3466" s="55"/>
      <c r="BQ3466" s="55"/>
      <c r="BR3466" s="55"/>
      <c r="BS3466" s="55"/>
      <c r="BT3466" s="55"/>
      <c r="BU3466" s="55"/>
      <c r="BV3466" s="55"/>
      <c r="BW3466" s="55"/>
      <c r="BX3466" s="55"/>
      <c r="BY3466" s="55"/>
      <c r="BZ3466" s="55"/>
    </row>
    <row r="3467" spans="2:78">
      <c r="B3467" s="55"/>
      <c r="C3467" s="55"/>
      <c r="BM3467" s="55"/>
      <c r="BN3467" s="55"/>
      <c r="BO3467" s="55"/>
      <c r="BP3467" s="55"/>
      <c r="BQ3467" s="55"/>
      <c r="BR3467" s="55"/>
      <c r="BS3467" s="55"/>
      <c r="BT3467" s="55"/>
      <c r="BU3467" s="55"/>
      <c r="BV3467" s="55"/>
      <c r="BW3467" s="55"/>
      <c r="BX3467" s="55"/>
      <c r="BY3467" s="55"/>
      <c r="BZ3467" s="55"/>
    </row>
    <row r="3468" spans="2:78">
      <c r="B3468" s="55"/>
      <c r="C3468" s="55"/>
      <c r="BM3468" s="55"/>
      <c r="BN3468" s="55"/>
      <c r="BO3468" s="55"/>
      <c r="BP3468" s="55"/>
      <c r="BQ3468" s="55"/>
      <c r="BR3468" s="55"/>
      <c r="BS3468" s="55"/>
      <c r="BT3468" s="55"/>
      <c r="BU3468" s="55"/>
      <c r="BV3468" s="55"/>
      <c r="BW3468" s="55"/>
      <c r="BX3468" s="55"/>
      <c r="BY3468" s="55"/>
      <c r="BZ3468" s="55"/>
    </row>
    <row r="3469" spans="2:78">
      <c r="B3469" s="55"/>
      <c r="C3469" s="55"/>
      <c r="BM3469" s="55"/>
      <c r="BN3469" s="55"/>
      <c r="BO3469" s="55"/>
      <c r="BP3469" s="55"/>
      <c r="BQ3469" s="55"/>
      <c r="BR3469" s="55"/>
      <c r="BS3469" s="55"/>
      <c r="BT3469" s="55"/>
      <c r="BU3469" s="55"/>
      <c r="BV3469" s="55"/>
      <c r="BW3469" s="55"/>
      <c r="BX3469" s="55"/>
      <c r="BY3469" s="55"/>
      <c r="BZ3469" s="55"/>
    </row>
    <row r="3470" spans="2:78">
      <c r="B3470" s="55"/>
      <c r="C3470" s="55"/>
      <c r="BM3470" s="55"/>
      <c r="BN3470" s="55"/>
      <c r="BO3470" s="55"/>
      <c r="BP3470" s="55"/>
      <c r="BQ3470" s="55"/>
      <c r="BR3470" s="55"/>
      <c r="BS3470" s="55"/>
      <c r="BT3470" s="55"/>
      <c r="BU3470" s="55"/>
      <c r="BV3470" s="55"/>
      <c r="BW3470" s="55"/>
      <c r="BX3470" s="55"/>
      <c r="BY3470" s="55"/>
      <c r="BZ3470" s="55"/>
    </row>
    <row r="3471" spans="2:78">
      <c r="B3471" s="55"/>
      <c r="C3471" s="55"/>
      <c r="BM3471" s="55"/>
      <c r="BN3471" s="55"/>
      <c r="BO3471" s="55"/>
      <c r="BP3471" s="55"/>
      <c r="BQ3471" s="55"/>
      <c r="BR3471" s="55"/>
      <c r="BS3471" s="55"/>
      <c r="BT3471" s="55"/>
      <c r="BU3471" s="55"/>
      <c r="BV3471" s="55"/>
      <c r="BW3471" s="55"/>
      <c r="BX3471" s="55"/>
      <c r="BY3471" s="55"/>
      <c r="BZ3471" s="55"/>
    </row>
    <row r="3472" spans="2:78">
      <c r="B3472" s="55"/>
      <c r="C3472" s="55"/>
      <c r="BM3472" s="55"/>
      <c r="BN3472" s="55"/>
      <c r="BO3472" s="55"/>
      <c r="BP3472" s="55"/>
      <c r="BQ3472" s="55"/>
      <c r="BR3472" s="55"/>
      <c r="BS3472" s="55"/>
      <c r="BT3472" s="55"/>
      <c r="BU3472" s="55"/>
      <c r="BV3472" s="55"/>
      <c r="BW3472" s="55"/>
      <c r="BX3472" s="55"/>
      <c r="BY3472" s="55"/>
      <c r="BZ3472" s="55"/>
    </row>
    <row r="3473" spans="2:78">
      <c r="B3473" s="55"/>
      <c r="C3473" s="55"/>
      <c r="BM3473" s="55"/>
      <c r="BN3473" s="55"/>
      <c r="BO3473" s="55"/>
      <c r="BP3473" s="55"/>
      <c r="BQ3473" s="55"/>
      <c r="BR3473" s="55"/>
      <c r="BS3473" s="55"/>
      <c r="BT3473" s="55"/>
      <c r="BU3473" s="55"/>
      <c r="BV3473" s="55"/>
      <c r="BW3473" s="55"/>
      <c r="BX3473" s="55"/>
      <c r="BY3473" s="55"/>
      <c r="BZ3473" s="55"/>
    </row>
    <row r="3474" spans="2:78">
      <c r="B3474" s="55"/>
      <c r="C3474" s="55"/>
      <c r="BM3474" s="55"/>
      <c r="BN3474" s="55"/>
      <c r="BO3474" s="55"/>
      <c r="BP3474" s="55"/>
      <c r="BQ3474" s="55"/>
      <c r="BR3474" s="55"/>
      <c r="BS3474" s="55"/>
      <c r="BT3474" s="55"/>
      <c r="BU3474" s="55"/>
      <c r="BV3474" s="55"/>
      <c r="BW3474" s="55"/>
      <c r="BX3474" s="55"/>
      <c r="BY3474" s="55"/>
      <c r="BZ3474" s="55"/>
    </row>
    <row r="3475" spans="2:78">
      <c r="B3475" s="55"/>
      <c r="C3475" s="55"/>
      <c r="BM3475" s="55"/>
      <c r="BN3475" s="55"/>
      <c r="BO3475" s="55"/>
      <c r="BP3475" s="55"/>
      <c r="BQ3475" s="55"/>
      <c r="BR3475" s="55"/>
      <c r="BS3475" s="55"/>
      <c r="BT3475" s="55"/>
      <c r="BU3475" s="55"/>
      <c r="BV3475" s="55"/>
      <c r="BW3475" s="55"/>
      <c r="BX3475" s="55"/>
      <c r="BY3475" s="55"/>
      <c r="BZ3475" s="55"/>
    </row>
    <row r="3476" spans="2:78">
      <c r="B3476" s="55"/>
      <c r="C3476" s="55"/>
      <c r="BM3476" s="55"/>
      <c r="BN3476" s="55"/>
      <c r="BO3476" s="55"/>
      <c r="BP3476" s="55"/>
      <c r="BQ3476" s="55"/>
      <c r="BR3476" s="55"/>
      <c r="BS3476" s="55"/>
      <c r="BT3476" s="55"/>
      <c r="BU3476" s="55"/>
      <c r="BV3476" s="55"/>
      <c r="BW3476" s="55"/>
      <c r="BX3476" s="55"/>
      <c r="BY3476" s="55"/>
      <c r="BZ3476" s="55"/>
    </row>
    <row r="3477" spans="2:78">
      <c r="B3477" s="55"/>
      <c r="C3477" s="55"/>
      <c r="BM3477" s="55"/>
      <c r="BN3477" s="55"/>
      <c r="BO3477" s="55"/>
      <c r="BP3477" s="55"/>
      <c r="BQ3477" s="55"/>
      <c r="BR3477" s="55"/>
      <c r="BS3477" s="55"/>
      <c r="BT3477" s="55"/>
      <c r="BU3477" s="55"/>
      <c r="BV3477" s="55"/>
      <c r="BW3477" s="55"/>
      <c r="BX3477" s="55"/>
      <c r="BY3477" s="55"/>
      <c r="BZ3477" s="55"/>
    </row>
    <row r="3478" spans="2:78">
      <c r="B3478" s="55"/>
      <c r="C3478" s="55"/>
      <c r="BM3478" s="55"/>
      <c r="BN3478" s="55"/>
      <c r="BO3478" s="55"/>
      <c r="BP3478" s="55"/>
      <c r="BQ3478" s="55"/>
      <c r="BR3478" s="55"/>
      <c r="BS3478" s="55"/>
      <c r="BT3478" s="55"/>
      <c r="BU3478" s="55"/>
      <c r="BV3478" s="55"/>
      <c r="BW3478" s="55"/>
      <c r="BX3478" s="55"/>
      <c r="BY3478" s="55"/>
      <c r="BZ3478" s="55"/>
    </row>
    <row r="3479" spans="2:78">
      <c r="B3479" s="55"/>
      <c r="C3479" s="55"/>
      <c r="BM3479" s="55"/>
      <c r="BN3479" s="55"/>
      <c r="BO3479" s="55"/>
      <c r="BP3479" s="55"/>
      <c r="BQ3479" s="55"/>
      <c r="BR3479" s="55"/>
      <c r="BS3479" s="55"/>
      <c r="BT3479" s="55"/>
      <c r="BU3479" s="55"/>
      <c r="BV3479" s="55"/>
      <c r="BW3479" s="55"/>
      <c r="BX3479" s="55"/>
      <c r="BY3479" s="55"/>
      <c r="BZ3479" s="55"/>
    </row>
    <row r="3480" spans="2:78">
      <c r="B3480" s="55"/>
      <c r="C3480" s="55"/>
      <c r="BM3480" s="55"/>
      <c r="BN3480" s="55"/>
      <c r="BO3480" s="55"/>
      <c r="BP3480" s="55"/>
      <c r="BQ3480" s="55"/>
      <c r="BR3480" s="55"/>
      <c r="BS3480" s="55"/>
      <c r="BT3480" s="55"/>
      <c r="BU3480" s="55"/>
      <c r="BV3480" s="55"/>
      <c r="BW3480" s="55"/>
      <c r="BX3480" s="55"/>
      <c r="BY3480" s="55"/>
      <c r="BZ3480" s="55"/>
    </row>
    <row r="3481" spans="2:78">
      <c r="B3481" s="55"/>
      <c r="C3481" s="55"/>
      <c r="BM3481" s="55"/>
      <c r="BN3481" s="55"/>
      <c r="BO3481" s="55"/>
      <c r="BP3481" s="55"/>
      <c r="BQ3481" s="55"/>
      <c r="BR3481" s="55"/>
      <c r="BS3481" s="55"/>
      <c r="BT3481" s="55"/>
      <c r="BU3481" s="55"/>
      <c r="BV3481" s="55"/>
      <c r="BW3481" s="55"/>
      <c r="BX3481" s="55"/>
      <c r="BY3481" s="55"/>
      <c r="BZ3481" s="55"/>
    </row>
    <row r="3482" spans="2:78">
      <c r="B3482" s="55"/>
      <c r="C3482" s="55"/>
      <c r="BM3482" s="55"/>
      <c r="BN3482" s="55"/>
      <c r="BO3482" s="55"/>
      <c r="BP3482" s="55"/>
      <c r="BQ3482" s="55"/>
      <c r="BR3482" s="55"/>
      <c r="BS3482" s="55"/>
      <c r="BT3482" s="55"/>
      <c r="BU3482" s="55"/>
      <c r="BV3482" s="55"/>
      <c r="BW3482" s="55"/>
      <c r="BX3482" s="55"/>
      <c r="BY3482" s="55"/>
      <c r="BZ3482" s="55"/>
    </row>
    <row r="3483" spans="2:78">
      <c r="B3483" s="55"/>
      <c r="C3483" s="55"/>
      <c r="BM3483" s="55"/>
      <c r="BN3483" s="55"/>
      <c r="BO3483" s="55"/>
      <c r="BP3483" s="55"/>
      <c r="BQ3483" s="55"/>
      <c r="BR3483" s="55"/>
      <c r="BS3483" s="55"/>
      <c r="BT3483" s="55"/>
      <c r="BU3483" s="55"/>
      <c r="BV3483" s="55"/>
      <c r="BW3483" s="55"/>
      <c r="BX3483" s="55"/>
      <c r="BY3483" s="55"/>
      <c r="BZ3483" s="55"/>
    </row>
    <row r="3484" spans="2:78">
      <c r="B3484" s="55"/>
      <c r="C3484" s="55"/>
      <c r="BM3484" s="55"/>
      <c r="BN3484" s="55"/>
      <c r="BO3484" s="55"/>
      <c r="BP3484" s="55"/>
      <c r="BQ3484" s="55"/>
      <c r="BR3484" s="55"/>
      <c r="BS3484" s="55"/>
      <c r="BT3484" s="55"/>
      <c r="BU3484" s="55"/>
      <c r="BV3484" s="55"/>
      <c r="BW3484" s="55"/>
      <c r="BX3484" s="55"/>
      <c r="BY3484" s="55"/>
      <c r="BZ3484" s="55"/>
    </row>
    <row r="3485" spans="2:78">
      <c r="B3485" s="55"/>
      <c r="C3485" s="55"/>
      <c r="BM3485" s="55"/>
      <c r="BN3485" s="55"/>
      <c r="BO3485" s="55"/>
      <c r="BP3485" s="55"/>
      <c r="BQ3485" s="55"/>
      <c r="BR3485" s="55"/>
      <c r="BS3485" s="55"/>
      <c r="BT3485" s="55"/>
      <c r="BU3485" s="55"/>
      <c r="BV3485" s="55"/>
      <c r="BW3485" s="55"/>
      <c r="BX3485" s="55"/>
      <c r="BY3485" s="55"/>
      <c r="BZ3485" s="55"/>
    </row>
    <row r="3486" spans="2:78">
      <c r="B3486" s="55"/>
      <c r="C3486" s="55"/>
      <c r="BM3486" s="55"/>
      <c r="BN3486" s="55"/>
      <c r="BO3486" s="55"/>
      <c r="BP3486" s="55"/>
      <c r="BQ3486" s="55"/>
      <c r="BR3486" s="55"/>
      <c r="BS3486" s="55"/>
      <c r="BT3486" s="55"/>
      <c r="BU3486" s="55"/>
      <c r="BV3486" s="55"/>
      <c r="BW3486" s="55"/>
      <c r="BX3486" s="55"/>
      <c r="BY3486" s="55"/>
      <c r="BZ3486" s="55"/>
    </row>
    <row r="3487" spans="2:78">
      <c r="B3487" s="55"/>
      <c r="C3487" s="55"/>
      <c r="BM3487" s="55"/>
      <c r="BN3487" s="55"/>
      <c r="BO3487" s="55"/>
      <c r="BP3487" s="55"/>
      <c r="BQ3487" s="55"/>
      <c r="BR3487" s="55"/>
      <c r="BS3487" s="55"/>
      <c r="BT3487" s="55"/>
      <c r="BU3487" s="55"/>
      <c r="BV3487" s="55"/>
      <c r="BW3487" s="55"/>
      <c r="BX3487" s="55"/>
      <c r="BY3487" s="55"/>
      <c r="BZ3487" s="55"/>
    </row>
    <row r="3488" spans="2:78">
      <c r="B3488" s="55"/>
      <c r="C3488" s="55"/>
      <c r="BM3488" s="55"/>
      <c r="BN3488" s="55"/>
      <c r="BO3488" s="55"/>
      <c r="BP3488" s="55"/>
      <c r="BQ3488" s="55"/>
      <c r="BR3488" s="55"/>
      <c r="BS3488" s="55"/>
      <c r="BT3488" s="55"/>
      <c r="BU3488" s="55"/>
      <c r="BV3488" s="55"/>
      <c r="BW3488" s="55"/>
      <c r="BX3488" s="55"/>
      <c r="BY3488" s="55"/>
      <c r="BZ3488" s="55"/>
    </row>
    <row r="3489" spans="2:78">
      <c r="B3489" s="55"/>
      <c r="C3489" s="55"/>
      <c r="BM3489" s="55"/>
      <c r="BN3489" s="55"/>
      <c r="BO3489" s="55"/>
      <c r="BP3489" s="55"/>
      <c r="BQ3489" s="55"/>
      <c r="BR3489" s="55"/>
      <c r="BS3489" s="55"/>
      <c r="BT3489" s="55"/>
      <c r="BU3489" s="55"/>
      <c r="BV3489" s="55"/>
      <c r="BW3489" s="55"/>
      <c r="BX3489" s="55"/>
      <c r="BY3489" s="55"/>
      <c r="BZ3489" s="55"/>
    </row>
    <row r="3490" spans="2:78">
      <c r="B3490" s="55"/>
      <c r="C3490" s="55"/>
      <c r="BM3490" s="55"/>
      <c r="BN3490" s="55"/>
      <c r="BO3490" s="55"/>
      <c r="BP3490" s="55"/>
      <c r="BQ3490" s="55"/>
      <c r="BR3490" s="55"/>
      <c r="BS3490" s="55"/>
      <c r="BT3490" s="55"/>
      <c r="BU3490" s="55"/>
      <c r="BV3490" s="55"/>
      <c r="BW3490" s="55"/>
      <c r="BX3490" s="55"/>
      <c r="BY3490" s="55"/>
      <c r="BZ3490" s="55"/>
    </row>
    <row r="3491" spans="2:78">
      <c r="B3491" s="55"/>
      <c r="C3491" s="55"/>
      <c r="BM3491" s="55"/>
      <c r="BN3491" s="55"/>
      <c r="BO3491" s="55"/>
      <c r="BP3491" s="55"/>
      <c r="BQ3491" s="55"/>
      <c r="BR3491" s="55"/>
      <c r="BS3491" s="55"/>
      <c r="BT3491" s="55"/>
      <c r="BU3491" s="55"/>
      <c r="BV3491" s="55"/>
      <c r="BW3491" s="55"/>
      <c r="BX3491" s="55"/>
      <c r="BY3491" s="55"/>
      <c r="BZ3491" s="55"/>
    </row>
    <row r="3492" spans="2:78">
      <c r="B3492" s="55"/>
      <c r="C3492" s="55"/>
      <c r="BM3492" s="55"/>
      <c r="BN3492" s="55"/>
      <c r="BO3492" s="55"/>
      <c r="BP3492" s="55"/>
      <c r="BQ3492" s="55"/>
      <c r="BR3492" s="55"/>
      <c r="BS3492" s="55"/>
      <c r="BT3492" s="55"/>
      <c r="BU3492" s="55"/>
      <c r="BV3492" s="55"/>
      <c r="BW3492" s="55"/>
      <c r="BX3492" s="55"/>
      <c r="BY3492" s="55"/>
      <c r="BZ3492" s="55"/>
    </row>
    <row r="3493" spans="2:78">
      <c r="B3493" s="55"/>
      <c r="C3493" s="55"/>
      <c r="BM3493" s="55"/>
      <c r="BN3493" s="55"/>
      <c r="BO3493" s="55"/>
      <c r="BP3493" s="55"/>
      <c r="BQ3493" s="55"/>
      <c r="BR3493" s="55"/>
      <c r="BS3493" s="55"/>
      <c r="BT3493" s="55"/>
      <c r="BU3493" s="55"/>
      <c r="BV3493" s="55"/>
      <c r="BW3493" s="55"/>
      <c r="BX3493" s="55"/>
      <c r="BY3493" s="55"/>
      <c r="BZ3493" s="55"/>
    </row>
    <row r="3494" spans="2:78">
      <c r="B3494" s="55"/>
      <c r="C3494" s="55"/>
      <c r="BM3494" s="55"/>
      <c r="BN3494" s="55"/>
      <c r="BO3494" s="55"/>
      <c r="BP3494" s="55"/>
      <c r="BQ3494" s="55"/>
      <c r="BR3494" s="55"/>
      <c r="BS3494" s="55"/>
      <c r="BT3494" s="55"/>
      <c r="BU3494" s="55"/>
      <c r="BV3494" s="55"/>
      <c r="BW3494" s="55"/>
      <c r="BX3494" s="55"/>
      <c r="BY3494" s="55"/>
      <c r="BZ3494" s="55"/>
    </row>
    <row r="3495" spans="2:78">
      <c r="B3495" s="55"/>
      <c r="C3495" s="55"/>
      <c r="BM3495" s="55"/>
      <c r="BN3495" s="55"/>
      <c r="BO3495" s="55"/>
      <c r="BP3495" s="55"/>
      <c r="BQ3495" s="55"/>
      <c r="BR3495" s="55"/>
      <c r="BS3495" s="55"/>
      <c r="BT3495" s="55"/>
      <c r="BU3495" s="55"/>
      <c r="BV3495" s="55"/>
      <c r="BW3495" s="55"/>
      <c r="BX3495" s="55"/>
      <c r="BY3495" s="55"/>
      <c r="BZ3495" s="55"/>
    </row>
    <row r="3496" spans="2:78">
      <c r="B3496" s="55"/>
      <c r="C3496" s="55"/>
      <c r="BM3496" s="55"/>
      <c r="BN3496" s="55"/>
      <c r="BO3496" s="55"/>
      <c r="BP3496" s="55"/>
      <c r="BQ3496" s="55"/>
      <c r="BR3496" s="55"/>
      <c r="BS3496" s="55"/>
      <c r="BT3496" s="55"/>
      <c r="BU3496" s="55"/>
      <c r="BV3496" s="55"/>
      <c r="BW3496" s="55"/>
      <c r="BX3496" s="55"/>
      <c r="BY3496" s="55"/>
      <c r="BZ3496" s="55"/>
    </row>
    <row r="3497" spans="2:78">
      <c r="B3497" s="55"/>
      <c r="C3497" s="55"/>
      <c r="BM3497" s="55"/>
      <c r="BN3497" s="55"/>
      <c r="BO3497" s="55"/>
      <c r="BP3497" s="55"/>
      <c r="BQ3497" s="55"/>
      <c r="BR3497" s="55"/>
      <c r="BS3497" s="55"/>
      <c r="BT3497" s="55"/>
      <c r="BU3497" s="55"/>
      <c r="BV3497" s="55"/>
      <c r="BW3497" s="55"/>
      <c r="BX3497" s="55"/>
      <c r="BY3497" s="55"/>
      <c r="BZ3497" s="55"/>
    </row>
    <row r="3498" spans="2:78">
      <c r="B3498" s="55"/>
      <c r="C3498" s="55"/>
      <c r="BM3498" s="55"/>
      <c r="BN3498" s="55"/>
      <c r="BO3498" s="55"/>
      <c r="BP3498" s="55"/>
      <c r="BQ3498" s="55"/>
      <c r="BR3498" s="55"/>
      <c r="BS3498" s="55"/>
      <c r="BT3498" s="55"/>
      <c r="BU3498" s="55"/>
      <c r="BV3498" s="55"/>
      <c r="BW3498" s="55"/>
      <c r="BX3498" s="55"/>
      <c r="BY3498" s="55"/>
      <c r="BZ3498" s="55"/>
    </row>
    <row r="3499" spans="2:78">
      <c r="B3499" s="55"/>
      <c r="C3499" s="55"/>
      <c r="BM3499" s="55"/>
      <c r="BN3499" s="55"/>
      <c r="BO3499" s="55"/>
      <c r="BP3499" s="55"/>
      <c r="BQ3499" s="55"/>
      <c r="BR3499" s="55"/>
      <c r="BS3499" s="55"/>
      <c r="BT3499" s="55"/>
      <c r="BU3499" s="55"/>
      <c r="BV3499" s="55"/>
      <c r="BW3499" s="55"/>
      <c r="BX3499" s="55"/>
      <c r="BY3499" s="55"/>
      <c r="BZ3499" s="55"/>
    </row>
    <row r="3500" spans="2:78">
      <c r="B3500" s="55"/>
      <c r="C3500" s="55"/>
      <c r="BM3500" s="55"/>
      <c r="BN3500" s="55"/>
      <c r="BO3500" s="55"/>
      <c r="BP3500" s="55"/>
      <c r="BQ3500" s="55"/>
      <c r="BR3500" s="55"/>
      <c r="BS3500" s="55"/>
      <c r="BT3500" s="55"/>
      <c r="BU3500" s="55"/>
      <c r="BV3500" s="55"/>
      <c r="BW3500" s="55"/>
      <c r="BX3500" s="55"/>
      <c r="BY3500" s="55"/>
      <c r="BZ3500" s="55"/>
    </row>
    <row r="3501" spans="2:78">
      <c r="B3501" s="55"/>
      <c r="C3501" s="55"/>
      <c r="BM3501" s="55"/>
      <c r="BN3501" s="55"/>
      <c r="BO3501" s="55"/>
      <c r="BP3501" s="55"/>
      <c r="BQ3501" s="55"/>
      <c r="BR3501" s="55"/>
      <c r="BS3501" s="55"/>
      <c r="BT3501" s="55"/>
      <c r="BU3501" s="55"/>
      <c r="BV3501" s="55"/>
      <c r="BW3501" s="55"/>
      <c r="BX3501" s="55"/>
      <c r="BY3501" s="55"/>
      <c r="BZ3501" s="55"/>
    </row>
    <row r="3502" spans="2:78">
      <c r="B3502" s="55"/>
      <c r="C3502" s="55"/>
      <c r="BM3502" s="55"/>
      <c r="BN3502" s="55"/>
      <c r="BO3502" s="55"/>
      <c r="BP3502" s="55"/>
      <c r="BQ3502" s="55"/>
      <c r="BR3502" s="55"/>
      <c r="BS3502" s="55"/>
      <c r="BT3502" s="55"/>
      <c r="BU3502" s="55"/>
      <c r="BV3502" s="55"/>
      <c r="BW3502" s="55"/>
      <c r="BX3502" s="55"/>
      <c r="BY3502" s="55"/>
      <c r="BZ3502" s="55"/>
    </row>
    <row r="3503" spans="2:78">
      <c r="B3503" s="55"/>
      <c r="C3503" s="55"/>
      <c r="BM3503" s="55"/>
      <c r="BN3503" s="55"/>
      <c r="BO3503" s="55"/>
      <c r="BP3503" s="55"/>
      <c r="BQ3503" s="55"/>
      <c r="BR3503" s="55"/>
      <c r="BS3503" s="55"/>
      <c r="BT3503" s="55"/>
      <c r="BU3503" s="55"/>
      <c r="BV3503" s="55"/>
      <c r="BW3503" s="55"/>
      <c r="BX3503" s="55"/>
      <c r="BY3503" s="55"/>
      <c r="BZ3503" s="55"/>
    </row>
    <row r="3504" spans="2:78">
      <c r="B3504" s="55"/>
      <c r="C3504" s="55"/>
      <c r="BM3504" s="55"/>
      <c r="BN3504" s="55"/>
      <c r="BO3504" s="55"/>
      <c r="BP3504" s="55"/>
      <c r="BQ3504" s="55"/>
      <c r="BR3504" s="55"/>
      <c r="BS3504" s="55"/>
      <c r="BT3504" s="55"/>
      <c r="BU3504" s="55"/>
      <c r="BV3504" s="55"/>
      <c r="BW3504" s="55"/>
      <c r="BX3504" s="55"/>
      <c r="BY3504" s="55"/>
      <c r="BZ3504" s="55"/>
    </row>
    <row r="3505" spans="2:78">
      <c r="B3505" s="55"/>
      <c r="C3505" s="55"/>
      <c r="BM3505" s="55"/>
      <c r="BN3505" s="55"/>
      <c r="BO3505" s="55"/>
      <c r="BP3505" s="55"/>
      <c r="BQ3505" s="55"/>
      <c r="BR3505" s="55"/>
      <c r="BS3505" s="55"/>
      <c r="BT3505" s="55"/>
      <c r="BU3505" s="55"/>
      <c r="BV3505" s="55"/>
      <c r="BW3505" s="55"/>
      <c r="BX3505" s="55"/>
      <c r="BY3505" s="55"/>
      <c r="BZ3505" s="55"/>
    </row>
    <row r="3506" spans="2:78">
      <c r="B3506" s="55"/>
      <c r="C3506" s="55"/>
      <c r="BM3506" s="55"/>
      <c r="BN3506" s="55"/>
      <c r="BO3506" s="55"/>
      <c r="BP3506" s="55"/>
      <c r="BQ3506" s="55"/>
      <c r="BR3506" s="55"/>
      <c r="BS3506" s="55"/>
      <c r="BT3506" s="55"/>
      <c r="BU3506" s="55"/>
      <c r="BV3506" s="55"/>
      <c r="BW3506" s="55"/>
      <c r="BX3506" s="55"/>
      <c r="BY3506" s="55"/>
      <c r="BZ3506" s="55"/>
    </row>
    <row r="3507" spans="2:78">
      <c r="B3507" s="55"/>
      <c r="C3507" s="55"/>
      <c r="BM3507" s="55"/>
      <c r="BN3507" s="55"/>
      <c r="BO3507" s="55"/>
      <c r="BP3507" s="55"/>
      <c r="BQ3507" s="55"/>
      <c r="BR3507" s="55"/>
      <c r="BS3507" s="55"/>
      <c r="BT3507" s="55"/>
      <c r="BU3507" s="55"/>
      <c r="BV3507" s="55"/>
      <c r="BW3507" s="55"/>
      <c r="BX3507" s="55"/>
      <c r="BY3507" s="55"/>
      <c r="BZ3507" s="55"/>
    </row>
    <row r="3508" spans="2:78">
      <c r="B3508" s="55"/>
      <c r="C3508" s="55"/>
      <c r="BM3508" s="55"/>
      <c r="BN3508" s="55"/>
      <c r="BO3508" s="55"/>
      <c r="BP3508" s="55"/>
      <c r="BQ3508" s="55"/>
      <c r="BR3508" s="55"/>
      <c r="BS3508" s="55"/>
      <c r="BT3508" s="55"/>
      <c r="BU3508" s="55"/>
      <c r="BV3508" s="55"/>
      <c r="BW3508" s="55"/>
      <c r="BX3508" s="55"/>
      <c r="BY3508" s="55"/>
      <c r="BZ3508" s="55"/>
    </row>
    <row r="3509" spans="2:78">
      <c r="B3509" s="55"/>
      <c r="C3509" s="55"/>
      <c r="BM3509" s="55"/>
      <c r="BN3509" s="55"/>
      <c r="BO3509" s="55"/>
      <c r="BP3509" s="55"/>
      <c r="BQ3509" s="55"/>
      <c r="BR3509" s="55"/>
      <c r="BS3509" s="55"/>
      <c r="BT3509" s="55"/>
      <c r="BU3509" s="55"/>
      <c r="BV3509" s="55"/>
      <c r="BW3509" s="55"/>
      <c r="BX3509" s="55"/>
      <c r="BY3509" s="55"/>
      <c r="BZ3509" s="55"/>
    </row>
    <row r="3510" spans="2:78">
      <c r="B3510" s="55"/>
      <c r="C3510" s="55"/>
      <c r="BM3510" s="55"/>
      <c r="BN3510" s="55"/>
      <c r="BO3510" s="55"/>
      <c r="BP3510" s="55"/>
      <c r="BQ3510" s="55"/>
      <c r="BR3510" s="55"/>
      <c r="BS3510" s="55"/>
      <c r="BT3510" s="55"/>
      <c r="BU3510" s="55"/>
      <c r="BV3510" s="55"/>
      <c r="BW3510" s="55"/>
      <c r="BX3510" s="55"/>
      <c r="BY3510" s="55"/>
      <c r="BZ3510" s="55"/>
    </row>
    <row r="3511" spans="2:78">
      <c r="B3511" s="55"/>
      <c r="C3511" s="55"/>
      <c r="BM3511" s="55"/>
      <c r="BN3511" s="55"/>
      <c r="BO3511" s="55"/>
      <c r="BP3511" s="55"/>
      <c r="BQ3511" s="55"/>
      <c r="BR3511" s="55"/>
      <c r="BS3511" s="55"/>
      <c r="BT3511" s="55"/>
      <c r="BU3511" s="55"/>
      <c r="BV3511" s="55"/>
      <c r="BW3511" s="55"/>
      <c r="BX3511" s="55"/>
      <c r="BY3511" s="55"/>
      <c r="BZ3511" s="55"/>
    </row>
    <row r="3512" spans="2:78">
      <c r="B3512" s="55"/>
      <c r="C3512" s="55"/>
      <c r="BM3512" s="55"/>
      <c r="BN3512" s="55"/>
      <c r="BO3512" s="55"/>
      <c r="BP3512" s="55"/>
      <c r="BQ3512" s="55"/>
      <c r="BR3512" s="55"/>
      <c r="BS3512" s="55"/>
      <c r="BT3512" s="55"/>
      <c r="BU3512" s="55"/>
      <c r="BV3512" s="55"/>
      <c r="BW3512" s="55"/>
      <c r="BX3512" s="55"/>
      <c r="BY3512" s="55"/>
      <c r="BZ3512" s="55"/>
    </row>
    <row r="3513" spans="2:78">
      <c r="B3513" s="55"/>
      <c r="C3513" s="55"/>
      <c r="BM3513" s="55"/>
      <c r="BN3513" s="55"/>
      <c r="BO3513" s="55"/>
      <c r="BP3513" s="55"/>
      <c r="BQ3513" s="55"/>
      <c r="BR3513" s="55"/>
      <c r="BS3513" s="55"/>
      <c r="BT3513" s="55"/>
      <c r="BU3513" s="55"/>
      <c r="BV3513" s="55"/>
      <c r="BW3513" s="55"/>
      <c r="BX3513" s="55"/>
      <c r="BY3513" s="55"/>
      <c r="BZ3513" s="55"/>
    </row>
    <row r="3514" spans="2:78">
      <c r="B3514" s="55"/>
      <c r="C3514" s="55"/>
      <c r="BM3514" s="55"/>
      <c r="BN3514" s="55"/>
      <c r="BO3514" s="55"/>
      <c r="BP3514" s="55"/>
      <c r="BQ3514" s="55"/>
      <c r="BR3514" s="55"/>
      <c r="BS3514" s="55"/>
      <c r="BT3514" s="55"/>
      <c r="BU3514" s="55"/>
      <c r="BV3514" s="55"/>
      <c r="BW3514" s="55"/>
      <c r="BX3514" s="55"/>
      <c r="BY3514" s="55"/>
      <c r="BZ3514" s="55"/>
    </row>
    <row r="3515" spans="2:78">
      <c r="B3515" s="55"/>
      <c r="C3515" s="55"/>
      <c r="BM3515" s="55"/>
      <c r="BN3515" s="55"/>
      <c r="BO3515" s="55"/>
      <c r="BP3515" s="55"/>
      <c r="BQ3515" s="55"/>
      <c r="BR3515" s="55"/>
      <c r="BS3515" s="55"/>
      <c r="BT3515" s="55"/>
      <c r="BU3515" s="55"/>
      <c r="BV3515" s="55"/>
      <c r="BW3515" s="55"/>
      <c r="BX3515" s="55"/>
      <c r="BY3515" s="55"/>
      <c r="BZ3515" s="55"/>
    </row>
    <row r="3516" spans="2:78">
      <c r="B3516" s="55"/>
      <c r="C3516" s="55"/>
      <c r="BM3516" s="55"/>
      <c r="BN3516" s="55"/>
      <c r="BO3516" s="55"/>
      <c r="BP3516" s="55"/>
      <c r="BQ3516" s="55"/>
      <c r="BR3516" s="55"/>
      <c r="BS3516" s="55"/>
      <c r="BT3516" s="55"/>
      <c r="BU3516" s="55"/>
      <c r="BV3516" s="55"/>
      <c r="BW3516" s="55"/>
      <c r="BX3516" s="55"/>
      <c r="BY3516" s="55"/>
      <c r="BZ3516" s="55"/>
    </row>
    <row r="3517" spans="2:78">
      <c r="B3517" s="55"/>
      <c r="C3517" s="55"/>
      <c r="BM3517" s="55"/>
      <c r="BN3517" s="55"/>
      <c r="BO3517" s="55"/>
      <c r="BP3517" s="55"/>
      <c r="BQ3517" s="55"/>
      <c r="BR3517" s="55"/>
      <c r="BS3517" s="55"/>
      <c r="BT3517" s="55"/>
      <c r="BU3517" s="55"/>
      <c r="BV3517" s="55"/>
      <c r="BW3517" s="55"/>
      <c r="BX3517" s="55"/>
      <c r="BY3517" s="55"/>
      <c r="BZ3517" s="55"/>
    </row>
    <row r="3518" spans="2:78">
      <c r="B3518" s="55"/>
      <c r="C3518" s="55"/>
      <c r="BM3518" s="55"/>
      <c r="BN3518" s="55"/>
      <c r="BO3518" s="55"/>
      <c r="BP3518" s="55"/>
      <c r="BQ3518" s="55"/>
      <c r="BR3518" s="55"/>
      <c r="BS3518" s="55"/>
      <c r="BT3518" s="55"/>
      <c r="BU3518" s="55"/>
      <c r="BV3518" s="55"/>
      <c r="BW3518" s="55"/>
      <c r="BX3518" s="55"/>
      <c r="BY3518" s="55"/>
      <c r="BZ3518" s="55"/>
    </row>
    <row r="3519" spans="2:78">
      <c r="B3519" s="55"/>
      <c r="C3519" s="55"/>
      <c r="BM3519" s="55"/>
      <c r="BN3519" s="55"/>
      <c r="BO3519" s="55"/>
      <c r="BP3519" s="55"/>
      <c r="BQ3519" s="55"/>
      <c r="BR3519" s="55"/>
      <c r="BS3519" s="55"/>
      <c r="BT3519" s="55"/>
      <c r="BU3519" s="55"/>
      <c r="BV3519" s="55"/>
      <c r="BW3519" s="55"/>
      <c r="BX3519" s="55"/>
      <c r="BY3519" s="55"/>
      <c r="BZ3519" s="55"/>
    </row>
    <row r="3520" spans="2:78">
      <c r="B3520" s="55"/>
      <c r="C3520" s="55"/>
      <c r="BM3520" s="55"/>
      <c r="BN3520" s="55"/>
      <c r="BO3520" s="55"/>
      <c r="BP3520" s="55"/>
      <c r="BQ3520" s="55"/>
      <c r="BR3520" s="55"/>
      <c r="BS3520" s="55"/>
      <c r="BT3520" s="55"/>
      <c r="BU3520" s="55"/>
      <c r="BV3520" s="55"/>
      <c r="BW3520" s="55"/>
      <c r="BX3520" s="55"/>
      <c r="BY3520" s="55"/>
      <c r="BZ3520" s="55"/>
    </row>
    <row r="3521" spans="2:78">
      <c r="B3521" s="55"/>
      <c r="C3521" s="55"/>
      <c r="BM3521" s="55"/>
      <c r="BN3521" s="55"/>
      <c r="BO3521" s="55"/>
      <c r="BP3521" s="55"/>
      <c r="BQ3521" s="55"/>
      <c r="BR3521" s="55"/>
      <c r="BS3521" s="55"/>
      <c r="BT3521" s="55"/>
      <c r="BU3521" s="55"/>
      <c r="BV3521" s="55"/>
      <c r="BW3521" s="55"/>
      <c r="BX3521" s="55"/>
      <c r="BY3521" s="55"/>
      <c r="BZ3521" s="55"/>
    </row>
    <row r="3522" spans="2:78">
      <c r="B3522" s="55"/>
      <c r="C3522" s="55"/>
      <c r="BM3522" s="55"/>
      <c r="BN3522" s="55"/>
      <c r="BO3522" s="55"/>
      <c r="BP3522" s="55"/>
      <c r="BQ3522" s="55"/>
      <c r="BR3522" s="55"/>
      <c r="BS3522" s="55"/>
      <c r="BT3522" s="55"/>
      <c r="BU3522" s="55"/>
      <c r="BV3522" s="55"/>
      <c r="BW3522" s="55"/>
      <c r="BX3522" s="55"/>
      <c r="BY3522" s="55"/>
      <c r="BZ3522" s="55"/>
    </row>
    <row r="3523" spans="2:78">
      <c r="B3523" s="55"/>
      <c r="C3523" s="55"/>
      <c r="BM3523" s="55"/>
      <c r="BN3523" s="55"/>
      <c r="BO3523" s="55"/>
      <c r="BP3523" s="55"/>
      <c r="BQ3523" s="55"/>
      <c r="BR3523" s="55"/>
      <c r="BS3523" s="55"/>
      <c r="BT3523" s="55"/>
      <c r="BU3523" s="55"/>
      <c r="BV3523" s="55"/>
      <c r="BW3523" s="55"/>
      <c r="BX3523" s="55"/>
      <c r="BY3523" s="55"/>
      <c r="BZ3523" s="55"/>
    </row>
    <row r="3524" spans="2:78">
      <c r="B3524" s="55"/>
      <c r="C3524" s="55"/>
      <c r="BM3524" s="55"/>
      <c r="BN3524" s="55"/>
      <c r="BO3524" s="55"/>
      <c r="BP3524" s="55"/>
      <c r="BQ3524" s="55"/>
      <c r="BR3524" s="55"/>
      <c r="BS3524" s="55"/>
      <c r="BT3524" s="55"/>
      <c r="BU3524" s="55"/>
      <c r="BV3524" s="55"/>
      <c r="BW3524" s="55"/>
      <c r="BX3524" s="55"/>
      <c r="BY3524" s="55"/>
      <c r="BZ3524" s="55"/>
    </row>
    <row r="3525" spans="2:78">
      <c r="B3525" s="55"/>
      <c r="C3525" s="55"/>
      <c r="BM3525" s="55"/>
      <c r="BN3525" s="55"/>
      <c r="BO3525" s="55"/>
      <c r="BP3525" s="55"/>
      <c r="BQ3525" s="55"/>
      <c r="BR3525" s="55"/>
      <c r="BS3525" s="55"/>
      <c r="BT3525" s="55"/>
      <c r="BU3525" s="55"/>
      <c r="BV3525" s="55"/>
      <c r="BW3525" s="55"/>
      <c r="BX3525" s="55"/>
      <c r="BY3525" s="55"/>
      <c r="BZ3525" s="55"/>
    </row>
    <row r="3526" spans="2:78">
      <c r="B3526" s="55"/>
      <c r="C3526" s="55"/>
      <c r="BM3526" s="55"/>
      <c r="BN3526" s="55"/>
      <c r="BO3526" s="55"/>
      <c r="BP3526" s="55"/>
      <c r="BQ3526" s="55"/>
      <c r="BR3526" s="55"/>
      <c r="BS3526" s="55"/>
      <c r="BT3526" s="55"/>
      <c r="BU3526" s="55"/>
      <c r="BV3526" s="55"/>
      <c r="BW3526" s="55"/>
      <c r="BX3526" s="55"/>
      <c r="BY3526" s="55"/>
      <c r="BZ3526" s="55"/>
    </row>
    <row r="3527" spans="2:78">
      <c r="B3527" s="55"/>
      <c r="C3527" s="55"/>
      <c r="BM3527" s="55"/>
      <c r="BN3527" s="55"/>
      <c r="BO3527" s="55"/>
      <c r="BP3527" s="55"/>
      <c r="BQ3527" s="55"/>
      <c r="BR3527" s="55"/>
      <c r="BS3527" s="55"/>
      <c r="BT3527" s="55"/>
      <c r="BU3527" s="55"/>
      <c r="BV3527" s="55"/>
      <c r="BW3527" s="55"/>
      <c r="BX3527" s="55"/>
      <c r="BY3527" s="55"/>
      <c r="BZ3527" s="55"/>
    </row>
    <row r="3528" spans="2:78">
      <c r="B3528" s="55"/>
      <c r="C3528" s="55"/>
      <c r="BM3528" s="55"/>
      <c r="BN3528" s="55"/>
      <c r="BO3528" s="55"/>
      <c r="BP3528" s="55"/>
      <c r="BQ3528" s="55"/>
      <c r="BR3528" s="55"/>
      <c r="BS3528" s="55"/>
      <c r="BT3528" s="55"/>
      <c r="BU3528" s="55"/>
      <c r="BV3528" s="55"/>
      <c r="BW3528" s="55"/>
      <c r="BX3528" s="55"/>
      <c r="BY3528" s="55"/>
      <c r="BZ3528" s="55"/>
    </row>
    <row r="3529" spans="2:78">
      <c r="B3529" s="55"/>
      <c r="C3529" s="55"/>
      <c r="BM3529" s="55"/>
      <c r="BN3529" s="55"/>
      <c r="BO3529" s="55"/>
      <c r="BP3529" s="55"/>
      <c r="BQ3529" s="55"/>
      <c r="BR3529" s="55"/>
      <c r="BS3529" s="55"/>
      <c r="BT3529" s="55"/>
      <c r="BU3529" s="55"/>
      <c r="BV3529" s="55"/>
      <c r="BW3529" s="55"/>
      <c r="BX3529" s="55"/>
      <c r="BY3529" s="55"/>
      <c r="BZ3529" s="55"/>
    </row>
    <row r="3530" spans="2:78">
      <c r="B3530" s="55"/>
      <c r="C3530" s="55"/>
      <c r="BM3530" s="55"/>
      <c r="BN3530" s="55"/>
      <c r="BO3530" s="55"/>
      <c r="BP3530" s="55"/>
      <c r="BQ3530" s="55"/>
      <c r="BR3530" s="55"/>
      <c r="BS3530" s="55"/>
      <c r="BT3530" s="55"/>
      <c r="BU3530" s="55"/>
      <c r="BV3530" s="55"/>
      <c r="BW3530" s="55"/>
      <c r="BX3530" s="55"/>
      <c r="BY3530" s="55"/>
      <c r="BZ3530" s="55"/>
    </row>
    <row r="3531" spans="2:78">
      <c r="B3531" s="55"/>
      <c r="C3531" s="55"/>
      <c r="BM3531" s="55"/>
      <c r="BN3531" s="55"/>
      <c r="BO3531" s="55"/>
      <c r="BP3531" s="55"/>
      <c r="BQ3531" s="55"/>
      <c r="BR3531" s="55"/>
      <c r="BS3531" s="55"/>
      <c r="BT3531" s="55"/>
      <c r="BU3531" s="55"/>
      <c r="BV3531" s="55"/>
      <c r="BW3531" s="55"/>
      <c r="BX3531" s="55"/>
      <c r="BY3531" s="55"/>
      <c r="BZ3531" s="55"/>
    </row>
    <row r="3532" spans="2:78">
      <c r="B3532" s="55"/>
      <c r="C3532" s="55"/>
      <c r="BM3532" s="55"/>
      <c r="BN3532" s="55"/>
      <c r="BO3532" s="55"/>
      <c r="BP3532" s="55"/>
      <c r="BQ3532" s="55"/>
      <c r="BR3532" s="55"/>
      <c r="BS3532" s="55"/>
      <c r="BT3532" s="55"/>
      <c r="BU3532" s="55"/>
      <c r="BV3532" s="55"/>
      <c r="BW3532" s="55"/>
      <c r="BX3532" s="55"/>
      <c r="BY3532" s="55"/>
      <c r="BZ3532" s="55"/>
    </row>
    <row r="3533" spans="2:78">
      <c r="B3533" s="55"/>
      <c r="C3533" s="55"/>
      <c r="BM3533" s="55"/>
      <c r="BN3533" s="55"/>
      <c r="BO3533" s="55"/>
      <c r="BP3533" s="55"/>
      <c r="BQ3533" s="55"/>
      <c r="BR3533" s="55"/>
      <c r="BS3533" s="55"/>
      <c r="BT3533" s="55"/>
      <c r="BU3533" s="55"/>
      <c r="BV3533" s="55"/>
      <c r="BW3533" s="55"/>
      <c r="BX3533" s="55"/>
      <c r="BY3533" s="55"/>
      <c r="BZ3533" s="55"/>
    </row>
    <row r="3534" spans="2:78">
      <c r="B3534" s="55"/>
      <c r="C3534" s="55"/>
      <c r="BM3534" s="55"/>
      <c r="BN3534" s="55"/>
      <c r="BO3534" s="55"/>
      <c r="BP3534" s="55"/>
      <c r="BQ3534" s="55"/>
      <c r="BR3534" s="55"/>
      <c r="BS3534" s="55"/>
      <c r="BT3534" s="55"/>
      <c r="BU3534" s="55"/>
      <c r="BV3534" s="55"/>
      <c r="BW3534" s="55"/>
      <c r="BX3534" s="55"/>
      <c r="BY3534" s="55"/>
      <c r="BZ3534" s="55"/>
    </row>
    <row r="3535" spans="2:78">
      <c r="B3535" s="55"/>
      <c r="C3535" s="55"/>
      <c r="BM3535" s="55"/>
      <c r="BN3535" s="55"/>
      <c r="BO3535" s="55"/>
      <c r="BP3535" s="55"/>
      <c r="BQ3535" s="55"/>
      <c r="BR3535" s="55"/>
      <c r="BS3535" s="55"/>
      <c r="BT3535" s="55"/>
      <c r="BU3535" s="55"/>
      <c r="BV3535" s="55"/>
      <c r="BW3535" s="55"/>
      <c r="BX3535" s="55"/>
      <c r="BY3535" s="55"/>
      <c r="BZ3535" s="55"/>
    </row>
    <row r="3536" spans="2:78">
      <c r="B3536" s="55"/>
      <c r="C3536" s="55"/>
      <c r="BM3536" s="55"/>
      <c r="BN3536" s="55"/>
      <c r="BO3536" s="55"/>
      <c r="BP3536" s="55"/>
      <c r="BQ3536" s="55"/>
      <c r="BR3536" s="55"/>
      <c r="BS3536" s="55"/>
      <c r="BT3536" s="55"/>
      <c r="BU3536" s="55"/>
      <c r="BV3536" s="55"/>
      <c r="BW3536" s="55"/>
      <c r="BX3536" s="55"/>
      <c r="BY3536" s="55"/>
      <c r="BZ3536" s="55"/>
    </row>
    <row r="3537" spans="2:78">
      <c r="B3537" s="55"/>
      <c r="C3537" s="55"/>
      <c r="BM3537" s="55"/>
      <c r="BN3537" s="55"/>
      <c r="BO3537" s="55"/>
      <c r="BP3537" s="55"/>
      <c r="BQ3537" s="55"/>
      <c r="BR3537" s="55"/>
      <c r="BS3537" s="55"/>
      <c r="BT3537" s="55"/>
      <c r="BU3537" s="55"/>
      <c r="BV3537" s="55"/>
      <c r="BW3537" s="55"/>
      <c r="BX3537" s="55"/>
      <c r="BY3537" s="55"/>
      <c r="BZ3537" s="55"/>
    </row>
    <row r="3538" spans="2:78">
      <c r="B3538" s="55"/>
      <c r="C3538" s="55"/>
      <c r="BM3538" s="55"/>
      <c r="BN3538" s="55"/>
      <c r="BO3538" s="55"/>
      <c r="BP3538" s="55"/>
      <c r="BQ3538" s="55"/>
      <c r="BR3538" s="55"/>
      <c r="BS3538" s="55"/>
      <c r="BT3538" s="55"/>
      <c r="BU3538" s="55"/>
      <c r="BV3538" s="55"/>
      <c r="BW3538" s="55"/>
      <c r="BX3538" s="55"/>
      <c r="BY3538" s="55"/>
      <c r="BZ3538" s="55"/>
    </row>
    <row r="3539" spans="2:78">
      <c r="B3539" s="55"/>
      <c r="C3539" s="55"/>
      <c r="BM3539" s="55"/>
      <c r="BN3539" s="55"/>
      <c r="BO3539" s="55"/>
      <c r="BP3539" s="55"/>
      <c r="BQ3539" s="55"/>
      <c r="BR3539" s="55"/>
      <c r="BS3539" s="55"/>
      <c r="BT3539" s="55"/>
      <c r="BU3539" s="55"/>
      <c r="BV3539" s="55"/>
      <c r="BW3539" s="55"/>
      <c r="BX3539" s="55"/>
      <c r="BY3539" s="55"/>
      <c r="BZ3539" s="55"/>
    </row>
    <row r="3540" spans="2:78">
      <c r="B3540" s="55"/>
      <c r="C3540" s="55"/>
      <c r="BM3540" s="55"/>
      <c r="BN3540" s="55"/>
      <c r="BO3540" s="55"/>
      <c r="BP3540" s="55"/>
      <c r="BQ3540" s="55"/>
      <c r="BR3540" s="55"/>
      <c r="BS3540" s="55"/>
      <c r="BT3540" s="55"/>
      <c r="BU3540" s="55"/>
      <c r="BV3540" s="55"/>
      <c r="BW3540" s="55"/>
      <c r="BX3540" s="55"/>
      <c r="BY3540" s="55"/>
      <c r="BZ3540" s="55"/>
    </row>
    <row r="3541" spans="2:78">
      <c r="B3541" s="55"/>
      <c r="C3541" s="55"/>
      <c r="BM3541" s="55"/>
      <c r="BN3541" s="55"/>
      <c r="BO3541" s="55"/>
      <c r="BP3541" s="55"/>
      <c r="BQ3541" s="55"/>
      <c r="BR3541" s="55"/>
      <c r="BS3541" s="55"/>
      <c r="BT3541" s="55"/>
      <c r="BU3541" s="55"/>
      <c r="BV3541" s="55"/>
      <c r="BW3541" s="55"/>
      <c r="BX3541" s="55"/>
      <c r="BY3541" s="55"/>
      <c r="BZ3541" s="55"/>
    </row>
    <row r="3542" spans="2:78">
      <c r="B3542" s="55"/>
      <c r="C3542" s="55"/>
      <c r="BM3542" s="55"/>
      <c r="BN3542" s="55"/>
      <c r="BO3542" s="55"/>
      <c r="BP3542" s="55"/>
      <c r="BQ3542" s="55"/>
      <c r="BR3542" s="55"/>
      <c r="BS3542" s="55"/>
      <c r="BT3542" s="55"/>
      <c r="BU3542" s="55"/>
      <c r="BV3542" s="55"/>
      <c r="BW3542" s="55"/>
      <c r="BX3542" s="55"/>
      <c r="BY3542" s="55"/>
      <c r="BZ3542" s="55"/>
    </row>
    <row r="3543" spans="2:78">
      <c r="B3543" s="55"/>
      <c r="C3543" s="55"/>
      <c r="BM3543" s="55"/>
      <c r="BN3543" s="55"/>
      <c r="BO3543" s="55"/>
      <c r="BP3543" s="55"/>
      <c r="BQ3543" s="55"/>
      <c r="BR3543" s="55"/>
      <c r="BS3543" s="55"/>
      <c r="BT3543" s="55"/>
      <c r="BU3543" s="55"/>
      <c r="BV3543" s="55"/>
      <c r="BW3543" s="55"/>
      <c r="BX3543" s="55"/>
      <c r="BY3543" s="55"/>
      <c r="BZ3543" s="55"/>
    </row>
    <row r="3544" spans="2:78">
      <c r="B3544" s="55"/>
      <c r="C3544" s="55"/>
      <c r="BM3544" s="55"/>
      <c r="BN3544" s="55"/>
      <c r="BO3544" s="55"/>
      <c r="BP3544" s="55"/>
      <c r="BQ3544" s="55"/>
      <c r="BR3544" s="55"/>
      <c r="BS3544" s="55"/>
      <c r="BT3544" s="55"/>
      <c r="BU3544" s="55"/>
      <c r="BV3544" s="55"/>
      <c r="BW3544" s="55"/>
      <c r="BX3544" s="55"/>
      <c r="BY3544" s="55"/>
      <c r="BZ3544" s="55"/>
    </row>
    <row r="3545" spans="2:78">
      <c r="B3545" s="55"/>
      <c r="C3545" s="55"/>
      <c r="BM3545" s="55"/>
      <c r="BN3545" s="55"/>
      <c r="BO3545" s="55"/>
      <c r="BP3545" s="55"/>
      <c r="BQ3545" s="55"/>
      <c r="BR3545" s="55"/>
      <c r="BS3545" s="55"/>
      <c r="BT3545" s="55"/>
      <c r="BU3545" s="55"/>
      <c r="BV3545" s="55"/>
      <c r="BW3545" s="55"/>
      <c r="BX3545" s="55"/>
      <c r="BY3545" s="55"/>
      <c r="BZ3545" s="55"/>
    </row>
    <row r="3546" spans="2:78">
      <c r="B3546" s="55"/>
      <c r="C3546" s="55"/>
      <c r="BM3546" s="55"/>
      <c r="BN3546" s="55"/>
      <c r="BO3546" s="55"/>
      <c r="BP3546" s="55"/>
      <c r="BQ3546" s="55"/>
      <c r="BR3546" s="55"/>
      <c r="BS3546" s="55"/>
      <c r="BT3546" s="55"/>
      <c r="BU3546" s="55"/>
      <c r="BV3546" s="55"/>
      <c r="BW3546" s="55"/>
      <c r="BX3546" s="55"/>
      <c r="BY3546" s="55"/>
      <c r="BZ3546" s="55"/>
    </row>
    <row r="3547" spans="2:78">
      <c r="B3547" s="55"/>
      <c r="C3547" s="55"/>
      <c r="BM3547" s="55"/>
      <c r="BN3547" s="55"/>
      <c r="BO3547" s="55"/>
      <c r="BP3547" s="55"/>
      <c r="BQ3547" s="55"/>
      <c r="BR3547" s="55"/>
      <c r="BS3547" s="55"/>
      <c r="BT3547" s="55"/>
      <c r="BU3547" s="55"/>
      <c r="BV3547" s="55"/>
      <c r="BW3547" s="55"/>
      <c r="BX3547" s="55"/>
      <c r="BY3547" s="55"/>
      <c r="BZ3547" s="55"/>
    </row>
    <row r="3548" spans="2:78">
      <c r="B3548" s="55"/>
      <c r="C3548" s="55"/>
      <c r="BM3548" s="55"/>
      <c r="BN3548" s="55"/>
      <c r="BO3548" s="55"/>
      <c r="BP3548" s="55"/>
      <c r="BQ3548" s="55"/>
      <c r="BR3548" s="55"/>
      <c r="BS3548" s="55"/>
      <c r="BT3548" s="55"/>
      <c r="BU3548" s="55"/>
      <c r="BV3548" s="55"/>
      <c r="BW3548" s="55"/>
      <c r="BX3548" s="55"/>
      <c r="BY3548" s="55"/>
      <c r="BZ3548" s="55"/>
    </row>
    <row r="3549" spans="2:78">
      <c r="B3549" s="55"/>
      <c r="C3549" s="55"/>
      <c r="BM3549" s="55"/>
      <c r="BN3549" s="55"/>
      <c r="BO3549" s="55"/>
      <c r="BP3549" s="55"/>
      <c r="BQ3549" s="55"/>
      <c r="BR3549" s="55"/>
      <c r="BS3549" s="55"/>
      <c r="BT3549" s="55"/>
      <c r="BU3549" s="55"/>
      <c r="BV3549" s="55"/>
      <c r="BW3549" s="55"/>
      <c r="BX3549" s="55"/>
      <c r="BY3549" s="55"/>
      <c r="BZ3549" s="55"/>
    </row>
    <row r="3550" spans="2:78">
      <c r="B3550" s="55"/>
      <c r="C3550" s="55"/>
      <c r="BM3550" s="55"/>
      <c r="BN3550" s="55"/>
      <c r="BO3550" s="55"/>
      <c r="BP3550" s="55"/>
      <c r="BQ3550" s="55"/>
      <c r="BR3550" s="55"/>
      <c r="BS3550" s="55"/>
      <c r="BT3550" s="55"/>
      <c r="BU3550" s="55"/>
      <c r="BV3550" s="55"/>
      <c r="BW3550" s="55"/>
      <c r="BX3550" s="55"/>
      <c r="BY3550" s="55"/>
      <c r="BZ3550" s="55"/>
    </row>
    <row r="3551" spans="2:78">
      <c r="B3551" s="55"/>
      <c r="C3551" s="55"/>
      <c r="BM3551" s="55"/>
      <c r="BN3551" s="55"/>
      <c r="BO3551" s="55"/>
      <c r="BP3551" s="55"/>
      <c r="BQ3551" s="55"/>
      <c r="BR3551" s="55"/>
      <c r="BS3551" s="55"/>
      <c r="BT3551" s="55"/>
      <c r="BU3551" s="55"/>
      <c r="BV3551" s="55"/>
      <c r="BW3551" s="55"/>
      <c r="BX3551" s="55"/>
      <c r="BY3551" s="55"/>
      <c r="BZ3551" s="55"/>
    </row>
    <row r="3552" spans="2:78">
      <c r="B3552" s="55"/>
      <c r="C3552" s="55"/>
      <c r="BM3552" s="55"/>
      <c r="BN3552" s="55"/>
      <c r="BO3552" s="55"/>
      <c r="BP3552" s="55"/>
      <c r="BQ3552" s="55"/>
      <c r="BR3552" s="55"/>
      <c r="BS3552" s="55"/>
      <c r="BT3552" s="55"/>
      <c r="BU3552" s="55"/>
      <c r="BV3552" s="55"/>
      <c r="BW3552" s="55"/>
      <c r="BX3552" s="55"/>
      <c r="BY3552" s="55"/>
      <c r="BZ3552" s="55"/>
    </row>
    <row r="3553" spans="2:78">
      <c r="B3553" s="55"/>
      <c r="C3553" s="55"/>
      <c r="BM3553" s="55"/>
      <c r="BN3553" s="55"/>
      <c r="BO3553" s="55"/>
      <c r="BP3553" s="55"/>
      <c r="BQ3553" s="55"/>
      <c r="BR3553" s="55"/>
      <c r="BS3553" s="55"/>
      <c r="BT3553" s="55"/>
      <c r="BU3553" s="55"/>
      <c r="BV3553" s="55"/>
      <c r="BW3553" s="55"/>
      <c r="BX3553" s="55"/>
      <c r="BY3553" s="55"/>
      <c r="BZ3553" s="55"/>
    </row>
    <row r="3554" spans="2:78">
      <c r="B3554" s="55"/>
      <c r="C3554" s="55"/>
      <c r="BM3554" s="55"/>
      <c r="BN3554" s="55"/>
      <c r="BO3554" s="55"/>
      <c r="BP3554" s="55"/>
      <c r="BQ3554" s="55"/>
      <c r="BR3554" s="55"/>
      <c r="BS3554" s="55"/>
      <c r="BT3554" s="55"/>
      <c r="BU3554" s="55"/>
      <c r="BV3554" s="55"/>
      <c r="BW3554" s="55"/>
      <c r="BX3554" s="55"/>
      <c r="BY3554" s="55"/>
      <c r="BZ3554" s="55"/>
    </row>
    <row r="3555" spans="2:78">
      <c r="B3555" s="55"/>
      <c r="C3555" s="55"/>
      <c r="BM3555" s="55"/>
      <c r="BN3555" s="55"/>
      <c r="BO3555" s="55"/>
      <c r="BP3555" s="55"/>
      <c r="BQ3555" s="55"/>
      <c r="BR3555" s="55"/>
      <c r="BS3555" s="55"/>
      <c r="BT3555" s="55"/>
      <c r="BU3555" s="55"/>
      <c r="BV3555" s="55"/>
      <c r="BW3555" s="55"/>
      <c r="BX3555" s="55"/>
      <c r="BY3555" s="55"/>
      <c r="BZ3555" s="55"/>
    </row>
    <row r="3556" spans="2:78">
      <c r="B3556" s="55"/>
      <c r="C3556" s="55"/>
      <c r="BM3556" s="55"/>
      <c r="BN3556" s="55"/>
      <c r="BO3556" s="55"/>
      <c r="BP3556" s="55"/>
      <c r="BQ3556" s="55"/>
      <c r="BR3556" s="55"/>
      <c r="BS3556" s="55"/>
      <c r="BT3556" s="55"/>
      <c r="BU3556" s="55"/>
      <c r="BV3556" s="55"/>
      <c r="BW3556" s="55"/>
      <c r="BX3556" s="55"/>
      <c r="BY3556" s="55"/>
      <c r="BZ3556" s="55"/>
    </row>
    <row r="3557" spans="2:78">
      <c r="B3557" s="55"/>
      <c r="C3557" s="55"/>
      <c r="BM3557" s="55"/>
      <c r="BN3557" s="55"/>
      <c r="BO3557" s="55"/>
      <c r="BP3557" s="55"/>
      <c r="BQ3557" s="55"/>
      <c r="BR3557" s="55"/>
      <c r="BS3557" s="55"/>
      <c r="BT3557" s="55"/>
      <c r="BU3557" s="55"/>
      <c r="BV3557" s="55"/>
      <c r="BW3557" s="55"/>
      <c r="BX3557" s="55"/>
      <c r="BY3557" s="55"/>
      <c r="BZ3557" s="55"/>
    </row>
    <row r="3558" spans="2:78">
      <c r="B3558" s="55"/>
      <c r="C3558" s="55"/>
      <c r="BM3558" s="55"/>
      <c r="BN3558" s="55"/>
      <c r="BO3558" s="55"/>
      <c r="BP3558" s="55"/>
      <c r="BQ3558" s="55"/>
      <c r="BR3558" s="55"/>
      <c r="BS3558" s="55"/>
      <c r="BT3558" s="55"/>
      <c r="BU3558" s="55"/>
      <c r="BV3558" s="55"/>
      <c r="BW3558" s="55"/>
      <c r="BX3558" s="55"/>
      <c r="BY3558" s="55"/>
      <c r="BZ3558" s="55"/>
    </row>
    <row r="3559" spans="2:78">
      <c r="B3559" s="55"/>
      <c r="C3559" s="55"/>
      <c r="BM3559" s="55"/>
      <c r="BN3559" s="55"/>
      <c r="BO3559" s="55"/>
      <c r="BP3559" s="55"/>
      <c r="BQ3559" s="55"/>
      <c r="BR3559" s="55"/>
      <c r="BS3559" s="55"/>
      <c r="BT3559" s="55"/>
      <c r="BU3559" s="55"/>
      <c r="BV3559" s="55"/>
      <c r="BW3559" s="55"/>
      <c r="BX3559" s="55"/>
      <c r="BY3559" s="55"/>
      <c r="BZ3559" s="55"/>
    </row>
    <row r="3560" spans="2:78">
      <c r="B3560" s="55"/>
      <c r="C3560" s="55"/>
      <c r="BM3560" s="55"/>
      <c r="BN3560" s="55"/>
      <c r="BO3560" s="55"/>
      <c r="BP3560" s="55"/>
      <c r="BQ3560" s="55"/>
      <c r="BR3560" s="55"/>
      <c r="BS3560" s="55"/>
      <c r="BT3560" s="55"/>
      <c r="BU3560" s="55"/>
      <c r="BV3560" s="55"/>
      <c r="BW3560" s="55"/>
      <c r="BX3560" s="55"/>
      <c r="BY3560" s="55"/>
      <c r="BZ3560" s="55"/>
    </row>
    <row r="3561" spans="2:78">
      <c r="B3561" s="55"/>
      <c r="C3561" s="55"/>
      <c r="BM3561" s="55"/>
      <c r="BN3561" s="55"/>
      <c r="BO3561" s="55"/>
      <c r="BP3561" s="55"/>
      <c r="BQ3561" s="55"/>
      <c r="BR3561" s="55"/>
      <c r="BS3561" s="55"/>
      <c r="BT3561" s="55"/>
      <c r="BU3561" s="55"/>
      <c r="BV3561" s="55"/>
      <c r="BW3561" s="55"/>
      <c r="BX3561" s="55"/>
      <c r="BY3561" s="55"/>
      <c r="BZ3561" s="55"/>
    </row>
    <row r="3562" spans="2:78">
      <c r="B3562" s="55"/>
      <c r="C3562" s="55"/>
      <c r="BM3562" s="55"/>
      <c r="BN3562" s="55"/>
      <c r="BO3562" s="55"/>
      <c r="BP3562" s="55"/>
      <c r="BQ3562" s="55"/>
      <c r="BR3562" s="55"/>
      <c r="BS3562" s="55"/>
      <c r="BT3562" s="55"/>
      <c r="BU3562" s="55"/>
      <c r="BV3562" s="55"/>
      <c r="BW3562" s="55"/>
      <c r="BX3562" s="55"/>
      <c r="BY3562" s="55"/>
      <c r="BZ3562" s="55"/>
    </row>
    <row r="3563" spans="2:78">
      <c r="B3563" s="55"/>
      <c r="C3563" s="55"/>
      <c r="BM3563" s="55"/>
      <c r="BN3563" s="55"/>
      <c r="BO3563" s="55"/>
      <c r="BP3563" s="55"/>
      <c r="BQ3563" s="55"/>
      <c r="BR3563" s="55"/>
      <c r="BS3563" s="55"/>
      <c r="BT3563" s="55"/>
      <c r="BU3563" s="55"/>
      <c r="BV3563" s="55"/>
      <c r="BW3563" s="55"/>
      <c r="BX3563" s="55"/>
      <c r="BY3563" s="55"/>
      <c r="BZ3563" s="55"/>
    </row>
    <row r="3564" spans="2:78">
      <c r="B3564" s="55"/>
      <c r="C3564" s="55"/>
      <c r="BM3564" s="55"/>
      <c r="BN3564" s="55"/>
      <c r="BO3564" s="55"/>
      <c r="BP3564" s="55"/>
      <c r="BQ3564" s="55"/>
      <c r="BR3564" s="55"/>
      <c r="BS3564" s="55"/>
      <c r="BT3564" s="55"/>
      <c r="BU3564" s="55"/>
      <c r="BV3564" s="55"/>
      <c r="BW3564" s="55"/>
      <c r="BX3564" s="55"/>
      <c r="BY3564" s="55"/>
      <c r="BZ3564" s="55"/>
    </row>
    <row r="3565" spans="2:78">
      <c r="B3565" s="55"/>
      <c r="C3565" s="55"/>
      <c r="BM3565" s="55"/>
      <c r="BN3565" s="55"/>
      <c r="BO3565" s="55"/>
      <c r="BP3565" s="55"/>
      <c r="BQ3565" s="55"/>
      <c r="BR3565" s="55"/>
      <c r="BS3565" s="55"/>
      <c r="BT3565" s="55"/>
      <c r="BU3565" s="55"/>
      <c r="BV3565" s="55"/>
      <c r="BW3565" s="55"/>
      <c r="BX3565" s="55"/>
      <c r="BY3565" s="55"/>
      <c r="BZ3565" s="55"/>
    </row>
    <row r="3566" spans="2:78">
      <c r="B3566" s="55"/>
      <c r="C3566" s="55"/>
      <c r="BM3566" s="55"/>
      <c r="BN3566" s="55"/>
      <c r="BO3566" s="55"/>
      <c r="BP3566" s="55"/>
      <c r="BQ3566" s="55"/>
      <c r="BR3566" s="55"/>
      <c r="BS3566" s="55"/>
      <c r="BT3566" s="55"/>
      <c r="BU3566" s="55"/>
      <c r="BV3566" s="55"/>
      <c r="BW3566" s="55"/>
      <c r="BX3566" s="55"/>
      <c r="BY3566" s="55"/>
      <c r="BZ3566" s="55"/>
    </row>
    <row r="3567" spans="2:78">
      <c r="B3567" s="55"/>
      <c r="C3567" s="55"/>
      <c r="BM3567" s="55"/>
      <c r="BN3567" s="55"/>
      <c r="BO3567" s="55"/>
      <c r="BP3567" s="55"/>
      <c r="BQ3567" s="55"/>
      <c r="BR3567" s="55"/>
      <c r="BS3567" s="55"/>
      <c r="BT3567" s="55"/>
      <c r="BU3567" s="55"/>
      <c r="BV3567" s="55"/>
      <c r="BW3567" s="55"/>
      <c r="BX3567" s="55"/>
      <c r="BY3567" s="55"/>
      <c r="BZ3567" s="55"/>
    </row>
    <row r="3568" spans="2:78">
      <c r="B3568" s="55"/>
      <c r="C3568" s="55"/>
      <c r="BM3568" s="55"/>
      <c r="BN3568" s="55"/>
      <c r="BO3568" s="55"/>
      <c r="BP3568" s="55"/>
      <c r="BQ3568" s="55"/>
      <c r="BR3568" s="55"/>
      <c r="BS3568" s="55"/>
      <c r="BT3568" s="55"/>
      <c r="BU3568" s="55"/>
      <c r="BV3568" s="55"/>
      <c r="BW3568" s="55"/>
      <c r="BX3568" s="55"/>
      <c r="BY3568" s="55"/>
      <c r="BZ3568" s="55"/>
    </row>
    <row r="3569" spans="2:78">
      <c r="B3569" s="55"/>
      <c r="C3569" s="55"/>
      <c r="BM3569" s="55"/>
      <c r="BN3569" s="55"/>
      <c r="BO3569" s="55"/>
      <c r="BP3569" s="55"/>
      <c r="BQ3569" s="55"/>
      <c r="BR3569" s="55"/>
      <c r="BS3569" s="55"/>
      <c r="BT3569" s="55"/>
      <c r="BU3569" s="55"/>
      <c r="BV3569" s="55"/>
      <c r="BW3569" s="55"/>
      <c r="BX3569" s="55"/>
      <c r="BY3569" s="55"/>
      <c r="BZ3569" s="55"/>
    </row>
    <row r="3570" spans="2:78">
      <c r="B3570" s="55"/>
      <c r="C3570" s="55"/>
      <c r="BM3570" s="55"/>
      <c r="BN3570" s="55"/>
      <c r="BO3570" s="55"/>
      <c r="BP3570" s="55"/>
      <c r="BQ3570" s="55"/>
      <c r="BR3570" s="55"/>
      <c r="BS3570" s="55"/>
      <c r="BT3570" s="55"/>
      <c r="BU3570" s="55"/>
      <c r="BV3570" s="55"/>
      <c r="BW3570" s="55"/>
      <c r="BX3570" s="55"/>
      <c r="BY3570" s="55"/>
      <c r="BZ3570" s="55"/>
    </row>
    <row r="3571" spans="2:78">
      <c r="B3571" s="55"/>
      <c r="C3571" s="55"/>
      <c r="BM3571" s="55"/>
      <c r="BN3571" s="55"/>
      <c r="BO3571" s="55"/>
      <c r="BP3571" s="55"/>
      <c r="BQ3571" s="55"/>
      <c r="BR3571" s="55"/>
      <c r="BS3571" s="55"/>
      <c r="BT3571" s="55"/>
      <c r="BU3571" s="55"/>
      <c r="BV3571" s="55"/>
      <c r="BW3571" s="55"/>
      <c r="BX3571" s="55"/>
      <c r="BY3571" s="55"/>
      <c r="BZ3571" s="55"/>
    </row>
    <row r="3572" spans="2:78">
      <c r="B3572" s="55"/>
      <c r="C3572" s="55"/>
      <c r="BM3572" s="55"/>
      <c r="BN3572" s="55"/>
      <c r="BO3572" s="55"/>
      <c r="BP3572" s="55"/>
      <c r="BQ3572" s="55"/>
      <c r="BR3572" s="55"/>
      <c r="BS3572" s="55"/>
      <c r="BT3572" s="55"/>
      <c r="BU3572" s="55"/>
      <c r="BV3572" s="55"/>
      <c r="BW3572" s="55"/>
      <c r="BX3572" s="55"/>
      <c r="BY3572" s="55"/>
      <c r="BZ3572" s="55"/>
    </row>
    <row r="3573" spans="2:78">
      <c r="B3573" s="55"/>
      <c r="C3573" s="55"/>
      <c r="BM3573" s="55"/>
      <c r="BN3573" s="55"/>
      <c r="BO3573" s="55"/>
      <c r="BP3573" s="55"/>
      <c r="BQ3573" s="55"/>
      <c r="BR3573" s="55"/>
      <c r="BS3573" s="55"/>
      <c r="BT3573" s="55"/>
      <c r="BU3573" s="55"/>
      <c r="BV3573" s="55"/>
      <c r="BW3573" s="55"/>
      <c r="BX3573" s="55"/>
      <c r="BY3573" s="55"/>
      <c r="BZ3573" s="55"/>
    </row>
    <row r="3574" spans="2:78">
      <c r="B3574" s="55"/>
      <c r="C3574" s="55"/>
      <c r="BM3574" s="55"/>
      <c r="BN3574" s="55"/>
      <c r="BO3574" s="55"/>
      <c r="BP3574" s="55"/>
      <c r="BQ3574" s="55"/>
      <c r="BR3574" s="55"/>
      <c r="BS3574" s="55"/>
      <c r="BT3574" s="55"/>
      <c r="BU3574" s="55"/>
      <c r="BV3574" s="55"/>
      <c r="BW3574" s="55"/>
      <c r="BX3574" s="55"/>
      <c r="BY3574" s="55"/>
      <c r="BZ3574" s="55"/>
    </row>
    <row r="3575" spans="2:78">
      <c r="B3575" s="55"/>
      <c r="C3575" s="55"/>
      <c r="BM3575" s="55"/>
      <c r="BN3575" s="55"/>
      <c r="BO3575" s="55"/>
      <c r="BP3575" s="55"/>
      <c r="BQ3575" s="55"/>
      <c r="BR3575" s="55"/>
      <c r="BS3575" s="55"/>
      <c r="BT3575" s="55"/>
      <c r="BU3575" s="55"/>
      <c r="BV3575" s="55"/>
      <c r="BW3575" s="55"/>
      <c r="BX3575" s="55"/>
      <c r="BY3575" s="55"/>
      <c r="BZ3575" s="55"/>
    </row>
    <row r="3576" spans="2:78">
      <c r="B3576" s="55"/>
      <c r="C3576" s="55"/>
      <c r="BM3576" s="55"/>
      <c r="BN3576" s="55"/>
      <c r="BO3576" s="55"/>
      <c r="BP3576" s="55"/>
      <c r="BQ3576" s="55"/>
      <c r="BR3576" s="55"/>
      <c r="BS3576" s="55"/>
      <c r="BT3576" s="55"/>
      <c r="BU3576" s="55"/>
      <c r="BV3576" s="55"/>
      <c r="BW3576" s="55"/>
      <c r="BX3576" s="55"/>
      <c r="BY3576" s="55"/>
      <c r="BZ3576" s="55"/>
    </row>
    <row r="3577" spans="2:78">
      <c r="B3577" s="55"/>
      <c r="C3577" s="55"/>
      <c r="BM3577" s="55"/>
      <c r="BN3577" s="55"/>
      <c r="BO3577" s="55"/>
      <c r="BP3577" s="55"/>
      <c r="BQ3577" s="55"/>
      <c r="BR3577" s="55"/>
      <c r="BS3577" s="55"/>
      <c r="BT3577" s="55"/>
      <c r="BU3577" s="55"/>
      <c r="BV3577" s="55"/>
      <c r="BW3577" s="55"/>
      <c r="BX3577" s="55"/>
      <c r="BY3577" s="55"/>
      <c r="BZ3577" s="55"/>
    </row>
    <row r="3578" spans="2:78">
      <c r="B3578" s="55"/>
      <c r="C3578" s="55"/>
      <c r="BM3578" s="55"/>
      <c r="BN3578" s="55"/>
      <c r="BO3578" s="55"/>
      <c r="BP3578" s="55"/>
      <c r="BQ3578" s="55"/>
      <c r="BR3578" s="55"/>
      <c r="BS3578" s="55"/>
      <c r="BT3578" s="55"/>
      <c r="BU3578" s="55"/>
      <c r="BV3578" s="55"/>
      <c r="BW3578" s="55"/>
      <c r="BX3578" s="55"/>
      <c r="BY3578" s="55"/>
      <c r="BZ3578" s="55"/>
    </row>
    <row r="3579" spans="2:78">
      <c r="B3579" s="55"/>
      <c r="C3579" s="55"/>
      <c r="BM3579" s="55"/>
      <c r="BN3579" s="55"/>
      <c r="BO3579" s="55"/>
      <c r="BP3579" s="55"/>
      <c r="BQ3579" s="55"/>
      <c r="BR3579" s="55"/>
      <c r="BS3579" s="55"/>
      <c r="BT3579" s="55"/>
      <c r="BU3579" s="55"/>
      <c r="BV3579" s="55"/>
      <c r="BW3579" s="55"/>
      <c r="BX3579" s="55"/>
      <c r="BY3579" s="55"/>
      <c r="BZ3579" s="55"/>
    </row>
    <row r="3580" spans="2:78">
      <c r="B3580" s="55"/>
      <c r="C3580" s="55"/>
      <c r="BM3580" s="55"/>
      <c r="BN3580" s="55"/>
      <c r="BO3580" s="55"/>
      <c r="BP3580" s="55"/>
      <c r="BQ3580" s="55"/>
      <c r="BR3580" s="55"/>
      <c r="BS3580" s="55"/>
      <c r="BT3580" s="55"/>
      <c r="BU3580" s="55"/>
      <c r="BV3580" s="55"/>
      <c r="BW3580" s="55"/>
      <c r="BX3580" s="55"/>
      <c r="BY3580" s="55"/>
      <c r="BZ3580" s="55"/>
    </row>
    <row r="3581" spans="2:78">
      <c r="B3581" s="55"/>
      <c r="C3581" s="55"/>
      <c r="BM3581" s="55"/>
      <c r="BN3581" s="55"/>
      <c r="BO3581" s="55"/>
      <c r="BP3581" s="55"/>
      <c r="BQ3581" s="55"/>
      <c r="BR3581" s="55"/>
      <c r="BS3581" s="55"/>
      <c r="BT3581" s="55"/>
      <c r="BU3581" s="55"/>
      <c r="BV3581" s="55"/>
      <c r="BW3581" s="55"/>
      <c r="BX3581" s="55"/>
      <c r="BY3581" s="55"/>
      <c r="BZ3581" s="55"/>
    </row>
    <row r="3582" spans="2:78">
      <c r="B3582" s="55"/>
      <c r="C3582" s="55"/>
      <c r="BM3582" s="55"/>
      <c r="BN3582" s="55"/>
      <c r="BO3582" s="55"/>
      <c r="BP3582" s="55"/>
      <c r="BQ3582" s="55"/>
      <c r="BR3582" s="55"/>
      <c r="BS3582" s="55"/>
      <c r="BT3582" s="55"/>
      <c r="BU3582" s="55"/>
      <c r="BV3582" s="55"/>
      <c r="BW3582" s="55"/>
      <c r="BX3582" s="55"/>
      <c r="BY3582" s="55"/>
      <c r="BZ3582" s="55"/>
    </row>
    <row r="3583" spans="2:78">
      <c r="B3583" s="55"/>
      <c r="C3583" s="55"/>
      <c r="BM3583" s="55"/>
      <c r="BN3583" s="55"/>
      <c r="BO3583" s="55"/>
      <c r="BP3583" s="55"/>
      <c r="BQ3583" s="55"/>
      <c r="BR3583" s="55"/>
      <c r="BS3583" s="55"/>
      <c r="BT3583" s="55"/>
      <c r="BU3583" s="55"/>
      <c r="BV3583" s="55"/>
      <c r="BW3583" s="55"/>
      <c r="BX3583" s="55"/>
      <c r="BY3583" s="55"/>
      <c r="BZ3583" s="55"/>
    </row>
    <row r="3584" spans="2:78">
      <c r="B3584" s="55"/>
      <c r="C3584" s="55"/>
      <c r="BM3584" s="55"/>
      <c r="BN3584" s="55"/>
      <c r="BO3584" s="55"/>
      <c r="BP3584" s="55"/>
      <c r="BQ3584" s="55"/>
      <c r="BR3584" s="55"/>
      <c r="BS3584" s="55"/>
      <c r="BT3584" s="55"/>
      <c r="BU3584" s="55"/>
      <c r="BV3584" s="55"/>
      <c r="BW3584" s="55"/>
      <c r="BX3584" s="55"/>
      <c r="BY3584" s="55"/>
      <c r="BZ3584" s="55"/>
    </row>
    <row r="3585" spans="2:78">
      <c r="B3585" s="55"/>
      <c r="C3585" s="55"/>
      <c r="BM3585" s="55"/>
      <c r="BN3585" s="55"/>
      <c r="BO3585" s="55"/>
      <c r="BP3585" s="55"/>
      <c r="BQ3585" s="55"/>
      <c r="BR3585" s="55"/>
      <c r="BS3585" s="55"/>
      <c r="BT3585" s="55"/>
      <c r="BU3585" s="55"/>
      <c r="BV3585" s="55"/>
      <c r="BW3585" s="55"/>
      <c r="BX3585" s="55"/>
      <c r="BY3585" s="55"/>
      <c r="BZ3585" s="55"/>
    </row>
    <row r="3586" spans="2:78">
      <c r="B3586" s="55"/>
      <c r="C3586" s="55"/>
      <c r="BM3586" s="55"/>
      <c r="BN3586" s="55"/>
      <c r="BO3586" s="55"/>
      <c r="BP3586" s="55"/>
      <c r="BQ3586" s="55"/>
      <c r="BR3586" s="55"/>
      <c r="BS3586" s="55"/>
      <c r="BT3586" s="55"/>
      <c r="BU3586" s="55"/>
      <c r="BV3586" s="55"/>
      <c r="BW3586" s="55"/>
      <c r="BX3586" s="55"/>
      <c r="BY3586" s="55"/>
      <c r="BZ3586" s="55"/>
    </row>
    <row r="3587" spans="2:78">
      <c r="B3587" s="55"/>
      <c r="C3587" s="55"/>
      <c r="BM3587" s="55"/>
      <c r="BN3587" s="55"/>
      <c r="BO3587" s="55"/>
      <c r="BP3587" s="55"/>
      <c r="BQ3587" s="55"/>
      <c r="BR3587" s="55"/>
      <c r="BS3587" s="55"/>
      <c r="BT3587" s="55"/>
      <c r="BU3587" s="55"/>
      <c r="BV3587" s="55"/>
      <c r="BW3587" s="55"/>
      <c r="BX3587" s="55"/>
      <c r="BY3587" s="55"/>
      <c r="BZ3587" s="55"/>
    </row>
    <row r="3588" spans="2:78">
      <c r="B3588" s="55"/>
      <c r="C3588" s="55"/>
      <c r="BM3588" s="55"/>
      <c r="BN3588" s="55"/>
      <c r="BO3588" s="55"/>
      <c r="BP3588" s="55"/>
      <c r="BQ3588" s="55"/>
      <c r="BR3588" s="55"/>
      <c r="BS3588" s="55"/>
      <c r="BT3588" s="55"/>
      <c r="BU3588" s="55"/>
      <c r="BV3588" s="55"/>
      <c r="BW3588" s="55"/>
      <c r="BX3588" s="55"/>
      <c r="BY3588" s="55"/>
      <c r="BZ3588" s="55"/>
    </row>
    <row r="3589" spans="2:78">
      <c r="B3589" s="55"/>
      <c r="C3589" s="55"/>
      <c r="BM3589" s="55"/>
      <c r="BN3589" s="55"/>
      <c r="BO3589" s="55"/>
      <c r="BP3589" s="55"/>
      <c r="BQ3589" s="55"/>
      <c r="BR3589" s="55"/>
      <c r="BS3589" s="55"/>
      <c r="BT3589" s="55"/>
      <c r="BU3589" s="55"/>
      <c r="BV3589" s="55"/>
      <c r="BW3589" s="55"/>
      <c r="BX3589" s="55"/>
      <c r="BY3589" s="55"/>
      <c r="BZ3589" s="55"/>
    </row>
    <row r="3590" spans="2:78">
      <c r="B3590" s="55"/>
      <c r="C3590" s="55"/>
      <c r="BM3590" s="55"/>
      <c r="BN3590" s="55"/>
      <c r="BO3590" s="55"/>
      <c r="BP3590" s="55"/>
      <c r="BQ3590" s="55"/>
      <c r="BR3590" s="55"/>
      <c r="BS3590" s="55"/>
      <c r="BT3590" s="55"/>
      <c r="BU3590" s="55"/>
      <c r="BV3590" s="55"/>
      <c r="BW3590" s="55"/>
      <c r="BX3590" s="55"/>
      <c r="BY3590" s="55"/>
      <c r="BZ3590" s="55"/>
    </row>
    <row r="3591" spans="2:78">
      <c r="B3591" s="55"/>
      <c r="C3591" s="55"/>
      <c r="BM3591" s="55"/>
      <c r="BN3591" s="55"/>
      <c r="BO3591" s="55"/>
      <c r="BP3591" s="55"/>
      <c r="BQ3591" s="55"/>
      <c r="BR3591" s="55"/>
      <c r="BS3591" s="55"/>
      <c r="BT3591" s="55"/>
      <c r="BU3591" s="55"/>
      <c r="BV3591" s="55"/>
      <c r="BW3591" s="55"/>
      <c r="BX3591" s="55"/>
      <c r="BY3591" s="55"/>
      <c r="BZ3591" s="55"/>
    </row>
    <row r="3592" spans="2:78">
      <c r="B3592" s="55"/>
      <c r="C3592" s="55"/>
      <c r="BM3592" s="55"/>
      <c r="BN3592" s="55"/>
      <c r="BO3592" s="55"/>
      <c r="BP3592" s="55"/>
      <c r="BQ3592" s="55"/>
      <c r="BR3592" s="55"/>
      <c r="BS3592" s="55"/>
      <c r="BT3592" s="55"/>
      <c r="BU3592" s="55"/>
      <c r="BV3592" s="55"/>
      <c r="BW3592" s="55"/>
      <c r="BX3592" s="55"/>
      <c r="BY3592" s="55"/>
      <c r="BZ3592" s="55"/>
    </row>
    <row r="3593" spans="2:78">
      <c r="B3593" s="55"/>
      <c r="C3593" s="55"/>
      <c r="BM3593" s="55"/>
      <c r="BN3593" s="55"/>
      <c r="BO3593" s="55"/>
      <c r="BP3593" s="55"/>
      <c r="BQ3593" s="55"/>
      <c r="BR3593" s="55"/>
      <c r="BS3593" s="55"/>
      <c r="BT3593" s="55"/>
      <c r="BU3593" s="55"/>
      <c r="BV3593" s="55"/>
      <c r="BW3593" s="55"/>
      <c r="BX3593" s="55"/>
      <c r="BY3593" s="55"/>
      <c r="BZ3593" s="55"/>
    </row>
    <row r="3594" spans="2:78">
      <c r="B3594" s="55"/>
      <c r="C3594" s="55"/>
      <c r="BM3594" s="55"/>
      <c r="BN3594" s="55"/>
      <c r="BO3594" s="55"/>
      <c r="BP3594" s="55"/>
      <c r="BQ3594" s="55"/>
      <c r="BR3594" s="55"/>
      <c r="BS3594" s="55"/>
      <c r="BT3594" s="55"/>
      <c r="BU3594" s="55"/>
      <c r="BV3594" s="55"/>
      <c r="BW3594" s="55"/>
      <c r="BX3594" s="55"/>
      <c r="BY3594" s="55"/>
      <c r="BZ3594" s="55"/>
    </row>
    <row r="3595" spans="2:78">
      <c r="B3595" s="55"/>
      <c r="C3595" s="55"/>
      <c r="BM3595" s="55"/>
      <c r="BN3595" s="55"/>
      <c r="BO3595" s="55"/>
      <c r="BP3595" s="55"/>
      <c r="BQ3595" s="55"/>
      <c r="BR3595" s="55"/>
      <c r="BS3595" s="55"/>
      <c r="BT3595" s="55"/>
      <c r="BU3595" s="55"/>
      <c r="BV3595" s="55"/>
      <c r="BW3595" s="55"/>
      <c r="BX3595" s="55"/>
      <c r="BY3595" s="55"/>
      <c r="BZ3595" s="55"/>
    </row>
    <row r="3596" spans="2:78">
      <c r="B3596" s="55"/>
      <c r="C3596" s="55"/>
      <c r="BM3596" s="55"/>
      <c r="BN3596" s="55"/>
      <c r="BO3596" s="55"/>
      <c r="BP3596" s="55"/>
      <c r="BQ3596" s="55"/>
      <c r="BR3596" s="55"/>
      <c r="BS3596" s="55"/>
      <c r="BT3596" s="55"/>
      <c r="BU3596" s="55"/>
      <c r="BV3596" s="55"/>
      <c r="BW3596" s="55"/>
      <c r="BX3596" s="55"/>
      <c r="BY3596" s="55"/>
      <c r="BZ3596" s="55"/>
    </row>
    <row r="3597" spans="2:78">
      <c r="B3597" s="55"/>
      <c r="C3597" s="55"/>
      <c r="BM3597" s="55"/>
      <c r="BN3597" s="55"/>
      <c r="BO3597" s="55"/>
      <c r="BP3597" s="55"/>
      <c r="BQ3597" s="55"/>
      <c r="BR3597" s="55"/>
      <c r="BS3597" s="55"/>
      <c r="BT3597" s="55"/>
      <c r="BU3597" s="55"/>
      <c r="BV3597" s="55"/>
      <c r="BW3597" s="55"/>
      <c r="BX3597" s="55"/>
      <c r="BY3597" s="55"/>
      <c r="BZ3597" s="55"/>
    </row>
    <row r="3598" spans="2:78">
      <c r="B3598" s="55"/>
      <c r="C3598" s="55"/>
      <c r="BM3598" s="55"/>
      <c r="BN3598" s="55"/>
      <c r="BO3598" s="55"/>
      <c r="BP3598" s="55"/>
      <c r="BQ3598" s="55"/>
      <c r="BR3598" s="55"/>
      <c r="BS3598" s="55"/>
      <c r="BT3598" s="55"/>
      <c r="BU3598" s="55"/>
      <c r="BV3598" s="55"/>
      <c r="BW3598" s="55"/>
      <c r="BX3598" s="55"/>
      <c r="BY3598" s="55"/>
      <c r="BZ3598" s="55"/>
    </row>
    <row r="3599" spans="2:78">
      <c r="B3599" s="55"/>
      <c r="C3599" s="55"/>
      <c r="BM3599" s="55"/>
      <c r="BN3599" s="55"/>
      <c r="BO3599" s="55"/>
      <c r="BP3599" s="55"/>
      <c r="BQ3599" s="55"/>
      <c r="BR3599" s="55"/>
      <c r="BS3599" s="55"/>
      <c r="BT3599" s="55"/>
      <c r="BU3599" s="55"/>
      <c r="BV3599" s="55"/>
      <c r="BW3599" s="55"/>
      <c r="BX3599" s="55"/>
      <c r="BY3599" s="55"/>
      <c r="BZ3599" s="55"/>
    </row>
    <row r="3600" spans="2:78">
      <c r="B3600" s="55"/>
      <c r="C3600" s="55"/>
      <c r="BM3600" s="55"/>
      <c r="BN3600" s="55"/>
      <c r="BO3600" s="55"/>
      <c r="BP3600" s="55"/>
      <c r="BQ3600" s="55"/>
      <c r="BR3600" s="55"/>
      <c r="BS3600" s="55"/>
      <c r="BT3600" s="55"/>
      <c r="BU3600" s="55"/>
      <c r="BV3600" s="55"/>
      <c r="BW3600" s="55"/>
      <c r="BX3600" s="55"/>
      <c r="BY3600" s="55"/>
      <c r="BZ3600" s="55"/>
    </row>
    <row r="3601" spans="2:78">
      <c r="B3601" s="55"/>
      <c r="C3601" s="55"/>
      <c r="BM3601" s="55"/>
      <c r="BN3601" s="55"/>
      <c r="BO3601" s="55"/>
      <c r="BP3601" s="55"/>
      <c r="BQ3601" s="55"/>
      <c r="BR3601" s="55"/>
      <c r="BS3601" s="55"/>
      <c r="BT3601" s="55"/>
      <c r="BU3601" s="55"/>
      <c r="BV3601" s="55"/>
      <c r="BW3601" s="55"/>
      <c r="BX3601" s="55"/>
      <c r="BY3601" s="55"/>
      <c r="BZ3601" s="55"/>
    </row>
    <row r="3602" spans="2:78">
      <c r="B3602" s="55"/>
      <c r="C3602" s="55"/>
      <c r="BM3602" s="55"/>
      <c r="BN3602" s="55"/>
      <c r="BO3602" s="55"/>
      <c r="BP3602" s="55"/>
      <c r="BQ3602" s="55"/>
      <c r="BR3602" s="55"/>
      <c r="BS3602" s="55"/>
      <c r="BT3602" s="55"/>
      <c r="BU3602" s="55"/>
      <c r="BV3602" s="55"/>
      <c r="BW3602" s="55"/>
      <c r="BX3602" s="55"/>
      <c r="BY3602" s="55"/>
      <c r="BZ3602" s="55"/>
    </row>
    <row r="3603" spans="2:78">
      <c r="B3603" s="55"/>
      <c r="C3603" s="55"/>
      <c r="BM3603" s="55"/>
      <c r="BN3603" s="55"/>
      <c r="BO3603" s="55"/>
      <c r="BP3603" s="55"/>
      <c r="BQ3603" s="55"/>
      <c r="BR3603" s="55"/>
      <c r="BS3603" s="55"/>
      <c r="BT3603" s="55"/>
      <c r="BU3603" s="55"/>
      <c r="BV3603" s="55"/>
      <c r="BW3603" s="55"/>
      <c r="BX3603" s="55"/>
      <c r="BY3603" s="55"/>
      <c r="BZ3603" s="55"/>
    </row>
    <row r="3604" spans="2:78">
      <c r="B3604" s="55"/>
      <c r="C3604" s="55"/>
      <c r="BM3604" s="55"/>
      <c r="BN3604" s="55"/>
      <c r="BO3604" s="55"/>
      <c r="BP3604" s="55"/>
      <c r="BQ3604" s="55"/>
      <c r="BR3604" s="55"/>
      <c r="BS3604" s="55"/>
      <c r="BT3604" s="55"/>
      <c r="BU3604" s="55"/>
      <c r="BV3604" s="55"/>
      <c r="BW3604" s="55"/>
      <c r="BX3604" s="55"/>
      <c r="BY3604" s="55"/>
      <c r="BZ3604" s="55"/>
    </row>
    <row r="3605" spans="2:78">
      <c r="B3605" s="55"/>
      <c r="C3605" s="55"/>
      <c r="BM3605" s="55"/>
      <c r="BN3605" s="55"/>
      <c r="BO3605" s="55"/>
      <c r="BP3605" s="55"/>
      <c r="BQ3605" s="55"/>
      <c r="BR3605" s="55"/>
      <c r="BS3605" s="55"/>
      <c r="BT3605" s="55"/>
      <c r="BU3605" s="55"/>
      <c r="BV3605" s="55"/>
      <c r="BW3605" s="55"/>
      <c r="BX3605" s="55"/>
      <c r="BY3605" s="55"/>
      <c r="BZ3605" s="55"/>
    </row>
    <row r="3606" spans="2:78">
      <c r="B3606" s="55"/>
      <c r="C3606" s="55"/>
      <c r="BM3606" s="55"/>
      <c r="BN3606" s="55"/>
      <c r="BO3606" s="55"/>
      <c r="BP3606" s="55"/>
      <c r="BQ3606" s="55"/>
      <c r="BR3606" s="55"/>
      <c r="BS3606" s="55"/>
      <c r="BT3606" s="55"/>
      <c r="BU3606" s="55"/>
      <c r="BV3606" s="55"/>
      <c r="BW3606" s="55"/>
      <c r="BX3606" s="55"/>
      <c r="BY3606" s="55"/>
      <c r="BZ3606" s="55"/>
    </row>
    <row r="3607" spans="2:78">
      <c r="B3607" s="55"/>
      <c r="C3607" s="55"/>
      <c r="BM3607" s="55"/>
      <c r="BN3607" s="55"/>
      <c r="BO3607" s="55"/>
      <c r="BP3607" s="55"/>
      <c r="BQ3607" s="55"/>
      <c r="BR3607" s="55"/>
      <c r="BS3607" s="55"/>
      <c r="BT3607" s="55"/>
      <c r="BU3607" s="55"/>
      <c r="BV3607" s="55"/>
      <c r="BW3607" s="55"/>
      <c r="BX3607" s="55"/>
      <c r="BY3607" s="55"/>
      <c r="BZ3607" s="55"/>
    </row>
    <row r="3608" spans="2:78">
      <c r="B3608" s="55"/>
      <c r="C3608" s="55"/>
      <c r="BM3608" s="55"/>
      <c r="BN3608" s="55"/>
      <c r="BO3608" s="55"/>
      <c r="BP3608" s="55"/>
      <c r="BQ3608" s="55"/>
      <c r="BR3608" s="55"/>
      <c r="BS3608" s="55"/>
      <c r="BT3608" s="55"/>
      <c r="BU3608" s="55"/>
      <c r="BV3608" s="55"/>
      <c r="BW3608" s="55"/>
      <c r="BX3608" s="55"/>
      <c r="BY3608" s="55"/>
      <c r="BZ3608" s="55"/>
    </row>
    <row r="3609" spans="2:78">
      <c r="B3609" s="55"/>
      <c r="C3609" s="55"/>
      <c r="BM3609" s="55"/>
      <c r="BN3609" s="55"/>
      <c r="BO3609" s="55"/>
      <c r="BP3609" s="55"/>
      <c r="BQ3609" s="55"/>
      <c r="BR3609" s="55"/>
      <c r="BS3609" s="55"/>
      <c r="BT3609" s="55"/>
      <c r="BU3609" s="55"/>
      <c r="BV3609" s="55"/>
      <c r="BW3609" s="55"/>
      <c r="BX3609" s="55"/>
      <c r="BY3609" s="55"/>
      <c r="BZ3609" s="55"/>
    </row>
    <row r="3610" spans="2:78">
      <c r="B3610" s="55"/>
      <c r="C3610" s="55"/>
      <c r="BM3610" s="55"/>
      <c r="BN3610" s="55"/>
      <c r="BO3610" s="55"/>
      <c r="BP3610" s="55"/>
      <c r="BQ3610" s="55"/>
      <c r="BR3610" s="55"/>
      <c r="BS3610" s="55"/>
      <c r="BT3610" s="55"/>
      <c r="BU3610" s="55"/>
      <c r="BV3610" s="55"/>
      <c r="BW3610" s="55"/>
      <c r="BX3610" s="55"/>
      <c r="BY3610" s="55"/>
      <c r="BZ3610" s="55"/>
    </row>
    <row r="3611" spans="2:78">
      <c r="B3611" s="55"/>
      <c r="C3611" s="55"/>
      <c r="BM3611" s="55"/>
      <c r="BN3611" s="55"/>
      <c r="BO3611" s="55"/>
      <c r="BP3611" s="55"/>
      <c r="BQ3611" s="55"/>
      <c r="BR3611" s="55"/>
      <c r="BS3611" s="55"/>
      <c r="BT3611" s="55"/>
      <c r="BU3611" s="55"/>
      <c r="BV3611" s="55"/>
      <c r="BW3611" s="55"/>
      <c r="BX3611" s="55"/>
      <c r="BY3611" s="55"/>
      <c r="BZ3611" s="55"/>
    </row>
    <row r="3612" spans="2:78">
      <c r="B3612" s="55"/>
      <c r="C3612" s="55"/>
      <c r="BM3612" s="55"/>
      <c r="BN3612" s="55"/>
      <c r="BO3612" s="55"/>
      <c r="BP3612" s="55"/>
      <c r="BQ3612" s="55"/>
      <c r="BR3612" s="55"/>
      <c r="BS3612" s="55"/>
      <c r="BT3612" s="55"/>
      <c r="BU3612" s="55"/>
      <c r="BV3612" s="55"/>
      <c r="BW3612" s="55"/>
      <c r="BX3612" s="55"/>
      <c r="BY3612" s="55"/>
      <c r="BZ3612" s="55"/>
    </row>
    <row r="3613" spans="2:78">
      <c r="B3613" s="55"/>
      <c r="C3613" s="55"/>
      <c r="BM3613" s="55"/>
      <c r="BN3613" s="55"/>
      <c r="BO3613" s="55"/>
      <c r="BP3613" s="55"/>
      <c r="BQ3613" s="55"/>
      <c r="BR3613" s="55"/>
      <c r="BS3613" s="55"/>
      <c r="BT3613" s="55"/>
      <c r="BU3613" s="55"/>
      <c r="BV3613" s="55"/>
      <c r="BW3613" s="55"/>
      <c r="BX3613" s="55"/>
      <c r="BY3613" s="55"/>
      <c r="BZ3613" s="55"/>
    </row>
    <row r="3614" spans="2:78">
      <c r="B3614" s="55"/>
      <c r="C3614" s="55"/>
      <c r="BM3614" s="55"/>
      <c r="BN3614" s="55"/>
      <c r="BO3614" s="55"/>
      <c r="BP3614" s="55"/>
      <c r="BQ3614" s="55"/>
      <c r="BR3614" s="55"/>
      <c r="BS3614" s="55"/>
      <c r="BT3614" s="55"/>
      <c r="BU3614" s="55"/>
      <c r="BV3614" s="55"/>
      <c r="BW3614" s="55"/>
      <c r="BX3614" s="55"/>
      <c r="BY3614" s="55"/>
      <c r="BZ3614" s="55"/>
    </row>
    <row r="3615" spans="2:78">
      <c r="B3615" s="55"/>
      <c r="C3615" s="55"/>
      <c r="BM3615" s="55"/>
      <c r="BN3615" s="55"/>
      <c r="BO3615" s="55"/>
      <c r="BP3615" s="55"/>
      <c r="BQ3615" s="55"/>
      <c r="BR3615" s="55"/>
      <c r="BS3615" s="55"/>
      <c r="BT3615" s="55"/>
      <c r="BU3615" s="55"/>
      <c r="BV3615" s="55"/>
      <c r="BW3615" s="55"/>
      <c r="BX3615" s="55"/>
      <c r="BY3615" s="55"/>
      <c r="BZ3615" s="55"/>
    </row>
    <row r="3616" spans="2:78">
      <c r="B3616" s="55"/>
      <c r="C3616" s="55"/>
      <c r="BM3616" s="55"/>
      <c r="BN3616" s="55"/>
      <c r="BO3616" s="55"/>
      <c r="BP3616" s="55"/>
      <c r="BQ3616" s="55"/>
      <c r="BR3616" s="55"/>
      <c r="BS3616" s="55"/>
      <c r="BT3616" s="55"/>
      <c r="BU3616" s="55"/>
      <c r="BV3616" s="55"/>
      <c r="BW3616" s="55"/>
      <c r="BX3616" s="55"/>
      <c r="BY3616" s="55"/>
      <c r="BZ3616" s="55"/>
    </row>
    <row r="3617" spans="2:78">
      <c r="B3617" s="55"/>
      <c r="C3617" s="55"/>
      <c r="BM3617" s="55"/>
      <c r="BN3617" s="55"/>
      <c r="BO3617" s="55"/>
      <c r="BP3617" s="55"/>
      <c r="BQ3617" s="55"/>
      <c r="BR3617" s="55"/>
      <c r="BS3617" s="55"/>
      <c r="BT3617" s="55"/>
      <c r="BU3617" s="55"/>
      <c r="BV3617" s="55"/>
      <c r="BW3617" s="55"/>
      <c r="BX3617" s="55"/>
      <c r="BY3617" s="55"/>
      <c r="BZ3617" s="55"/>
    </row>
    <row r="3618" spans="2:78">
      <c r="B3618" s="55"/>
      <c r="C3618" s="55"/>
      <c r="BM3618" s="55"/>
      <c r="BN3618" s="55"/>
      <c r="BO3618" s="55"/>
      <c r="BP3618" s="55"/>
      <c r="BQ3618" s="55"/>
      <c r="BR3618" s="55"/>
      <c r="BS3618" s="55"/>
      <c r="BT3618" s="55"/>
      <c r="BU3618" s="55"/>
      <c r="BV3618" s="55"/>
      <c r="BW3618" s="55"/>
      <c r="BX3618" s="55"/>
      <c r="BY3618" s="55"/>
      <c r="BZ3618" s="55"/>
    </row>
    <row r="3619" spans="2:78">
      <c r="B3619" s="55"/>
      <c r="C3619" s="55"/>
      <c r="BM3619" s="55"/>
      <c r="BN3619" s="55"/>
      <c r="BO3619" s="55"/>
      <c r="BP3619" s="55"/>
      <c r="BQ3619" s="55"/>
      <c r="BR3619" s="55"/>
      <c r="BS3619" s="55"/>
      <c r="BT3619" s="55"/>
      <c r="BU3619" s="55"/>
      <c r="BV3619" s="55"/>
      <c r="BW3619" s="55"/>
      <c r="BX3619" s="55"/>
      <c r="BY3619" s="55"/>
      <c r="BZ3619" s="55"/>
    </row>
    <row r="3620" spans="2:78">
      <c r="B3620" s="55"/>
      <c r="C3620" s="55"/>
      <c r="BM3620" s="55"/>
      <c r="BN3620" s="55"/>
      <c r="BO3620" s="55"/>
      <c r="BP3620" s="55"/>
      <c r="BQ3620" s="55"/>
      <c r="BR3620" s="55"/>
      <c r="BS3620" s="55"/>
      <c r="BT3620" s="55"/>
      <c r="BU3620" s="55"/>
      <c r="BV3620" s="55"/>
      <c r="BW3620" s="55"/>
      <c r="BX3620" s="55"/>
      <c r="BY3620" s="55"/>
      <c r="BZ3620" s="55"/>
    </row>
    <row r="3621" spans="2:78">
      <c r="B3621" s="55"/>
      <c r="C3621" s="55"/>
      <c r="BM3621" s="55"/>
      <c r="BN3621" s="55"/>
      <c r="BO3621" s="55"/>
      <c r="BP3621" s="55"/>
      <c r="BQ3621" s="55"/>
      <c r="BR3621" s="55"/>
      <c r="BS3621" s="55"/>
      <c r="BT3621" s="55"/>
      <c r="BU3621" s="55"/>
      <c r="BV3621" s="55"/>
      <c r="BW3621" s="55"/>
      <c r="BX3621" s="55"/>
      <c r="BY3621" s="55"/>
      <c r="BZ3621" s="55"/>
    </row>
    <row r="3622" spans="2:78">
      <c r="B3622" s="55"/>
      <c r="C3622" s="55"/>
      <c r="BM3622" s="55"/>
      <c r="BN3622" s="55"/>
      <c r="BO3622" s="55"/>
      <c r="BP3622" s="55"/>
      <c r="BQ3622" s="55"/>
      <c r="BR3622" s="55"/>
      <c r="BS3622" s="55"/>
      <c r="BT3622" s="55"/>
      <c r="BU3622" s="55"/>
      <c r="BV3622" s="55"/>
      <c r="BW3622" s="55"/>
      <c r="BX3622" s="55"/>
      <c r="BY3622" s="55"/>
      <c r="BZ3622" s="55"/>
    </row>
    <row r="3623" spans="2:78">
      <c r="B3623" s="55"/>
      <c r="C3623" s="55"/>
      <c r="BM3623" s="55"/>
      <c r="BN3623" s="55"/>
      <c r="BO3623" s="55"/>
      <c r="BP3623" s="55"/>
      <c r="BQ3623" s="55"/>
      <c r="BR3623" s="55"/>
      <c r="BS3623" s="55"/>
      <c r="BT3623" s="55"/>
      <c r="BU3623" s="55"/>
      <c r="BV3623" s="55"/>
      <c r="BW3623" s="55"/>
      <c r="BX3623" s="55"/>
      <c r="BY3623" s="55"/>
      <c r="BZ3623" s="55"/>
    </row>
    <row r="3624" spans="2:78">
      <c r="B3624" s="55"/>
      <c r="C3624" s="55"/>
      <c r="BM3624" s="55"/>
      <c r="BN3624" s="55"/>
      <c r="BO3624" s="55"/>
      <c r="BP3624" s="55"/>
      <c r="BQ3624" s="55"/>
      <c r="BR3624" s="55"/>
      <c r="BS3624" s="55"/>
      <c r="BT3624" s="55"/>
      <c r="BU3624" s="55"/>
      <c r="BV3624" s="55"/>
      <c r="BW3624" s="55"/>
      <c r="BX3624" s="55"/>
      <c r="BY3624" s="55"/>
      <c r="BZ3624" s="55"/>
    </row>
    <row r="3625" spans="2:78">
      <c r="B3625" s="55"/>
      <c r="C3625" s="55"/>
      <c r="BM3625" s="55"/>
      <c r="BN3625" s="55"/>
      <c r="BO3625" s="55"/>
      <c r="BP3625" s="55"/>
      <c r="BQ3625" s="55"/>
      <c r="BR3625" s="55"/>
      <c r="BS3625" s="55"/>
      <c r="BT3625" s="55"/>
      <c r="BU3625" s="55"/>
      <c r="BV3625" s="55"/>
      <c r="BW3625" s="55"/>
      <c r="BX3625" s="55"/>
      <c r="BY3625" s="55"/>
      <c r="BZ3625" s="55"/>
    </row>
    <row r="3626" spans="2:78">
      <c r="B3626" s="55"/>
      <c r="C3626" s="55"/>
      <c r="BM3626" s="55"/>
      <c r="BN3626" s="55"/>
      <c r="BO3626" s="55"/>
      <c r="BP3626" s="55"/>
      <c r="BQ3626" s="55"/>
      <c r="BR3626" s="55"/>
      <c r="BS3626" s="55"/>
      <c r="BT3626" s="55"/>
      <c r="BU3626" s="55"/>
      <c r="BV3626" s="55"/>
      <c r="BW3626" s="55"/>
      <c r="BX3626" s="55"/>
      <c r="BY3626" s="55"/>
      <c r="BZ3626" s="55"/>
    </row>
    <row r="3627" spans="2:78">
      <c r="B3627" s="55"/>
      <c r="C3627" s="55"/>
      <c r="BM3627" s="55"/>
      <c r="BN3627" s="55"/>
      <c r="BO3627" s="55"/>
      <c r="BP3627" s="55"/>
      <c r="BQ3627" s="55"/>
      <c r="BR3627" s="55"/>
      <c r="BS3627" s="55"/>
      <c r="BT3627" s="55"/>
      <c r="BU3627" s="55"/>
      <c r="BV3627" s="55"/>
      <c r="BW3627" s="55"/>
      <c r="BX3627" s="55"/>
      <c r="BY3627" s="55"/>
      <c r="BZ3627" s="55"/>
    </row>
    <row r="3628" spans="2:78">
      <c r="B3628" s="55"/>
      <c r="C3628" s="55"/>
      <c r="BM3628" s="55"/>
      <c r="BN3628" s="55"/>
      <c r="BO3628" s="55"/>
      <c r="BP3628" s="55"/>
      <c r="BQ3628" s="55"/>
      <c r="BR3628" s="55"/>
      <c r="BS3628" s="55"/>
      <c r="BT3628" s="55"/>
      <c r="BU3628" s="55"/>
      <c r="BV3628" s="55"/>
      <c r="BW3628" s="55"/>
      <c r="BX3628" s="55"/>
      <c r="BY3628" s="55"/>
      <c r="BZ3628" s="55"/>
    </row>
    <row r="3629" spans="2:78">
      <c r="B3629" s="55"/>
      <c r="C3629" s="55"/>
      <c r="BM3629" s="55"/>
      <c r="BN3629" s="55"/>
      <c r="BO3629" s="55"/>
      <c r="BP3629" s="55"/>
      <c r="BQ3629" s="55"/>
      <c r="BR3629" s="55"/>
      <c r="BS3629" s="55"/>
      <c r="BT3629" s="55"/>
      <c r="BU3629" s="55"/>
      <c r="BV3629" s="55"/>
      <c r="BW3629" s="55"/>
      <c r="BX3629" s="55"/>
      <c r="BY3629" s="55"/>
      <c r="BZ3629" s="55"/>
    </row>
    <row r="3630" spans="2:78">
      <c r="B3630" s="55"/>
      <c r="C3630" s="55"/>
      <c r="BM3630" s="55"/>
      <c r="BN3630" s="55"/>
      <c r="BO3630" s="55"/>
      <c r="BP3630" s="55"/>
      <c r="BQ3630" s="55"/>
      <c r="BR3630" s="55"/>
      <c r="BS3630" s="55"/>
      <c r="BT3630" s="55"/>
      <c r="BU3630" s="55"/>
      <c r="BV3630" s="55"/>
      <c r="BW3630" s="55"/>
      <c r="BX3630" s="55"/>
      <c r="BY3630" s="55"/>
      <c r="BZ3630" s="55"/>
    </row>
    <row r="3631" spans="2:78">
      <c r="B3631" s="55"/>
      <c r="C3631" s="55"/>
      <c r="BM3631" s="55"/>
      <c r="BN3631" s="55"/>
      <c r="BO3631" s="55"/>
      <c r="BP3631" s="55"/>
      <c r="BQ3631" s="55"/>
      <c r="BR3631" s="55"/>
      <c r="BS3631" s="55"/>
      <c r="BT3631" s="55"/>
      <c r="BU3631" s="55"/>
      <c r="BV3631" s="55"/>
      <c r="BW3631" s="55"/>
      <c r="BX3631" s="55"/>
      <c r="BY3631" s="55"/>
      <c r="BZ3631" s="55"/>
    </row>
    <row r="3632" spans="2:78">
      <c r="B3632" s="55"/>
      <c r="C3632" s="55"/>
      <c r="BM3632" s="55"/>
      <c r="BN3632" s="55"/>
      <c r="BO3632" s="55"/>
      <c r="BP3632" s="55"/>
      <c r="BQ3632" s="55"/>
      <c r="BR3632" s="55"/>
      <c r="BS3632" s="55"/>
      <c r="BT3632" s="55"/>
      <c r="BU3632" s="55"/>
      <c r="BV3632" s="55"/>
      <c r="BW3632" s="55"/>
      <c r="BX3632" s="55"/>
      <c r="BY3632" s="55"/>
      <c r="BZ3632" s="55"/>
    </row>
    <row r="3633" spans="2:78">
      <c r="B3633" s="55"/>
      <c r="C3633" s="55"/>
      <c r="BM3633" s="55"/>
      <c r="BN3633" s="55"/>
      <c r="BO3633" s="55"/>
      <c r="BP3633" s="55"/>
      <c r="BQ3633" s="55"/>
      <c r="BR3633" s="55"/>
      <c r="BS3633" s="55"/>
      <c r="BT3633" s="55"/>
      <c r="BU3633" s="55"/>
      <c r="BV3633" s="55"/>
      <c r="BW3633" s="55"/>
      <c r="BX3633" s="55"/>
      <c r="BY3633" s="55"/>
      <c r="BZ3633" s="55"/>
    </row>
    <row r="3634" spans="2:78">
      <c r="B3634" s="55"/>
      <c r="C3634" s="55"/>
      <c r="BM3634" s="55"/>
      <c r="BN3634" s="55"/>
      <c r="BO3634" s="55"/>
      <c r="BP3634" s="55"/>
      <c r="BQ3634" s="55"/>
      <c r="BR3634" s="55"/>
      <c r="BS3634" s="55"/>
      <c r="BT3634" s="55"/>
      <c r="BU3634" s="55"/>
      <c r="BV3634" s="55"/>
      <c r="BW3634" s="55"/>
      <c r="BX3634" s="55"/>
      <c r="BY3634" s="55"/>
      <c r="BZ3634" s="55"/>
    </row>
    <row r="3635" spans="2:78">
      <c r="B3635" s="55"/>
      <c r="C3635" s="55"/>
      <c r="BM3635" s="55"/>
      <c r="BN3635" s="55"/>
      <c r="BO3635" s="55"/>
      <c r="BP3635" s="55"/>
      <c r="BQ3635" s="55"/>
      <c r="BR3635" s="55"/>
      <c r="BS3635" s="55"/>
      <c r="BT3635" s="55"/>
      <c r="BU3635" s="55"/>
      <c r="BV3635" s="55"/>
      <c r="BW3635" s="55"/>
      <c r="BX3635" s="55"/>
      <c r="BY3635" s="55"/>
      <c r="BZ3635" s="55"/>
    </row>
    <row r="3636" spans="2:78">
      <c r="B3636" s="55"/>
      <c r="C3636" s="55"/>
      <c r="BM3636" s="55"/>
      <c r="BN3636" s="55"/>
      <c r="BO3636" s="55"/>
      <c r="BP3636" s="55"/>
      <c r="BQ3636" s="55"/>
      <c r="BR3636" s="55"/>
      <c r="BS3636" s="55"/>
      <c r="BT3636" s="55"/>
      <c r="BU3636" s="55"/>
      <c r="BV3636" s="55"/>
      <c r="BW3636" s="55"/>
      <c r="BX3636" s="55"/>
      <c r="BY3636" s="55"/>
      <c r="BZ3636" s="55"/>
    </row>
    <row r="3637" spans="2:78">
      <c r="B3637" s="55"/>
      <c r="C3637" s="55"/>
      <c r="BM3637" s="55"/>
      <c r="BN3637" s="55"/>
      <c r="BO3637" s="55"/>
      <c r="BP3637" s="55"/>
      <c r="BQ3637" s="55"/>
      <c r="BR3637" s="55"/>
      <c r="BS3637" s="55"/>
      <c r="BT3637" s="55"/>
      <c r="BU3637" s="55"/>
      <c r="BV3637" s="55"/>
      <c r="BW3637" s="55"/>
      <c r="BX3637" s="55"/>
      <c r="BY3637" s="55"/>
      <c r="BZ3637" s="55"/>
    </row>
    <row r="3638" spans="2:78">
      <c r="B3638" s="55"/>
      <c r="C3638" s="55"/>
      <c r="BM3638" s="55"/>
      <c r="BN3638" s="55"/>
      <c r="BO3638" s="55"/>
      <c r="BP3638" s="55"/>
      <c r="BQ3638" s="55"/>
      <c r="BR3638" s="55"/>
      <c r="BS3638" s="55"/>
      <c r="BT3638" s="55"/>
      <c r="BU3638" s="55"/>
      <c r="BV3638" s="55"/>
      <c r="BW3638" s="55"/>
      <c r="BX3638" s="55"/>
      <c r="BY3638" s="55"/>
      <c r="BZ3638" s="55"/>
    </row>
    <row r="3639" spans="2:78">
      <c r="B3639" s="55"/>
      <c r="C3639" s="55"/>
      <c r="BM3639" s="55"/>
      <c r="BN3639" s="55"/>
      <c r="BO3639" s="55"/>
      <c r="BP3639" s="55"/>
      <c r="BQ3639" s="55"/>
      <c r="BR3639" s="55"/>
      <c r="BS3639" s="55"/>
      <c r="BT3639" s="55"/>
      <c r="BU3639" s="55"/>
      <c r="BV3639" s="55"/>
      <c r="BW3639" s="55"/>
      <c r="BX3639" s="55"/>
      <c r="BY3639" s="55"/>
      <c r="BZ3639" s="55"/>
    </row>
    <row r="3640" spans="2:78">
      <c r="B3640" s="55"/>
      <c r="C3640" s="55"/>
      <c r="BM3640" s="55"/>
      <c r="BN3640" s="55"/>
      <c r="BO3640" s="55"/>
      <c r="BP3640" s="55"/>
      <c r="BQ3640" s="55"/>
      <c r="BR3640" s="55"/>
      <c r="BS3640" s="55"/>
      <c r="BT3640" s="55"/>
      <c r="BU3640" s="55"/>
      <c r="BV3640" s="55"/>
      <c r="BW3640" s="55"/>
      <c r="BX3640" s="55"/>
      <c r="BY3640" s="55"/>
      <c r="BZ3640" s="55"/>
    </row>
    <row r="3641" spans="2:78">
      <c r="B3641" s="55"/>
      <c r="C3641" s="55"/>
      <c r="BM3641" s="55"/>
      <c r="BN3641" s="55"/>
      <c r="BO3641" s="55"/>
      <c r="BP3641" s="55"/>
      <c r="BQ3641" s="55"/>
      <c r="BR3641" s="55"/>
      <c r="BS3641" s="55"/>
      <c r="BT3641" s="55"/>
      <c r="BU3641" s="55"/>
      <c r="BV3641" s="55"/>
      <c r="BW3641" s="55"/>
      <c r="BX3641" s="55"/>
      <c r="BY3641" s="55"/>
      <c r="BZ3641" s="55"/>
    </row>
    <row r="3642" spans="2:78">
      <c r="B3642" s="55"/>
      <c r="C3642" s="55"/>
      <c r="BM3642" s="55"/>
      <c r="BN3642" s="55"/>
      <c r="BO3642" s="55"/>
      <c r="BP3642" s="55"/>
      <c r="BQ3642" s="55"/>
      <c r="BR3642" s="55"/>
      <c r="BS3642" s="55"/>
      <c r="BT3642" s="55"/>
      <c r="BU3642" s="55"/>
      <c r="BV3642" s="55"/>
      <c r="BW3642" s="55"/>
      <c r="BX3642" s="55"/>
      <c r="BY3642" s="55"/>
      <c r="BZ3642" s="55"/>
    </row>
    <row r="3643" spans="2:78">
      <c r="B3643" s="55"/>
      <c r="C3643" s="55"/>
      <c r="BM3643" s="55"/>
      <c r="BN3643" s="55"/>
      <c r="BO3643" s="55"/>
      <c r="BP3643" s="55"/>
      <c r="BQ3643" s="55"/>
      <c r="BR3643" s="55"/>
      <c r="BS3643" s="55"/>
      <c r="BT3643" s="55"/>
      <c r="BU3643" s="55"/>
      <c r="BV3643" s="55"/>
      <c r="BW3643" s="55"/>
      <c r="BX3643" s="55"/>
      <c r="BY3643" s="55"/>
      <c r="BZ3643" s="55"/>
    </row>
    <row r="3644" spans="2:78">
      <c r="B3644" s="55"/>
      <c r="C3644" s="55"/>
      <c r="BM3644" s="55"/>
      <c r="BN3644" s="55"/>
      <c r="BO3644" s="55"/>
      <c r="BP3644" s="55"/>
      <c r="BQ3644" s="55"/>
      <c r="BR3644" s="55"/>
      <c r="BS3644" s="55"/>
      <c r="BT3644" s="55"/>
      <c r="BU3644" s="55"/>
      <c r="BV3644" s="55"/>
      <c r="BW3644" s="55"/>
      <c r="BX3644" s="55"/>
      <c r="BY3644" s="55"/>
      <c r="BZ3644" s="55"/>
    </row>
    <row r="3645" spans="2:78">
      <c r="B3645" s="55"/>
      <c r="C3645" s="55"/>
      <c r="BM3645" s="55"/>
      <c r="BN3645" s="55"/>
      <c r="BO3645" s="55"/>
      <c r="BP3645" s="55"/>
      <c r="BQ3645" s="55"/>
      <c r="BR3645" s="55"/>
      <c r="BS3645" s="55"/>
      <c r="BT3645" s="55"/>
      <c r="BU3645" s="55"/>
      <c r="BV3645" s="55"/>
      <c r="BW3645" s="55"/>
      <c r="BX3645" s="55"/>
      <c r="BY3645" s="55"/>
      <c r="BZ3645" s="55"/>
    </row>
    <row r="3646" spans="2:78">
      <c r="B3646" s="55"/>
      <c r="C3646" s="55"/>
      <c r="BM3646" s="55"/>
      <c r="BN3646" s="55"/>
      <c r="BO3646" s="55"/>
      <c r="BP3646" s="55"/>
      <c r="BQ3646" s="55"/>
      <c r="BR3646" s="55"/>
      <c r="BS3646" s="55"/>
      <c r="BT3646" s="55"/>
      <c r="BU3646" s="55"/>
      <c r="BV3646" s="55"/>
      <c r="BW3646" s="55"/>
      <c r="BX3646" s="55"/>
      <c r="BY3646" s="55"/>
      <c r="BZ3646" s="55"/>
    </row>
    <row r="3647" spans="2:78">
      <c r="B3647" s="55"/>
      <c r="C3647" s="55"/>
      <c r="BM3647" s="55"/>
      <c r="BN3647" s="55"/>
      <c r="BO3647" s="55"/>
      <c r="BP3647" s="55"/>
      <c r="BQ3647" s="55"/>
      <c r="BR3647" s="55"/>
      <c r="BS3647" s="55"/>
      <c r="BT3647" s="55"/>
      <c r="BU3647" s="55"/>
      <c r="BV3647" s="55"/>
      <c r="BW3647" s="55"/>
      <c r="BX3647" s="55"/>
      <c r="BY3647" s="55"/>
      <c r="BZ3647" s="55"/>
    </row>
    <row r="3648" spans="2:78">
      <c r="B3648" s="55"/>
      <c r="C3648" s="55"/>
      <c r="BM3648" s="55"/>
      <c r="BN3648" s="55"/>
      <c r="BO3648" s="55"/>
      <c r="BP3648" s="55"/>
      <c r="BQ3648" s="55"/>
      <c r="BR3648" s="55"/>
      <c r="BS3648" s="55"/>
      <c r="BT3648" s="55"/>
      <c r="BU3648" s="55"/>
      <c r="BV3648" s="55"/>
      <c r="BW3648" s="55"/>
      <c r="BX3648" s="55"/>
      <c r="BY3648" s="55"/>
      <c r="BZ3648" s="55"/>
    </row>
    <row r="3649" spans="2:78">
      <c r="B3649" s="55"/>
      <c r="C3649" s="55"/>
      <c r="BM3649" s="55"/>
      <c r="BN3649" s="55"/>
      <c r="BO3649" s="55"/>
      <c r="BP3649" s="55"/>
      <c r="BQ3649" s="55"/>
      <c r="BR3649" s="55"/>
      <c r="BS3649" s="55"/>
      <c r="BT3649" s="55"/>
      <c r="BU3649" s="55"/>
      <c r="BV3649" s="55"/>
      <c r="BW3649" s="55"/>
      <c r="BX3649" s="55"/>
      <c r="BY3649" s="55"/>
      <c r="BZ3649" s="55"/>
    </row>
    <row r="3650" spans="2:78">
      <c r="B3650" s="55"/>
      <c r="C3650" s="55"/>
      <c r="BM3650" s="55"/>
      <c r="BN3650" s="55"/>
      <c r="BO3650" s="55"/>
      <c r="BP3650" s="55"/>
      <c r="BQ3650" s="55"/>
      <c r="BR3650" s="55"/>
      <c r="BS3650" s="55"/>
      <c r="BT3650" s="55"/>
      <c r="BU3650" s="55"/>
      <c r="BV3650" s="55"/>
      <c r="BW3650" s="55"/>
      <c r="BX3650" s="55"/>
      <c r="BY3650" s="55"/>
      <c r="BZ3650" s="55"/>
    </row>
    <row r="3651" spans="2:78">
      <c r="B3651" s="55"/>
      <c r="C3651" s="55"/>
      <c r="BM3651" s="55"/>
      <c r="BN3651" s="55"/>
      <c r="BO3651" s="55"/>
      <c r="BP3651" s="55"/>
      <c r="BQ3651" s="55"/>
      <c r="BR3651" s="55"/>
      <c r="BS3651" s="55"/>
      <c r="BT3651" s="55"/>
      <c r="BU3651" s="55"/>
      <c r="BV3651" s="55"/>
      <c r="BW3651" s="55"/>
      <c r="BX3651" s="55"/>
      <c r="BY3651" s="55"/>
      <c r="BZ3651" s="55"/>
    </row>
    <row r="3652" spans="2:78">
      <c r="B3652" s="55"/>
      <c r="C3652" s="55"/>
      <c r="BM3652" s="55"/>
      <c r="BN3652" s="55"/>
      <c r="BO3652" s="55"/>
      <c r="BP3652" s="55"/>
      <c r="BQ3652" s="55"/>
      <c r="BR3652" s="55"/>
      <c r="BS3652" s="55"/>
      <c r="BT3652" s="55"/>
      <c r="BU3652" s="55"/>
      <c r="BV3652" s="55"/>
      <c r="BW3652" s="55"/>
      <c r="BX3652" s="55"/>
      <c r="BY3652" s="55"/>
      <c r="BZ3652" s="55"/>
    </row>
    <row r="3653" spans="2:78">
      <c r="B3653" s="55"/>
      <c r="C3653" s="55"/>
      <c r="BM3653" s="55"/>
      <c r="BN3653" s="55"/>
      <c r="BO3653" s="55"/>
      <c r="BP3653" s="55"/>
      <c r="BQ3653" s="55"/>
      <c r="BR3653" s="55"/>
      <c r="BS3653" s="55"/>
      <c r="BT3653" s="55"/>
      <c r="BU3653" s="55"/>
      <c r="BV3653" s="55"/>
      <c r="BW3653" s="55"/>
      <c r="BX3653" s="55"/>
      <c r="BY3653" s="55"/>
      <c r="BZ3653" s="55"/>
    </row>
    <row r="3654" spans="2:78">
      <c r="B3654" s="55"/>
      <c r="C3654" s="55"/>
      <c r="BM3654" s="55"/>
      <c r="BN3654" s="55"/>
      <c r="BO3654" s="55"/>
      <c r="BP3654" s="55"/>
      <c r="BQ3654" s="55"/>
      <c r="BR3654" s="55"/>
      <c r="BS3654" s="55"/>
      <c r="BT3654" s="55"/>
      <c r="BU3654" s="55"/>
      <c r="BV3654" s="55"/>
      <c r="BW3654" s="55"/>
      <c r="BX3654" s="55"/>
      <c r="BY3654" s="55"/>
      <c r="BZ3654" s="55"/>
    </row>
    <row r="3655" spans="2:78">
      <c r="B3655" s="55"/>
      <c r="C3655" s="55"/>
      <c r="BM3655" s="55"/>
      <c r="BN3655" s="55"/>
      <c r="BO3655" s="55"/>
      <c r="BP3655" s="55"/>
      <c r="BQ3655" s="55"/>
      <c r="BR3655" s="55"/>
      <c r="BS3655" s="55"/>
      <c r="BT3655" s="55"/>
      <c r="BU3655" s="55"/>
      <c r="BV3655" s="55"/>
      <c r="BW3655" s="55"/>
      <c r="BX3655" s="55"/>
      <c r="BY3655" s="55"/>
      <c r="BZ3655" s="55"/>
    </row>
    <row r="3656" spans="2:78">
      <c r="B3656" s="55"/>
      <c r="C3656" s="55"/>
      <c r="BM3656" s="55"/>
      <c r="BN3656" s="55"/>
      <c r="BO3656" s="55"/>
      <c r="BP3656" s="55"/>
      <c r="BQ3656" s="55"/>
      <c r="BR3656" s="55"/>
      <c r="BS3656" s="55"/>
      <c r="BT3656" s="55"/>
      <c r="BU3656" s="55"/>
      <c r="BV3656" s="55"/>
      <c r="BW3656" s="55"/>
      <c r="BX3656" s="55"/>
      <c r="BY3656" s="55"/>
      <c r="BZ3656" s="55"/>
    </row>
    <row r="3657" spans="2:78">
      <c r="B3657" s="55"/>
      <c r="C3657" s="55"/>
      <c r="BM3657" s="55"/>
      <c r="BN3657" s="55"/>
      <c r="BO3657" s="55"/>
      <c r="BP3657" s="55"/>
      <c r="BQ3657" s="55"/>
      <c r="BR3657" s="55"/>
      <c r="BS3657" s="55"/>
      <c r="BT3657" s="55"/>
      <c r="BU3657" s="55"/>
      <c r="BV3657" s="55"/>
      <c r="BW3657" s="55"/>
      <c r="BX3657" s="55"/>
      <c r="BY3657" s="55"/>
      <c r="BZ3657" s="55"/>
    </row>
    <row r="3658" spans="2:78">
      <c r="B3658" s="55"/>
      <c r="C3658" s="55"/>
      <c r="BM3658" s="55"/>
      <c r="BN3658" s="55"/>
      <c r="BO3658" s="55"/>
      <c r="BP3658" s="55"/>
      <c r="BQ3658" s="55"/>
      <c r="BR3658" s="55"/>
      <c r="BS3658" s="55"/>
      <c r="BT3658" s="55"/>
      <c r="BU3658" s="55"/>
      <c r="BV3658" s="55"/>
      <c r="BW3658" s="55"/>
      <c r="BX3658" s="55"/>
      <c r="BY3658" s="55"/>
      <c r="BZ3658" s="55"/>
    </row>
    <row r="3659" spans="2:78">
      <c r="B3659" s="55"/>
      <c r="C3659" s="55"/>
      <c r="BM3659" s="55"/>
      <c r="BN3659" s="55"/>
      <c r="BO3659" s="55"/>
      <c r="BP3659" s="55"/>
      <c r="BQ3659" s="55"/>
      <c r="BR3659" s="55"/>
      <c r="BS3659" s="55"/>
      <c r="BT3659" s="55"/>
      <c r="BU3659" s="55"/>
      <c r="BV3659" s="55"/>
      <c r="BW3659" s="55"/>
      <c r="BX3659" s="55"/>
      <c r="BY3659" s="55"/>
      <c r="BZ3659" s="55"/>
    </row>
    <row r="3660" spans="2:78">
      <c r="B3660" s="55"/>
      <c r="C3660" s="55"/>
      <c r="BM3660" s="55"/>
      <c r="BN3660" s="55"/>
      <c r="BO3660" s="55"/>
      <c r="BP3660" s="55"/>
      <c r="BQ3660" s="55"/>
      <c r="BR3660" s="55"/>
      <c r="BS3660" s="55"/>
      <c r="BT3660" s="55"/>
      <c r="BU3660" s="55"/>
      <c r="BV3660" s="55"/>
      <c r="BW3660" s="55"/>
      <c r="BX3660" s="55"/>
      <c r="BY3660" s="55"/>
      <c r="BZ3660" s="55"/>
    </row>
    <row r="3661" spans="2:78">
      <c r="B3661" s="55"/>
      <c r="C3661" s="55"/>
      <c r="BM3661" s="55"/>
      <c r="BN3661" s="55"/>
      <c r="BO3661" s="55"/>
      <c r="BP3661" s="55"/>
      <c r="BQ3661" s="55"/>
      <c r="BR3661" s="55"/>
      <c r="BS3661" s="55"/>
      <c r="BT3661" s="55"/>
      <c r="BU3661" s="55"/>
      <c r="BV3661" s="55"/>
      <c r="BW3661" s="55"/>
      <c r="BX3661" s="55"/>
      <c r="BY3661" s="55"/>
      <c r="BZ3661" s="55"/>
    </row>
    <row r="3662" spans="2:78">
      <c r="B3662" s="55"/>
      <c r="C3662" s="55"/>
      <c r="BM3662" s="55"/>
      <c r="BN3662" s="55"/>
      <c r="BO3662" s="55"/>
      <c r="BP3662" s="55"/>
      <c r="BQ3662" s="55"/>
      <c r="BR3662" s="55"/>
      <c r="BS3662" s="55"/>
      <c r="BT3662" s="55"/>
      <c r="BU3662" s="55"/>
      <c r="BV3662" s="55"/>
      <c r="BW3662" s="55"/>
      <c r="BX3662" s="55"/>
      <c r="BY3662" s="55"/>
      <c r="BZ3662" s="55"/>
    </row>
    <row r="3663" spans="2:78">
      <c r="B3663" s="55"/>
      <c r="C3663" s="55"/>
      <c r="BM3663" s="55"/>
      <c r="BN3663" s="55"/>
      <c r="BO3663" s="55"/>
      <c r="BP3663" s="55"/>
      <c r="BQ3663" s="55"/>
      <c r="BR3663" s="55"/>
      <c r="BS3663" s="55"/>
      <c r="BT3663" s="55"/>
      <c r="BU3663" s="55"/>
      <c r="BV3663" s="55"/>
      <c r="BW3663" s="55"/>
      <c r="BX3663" s="55"/>
      <c r="BY3663" s="55"/>
      <c r="BZ3663" s="55"/>
    </row>
    <row r="3664" spans="2:78">
      <c r="B3664" s="55"/>
      <c r="C3664" s="55"/>
      <c r="BM3664" s="55"/>
      <c r="BN3664" s="55"/>
      <c r="BO3664" s="55"/>
      <c r="BP3664" s="55"/>
      <c r="BQ3664" s="55"/>
      <c r="BR3664" s="55"/>
      <c r="BS3664" s="55"/>
      <c r="BT3664" s="55"/>
      <c r="BU3664" s="55"/>
      <c r="BV3664" s="55"/>
      <c r="BW3664" s="55"/>
      <c r="BX3664" s="55"/>
      <c r="BY3664" s="55"/>
      <c r="BZ3664" s="55"/>
    </row>
    <row r="3665" spans="2:78">
      <c r="B3665" s="55"/>
      <c r="C3665" s="55"/>
      <c r="BM3665" s="55"/>
      <c r="BN3665" s="55"/>
      <c r="BO3665" s="55"/>
      <c r="BP3665" s="55"/>
      <c r="BQ3665" s="55"/>
      <c r="BR3665" s="55"/>
      <c r="BS3665" s="55"/>
      <c r="BT3665" s="55"/>
      <c r="BU3665" s="55"/>
      <c r="BV3665" s="55"/>
      <c r="BW3665" s="55"/>
      <c r="BX3665" s="55"/>
      <c r="BY3665" s="55"/>
      <c r="BZ3665" s="55"/>
    </row>
    <row r="3666" spans="2:78">
      <c r="B3666" s="55"/>
      <c r="C3666" s="55"/>
      <c r="BM3666" s="55"/>
      <c r="BN3666" s="55"/>
      <c r="BO3666" s="55"/>
      <c r="BP3666" s="55"/>
      <c r="BQ3666" s="55"/>
      <c r="BR3666" s="55"/>
      <c r="BS3666" s="55"/>
      <c r="BT3666" s="55"/>
      <c r="BU3666" s="55"/>
      <c r="BV3666" s="55"/>
      <c r="BW3666" s="55"/>
      <c r="BX3666" s="55"/>
      <c r="BY3666" s="55"/>
      <c r="BZ3666" s="55"/>
    </row>
    <row r="3667" spans="2:78">
      <c r="B3667" s="55"/>
      <c r="C3667" s="55"/>
      <c r="BM3667" s="55"/>
      <c r="BN3667" s="55"/>
      <c r="BO3667" s="55"/>
      <c r="BP3667" s="55"/>
      <c r="BQ3667" s="55"/>
      <c r="BR3667" s="55"/>
      <c r="BS3667" s="55"/>
      <c r="BT3667" s="55"/>
      <c r="BU3667" s="55"/>
      <c r="BV3667" s="55"/>
      <c r="BW3667" s="55"/>
      <c r="BX3667" s="55"/>
      <c r="BY3667" s="55"/>
      <c r="BZ3667" s="55"/>
    </row>
    <row r="3668" spans="2:78">
      <c r="B3668" s="55"/>
      <c r="C3668" s="55"/>
      <c r="BM3668" s="55"/>
      <c r="BN3668" s="55"/>
      <c r="BO3668" s="55"/>
      <c r="BP3668" s="55"/>
      <c r="BQ3668" s="55"/>
      <c r="BR3668" s="55"/>
      <c r="BS3668" s="55"/>
      <c r="BT3668" s="55"/>
      <c r="BU3668" s="55"/>
      <c r="BV3668" s="55"/>
      <c r="BW3668" s="55"/>
      <c r="BX3668" s="55"/>
      <c r="BY3668" s="55"/>
      <c r="BZ3668" s="55"/>
    </row>
    <row r="3669" spans="2:78">
      <c r="B3669" s="55"/>
      <c r="C3669" s="55"/>
      <c r="BM3669" s="55"/>
      <c r="BN3669" s="55"/>
      <c r="BO3669" s="55"/>
      <c r="BP3669" s="55"/>
      <c r="BQ3669" s="55"/>
      <c r="BR3669" s="55"/>
      <c r="BS3669" s="55"/>
      <c r="BT3669" s="55"/>
      <c r="BU3669" s="55"/>
      <c r="BV3669" s="55"/>
      <c r="BW3669" s="55"/>
      <c r="BX3669" s="55"/>
      <c r="BY3669" s="55"/>
      <c r="BZ3669" s="55"/>
    </row>
    <row r="3670" spans="2:78">
      <c r="B3670" s="55"/>
      <c r="C3670" s="55"/>
      <c r="BM3670" s="55"/>
      <c r="BN3670" s="55"/>
      <c r="BO3670" s="55"/>
      <c r="BP3670" s="55"/>
      <c r="BQ3670" s="55"/>
      <c r="BR3670" s="55"/>
      <c r="BS3670" s="55"/>
      <c r="BT3670" s="55"/>
      <c r="BU3670" s="55"/>
      <c r="BV3670" s="55"/>
      <c r="BW3670" s="55"/>
      <c r="BX3670" s="55"/>
      <c r="BY3670" s="55"/>
      <c r="BZ3670" s="55"/>
    </row>
    <row r="3671" spans="2:78">
      <c r="B3671" s="55"/>
      <c r="C3671" s="55"/>
      <c r="BM3671" s="55"/>
      <c r="BN3671" s="55"/>
      <c r="BO3671" s="55"/>
      <c r="BP3671" s="55"/>
      <c r="BQ3671" s="55"/>
      <c r="BR3671" s="55"/>
      <c r="BS3671" s="55"/>
      <c r="BT3671" s="55"/>
      <c r="BU3671" s="55"/>
      <c r="BV3671" s="55"/>
      <c r="BW3671" s="55"/>
      <c r="BX3671" s="55"/>
      <c r="BY3671" s="55"/>
      <c r="BZ3671" s="55"/>
    </row>
    <row r="3672" spans="2:78">
      <c r="B3672" s="55"/>
      <c r="C3672" s="55"/>
      <c r="BM3672" s="55"/>
      <c r="BN3672" s="55"/>
      <c r="BO3672" s="55"/>
      <c r="BP3672" s="55"/>
      <c r="BQ3672" s="55"/>
      <c r="BR3672" s="55"/>
      <c r="BS3672" s="55"/>
      <c r="BT3672" s="55"/>
      <c r="BU3672" s="55"/>
      <c r="BV3672" s="55"/>
      <c r="BW3672" s="55"/>
      <c r="BX3672" s="55"/>
      <c r="BY3672" s="55"/>
      <c r="BZ3672" s="55"/>
    </row>
    <row r="3673" spans="2:78">
      <c r="B3673" s="55"/>
      <c r="C3673" s="55"/>
      <c r="BM3673" s="55"/>
      <c r="BN3673" s="55"/>
      <c r="BO3673" s="55"/>
      <c r="BP3673" s="55"/>
      <c r="BQ3673" s="55"/>
      <c r="BR3673" s="55"/>
      <c r="BS3673" s="55"/>
      <c r="BT3673" s="55"/>
      <c r="BU3673" s="55"/>
      <c r="BV3673" s="55"/>
      <c r="BW3673" s="55"/>
      <c r="BX3673" s="55"/>
      <c r="BY3673" s="55"/>
      <c r="BZ3673" s="55"/>
    </row>
    <row r="3674" spans="2:78">
      <c r="B3674" s="55"/>
      <c r="C3674" s="55"/>
      <c r="BM3674" s="55"/>
      <c r="BN3674" s="55"/>
      <c r="BO3674" s="55"/>
      <c r="BP3674" s="55"/>
      <c r="BQ3674" s="55"/>
      <c r="BR3674" s="55"/>
      <c r="BS3674" s="55"/>
      <c r="BT3674" s="55"/>
      <c r="BU3674" s="55"/>
      <c r="BV3674" s="55"/>
      <c r="BW3674" s="55"/>
      <c r="BX3674" s="55"/>
      <c r="BY3674" s="55"/>
      <c r="BZ3674" s="55"/>
    </row>
    <row r="3675" spans="2:78">
      <c r="B3675" s="55"/>
      <c r="C3675" s="55"/>
      <c r="BM3675" s="55"/>
      <c r="BN3675" s="55"/>
      <c r="BO3675" s="55"/>
      <c r="BP3675" s="55"/>
      <c r="BQ3675" s="55"/>
      <c r="BR3675" s="55"/>
      <c r="BS3675" s="55"/>
      <c r="BT3675" s="55"/>
      <c r="BU3675" s="55"/>
      <c r="BV3675" s="55"/>
      <c r="BW3675" s="55"/>
      <c r="BX3675" s="55"/>
      <c r="BY3675" s="55"/>
      <c r="BZ3675" s="55"/>
    </row>
    <row r="3676" spans="2:78">
      <c r="B3676" s="55"/>
      <c r="C3676" s="55"/>
      <c r="BM3676" s="55"/>
      <c r="BN3676" s="55"/>
      <c r="BO3676" s="55"/>
      <c r="BP3676" s="55"/>
      <c r="BQ3676" s="55"/>
      <c r="BR3676" s="55"/>
      <c r="BS3676" s="55"/>
      <c r="BT3676" s="55"/>
      <c r="BU3676" s="55"/>
      <c r="BV3676" s="55"/>
      <c r="BW3676" s="55"/>
      <c r="BX3676" s="55"/>
      <c r="BY3676" s="55"/>
      <c r="BZ3676" s="55"/>
    </row>
    <row r="3677" spans="2:78">
      <c r="B3677" s="55"/>
      <c r="C3677" s="55"/>
      <c r="BM3677" s="55"/>
      <c r="BN3677" s="55"/>
      <c r="BO3677" s="55"/>
      <c r="BP3677" s="55"/>
      <c r="BQ3677" s="55"/>
      <c r="BR3677" s="55"/>
      <c r="BS3677" s="55"/>
      <c r="BT3677" s="55"/>
      <c r="BU3677" s="55"/>
      <c r="BV3677" s="55"/>
      <c r="BW3677" s="55"/>
      <c r="BX3677" s="55"/>
      <c r="BY3677" s="55"/>
      <c r="BZ3677" s="55"/>
    </row>
    <row r="3678" spans="2:78">
      <c r="B3678" s="55"/>
      <c r="C3678" s="55"/>
      <c r="BM3678" s="55"/>
      <c r="BN3678" s="55"/>
      <c r="BO3678" s="55"/>
      <c r="BP3678" s="55"/>
      <c r="BQ3678" s="55"/>
      <c r="BR3678" s="55"/>
      <c r="BS3678" s="55"/>
      <c r="BT3678" s="55"/>
      <c r="BU3678" s="55"/>
      <c r="BV3678" s="55"/>
      <c r="BW3678" s="55"/>
      <c r="BX3678" s="55"/>
      <c r="BY3678" s="55"/>
      <c r="BZ3678" s="55"/>
    </row>
    <row r="3679" spans="2:78">
      <c r="B3679" s="55"/>
      <c r="C3679" s="55"/>
      <c r="BM3679" s="55"/>
      <c r="BN3679" s="55"/>
      <c r="BO3679" s="55"/>
      <c r="BP3679" s="55"/>
      <c r="BQ3679" s="55"/>
      <c r="BR3679" s="55"/>
      <c r="BS3679" s="55"/>
      <c r="BT3679" s="55"/>
      <c r="BU3679" s="55"/>
      <c r="BV3679" s="55"/>
      <c r="BW3679" s="55"/>
      <c r="BX3679" s="55"/>
      <c r="BY3679" s="55"/>
      <c r="BZ3679" s="55"/>
    </row>
    <row r="3680" spans="2:78">
      <c r="B3680" s="55"/>
      <c r="C3680" s="55"/>
      <c r="BM3680" s="55"/>
      <c r="BN3680" s="55"/>
      <c r="BO3680" s="55"/>
      <c r="BP3680" s="55"/>
      <c r="BQ3680" s="55"/>
      <c r="BR3680" s="55"/>
      <c r="BS3680" s="55"/>
      <c r="BT3680" s="55"/>
      <c r="BU3680" s="55"/>
      <c r="BV3680" s="55"/>
      <c r="BW3680" s="55"/>
      <c r="BX3680" s="55"/>
      <c r="BY3680" s="55"/>
      <c r="BZ3680" s="55"/>
    </row>
    <row r="3681" spans="2:78">
      <c r="B3681" s="55"/>
      <c r="C3681" s="55"/>
      <c r="BM3681" s="55"/>
      <c r="BN3681" s="55"/>
      <c r="BO3681" s="55"/>
      <c r="BP3681" s="55"/>
      <c r="BQ3681" s="55"/>
      <c r="BR3681" s="55"/>
      <c r="BS3681" s="55"/>
      <c r="BT3681" s="55"/>
      <c r="BU3681" s="55"/>
      <c r="BV3681" s="55"/>
      <c r="BW3681" s="55"/>
      <c r="BX3681" s="55"/>
      <c r="BY3681" s="55"/>
      <c r="BZ3681" s="55"/>
    </row>
    <row r="3682" spans="2:78">
      <c r="B3682" s="55"/>
      <c r="C3682" s="55"/>
      <c r="BM3682" s="55"/>
      <c r="BN3682" s="55"/>
      <c r="BO3682" s="55"/>
      <c r="BP3682" s="55"/>
      <c r="BQ3682" s="55"/>
      <c r="BR3682" s="55"/>
      <c r="BS3682" s="55"/>
      <c r="BT3682" s="55"/>
      <c r="BU3682" s="55"/>
      <c r="BV3682" s="55"/>
      <c r="BW3682" s="55"/>
      <c r="BX3682" s="55"/>
      <c r="BY3682" s="55"/>
      <c r="BZ3682" s="55"/>
    </row>
    <row r="3683" spans="2:78">
      <c r="B3683" s="55"/>
      <c r="C3683" s="55"/>
      <c r="BM3683" s="55"/>
      <c r="BN3683" s="55"/>
      <c r="BO3683" s="55"/>
      <c r="BP3683" s="55"/>
      <c r="BQ3683" s="55"/>
      <c r="BR3683" s="55"/>
      <c r="BS3683" s="55"/>
      <c r="BT3683" s="55"/>
      <c r="BU3683" s="55"/>
      <c r="BV3683" s="55"/>
      <c r="BW3683" s="55"/>
      <c r="BX3683" s="55"/>
      <c r="BY3683" s="55"/>
      <c r="BZ3683" s="55"/>
    </row>
    <row r="3684" spans="2:78">
      <c r="B3684" s="55"/>
      <c r="C3684" s="55"/>
      <c r="BM3684" s="55"/>
      <c r="BN3684" s="55"/>
      <c r="BO3684" s="55"/>
      <c r="BP3684" s="55"/>
      <c r="BQ3684" s="55"/>
      <c r="BR3684" s="55"/>
      <c r="BS3684" s="55"/>
      <c r="BT3684" s="55"/>
      <c r="BU3684" s="55"/>
      <c r="BV3684" s="55"/>
      <c r="BW3684" s="55"/>
      <c r="BX3684" s="55"/>
      <c r="BY3684" s="55"/>
      <c r="BZ3684" s="55"/>
    </row>
    <row r="3685" spans="2:78">
      <c r="B3685" s="55"/>
      <c r="C3685" s="55"/>
      <c r="BM3685" s="55"/>
      <c r="BN3685" s="55"/>
      <c r="BO3685" s="55"/>
      <c r="BP3685" s="55"/>
      <c r="BQ3685" s="55"/>
      <c r="BR3685" s="55"/>
      <c r="BS3685" s="55"/>
      <c r="BT3685" s="55"/>
      <c r="BU3685" s="55"/>
      <c r="BV3685" s="55"/>
      <c r="BW3685" s="55"/>
      <c r="BX3685" s="55"/>
      <c r="BY3685" s="55"/>
      <c r="BZ3685" s="55"/>
    </row>
    <row r="3686" spans="2:78">
      <c r="B3686" s="55"/>
      <c r="C3686" s="55"/>
      <c r="BM3686" s="55"/>
      <c r="BN3686" s="55"/>
      <c r="BO3686" s="55"/>
      <c r="BP3686" s="55"/>
      <c r="BQ3686" s="55"/>
      <c r="BR3686" s="55"/>
      <c r="BS3686" s="55"/>
      <c r="BT3686" s="55"/>
      <c r="BU3686" s="55"/>
      <c r="BV3686" s="55"/>
      <c r="BW3686" s="55"/>
      <c r="BX3686" s="55"/>
      <c r="BY3686" s="55"/>
      <c r="BZ3686" s="55"/>
    </row>
    <row r="3687" spans="2:78">
      <c r="B3687" s="55"/>
      <c r="C3687" s="55"/>
      <c r="BM3687" s="55"/>
      <c r="BN3687" s="55"/>
      <c r="BO3687" s="55"/>
      <c r="BP3687" s="55"/>
      <c r="BQ3687" s="55"/>
      <c r="BR3687" s="55"/>
      <c r="BS3687" s="55"/>
      <c r="BT3687" s="55"/>
      <c r="BU3687" s="55"/>
      <c r="BV3687" s="55"/>
      <c r="BW3687" s="55"/>
      <c r="BX3687" s="55"/>
      <c r="BY3687" s="55"/>
      <c r="BZ3687" s="55"/>
    </row>
    <row r="3688" spans="2:78">
      <c r="B3688" s="55"/>
      <c r="C3688" s="55"/>
      <c r="BM3688" s="55"/>
      <c r="BN3688" s="55"/>
      <c r="BO3688" s="55"/>
      <c r="BP3688" s="55"/>
      <c r="BQ3688" s="55"/>
      <c r="BR3688" s="55"/>
      <c r="BS3688" s="55"/>
      <c r="BT3688" s="55"/>
      <c r="BU3688" s="55"/>
      <c r="BV3688" s="55"/>
      <c r="BW3688" s="55"/>
      <c r="BX3688" s="55"/>
      <c r="BY3688" s="55"/>
      <c r="BZ3688" s="55"/>
    </row>
    <row r="3689" spans="2:78">
      <c r="B3689" s="55"/>
      <c r="C3689" s="55"/>
      <c r="BM3689" s="55"/>
      <c r="BN3689" s="55"/>
      <c r="BO3689" s="55"/>
      <c r="BP3689" s="55"/>
      <c r="BQ3689" s="55"/>
      <c r="BR3689" s="55"/>
      <c r="BS3689" s="55"/>
      <c r="BT3689" s="55"/>
      <c r="BU3689" s="55"/>
      <c r="BV3689" s="55"/>
      <c r="BW3689" s="55"/>
      <c r="BX3689" s="55"/>
      <c r="BY3689" s="55"/>
      <c r="BZ3689" s="55"/>
    </row>
    <row r="3690" spans="2:78">
      <c r="B3690" s="55"/>
      <c r="C3690" s="55"/>
      <c r="BM3690" s="55"/>
      <c r="BN3690" s="55"/>
      <c r="BO3690" s="55"/>
      <c r="BP3690" s="55"/>
      <c r="BQ3690" s="55"/>
      <c r="BR3690" s="55"/>
      <c r="BS3690" s="55"/>
      <c r="BT3690" s="55"/>
      <c r="BU3690" s="55"/>
      <c r="BV3690" s="55"/>
      <c r="BW3690" s="55"/>
      <c r="BX3690" s="55"/>
      <c r="BY3690" s="55"/>
      <c r="BZ3690" s="55"/>
    </row>
    <row r="3691" spans="2:78">
      <c r="B3691" s="55"/>
      <c r="C3691" s="55"/>
      <c r="BM3691" s="55"/>
      <c r="BN3691" s="55"/>
      <c r="BO3691" s="55"/>
      <c r="BP3691" s="55"/>
      <c r="BQ3691" s="55"/>
      <c r="BR3691" s="55"/>
      <c r="BS3691" s="55"/>
      <c r="BT3691" s="55"/>
      <c r="BU3691" s="55"/>
      <c r="BV3691" s="55"/>
      <c r="BW3691" s="55"/>
      <c r="BX3691" s="55"/>
      <c r="BY3691" s="55"/>
      <c r="BZ3691" s="55"/>
    </row>
    <row r="3692" spans="2:78">
      <c r="B3692" s="55"/>
      <c r="C3692" s="55"/>
      <c r="BM3692" s="55"/>
      <c r="BN3692" s="55"/>
      <c r="BO3692" s="55"/>
      <c r="BP3692" s="55"/>
      <c r="BQ3692" s="55"/>
      <c r="BR3692" s="55"/>
      <c r="BS3692" s="55"/>
      <c r="BT3692" s="55"/>
      <c r="BU3692" s="55"/>
      <c r="BV3692" s="55"/>
      <c r="BW3692" s="55"/>
      <c r="BX3692" s="55"/>
      <c r="BY3692" s="55"/>
      <c r="BZ3692" s="55"/>
    </row>
    <row r="3693" spans="2:78">
      <c r="B3693" s="55"/>
      <c r="C3693" s="55"/>
      <c r="BM3693" s="55"/>
      <c r="BN3693" s="55"/>
      <c r="BO3693" s="55"/>
      <c r="BP3693" s="55"/>
      <c r="BQ3693" s="55"/>
      <c r="BR3693" s="55"/>
      <c r="BS3693" s="55"/>
      <c r="BT3693" s="55"/>
      <c r="BU3693" s="55"/>
      <c r="BV3693" s="55"/>
      <c r="BW3693" s="55"/>
      <c r="BX3693" s="55"/>
      <c r="BY3693" s="55"/>
      <c r="BZ3693" s="55"/>
    </row>
    <row r="3694" spans="2:78">
      <c r="B3694" s="55"/>
      <c r="C3694" s="55"/>
      <c r="BM3694" s="55"/>
      <c r="BN3694" s="55"/>
      <c r="BO3694" s="55"/>
      <c r="BP3694" s="55"/>
      <c r="BQ3694" s="55"/>
      <c r="BR3694" s="55"/>
      <c r="BS3694" s="55"/>
      <c r="BT3694" s="55"/>
      <c r="BU3694" s="55"/>
      <c r="BV3694" s="55"/>
      <c r="BW3694" s="55"/>
      <c r="BX3694" s="55"/>
      <c r="BY3694" s="55"/>
      <c r="BZ3694" s="55"/>
    </row>
    <row r="3695" spans="2:78">
      <c r="B3695" s="55"/>
      <c r="C3695" s="55"/>
      <c r="BM3695" s="55"/>
      <c r="BN3695" s="55"/>
      <c r="BO3695" s="55"/>
      <c r="BP3695" s="55"/>
      <c r="BQ3695" s="55"/>
      <c r="BR3695" s="55"/>
      <c r="BS3695" s="55"/>
      <c r="BT3695" s="55"/>
      <c r="BU3695" s="55"/>
      <c r="BV3695" s="55"/>
      <c r="BW3695" s="55"/>
      <c r="BX3695" s="55"/>
      <c r="BY3695" s="55"/>
      <c r="BZ3695" s="55"/>
    </row>
    <row r="3696" spans="2:78">
      <c r="B3696" s="55"/>
      <c r="C3696" s="55"/>
      <c r="BM3696" s="55"/>
      <c r="BN3696" s="55"/>
      <c r="BO3696" s="55"/>
      <c r="BP3696" s="55"/>
      <c r="BQ3696" s="55"/>
      <c r="BR3696" s="55"/>
      <c r="BS3696" s="55"/>
      <c r="BT3696" s="55"/>
      <c r="BU3696" s="55"/>
      <c r="BV3696" s="55"/>
      <c r="BW3696" s="55"/>
      <c r="BX3696" s="55"/>
      <c r="BY3696" s="55"/>
      <c r="BZ3696" s="55"/>
    </row>
    <row r="3697" spans="2:78">
      <c r="B3697" s="55"/>
      <c r="C3697" s="55"/>
      <c r="BM3697" s="55"/>
      <c r="BN3697" s="55"/>
      <c r="BO3697" s="55"/>
      <c r="BP3697" s="55"/>
      <c r="BQ3697" s="55"/>
      <c r="BR3697" s="55"/>
      <c r="BS3697" s="55"/>
      <c r="BT3697" s="55"/>
      <c r="BU3697" s="55"/>
      <c r="BV3697" s="55"/>
      <c r="BW3697" s="55"/>
      <c r="BX3697" s="55"/>
      <c r="BY3697" s="55"/>
      <c r="BZ3697" s="55"/>
    </row>
    <row r="3698" spans="2:78">
      <c r="B3698" s="55"/>
      <c r="C3698" s="55"/>
      <c r="BM3698" s="55"/>
      <c r="BN3698" s="55"/>
      <c r="BO3698" s="55"/>
      <c r="BP3698" s="55"/>
      <c r="BQ3698" s="55"/>
      <c r="BR3698" s="55"/>
      <c r="BS3698" s="55"/>
      <c r="BT3698" s="55"/>
      <c r="BU3698" s="55"/>
      <c r="BV3698" s="55"/>
      <c r="BW3698" s="55"/>
      <c r="BX3698" s="55"/>
      <c r="BY3698" s="55"/>
      <c r="BZ3698" s="55"/>
    </row>
    <row r="3699" spans="2:78">
      <c r="B3699" s="55"/>
      <c r="C3699" s="55"/>
      <c r="BM3699" s="55"/>
      <c r="BN3699" s="55"/>
      <c r="BO3699" s="55"/>
      <c r="BP3699" s="55"/>
      <c r="BQ3699" s="55"/>
      <c r="BR3699" s="55"/>
      <c r="BS3699" s="55"/>
      <c r="BT3699" s="55"/>
      <c r="BU3699" s="55"/>
      <c r="BV3699" s="55"/>
      <c r="BW3699" s="55"/>
      <c r="BX3699" s="55"/>
      <c r="BY3699" s="55"/>
      <c r="BZ3699" s="55"/>
    </row>
    <row r="3700" spans="2:78">
      <c r="B3700" s="55"/>
      <c r="C3700" s="55"/>
      <c r="BM3700" s="55"/>
      <c r="BN3700" s="55"/>
      <c r="BO3700" s="55"/>
      <c r="BP3700" s="55"/>
      <c r="BQ3700" s="55"/>
      <c r="BR3700" s="55"/>
      <c r="BS3700" s="55"/>
      <c r="BT3700" s="55"/>
      <c r="BU3700" s="55"/>
      <c r="BV3700" s="55"/>
      <c r="BW3700" s="55"/>
      <c r="BX3700" s="55"/>
      <c r="BY3700" s="55"/>
      <c r="BZ3700" s="55"/>
    </row>
    <row r="3701" spans="2:78">
      <c r="B3701" s="55"/>
      <c r="C3701" s="55"/>
      <c r="BM3701" s="55"/>
      <c r="BN3701" s="55"/>
      <c r="BO3701" s="55"/>
      <c r="BP3701" s="55"/>
      <c r="BQ3701" s="55"/>
      <c r="BR3701" s="55"/>
      <c r="BS3701" s="55"/>
      <c r="BT3701" s="55"/>
      <c r="BU3701" s="55"/>
      <c r="BV3701" s="55"/>
      <c r="BW3701" s="55"/>
      <c r="BX3701" s="55"/>
      <c r="BY3701" s="55"/>
      <c r="BZ3701" s="55"/>
    </row>
    <row r="3702" spans="2:78">
      <c r="B3702" s="55"/>
      <c r="C3702" s="55"/>
      <c r="BM3702" s="55"/>
      <c r="BN3702" s="55"/>
      <c r="BO3702" s="55"/>
      <c r="BP3702" s="55"/>
      <c r="BQ3702" s="55"/>
      <c r="BR3702" s="55"/>
      <c r="BS3702" s="55"/>
      <c r="BT3702" s="55"/>
      <c r="BU3702" s="55"/>
      <c r="BV3702" s="55"/>
      <c r="BW3702" s="55"/>
      <c r="BX3702" s="55"/>
      <c r="BY3702" s="55"/>
      <c r="BZ3702" s="55"/>
    </row>
    <row r="3703" spans="2:78">
      <c r="B3703" s="55"/>
      <c r="C3703" s="55"/>
      <c r="BM3703" s="55"/>
      <c r="BN3703" s="55"/>
      <c r="BO3703" s="55"/>
      <c r="BP3703" s="55"/>
      <c r="BQ3703" s="55"/>
      <c r="BR3703" s="55"/>
      <c r="BS3703" s="55"/>
      <c r="BT3703" s="55"/>
      <c r="BU3703" s="55"/>
      <c r="BV3703" s="55"/>
      <c r="BW3703" s="55"/>
      <c r="BX3703" s="55"/>
      <c r="BY3703" s="55"/>
      <c r="BZ3703" s="55"/>
    </row>
    <row r="3704" spans="2:78">
      <c r="B3704" s="55"/>
      <c r="C3704" s="55"/>
      <c r="BM3704" s="55"/>
      <c r="BN3704" s="55"/>
      <c r="BO3704" s="55"/>
      <c r="BP3704" s="55"/>
      <c r="BQ3704" s="55"/>
      <c r="BR3704" s="55"/>
      <c r="BS3704" s="55"/>
      <c r="BT3704" s="55"/>
      <c r="BU3704" s="55"/>
      <c r="BV3704" s="55"/>
      <c r="BW3704" s="55"/>
      <c r="BX3704" s="55"/>
      <c r="BY3704" s="55"/>
      <c r="BZ3704" s="55"/>
    </row>
    <row r="3705" spans="2:78">
      <c r="B3705" s="55"/>
      <c r="C3705" s="55"/>
      <c r="BM3705" s="55"/>
      <c r="BN3705" s="55"/>
      <c r="BO3705" s="55"/>
      <c r="BP3705" s="55"/>
      <c r="BQ3705" s="55"/>
      <c r="BR3705" s="55"/>
      <c r="BS3705" s="55"/>
      <c r="BT3705" s="55"/>
      <c r="BU3705" s="55"/>
      <c r="BV3705" s="55"/>
      <c r="BW3705" s="55"/>
      <c r="BX3705" s="55"/>
      <c r="BY3705" s="55"/>
      <c r="BZ3705" s="55"/>
    </row>
    <row r="3706" spans="2:78">
      <c r="B3706" s="55"/>
      <c r="C3706" s="55"/>
      <c r="BM3706" s="55"/>
      <c r="BN3706" s="55"/>
      <c r="BO3706" s="55"/>
      <c r="BP3706" s="55"/>
      <c r="BQ3706" s="55"/>
      <c r="BR3706" s="55"/>
      <c r="BS3706" s="55"/>
      <c r="BT3706" s="55"/>
      <c r="BU3706" s="55"/>
      <c r="BV3706" s="55"/>
      <c r="BW3706" s="55"/>
      <c r="BX3706" s="55"/>
      <c r="BY3706" s="55"/>
      <c r="BZ3706" s="55"/>
    </row>
    <row r="3707" spans="2:78">
      <c r="B3707" s="55"/>
      <c r="C3707" s="55"/>
      <c r="BM3707" s="55"/>
      <c r="BN3707" s="55"/>
      <c r="BO3707" s="55"/>
      <c r="BP3707" s="55"/>
      <c r="BQ3707" s="55"/>
      <c r="BR3707" s="55"/>
      <c r="BS3707" s="55"/>
      <c r="BT3707" s="55"/>
      <c r="BU3707" s="55"/>
      <c r="BV3707" s="55"/>
      <c r="BW3707" s="55"/>
      <c r="BX3707" s="55"/>
      <c r="BY3707" s="55"/>
      <c r="BZ3707" s="55"/>
    </row>
    <row r="3708" spans="2:78">
      <c r="B3708" s="55"/>
      <c r="C3708" s="55"/>
      <c r="BM3708" s="55"/>
      <c r="BN3708" s="55"/>
      <c r="BO3708" s="55"/>
      <c r="BP3708" s="55"/>
      <c r="BQ3708" s="55"/>
      <c r="BR3708" s="55"/>
      <c r="BS3708" s="55"/>
      <c r="BT3708" s="55"/>
      <c r="BU3708" s="55"/>
      <c r="BV3708" s="55"/>
      <c r="BW3708" s="55"/>
      <c r="BX3708" s="55"/>
      <c r="BY3708" s="55"/>
      <c r="BZ3708" s="55"/>
    </row>
    <row r="3709" spans="2:78">
      <c r="B3709" s="55"/>
      <c r="C3709" s="55"/>
      <c r="BM3709" s="55"/>
      <c r="BN3709" s="55"/>
      <c r="BO3709" s="55"/>
      <c r="BP3709" s="55"/>
      <c r="BQ3709" s="55"/>
      <c r="BR3709" s="55"/>
      <c r="BS3709" s="55"/>
      <c r="BT3709" s="55"/>
      <c r="BU3709" s="55"/>
      <c r="BV3709" s="55"/>
      <c r="BW3709" s="55"/>
      <c r="BX3709" s="55"/>
      <c r="BY3709" s="55"/>
      <c r="BZ3709" s="55"/>
    </row>
    <row r="3710" spans="2:78">
      <c r="B3710" s="55"/>
      <c r="C3710" s="55"/>
      <c r="BM3710" s="55"/>
      <c r="BN3710" s="55"/>
      <c r="BO3710" s="55"/>
      <c r="BP3710" s="55"/>
      <c r="BQ3710" s="55"/>
      <c r="BR3710" s="55"/>
      <c r="BS3710" s="55"/>
      <c r="BT3710" s="55"/>
      <c r="BU3710" s="55"/>
      <c r="BV3710" s="55"/>
      <c r="BW3710" s="55"/>
      <c r="BX3710" s="55"/>
      <c r="BY3710" s="55"/>
      <c r="BZ3710" s="55"/>
    </row>
    <row r="3711" spans="2:78">
      <c r="B3711" s="55"/>
      <c r="C3711" s="55"/>
      <c r="BM3711" s="55"/>
      <c r="BN3711" s="55"/>
      <c r="BO3711" s="55"/>
      <c r="BP3711" s="55"/>
      <c r="BQ3711" s="55"/>
      <c r="BR3711" s="55"/>
      <c r="BS3711" s="55"/>
      <c r="BT3711" s="55"/>
      <c r="BU3711" s="55"/>
      <c r="BV3711" s="55"/>
      <c r="BW3711" s="55"/>
      <c r="BX3711" s="55"/>
      <c r="BY3711" s="55"/>
      <c r="BZ3711" s="55"/>
    </row>
    <row r="3712" spans="2:78">
      <c r="B3712" s="55"/>
      <c r="C3712" s="55"/>
      <c r="BM3712" s="55"/>
      <c r="BN3712" s="55"/>
      <c r="BO3712" s="55"/>
      <c r="BP3712" s="55"/>
      <c r="BQ3712" s="55"/>
      <c r="BR3712" s="55"/>
      <c r="BS3712" s="55"/>
      <c r="BT3712" s="55"/>
      <c r="BU3712" s="55"/>
      <c r="BV3712" s="55"/>
      <c r="BW3712" s="55"/>
      <c r="BX3712" s="55"/>
      <c r="BY3712" s="55"/>
      <c r="BZ3712" s="55"/>
    </row>
    <row r="3713" spans="2:78">
      <c r="B3713" s="55"/>
      <c r="C3713" s="55"/>
      <c r="BM3713" s="55"/>
      <c r="BN3713" s="55"/>
      <c r="BO3713" s="55"/>
      <c r="BP3713" s="55"/>
      <c r="BQ3713" s="55"/>
      <c r="BR3713" s="55"/>
      <c r="BS3713" s="55"/>
      <c r="BT3713" s="55"/>
      <c r="BU3713" s="55"/>
      <c r="BV3713" s="55"/>
      <c r="BW3713" s="55"/>
      <c r="BX3713" s="55"/>
      <c r="BY3713" s="55"/>
      <c r="BZ3713" s="55"/>
    </row>
    <row r="3714" spans="2:78">
      <c r="B3714" s="55"/>
      <c r="C3714" s="55"/>
      <c r="BM3714" s="55"/>
      <c r="BN3714" s="55"/>
      <c r="BO3714" s="55"/>
      <c r="BP3714" s="55"/>
      <c r="BQ3714" s="55"/>
      <c r="BR3714" s="55"/>
      <c r="BS3714" s="55"/>
      <c r="BT3714" s="55"/>
      <c r="BU3714" s="55"/>
      <c r="BV3714" s="55"/>
      <c r="BW3714" s="55"/>
      <c r="BX3714" s="55"/>
      <c r="BY3714" s="55"/>
      <c r="BZ3714" s="55"/>
    </row>
    <row r="3715" spans="2:78">
      <c r="B3715" s="55"/>
      <c r="C3715" s="55"/>
      <c r="BM3715" s="55"/>
      <c r="BN3715" s="55"/>
      <c r="BO3715" s="55"/>
      <c r="BP3715" s="55"/>
      <c r="BQ3715" s="55"/>
      <c r="BR3715" s="55"/>
      <c r="BS3715" s="55"/>
      <c r="BT3715" s="55"/>
      <c r="BU3715" s="55"/>
      <c r="BV3715" s="55"/>
      <c r="BW3715" s="55"/>
      <c r="BX3715" s="55"/>
      <c r="BY3715" s="55"/>
      <c r="BZ3715" s="55"/>
    </row>
    <row r="3716" spans="2:78">
      <c r="B3716" s="55"/>
      <c r="C3716" s="55"/>
      <c r="BM3716" s="55"/>
      <c r="BN3716" s="55"/>
      <c r="BO3716" s="55"/>
      <c r="BP3716" s="55"/>
      <c r="BQ3716" s="55"/>
      <c r="BR3716" s="55"/>
      <c r="BS3716" s="55"/>
      <c r="BT3716" s="55"/>
      <c r="BU3716" s="55"/>
      <c r="BV3716" s="55"/>
      <c r="BW3716" s="55"/>
      <c r="BX3716" s="55"/>
      <c r="BY3716" s="55"/>
      <c r="BZ3716" s="55"/>
    </row>
    <row r="3717" spans="2:78">
      <c r="B3717" s="55"/>
      <c r="C3717" s="55"/>
      <c r="BM3717" s="55"/>
      <c r="BN3717" s="55"/>
      <c r="BO3717" s="55"/>
      <c r="BP3717" s="55"/>
      <c r="BQ3717" s="55"/>
      <c r="BR3717" s="55"/>
      <c r="BS3717" s="55"/>
      <c r="BT3717" s="55"/>
      <c r="BU3717" s="55"/>
      <c r="BV3717" s="55"/>
      <c r="BW3717" s="55"/>
      <c r="BX3717" s="55"/>
      <c r="BY3717" s="55"/>
      <c r="BZ3717" s="55"/>
    </row>
    <row r="3718" spans="2:78">
      <c r="B3718" s="55"/>
      <c r="C3718" s="55"/>
      <c r="BM3718" s="55"/>
      <c r="BN3718" s="55"/>
      <c r="BO3718" s="55"/>
      <c r="BP3718" s="55"/>
      <c r="BQ3718" s="55"/>
      <c r="BR3718" s="55"/>
      <c r="BS3718" s="55"/>
      <c r="BT3718" s="55"/>
      <c r="BU3718" s="55"/>
      <c r="BV3718" s="55"/>
      <c r="BW3718" s="55"/>
      <c r="BX3718" s="55"/>
      <c r="BY3718" s="55"/>
      <c r="BZ3718" s="55"/>
    </row>
    <row r="3719" spans="2:78">
      <c r="B3719" s="55"/>
      <c r="C3719" s="55"/>
      <c r="BM3719" s="55"/>
      <c r="BN3719" s="55"/>
      <c r="BO3719" s="55"/>
      <c r="BP3719" s="55"/>
      <c r="BQ3719" s="55"/>
      <c r="BR3719" s="55"/>
      <c r="BS3719" s="55"/>
      <c r="BT3719" s="55"/>
      <c r="BU3719" s="55"/>
      <c r="BV3719" s="55"/>
      <c r="BW3719" s="55"/>
      <c r="BX3719" s="55"/>
      <c r="BY3719" s="55"/>
      <c r="BZ3719" s="55"/>
    </row>
    <row r="3720" spans="2:78">
      <c r="B3720" s="55"/>
      <c r="C3720" s="55"/>
      <c r="BM3720" s="55"/>
      <c r="BN3720" s="55"/>
      <c r="BO3720" s="55"/>
      <c r="BP3720" s="55"/>
      <c r="BQ3720" s="55"/>
      <c r="BR3720" s="55"/>
      <c r="BS3720" s="55"/>
      <c r="BT3720" s="55"/>
      <c r="BU3720" s="55"/>
      <c r="BV3720" s="55"/>
      <c r="BW3720" s="55"/>
      <c r="BX3720" s="55"/>
      <c r="BY3720" s="55"/>
      <c r="BZ3720" s="55"/>
    </row>
    <row r="3721" spans="2:78">
      <c r="B3721" s="55"/>
      <c r="C3721" s="55"/>
      <c r="BM3721" s="55"/>
      <c r="BN3721" s="55"/>
      <c r="BO3721" s="55"/>
      <c r="BP3721" s="55"/>
      <c r="BQ3721" s="55"/>
      <c r="BR3721" s="55"/>
      <c r="BS3721" s="55"/>
      <c r="BT3721" s="55"/>
      <c r="BU3721" s="55"/>
      <c r="BV3721" s="55"/>
      <c r="BW3721" s="55"/>
      <c r="BX3721" s="55"/>
      <c r="BY3721" s="55"/>
      <c r="BZ3721" s="55"/>
    </row>
    <row r="3722" spans="2:78">
      <c r="B3722" s="55"/>
      <c r="C3722" s="55"/>
      <c r="BM3722" s="55"/>
      <c r="BN3722" s="55"/>
      <c r="BO3722" s="55"/>
      <c r="BP3722" s="55"/>
      <c r="BQ3722" s="55"/>
      <c r="BR3722" s="55"/>
      <c r="BS3722" s="55"/>
      <c r="BT3722" s="55"/>
      <c r="BU3722" s="55"/>
      <c r="BV3722" s="55"/>
      <c r="BW3722" s="55"/>
      <c r="BX3722" s="55"/>
      <c r="BY3722" s="55"/>
      <c r="BZ3722" s="55"/>
    </row>
    <row r="3723" spans="2:78">
      <c r="B3723" s="55"/>
      <c r="C3723" s="55"/>
      <c r="BM3723" s="55"/>
      <c r="BN3723" s="55"/>
      <c r="BO3723" s="55"/>
      <c r="BP3723" s="55"/>
      <c r="BQ3723" s="55"/>
      <c r="BR3723" s="55"/>
      <c r="BS3723" s="55"/>
      <c r="BT3723" s="55"/>
      <c r="BU3723" s="55"/>
      <c r="BV3723" s="55"/>
      <c r="BW3723" s="55"/>
      <c r="BX3723" s="55"/>
      <c r="BY3723" s="55"/>
      <c r="BZ3723" s="55"/>
    </row>
    <row r="3724" spans="2:78">
      <c r="B3724" s="55"/>
      <c r="C3724" s="55"/>
      <c r="BM3724" s="55"/>
      <c r="BN3724" s="55"/>
      <c r="BO3724" s="55"/>
      <c r="BP3724" s="55"/>
      <c r="BQ3724" s="55"/>
      <c r="BR3724" s="55"/>
      <c r="BS3724" s="55"/>
      <c r="BT3724" s="55"/>
      <c r="BU3724" s="55"/>
      <c r="BV3724" s="55"/>
      <c r="BW3724" s="55"/>
      <c r="BX3724" s="55"/>
      <c r="BY3724" s="55"/>
      <c r="BZ3724" s="55"/>
    </row>
    <row r="3725" spans="2:78">
      <c r="B3725" s="55"/>
      <c r="C3725" s="55"/>
      <c r="BM3725" s="55"/>
      <c r="BN3725" s="55"/>
      <c r="BO3725" s="55"/>
      <c r="BP3725" s="55"/>
      <c r="BQ3725" s="55"/>
      <c r="BR3725" s="55"/>
      <c r="BS3725" s="55"/>
      <c r="BT3725" s="55"/>
      <c r="BU3725" s="55"/>
      <c r="BV3725" s="55"/>
      <c r="BW3725" s="55"/>
      <c r="BX3725" s="55"/>
      <c r="BY3725" s="55"/>
      <c r="BZ3725" s="55"/>
    </row>
    <row r="3726" spans="2:78">
      <c r="B3726" s="55"/>
      <c r="C3726" s="55"/>
      <c r="BM3726" s="55"/>
      <c r="BN3726" s="55"/>
      <c r="BO3726" s="55"/>
      <c r="BP3726" s="55"/>
      <c r="BQ3726" s="55"/>
      <c r="BR3726" s="55"/>
      <c r="BS3726" s="55"/>
      <c r="BT3726" s="55"/>
      <c r="BU3726" s="55"/>
      <c r="BV3726" s="55"/>
      <c r="BW3726" s="55"/>
      <c r="BX3726" s="55"/>
      <c r="BY3726" s="55"/>
      <c r="BZ3726" s="55"/>
    </row>
    <row r="3727" spans="2:78">
      <c r="B3727" s="55"/>
      <c r="C3727" s="55"/>
      <c r="BM3727" s="55"/>
      <c r="BN3727" s="55"/>
      <c r="BO3727" s="55"/>
      <c r="BP3727" s="55"/>
      <c r="BQ3727" s="55"/>
      <c r="BR3727" s="55"/>
      <c r="BS3727" s="55"/>
      <c r="BT3727" s="55"/>
      <c r="BU3727" s="55"/>
      <c r="BV3727" s="55"/>
      <c r="BW3727" s="55"/>
      <c r="BX3727" s="55"/>
      <c r="BY3727" s="55"/>
      <c r="BZ3727" s="55"/>
    </row>
    <row r="3728" spans="2:78">
      <c r="B3728" s="55"/>
      <c r="C3728" s="55"/>
      <c r="BM3728" s="55"/>
      <c r="BN3728" s="55"/>
      <c r="BO3728" s="55"/>
      <c r="BP3728" s="55"/>
      <c r="BQ3728" s="55"/>
      <c r="BR3728" s="55"/>
      <c r="BS3728" s="55"/>
      <c r="BT3728" s="55"/>
      <c r="BU3728" s="55"/>
      <c r="BV3728" s="55"/>
      <c r="BW3728" s="55"/>
      <c r="BX3728" s="55"/>
      <c r="BY3728" s="55"/>
      <c r="BZ3728" s="55"/>
    </row>
    <row r="3729" spans="2:78">
      <c r="B3729" s="55"/>
      <c r="C3729" s="55"/>
      <c r="BM3729" s="55"/>
      <c r="BN3729" s="55"/>
      <c r="BO3729" s="55"/>
      <c r="BP3729" s="55"/>
      <c r="BQ3729" s="55"/>
      <c r="BR3729" s="55"/>
      <c r="BS3729" s="55"/>
      <c r="BT3729" s="55"/>
      <c r="BU3729" s="55"/>
      <c r="BV3729" s="55"/>
      <c r="BW3729" s="55"/>
      <c r="BX3729" s="55"/>
      <c r="BY3729" s="55"/>
      <c r="BZ3729" s="55"/>
    </row>
    <row r="3730" spans="2:78">
      <c r="B3730" s="55"/>
      <c r="C3730" s="55"/>
      <c r="BM3730" s="55"/>
      <c r="BN3730" s="55"/>
      <c r="BO3730" s="55"/>
      <c r="BP3730" s="55"/>
      <c r="BQ3730" s="55"/>
      <c r="BR3730" s="55"/>
      <c r="BS3730" s="55"/>
      <c r="BT3730" s="55"/>
      <c r="BU3730" s="55"/>
      <c r="BV3730" s="55"/>
      <c r="BW3730" s="55"/>
      <c r="BX3730" s="55"/>
      <c r="BY3730" s="55"/>
      <c r="BZ3730" s="55"/>
    </row>
    <row r="3731" spans="2:78">
      <c r="B3731" s="55"/>
      <c r="C3731" s="55"/>
      <c r="BM3731" s="55"/>
      <c r="BN3731" s="55"/>
      <c r="BO3731" s="55"/>
      <c r="BP3731" s="55"/>
      <c r="BQ3731" s="55"/>
      <c r="BR3731" s="55"/>
      <c r="BS3731" s="55"/>
      <c r="BT3731" s="55"/>
      <c r="BU3731" s="55"/>
      <c r="BV3731" s="55"/>
      <c r="BW3731" s="55"/>
      <c r="BX3731" s="55"/>
      <c r="BY3731" s="55"/>
      <c r="BZ3731" s="55"/>
    </row>
    <row r="3732" spans="2:78">
      <c r="B3732" s="55"/>
      <c r="C3732" s="55"/>
      <c r="BM3732" s="55"/>
      <c r="BN3732" s="55"/>
      <c r="BO3732" s="55"/>
      <c r="BP3732" s="55"/>
      <c r="BQ3732" s="55"/>
      <c r="BR3732" s="55"/>
      <c r="BS3732" s="55"/>
      <c r="BT3732" s="55"/>
      <c r="BU3732" s="55"/>
      <c r="BV3732" s="55"/>
      <c r="BW3732" s="55"/>
      <c r="BX3732" s="55"/>
      <c r="BY3732" s="55"/>
      <c r="BZ3732" s="55"/>
    </row>
    <row r="3733" spans="2:78">
      <c r="B3733" s="55"/>
      <c r="C3733" s="55"/>
      <c r="BM3733" s="55"/>
      <c r="BN3733" s="55"/>
      <c r="BO3733" s="55"/>
      <c r="BP3733" s="55"/>
      <c r="BQ3733" s="55"/>
      <c r="BR3733" s="55"/>
      <c r="BS3733" s="55"/>
      <c r="BT3733" s="55"/>
      <c r="BU3733" s="55"/>
      <c r="BV3733" s="55"/>
      <c r="BW3733" s="55"/>
      <c r="BX3733" s="55"/>
      <c r="BY3733" s="55"/>
      <c r="BZ3733" s="55"/>
    </row>
    <row r="3734" spans="2:78">
      <c r="B3734" s="55"/>
      <c r="C3734" s="55"/>
      <c r="BM3734" s="55"/>
      <c r="BN3734" s="55"/>
      <c r="BO3734" s="55"/>
      <c r="BP3734" s="55"/>
      <c r="BQ3734" s="55"/>
      <c r="BR3734" s="55"/>
      <c r="BS3734" s="55"/>
      <c r="BT3734" s="55"/>
      <c r="BU3734" s="55"/>
      <c r="BV3734" s="55"/>
      <c r="BW3734" s="55"/>
      <c r="BX3734" s="55"/>
      <c r="BY3734" s="55"/>
      <c r="BZ3734" s="55"/>
    </row>
    <row r="3735" spans="2:78">
      <c r="B3735" s="55"/>
      <c r="C3735" s="55"/>
      <c r="BM3735" s="55"/>
      <c r="BN3735" s="55"/>
      <c r="BO3735" s="55"/>
      <c r="BP3735" s="55"/>
      <c r="BQ3735" s="55"/>
      <c r="BR3735" s="55"/>
      <c r="BS3735" s="55"/>
      <c r="BT3735" s="55"/>
      <c r="BU3735" s="55"/>
      <c r="BV3735" s="55"/>
      <c r="BW3735" s="55"/>
      <c r="BX3735" s="55"/>
      <c r="BY3735" s="55"/>
      <c r="BZ3735" s="55"/>
    </row>
    <row r="3736" spans="2:78">
      <c r="B3736" s="55"/>
      <c r="C3736" s="55"/>
      <c r="BM3736" s="55"/>
      <c r="BN3736" s="55"/>
      <c r="BO3736" s="55"/>
      <c r="BP3736" s="55"/>
      <c r="BQ3736" s="55"/>
      <c r="BR3736" s="55"/>
      <c r="BS3736" s="55"/>
      <c r="BT3736" s="55"/>
      <c r="BU3736" s="55"/>
      <c r="BV3736" s="55"/>
      <c r="BW3736" s="55"/>
      <c r="BX3736" s="55"/>
      <c r="BY3736" s="55"/>
      <c r="BZ3736" s="55"/>
    </row>
    <row r="3737" spans="2:78">
      <c r="B3737" s="55"/>
      <c r="C3737" s="55"/>
      <c r="BM3737" s="55"/>
      <c r="BN3737" s="55"/>
      <c r="BO3737" s="55"/>
      <c r="BP3737" s="55"/>
      <c r="BQ3737" s="55"/>
      <c r="BR3737" s="55"/>
      <c r="BS3737" s="55"/>
      <c r="BT3737" s="55"/>
      <c r="BU3737" s="55"/>
      <c r="BV3737" s="55"/>
      <c r="BW3737" s="55"/>
      <c r="BX3737" s="55"/>
      <c r="BY3737" s="55"/>
      <c r="BZ3737" s="55"/>
    </row>
    <row r="3738" spans="2:78">
      <c r="B3738" s="55"/>
      <c r="C3738" s="55"/>
      <c r="BM3738" s="55"/>
      <c r="BN3738" s="55"/>
      <c r="BO3738" s="55"/>
      <c r="BP3738" s="55"/>
      <c r="BQ3738" s="55"/>
      <c r="BR3738" s="55"/>
      <c r="BS3738" s="55"/>
      <c r="BT3738" s="55"/>
      <c r="BU3738" s="55"/>
      <c r="BV3738" s="55"/>
      <c r="BW3738" s="55"/>
      <c r="BX3738" s="55"/>
      <c r="BY3738" s="55"/>
      <c r="BZ3738" s="55"/>
    </row>
    <row r="3739" spans="2:78">
      <c r="B3739" s="55"/>
      <c r="C3739" s="55"/>
      <c r="BM3739" s="55"/>
      <c r="BN3739" s="55"/>
      <c r="BO3739" s="55"/>
      <c r="BP3739" s="55"/>
      <c r="BQ3739" s="55"/>
      <c r="BR3739" s="55"/>
      <c r="BS3739" s="55"/>
      <c r="BT3739" s="55"/>
      <c r="BU3739" s="55"/>
      <c r="BV3739" s="55"/>
      <c r="BW3739" s="55"/>
      <c r="BX3739" s="55"/>
      <c r="BY3739" s="55"/>
      <c r="BZ3739" s="55"/>
    </row>
    <row r="3740" spans="2:78">
      <c r="B3740" s="55"/>
      <c r="C3740" s="55"/>
      <c r="BM3740" s="55"/>
      <c r="BN3740" s="55"/>
      <c r="BO3740" s="55"/>
      <c r="BP3740" s="55"/>
      <c r="BQ3740" s="55"/>
      <c r="BR3740" s="55"/>
      <c r="BS3740" s="55"/>
      <c r="BT3740" s="55"/>
      <c r="BU3740" s="55"/>
      <c r="BV3740" s="55"/>
      <c r="BW3740" s="55"/>
      <c r="BX3740" s="55"/>
      <c r="BY3740" s="55"/>
      <c r="BZ3740" s="55"/>
    </row>
    <row r="3741" spans="2:78">
      <c r="B3741" s="55"/>
      <c r="C3741" s="55"/>
      <c r="BM3741" s="55"/>
      <c r="BN3741" s="55"/>
      <c r="BO3741" s="55"/>
      <c r="BP3741" s="55"/>
      <c r="BQ3741" s="55"/>
      <c r="BR3741" s="55"/>
      <c r="BS3741" s="55"/>
      <c r="BT3741" s="55"/>
      <c r="BU3741" s="55"/>
      <c r="BV3741" s="55"/>
      <c r="BW3741" s="55"/>
      <c r="BX3741" s="55"/>
      <c r="BY3741" s="55"/>
      <c r="BZ3741" s="55"/>
    </row>
    <row r="3742" spans="2:78">
      <c r="B3742" s="55"/>
      <c r="C3742" s="55"/>
      <c r="BM3742" s="55"/>
      <c r="BN3742" s="55"/>
      <c r="BO3742" s="55"/>
      <c r="BP3742" s="55"/>
      <c r="BQ3742" s="55"/>
      <c r="BR3742" s="55"/>
      <c r="BS3742" s="55"/>
      <c r="BT3742" s="55"/>
      <c r="BU3742" s="55"/>
      <c r="BV3742" s="55"/>
      <c r="BW3742" s="55"/>
      <c r="BX3742" s="55"/>
      <c r="BY3742" s="55"/>
      <c r="BZ3742" s="55"/>
    </row>
    <row r="3743" spans="2:78">
      <c r="B3743" s="55"/>
      <c r="C3743" s="55"/>
      <c r="BM3743" s="55"/>
      <c r="BN3743" s="55"/>
      <c r="BO3743" s="55"/>
      <c r="BP3743" s="55"/>
      <c r="BQ3743" s="55"/>
      <c r="BR3743" s="55"/>
      <c r="BS3743" s="55"/>
      <c r="BT3743" s="55"/>
      <c r="BU3743" s="55"/>
      <c r="BV3743" s="55"/>
      <c r="BW3743" s="55"/>
      <c r="BX3743" s="55"/>
      <c r="BY3743" s="55"/>
      <c r="BZ3743" s="55"/>
    </row>
    <row r="3744" spans="2:78">
      <c r="B3744" s="55"/>
      <c r="C3744" s="55"/>
      <c r="BM3744" s="55"/>
      <c r="BN3744" s="55"/>
      <c r="BO3744" s="55"/>
      <c r="BP3744" s="55"/>
      <c r="BQ3744" s="55"/>
      <c r="BR3744" s="55"/>
      <c r="BS3744" s="55"/>
      <c r="BT3744" s="55"/>
      <c r="BU3744" s="55"/>
      <c r="BV3744" s="55"/>
      <c r="BW3744" s="55"/>
      <c r="BX3744" s="55"/>
      <c r="BY3744" s="55"/>
      <c r="BZ3744" s="55"/>
    </row>
    <row r="3745" spans="2:78">
      <c r="B3745" s="55"/>
      <c r="C3745" s="55"/>
      <c r="BM3745" s="55"/>
      <c r="BN3745" s="55"/>
      <c r="BO3745" s="55"/>
      <c r="BP3745" s="55"/>
      <c r="BQ3745" s="55"/>
      <c r="BR3745" s="55"/>
      <c r="BS3745" s="55"/>
      <c r="BT3745" s="55"/>
      <c r="BU3745" s="55"/>
      <c r="BV3745" s="55"/>
      <c r="BW3745" s="55"/>
      <c r="BX3745" s="55"/>
      <c r="BY3745" s="55"/>
      <c r="BZ3745" s="55"/>
    </row>
    <row r="3746" spans="2:78">
      <c r="B3746" s="55"/>
      <c r="C3746" s="55"/>
      <c r="BM3746" s="55"/>
      <c r="BN3746" s="55"/>
      <c r="BO3746" s="55"/>
      <c r="BP3746" s="55"/>
      <c r="BQ3746" s="55"/>
      <c r="BR3746" s="55"/>
      <c r="BS3746" s="55"/>
      <c r="BT3746" s="55"/>
      <c r="BU3746" s="55"/>
      <c r="BV3746" s="55"/>
      <c r="BW3746" s="55"/>
      <c r="BX3746" s="55"/>
      <c r="BY3746" s="55"/>
      <c r="BZ3746" s="55"/>
    </row>
    <row r="3747" spans="2:78">
      <c r="B3747" s="55"/>
      <c r="C3747" s="55"/>
      <c r="BM3747" s="55"/>
      <c r="BN3747" s="55"/>
      <c r="BO3747" s="55"/>
      <c r="BP3747" s="55"/>
      <c r="BQ3747" s="55"/>
      <c r="BR3747" s="55"/>
      <c r="BS3747" s="55"/>
      <c r="BT3747" s="55"/>
      <c r="BU3747" s="55"/>
      <c r="BV3747" s="55"/>
      <c r="BW3747" s="55"/>
      <c r="BX3747" s="55"/>
      <c r="BY3747" s="55"/>
      <c r="BZ3747" s="55"/>
    </row>
    <row r="3748" spans="2:78">
      <c r="B3748" s="55"/>
      <c r="C3748" s="55"/>
      <c r="BM3748" s="55"/>
      <c r="BN3748" s="55"/>
      <c r="BO3748" s="55"/>
      <c r="BP3748" s="55"/>
      <c r="BQ3748" s="55"/>
      <c r="BR3748" s="55"/>
      <c r="BS3748" s="55"/>
      <c r="BT3748" s="55"/>
      <c r="BU3748" s="55"/>
      <c r="BV3748" s="55"/>
      <c r="BW3748" s="55"/>
      <c r="BX3748" s="55"/>
      <c r="BY3748" s="55"/>
      <c r="BZ3748" s="55"/>
    </row>
    <row r="3749" spans="2:78">
      <c r="B3749" s="55"/>
      <c r="C3749" s="55"/>
      <c r="BM3749" s="55"/>
      <c r="BN3749" s="55"/>
      <c r="BO3749" s="55"/>
      <c r="BP3749" s="55"/>
      <c r="BQ3749" s="55"/>
      <c r="BR3749" s="55"/>
      <c r="BS3749" s="55"/>
      <c r="BT3749" s="55"/>
      <c r="BU3749" s="55"/>
      <c r="BV3749" s="55"/>
      <c r="BW3749" s="55"/>
      <c r="BX3749" s="55"/>
      <c r="BY3749" s="55"/>
      <c r="BZ3749" s="55"/>
    </row>
    <row r="3750" spans="2:78">
      <c r="B3750" s="55"/>
      <c r="C3750" s="55"/>
      <c r="BM3750" s="55"/>
      <c r="BN3750" s="55"/>
      <c r="BO3750" s="55"/>
      <c r="BP3750" s="55"/>
      <c r="BQ3750" s="55"/>
      <c r="BR3750" s="55"/>
      <c r="BS3750" s="55"/>
      <c r="BT3750" s="55"/>
      <c r="BU3750" s="55"/>
      <c r="BV3750" s="55"/>
      <c r="BW3750" s="55"/>
      <c r="BX3750" s="55"/>
      <c r="BY3750" s="55"/>
      <c r="BZ3750" s="55"/>
    </row>
    <row r="3751" spans="2:78">
      <c r="B3751" s="55"/>
      <c r="C3751" s="55"/>
      <c r="BM3751" s="55"/>
      <c r="BN3751" s="55"/>
      <c r="BO3751" s="55"/>
      <c r="BP3751" s="55"/>
      <c r="BQ3751" s="55"/>
      <c r="BR3751" s="55"/>
      <c r="BS3751" s="55"/>
      <c r="BT3751" s="55"/>
      <c r="BU3751" s="55"/>
      <c r="BV3751" s="55"/>
      <c r="BW3751" s="55"/>
      <c r="BX3751" s="55"/>
      <c r="BY3751" s="55"/>
      <c r="BZ3751" s="55"/>
    </row>
    <row r="3752" spans="2:78">
      <c r="B3752" s="55"/>
      <c r="C3752" s="55"/>
      <c r="BM3752" s="55"/>
      <c r="BN3752" s="55"/>
      <c r="BO3752" s="55"/>
      <c r="BP3752" s="55"/>
      <c r="BQ3752" s="55"/>
      <c r="BR3752" s="55"/>
      <c r="BS3752" s="55"/>
      <c r="BT3752" s="55"/>
      <c r="BU3752" s="55"/>
      <c r="BV3752" s="55"/>
      <c r="BW3752" s="55"/>
      <c r="BX3752" s="55"/>
      <c r="BY3752" s="55"/>
      <c r="BZ3752" s="55"/>
    </row>
    <row r="3753" spans="2:78">
      <c r="B3753" s="55"/>
      <c r="C3753" s="55"/>
      <c r="BM3753" s="55"/>
      <c r="BN3753" s="55"/>
      <c r="BO3753" s="55"/>
      <c r="BP3753" s="55"/>
      <c r="BQ3753" s="55"/>
      <c r="BR3753" s="55"/>
      <c r="BS3753" s="55"/>
      <c r="BT3753" s="55"/>
      <c r="BU3753" s="55"/>
      <c r="BV3753" s="55"/>
      <c r="BW3753" s="55"/>
      <c r="BX3753" s="55"/>
      <c r="BY3753" s="55"/>
      <c r="BZ3753" s="55"/>
    </row>
    <row r="3754" spans="2:78">
      <c r="B3754" s="55"/>
      <c r="C3754" s="55"/>
      <c r="BM3754" s="55"/>
      <c r="BN3754" s="55"/>
      <c r="BO3754" s="55"/>
      <c r="BP3754" s="55"/>
      <c r="BQ3754" s="55"/>
      <c r="BR3754" s="55"/>
      <c r="BS3754" s="55"/>
      <c r="BT3754" s="55"/>
      <c r="BU3754" s="55"/>
      <c r="BV3754" s="55"/>
      <c r="BW3754" s="55"/>
      <c r="BX3754" s="55"/>
      <c r="BY3754" s="55"/>
      <c r="BZ3754" s="55"/>
    </row>
    <row r="3755" spans="2:78">
      <c r="B3755" s="55"/>
      <c r="C3755" s="55"/>
      <c r="BM3755" s="55"/>
      <c r="BN3755" s="55"/>
      <c r="BO3755" s="55"/>
      <c r="BP3755" s="55"/>
      <c r="BQ3755" s="55"/>
      <c r="BR3755" s="55"/>
      <c r="BS3755" s="55"/>
      <c r="BT3755" s="55"/>
      <c r="BU3755" s="55"/>
      <c r="BV3755" s="55"/>
      <c r="BW3755" s="55"/>
      <c r="BX3755" s="55"/>
      <c r="BY3755" s="55"/>
      <c r="BZ3755" s="55"/>
    </row>
    <row r="3756" spans="2:78">
      <c r="B3756" s="55"/>
      <c r="C3756" s="55"/>
      <c r="BM3756" s="55"/>
      <c r="BN3756" s="55"/>
      <c r="BO3756" s="55"/>
      <c r="BP3756" s="55"/>
      <c r="BQ3756" s="55"/>
      <c r="BR3756" s="55"/>
      <c r="BS3756" s="55"/>
      <c r="BT3756" s="55"/>
      <c r="BU3756" s="55"/>
      <c r="BV3756" s="55"/>
      <c r="BW3756" s="55"/>
      <c r="BX3756" s="55"/>
      <c r="BY3756" s="55"/>
      <c r="BZ3756" s="55"/>
    </row>
    <row r="3757" spans="2:78">
      <c r="B3757" s="55"/>
      <c r="C3757" s="55"/>
      <c r="BM3757" s="55"/>
      <c r="BN3757" s="55"/>
      <c r="BO3757" s="55"/>
      <c r="BP3757" s="55"/>
      <c r="BQ3757" s="55"/>
      <c r="BR3757" s="55"/>
      <c r="BS3757" s="55"/>
      <c r="BT3757" s="55"/>
      <c r="BU3757" s="55"/>
      <c r="BV3757" s="55"/>
      <c r="BW3757" s="55"/>
      <c r="BX3757" s="55"/>
      <c r="BY3757" s="55"/>
      <c r="BZ3757" s="55"/>
    </row>
    <row r="3758" spans="2:78">
      <c r="B3758" s="55"/>
      <c r="C3758" s="55"/>
      <c r="BM3758" s="55"/>
      <c r="BN3758" s="55"/>
      <c r="BO3758" s="55"/>
      <c r="BP3758" s="55"/>
      <c r="BQ3758" s="55"/>
      <c r="BR3758" s="55"/>
      <c r="BS3758" s="55"/>
      <c r="BT3758" s="55"/>
      <c r="BU3758" s="55"/>
      <c r="BV3758" s="55"/>
      <c r="BW3758" s="55"/>
      <c r="BX3758" s="55"/>
      <c r="BY3758" s="55"/>
      <c r="BZ3758" s="55"/>
    </row>
    <row r="3759" spans="2:78">
      <c r="B3759" s="55"/>
      <c r="C3759" s="55"/>
      <c r="BM3759" s="55"/>
      <c r="BN3759" s="55"/>
      <c r="BO3759" s="55"/>
      <c r="BP3759" s="55"/>
      <c r="BQ3759" s="55"/>
      <c r="BR3759" s="55"/>
      <c r="BS3759" s="55"/>
      <c r="BT3759" s="55"/>
      <c r="BU3759" s="55"/>
      <c r="BV3759" s="55"/>
      <c r="BW3759" s="55"/>
      <c r="BX3759" s="55"/>
      <c r="BY3759" s="55"/>
      <c r="BZ3759" s="55"/>
    </row>
    <row r="3760" spans="2:78">
      <c r="B3760" s="55"/>
      <c r="C3760" s="55"/>
      <c r="BM3760" s="55"/>
      <c r="BN3760" s="55"/>
      <c r="BO3760" s="55"/>
      <c r="BP3760" s="55"/>
      <c r="BQ3760" s="55"/>
      <c r="BR3760" s="55"/>
      <c r="BS3760" s="55"/>
      <c r="BT3760" s="55"/>
      <c r="BU3760" s="55"/>
      <c r="BV3760" s="55"/>
      <c r="BW3760" s="55"/>
      <c r="BX3760" s="55"/>
      <c r="BY3760" s="55"/>
      <c r="BZ3760" s="55"/>
    </row>
    <row r="3761" spans="2:78">
      <c r="B3761" s="55"/>
      <c r="C3761" s="55"/>
      <c r="BM3761" s="55"/>
      <c r="BN3761" s="55"/>
      <c r="BO3761" s="55"/>
      <c r="BP3761" s="55"/>
      <c r="BQ3761" s="55"/>
      <c r="BR3761" s="55"/>
      <c r="BS3761" s="55"/>
      <c r="BT3761" s="55"/>
      <c r="BU3761" s="55"/>
      <c r="BV3761" s="55"/>
      <c r="BW3761" s="55"/>
      <c r="BX3761" s="55"/>
      <c r="BY3761" s="55"/>
      <c r="BZ3761" s="55"/>
    </row>
    <row r="3762" spans="2:78">
      <c r="B3762" s="55"/>
      <c r="C3762" s="55"/>
      <c r="BM3762" s="55"/>
      <c r="BN3762" s="55"/>
      <c r="BO3762" s="55"/>
      <c r="BP3762" s="55"/>
      <c r="BQ3762" s="55"/>
      <c r="BR3762" s="55"/>
      <c r="BS3762" s="55"/>
      <c r="BT3762" s="55"/>
      <c r="BU3762" s="55"/>
      <c r="BV3762" s="55"/>
      <c r="BW3762" s="55"/>
      <c r="BX3762" s="55"/>
      <c r="BY3762" s="55"/>
      <c r="BZ3762" s="55"/>
    </row>
    <row r="3763" spans="2:78">
      <c r="B3763" s="55"/>
      <c r="C3763" s="55"/>
      <c r="BM3763" s="55"/>
      <c r="BN3763" s="55"/>
      <c r="BO3763" s="55"/>
      <c r="BP3763" s="55"/>
      <c r="BQ3763" s="55"/>
      <c r="BR3763" s="55"/>
      <c r="BS3763" s="55"/>
      <c r="BT3763" s="55"/>
      <c r="BU3763" s="55"/>
      <c r="BV3763" s="55"/>
      <c r="BW3763" s="55"/>
      <c r="BX3763" s="55"/>
      <c r="BY3763" s="55"/>
      <c r="BZ3763" s="55"/>
    </row>
    <row r="3764" spans="2:78">
      <c r="B3764" s="55"/>
      <c r="C3764" s="55"/>
      <c r="BM3764" s="55"/>
      <c r="BN3764" s="55"/>
      <c r="BO3764" s="55"/>
      <c r="BP3764" s="55"/>
      <c r="BQ3764" s="55"/>
      <c r="BR3764" s="55"/>
      <c r="BS3764" s="55"/>
      <c r="BT3764" s="55"/>
      <c r="BU3764" s="55"/>
      <c r="BV3764" s="55"/>
      <c r="BW3764" s="55"/>
      <c r="BX3764" s="55"/>
      <c r="BY3764" s="55"/>
      <c r="BZ3764" s="55"/>
    </row>
    <row r="3765" spans="2:78">
      <c r="B3765" s="55"/>
      <c r="C3765" s="55"/>
      <c r="BM3765" s="55"/>
      <c r="BN3765" s="55"/>
      <c r="BO3765" s="55"/>
      <c r="BP3765" s="55"/>
      <c r="BQ3765" s="55"/>
      <c r="BR3765" s="55"/>
      <c r="BS3765" s="55"/>
      <c r="BT3765" s="55"/>
      <c r="BU3765" s="55"/>
      <c r="BV3765" s="55"/>
      <c r="BW3765" s="55"/>
      <c r="BX3765" s="55"/>
      <c r="BY3765" s="55"/>
      <c r="BZ3765" s="55"/>
    </row>
    <row r="3766" spans="2:78">
      <c r="B3766" s="55"/>
      <c r="C3766" s="55"/>
      <c r="BM3766" s="55"/>
      <c r="BN3766" s="55"/>
      <c r="BO3766" s="55"/>
      <c r="BP3766" s="55"/>
      <c r="BQ3766" s="55"/>
      <c r="BR3766" s="55"/>
      <c r="BS3766" s="55"/>
      <c r="BT3766" s="55"/>
      <c r="BU3766" s="55"/>
      <c r="BV3766" s="55"/>
      <c r="BW3766" s="55"/>
      <c r="BX3766" s="55"/>
      <c r="BY3766" s="55"/>
      <c r="BZ3766" s="55"/>
    </row>
    <row r="3767" spans="2:78">
      <c r="B3767" s="55"/>
      <c r="C3767" s="55"/>
      <c r="BM3767" s="55"/>
      <c r="BN3767" s="55"/>
      <c r="BO3767" s="55"/>
      <c r="BP3767" s="55"/>
      <c r="BQ3767" s="55"/>
      <c r="BR3767" s="55"/>
      <c r="BS3767" s="55"/>
      <c r="BT3767" s="55"/>
      <c r="BU3767" s="55"/>
      <c r="BV3767" s="55"/>
      <c r="BW3767" s="55"/>
      <c r="BX3767" s="55"/>
      <c r="BY3767" s="55"/>
      <c r="BZ3767" s="55"/>
    </row>
    <row r="3768" spans="2:78">
      <c r="B3768" s="55"/>
      <c r="C3768" s="55"/>
      <c r="BM3768" s="55"/>
      <c r="BN3768" s="55"/>
      <c r="BO3768" s="55"/>
      <c r="BP3768" s="55"/>
      <c r="BQ3768" s="55"/>
      <c r="BR3768" s="55"/>
      <c r="BS3768" s="55"/>
      <c r="BT3768" s="55"/>
      <c r="BU3768" s="55"/>
      <c r="BV3768" s="55"/>
      <c r="BW3768" s="55"/>
      <c r="BX3768" s="55"/>
      <c r="BY3768" s="55"/>
      <c r="BZ3768" s="55"/>
    </row>
    <row r="3769" spans="2:78">
      <c r="B3769" s="55"/>
      <c r="C3769" s="55"/>
      <c r="BM3769" s="55"/>
      <c r="BN3769" s="55"/>
      <c r="BO3769" s="55"/>
      <c r="BP3769" s="55"/>
      <c r="BQ3769" s="55"/>
      <c r="BR3769" s="55"/>
      <c r="BS3769" s="55"/>
      <c r="BT3769" s="55"/>
      <c r="BU3769" s="55"/>
      <c r="BV3769" s="55"/>
      <c r="BW3769" s="55"/>
      <c r="BX3769" s="55"/>
      <c r="BY3769" s="55"/>
      <c r="BZ3769" s="55"/>
    </row>
    <row r="3770" spans="2:78">
      <c r="B3770" s="55"/>
      <c r="C3770" s="55"/>
      <c r="BM3770" s="55"/>
      <c r="BN3770" s="55"/>
      <c r="BO3770" s="55"/>
      <c r="BP3770" s="55"/>
      <c r="BQ3770" s="55"/>
      <c r="BR3770" s="55"/>
      <c r="BS3770" s="55"/>
      <c r="BT3770" s="55"/>
      <c r="BU3770" s="55"/>
      <c r="BV3770" s="55"/>
      <c r="BW3770" s="55"/>
      <c r="BX3770" s="55"/>
      <c r="BY3770" s="55"/>
      <c r="BZ3770" s="55"/>
    </row>
    <row r="3771" spans="2:78">
      <c r="B3771" s="55"/>
      <c r="C3771" s="55"/>
      <c r="BM3771" s="55"/>
      <c r="BN3771" s="55"/>
      <c r="BO3771" s="55"/>
      <c r="BP3771" s="55"/>
      <c r="BQ3771" s="55"/>
      <c r="BR3771" s="55"/>
      <c r="BS3771" s="55"/>
      <c r="BT3771" s="55"/>
      <c r="BU3771" s="55"/>
      <c r="BV3771" s="55"/>
      <c r="BW3771" s="55"/>
      <c r="BX3771" s="55"/>
      <c r="BY3771" s="55"/>
      <c r="BZ3771" s="55"/>
    </row>
    <row r="3772" spans="2:78">
      <c r="B3772" s="55"/>
      <c r="C3772" s="55"/>
      <c r="BM3772" s="55"/>
      <c r="BN3772" s="55"/>
      <c r="BO3772" s="55"/>
      <c r="BP3772" s="55"/>
      <c r="BQ3772" s="55"/>
      <c r="BR3772" s="55"/>
      <c r="BS3772" s="55"/>
      <c r="BT3772" s="55"/>
      <c r="BU3772" s="55"/>
      <c r="BV3772" s="55"/>
      <c r="BW3772" s="55"/>
      <c r="BX3772" s="55"/>
      <c r="BY3772" s="55"/>
      <c r="BZ3772" s="55"/>
    </row>
    <row r="3773" spans="2:78">
      <c r="B3773" s="55"/>
      <c r="C3773" s="55"/>
      <c r="BM3773" s="55"/>
      <c r="BN3773" s="55"/>
      <c r="BO3773" s="55"/>
      <c r="BP3773" s="55"/>
      <c r="BQ3773" s="55"/>
      <c r="BR3773" s="55"/>
      <c r="BS3773" s="55"/>
      <c r="BT3773" s="55"/>
      <c r="BU3773" s="55"/>
      <c r="BV3773" s="55"/>
      <c r="BW3773" s="55"/>
      <c r="BX3773" s="55"/>
      <c r="BY3773" s="55"/>
      <c r="BZ3773" s="55"/>
    </row>
    <row r="3774" spans="2:78">
      <c r="B3774" s="55"/>
      <c r="C3774" s="55"/>
      <c r="BM3774" s="55"/>
      <c r="BN3774" s="55"/>
      <c r="BO3774" s="55"/>
      <c r="BP3774" s="55"/>
      <c r="BQ3774" s="55"/>
      <c r="BR3774" s="55"/>
      <c r="BS3774" s="55"/>
      <c r="BT3774" s="55"/>
      <c r="BU3774" s="55"/>
      <c r="BV3774" s="55"/>
      <c r="BW3774" s="55"/>
      <c r="BX3774" s="55"/>
      <c r="BY3774" s="55"/>
      <c r="BZ3774" s="55"/>
    </row>
    <row r="3775" spans="2:78">
      <c r="B3775" s="55"/>
      <c r="C3775" s="55"/>
      <c r="BM3775" s="55"/>
      <c r="BN3775" s="55"/>
      <c r="BO3775" s="55"/>
      <c r="BP3775" s="55"/>
      <c r="BQ3775" s="55"/>
      <c r="BR3775" s="55"/>
      <c r="BS3775" s="55"/>
      <c r="BT3775" s="55"/>
      <c r="BU3775" s="55"/>
      <c r="BV3775" s="55"/>
      <c r="BW3775" s="55"/>
      <c r="BX3775" s="55"/>
      <c r="BY3775" s="55"/>
      <c r="BZ3775" s="55"/>
    </row>
    <row r="3776" spans="2:78">
      <c r="B3776" s="55"/>
      <c r="C3776" s="55"/>
      <c r="BM3776" s="55"/>
      <c r="BN3776" s="55"/>
      <c r="BO3776" s="55"/>
      <c r="BP3776" s="55"/>
      <c r="BQ3776" s="55"/>
      <c r="BR3776" s="55"/>
      <c r="BS3776" s="55"/>
      <c r="BT3776" s="55"/>
      <c r="BU3776" s="55"/>
      <c r="BV3776" s="55"/>
      <c r="BW3776" s="55"/>
      <c r="BX3776" s="55"/>
      <c r="BY3776" s="55"/>
      <c r="BZ3776" s="55"/>
    </row>
    <row r="3777" spans="2:78">
      <c r="B3777" s="55"/>
      <c r="C3777" s="55"/>
      <c r="BM3777" s="55"/>
      <c r="BN3777" s="55"/>
      <c r="BO3777" s="55"/>
      <c r="BP3777" s="55"/>
      <c r="BQ3777" s="55"/>
      <c r="BR3777" s="55"/>
      <c r="BS3777" s="55"/>
      <c r="BT3777" s="55"/>
      <c r="BU3777" s="55"/>
      <c r="BV3777" s="55"/>
      <c r="BW3777" s="55"/>
      <c r="BX3777" s="55"/>
      <c r="BY3777" s="55"/>
      <c r="BZ3777" s="55"/>
    </row>
    <row r="3778" spans="2:78">
      <c r="B3778" s="55"/>
      <c r="C3778" s="55"/>
      <c r="BM3778" s="55"/>
      <c r="BN3778" s="55"/>
      <c r="BO3778" s="55"/>
      <c r="BP3778" s="55"/>
      <c r="BQ3778" s="55"/>
      <c r="BR3778" s="55"/>
      <c r="BS3778" s="55"/>
      <c r="BT3778" s="55"/>
      <c r="BU3778" s="55"/>
      <c r="BV3778" s="55"/>
      <c r="BW3778" s="55"/>
      <c r="BX3778" s="55"/>
      <c r="BY3778" s="55"/>
      <c r="BZ3778" s="55"/>
    </row>
    <row r="3779" spans="2:78">
      <c r="B3779" s="55"/>
      <c r="C3779" s="55"/>
      <c r="BM3779" s="55"/>
      <c r="BN3779" s="55"/>
      <c r="BO3779" s="55"/>
      <c r="BP3779" s="55"/>
      <c r="BQ3779" s="55"/>
      <c r="BR3779" s="55"/>
      <c r="BS3779" s="55"/>
      <c r="BT3779" s="55"/>
      <c r="BU3779" s="55"/>
      <c r="BV3779" s="55"/>
      <c r="BW3779" s="55"/>
      <c r="BX3779" s="55"/>
      <c r="BY3779" s="55"/>
      <c r="BZ3779" s="55"/>
    </row>
    <row r="3780" spans="2:78">
      <c r="B3780" s="55"/>
      <c r="C3780" s="55"/>
      <c r="BM3780" s="55"/>
      <c r="BN3780" s="55"/>
      <c r="BO3780" s="55"/>
      <c r="BP3780" s="55"/>
      <c r="BQ3780" s="55"/>
      <c r="BR3780" s="55"/>
      <c r="BS3780" s="55"/>
      <c r="BT3780" s="55"/>
      <c r="BU3780" s="55"/>
      <c r="BV3780" s="55"/>
      <c r="BW3780" s="55"/>
      <c r="BX3780" s="55"/>
      <c r="BY3780" s="55"/>
      <c r="BZ3780" s="55"/>
    </row>
    <row r="3781" spans="2:78">
      <c r="B3781" s="55"/>
      <c r="C3781" s="55"/>
      <c r="BM3781" s="55"/>
      <c r="BN3781" s="55"/>
      <c r="BO3781" s="55"/>
      <c r="BP3781" s="55"/>
      <c r="BQ3781" s="55"/>
      <c r="BR3781" s="55"/>
      <c r="BS3781" s="55"/>
      <c r="BT3781" s="55"/>
      <c r="BU3781" s="55"/>
      <c r="BV3781" s="55"/>
      <c r="BW3781" s="55"/>
      <c r="BX3781" s="55"/>
      <c r="BY3781" s="55"/>
      <c r="BZ3781" s="55"/>
    </row>
    <row r="3782" spans="2:78">
      <c r="B3782" s="55"/>
      <c r="C3782" s="55"/>
      <c r="BM3782" s="55"/>
      <c r="BN3782" s="55"/>
      <c r="BO3782" s="55"/>
      <c r="BP3782" s="55"/>
      <c r="BQ3782" s="55"/>
      <c r="BR3782" s="55"/>
      <c r="BS3782" s="55"/>
      <c r="BT3782" s="55"/>
      <c r="BU3782" s="55"/>
      <c r="BV3782" s="55"/>
      <c r="BW3782" s="55"/>
      <c r="BX3782" s="55"/>
      <c r="BY3782" s="55"/>
      <c r="BZ3782" s="55"/>
    </row>
    <row r="3783" spans="2:78">
      <c r="B3783" s="55"/>
      <c r="C3783" s="55"/>
      <c r="BM3783" s="55"/>
      <c r="BN3783" s="55"/>
      <c r="BO3783" s="55"/>
      <c r="BP3783" s="55"/>
      <c r="BQ3783" s="55"/>
      <c r="BR3783" s="55"/>
      <c r="BS3783" s="55"/>
      <c r="BT3783" s="55"/>
      <c r="BU3783" s="55"/>
      <c r="BV3783" s="55"/>
      <c r="BW3783" s="55"/>
      <c r="BX3783" s="55"/>
      <c r="BY3783" s="55"/>
      <c r="BZ3783" s="55"/>
    </row>
    <row r="3784" spans="2:78">
      <c r="B3784" s="55"/>
      <c r="C3784" s="55"/>
      <c r="BM3784" s="55"/>
      <c r="BN3784" s="55"/>
      <c r="BO3784" s="55"/>
      <c r="BP3784" s="55"/>
      <c r="BQ3784" s="55"/>
      <c r="BR3784" s="55"/>
      <c r="BS3784" s="55"/>
      <c r="BT3784" s="55"/>
      <c r="BU3784" s="55"/>
      <c r="BV3784" s="55"/>
      <c r="BW3784" s="55"/>
      <c r="BX3784" s="55"/>
      <c r="BY3784" s="55"/>
      <c r="BZ3784" s="55"/>
    </row>
    <row r="3785" spans="2:78">
      <c r="B3785" s="55"/>
      <c r="C3785" s="55"/>
      <c r="BM3785" s="55"/>
      <c r="BN3785" s="55"/>
      <c r="BO3785" s="55"/>
      <c r="BP3785" s="55"/>
      <c r="BQ3785" s="55"/>
      <c r="BR3785" s="55"/>
      <c r="BS3785" s="55"/>
      <c r="BT3785" s="55"/>
      <c r="BU3785" s="55"/>
      <c r="BV3785" s="55"/>
      <c r="BW3785" s="55"/>
      <c r="BX3785" s="55"/>
      <c r="BY3785" s="55"/>
      <c r="BZ3785" s="55"/>
    </row>
    <row r="3786" spans="2:78">
      <c r="B3786" s="55"/>
      <c r="C3786" s="55"/>
      <c r="BM3786" s="55"/>
      <c r="BN3786" s="55"/>
      <c r="BO3786" s="55"/>
      <c r="BP3786" s="55"/>
      <c r="BQ3786" s="55"/>
      <c r="BR3786" s="55"/>
      <c r="BS3786" s="55"/>
      <c r="BT3786" s="55"/>
      <c r="BU3786" s="55"/>
      <c r="BV3786" s="55"/>
      <c r="BW3786" s="55"/>
      <c r="BX3786" s="55"/>
      <c r="BY3786" s="55"/>
      <c r="BZ3786" s="55"/>
    </row>
    <row r="3787" spans="2:78">
      <c r="B3787" s="55"/>
      <c r="C3787" s="55"/>
      <c r="BM3787" s="55"/>
      <c r="BN3787" s="55"/>
      <c r="BO3787" s="55"/>
      <c r="BP3787" s="55"/>
      <c r="BQ3787" s="55"/>
      <c r="BR3787" s="55"/>
      <c r="BS3787" s="55"/>
      <c r="BT3787" s="55"/>
      <c r="BU3787" s="55"/>
      <c r="BV3787" s="55"/>
      <c r="BW3787" s="55"/>
      <c r="BX3787" s="55"/>
      <c r="BY3787" s="55"/>
      <c r="BZ3787" s="55"/>
    </row>
    <row r="3788" spans="2:78">
      <c r="B3788" s="55"/>
      <c r="C3788" s="55"/>
      <c r="BM3788" s="55"/>
      <c r="BN3788" s="55"/>
      <c r="BO3788" s="55"/>
      <c r="BP3788" s="55"/>
      <c r="BQ3788" s="55"/>
      <c r="BR3788" s="55"/>
      <c r="BS3788" s="55"/>
      <c r="BT3788" s="55"/>
      <c r="BU3788" s="55"/>
      <c r="BV3788" s="55"/>
      <c r="BW3788" s="55"/>
      <c r="BX3788" s="55"/>
      <c r="BY3788" s="55"/>
      <c r="BZ3788" s="55"/>
    </row>
    <row r="3789" spans="2:78">
      <c r="B3789" s="55"/>
      <c r="C3789" s="55"/>
      <c r="BM3789" s="55"/>
      <c r="BN3789" s="55"/>
      <c r="BO3789" s="55"/>
      <c r="BP3789" s="55"/>
      <c r="BQ3789" s="55"/>
      <c r="BR3789" s="55"/>
      <c r="BS3789" s="55"/>
      <c r="BT3789" s="55"/>
      <c r="BU3789" s="55"/>
      <c r="BV3789" s="55"/>
      <c r="BW3789" s="55"/>
      <c r="BX3789" s="55"/>
      <c r="BY3789" s="55"/>
      <c r="BZ3789" s="55"/>
    </row>
    <row r="3790" spans="2:78">
      <c r="B3790" s="55"/>
      <c r="C3790" s="55"/>
      <c r="BM3790" s="55"/>
      <c r="BN3790" s="55"/>
      <c r="BO3790" s="55"/>
      <c r="BP3790" s="55"/>
      <c r="BQ3790" s="55"/>
      <c r="BR3790" s="55"/>
      <c r="BS3790" s="55"/>
      <c r="BT3790" s="55"/>
      <c r="BU3790" s="55"/>
      <c r="BV3790" s="55"/>
      <c r="BW3790" s="55"/>
      <c r="BX3790" s="55"/>
      <c r="BY3790" s="55"/>
      <c r="BZ3790" s="55"/>
    </row>
    <row r="3791" spans="2:78">
      <c r="B3791" s="55"/>
      <c r="C3791" s="55"/>
      <c r="BM3791" s="55"/>
      <c r="BN3791" s="55"/>
      <c r="BO3791" s="55"/>
      <c r="BP3791" s="55"/>
      <c r="BQ3791" s="55"/>
      <c r="BR3791" s="55"/>
      <c r="BS3791" s="55"/>
      <c r="BT3791" s="55"/>
      <c r="BU3791" s="55"/>
      <c r="BV3791" s="55"/>
      <c r="BW3791" s="55"/>
      <c r="BX3791" s="55"/>
      <c r="BY3791" s="55"/>
      <c r="BZ3791" s="55"/>
    </row>
    <row r="3792" spans="2:78">
      <c r="B3792" s="55"/>
      <c r="C3792" s="55"/>
      <c r="BM3792" s="55"/>
      <c r="BN3792" s="55"/>
      <c r="BO3792" s="55"/>
      <c r="BP3792" s="55"/>
      <c r="BQ3792" s="55"/>
      <c r="BR3792" s="55"/>
      <c r="BS3792" s="55"/>
      <c r="BT3792" s="55"/>
      <c r="BU3792" s="55"/>
      <c r="BV3792" s="55"/>
      <c r="BW3792" s="55"/>
      <c r="BX3792" s="55"/>
      <c r="BY3792" s="55"/>
      <c r="BZ3792" s="55"/>
    </row>
    <row r="3793" spans="2:78">
      <c r="B3793" s="55"/>
      <c r="C3793" s="55"/>
      <c r="BM3793" s="55"/>
      <c r="BN3793" s="55"/>
      <c r="BO3793" s="55"/>
      <c r="BP3793" s="55"/>
      <c r="BQ3793" s="55"/>
      <c r="BR3793" s="55"/>
      <c r="BS3793" s="55"/>
      <c r="BT3793" s="55"/>
      <c r="BU3793" s="55"/>
      <c r="BV3793" s="55"/>
      <c r="BW3793" s="55"/>
      <c r="BX3793" s="55"/>
      <c r="BY3793" s="55"/>
      <c r="BZ3793" s="55"/>
    </row>
    <row r="3794" spans="2:78">
      <c r="B3794" s="55"/>
      <c r="C3794" s="55"/>
      <c r="BM3794" s="55"/>
      <c r="BN3794" s="55"/>
      <c r="BO3794" s="55"/>
      <c r="BP3794" s="55"/>
      <c r="BQ3794" s="55"/>
      <c r="BR3794" s="55"/>
      <c r="BS3794" s="55"/>
      <c r="BT3794" s="55"/>
      <c r="BU3794" s="55"/>
      <c r="BV3794" s="55"/>
      <c r="BW3794" s="55"/>
      <c r="BX3794" s="55"/>
      <c r="BY3794" s="55"/>
      <c r="BZ3794" s="55"/>
    </row>
    <row r="3795" spans="2:78">
      <c r="B3795" s="55"/>
      <c r="C3795" s="55"/>
      <c r="BM3795" s="55"/>
      <c r="BN3795" s="55"/>
      <c r="BO3795" s="55"/>
      <c r="BP3795" s="55"/>
      <c r="BQ3795" s="55"/>
      <c r="BR3795" s="55"/>
      <c r="BS3795" s="55"/>
      <c r="BT3795" s="55"/>
      <c r="BU3795" s="55"/>
      <c r="BV3795" s="55"/>
      <c r="BW3795" s="55"/>
      <c r="BX3795" s="55"/>
      <c r="BY3795" s="55"/>
      <c r="BZ3795" s="55"/>
    </row>
    <row r="3796" spans="2:78">
      <c r="B3796" s="55"/>
      <c r="C3796" s="55"/>
      <c r="BM3796" s="55"/>
      <c r="BN3796" s="55"/>
      <c r="BO3796" s="55"/>
      <c r="BP3796" s="55"/>
      <c r="BQ3796" s="55"/>
      <c r="BR3796" s="55"/>
      <c r="BS3796" s="55"/>
      <c r="BT3796" s="55"/>
      <c r="BU3796" s="55"/>
      <c r="BV3796" s="55"/>
      <c r="BW3796" s="55"/>
      <c r="BX3796" s="55"/>
      <c r="BY3796" s="55"/>
      <c r="BZ3796" s="55"/>
    </row>
    <row r="3797" spans="2:78">
      <c r="B3797" s="55"/>
      <c r="C3797" s="55"/>
      <c r="BM3797" s="55"/>
      <c r="BN3797" s="55"/>
      <c r="BO3797" s="55"/>
      <c r="BP3797" s="55"/>
      <c r="BQ3797" s="55"/>
      <c r="BR3797" s="55"/>
      <c r="BS3797" s="55"/>
      <c r="BT3797" s="55"/>
      <c r="BU3797" s="55"/>
      <c r="BV3797" s="55"/>
      <c r="BW3797" s="55"/>
      <c r="BX3797" s="55"/>
      <c r="BY3797" s="55"/>
      <c r="BZ3797" s="55"/>
    </row>
    <row r="3798" spans="2:78">
      <c r="B3798" s="55"/>
      <c r="C3798" s="55"/>
      <c r="BM3798" s="55"/>
      <c r="BN3798" s="55"/>
      <c r="BO3798" s="55"/>
      <c r="BP3798" s="55"/>
      <c r="BQ3798" s="55"/>
      <c r="BR3798" s="55"/>
      <c r="BS3798" s="55"/>
      <c r="BT3798" s="55"/>
      <c r="BU3798" s="55"/>
      <c r="BV3798" s="55"/>
      <c r="BW3798" s="55"/>
      <c r="BX3798" s="55"/>
      <c r="BY3798" s="55"/>
      <c r="BZ3798" s="55"/>
    </row>
    <row r="3799" spans="2:78">
      <c r="B3799" s="55"/>
      <c r="C3799" s="55"/>
      <c r="BM3799" s="55"/>
      <c r="BN3799" s="55"/>
      <c r="BO3799" s="55"/>
      <c r="BP3799" s="55"/>
      <c r="BQ3799" s="55"/>
      <c r="BR3799" s="55"/>
      <c r="BS3799" s="55"/>
      <c r="BT3799" s="55"/>
      <c r="BU3799" s="55"/>
      <c r="BV3799" s="55"/>
      <c r="BW3799" s="55"/>
      <c r="BX3799" s="55"/>
      <c r="BY3799" s="55"/>
      <c r="BZ3799" s="55"/>
    </row>
    <row r="3800" spans="2:78">
      <c r="B3800" s="55"/>
      <c r="C3800" s="55"/>
      <c r="BM3800" s="55"/>
      <c r="BN3800" s="55"/>
      <c r="BO3800" s="55"/>
      <c r="BP3800" s="55"/>
      <c r="BQ3800" s="55"/>
      <c r="BR3800" s="55"/>
      <c r="BS3800" s="55"/>
      <c r="BT3800" s="55"/>
      <c r="BU3800" s="55"/>
      <c r="BV3800" s="55"/>
      <c r="BW3800" s="55"/>
      <c r="BX3800" s="55"/>
      <c r="BY3800" s="55"/>
      <c r="BZ3800" s="55"/>
    </row>
    <row r="3801" spans="2:78">
      <c r="B3801" s="55"/>
      <c r="C3801" s="55"/>
      <c r="BM3801" s="55"/>
      <c r="BN3801" s="55"/>
      <c r="BO3801" s="55"/>
      <c r="BP3801" s="55"/>
      <c r="BQ3801" s="55"/>
      <c r="BR3801" s="55"/>
      <c r="BS3801" s="55"/>
      <c r="BT3801" s="55"/>
      <c r="BU3801" s="55"/>
      <c r="BV3801" s="55"/>
      <c r="BW3801" s="55"/>
      <c r="BX3801" s="55"/>
      <c r="BY3801" s="55"/>
      <c r="BZ3801" s="55"/>
    </row>
    <row r="3802" spans="2:78">
      <c r="B3802" s="55"/>
      <c r="C3802" s="55"/>
      <c r="BM3802" s="55"/>
      <c r="BN3802" s="55"/>
      <c r="BO3802" s="55"/>
      <c r="BP3802" s="55"/>
      <c r="BQ3802" s="55"/>
      <c r="BR3802" s="55"/>
      <c r="BS3802" s="55"/>
      <c r="BT3802" s="55"/>
      <c r="BU3802" s="55"/>
      <c r="BV3802" s="55"/>
      <c r="BW3802" s="55"/>
      <c r="BX3802" s="55"/>
      <c r="BY3802" s="55"/>
      <c r="BZ3802" s="55"/>
    </row>
    <row r="3803" spans="2:78">
      <c r="B3803" s="55"/>
      <c r="C3803" s="55"/>
      <c r="BM3803" s="55"/>
      <c r="BN3803" s="55"/>
      <c r="BO3803" s="55"/>
      <c r="BP3803" s="55"/>
      <c r="BQ3803" s="55"/>
      <c r="BR3803" s="55"/>
      <c r="BS3803" s="55"/>
      <c r="BT3803" s="55"/>
      <c r="BU3803" s="55"/>
      <c r="BV3803" s="55"/>
      <c r="BW3803" s="55"/>
      <c r="BX3803" s="55"/>
      <c r="BY3803" s="55"/>
      <c r="BZ3803" s="55"/>
    </row>
    <row r="3804" spans="2:78">
      <c r="B3804" s="55"/>
      <c r="C3804" s="55"/>
      <c r="BM3804" s="55"/>
      <c r="BN3804" s="55"/>
      <c r="BO3804" s="55"/>
      <c r="BP3804" s="55"/>
      <c r="BQ3804" s="55"/>
      <c r="BR3804" s="55"/>
      <c r="BS3804" s="55"/>
      <c r="BT3804" s="55"/>
      <c r="BU3804" s="55"/>
      <c r="BV3804" s="55"/>
      <c r="BW3804" s="55"/>
      <c r="BX3804" s="55"/>
      <c r="BY3804" s="55"/>
      <c r="BZ3804" s="55"/>
    </row>
    <row r="3805" spans="2:78">
      <c r="B3805" s="55"/>
      <c r="C3805" s="55"/>
      <c r="BM3805" s="55"/>
      <c r="BN3805" s="55"/>
      <c r="BO3805" s="55"/>
      <c r="BP3805" s="55"/>
      <c r="BQ3805" s="55"/>
      <c r="BR3805" s="55"/>
      <c r="BS3805" s="55"/>
      <c r="BT3805" s="55"/>
      <c r="BU3805" s="55"/>
      <c r="BV3805" s="55"/>
      <c r="BW3805" s="55"/>
      <c r="BX3805" s="55"/>
      <c r="BY3805" s="55"/>
      <c r="BZ3805" s="55"/>
    </row>
    <row r="3806" spans="2:78">
      <c r="B3806" s="55"/>
      <c r="C3806" s="55"/>
      <c r="BM3806" s="55"/>
      <c r="BN3806" s="55"/>
      <c r="BO3806" s="55"/>
      <c r="BP3806" s="55"/>
      <c r="BQ3806" s="55"/>
      <c r="BR3806" s="55"/>
      <c r="BS3806" s="55"/>
      <c r="BT3806" s="55"/>
      <c r="BU3806" s="55"/>
      <c r="BV3806" s="55"/>
      <c r="BW3806" s="55"/>
      <c r="BX3806" s="55"/>
      <c r="BY3806" s="55"/>
      <c r="BZ3806" s="55"/>
    </row>
    <row r="3807" spans="2:78">
      <c r="B3807" s="55"/>
      <c r="C3807" s="55"/>
      <c r="BM3807" s="55"/>
      <c r="BN3807" s="55"/>
      <c r="BO3807" s="55"/>
      <c r="BP3807" s="55"/>
      <c r="BQ3807" s="55"/>
      <c r="BR3807" s="55"/>
      <c r="BS3807" s="55"/>
      <c r="BT3807" s="55"/>
      <c r="BU3807" s="55"/>
      <c r="BV3807" s="55"/>
      <c r="BW3807" s="55"/>
      <c r="BX3807" s="55"/>
      <c r="BY3807" s="55"/>
      <c r="BZ3807" s="55"/>
    </row>
    <row r="3808" spans="2:78">
      <c r="B3808" s="55"/>
      <c r="C3808" s="55"/>
      <c r="BM3808" s="55"/>
      <c r="BN3808" s="55"/>
      <c r="BO3808" s="55"/>
      <c r="BP3808" s="55"/>
      <c r="BQ3808" s="55"/>
      <c r="BR3808" s="55"/>
      <c r="BS3808" s="55"/>
      <c r="BT3808" s="55"/>
      <c r="BU3808" s="55"/>
      <c r="BV3808" s="55"/>
      <c r="BW3808" s="55"/>
      <c r="BX3808" s="55"/>
      <c r="BY3808" s="55"/>
      <c r="BZ3808" s="55"/>
    </row>
    <row r="3809" spans="2:78">
      <c r="B3809" s="55"/>
      <c r="C3809" s="55"/>
      <c r="BM3809" s="55"/>
      <c r="BN3809" s="55"/>
      <c r="BO3809" s="55"/>
      <c r="BP3809" s="55"/>
      <c r="BQ3809" s="55"/>
      <c r="BR3809" s="55"/>
      <c r="BS3809" s="55"/>
      <c r="BT3809" s="55"/>
      <c r="BU3809" s="55"/>
      <c r="BV3809" s="55"/>
      <c r="BW3809" s="55"/>
      <c r="BX3809" s="55"/>
      <c r="BY3809" s="55"/>
      <c r="BZ3809" s="55"/>
    </row>
    <row r="3810" spans="2:78">
      <c r="B3810" s="55"/>
      <c r="C3810" s="55"/>
      <c r="BM3810" s="55"/>
      <c r="BN3810" s="55"/>
      <c r="BO3810" s="55"/>
      <c r="BP3810" s="55"/>
      <c r="BQ3810" s="55"/>
      <c r="BR3810" s="55"/>
      <c r="BS3810" s="55"/>
      <c r="BT3810" s="55"/>
      <c r="BU3810" s="55"/>
      <c r="BV3810" s="55"/>
      <c r="BW3810" s="55"/>
      <c r="BX3810" s="55"/>
      <c r="BY3810" s="55"/>
      <c r="BZ3810" s="55"/>
    </row>
    <row r="3811" spans="2:78">
      <c r="B3811" s="55"/>
      <c r="C3811" s="55"/>
      <c r="BM3811" s="55"/>
      <c r="BN3811" s="55"/>
      <c r="BO3811" s="55"/>
      <c r="BP3811" s="55"/>
      <c r="BQ3811" s="55"/>
      <c r="BR3811" s="55"/>
      <c r="BS3811" s="55"/>
      <c r="BT3811" s="55"/>
      <c r="BU3811" s="55"/>
      <c r="BV3811" s="55"/>
      <c r="BW3811" s="55"/>
      <c r="BX3811" s="55"/>
      <c r="BY3811" s="55"/>
      <c r="BZ3811" s="55"/>
    </row>
    <row r="3812" spans="2:78">
      <c r="B3812" s="55"/>
      <c r="C3812" s="55"/>
      <c r="BM3812" s="55"/>
      <c r="BN3812" s="55"/>
      <c r="BO3812" s="55"/>
      <c r="BP3812" s="55"/>
      <c r="BQ3812" s="55"/>
      <c r="BR3812" s="55"/>
      <c r="BS3812" s="55"/>
      <c r="BT3812" s="55"/>
      <c r="BU3812" s="55"/>
      <c r="BV3812" s="55"/>
      <c r="BW3812" s="55"/>
      <c r="BX3812" s="55"/>
      <c r="BY3812" s="55"/>
      <c r="BZ3812" s="55"/>
    </row>
    <row r="3813" spans="2:78">
      <c r="B3813" s="55"/>
      <c r="C3813" s="55"/>
      <c r="BM3813" s="55"/>
      <c r="BN3813" s="55"/>
      <c r="BO3813" s="55"/>
      <c r="BP3813" s="55"/>
      <c r="BQ3813" s="55"/>
      <c r="BR3813" s="55"/>
      <c r="BS3813" s="55"/>
      <c r="BT3813" s="55"/>
      <c r="BU3813" s="55"/>
      <c r="BV3813" s="55"/>
      <c r="BW3813" s="55"/>
      <c r="BX3813" s="55"/>
      <c r="BY3813" s="55"/>
      <c r="BZ3813" s="55"/>
    </row>
    <row r="3814" spans="2:78">
      <c r="B3814" s="55"/>
      <c r="C3814" s="55"/>
      <c r="BM3814" s="55"/>
      <c r="BN3814" s="55"/>
      <c r="BO3814" s="55"/>
      <c r="BP3814" s="55"/>
      <c r="BQ3814" s="55"/>
      <c r="BR3814" s="55"/>
      <c r="BS3814" s="55"/>
      <c r="BT3814" s="55"/>
      <c r="BU3814" s="55"/>
      <c r="BV3814" s="55"/>
      <c r="BW3814" s="55"/>
      <c r="BX3814" s="55"/>
      <c r="BY3814" s="55"/>
      <c r="BZ3814" s="55"/>
    </row>
    <row r="3815" spans="2:78">
      <c r="B3815" s="55"/>
      <c r="C3815" s="55"/>
      <c r="BM3815" s="55"/>
      <c r="BN3815" s="55"/>
      <c r="BO3815" s="55"/>
      <c r="BP3815" s="55"/>
      <c r="BQ3815" s="55"/>
      <c r="BR3815" s="55"/>
      <c r="BS3815" s="55"/>
      <c r="BT3815" s="55"/>
      <c r="BU3815" s="55"/>
      <c r="BV3815" s="55"/>
      <c r="BW3815" s="55"/>
      <c r="BX3815" s="55"/>
      <c r="BY3815" s="55"/>
      <c r="BZ3815" s="55"/>
    </row>
    <row r="3816" spans="2:78">
      <c r="B3816" s="55"/>
      <c r="C3816" s="55"/>
      <c r="BM3816" s="55"/>
      <c r="BN3816" s="55"/>
      <c r="BO3816" s="55"/>
      <c r="BP3816" s="55"/>
      <c r="BQ3816" s="55"/>
      <c r="BR3816" s="55"/>
      <c r="BS3816" s="55"/>
      <c r="BT3816" s="55"/>
      <c r="BU3816" s="55"/>
      <c r="BV3816" s="55"/>
      <c r="BW3816" s="55"/>
      <c r="BX3816" s="55"/>
      <c r="BY3816" s="55"/>
      <c r="BZ3816" s="55"/>
    </row>
    <row r="3817" spans="2:78">
      <c r="B3817" s="55"/>
      <c r="C3817" s="55"/>
      <c r="BM3817" s="55"/>
      <c r="BN3817" s="55"/>
      <c r="BO3817" s="55"/>
      <c r="BP3817" s="55"/>
      <c r="BQ3817" s="55"/>
      <c r="BR3817" s="55"/>
      <c r="BS3817" s="55"/>
      <c r="BT3817" s="55"/>
      <c r="BU3817" s="55"/>
      <c r="BV3817" s="55"/>
      <c r="BW3817" s="55"/>
      <c r="BX3817" s="55"/>
      <c r="BY3817" s="55"/>
      <c r="BZ3817" s="55"/>
    </row>
    <row r="3818" spans="2:78">
      <c r="B3818" s="55"/>
      <c r="C3818" s="55"/>
      <c r="BM3818" s="55"/>
      <c r="BN3818" s="55"/>
      <c r="BO3818" s="55"/>
      <c r="BP3818" s="55"/>
      <c r="BQ3818" s="55"/>
      <c r="BR3818" s="55"/>
      <c r="BS3818" s="55"/>
      <c r="BT3818" s="55"/>
      <c r="BU3818" s="55"/>
      <c r="BV3818" s="55"/>
      <c r="BW3818" s="55"/>
      <c r="BX3818" s="55"/>
      <c r="BY3818" s="55"/>
      <c r="BZ3818" s="55"/>
    </row>
    <row r="3819" spans="2:78">
      <c r="B3819" s="55"/>
      <c r="C3819" s="55"/>
      <c r="BM3819" s="55"/>
      <c r="BN3819" s="55"/>
      <c r="BO3819" s="55"/>
      <c r="BP3819" s="55"/>
      <c r="BQ3819" s="55"/>
      <c r="BR3819" s="55"/>
      <c r="BS3819" s="55"/>
      <c r="BT3819" s="55"/>
      <c r="BU3819" s="55"/>
      <c r="BV3819" s="55"/>
      <c r="BW3819" s="55"/>
      <c r="BX3819" s="55"/>
      <c r="BY3819" s="55"/>
      <c r="BZ3819" s="55"/>
    </row>
    <row r="3820" spans="2:78">
      <c r="B3820" s="55"/>
      <c r="C3820" s="55"/>
      <c r="BM3820" s="55"/>
      <c r="BN3820" s="55"/>
      <c r="BO3820" s="55"/>
      <c r="BP3820" s="55"/>
      <c r="BQ3820" s="55"/>
      <c r="BR3820" s="55"/>
      <c r="BS3820" s="55"/>
      <c r="BT3820" s="55"/>
      <c r="BU3820" s="55"/>
      <c r="BV3820" s="55"/>
      <c r="BW3820" s="55"/>
      <c r="BX3820" s="55"/>
      <c r="BY3820" s="55"/>
      <c r="BZ3820" s="55"/>
    </row>
    <row r="3821" spans="2:78">
      <c r="B3821" s="55"/>
      <c r="C3821" s="55"/>
      <c r="BM3821" s="55"/>
      <c r="BN3821" s="55"/>
      <c r="BO3821" s="55"/>
      <c r="BP3821" s="55"/>
      <c r="BQ3821" s="55"/>
      <c r="BR3821" s="55"/>
      <c r="BS3821" s="55"/>
      <c r="BT3821" s="55"/>
      <c r="BU3821" s="55"/>
      <c r="BV3821" s="55"/>
      <c r="BW3821" s="55"/>
      <c r="BX3821" s="55"/>
      <c r="BY3821" s="55"/>
      <c r="BZ3821" s="55"/>
    </row>
    <row r="3822" spans="2:78">
      <c r="B3822" s="55"/>
      <c r="C3822" s="55"/>
      <c r="BM3822" s="55"/>
      <c r="BN3822" s="55"/>
      <c r="BO3822" s="55"/>
      <c r="BP3822" s="55"/>
      <c r="BQ3822" s="55"/>
      <c r="BR3822" s="55"/>
      <c r="BS3822" s="55"/>
      <c r="BT3822" s="55"/>
      <c r="BU3822" s="55"/>
      <c r="BV3822" s="55"/>
      <c r="BW3822" s="55"/>
      <c r="BX3822" s="55"/>
      <c r="BY3822" s="55"/>
      <c r="BZ3822" s="55"/>
    </row>
    <row r="3823" spans="2:78">
      <c r="B3823" s="55"/>
      <c r="C3823" s="55"/>
      <c r="BM3823" s="55"/>
      <c r="BN3823" s="55"/>
      <c r="BO3823" s="55"/>
      <c r="BP3823" s="55"/>
      <c r="BQ3823" s="55"/>
      <c r="BR3823" s="55"/>
      <c r="BS3823" s="55"/>
      <c r="BT3823" s="55"/>
      <c r="BU3823" s="55"/>
      <c r="BV3823" s="55"/>
      <c r="BW3823" s="55"/>
      <c r="BX3823" s="55"/>
      <c r="BY3823" s="55"/>
      <c r="BZ3823" s="55"/>
    </row>
    <row r="3824" spans="2:78">
      <c r="B3824" s="55"/>
      <c r="C3824" s="55"/>
      <c r="BM3824" s="55"/>
      <c r="BN3824" s="55"/>
      <c r="BO3824" s="55"/>
      <c r="BP3824" s="55"/>
      <c r="BQ3824" s="55"/>
      <c r="BR3824" s="55"/>
      <c r="BS3824" s="55"/>
      <c r="BT3824" s="55"/>
      <c r="BU3824" s="55"/>
      <c r="BV3824" s="55"/>
      <c r="BW3824" s="55"/>
      <c r="BX3824" s="55"/>
      <c r="BY3824" s="55"/>
      <c r="BZ3824" s="55"/>
    </row>
    <row r="3825" spans="2:78">
      <c r="B3825" s="55"/>
      <c r="C3825" s="55"/>
      <c r="BM3825" s="55"/>
      <c r="BN3825" s="55"/>
      <c r="BO3825" s="55"/>
      <c r="BP3825" s="55"/>
      <c r="BQ3825" s="55"/>
      <c r="BR3825" s="55"/>
      <c r="BS3825" s="55"/>
      <c r="BT3825" s="55"/>
      <c r="BU3825" s="55"/>
      <c r="BV3825" s="55"/>
      <c r="BW3825" s="55"/>
      <c r="BX3825" s="55"/>
      <c r="BY3825" s="55"/>
      <c r="BZ3825" s="55"/>
    </row>
    <row r="3826" spans="2:78">
      <c r="B3826" s="55"/>
      <c r="C3826" s="55"/>
      <c r="BM3826" s="55"/>
      <c r="BN3826" s="55"/>
      <c r="BO3826" s="55"/>
      <c r="BP3826" s="55"/>
      <c r="BQ3826" s="55"/>
      <c r="BR3826" s="55"/>
      <c r="BS3826" s="55"/>
      <c r="BT3826" s="55"/>
      <c r="BU3826" s="55"/>
      <c r="BV3826" s="55"/>
      <c r="BW3826" s="55"/>
      <c r="BX3826" s="55"/>
      <c r="BY3826" s="55"/>
      <c r="BZ3826" s="55"/>
    </row>
    <row r="3827" spans="2:78">
      <c r="B3827" s="55"/>
      <c r="C3827" s="55"/>
      <c r="BM3827" s="55"/>
      <c r="BN3827" s="55"/>
      <c r="BO3827" s="55"/>
      <c r="BP3827" s="55"/>
      <c r="BQ3827" s="55"/>
      <c r="BR3827" s="55"/>
      <c r="BS3827" s="55"/>
      <c r="BT3827" s="55"/>
      <c r="BU3827" s="55"/>
      <c r="BV3827" s="55"/>
      <c r="BW3827" s="55"/>
      <c r="BX3827" s="55"/>
      <c r="BY3827" s="55"/>
      <c r="BZ3827" s="55"/>
    </row>
    <row r="3828" spans="2:78">
      <c r="B3828" s="55"/>
      <c r="C3828" s="55"/>
      <c r="BM3828" s="55"/>
      <c r="BN3828" s="55"/>
      <c r="BO3828" s="55"/>
      <c r="BP3828" s="55"/>
      <c r="BQ3828" s="55"/>
      <c r="BR3828" s="55"/>
      <c r="BS3828" s="55"/>
      <c r="BT3828" s="55"/>
      <c r="BU3828" s="55"/>
      <c r="BV3828" s="55"/>
      <c r="BW3828" s="55"/>
      <c r="BX3828" s="55"/>
      <c r="BY3828" s="55"/>
      <c r="BZ3828" s="55"/>
    </row>
    <row r="3829" spans="2:78">
      <c r="B3829" s="55"/>
      <c r="C3829" s="55"/>
      <c r="BM3829" s="55"/>
      <c r="BN3829" s="55"/>
      <c r="BO3829" s="55"/>
      <c r="BP3829" s="55"/>
      <c r="BQ3829" s="55"/>
      <c r="BR3829" s="55"/>
      <c r="BS3829" s="55"/>
      <c r="BT3829" s="55"/>
      <c r="BU3829" s="55"/>
      <c r="BV3829" s="55"/>
      <c r="BW3829" s="55"/>
      <c r="BX3829" s="55"/>
      <c r="BY3829" s="55"/>
      <c r="BZ3829" s="55"/>
    </row>
    <row r="3830" spans="2:78">
      <c r="B3830" s="55"/>
      <c r="C3830" s="55"/>
      <c r="BM3830" s="55"/>
      <c r="BN3830" s="55"/>
      <c r="BO3830" s="55"/>
      <c r="BP3830" s="55"/>
      <c r="BQ3830" s="55"/>
      <c r="BR3830" s="55"/>
      <c r="BS3830" s="55"/>
      <c r="BT3830" s="55"/>
      <c r="BU3830" s="55"/>
      <c r="BV3830" s="55"/>
      <c r="BW3830" s="55"/>
      <c r="BX3830" s="55"/>
      <c r="BY3830" s="55"/>
      <c r="BZ3830" s="55"/>
    </row>
    <row r="3831" spans="2:78">
      <c r="B3831" s="55"/>
      <c r="C3831" s="55"/>
      <c r="BM3831" s="55"/>
      <c r="BN3831" s="55"/>
      <c r="BO3831" s="55"/>
      <c r="BP3831" s="55"/>
      <c r="BQ3831" s="55"/>
      <c r="BR3831" s="55"/>
      <c r="BS3831" s="55"/>
      <c r="BT3831" s="55"/>
      <c r="BU3831" s="55"/>
      <c r="BV3831" s="55"/>
      <c r="BW3831" s="55"/>
      <c r="BX3831" s="55"/>
      <c r="BY3831" s="55"/>
      <c r="BZ3831" s="55"/>
    </row>
    <row r="3832" spans="2:78">
      <c r="B3832" s="55"/>
      <c r="C3832" s="55"/>
      <c r="BM3832" s="55"/>
      <c r="BN3832" s="55"/>
      <c r="BO3832" s="55"/>
      <c r="BP3832" s="55"/>
      <c r="BQ3832" s="55"/>
      <c r="BR3832" s="55"/>
      <c r="BS3832" s="55"/>
      <c r="BT3832" s="55"/>
      <c r="BU3832" s="55"/>
      <c r="BV3832" s="55"/>
      <c r="BW3832" s="55"/>
      <c r="BX3832" s="55"/>
      <c r="BY3832" s="55"/>
      <c r="BZ3832" s="55"/>
    </row>
    <row r="3833" spans="2:78">
      <c r="B3833" s="55"/>
      <c r="C3833" s="55"/>
      <c r="BM3833" s="55"/>
      <c r="BN3833" s="55"/>
      <c r="BO3833" s="55"/>
      <c r="BP3833" s="55"/>
      <c r="BQ3833" s="55"/>
      <c r="BR3833" s="55"/>
      <c r="BS3833" s="55"/>
      <c r="BT3833" s="55"/>
      <c r="BU3833" s="55"/>
      <c r="BV3833" s="55"/>
      <c r="BW3833" s="55"/>
      <c r="BX3833" s="55"/>
      <c r="BY3833" s="55"/>
      <c r="BZ3833" s="55"/>
    </row>
    <row r="3834" spans="2:78">
      <c r="B3834" s="55"/>
      <c r="C3834" s="55"/>
      <c r="BM3834" s="55"/>
      <c r="BN3834" s="55"/>
      <c r="BO3834" s="55"/>
      <c r="BP3834" s="55"/>
      <c r="BQ3834" s="55"/>
      <c r="BR3834" s="55"/>
      <c r="BS3834" s="55"/>
      <c r="BT3834" s="55"/>
      <c r="BU3834" s="55"/>
      <c r="BV3834" s="55"/>
      <c r="BW3834" s="55"/>
      <c r="BX3834" s="55"/>
      <c r="BY3834" s="55"/>
      <c r="BZ3834" s="55"/>
    </row>
    <row r="3835" spans="2:78">
      <c r="B3835" s="55"/>
      <c r="C3835" s="55"/>
      <c r="BM3835" s="55"/>
      <c r="BN3835" s="55"/>
      <c r="BO3835" s="55"/>
      <c r="BP3835" s="55"/>
      <c r="BQ3835" s="55"/>
      <c r="BR3835" s="55"/>
      <c r="BS3835" s="55"/>
      <c r="BT3835" s="55"/>
      <c r="BU3835" s="55"/>
      <c r="BV3835" s="55"/>
      <c r="BW3835" s="55"/>
      <c r="BX3835" s="55"/>
      <c r="BY3835" s="55"/>
      <c r="BZ3835" s="55"/>
    </row>
    <row r="3836" spans="2:78">
      <c r="B3836" s="55"/>
      <c r="C3836" s="55"/>
      <c r="BM3836" s="55"/>
      <c r="BN3836" s="55"/>
      <c r="BO3836" s="55"/>
      <c r="BP3836" s="55"/>
      <c r="BQ3836" s="55"/>
      <c r="BR3836" s="55"/>
      <c r="BS3836" s="55"/>
      <c r="BT3836" s="55"/>
      <c r="BU3836" s="55"/>
      <c r="BV3836" s="55"/>
      <c r="BW3836" s="55"/>
      <c r="BX3836" s="55"/>
      <c r="BY3836" s="55"/>
      <c r="BZ3836" s="55"/>
    </row>
    <row r="3837" spans="2:78">
      <c r="B3837" s="55"/>
      <c r="C3837" s="55"/>
      <c r="BM3837" s="55"/>
      <c r="BN3837" s="55"/>
      <c r="BO3837" s="55"/>
      <c r="BP3837" s="55"/>
      <c r="BQ3837" s="55"/>
      <c r="BR3837" s="55"/>
      <c r="BS3837" s="55"/>
      <c r="BT3837" s="55"/>
      <c r="BU3837" s="55"/>
      <c r="BV3837" s="55"/>
      <c r="BW3837" s="55"/>
      <c r="BX3837" s="55"/>
      <c r="BY3837" s="55"/>
      <c r="BZ3837" s="55"/>
    </row>
    <row r="3838" spans="2:78">
      <c r="B3838" s="55"/>
      <c r="C3838" s="55"/>
      <c r="BM3838" s="55"/>
      <c r="BN3838" s="55"/>
      <c r="BO3838" s="55"/>
      <c r="BP3838" s="55"/>
      <c r="BQ3838" s="55"/>
      <c r="BR3838" s="55"/>
      <c r="BS3838" s="55"/>
      <c r="BT3838" s="55"/>
      <c r="BU3838" s="55"/>
      <c r="BV3838" s="55"/>
      <c r="BW3838" s="55"/>
      <c r="BX3838" s="55"/>
      <c r="BY3838" s="55"/>
      <c r="BZ3838" s="55"/>
    </row>
    <row r="3839" spans="2:78">
      <c r="B3839" s="55"/>
      <c r="C3839" s="55"/>
      <c r="BM3839" s="55"/>
      <c r="BN3839" s="55"/>
      <c r="BO3839" s="55"/>
      <c r="BP3839" s="55"/>
      <c r="BQ3839" s="55"/>
      <c r="BR3839" s="55"/>
      <c r="BS3839" s="55"/>
      <c r="BT3839" s="55"/>
      <c r="BU3839" s="55"/>
      <c r="BV3839" s="55"/>
      <c r="BW3839" s="55"/>
      <c r="BX3839" s="55"/>
      <c r="BY3839" s="55"/>
      <c r="BZ3839" s="55"/>
    </row>
    <row r="3840" spans="2:78">
      <c r="B3840" s="55"/>
      <c r="C3840" s="55"/>
      <c r="BM3840" s="55"/>
      <c r="BN3840" s="55"/>
      <c r="BO3840" s="55"/>
      <c r="BP3840" s="55"/>
      <c r="BQ3840" s="55"/>
      <c r="BR3840" s="55"/>
      <c r="BS3840" s="55"/>
      <c r="BT3840" s="55"/>
      <c r="BU3840" s="55"/>
      <c r="BV3840" s="55"/>
      <c r="BW3840" s="55"/>
      <c r="BX3840" s="55"/>
      <c r="BY3840" s="55"/>
      <c r="BZ3840" s="55"/>
    </row>
    <row r="3841" spans="2:78">
      <c r="B3841" s="55"/>
      <c r="C3841" s="55"/>
      <c r="BM3841" s="55"/>
      <c r="BN3841" s="55"/>
      <c r="BO3841" s="55"/>
      <c r="BP3841" s="55"/>
      <c r="BQ3841" s="55"/>
      <c r="BR3841" s="55"/>
      <c r="BS3841" s="55"/>
      <c r="BT3841" s="55"/>
      <c r="BU3841" s="55"/>
      <c r="BV3841" s="55"/>
      <c r="BW3841" s="55"/>
      <c r="BX3841" s="55"/>
      <c r="BY3841" s="55"/>
      <c r="BZ3841" s="55"/>
    </row>
    <row r="3842" spans="2:78">
      <c r="B3842" s="55"/>
      <c r="C3842" s="55"/>
      <c r="BM3842" s="55"/>
      <c r="BN3842" s="55"/>
      <c r="BO3842" s="55"/>
      <c r="BP3842" s="55"/>
      <c r="BQ3842" s="55"/>
      <c r="BR3842" s="55"/>
      <c r="BS3842" s="55"/>
      <c r="BT3842" s="55"/>
      <c r="BU3842" s="55"/>
      <c r="BV3842" s="55"/>
      <c r="BW3842" s="55"/>
      <c r="BX3842" s="55"/>
      <c r="BY3842" s="55"/>
      <c r="BZ3842" s="55"/>
    </row>
    <row r="3843" spans="2:78">
      <c r="B3843" s="55"/>
      <c r="C3843" s="55"/>
      <c r="BM3843" s="55"/>
      <c r="BN3843" s="55"/>
      <c r="BO3843" s="55"/>
      <c r="BP3843" s="55"/>
      <c r="BQ3843" s="55"/>
      <c r="BR3843" s="55"/>
      <c r="BS3843" s="55"/>
      <c r="BT3843" s="55"/>
      <c r="BU3843" s="55"/>
      <c r="BV3843" s="55"/>
      <c r="BW3843" s="55"/>
      <c r="BX3843" s="55"/>
      <c r="BY3843" s="55"/>
      <c r="BZ3843" s="55"/>
    </row>
    <row r="3844" spans="2:78">
      <c r="B3844" s="55"/>
      <c r="C3844" s="55"/>
      <c r="BM3844" s="55"/>
      <c r="BN3844" s="55"/>
      <c r="BO3844" s="55"/>
      <c r="BP3844" s="55"/>
      <c r="BQ3844" s="55"/>
      <c r="BR3844" s="55"/>
      <c r="BS3844" s="55"/>
      <c r="BT3844" s="55"/>
      <c r="BU3844" s="55"/>
      <c r="BV3844" s="55"/>
      <c r="BW3844" s="55"/>
      <c r="BX3844" s="55"/>
      <c r="BY3844" s="55"/>
      <c r="BZ3844" s="55"/>
    </row>
    <row r="3845" spans="2:78">
      <c r="B3845" s="55"/>
      <c r="C3845" s="55"/>
      <c r="BM3845" s="55"/>
      <c r="BN3845" s="55"/>
      <c r="BO3845" s="55"/>
      <c r="BP3845" s="55"/>
      <c r="BQ3845" s="55"/>
      <c r="BR3845" s="55"/>
      <c r="BS3845" s="55"/>
      <c r="BT3845" s="55"/>
      <c r="BU3845" s="55"/>
      <c r="BV3845" s="55"/>
      <c r="BW3845" s="55"/>
      <c r="BX3845" s="55"/>
      <c r="BY3845" s="55"/>
      <c r="BZ3845" s="55"/>
    </row>
    <row r="3846" spans="2:78">
      <c r="B3846" s="55"/>
      <c r="C3846" s="55"/>
      <c r="BM3846" s="55"/>
      <c r="BN3846" s="55"/>
      <c r="BO3846" s="55"/>
      <c r="BP3846" s="55"/>
      <c r="BQ3846" s="55"/>
      <c r="BR3846" s="55"/>
      <c r="BS3846" s="55"/>
      <c r="BT3846" s="55"/>
      <c r="BU3846" s="55"/>
      <c r="BV3846" s="55"/>
      <c r="BW3846" s="55"/>
      <c r="BX3846" s="55"/>
      <c r="BY3846" s="55"/>
      <c r="BZ3846" s="55"/>
    </row>
    <row r="3847" spans="2:78">
      <c r="B3847" s="55"/>
      <c r="C3847" s="55"/>
      <c r="BM3847" s="55"/>
      <c r="BN3847" s="55"/>
      <c r="BO3847" s="55"/>
      <c r="BP3847" s="55"/>
      <c r="BQ3847" s="55"/>
      <c r="BR3847" s="55"/>
      <c r="BS3847" s="55"/>
      <c r="BT3847" s="55"/>
      <c r="BU3847" s="55"/>
      <c r="BV3847" s="55"/>
      <c r="BW3847" s="55"/>
      <c r="BX3847" s="55"/>
      <c r="BY3847" s="55"/>
      <c r="BZ3847" s="55"/>
    </row>
    <row r="3848" spans="2:78">
      <c r="B3848" s="55"/>
      <c r="C3848" s="55"/>
      <c r="BM3848" s="55"/>
      <c r="BN3848" s="55"/>
      <c r="BO3848" s="55"/>
      <c r="BP3848" s="55"/>
      <c r="BQ3848" s="55"/>
      <c r="BR3848" s="55"/>
      <c r="BS3848" s="55"/>
      <c r="BT3848" s="55"/>
      <c r="BU3848" s="55"/>
      <c r="BV3848" s="55"/>
      <c r="BW3848" s="55"/>
      <c r="BX3848" s="55"/>
      <c r="BY3848" s="55"/>
      <c r="BZ3848" s="55"/>
    </row>
    <row r="3849" spans="2:78">
      <c r="B3849" s="55"/>
      <c r="C3849" s="55"/>
      <c r="BM3849" s="55"/>
      <c r="BN3849" s="55"/>
      <c r="BO3849" s="55"/>
      <c r="BP3849" s="55"/>
      <c r="BQ3849" s="55"/>
      <c r="BR3849" s="55"/>
      <c r="BS3849" s="55"/>
      <c r="BT3849" s="55"/>
      <c r="BU3849" s="55"/>
      <c r="BV3849" s="55"/>
      <c r="BW3849" s="55"/>
      <c r="BX3849" s="55"/>
      <c r="BY3849" s="55"/>
      <c r="BZ3849" s="55"/>
    </row>
    <row r="3850" spans="2:78">
      <c r="B3850" s="55"/>
      <c r="C3850" s="55"/>
      <c r="BM3850" s="55"/>
      <c r="BN3850" s="55"/>
      <c r="BO3850" s="55"/>
      <c r="BP3850" s="55"/>
      <c r="BQ3850" s="55"/>
      <c r="BR3850" s="55"/>
      <c r="BS3850" s="55"/>
      <c r="BT3850" s="55"/>
      <c r="BU3850" s="55"/>
      <c r="BV3850" s="55"/>
      <c r="BW3850" s="55"/>
      <c r="BX3850" s="55"/>
      <c r="BY3850" s="55"/>
      <c r="BZ3850" s="55"/>
    </row>
    <row r="3851" spans="2:78">
      <c r="B3851" s="55"/>
      <c r="C3851" s="55"/>
      <c r="BM3851" s="55"/>
      <c r="BN3851" s="55"/>
      <c r="BO3851" s="55"/>
      <c r="BP3851" s="55"/>
      <c r="BQ3851" s="55"/>
      <c r="BR3851" s="55"/>
      <c r="BS3851" s="55"/>
      <c r="BT3851" s="55"/>
      <c r="BU3851" s="55"/>
      <c r="BV3851" s="55"/>
      <c r="BW3851" s="55"/>
      <c r="BX3851" s="55"/>
      <c r="BY3851" s="55"/>
      <c r="BZ3851" s="55"/>
    </row>
    <row r="3852" spans="2:78">
      <c r="B3852" s="55"/>
      <c r="C3852" s="55"/>
      <c r="BM3852" s="55"/>
      <c r="BN3852" s="55"/>
      <c r="BO3852" s="55"/>
      <c r="BP3852" s="55"/>
      <c r="BQ3852" s="55"/>
      <c r="BR3852" s="55"/>
      <c r="BS3852" s="55"/>
      <c r="BT3852" s="55"/>
      <c r="BU3852" s="55"/>
      <c r="BV3852" s="55"/>
      <c r="BW3852" s="55"/>
      <c r="BX3852" s="55"/>
      <c r="BY3852" s="55"/>
      <c r="BZ3852" s="55"/>
    </row>
    <row r="3853" spans="2:78">
      <c r="B3853" s="55"/>
      <c r="C3853" s="55"/>
      <c r="BM3853" s="55"/>
      <c r="BN3853" s="55"/>
      <c r="BO3853" s="55"/>
      <c r="BP3853" s="55"/>
      <c r="BQ3853" s="55"/>
      <c r="BR3853" s="55"/>
      <c r="BS3853" s="55"/>
      <c r="BT3853" s="55"/>
      <c r="BU3853" s="55"/>
      <c r="BV3853" s="55"/>
      <c r="BW3853" s="55"/>
      <c r="BX3853" s="55"/>
      <c r="BY3853" s="55"/>
      <c r="BZ3853" s="55"/>
    </row>
    <row r="3854" spans="2:78">
      <c r="B3854" s="55"/>
      <c r="C3854" s="55"/>
      <c r="BM3854" s="55"/>
      <c r="BN3854" s="55"/>
      <c r="BO3854" s="55"/>
      <c r="BP3854" s="55"/>
      <c r="BQ3854" s="55"/>
      <c r="BR3854" s="55"/>
      <c r="BS3854" s="55"/>
      <c r="BT3854" s="55"/>
      <c r="BU3854" s="55"/>
      <c r="BV3854" s="55"/>
      <c r="BW3854" s="55"/>
      <c r="BX3854" s="55"/>
      <c r="BY3854" s="55"/>
      <c r="BZ3854" s="55"/>
    </row>
    <row r="3855" spans="2:78">
      <c r="B3855" s="55"/>
      <c r="C3855" s="55"/>
      <c r="BM3855" s="55"/>
      <c r="BN3855" s="55"/>
      <c r="BO3855" s="55"/>
      <c r="BP3855" s="55"/>
      <c r="BQ3855" s="55"/>
      <c r="BR3855" s="55"/>
      <c r="BS3855" s="55"/>
      <c r="BT3855" s="55"/>
      <c r="BU3855" s="55"/>
      <c r="BV3855" s="55"/>
      <c r="BW3855" s="55"/>
      <c r="BX3855" s="55"/>
      <c r="BY3855" s="55"/>
      <c r="BZ3855" s="55"/>
    </row>
    <row r="3856" spans="2:78">
      <c r="B3856" s="55"/>
      <c r="C3856" s="55"/>
      <c r="BM3856" s="55"/>
      <c r="BN3856" s="55"/>
      <c r="BO3856" s="55"/>
      <c r="BP3856" s="55"/>
      <c r="BQ3856" s="55"/>
      <c r="BR3856" s="55"/>
      <c r="BS3856" s="55"/>
      <c r="BT3856" s="55"/>
      <c r="BU3856" s="55"/>
      <c r="BV3856" s="55"/>
      <c r="BW3856" s="55"/>
      <c r="BX3856" s="55"/>
      <c r="BY3856" s="55"/>
      <c r="BZ3856" s="55"/>
    </row>
    <row r="3857" spans="2:78">
      <c r="B3857" s="55"/>
      <c r="C3857" s="55"/>
      <c r="BM3857" s="55"/>
      <c r="BN3857" s="55"/>
      <c r="BO3857" s="55"/>
      <c r="BP3857" s="55"/>
      <c r="BQ3857" s="55"/>
      <c r="BR3857" s="55"/>
      <c r="BS3857" s="55"/>
      <c r="BT3857" s="55"/>
      <c r="BU3857" s="55"/>
      <c r="BV3857" s="55"/>
      <c r="BW3857" s="55"/>
      <c r="BX3857" s="55"/>
      <c r="BY3857" s="55"/>
      <c r="BZ3857" s="55"/>
    </row>
    <row r="3858" spans="2:78">
      <c r="B3858" s="55"/>
      <c r="C3858" s="55"/>
      <c r="BM3858" s="55"/>
      <c r="BN3858" s="55"/>
      <c r="BO3858" s="55"/>
      <c r="BP3858" s="55"/>
      <c r="BQ3858" s="55"/>
      <c r="BR3858" s="55"/>
      <c r="BS3858" s="55"/>
      <c r="BT3858" s="55"/>
      <c r="BU3858" s="55"/>
      <c r="BV3858" s="55"/>
      <c r="BW3858" s="55"/>
      <c r="BX3858" s="55"/>
      <c r="BY3858" s="55"/>
      <c r="BZ3858" s="55"/>
    </row>
    <row r="3859" spans="2:78">
      <c r="B3859" s="55"/>
      <c r="C3859" s="55"/>
      <c r="BM3859" s="55"/>
      <c r="BN3859" s="55"/>
      <c r="BO3859" s="55"/>
      <c r="BP3859" s="55"/>
      <c r="BQ3859" s="55"/>
      <c r="BR3859" s="55"/>
      <c r="BS3859" s="55"/>
      <c r="BT3859" s="55"/>
      <c r="BU3859" s="55"/>
      <c r="BV3859" s="55"/>
      <c r="BW3859" s="55"/>
      <c r="BX3859" s="55"/>
      <c r="BY3859" s="55"/>
      <c r="BZ3859" s="55"/>
    </row>
    <row r="3860" spans="2:78">
      <c r="B3860" s="55"/>
      <c r="C3860" s="55"/>
      <c r="BM3860" s="55"/>
      <c r="BN3860" s="55"/>
      <c r="BO3860" s="55"/>
      <c r="BP3860" s="55"/>
      <c r="BQ3860" s="55"/>
      <c r="BR3860" s="55"/>
      <c r="BS3860" s="55"/>
      <c r="BT3860" s="55"/>
      <c r="BU3860" s="55"/>
      <c r="BV3860" s="55"/>
      <c r="BW3860" s="55"/>
      <c r="BX3860" s="55"/>
      <c r="BY3860" s="55"/>
      <c r="BZ3860" s="55"/>
    </row>
    <row r="3861" spans="2:78">
      <c r="B3861" s="55"/>
      <c r="C3861" s="55"/>
      <c r="BM3861" s="55"/>
      <c r="BN3861" s="55"/>
      <c r="BO3861" s="55"/>
      <c r="BP3861" s="55"/>
      <c r="BQ3861" s="55"/>
      <c r="BR3861" s="55"/>
      <c r="BS3861" s="55"/>
      <c r="BT3861" s="55"/>
      <c r="BU3861" s="55"/>
      <c r="BV3861" s="55"/>
      <c r="BW3861" s="55"/>
      <c r="BX3861" s="55"/>
      <c r="BY3861" s="55"/>
      <c r="BZ3861" s="55"/>
    </row>
    <row r="3862" spans="2:78">
      <c r="B3862" s="55"/>
      <c r="C3862" s="55"/>
      <c r="BM3862" s="55"/>
      <c r="BN3862" s="55"/>
      <c r="BO3862" s="55"/>
      <c r="BP3862" s="55"/>
      <c r="BQ3862" s="55"/>
      <c r="BR3862" s="55"/>
      <c r="BS3862" s="55"/>
      <c r="BT3862" s="55"/>
      <c r="BU3862" s="55"/>
      <c r="BV3862" s="55"/>
      <c r="BW3862" s="55"/>
      <c r="BX3862" s="55"/>
      <c r="BY3862" s="55"/>
      <c r="BZ3862" s="55"/>
    </row>
    <row r="3863" spans="2:78">
      <c r="B3863" s="55"/>
      <c r="C3863" s="55"/>
      <c r="BM3863" s="55"/>
      <c r="BN3863" s="55"/>
      <c r="BO3863" s="55"/>
      <c r="BP3863" s="55"/>
      <c r="BQ3863" s="55"/>
      <c r="BR3863" s="55"/>
      <c r="BS3863" s="55"/>
      <c r="BT3863" s="55"/>
      <c r="BU3863" s="55"/>
      <c r="BV3863" s="55"/>
      <c r="BW3863" s="55"/>
      <c r="BX3863" s="55"/>
      <c r="BY3863" s="55"/>
      <c r="BZ3863" s="55"/>
    </row>
    <row r="3864" spans="2:78">
      <c r="B3864" s="55"/>
      <c r="C3864" s="55"/>
      <c r="BM3864" s="55"/>
      <c r="BN3864" s="55"/>
      <c r="BO3864" s="55"/>
      <c r="BP3864" s="55"/>
      <c r="BQ3864" s="55"/>
      <c r="BR3864" s="55"/>
      <c r="BS3864" s="55"/>
      <c r="BT3864" s="55"/>
      <c r="BU3864" s="55"/>
      <c r="BV3864" s="55"/>
      <c r="BW3864" s="55"/>
      <c r="BX3864" s="55"/>
      <c r="BY3864" s="55"/>
      <c r="BZ3864" s="55"/>
    </row>
    <row r="3865" spans="2:78">
      <c r="B3865" s="55"/>
      <c r="C3865" s="55"/>
      <c r="BM3865" s="55"/>
      <c r="BN3865" s="55"/>
      <c r="BO3865" s="55"/>
      <c r="BP3865" s="55"/>
      <c r="BQ3865" s="55"/>
      <c r="BR3865" s="55"/>
      <c r="BS3865" s="55"/>
      <c r="BT3865" s="55"/>
      <c r="BU3865" s="55"/>
      <c r="BV3865" s="55"/>
      <c r="BW3865" s="55"/>
      <c r="BX3865" s="55"/>
      <c r="BY3865" s="55"/>
      <c r="BZ3865" s="55"/>
    </row>
    <row r="3866" spans="2:78">
      <c r="B3866" s="55"/>
      <c r="C3866" s="55"/>
      <c r="BM3866" s="55"/>
      <c r="BN3866" s="55"/>
      <c r="BO3866" s="55"/>
      <c r="BP3866" s="55"/>
      <c r="BQ3866" s="55"/>
      <c r="BR3866" s="55"/>
      <c r="BS3866" s="55"/>
      <c r="BT3866" s="55"/>
      <c r="BU3866" s="55"/>
      <c r="BV3866" s="55"/>
      <c r="BW3866" s="55"/>
      <c r="BX3866" s="55"/>
      <c r="BY3866" s="55"/>
      <c r="BZ3866" s="55"/>
    </row>
    <row r="3867" spans="2:78">
      <c r="B3867" s="55"/>
      <c r="C3867" s="55"/>
      <c r="BM3867" s="55"/>
      <c r="BN3867" s="55"/>
      <c r="BO3867" s="55"/>
      <c r="BP3867" s="55"/>
      <c r="BQ3867" s="55"/>
      <c r="BR3867" s="55"/>
      <c r="BS3867" s="55"/>
      <c r="BT3867" s="55"/>
      <c r="BU3867" s="55"/>
      <c r="BV3867" s="55"/>
      <c r="BW3867" s="55"/>
      <c r="BX3867" s="55"/>
      <c r="BY3867" s="55"/>
      <c r="BZ3867" s="55"/>
    </row>
    <row r="3868" spans="2:78">
      <c r="B3868" s="55"/>
      <c r="C3868" s="55"/>
      <c r="BM3868" s="55"/>
      <c r="BN3868" s="55"/>
      <c r="BO3868" s="55"/>
      <c r="BP3868" s="55"/>
      <c r="BQ3868" s="55"/>
      <c r="BR3868" s="55"/>
      <c r="BS3868" s="55"/>
      <c r="BT3868" s="55"/>
      <c r="BU3868" s="55"/>
      <c r="BV3868" s="55"/>
      <c r="BW3868" s="55"/>
      <c r="BX3868" s="55"/>
      <c r="BY3868" s="55"/>
      <c r="BZ3868" s="55"/>
    </row>
    <row r="3869" spans="2:78">
      <c r="B3869" s="55"/>
      <c r="C3869" s="55"/>
      <c r="BM3869" s="55"/>
      <c r="BN3869" s="55"/>
      <c r="BO3869" s="55"/>
      <c r="BP3869" s="55"/>
      <c r="BQ3869" s="55"/>
      <c r="BR3869" s="55"/>
      <c r="BS3869" s="55"/>
      <c r="BT3869" s="55"/>
      <c r="BU3869" s="55"/>
      <c r="BV3869" s="55"/>
      <c r="BW3869" s="55"/>
      <c r="BX3869" s="55"/>
      <c r="BY3869" s="55"/>
      <c r="BZ3869" s="55"/>
    </row>
    <row r="3870" spans="2:78">
      <c r="B3870" s="55"/>
      <c r="C3870" s="55"/>
      <c r="BM3870" s="55"/>
      <c r="BN3870" s="55"/>
      <c r="BO3870" s="55"/>
      <c r="BP3870" s="55"/>
      <c r="BQ3870" s="55"/>
      <c r="BR3870" s="55"/>
      <c r="BS3870" s="55"/>
      <c r="BT3870" s="55"/>
      <c r="BU3870" s="55"/>
      <c r="BV3870" s="55"/>
      <c r="BW3870" s="55"/>
      <c r="BX3870" s="55"/>
      <c r="BY3870" s="55"/>
      <c r="BZ3870" s="55"/>
    </row>
    <row r="3871" spans="2:78">
      <c r="B3871" s="55"/>
      <c r="C3871" s="55"/>
      <c r="BM3871" s="55"/>
      <c r="BN3871" s="55"/>
      <c r="BO3871" s="55"/>
      <c r="BP3871" s="55"/>
      <c r="BQ3871" s="55"/>
      <c r="BR3871" s="55"/>
      <c r="BS3871" s="55"/>
      <c r="BT3871" s="55"/>
      <c r="BU3871" s="55"/>
      <c r="BV3871" s="55"/>
      <c r="BW3871" s="55"/>
      <c r="BX3871" s="55"/>
      <c r="BY3871" s="55"/>
      <c r="BZ3871" s="55"/>
    </row>
    <row r="3872" spans="2:78">
      <c r="B3872" s="55"/>
      <c r="C3872" s="55"/>
      <c r="BM3872" s="55"/>
      <c r="BN3872" s="55"/>
      <c r="BO3872" s="55"/>
      <c r="BP3872" s="55"/>
      <c r="BQ3872" s="55"/>
      <c r="BR3872" s="55"/>
      <c r="BS3872" s="55"/>
      <c r="BT3872" s="55"/>
      <c r="BU3872" s="55"/>
      <c r="BV3872" s="55"/>
      <c r="BW3872" s="55"/>
      <c r="BX3872" s="55"/>
      <c r="BY3872" s="55"/>
      <c r="BZ3872" s="55"/>
    </row>
    <row r="3873" spans="2:78">
      <c r="B3873" s="55"/>
      <c r="C3873" s="55"/>
      <c r="BM3873" s="55"/>
      <c r="BN3873" s="55"/>
      <c r="BO3873" s="55"/>
      <c r="BP3873" s="55"/>
      <c r="BQ3873" s="55"/>
      <c r="BR3873" s="55"/>
      <c r="BS3873" s="55"/>
      <c r="BT3873" s="55"/>
      <c r="BU3873" s="55"/>
      <c r="BV3873" s="55"/>
      <c r="BW3873" s="55"/>
      <c r="BX3873" s="55"/>
      <c r="BY3873" s="55"/>
      <c r="BZ3873" s="55"/>
    </row>
    <row r="3874" spans="2:78">
      <c r="B3874" s="55"/>
      <c r="C3874" s="55"/>
      <c r="BM3874" s="55"/>
      <c r="BN3874" s="55"/>
      <c r="BO3874" s="55"/>
      <c r="BP3874" s="55"/>
      <c r="BQ3874" s="55"/>
      <c r="BR3874" s="55"/>
      <c r="BS3874" s="55"/>
      <c r="BT3874" s="55"/>
      <c r="BU3874" s="55"/>
      <c r="BV3874" s="55"/>
      <c r="BW3874" s="55"/>
      <c r="BX3874" s="55"/>
      <c r="BY3874" s="55"/>
      <c r="BZ3874" s="55"/>
    </row>
    <row r="3875" spans="2:78">
      <c r="B3875" s="55"/>
      <c r="C3875" s="55"/>
      <c r="BM3875" s="55"/>
      <c r="BN3875" s="55"/>
      <c r="BO3875" s="55"/>
      <c r="BP3875" s="55"/>
      <c r="BQ3875" s="55"/>
      <c r="BR3875" s="55"/>
      <c r="BS3875" s="55"/>
      <c r="BT3875" s="55"/>
      <c r="BU3875" s="55"/>
      <c r="BV3875" s="55"/>
      <c r="BW3875" s="55"/>
      <c r="BX3875" s="55"/>
      <c r="BY3875" s="55"/>
      <c r="BZ3875" s="55"/>
    </row>
    <row r="3876" spans="2:78">
      <c r="B3876" s="55"/>
      <c r="C3876" s="55"/>
      <c r="BM3876" s="55"/>
      <c r="BN3876" s="55"/>
      <c r="BO3876" s="55"/>
      <c r="BP3876" s="55"/>
      <c r="BQ3876" s="55"/>
      <c r="BR3876" s="55"/>
      <c r="BS3876" s="55"/>
      <c r="BT3876" s="55"/>
      <c r="BU3876" s="55"/>
      <c r="BV3876" s="55"/>
      <c r="BW3876" s="55"/>
      <c r="BX3876" s="55"/>
      <c r="BY3876" s="55"/>
      <c r="BZ3876" s="55"/>
    </row>
    <row r="3877" spans="2:78">
      <c r="B3877" s="55"/>
      <c r="C3877" s="55"/>
      <c r="BM3877" s="55"/>
      <c r="BN3877" s="55"/>
      <c r="BO3877" s="55"/>
      <c r="BP3877" s="55"/>
      <c r="BQ3877" s="55"/>
      <c r="BR3877" s="55"/>
      <c r="BS3877" s="55"/>
      <c r="BT3877" s="55"/>
      <c r="BU3877" s="55"/>
      <c r="BV3877" s="55"/>
      <c r="BW3877" s="55"/>
      <c r="BX3877" s="55"/>
      <c r="BY3877" s="55"/>
      <c r="BZ3877" s="55"/>
    </row>
    <row r="3878" spans="2:78">
      <c r="B3878" s="55"/>
      <c r="C3878" s="55"/>
      <c r="BM3878" s="55"/>
      <c r="BN3878" s="55"/>
      <c r="BO3878" s="55"/>
      <c r="BP3878" s="55"/>
      <c r="BQ3878" s="55"/>
      <c r="BR3878" s="55"/>
      <c r="BS3878" s="55"/>
      <c r="BT3878" s="55"/>
      <c r="BU3878" s="55"/>
      <c r="BV3878" s="55"/>
      <c r="BW3878" s="55"/>
      <c r="BX3878" s="55"/>
      <c r="BY3878" s="55"/>
      <c r="BZ3878" s="55"/>
    </row>
    <row r="3879" spans="2:78">
      <c r="B3879" s="55"/>
      <c r="C3879" s="55"/>
      <c r="BM3879" s="55"/>
      <c r="BN3879" s="55"/>
      <c r="BO3879" s="55"/>
      <c r="BP3879" s="55"/>
      <c r="BQ3879" s="55"/>
      <c r="BR3879" s="55"/>
      <c r="BS3879" s="55"/>
      <c r="BT3879" s="55"/>
      <c r="BU3879" s="55"/>
      <c r="BV3879" s="55"/>
      <c r="BW3879" s="55"/>
      <c r="BX3879" s="55"/>
      <c r="BY3879" s="55"/>
      <c r="BZ3879" s="55"/>
    </row>
    <row r="3880" spans="2:78">
      <c r="B3880" s="55"/>
      <c r="C3880" s="55"/>
      <c r="BM3880" s="55"/>
      <c r="BN3880" s="55"/>
      <c r="BO3880" s="55"/>
      <c r="BP3880" s="55"/>
      <c r="BQ3880" s="55"/>
      <c r="BR3880" s="55"/>
      <c r="BS3880" s="55"/>
      <c r="BT3880" s="55"/>
      <c r="BU3880" s="55"/>
      <c r="BV3880" s="55"/>
      <c r="BW3880" s="55"/>
      <c r="BX3880" s="55"/>
      <c r="BY3880" s="55"/>
      <c r="BZ3880" s="55"/>
    </row>
    <row r="3881" spans="2:78">
      <c r="B3881" s="55"/>
      <c r="C3881" s="55"/>
      <c r="BM3881" s="55"/>
      <c r="BN3881" s="55"/>
      <c r="BO3881" s="55"/>
      <c r="BP3881" s="55"/>
      <c r="BQ3881" s="55"/>
      <c r="BR3881" s="55"/>
      <c r="BS3881" s="55"/>
      <c r="BT3881" s="55"/>
      <c r="BU3881" s="55"/>
      <c r="BV3881" s="55"/>
      <c r="BW3881" s="55"/>
      <c r="BX3881" s="55"/>
      <c r="BY3881" s="55"/>
      <c r="BZ3881" s="55"/>
    </row>
    <row r="3882" spans="2:78">
      <c r="B3882" s="55"/>
      <c r="C3882" s="55"/>
      <c r="BM3882" s="55"/>
      <c r="BN3882" s="55"/>
      <c r="BO3882" s="55"/>
      <c r="BP3882" s="55"/>
      <c r="BQ3882" s="55"/>
      <c r="BR3882" s="55"/>
      <c r="BS3882" s="55"/>
      <c r="BT3882" s="55"/>
      <c r="BU3882" s="55"/>
      <c r="BV3882" s="55"/>
      <c r="BW3882" s="55"/>
      <c r="BX3882" s="55"/>
      <c r="BY3882" s="55"/>
      <c r="BZ3882" s="55"/>
    </row>
    <row r="3883" spans="2:78">
      <c r="B3883" s="55"/>
      <c r="C3883" s="55"/>
      <c r="BM3883" s="55"/>
      <c r="BN3883" s="55"/>
      <c r="BO3883" s="55"/>
      <c r="BP3883" s="55"/>
      <c r="BQ3883" s="55"/>
      <c r="BR3883" s="55"/>
      <c r="BS3883" s="55"/>
      <c r="BT3883" s="55"/>
      <c r="BU3883" s="55"/>
      <c r="BV3883" s="55"/>
      <c r="BW3883" s="55"/>
      <c r="BX3883" s="55"/>
      <c r="BY3883" s="55"/>
      <c r="BZ3883" s="55"/>
    </row>
    <row r="3884" spans="2:78">
      <c r="B3884" s="55"/>
      <c r="C3884" s="55"/>
      <c r="BM3884" s="55"/>
      <c r="BN3884" s="55"/>
      <c r="BO3884" s="55"/>
      <c r="BP3884" s="55"/>
      <c r="BQ3884" s="55"/>
      <c r="BR3884" s="55"/>
      <c r="BS3884" s="55"/>
      <c r="BT3884" s="55"/>
      <c r="BU3884" s="55"/>
      <c r="BV3884" s="55"/>
      <c r="BW3884" s="55"/>
      <c r="BX3884" s="55"/>
      <c r="BY3884" s="55"/>
      <c r="BZ3884" s="55"/>
    </row>
    <row r="3885" spans="2:78">
      <c r="B3885" s="55"/>
      <c r="C3885" s="55"/>
      <c r="BM3885" s="55"/>
      <c r="BN3885" s="55"/>
      <c r="BO3885" s="55"/>
      <c r="BP3885" s="55"/>
      <c r="BQ3885" s="55"/>
      <c r="BR3885" s="55"/>
      <c r="BS3885" s="55"/>
      <c r="BT3885" s="55"/>
      <c r="BU3885" s="55"/>
      <c r="BV3885" s="55"/>
      <c r="BW3885" s="55"/>
      <c r="BX3885" s="55"/>
      <c r="BY3885" s="55"/>
      <c r="BZ3885" s="55"/>
    </row>
    <row r="3886" spans="2:78">
      <c r="B3886" s="55"/>
      <c r="C3886" s="55"/>
      <c r="BM3886" s="55"/>
      <c r="BN3886" s="55"/>
      <c r="BO3886" s="55"/>
      <c r="BP3886" s="55"/>
      <c r="BQ3886" s="55"/>
      <c r="BR3886" s="55"/>
      <c r="BS3886" s="55"/>
      <c r="BT3886" s="55"/>
      <c r="BU3886" s="55"/>
      <c r="BV3886" s="55"/>
      <c r="BW3886" s="55"/>
      <c r="BX3886" s="55"/>
      <c r="BY3886" s="55"/>
      <c r="BZ3886" s="55"/>
    </row>
    <row r="3887" spans="2:78">
      <c r="B3887" s="55"/>
      <c r="C3887" s="55"/>
      <c r="BM3887" s="55"/>
      <c r="BN3887" s="55"/>
      <c r="BO3887" s="55"/>
      <c r="BP3887" s="55"/>
      <c r="BQ3887" s="55"/>
      <c r="BR3887" s="55"/>
      <c r="BS3887" s="55"/>
      <c r="BT3887" s="55"/>
      <c r="BU3887" s="55"/>
      <c r="BV3887" s="55"/>
      <c r="BW3887" s="55"/>
      <c r="BX3887" s="55"/>
      <c r="BY3887" s="55"/>
      <c r="BZ3887" s="55"/>
    </row>
    <row r="3888" spans="2:78">
      <c r="B3888" s="55"/>
      <c r="C3888" s="55"/>
      <c r="BM3888" s="55"/>
      <c r="BN3888" s="55"/>
      <c r="BO3888" s="55"/>
      <c r="BP3888" s="55"/>
      <c r="BQ3888" s="55"/>
      <c r="BR3888" s="55"/>
      <c r="BS3888" s="55"/>
      <c r="BT3888" s="55"/>
      <c r="BU3888" s="55"/>
      <c r="BV3888" s="55"/>
      <c r="BW3888" s="55"/>
      <c r="BX3888" s="55"/>
      <c r="BY3888" s="55"/>
      <c r="BZ3888" s="55"/>
    </row>
    <row r="3889" spans="2:78">
      <c r="B3889" s="55"/>
      <c r="C3889" s="55"/>
      <c r="BM3889" s="55"/>
      <c r="BN3889" s="55"/>
      <c r="BO3889" s="55"/>
      <c r="BP3889" s="55"/>
      <c r="BQ3889" s="55"/>
      <c r="BR3889" s="55"/>
      <c r="BS3889" s="55"/>
      <c r="BT3889" s="55"/>
      <c r="BU3889" s="55"/>
      <c r="BV3889" s="55"/>
      <c r="BW3889" s="55"/>
      <c r="BX3889" s="55"/>
      <c r="BY3889" s="55"/>
      <c r="BZ3889" s="55"/>
    </row>
    <row r="3890" spans="2:78">
      <c r="B3890" s="55"/>
      <c r="C3890" s="55"/>
      <c r="BM3890" s="55"/>
      <c r="BN3890" s="55"/>
      <c r="BO3890" s="55"/>
      <c r="BP3890" s="55"/>
      <c r="BQ3890" s="55"/>
      <c r="BR3890" s="55"/>
      <c r="BS3890" s="55"/>
      <c r="BT3890" s="55"/>
      <c r="BU3890" s="55"/>
      <c r="BV3890" s="55"/>
      <c r="BW3890" s="55"/>
      <c r="BX3890" s="55"/>
      <c r="BY3890" s="55"/>
      <c r="BZ3890" s="55"/>
    </row>
    <row r="3891" spans="2:78">
      <c r="B3891" s="55"/>
      <c r="C3891" s="55"/>
      <c r="BM3891" s="55"/>
      <c r="BN3891" s="55"/>
      <c r="BO3891" s="55"/>
      <c r="BP3891" s="55"/>
      <c r="BQ3891" s="55"/>
      <c r="BR3891" s="55"/>
      <c r="BS3891" s="55"/>
      <c r="BT3891" s="55"/>
      <c r="BU3891" s="55"/>
      <c r="BV3891" s="55"/>
      <c r="BW3891" s="55"/>
      <c r="BX3891" s="55"/>
      <c r="BY3891" s="55"/>
      <c r="BZ3891" s="55"/>
    </row>
    <row r="3892" spans="2:78">
      <c r="B3892" s="55"/>
      <c r="C3892" s="55"/>
      <c r="BM3892" s="55"/>
      <c r="BN3892" s="55"/>
      <c r="BO3892" s="55"/>
      <c r="BP3892" s="55"/>
      <c r="BQ3892" s="55"/>
      <c r="BR3892" s="55"/>
      <c r="BS3892" s="55"/>
      <c r="BT3892" s="55"/>
      <c r="BU3892" s="55"/>
      <c r="BV3892" s="55"/>
      <c r="BW3892" s="55"/>
      <c r="BX3892" s="55"/>
      <c r="BY3892" s="55"/>
      <c r="BZ3892" s="55"/>
    </row>
    <row r="3893" spans="2:78">
      <c r="B3893" s="55"/>
      <c r="C3893" s="55"/>
      <c r="BM3893" s="55"/>
      <c r="BN3893" s="55"/>
      <c r="BO3893" s="55"/>
      <c r="BP3893" s="55"/>
      <c r="BQ3893" s="55"/>
      <c r="BR3893" s="55"/>
      <c r="BS3893" s="55"/>
      <c r="BT3893" s="55"/>
      <c r="BU3893" s="55"/>
      <c r="BV3893" s="55"/>
      <c r="BW3893" s="55"/>
      <c r="BX3893" s="55"/>
      <c r="BY3893" s="55"/>
      <c r="BZ3893" s="55"/>
    </row>
    <row r="3894" spans="2:78">
      <c r="B3894" s="55"/>
      <c r="C3894" s="55"/>
      <c r="BM3894" s="55"/>
      <c r="BN3894" s="55"/>
      <c r="BO3894" s="55"/>
      <c r="BP3894" s="55"/>
      <c r="BQ3894" s="55"/>
      <c r="BR3894" s="55"/>
      <c r="BS3894" s="55"/>
      <c r="BT3894" s="55"/>
      <c r="BU3894" s="55"/>
      <c r="BV3894" s="55"/>
      <c r="BW3894" s="55"/>
      <c r="BX3894" s="55"/>
      <c r="BY3894" s="55"/>
      <c r="BZ3894" s="55"/>
    </row>
    <row r="3895" spans="2:78">
      <c r="B3895" s="55"/>
      <c r="C3895" s="55"/>
      <c r="BM3895" s="55"/>
      <c r="BN3895" s="55"/>
      <c r="BO3895" s="55"/>
      <c r="BP3895" s="55"/>
      <c r="BQ3895" s="55"/>
      <c r="BR3895" s="55"/>
      <c r="BS3895" s="55"/>
      <c r="BT3895" s="55"/>
      <c r="BU3895" s="55"/>
      <c r="BV3895" s="55"/>
      <c r="BW3895" s="55"/>
      <c r="BX3895" s="55"/>
      <c r="BY3895" s="55"/>
      <c r="BZ3895" s="55"/>
    </row>
    <row r="3896" spans="2:78">
      <c r="B3896" s="55"/>
      <c r="C3896" s="55"/>
      <c r="BM3896" s="55"/>
      <c r="BN3896" s="55"/>
      <c r="BO3896" s="55"/>
      <c r="BP3896" s="55"/>
      <c r="BQ3896" s="55"/>
      <c r="BR3896" s="55"/>
      <c r="BS3896" s="55"/>
      <c r="BT3896" s="55"/>
      <c r="BU3896" s="55"/>
      <c r="BV3896" s="55"/>
      <c r="BW3896" s="55"/>
      <c r="BX3896" s="55"/>
      <c r="BY3896" s="55"/>
      <c r="BZ3896" s="55"/>
    </row>
    <row r="3897" spans="2:78">
      <c r="B3897" s="55"/>
      <c r="C3897" s="55"/>
      <c r="BM3897" s="55"/>
      <c r="BN3897" s="55"/>
      <c r="BO3897" s="55"/>
      <c r="BP3897" s="55"/>
      <c r="BQ3897" s="55"/>
      <c r="BR3897" s="55"/>
      <c r="BS3897" s="55"/>
      <c r="BT3897" s="55"/>
      <c r="BU3897" s="55"/>
      <c r="BV3897" s="55"/>
      <c r="BW3897" s="55"/>
      <c r="BX3897" s="55"/>
      <c r="BY3897" s="55"/>
      <c r="BZ3897" s="55"/>
    </row>
    <row r="3898" spans="2:78">
      <c r="B3898" s="55"/>
      <c r="C3898" s="55"/>
      <c r="BM3898" s="55"/>
      <c r="BN3898" s="55"/>
      <c r="BO3898" s="55"/>
      <c r="BP3898" s="55"/>
      <c r="BQ3898" s="55"/>
      <c r="BR3898" s="55"/>
      <c r="BS3898" s="55"/>
      <c r="BT3898" s="55"/>
      <c r="BU3898" s="55"/>
      <c r="BV3898" s="55"/>
      <c r="BW3898" s="55"/>
      <c r="BX3898" s="55"/>
      <c r="BY3898" s="55"/>
      <c r="BZ3898" s="55"/>
    </row>
    <row r="3899" spans="2:78">
      <c r="B3899" s="55"/>
      <c r="C3899" s="55"/>
      <c r="BM3899" s="55"/>
      <c r="BN3899" s="55"/>
      <c r="BO3899" s="55"/>
      <c r="BP3899" s="55"/>
      <c r="BQ3899" s="55"/>
      <c r="BR3899" s="55"/>
      <c r="BS3899" s="55"/>
      <c r="BT3899" s="55"/>
      <c r="BU3899" s="55"/>
      <c r="BV3899" s="55"/>
      <c r="BW3899" s="55"/>
      <c r="BX3899" s="55"/>
      <c r="BY3899" s="55"/>
      <c r="BZ3899" s="55"/>
    </row>
    <row r="3900" spans="2:78">
      <c r="B3900" s="55"/>
      <c r="C3900" s="55"/>
      <c r="BM3900" s="55"/>
      <c r="BN3900" s="55"/>
      <c r="BO3900" s="55"/>
      <c r="BP3900" s="55"/>
      <c r="BQ3900" s="55"/>
      <c r="BR3900" s="55"/>
      <c r="BS3900" s="55"/>
      <c r="BT3900" s="55"/>
      <c r="BU3900" s="55"/>
      <c r="BV3900" s="55"/>
      <c r="BW3900" s="55"/>
      <c r="BX3900" s="55"/>
      <c r="BY3900" s="55"/>
      <c r="BZ3900" s="55"/>
    </row>
    <row r="3901" spans="2:78">
      <c r="B3901" s="55"/>
      <c r="C3901" s="55"/>
      <c r="BM3901" s="55"/>
      <c r="BN3901" s="55"/>
      <c r="BO3901" s="55"/>
      <c r="BP3901" s="55"/>
      <c r="BQ3901" s="55"/>
      <c r="BR3901" s="55"/>
      <c r="BS3901" s="55"/>
      <c r="BT3901" s="55"/>
      <c r="BU3901" s="55"/>
      <c r="BV3901" s="55"/>
      <c r="BW3901" s="55"/>
      <c r="BX3901" s="55"/>
      <c r="BY3901" s="55"/>
      <c r="BZ3901" s="55"/>
    </row>
    <row r="3902" spans="2:78">
      <c r="B3902" s="55"/>
      <c r="C3902" s="55"/>
      <c r="BM3902" s="55"/>
      <c r="BN3902" s="55"/>
      <c r="BO3902" s="55"/>
      <c r="BP3902" s="55"/>
      <c r="BQ3902" s="55"/>
      <c r="BR3902" s="55"/>
      <c r="BS3902" s="55"/>
      <c r="BT3902" s="55"/>
      <c r="BU3902" s="55"/>
      <c r="BV3902" s="55"/>
      <c r="BW3902" s="55"/>
      <c r="BX3902" s="55"/>
      <c r="BY3902" s="55"/>
      <c r="BZ3902" s="55"/>
    </row>
    <row r="3903" spans="2:78">
      <c r="B3903" s="55"/>
      <c r="C3903" s="55"/>
      <c r="BM3903" s="55"/>
      <c r="BN3903" s="55"/>
      <c r="BO3903" s="55"/>
      <c r="BP3903" s="55"/>
      <c r="BQ3903" s="55"/>
      <c r="BR3903" s="55"/>
      <c r="BS3903" s="55"/>
      <c r="BT3903" s="55"/>
      <c r="BU3903" s="55"/>
      <c r="BV3903" s="55"/>
      <c r="BW3903" s="55"/>
      <c r="BX3903" s="55"/>
      <c r="BY3903" s="55"/>
      <c r="BZ3903" s="55"/>
    </row>
    <row r="3904" spans="2:78">
      <c r="B3904" s="55"/>
      <c r="C3904" s="55"/>
      <c r="BM3904" s="55"/>
      <c r="BN3904" s="55"/>
      <c r="BO3904" s="55"/>
      <c r="BP3904" s="55"/>
      <c r="BQ3904" s="55"/>
      <c r="BR3904" s="55"/>
      <c r="BS3904" s="55"/>
      <c r="BT3904" s="55"/>
      <c r="BU3904" s="55"/>
      <c r="BV3904" s="55"/>
      <c r="BW3904" s="55"/>
      <c r="BX3904" s="55"/>
      <c r="BY3904" s="55"/>
      <c r="BZ3904" s="55"/>
    </row>
    <row r="3905" spans="2:78">
      <c r="B3905" s="55"/>
      <c r="C3905" s="55"/>
      <c r="BM3905" s="55"/>
      <c r="BN3905" s="55"/>
      <c r="BO3905" s="55"/>
      <c r="BP3905" s="55"/>
      <c r="BQ3905" s="55"/>
      <c r="BR3905" s="55"/>
      <c r="BS3905" s="55"/>
      <c r="BT3905" s="55"/>
      <c r="BU3905" s="55"/>
      <c r="BV3905" s="55"/>
      <c r="BW3905" s="55"/>
      <c r="BX3905" s="55"/>
      <c r="BY3905" s="55"/>
      <c r="BZ3905" s="55"/>
    </row>
    <row r="3906" spans="2:78">
      <c r="B3906" s="55"/>
      <c r="C3906" s="55"/>
      <c r="BM3906" s="55"/>
      <c r="BN3906" s="55"/>
      <c r="BO3906" s="55"/>
      <c r="BP3906" s="55"/>
      <c r="BQ3906" s="55"/>
      <c r="BR3906" s="55"/>
      <c r="BS3906" s="55"/>
      <c r="BT3906" s="55"/>
      <c r="BU3906" s="55"/>
      <c r="BV3906" s="55"/>
      <c r="BW3906" s="55"/>
      <c r="BX3906" s="55"/>
      <c r="BY3906" s="55"/>
      <c r="BZ3906" s="55"/>
    </row>
    <row r="3907" spans="2:78">
      <c r="B3907" s="55"/>
      <c r="C3907" s="55"/>
      <c r="BM3907" s="55"/>
      <c r="BN3907" s="55"/>
      <c r="BO3907" s="55"/>
      <c r="BP3907" s="55"/>
      <c r="BQ3907" s="55"/>
      <c r="BR3907" s="55"/>
      <c r="BS3907" s="55"/>
      <c r="BT3907" s="55"/>
      <c r="BU3907" s="55"/>
      <c r="BV3907" s="55"/>
      <c r="BW3907" s="55"/>
      <c r="BX3907" s="55"/>
      <c r="BY3907" s="55"/>
      <c r="BZ3907" s="55"/>
    </row>
    <row r="3908" spans="2:78">
      <c r="B3908" s="55"/>
      <c r="C3908" s="55"/>
      <c r="BM3908" s="55"/>
      <c r="BN3908" s="55"/>
      <c r="BO3908" s="55"/>
      <c r="BP3908" s="55"/>
      <c r="BQ3908" s="55"/>
      <c r="BR3908" s="55"/>
      <c r="BS3908" s="55"/>
      <c r="BT3908" s="55"/>
      <c r="BU3908" s="55"/>
      <c r="BV3908" s="55"/>
      <c r="BW3908" s="55"/>
      <c r="BX3908" s="55"/>
      <c r="BY3908" s="55"/>
      <c r="BZ3908" s="55"/>
    </row>
    <row r="3909" spans="2:78">
      <c r="B3909" s="55"/>
      <c r="C3909" s="55"/>
      <c r="BM3909" s="55"/>
      <c r="BN3909" s="55"/>
      <c r="BO3909" s="55"/>
      <c r="BP3909" s="55"/>
      <c r="BQ3909" s="55"/>
      <c r="BR3909" s="55"/>
      <c r="BS3909" s="55"/>
      <c r="BT3909" s="55"/>
      <c r="BU3909" s="55"/>
      <c r="BV3909" s="55"/>
      <c r="BW3909" s="55"/>
      <c r="BX3909" s="55"/>
      <c r="BY3909" s="55"/>
      <c r="BZ3909" s="55"/>
    </row>
    <row r="3910" spans="2:78">
      <c r="B3910" s="55"/>
      <c r="C3910" s="55"/>
      <c r="BM3910" s="55"/>
      <c r="BN3910" s="55"/>
      <c r="BO3910" s="55"/>
      <c r="BP3910" s="55"/>
      <c r="BQ3910" s="55"/>
      <c r="BR3910" s="55"/>
      <c r="BS3910" s="55"/>
      <c r="BT3910" s="55"/>
      <c r="BU3910" s="55"/>
      <c r="BV3910" s="55"/>
      <c r="BW3910" s="55"/>
      <c r="BX3910" s="55"/>
      <c r="BY3910" s="55"/>
      <c r="BZ3910" s="55"/>
    </row>
    <row r="3911" spans="2:78">
      <c r="B3911" s="55"/>
      <c r="C3911" s="55"/>
      <c r="BM3911" s="55"/>
      <c r="BN3911" s="55"/>
      <c r="BO3911" s="55"/>
      <c r="BP3911" s="55"/>
      <c r="BQ3911" s="55"/>
      <c r="BR3911" s="55"/>
      <c r="BS3911" s="55"/>
      <c r="BT3911" s="55"/>
      <c r="BU3911" s="55"/>
      <c r="BV3911" s="55"/>
      <c r="BW3911" s="55"/>
      <c r="BX3911" s="55"/>
      <c r="BY3911" s="55"/>
      <c r="BZ3911" s="55"/>
    </row>
    <row r="3912" spans="2:78">
      <c r="B3912" s="55"/>
      <c r="C3912" s="55"/>
      <c r="BM3912" s="55"/>
      <c r="BN3912" s="55"/>
      <c r="BO3912" s="55"/>
      <c r="BP3912" s="55"/>
      <c r="BQ3912" s="55"/>
      <c r="BR3912" s="55"/>
      <c r="BS3912" s="55"/>
      <c r="BT3912" s="55"/>
      <c r="BU3912" s="55"/>
      <c r="BV3912" s="55"/>
      <c r="BW3912" s="55"/>
      <c r="BX3912" s="55"/>
      <c r="BY3912" s="55"/>
      <c r="BZ3912" s="55"/>
    </row>
    <row r="3913" spans="2:78">
      <c r="B3913" s="55"/>
      <c r="C3913" s="55"/>
      <c r="BM3913" s="55"/>
      <c r="BN3913" s="55"/>
      <c r="BO3913" s="55"/>
      <c r="BP3913" s="55"/>
      <c r="BQ3913" s="55"/>
      <c r="BR3913" s="55"/>
      <c r="BS3913" s="55"/>
      <c r="BT3913" s="55"/>
      <c r="BU3913" s="55"/>
      <c r="BV3913" s="55"/>
      <c r="BW3913" s="55"/>
      <c r="BX3913" s="55"/>
      <c r="BY3913" s="55"/>
      <c r="BZ3913" s="55"/>
    </row>
    <row r="3914" spans="2:78">
      <c r="B3914" s="55"/>
      <c r="C3914" s="55"/>
      <c r="BM3914" s="55"/>
      <c r="BN3914" s="55"/>
      <c r="BO3914" s="55"/>
      <c r="BP3914" s="55"/>
      <c r="BQ3914" s="55"/>
      <c r="BR3914" s="55"/>
      <c r="BS3914" s="55"/>
      <c r="BT3914" s="55"/>
      <c r="BU3914" s="55"/>
      <c r="BV3914" s="55"/>
      <c r="BW3914" s="55"/>
      <c r="BX3914" s="55"/>
      <c r="BY3914" s="55"/>
      <c r="BZ3914" s="55"/>
    </row>
    <row r="3915" spans="2:78">
      <c r="B3915" s="55"/>
      <c r="C3915" s="55"/>
      <c r="BM3915" s="55"/>
      <c r="BN3915" s="55"/>
      <c r="BO3915" s="55"/>
      <c r="BP3915" s="55"/>
      <c r="BQ3915" s="55"/>
      <c r="BR3915" s="55"/>
      <c r="BS3915" s="55"/>
      <c r="BT3915" s="55"/>
      <c r="BU3915" s="55"/>
      <c r="BV3915" s="55"/>
      <c r="BW3915" s="55"/>
      <c r="BX3915" s="55"/>
      <c r="BY3915" s="55"/>
      <c r="BZ3915" s="55"/>
    </row>
    <row r="3916" spans="2:78">
      <c r="B3916" s="55"/>
      <c r="C3916" s="55"/>
      <c r="BM3916" s="55"/>
      <c r="BN3916" s="55"/>
      <c r="BO3916" s="55"/>
      <c r="BP3916" s="55"/>
      <c r="BQ3916" s="55"/>
      <c r="BR3916" s="55"/>
      <c r="BS3916" s="55"/>
      <c r="BT3916" s="55"/>
      <c r="BU3916" s="55"/>
      <c r="BV3916" s="55"/>
      <c r="BW3916" s="55"/>
      <c r="BX3916" s="55"/>
      <c r="BY3916" s="55"/>
      <c r="BZ3916" s="55"/>
    </row>
    <row r="3917" spans="2:78">
      <c r="B3917" s="55"/>
      <c r="C3917" s="55"/>
      <c r="BM3917" s="55"/>
      <c r="BN3917" s="55"/>
      <c r="BO3917" s="55"/>
      <c r="BP3917" s="55"/>
      <c r="BQ3917" s="55"/>
      <c r="BR3917" s="55"/>
      <c r="BS3917" s="55"/>
      <c r="BT3917" s="55"/>
      <c r="BU3917" s="55"/>
      <c r="BV3917" s="55"/>
      <c r="BW3917" s="55"/>
      <c r="BX3917" s="55"/>
      <c r="BY3917" s="55"/>
      <c r="BZ3917" s="55"/>
    </row>
    <row r="3918" spans="2:78">
      <c r="B3918" s="55"/>
      <c r="C3918" s="55"/>
      <c r="BM3918" s="55"/>
      <c r="BN3918" s="55"/>
      <c r="BO3918" s="55"/>
      <c r="BP3918" s="55"/>
      <c r="BQ3918" s="55"/>
      <c r="BR3918" s="55"/>
      <c r="BS3918" s="55"/>
      <c r="BT3918" s="55"/>
      <c r="BU3918" s="55"/>
      <c r="BV3918" s="55"/>
      <c r="BW3918" s="55"/>
      <c r="BX3918" s="55"/>
      <c r="BY3918" s="55"/>
      <c r="BZ3918" s="55"/>
    </row>
    <row r="3919" spans="2:78">
      <c r="B3919" s="55"/>
      <c r="C3919" s="55"/>
      <c r="BM3919" s="55"/>
      <c r="BN3919" s="55"/>
      <c r="BO3919" s="55"/>
      <c r="BP3919" s="55"/>
      <c r="BQ3919" s="55"/>
      <c r="BR3919" s="55"/>
      <c r="BS3919" s="55"/>
      <c r="BT3919" s="55"/>
      <c r="BU3919" s="55"/>
      <c r="BV3919" s="55"/>
      <c r="BW3919" s="55"/>
      <c r="BX3919" s="55"/>
      <c r="BY3919" s="55"/>
      <c r="BZ3919" s="55"/>
    </row>
    <row r="3920" spans="2:78">
      <c r="B3920" s="55"/>
      <c r="C3920" s="55"/>
      <c r="BM3920" s="55"/>
      <c r="BN3920" s="55"/>
      <c r="BO3920" s="55"/>
      <c r="BP3920" s="55"/>
      <c r="BQ3920" s="55"/>
      <c r="BR3920" s="55"/>
      <c r="BS3920" s="55"/>
      <c r="BT3920" s="55"/>
      <c r="BU3920" s="55"/>
      <c r="BV3920" s="55"/>
      <c r="BW3920" s="55"/>
      <c r="BX3920" s="55"/>
      <c r="BY3920" s="55"/>
      <c r="BZ3920" s="55"/>
    </row>
    <row r="3921" spans="2:78">
      <c r="B3921" s="55"/>
      <c r="C3921" s="55"/>
      <c r="BM3921" s="55"/>
      <c r="BN3921" s="55"/>
      <c r="BO3921" s="55"/>
      <c r="BP3921" s="55"/>
      <c r="BQ3921" s="55"/>
      <c r="BR3921" s="55"/>
      <c r="BS3921" s="55"/>
      <c r="BT3921" s="55"/>
      <c r="BU3921" s="55"/>
      <c r="BV3921" s="55"/>
      <c r="BW3921" s="55"/>
      <c r="BX3921" s="55"/>
      <c r="BY3921" s="55"/>
      <c r="BZ3921" s="55"/>
    </row>
    <row r="3922" spans="2:78">
      <c r="B3922" s="55"/>
      <c r="C3922" s="55"/>
      <c r="BM3922" s="55"/>
      <c r="BN3922" s="55"/>
      <c r="BO3922" s="55"/>
      <c r="BP3922" s="55"/>
      <c r="BQ3922" s="55"/>
      <c r="BR3922" s="55"/>
      <c r="BS3922" s="55"/>
      <c r="BT3922" s="55"/>
      <c r="BU3922" s="55"/>
      <c r="BV3922" s="55"/>
      <c r="BW3922" s="55"/>
      <c r="BX3922" s="55"/>
      <c r="BY3922" s="55"/>
      <c r="BZ3922" s="55"/>
    </row>
    <row r="3923" spans="2:78">
      <c r="B3923" s="55"/>
      <c r="C3923" s="55"/>
      <c r="BM3923" s="55"/>
      <c r="BN3923" s="55"/>
      <c r="BO3923" s="55"/>
      <c r="BP3923" s="55"/>
      <c r="BQ3923" s="55"/>
      <c r="BR3923" s="55"/>
      <c r="BS3923" s="55"/>
      <c r="BT3923" s="55"/>
      <c r="BU3923" s="55"/>
      <c r="BV3923" s="55"/>
      <c r="BW3923" s="55"/>
      <c r="BX3923" s="55"/>
      <c r="BY3923" s="55"/>
      <c r="BZ3923" s="55"/>
    </row>
    <row r="3924" spans="2:78">
      <c r="B3924" s="55"/>
      <c r="C3924" s="55"/>
      <c r="BM3924" s="55"/>
      <c r="BN3924" s="55"/>
      <c r="BO3924" s="55"/>
      <c r="BP3924" s="55"/>
      <c r="BQ3924" s="55"/>
      <c r="BR3924" s="55"/>
      <c r="BS3924" s="55"/>
      <c r="BT3924" s="55"/>
      <c r="BU3924" s="55"/>
      <c r="BV3924" s="55"/>
      <c r="BW3924" s="55"/>
      <c r="BX3924" s="55"/>
      <c r="BY3924" s="55"/>
      <c r="BZ3924" s="55"/>
    </row>
    <row r="3925" spans="2:78">
      <c r="B3925" s="55"/>
      <c r="C3925" s="55"/>
      <c r="BM3925" s="55"/>
      <c r="BN3925" s="55"/>
      <c r="BO3925" s="55"/>
      <c r="BP3925" s="55"/>
      <c r="BQ3925" s="55"/>
      <c r="BR3925" s="55"/>
      <c r="BS3925" s="55"/>
      <c r="BT3925" s="55"/>
      <c r="BU3925" s="55"/>
      <c r="BV3925" s="55"/>
      <c r="BW3925" s="55"/>
      <c r="BX3925" s="55"/>
      <c r="BY3925" s="55"/>
      <c r="BZ3925" s="55"/>
    </row>
    <row r="3926" spans="2:78">
      <c r="B3926" s="55"/>
      <c r="C3926" s="55"/>
      <c r="BM3926" s="55"/>
      <c r="BN3926" s="55"/>
      <c r="BO3926" s="55"/>
      <c r="BP3926" s="55"/>
      <c r="BQ3926" s="55"/>
      <c r="BR3926" s="55"/>
      <c r="BS3926" s="55"/>
      <c r="BT3926" s="55"/>
      <c r="BU3926" s="55"/>
      <c r="BV3926" s="55"/>
      <c r="BW3926" s="55"/>
      <c r="BX3926" s="55"/>
      <c r="BY3926" s="55"/>
      <c r="BZ3926" s="55"/>
    </row>
    <row r="3927" spans="2:78">
      <c r="B3927" s="55"/>
      <c r="C3927" s="55"/>
      <c r="BM3927" s="55"/>
      <c r="BN3927" s="55"/>
      <c r="BO3927" s="55"/>
      <c r="BP3927" s="55"/>
      <c r="BQ3927" s="55"/>
      <c r="BR3927" s="55"/>
      <c r="BS3927" s="55"/>
      <c r="BT3927" s="55"/>
      <c r="BU3927" s="55"/>
      <c r="BV3927" s="55"/>
      <c r="BW3927" s="55"/>
      <c r="BX3927" s="55"/>
      <c r="BY3927" s="55"/>
      <c r="BZ3927" s="55"/>
    </row>
    <row r="3928" spans="2:78">
      <c r="B3928" s="55"/>
      <c r="C3928" s="55"/>
      <c r="BM3928" s="55"/>
      <c r="BN3928" s="55"/>
      <c r="BO3928" s="55"/>
      <c r="BP3928" s="55"/>
      <c r="BQ3928" s="55"/>
      <c r="BR3928" s="55"/>
      <c r="BS3928" s="55"/>
      <c r="BT3928" s="55"/>
      <c r="BU3928" s="55"/>
      <c r="BV3928" s="55"/>
      <c r="BW3928" s="55"/>
      <c r="BX3928" s="55"/>
      <c r="BY3928" s="55"/>
      <c r="BZ3928" s="55"/>
    </row>
    <row r="3929" spans="2:78">
      <c r="B3929" s="55"/>
      <c r="C3929" s="55"/>
      <c r="BM3929" s="55"/>
      <c r="BN3929" s="55"/>
      <c r="BO3929" s="55"/>
      <c r="BP3929" s="55"/>
      <c r="BQ3929" s="55"/>
      <c r="BR3929" s="55"/>
      <c r="BS3929" s="55"/>
      <c r="BT3929" s="55"/>
      <c r="BU3929" s="55"/>
      <c r="BV3929" s="55"/>
      <c r="BW3929" s="55"/>
      <c r="BX3929" s="55"/>
      <c r="BY3929" s="55"/>
      <c r="BZ3929" s="55"/>
    </row>
    <row r="3930" spans="2:78">
      <c r="B3930" s="55"/>
      <c r="C3930" s="55"/>
      <c r="BM3930" s="55"/>
      <c r="BN3930" s="55"/>
      <c r="BO3930" s="55"/>
      <c r="BP3930" s="55"/>
      <c r="BQ3930" s="55"/>
      <c r="BR3930" s="55"/>
      <c r="BS3930" s="55"/>
      <c r="BT3930" s="55"/>
      <c r="BU3930" s="55"/>
      <c r="BV3930" s="55"/>
      <c r="BW3930" s="55"/>
      <c r="BX3930" s="55"/>
      <c r="BY3930" s="55"/>
      <c r="BZ3930" s="55"/>
    </row>
    <row r="3931" spans="2:78">
      <c r="B3931" s="55"/>
      <c r="C3931" s="55"/>
      <c r="BM3931" s="55"/>
      <c r="BN3931" s="55"/>
      <c r="BO3931" s="55"/>
      <c r="BP3931" s="55"/>
      <c r="BQ3931" s="55"/>
      <c r="BR3931" s="55"/>
      <c r="BS3931" s="55"/>
      <c r="BT3931" s="55"/>
      <c r="BU3931" s="55"/>
      <c r="BV3931" s="55"/>
      <c r="BW3931" s="55"/>
      <c r="BX3931" s="55"/>
      <c r="BY3931" s="55"/>
      <c r="BZ3931" s="55"/>
    </row>
    <row r="3932" spans="2:78">
      <c r="B3932" s="55"/>
      <c r="C3932" s="55"/>
      <c r="BM3932" s="55"/>
      <c r="BN3932" s="55"/>
      <c r="BO3932" s="55"/>
      <c r="BP3932" s="55"/>
      <c r="BQ3932" s="55"/>
      <c r="BR3932" s="55"/>
      <c r="BS3932" s="55"/>
      <c r="BT3932" s="55"/>
      <c r="BU3932" s="55"/>
      <c r="BV3932" s="55"/>
      <c r="BW3932" s="55"/>
      <c r="BX3932" s="55"/>
      <c r="BY3932" s="55"/>
      <c r="BZ3932" s="55"/>
    </row>
    <row r="3933" spans="2:78">
      <c r="B3933" s="55"/>
      <c r="C3933" s="55"/>
      <c r="BM3933" s="55"/>
      <c r="BN3933" s="55"/>
      <c r="BO3933" s="55"/>
      <c r="BP3933" s="55"/>
      <c r="BQ3933" s="55"/>
      <c r="BR3933" s="55"/>
      <c r="BS3933" s="55"/>
      <c r="BT3933" s="55"/>
      <c r="BU3933" s="55"/>
      <c r="BV3933" s="55"/>
      <c r="BW3933" s="55"/>
      <c r="BX3933" s="55"/>
      <c r="BY3933" s="55"/>
      <c r="BZ3933" s="55"/>
    </row>
    <row r="3934" spans="2:78">
      <c r="B3934" s="55"/>
      <c r="C3934" s="55"/>
      <c r="BM3934" s="55"/>
      <c r="BN3934" s="55"/>
      <c r="BO3934" s="55"/>
      <c r="BP3934" s="55"/>
      <c r="BQ3934" s="55"/>
      <c r="BR3934" s="55"/>
      <c r="BS3934" s="55"/>
      <c r="BT3934" s="55"/>
      <c r="BU3934" s="55"/>
      <c r="BV3934" s="55"/>
      <c r="BW3934" s="55"/>
      <c r="BX3934" s="55"/>
      <c r="BY3934" s="55"/>
      <c r="BZ3934" s="55"/>
    </row>
    <row r="3935" spans="2:78">
      <c r="B3935" s="55"/>
      <c r="C3935" s="55"/>
      <c r="BM3935" s="55"/>
      <c r="BN3935" s="55"/>
      <c r="BO3935" s="55"/>
      <c r="BP3935" s="55"/>
      <c r="BQ3935" s="55"/>
      <c r="BR3935" s="55"/>
      <c r="BS3935" s="55"/>
      <c r="BT3935" s="55"/>
      <c r="BU3935" s="55"/>
      <c r="BV3935" s="55"/>
      <c r="BW3935" s="55"/>
      <c r="BX3935" s="55"/>
      <c r="BY3935" s="55"/>
      <c r="BZ3935" s="55"/>
    </row>
    <row r="3936" spans="2:78">
      <c r="B3936" s="55"/>
      <c r="C3936" s="55"/>
      <c r="BM3936" s="55"/>
      <c r="BN3936" s="55"/>
      <c r="BO3936" s="55"/>
      <c r="BP3936" s="55"/>
      <c r="BQ3936" s="55"/>
      <c r="BR3936" s="55"/>
      <c r="BS3936" s="55"/>
      <c r="BT3936" s="55"/>
      <c r="BU3936" s="55"/>
      <c r="BV3936" s="55"/>
      <c r="BW3936" s="55"/>
      <c r="BX3936" s="55"/>
      <c r="BY3936" s="55"/>
      <c r="BZ3936" s="55"/>
    </row>
    <row r="3937" spans="2:78">
      <c r="B3937" s="55"/>
      <c r="C3937" s="55"/>
      <c r="BM3937" s="55"/>
      <c r="BN3937" s="55"/>
      <c r="BO3937" s="55"/>
      <c r="BP3937" s="55"/>
      <c r="BQ3937" s="55"/>
      <c r="BR3937" s="55"/>
      <c r="BS3937" s="55"/>
      <c r="BT3937" s="55"/>
      <c r="BU3937" s="55"/>
      <c r="BV3937" s="55"/>
      <c r="BW3937" s="55"/>
      <c r="BX3937" s="55"/>
      <c r="BY3937" s="55"/>
      <c r="BZ3937" s="55"/>
    </row>
    <row r="3938" spans="2:78">
      <c r="B3938" s="55"/>
      <c r="C3938" s="55"/>
      <c r="BM3938" s="55"/>
      <c r="BN3938" s="55"/>
      <c r="BO3938" s="55"/>
      <c r="BP3938" s="55"/>
      <c r="BQ3938" s="55"/>
      <c r="BR3938" s="55"/>
      <c r="BS3938" s="55"/>
      <c r="BT3938" s="55"/>
      <c r="BU3938" s="55"/>
      <c r="BV3938" s="55"/>
      <c r="BW3938" s="55"/>
      <c r="BX3938" s="55"/>
      <c r="BY3938" s="55"/>
      <c r="BZ3938" s="55"/>
    </row>
    <row r="3939" spans="2:78">
      <c r="B3939" s="55"/>
      <c r="C3939" s="55"/>
      <c r="BM3939" s="55"/>
      <c r="BN3939" s="55"/>
      <c r="BO3939" s="55"/>
      <c r="BP3939" s="55"/>
      <c r="BQ3939" s="55"/>
      <c r="BR3939" s="55"/>
      <c r="BS3939" s="55"/>
      <c r="BT3939" s="55"/>
      <c r="BU3939" s="55"/>
      <c r="BV3939" s="55"/>
      <c r="BW3939" s="55"/>
      <c r="BX3939" s="55"/>
      <c r="BY3939" s="55"/>
      <c r="BZ3939" s="55"/>
    </row>
    <row r="3940" spans="2:78">
      <c r="B3940" s="55"/>
      <c r="C3940" s="55"/>
      <c r="BM3940" s="55"/>
      <c r="BN3940" s="55"/>
      <c r="BO3940" s="55"/>
      <c r="BP3940" s="55"/>
      <c r="BQ3940" s="55"/>
      <c r="BR3940" s="55"/>
      <c r="BS3940" s="55"/>
      <c r="BT3940" s="55"/>
      <c r="BU3940" s="55"/>
      <c r="BV3940" s="55"/>
      <c r="BW3940" s="55"/>
      <c r="BX3940" s="55"/>
      <c r="BY3940" s="55"/>
      <c r="BZ3940" s="55"/>
    </row>
    <row r="3941" spans="2:78">
      <c r="B3941" s="55"/>
      <c r="C3941" s="55"/>
      <c r="BM3941" s="55"/>
      <c r="BN3941" s="55"/>
      <c r="BO3941" s="55"/>
      <c r="BP3941" s="55"/>
      <c r="BQ3941" s="55"/>
      <c r="BR3941" s="55"/>
      <c r="BS3941" s="55"/>
      <c r="BT3941" s="55"/>
      <c r="BU3941" s="55"/>
      <c r="BV3941" s="55"/>
      <c r="BW3941" s="55"/>
      <c r="BX3941" s="55"/>
      <c r="BY3941" s="55"/>
      <c r="BZ3941" s="55"/>
    </row>
    <row r="3942" spans="2:78">
      <c r="B3942" s="55"/>
      <c r="C3942" s="55"/>
      <c r="BM3942" s="55"/>
      <c r="BN3942" s="55"/>
      <c r="BO3942" s="55"/>
      <c r="BP3942" s="55"/>
      <c r="BQ3942" s="55"/>
      <c r="BR3942" s="55"/>
      <c r="BS3942" s="55"/>
      <c r="BT3942" s="55"/>
      <c r="BU3942" s="55"/>
      <c r="BV3942" s="55"/>
      <c r="BW3942" s="55"/>
      <c r="BX3942" s="55"/>
      <c r="BY3942" s="55"/>
      <c r="BZ3942" s="55"/>
    </row>
    <row r="3943" spans="2:78">
      <c r="B3943" s="55"/>
      <c r="C3943" s="55"/>
      <c r="BM3943" s="55"/>
      <c r="BN3943" s="55"/>
      <c r="BO3943" s="55"/>
      <c r="BP3943" s="55"/>
      <c r="BQ3943" s="55"/>
      <c r="BR3943" s="55"/>
      <c r="BS3943" s="55"/>
      <c r="BT3943" s="55"/>
      <c r="BU3943" s="55"/>
      <c r="BV3943" s="55"/>
      <c r="BW3943" s="55"/>
      <c r="BX3943" s="55"/>
      <c r="BY3943" s="55"/>
      <c r="BZ3943" s="55"/>
    </row>
    <row r="3944" spans="2:78">
      <c r="B3944" s="55"/>
      <c r="C3944" s="55"/>
      <c r="BM3944" s="55"/>
      <c r="BN3944" s="55"/>
      <c r="BO3944" s="55"/>
      <c r="BP3944" s="55"/>
      <c r="BQ3944" s="55"/>
      <c r="BR3944" s="55"/>
      <c r="BS3944" s="55"/>
      <c r="BT3944" s="55"/>
      <c r="BU3944" s="55"/>
      <c r="BV3944" s="55"/>
      <c r="BW3944" s="55"/>
      <c r="BX3944" s="55"/>
      <c r="BY3944" s="55"/>
      <c r="BZ3944" s="55"/>
    </row>
    <row r="3945" spans="2:78">
      <c r="B3945" s="55"/>
      <c r="C3945" s="55"/>
      <c r="BM3945" s="55"/>
      <c r="BN3945" s="55"/>
      <c r="BO3945" s="55"/>
      <c r="BP3945" s="55"/>
      <c r="BQ3945" s="55"/>
      <c r="BR3945" s="55"/>
      <c r="BS3945" s="55"/>
      <c r="BT3945" s="55"/>
      <c r="BU3945" s="55"/>
      <c r="BV3945" s="55"/>
      <c r="BW3945" s="55"/>
      <c r="BX3945" s="55"/>
      <c r="BY3945" s="55"/>
      <c r="BZ3945" s="55"/>
    </row>
    <row r="3946" spans="2:78">
      <c r="B3946" s="55"/>
      <c r="C3946" s="55"/>
      <c r="BM3946" s="55"/>
      <c r="BN3946" s="55"/>
      <c r="BO3946" s="55"/>
      <c r="BP3946" s="55"/>
      <c r="BQ3946" s="55"/>
      <c r="BR3946" s="55"/>
      <c r="BS3946" s="55"/>
      <c r="BT3946" s="55"/>
      <c r="BU3946" s="55"/>
      <c r="BV3946" s="55"/>
      <c r="BW3946" s="55"/>
      <c r="BX3946" s="55"/>
      <c r="BY3946" s="55"/>
      <c r="BZ3946" s="55"/>
    </row>
    <row r="3947" spans="2:78">
      <c r="B3947" s="55"/>
      <c r="C3947" s="55"/>
      <c r="BM3947" s="55"/>
      <c r="BN3947" s="55"/>
      <c r="BO3947" s="55"/>
      <c r="BP3947" s="55"/>
      <c r="BQ3947" s="55"/>
      <c r="BR3947" s="55"/>
      <c r="BS3947" s="55"/>
      <c r="BT3947" s="55"/>
      <c r="BU3947" s="55"/>
      <c r="BV3947" s="55"/>
      <c r="BW3947" s="55"/>
      <c r="BX3947" s="55"/>
      <c r="BY3947" s="55"/>
      <c r="BZ3947" s="55"/>
    </row>
    <row r="3948" spans="2:78">
      <c r="B3948" s="55"/>
      <c r="C3948" s="55"/>
      <c r="BM3948" s="55"/>
      <c r="BN3948" s="55"/>
      <c r="BO3948" s="55"/>
      <c r="BP3948" s="55"/>
      <c r="BQ3948" s="55"/>
      <c r="BR3948" s="55"/>
      <c r="BS3948" s="55"/>
      <c r="BT3948" s="55"/>
      <c r="BU3948" s="55"/>
      <c r="BV3948" s="55"/>
      <c r="BW3948" s="55"/>
      <c r="BX3948" s="55"/>
      <c r="BY3948" s="55"/>
      <c r="BZ3948" s="55"/>
    </row>
    <row r="3949" spans="2:78">
      <c r="B3949" s="55"/>
      <c r="C3949" s="55"/>
      <c r="BM3949" s="55"/>
      <c r="BN3949" s="55"/>
      <c r="BO3949" s="55"/>
      <c r="BP3949" s="55"/>
      <c r="BQ3949" s="55"/>
      <c r="BR3949" s="55"/>
      <c r="BS3949" s="55"/>
      <c r="BT3949" s="55"/>
      <c r="BU3949" s="55"/>
      <c r="BV3949" s="55"/>
      <c r="BW3949" s="55"/>
      <c r="BX3949" s="55"/>
      <c r="BY3949" s="55"/>
      <c r="BZ3949" s="55"/>
    </row>
    <row r="3950" spans="2:78">
      <c r="B3950" s="55"/>
      <c r="C3950" s="55"/>
      <c r="BM3950" s="55"/>
      <c r="BN3950" s="55"/>
      <c r="BO3950" s="55"/>
      <c r="BP3950" s="55"/>
      <c r="BQ3950" s="55"/>
      <c r="BR3950" s="55"/>
      <c r="BS3950" s="55"/>
      <c r="BT3950" s="55"/>
      <c r="BU3950" s="55"/>
      <c r="BV3950" s="55"/>
      <c r="BW3950" s="55"/>
      <c r="BX3950" s="55"/>
      <c r="BY3950" s="55"/>
      <c r="BZ3950" s="55"/>
    </row>
    <row r="3951" spans="2:78">
      <c r="B3951" s="55"/>
      <c r="C3951" s="55"/>
      <c r="BM3951" s="55"/>
      <c r="BN3951" s="55"/>
      <c r="BO3951" s="55"/>
      <c r="BP3951" s="55"/>
      <c r="BQ3951" s="55"/>
      <c r="BR3951" s="55"/>
      <c r="BS3951" s="55"/>
      <c r="BT3951" s="55"/>
      <c r="BU3951" s="55"/>
      <c r="BV3951" s="55"/>
      <c r="BW3951" s="55"/>
      <c r="BX3951" s="55"/>
      <c r="BY3951" s="55"/>
      <c r="BZ3951" s="55"/>
    </row>
    <row r="3952" spans="2:78">
      <c r="B3952" s="55"/>
      <c r="C3952" s="55"/>
      <c r="BM3952" s="55"/>
      <c r="BN3952" s="55"/>
      <c r="BO3952" s="55"/>
      <c r="BP3952" s="55"/>
      <c r="BQ3952" s="55"/>
      <c r="BR3952" s="55"/>
      <c r="BS3952" s="55"/>
      <c r="BT3952" s="55"/>
      <c r="BU3952" s="55"/>
      <c r="BV3952" s="55"/>
      <c r="BW3952" s="55"/>
      <c r="BX3952" s="55"/>
      <c r="BY3952" s="55"/>
      <c r="BZ3952" s="55"/>
    </row>
    <row r="3953" spans="2:78">
      <c r="B3953" s="55"/>
      <c r="C3953" s="55"/>
      <c r="BM3953" s="55"/>
      <c r="BN3953" s="55"/>
      <c r="BO3953" s="55"/>
      <c r="BP3953" s="55"/>
      <c r="BQ3953" s="55"/>
      <c r="BR3953" s="55"/>
      <c r="BS3953" s="55"/>
      <c r="BT3953" s="55"/>
      <c r="BU3953" s="55"/>
      <c r="BV3953" s="55"/>
      <c r="BW3953" s="55"/>
      <c r="BX3953" s="55"/>
      <c r="BY3953" s="55"/>
      <c r="BZ3953" s="55"/>
    </row>
    <row r="3954" spans="2:78">
      <c r="B3954" s="55"/>
      <c r="C3954" s="55"/>
      <c r="BM3954" s="55"/>
      <c r="BN3954" s="55"/>
      <c r="BO3954" s="55"/>
      <c r="BP3954" s="55"/>
      <c r="BQ3954" s="55"/>
      <c r="BR3954" s="55"/>
      <c r="BS3954" s="55"/>
      <c r="BT3954" s="55"/>
      <c r="BU3954" s="55"/>
      <c r="BV3954" s="55"/>
      <c r="BW3954" s="55"/>
      <c r="BX3954" s="55"/>
      <c r="BY3954" s="55"/>
      <c r="BZ3954" s="55"/>
    </row>
    <row r="3955" spans="2:78">
      <c r="B3955" s="55"/>
      <c r="C3955" s="55"/>
      <c r="BM3955" s="55"/>
      <c r="BN3955" s="55"/>
      <c r="BO3955" s="55"/>
      <c r="BP3955" s="55"/>
      <c r="BQ3955" s="55"/>
      <c r="BR3955" s="55"/>
      <c r="BS3955" s="55"/>
      <c r="BT3955" s="55"/>
      <c r="BU3955" s="55"/>
      <c r="BV3955" s="55"/>
      <c r="BW3955" s="55"/>
      <c r="BX3955" s="55"/>
      <c r="BY3955" s="55"/>
      <c r="BZ3955" s="55"/>
    </row>
    <row r="3956" spans="2:78">
      <c r="B3956" s="55"/>
      <c r="C3956" s="55"/>
      <c r="BM3956" s="55"/>
      <c r="BN3956" s="55"/>
      <c r="BO3956" s="55"/>
      <c r="BP3956" s="55"/>
      <c r="BQ3956" s="55"/>
      <c r="BR3956" s="55"/>
      <c r="BS3956" s="55"/>
      <c r="BT3956" s="55"/>
      <c r="BU3956" s="55"/>
      <c r="BV3956" s="55"/>
      <c r="BW3956" s="55"/>
      <c r="BX3956" s="55"/>
      <c r="BY3956" s="55"/>
      <c r="BZ3956" s="55"/>
    </row>
    <row r="3957" spans="2:78">
      <c r="B3957" s="55"/>
      <c r="C3957" s="55"/>
      <c r="BM3957" s="55"/>
      <c r="BN3957" s="55"/>
      <c r="BO3957" s="55"/>
      <c r="BP3957" s="55"/>
      <c r="BQ3957" s="55"/>
      <c r="BR3957" s="55"/>
      <c r="BS3957" s="55"/>
      <c r="BT3957" s="55"/>
      <c r="BU3957" s="55"/>
      <c r="BV3957" s="55"/>
      <c r="BW3957" s="55"/>
      <c r="BX3957" s="55"/>
      <c r="BY3957" s="55"/>
      <c r="BZ3957" s="55"/>
    </row>
    <row r="3958" spans="2:78">
      <c r="B3958" s="55"/>
      <c r="C3958" s="55"/>
      <c r="BM3958" s="55"/>
      <c r="BN3958" s="55"/>
      <c r="BO3958" s="55"/>
      <c r="BP3958" s="55"/>
      <c r="BQ3958" s="55"/>
      <c r="BR3958" s="55"/>
      <c r="BS3958" s="55"/>
      <c r="BT3958" s="55"/>
      <c r="BU3958" s="55"/>
      <c r="BV3958" s="55"/>
      <c r="BW3958" s="55"/>
      <c r="BX3958" s="55"/>
      <c r="BY3958" s="55"/>
      <c r="BZ3958" s="55"/>
    </row>
    <row r="3959" spans="2:78">
      <c r="B3959" s="55"/>
      <c r="C3959" s="55"/>
      <c r="BM3959" s="55"/>
      <c r="BN3959" s="55"/>
      <c r="BO3959" s="55"/>
      <c r="BP3959" s="55"/>
      <c r="BQ3959" s="55"/>
      <c r="BR3959" s="55"/>
      <c r="BS3959" s="55"/>
      <c r="BT3959" s="55"/>
      <c r="BU3959" s="55"/>
      <c r="BV3959" s="55"/>
      <c r="BW3959" s="55"/>
      <c r="BX3959" s="55"/>
      <c r="BY3959" s="55"/>
      <c r="BZ3959" s="55"/>
    </row>
    <row r="3960" spans="2:78">
      <c r="B3960" s="55"/>
      <c r="C3960" s="55"/>
      <c r="BM3960" s="55"/>
      <c r="BN3960" s="55"/>
      <c r="BO3960" s="55"/>
      <c r="BP3960" s="55"/>
      <c r="BQ3960" s="55"/>
      <c r="BR3960" s="55"/>
      <c r="BS3960" s="55"/>
      <c r="BT3960" s="55"/>
      <c r="BU3960" s="55"/>
      <c r="BV3960" s="55"/>
      <c r="BW3960" s="55"/>
      <c r="BX3960" s="55"/>
      <c r="BY3960" s="55"/>
      <c r="BZ3960" s="55"/>
    </row>
    <row r="3961" spans="2:78">
      <c r="B3961" s="55"/>
      <c r="C3961" s="55"/>
      <c r="BM3961" s="55"/>
      <c r="BN3961" s="55"/>
      <c r="BO3961" s="55"/>
      <c r="BP3961" s="55"/>
      <c r="BQ3961" s="55"/>
      <c r="BR3961" s="55"/>
      <c r="BS3961" s="55"/>
      <c r="BT3961" s="55"/>
      <c r="BU3961" s="55"/>
      <c r="BV3961" s="55"/>
      <c r="BW3961" s="55"/>
      <c r="BX3961" s="55"/>
      <c r="BY3961" s="55"/>
      <c r="BZ3961" s="55"/>
    </row>
    <row r="3962" spans="2:78">
      <c r="B3962" s="55"/>
      <c r="C3962" s="55"/>
      <c r="BM3962" s="55"/>
      <c r="BN3962" s="55"/>
      <c r="BO3962" s="55"/>
      <c r="BP3962" s="55"/>
      <c r="BQ3962" s="55"/>
      <c r="BR3962" s="55"/>
      <c r="BS3962" s="55"/>
      <c r="BT3962" s="55"/>
      <c r="BU3962" s="55"/>
      <c r="BV3962" s="55"/>
      <c r="BW3962" s="55"/>
      <c r="BX3962" s="55"/>
      <c r="BY3962" s="55"/>
      <c r="BZ3962" s="55"/>
    </row>
    <row r="3963" spans="2:78">
      <c r="B3963" s="55"/>
      <c r="C3963" s="55"/>
      <c r="BM3963" s="55"/>
      <c r="BN3963" s="55"/>
      <c r="BO3963" s="55"/>
      <c r="BP3963" s="55"/>
      <c r="BQ3963" s="55"/>
      <c r="BR3963" s="55"/>
      <c r="BS3963" s="55"/>
      <c r="BT3963" s="55"/>
      <c r="BU3963" s="55"/>
      <c r="BV3963" s="55"/>
      <c r="BW3963" s="55"/>
      <c r="BX3963" s="55"/>
      <c r="BY3963" s="55"/>
      <c r="BZ3963" s="55"/>
    </row>
    <row r="3964" spans="2:78">
      <c r="B3964" s="55"/>
      <c r="C3964" s="55"/>
      <c r="BM3964" s="55"/>
      <c r="BN3964" s="55"/>
      <c r="BO3964" s="55"/>
      <c r="BP3964" s="55"/>
      <c r="BQ3964" s="55"/>
      <c r="BR3964" s="55"/>
      <c r="BS3964" s="55"/>
      <c r="BT3964" s="55"/>
      <c r="BU3964" s="55"/>
      <c r="BV3964" s="55"/>
      <c r="BW3964" s="55"/>
      <c r="BX3964" s="55"/>
      <c r="BY3964" s="55"/>
      <c r="BZ3964" s="55"/>
    </row>
    <row r="3965" spans="2:78">
      <c r="B3965" s="55"/>
      <c r="C3965" s="55"/>
      <c r="BM3965" s="55"/>
      <c r="BN3965" s="55"/>
      <c r="BO3965" s="55"/>
      <c r="BP3965" s="55"/>
      <c r="BQ3965" s="55"/>
      <c r="BR3965" s="55"/>
      <c r="BS3965" s="55"/>
      <c r="BT3965" s="55"/>
      <c r="BU3965" s="55"/>
      <c r="BV3965" s="55"/>
      <c r="BW3965" s="55"/>
      <c r="BX3965" s="55"/>
      <c r="BY3965" s="55"/>
      <c r="BZ3965" s="55"/>
    </row>
    <row r="3966" spans="2:78">
      <c r="B3966" s="55"/>
      <c r="C3966" s="55"/>
      <c r="BM3966" s="55"/>
      <c r="BN3966" s="55"/>
      <c r="BO3966" s="55"/>
      <c r="BP3966" s="55"/>
      <c r="BQ3966" s="55"/>
      <c r="BR3966" s="55"/>
      <c r="BS3966" s="55"/>
      <c r="BT3966" s="55"/>
      <c r="BU3966" s="55"/>
      <c r="BV3966" s="55"/>
      <c r="BW3966" s="55"/>
      <c r="BX3966" s="55"/>
      <c r="BY3966" s="55"/>
      <c r="BZ3966" s="55"/>
    </row>
    <row r="3967" spans="2:78">
      <c r="B3967" s="55"/>
      <c r="C3967" s="55"/>
      <c r="BM3967" s="55"/>
      <c r="BN3967" s="55"/>
      <c r="BO3967" s="55"/>
      <c r="BP3967" s="55"/>
      <c r="BQ3967" s="55"/>
      <c r="BR3967" s="55"/>
      <c r="BS3967" s="55"/>
      <c r="BT3967" s="55"/>
      <c r="BU3967" s="55"/>
      <c r="BV3967" s="55"/>
      <c r="BW3967" s="55"/>
      <c r="BX3967" s="55"/>
      <c r="BY3967" s="55"/>
      <c r="BZ3967" s="55"/>
    </row>
    <row r="3968" spans="2:78">
      <c r="B3968" s="55"/>
      <c r="C3968" s="55"/>
      <c r="BM3968" s="55"/>
      <c r="BN3968" s="55"/>
      <c r="BO3968" s="55"/>
      <c r="BP3968" s="55"/>
      <c r="BQ3968" s="55"/>
      <c r="BR3968" s="55"/>
      <c r="BS3968" s="55"/>
      <c r="BT3968" s="55"/>
      <c r="BU3968" s="55"/>
      <c r="BV3968" s="55"/>
      <c r="BW3968" s="55"/>
      <c r="BX3968" s="55"/>
      <c r="BY3968" s="55"/>
      <c r="BZ3968" s="55"/>
    </row>
    <row r="3969" spans="2:78">
      <c r="B3969" s="55"/>
      <c r="C3969" s="55"/>
      <c r="BM3969" s="55"/>
      <c r="BN3969" s="55"/>
      <c r="BO3969" s="55"/>
      <c r="BP3969" s="55"/>
      <c r="BQ3969" s="55"/>
      <c r="BR3969" s="55"/>
      <c r="BS3969" s="55"/>
      <c r="BT3969" s="55"/>
      <c r="BU3969" s="55"/>
      <c r="BV3969" s="55"/>
      <c r="BW3969" s="55"/>
      <c r="BX3969" s="55"/>
      <c r="BY3969" s="55"/>
      <c r="BZ3969" s="55"/>
    </row>
    <row r="3970" spans="2:78">
      <c r="B3970" s="55"/>
      <c r="C3970" s="55"/>
      <c r="BM3970" s="55"/>
      <c r="BN3970" s="55"/>
      <c r="BO3970" s="55"/>
      <c r="BP3970" s="55"/>
      <c r="BQ3970" s="55"/>
      <c r="BR3970" s="55"/>
      <c r="BS3970" s="55"/>
      <c r="BT3970" s="55"/>
      <c r="BU3970" s="55"/>
      <c r="BV3970" s="55"/>
      <c r="BW3970" s="55"/>
      <c r="BX3970" s="55"/>
      <c r="BY3970" s="55"/>
      <c r="BZ3970" s="55"/>
    </row>
    <row r="3971" spans="2:78">
      <c r="B3971" s="55"/>
      <c r="C3971" s="55"/>
      <c r="BM3971" s="55"/>
      <c r="BN3971" s="55"/>
      <c r="BO3971" s="55"/>
      <c r="BP3971" s="55"/>
      <c r="BQ3971" s="55"/>
      <c r="BR3971" s="55"/>
      <c r="BS3971" s="55"/>
      <c r="BT3971" s="55"/>
      <c r="BU3971" s="55"/>
      <c r="BV3971" s="55"/>
      <c r="BW3971" s="55"/>
      <c r="BX3971" s="55"/>
      <c r="BY3971" s="55"/>
      <c r="BZ3971" s="55"/>
    </row>
    <row r="3972" spans="2:78">
      <c r="B3972" s="55"/>
      <c r="C3972" s="55"/>
      <c r="BM3972" s="55"/>
      <c r="BN3972" s="55"/>
      <c r="BO3972" s="55"/>
      <c r="BP3972" s="55"/>
      <c r="BQ3972" s="55"/>
      <c r="BR3972" s="55"/>
      <c r="BS3972" s="55"/>
      <c r="BT3972" s="55"/>
      <c r="BU3972" s="55"/>
      <c r="BV3972" s="55"/>
      <c r="BW3972" s="55"/>
      <c r="BX3972" s="55"/>
      <c r="BY3972" s="55"/>
      <c r="BZ3972" s="55"/>
    </row>
    <row r="3973" spans="2:78">
      <c r="B3973" s="55"/>
      <c r="C3973" s="55"/>
      <c r="BM3973" s="55"/>
      <c r="BN3973" s="55"/>
      <c r="BO3973" s="55"/>
      <c r="BP3973" s="55"/>
      <c r="BQ3973" s="55"/>
      <c r="BR3973" s="55"/>
      <c r="BS3973" s="55"/>
      <c r="BT3973" s="55"/>
      <c r="BU3973" s="55"/>
      <c r="BV3973" s="55"/>
      <c r="BW3973" s="55"/>
      <c r="BX3973" s="55"/>
      <c r="BY3973" s="55"/>
      <c r="BZ3973" s="55"/>
    </row>
    <row r="3974" spans="2:78">
      <c r="B3974" s="55"/>
      <c r="C3974" s="55"/>
      <c r="BM3974" s="55"/>
      <c r="BN3974" s="55"/>
      <c r="BO3974" s="55"/>
      <c r="BP3974" s="55"/>
      <c r="BQ3974" s="55"/>
      <c r="BR3974" s="55"/>
      <c r="BS3974" s="55"/>
      <c r="BT3974" s="55"/>
      <c r="BU3974" s="55"/>
      <c r="BV3974" s="55"/>
      <c r="BW3974" s="55"/>
      <c r="BX3974" s="55"/>
      <c r="BY3974" s="55"/>
      <c r="BZ3974" s="55"/>
    </row>
    <row r="3975" spans="2:78">
      <c r="B3975" s="55"/>
      <c r="C3975" s="55"/>
      <c r="BM3975" s="55"/>
      <c r="BN3975" s="55"/>
      <c r="BO3975" s="55"/>
      <c r="BP3975" s="55"/>
      <c r="BQ3975" s="55"/>
      <c r="BR3975" s="55"/>
      <c r="BS3975" s="55"/>
      <c r="BT3975" s="55"/>
      <c r="BU3975" s="55"/>
      <c r="BV3975" s="55"/>
      <c r="BW3975" s="55"/>
      <c r="BX3975" s="55"/>
      <c r="BY3975" s="55"/>
      <c r="BZ3975" s="55"/>
    </row>
    <row r="3976" spans="2:78">
      <c r="B3976" s="55"/>
      <c r="C3976" s="55"/>
      <c r="BM3976" s="55"/>
      <c r="BN3976" s="55"/>
      <c r="BO3976" s="55"/>
      <c r="BP3976" s="55"/>
      <c r="BQ3976" s="55"/>
      <c r="BR3976" s="55"/>
      <c r="BS3976" s="55"/>
      <c r="BT3976" s="55"/>
      <c r="BU3976" s="55"/>
      <c r="BV3976" s="55"/>
      <c r="BW3976" s="55"/>
      <c r="BX3976" s="55"/>
      <c r="BY3976" s="55"/>
      <c r="BZ3976" s="55"/>
    </row>
    <row r="3977" spans="2:78">
      <c r="B3977" s="55"/>
      <c r="C3977" s="55"/>
      <c r="BM3977" s="55"/>
      <c r="BN3977" s="55"/>
      <c r="BO3977" s="55"/>
      <c r="BP3977" s="55"/>
      <c r="BQ3977" s="55"/>
      <c r="BR3977" s="55"/>
      <c r="BS3977" s="55"/>
      <c r="BT3977" s="55"/>
      <c r="BU3977" s="55"/>
      <c r="BV3977" s="55"/>
      <c r="BW3977" s="55"/>
      <c r="BX3977" s="55"/>
      <c r="BY3977" s="55"/>
      <c r="BZ3977" s="55"/>
    </row>
    <row r="3978" spans="2:78">
      <c r="B3978" s="55"/>
      <c r="C3978" s="55"/>
      <c r="BM3978" s="55"/>
      <c r="BN3978" s="55"/>
      <c r="BO3978" s="55"/>
      <c r="BP3978" s="55"/>
      <c r="BQ3978" s="55"/>
      <c r="BR3978" s="55"/>
      <c r="BS3978" s="55"/>
      <c r="BT3978" s="55"/>
      <c r="BU3978" s="55"/>
      <c r="BV3978" s="55"/>
      <c r="BW3978" s="55"/>
      <c r="BX3978" s="55"/>
      <c r="BY3978" s="55"/>
      <c r="BZ3978" s="55"/>
    </row>
    <row r="3979" spans="2:78">
      <c r="B3979" s="55"/>
      <c r="C3979" s="55"/>
      <c r="BM3979" s="55"/>
      <c r="BN3979" s="55"/>
      <c r="BO3979" s="55"/>
      <c r="BP3979" s="55"/>
      <c r="BQ3979" s="55"/>
      <c r="BR3979" s="55"/>
      <c r="BS3979" s="55"/>
      <c r="BT3979" s="55"/>
      <c r="BU3979" s="55"/>
      <c r="BV3979" s="55"/>
      <c r="BW3979" s="55"/>
      <c r="BX3979" s="55"/>
      <c r="BY3979" s="55"/>
      <c r="BZ3979" s="55"/>
    </row>
    <row r="3980" spans="2:78">
      <c r="B3980" s="55"/>
      <c r="C3980" s="55"/>
      <c r="BM3980" s="55"/>
      <c r="BN3980" s="55"/>
      <c r="BO3980" s="55"/>
      <c r="BP3980" s="55"/>
      <c r="BQ3980" s="55"/>
      <c r="BR3980" s="55"/>
      <c r="BS3980" s="55"/>
      <c r="BT3980" s="55"/>
      <c r="BU3980" s="55"/>
      <c r="BV3980" s="55"/>
      <c r="BW3980" s="55"/>
      <c r="BX3980" s="55"/>
      <c r="BY3980" s="55"/>
      <c r="BZ3980" s="55"/>
    </row>
    <row r="3981" spans="2:78">
      <c r="B3981" s="55"/>
      <c r="C3981" s="55"/>
      <c r="BM3981" s="55"/>
      <c r="BN3981" s="55"/>
      <c r="BO3981" s="55"/>
      <c r="BP3981" s="55"/>
      <c r="BQ3981" s="55"/>
      <c r="BR3981" s="55"/>
      <c r="BS3981" s="55"/>
      <c r="BT3981" s="55"/>
      <c r="BU3981" s="55"/>
      <c r="BV3981" s="55"/>
      <c r="BW3981" s="55"/>
      <c r="BX3981" s="55"/>
      <c r="BY3981" s="55"/>
      <c r="BZ3981" s="55"/>
    </row>
    <row r="3982" spans="2:78">
      <c r="B3982" s="55"/>
      <c r="C3982" s="55"/>
      <c r="BM3982" s="55"/>
      <c r="BN3982" s="55"/>
      <c r="BO3982" s="55"/>
      <c r="BP3982" s="55"/>
      <c r="BQ3982" s="55"/>
      <c r="BR3982" s="55"/>
      <c r="BS3982" s="55"/>
      <c r="BT3982" s="55"/>
      <c r="BU3982" s="55"/>
      <c r="BV3982" s="55"/>
      <c r="BW3982" s="55"/>
      <c r="BX3982" s="55"/>
      <c r="BY3982" s="55"/>
      <c r="BZ3982" s="55"/>
    </row>
    <row r="3983" spans="2:78">
      <c r="B3983" s="55"/>
      <c r="C3983" s="55"/>
      <c r="BM3983" s="55"/>
      <c r="BN3983" s="55"/>
      <c r="BO3983" s="55"/>
      <c r="BP3983" s="55"/>
      <c r="BQ3983" s="55"/>
      <c r="BR3983" s="55"/>
      <c r="BS3983" s="55"/>
      <c r="BT3983" s="55"/>
      <c r="BU3983" s="55"/>
      <c r="BV3983" s="55"/>
      <c r="BW3983" s="55"/>
      <c r="BX3983" s="55"/>
      <c r="BY3983" s="55"/>
      <c r="BZ3983" s="55"/>
    </row>
    <row r="3984" spans="2:78">
      <c r="B3984" s="55"/>
      <c r="C3984" s="55"/>
      <c r="BM3984" s="55"/>
      <c r="BN3984" s="55"/>
      <c r="BO3984" s="55"/>
      <c r="BP3984" s="55"/>
      <c r="BQ3984" s="55"/>
      <c r="BR3984" s="55"/>
      <c r="BS3984" s="55"/>
      <c r="BT3984" s="55"/>
      <c r="BU3984" s="55"/>
      <c r="BV3984" s="55"/>
      <c r="BW3984" s="55"/>
      <c r="BX3984" s="55"/>
      <c r="BY3984" s="55"/>
      <c r="BZ3984" s="55"/>
    </row>
    <row r="3985" spans="2:78">
      <c r="B3985" s="55"/>
      <c r="C3985" s="55"/>
      <c r="BM3985" s="55"/>
      <c r="BN3985" s="55"/>
      <c r="BO3985" s="55"/>
      <c r="BP3985" s="55"/>
      <c r="BQ3985" s="55"/>
      <c r="BR3985" s="55"/>
      <c r="BS3985" s="55"/>
      <c r="BT3985" s="55"/>
      <c r="BU3985" s="55"/>
      <c r="BV3985" s="55"/>
      <c r="BW3985" s="55"/>
      <c r="BX3985" s="55"/>
      <c r="BY3985" s="55"/>
      <c r="BZ3985" s="55"/>
    </row>
    <row r="3986" spans="2:78">
      <c r="B3986" s="55"/>
      <c r="C3986" s="55"/>
      <c r="BM3986" s="55"/>
      <c r="BN3986" s="55"/>
      <c r="BO3986" s="55"/>
      <c r="BP3986" s="55"/>
      <c r="BQ3986" s="55"/>
      <c r="BR3986" s="55"/>
      <c r="BS3986" s="55"/>
      <c r="BT3986" s="55"/>
      <c r="BU3986" s="55"/>
      <c r="BV3986" s="55"/>
      <c r="BW3986" s="55"/>
      <c r="BX3986" s="55"/>
      <c r="BY3986" s="55"/>
      <c r="BZ3986" s="55"/>
    </row>
    <row r="3987" spans="2:78">
      <c r="B3987" s="55"/>
      <c r="C3987" s="55"/>
      <c r="BM3987" s="55"/>
      <c r="BN3987" s="55"/>
      <c r="BO3987" s="55"/>
      <c r="BP3987" s="55"/>
      <c r="BQ3987" s="55"/>
      <c r="BR3987" s="55"/>
      <c r="BS3987" s="55"/>
      <c r="BT3987" s="55"/>
      <c r="BU3987" s="55"/>
      <c r="BV3987" s="55"/>
      <c r="BW3987" s="55"/>
      <c r="BX3987" s="55"/>
      <c r="BY3987" s="55"/>
      <c r="BZ3987" s="55"/>
    </row>
    <row r="3988" spans="2:78">
      <c r="B3988" s="55"/>
      <c r="C3988" s="55"/>
      <c r="BM3988" s="55"/>
      <c r="BN3988" s="55"/>
      <c r="BO3988" s="55"/>
      <c r="BP3988" s="55"/>
      <c r="BQ3988" s="55"/>
      <c r="BR3988" s="55"/>
      <c r="BS3988" s="55"/>
      <c r="BT3988" s="55"/>
      <c r="BU3988" s="55"/>
      <c r="BV3988" s="55"/>
      <c r="BW3988" s="55"/>
      <c r="BX3988" s="55"/>
      <c r="BY3988" s="55"/>
      <c r="BZ3988" s="55"/>
    </row>
    <row r="3989" spans="2:78">
      <c r="B3989" s="55"/>
      <c r="C3989" s="55"/>
      <c r="BM3989" s="55"/>
      <c r="BN3989" s="55"/>
      <c r="BO3989" s="55"/>
      <c r="BP3989" s="55"/>
      <c r="BQ3989" s="55"/>
      <c r="BR3989" s="55"/>
      <c r="BS3989" s="55"/>
      <c r="BT3989" s="55"/>
      <c r="BU3989" s="55"/>
      <c r="BV3989" s="55"/>
      <c r="BW3989" s="55"/>
      <c r="BX3989" s="55"/>
      <c r="BY3989" s="55"/>
      <c r="BZ3989" s="55"/>
    </row>
    <row r="3990" spans="2:78">
      <c r="B3990" s="55"/>
      <c r="C3990" s="55"/>
      <c r="BM3990" s="55"/>
      <c r="BN3990" s="55"/>
      <c r="BO3990" s="55"/>
      <c r="BP3990" s="55"/>
      <c r="BQ3990" s="55"/>
      <c r="BR3990" s="55"/>
      <c r="BS3990" s="55"/>
      <c r="BT3990" s="55"/>
      <c r="BU3990" s="55"/>
      <c r="BV3990" s="55"/>
      <c r="BW3990" s="55"/>
      <c r="BX3990" s="55"/>
      <c r="BY3990" s="55"/>
      <c r="BZ3990" s="55"/>
    </row>
    <row r="3991" spans="2:78">
      <c r="B3991" s="55"/>
      <c r="C3991" s="55"/>
      <c r="BM3991" s="55"/>
      <c r="BN3991" s="55"/>
      <c r="BO3991" s="55"/>
      <c r="BP3991" s="55"/>
      <c r="BQ3991" s="55"/>
      <c r="BR3991" s="55"/>
      <c r="BS3991" s="55"/>
      <c r="BT3991" s="55"/>
      <c r="BU3991" s="55"/>
      <c r="BV3991" s="55"/>
      <c r="BW3991" s="55"/>
      <c r="BX3991" s="55"/>
      <c r="BY3991" s="55"/>
      <c r="BZ3991" s="55"/>
    </row>
    <row r="3992" spans="2:78">
      <c r="B3992" s="55"/>
      <c r="C3992" s="55"/>
      <c r="BM3992" s="55"/>
      <c r="BN3992" s="55"/>
      <c r="BO3992" s="55"/>
      <c r="BP3992" s="55"/>
      <c r="BQ3992" s="55"/>
      <c r="BR3992" s="55"/>
      <c r="BS3992" s="55"/>
      <c r="BT3992" s="55"/>
      <c r="BU3992" s="55"/>
      <c r="BV3992" s="55"/>
      <c r="BW3992" s="55"/>
      <c r="BX3992" s="55"/>
      <c r="BY3992" s="55"/>
      <c r="BZ3992" s="55"/>
    </row>
    <row r="3993" spans="2:78">
      <c r="B3993" s="55"/>
      <c r="C3993" s="55"/>
      <c r="BM3993" s="55"/>
      <c r="BN3993" s="55"/>
      <c r="BO3993" s="55"/>
      <c r="BP3993" s="55"/>
      <c r="BQ3993" s="55"/>
      <c r="BR3993" s="55"/>
      <c r="BS3993" s="55"/>
      <c r="BT3993" s="55"/>
      <c r="BU3993" s="55"/>
      <c r="BV3993" s="55"/>
      <c r="BW3993" s="55"/>
      <c r="BX3993" s="55"/>
      <c r="BY3993" s="55"/>
      <c r="BZ3993" s="55"/>
    </row>
    <row r="3994" spans="2:78">
      <c r="B3994" s="55"/>
      <c r="C3994" s="55"/>
      <c r="BM3994" s="55"/>
      <c r="BN3994" s="55"/>
      <c r="BO3994" s="55"/>
      <c r="BP3994" s="55"/>
      <c r="BQ3994" s="55"/>
      <c r="BR3994" s="55"/>
      <c r="BS3994" s="55"/>
      <c r="BT3994" s="55"/>
      <c r="BU3994" s="55"/>
      <c r="BV3994" s="55"/>
      <c r="BW3994" s="55"/>
      <c r="BX3994" s="55"/>
      <c r="BY3994" s="55"/>
      <c r="BZ3994" s="55"/>
    </row>
    <row r="3995" spans="2:78">
      <c r="B3995" s="55"/>
      <c r="C3995" s="55"/>
      <c r="BM3995" s="55"/>
      <c r="BN3995" s="55"/>
      <c r="BO3995" s="55"/>
      <c r="BP3995" s="55"/>
      <c r="BQ3995" s="55"/>
      <c r="BR3995" s="55"/>
      <c r="BS3995" s="55"/>
      <c r="BT3995" s="55"/>
      <c r="BU3995" s="55"/>
      <c r="BV3995" s="55"/>
      <c r="BW3995" s="55"/>
      <c r="BX3995" s="55"/>
      <c r="BY3995" s="55"/>
      <c r="BZ3995" s="55"/>
    </row>
    <row r="3996" spans="2:78">
      <c r="B3996" s="55"/>
      <c r="C3996" s="55"/>
      <c r="BM3996" s="55"/>
      <c r="BN3996" s="55"/>
      <c r="BO3996" s="55"/>
      <c r="BP3996" s="55"/>
      <c r="BQ3996" s="55"/>
      <c r="BR3996" s="55"/>
      <c r="BS3996" s="55"/>
      <c r="BT3996" s="55"/>
      <c r="BU3996" s="55"/>
      <c r="BV3996" s="55"/>
      <c r="BW3996" s="55"/>
      <c r="BX3996" s="55"/>
      <c r="BY3996" s="55"/>
      <c r="BZ3996" s="55"/>
    </row>
    <row r="3997" spans="2:78">
      <c r="B3997" s="55"/>
      <c r="C3997" s="55"/>
      <c r="BM3997" s="55"/>
      <c r="BN3997" s="55"/>
      <c r="BO3997" s="55"/>
      <c r="BP3997" s="55"/>
      <c r="BQ3997" s="55"/>
      <c r="BR3997" s="55"/>
      <c r="BS3997" s="55"/>
      <c r="BT3997" s="55"/>
      <c r="BU3997" s="55"/>
      <c r="BV3997" s="55"/>
      <c r="BW3997" s="55"/>
      <c r="BX3997" s="55"/>
      <c r="BY3997" s="55"/>
      <c r="BZ3997" s="55"/>
    </row>
    <row r="3998" spans="2:78">
      <c r="B3998" s="55"/>
      <c r="C3998" s="55"/>
      <c r="BM3998" s="55"/>
      <c r="BN3998" s="55"/>
      <c r="BO3998" s="55"/>
      <c r="BP3998" s="55"/>
      <c r="BQ3998" s="55"/>
      <c r="BR3998" s="55"/>
      <c r="BS3998" s="55"/>
      <c r="BT3998" s="55"/>
      <c r="BU3998" s="55"/>
      <c r="BV3998" s="55"/>
      <c r="BW3998" s="55"/>
      <c r="BX3998" s="55"/>
      <c r="BY3998" s="55"/>
      <c r="BZ3998" s="55"/>
    </row>
    <row r="3999" spans="2:78">
      <c r="B3999" s="55"/>
      <c r="C3999" s="55"/>
      <c r="BM3999" s="55"/>
      <c r="BN3999" s="55"/>
      <c r="BO3999" s="55"/>
      <c r="BP3999" s="55"/>
      <c r="BQ3999" s="55"/>
      <c r="BR3999" s="55"/>
      <c r="BS3999" s="55"/>
      <c r="BT3999" s="55"/>
      <c r="BU3999" s="55"/>
      <c r="BV3999" s="55"/>
      <c r="BW3999" s="55"/>
      <c r="BX3999" s="55"/>
      <c r="BY3999" s="55"/>
      <c r="BZ3999" s="55"/>
    </row>
    <row r="4000" spans="2:78">
      <c r="B4000" s="55"/>
      <c r="C4000" s="55"/>
      <c r="BM4000" s="55"/>
      <c r="BN4000" s="55"/>
      <c r="BO4000" s="55"/>
      <c r="BP4000" s="55"/>
      <c r="BQ4000" s="55"/>
      <c r="BR4000" s="55"/>
      <c r="BS4000" s="55"/>
      <c r="BT4000" s="55"/>
      <c r="BU4000" s="55"/>
      <c r="BV4000" s="55"/>
      <c r="BW4000" s="55"/>
      <c r="BX4000" s="55"/>
      <c r="BY4000" s="55"/>
      <c r="BZ4000" s="55"/>
    </row>
    <row r="4001" spans="2:78">
      <c r="B4001" s="55"/>
      <c r="C4001" s="55"/>
      <c r="BM4001" s="55"/>
      <c r="BN4001" s="55"/>
      <c r="BO4001" s="55"/>
      <c r="BP4001" s="55"/>
      <c r="BQ4001" s="55"/>
      <c r="BR4001" s="55"/>
      <c r="BS4001" s="55"/>
      <c r="BT4001" s="55"/>
      <c r="BU4001" s="55"/>
      <c r="BV4001" s="55"/>
      <c r="BW4001" s="55"/>
      <c r="BX4001" s="55"/>
      <c r="BY4001" s="55"/>
      <c r="BZ4001" s="55"/>
    </row>
    <row r="4002" spans="2:78">
      <c r="B4002" s="55"/>
      <c r="C4002" s="55"/>
      <c r="BM4002" s="55"/>
      <c r="BN4002" s="55"/>
      <c r="BO4002" s="55"/>
      <c r="BP4002" s="55"/>
      <c r="BQ4002" s="55"/>
      <c r="BR4002" s="55"/>
      <c r="BS4002" s="55"/>
      <c r="BT4002" s="55"/>
      <c r="BU4002" s="55"/>
      <c r="BV4002" s="55"/>
      <c r="BW4002" s="55"/>
      <c r="BX4002" s="55"/>
      <c r="BY4002" s="55"/>
      <c r="BZ4002" s="55"/>
    </row>
    <row r="4003" spans="2:78">
      <c r="B4003" s="55"/>
      <c r="C4003" s="55"/>
      <c r="BM4003" s="55"/>
      <c r="BN4003" s="55"/>
      <c r="BO4003" s="55"/>
      <c r="BP4003" s="55"/>
      <c r="BQ4003" s="55"/>
      <c r="BR4003" s="55"/>
      <c r="BS4003" s="55"/>
      <c r="BT4003" s="55"/>
      <c r="BU4003" s="55"/>
      <c r="BV4003" s="55"/>
      <c r="BW4003" s="55"/>
      <c r="BX4003" s="55"/>
      <c r="BY4003" s="55"/>
      <c r="BZ4003" s="55"/>
    </row>
    <row r="4004" spans="2:78">
      <c r="B4004" s="55"/>
      <c r="C4004" s="55"/>
      <c r="BM4004" s="55"/>
      <c r="BN4004" s="55"/>
      <c r="BO4004" s="55"/>
      <c r="BP4004" s="55"/>
      <c r="BQ4004" s="55"/>
      <c r="BR4004" s="55"/>
      <c r="BS4004" s="55"/>
      <c r="BT4004" s="55"/>
      <c r="BU4004" s="55"/>
      <c r="BV4004" s="55"/>
      <c r="BW4004" s="55"/>
      <c r="BX4004" s="55"/>
      <c r="BY4004" s="55"/>
      <c r="BZ4004" s="55"/>
    </row>
    <row r="4005" spans="2:78">
      <c r="B4005" s="55"/>
      <c r="C4005" s="55"/>
      <c r="BM4005" s="55"/>
      <c r="BN4005" s="55"/>
      <c r="BO4005" s="55"/>
      <c r="BP4005" s="55"/>
      <c r="BQ4005" s="55"/>
      <c r="BR4005" s="55"/>
      <c r="BS4005" s="55"/>
      <c r="BT4005" s="55"/>
      <c r="BU4005" s="55"/>
      <c r="BV4005" s="55"/>
      <c r="BW4005" s="55"/>
      <c r="BX4005" s="55"/>
      <c r="BY4005" s="55"/>
      <c r="BZ4005" s="55"/>
    </row>
    <row r="4006" spans="2:78">
      <c r="B4006" s="55"/>
      <c r="C4006" s="55"/>
      <c r="BM4006" s="55"/>
      <c r="BN4006" s="55"/>
      <c r="BO4006" s="55"/>
      <c r="BP4006" s="55"/>
      <c r="BQ4006" s="55"/>
      <c r="BR4006" s="55"/>
      <c r="BS4006" s="55"/>
      <c r="BT4006" s="55"/>
      <c r="BU4006" s="55"/>
      <c r="BV4006" s="55"/>
      <c r="BW4006" s="55"/>
      <c r="BX4006" s="55"/>
      <c r="BY4006" s="55"/>
      <c r="BZ4006" s="55"/>
    </row>
    <row r="4007" spans="2:78">
      <c r="B4007" s="55"/>
      <c r="C4007" s="55"/>
      <c r="BM4007" s="55"/>
      <c r="BN4007" s="55"/>
      <c r="BO4007" s="55"/>
      <c r="BP4007" s="55"/>
      <c r="BQ4007" s="55"/>
      <c r="BR4007" s="55"/>
      <c r="BS4007" s="55"/>
      <c r="BT4007" s="55"/>
      <c r="BU4007" s="55"/>
      <c r="BV4007" s="55"/>
      <c r="BW4007" s="55"/>
      <c r="BX4007" s="55"/>
      <c r="BY4007" s="55"/>
      <c r="BZ4007" s="55"/>
    </row>
    <row r="4008" spans="2:78">
      <c r="B4008" s="55"/>
      <c r="C4008" s="55"/>
      <c r="BM4008" s="55"/>
      <c r="BN4008" s="55"/>
      <c r="BO4008" s="55"/>
      <c r="BP4008" s="55"/>
      <c r="BQ4008" s="55"/>
      <c r="BR4008" s="55"/>
      <c r="BS4008" s="55"/>
      <c r="BT4008" s="55"/>
      <c r="BU4008" s="55"/>
      <c r="BV4008" s="55"/>
      <c r="BW4008" s="55"/>
      <c r="BX4008" s="55"/>
      <c r="BY4008" s="55"/>
      <c r="BZ4008" s="55"/>
    </row>
    <row r="4009" spans="2:78">
      <c r="B4009" s="55"/>
      <c r="C4009" s="55"/>
      <c r="BM4009" s="55"/>
      <c r="BN4009" s="55"/>
      <c r="BO4009" s="55"/>
      <c r="BP4009" s="55"/>
      <c r="BQ4009" s="55"/>
      <c r="BR4009" s="55"/>
      <c r="BS4009" s="55"/>
      <c r="BT4009" s="55"/>
      <c r="BU4009" s="55"/>
      <c r="BV4009" s="55"/>
      <c r="BW4009" s="55"/>
      <c r="BX4009" s="55"/>
      <c r="BY4009" s="55"/>
      <c r="BZ4009" s="55"/>
    </row>
    <row r="4010" spans="2:78">
      <c r="B4010" s="55"/>
      <c r="C4010" s="55"/>
      <c r="BM4010" s="55"/>
      <c r="BN4010" s="55"/>
      <c r="BO4010" s="55"/>
      <c r="BP4010" s="55"/>
      <c r="BQ4010" s="55"/>
      <c r="BR4010" s="55"/>
      <c r="BS4010" s="55"/>
      <c r="BT4010" s="55"/>
      <c r="BU4010" s="55"/>
      <c r="BV4010" s="55"/>
      <c r="BW4010" s="55"/>
      <c r="BX4010" s="55"/>
      <c r="BY4010" s="55"/>
      <c r="BZ4010" s="55"/>
    </row>
    <row r="4011" spans="2:78">
      <c r="B4011" s="55"/>
      <c r="C4011" s="55"/>
      <c r="BM4011" s="55"/>
      <c r="BN4011" s="55"/>
      <c r="BO4011" s="55"/>
      <c r="BP4011" s="55"/>
      <c r="BQ4011" s="55"/>
      <c r="BR4011" s="55"/>
      <c r="BS4011" s="55"/>
      <c r="BT4011" s="55"/>
      <c r="BU4011" s="55"/>
      <c r="BV4011" s="55"/>
      <c r="BW4011" s="55"/>
      <c r="BX4011" s="55"/>
      <c r="BY4011" s="55"/>
      <c r="BZ4011" s="55"/>
    </row>
    <row r="4012" spans="2:78">
      <c r="B4012" s="55"/>
      <c r="C4012" s="55"/>
      <c r="BM4012" s="55"/>
      <c r="BN4012" s="55"/>
      <c r="BO4012" s="55"/>
      <c r="BP4012" s="55"/>
      <c r="BQ4012" s="55"/>
      <c r="BR4012" s="55"/>
      <c r="BS4012" s="55"/>
      <c r="BT4012" s="55"/>
      <c r="BU4012" s="55"/>
      <c r="BV4012" s="55"/>
      <c r="BW4012" s="55"/>
      <c r="BX4012" s="55"/>
      <c r="BY4012" s="55"/>
      <c r="BZ4012" s="55"/>
    </row>
    <row r="4013" spans="2:78">
      <c r="B4013" s="55"/>
      <c r="C4013" s="55"/>
      <c r="BM4013" s="55"/>
      <c r="BN4013" s="55"/>
      <c r="BO4013" s="55"/>
      <c r="BP4013" s="55"/>
      <c r="BQ4013" s="55"/>
      <c r="BR4013" s="55"/>
      <c r="BS4013" s="55"/>
      <c r="BT4013" s="55"/>
      <c r="BU4013" s="55"/>
      <c r="BV4013" s="55"/>
      <c r="BW4013" s="55"/>
      <c r="BX4013" s="55"/>
      <c r="BY4013" s="55"/>
      <c r="BZ4013" s="55"/>
    </row>
    <row r="4014" spans="2:78">
      <c r="B4014" s="55"/>
      <c r="C4014" s="55"/>
      <c r="BM4014" s="55"/>
      <c r="BN4014" s="55"/>
      <c r="BO4014" s="55"/>
      <c r="BP4014" s="55"/>
      <c r="BQ4014" s="55"/>
      <c r="BR4014" s="55"/>
      <c r="BS4014" s="55"/>
      <c r="BT4014" s="55"/>
      <c r="BU4014" s="55"/>
      <c r="BV4014" s="55"/>
      <c r="BW4014" s="55"/>
      <c r="BX4014" s="55"/>
      <c r="BY4014" s="55"/>
      <c r="BZ4014" s="55"/>
    </row>
    <row r="4015" spans="2:78">
      <c r="B4015" s="55"/>
      <c r="C4015" s="55"/>
      <c r="BM4015" s="55"/>
      <c r="BN4015" s="55"/>
      <c r="BO4015" s="55"/>
      <c r="BP4015" s="55"/>
      <c r="BQ4015" s="55"/>
      <c r="BR4015" s="55"/>
      <c r="BS4015" s="55"/>
      <c r="BT4015" s="55"/>
      <c r="BU4015" s="55"/>
      <c r="BV4015" s="55"/>
      <c r="BW4015" s="55"/>
      <c r="BX4015" s="55"/>
      <c r="BY4015" s="55"/>
      <c r="BZ4015" s="55"/>
    </row>
    <row r="4016" spans="2:78">
      <c r="B4016" s="55"/>
      <c r="C4016" s="55"/>
      <c r="BM4016" s="55"/>
      <c r="BN4016" s="55"/>
      <c r="BO4016" s="55"/>
      <c r="BP4016" s="55"/>
      <c r="BQ4016" s="55"/>
      <c r="BR4016" s="55"/>
      <c r="BS4016" s="55"/>
      <c r="BT4016" s="55"/>
      <c r="BU4016" s="55"/>
      <c r="BV4016" s="55"/>
      <c r="BW4016" s="55"/>
      <c r="BX4016" s="55"/>
      <c r="BY4016" s="55"/>
      <c r="BZ4016" s="55"/>
    </row>
    <row r="4017" spans="2:78">
      <c r="B4017" s="55"/>
      <c r="C4017" s="55"/>
      <c r="BM4017" s="55"/>
      <c r="BN4017" s="55"/>
      <c r="BO4017" s="55"/>
      <c r="BP4017" s="55"/>
      <c r="BQ4017" s="55"/>
      <c r="BR4017" s="55"/>
      <c r="BS4017" s="55"/>
      <c r="BT4017" s="55"/>
      <c r="BU4017" s="55"/>
      <c r="BV4017" s="55"/>
      <c r="BW4017" s="55"/>
      <c r="BX4017" s="55"/>
      <c r="BY4017" s="55"/>
      <c r="BZ4017" s="55"/>
    </row>
    <row r="4018" spans="2:78">
      <c r="B4018" s="55"/>
      <c r="C4018" s="55"/>
      <c r="BM4018" s="55"/>
      <c r="BN4018" s="55"/>
      <c r="BO4018" s="55"/>
      <c r="BP4018" s="55"/>
      <c r="BQ4018" s="55"/>
      <c r="BR4018" s="55"/>
      <c r="BS4018" s="55"/>
      <c r="BT4018" s="55"/>
      <c r="BU4018" s="55"/>
      <c r="BV4018" s="55"/>
      <c r="BW4018" s="55"/>
      <c r="BX4018" s="55"/>
      <c r="BY4018" s="55"/>
      <c r="BZ4018" s="55"/>
    </row>
    <row r="4019" spans="2:78">
      <c r="B4019" s="55"/>
      <c r="C4019" s="55"/>
      <c r="BM4019" s="55"/>
      <c r="BN4019" s="55"/>
      <c r="BO4019" s="55"/>
      <c r="BP4019" s="55"/>
      <c r="BQ4019" s="55"/>
      <c r="BR4019" s="55"/>
      <c r="BS4019" s="55"/>
      <c r="BT4019" s="55"/>
      <c r="BU4019" s="55"/>
      <c r="BV4019" s="55"/>
      <c r="BW4019" s="55"/>
      <c r="BX4019" s="55"/>
      <c r="BY4019" s="55"/>
      <c r="BZ4019" s="55"/>
    </row>
    <row r="4020" spans="2:78">
      <c r="B4020" s="55"/>
      <c r="C4020" s="55"/>
      <c r="BM4020" s="55"/>
      <c r="BN4020" s="55"/>
      <c r="BO4020" s="55"/>
      <c r="BP4020" s="55"/>
      <c r="BQ4020" s="55"/>
      <c r="BR4020" s="55"/>
      <c r="BS4020" s="55"/>
      <c r="BT4020" s="55"/>
      <c r="BU4020" s="55"/>
      <c r="BV4020" s="55"/>
      <c r="BW4020" s="55"/>
      <c r="BX4020" s="55"/>
      <c r="BY4020" s="55"/>
      <c r="BZ4020" s="55"/>
    </row>
    <row r="4021" spans="2:78">
      <c r="B4021" s="55"/>
      <c r="C4021" s="55"/>
      <c r="BM4021" s="55"/>
      <c r="BN4021" s="55"/>
      <c r="BO4021" s="55"/>
      <c r="BP4021" s="55"/>
      <c r="BQ4021" s="55"/>
      <c r="BR4021" s="55"/>
      <c r="BS4021" s="55"/>
      <c r="BT4021" s="55"/>
      <c r="BU4021" s="55"/>
      <c r="BV4021" s="55"/>
      <c r="BW4021" s="55"/>
      <c r="BX4021" s="55"/>
      <c r="BY4021" s="55"/>
      <c r="BZ4021" s="55"/>
    </row>
    <row r="4022" spans="2:78">
      <c r="B4022" s="55"/>
      <c r="C4022" s="55"/>
      <c r="BM4022" s="55"/>
      <c r="BN4022" s="55"/>
      <c r="BO4022" s="55"/>
      <c r="BP4022" s="55"/>
      <c r="BQ4022" s="55"/>
      <c r="BR4022" s="55"/>
      <c r="BS4022" s="55"/>
      <c r="BT4022" s="55"/>
      <c r="BU4022" s="55"/>
      <c r="BV4022" s="55"/>
      <c r="BW4022" s="55"/>
      <c r="BX4022" s="55"/>
      <c r="BY4022" s="55"/>
      <c r="BZ4022" s="55"/>
    </row>
    <row r="4023" spans="2:78">
      <c r="B4023" s="55"/>
      <c r="C4023" s="55"/>
      <c r="BM4023" s="55"/>
      <c r="BN4023" s="55"/>
      <c r="BO4023" s="55"/>
      <c r="BP4023" s="55"/>
      <c r="BQ4023" s="55"/>
      <c r="BR4023" s="55"/>
      <c r="BS4023" s="55"/>
      <c r="BT4023" s="55"/>
      <c r="BU4023" s="55"/>
      <c r="BV4023" s="55"/>
      <c r="BW4023" s="55"/>
      <c r="BX4023" s="55"/>
      <c r="BY4023" s="55"/>
      <c r="BZ4023" s="55"/>
    </row>
    <row r="4024" spans="2:78">
      <c r="B4024" s="55"/>
      <c r="C4024" s="55"/>
      <c r="BM4024" s="55"/>
      <c r="BN4024" s="55"/>
      <c r="BO4024" s="55"/>
      <c r="BP4024" s="55"/>
      <c r="BQ4024" s="55"/>
      <c r="BR4024" s="55"/>
      <c r="BS4024" s="55"/>
      <c r="BT4024" s="55"/>
      <c r="BU4024" s="55"/>
      <c r="BV4024" s="55"/>
      <c r="BW4024" s="55"/>
      <c r="BX4024" s="55"/>
      <c r="BY4024" s="55"/>
      <c r="BZ4024" s="55"/>
    </row>
    <row r="4025" spans="2:78">
      <c r="B4025" s="55"/>
      <c r="C4025" s="55"/>
      <c r="BM4025" s="55"/>
      <c r="BN4025" s="55"/>
      <c r="BO4025" s="55"/>
      <c r="BP4025" s="55"/>
      <c r="BQ4025" s="55"/>
      <c r="BR4025" s="55"/>
      <c r="BS4025" s="55"/>
      <c r="BT4025" s="55"/>
      <c r="BU4025" s="55"/>
      <c r="BV4025" s="55"/>
      <c r="BW4025" s="55"/>
      <c r="BX4025" s="55"/>
      <c r="BY4025" s="55"/>
      <c r="BZ4025" s="55"/>
    </row>
    <row r="4026" spans="2:78">
      <c r="B4026" s="55"/>
      <c r="C4026" s="55"/>
      <c r="BM4026" s="55"/>
      <c r="BN4026" s="55"/>
      <c r="BO4026" s="55"/>
      <c r="BP4026" s="55"/>
      <c r="BQ4026" s="55"/>
      <c r="BR4026" s="55"/>
      <c r="BS4026" s="55"/>
      <c r="BT4026" s="55"/>
      <c r="BU4026" s="55"/>
      <c r="BV4026" s="55"/>
      <c r="BW4026" s="55"/>
      <c r="BX4026" s="55"/>
      <c r="BY4026" s="55"/>
      <c r="BZ4026" s="55"/>
    </row>
    <row r="4027" spans="2:78">
      <c r="B4027" s="55"/>
      <c r="C4027" s="55"/>
      <c r="BM4027" s="55"/>
      <c r="BN4027" s="55"/>
      <c r="BO4027" s="55"/>
      <c r="BP4027" s="55"/>
      <c r="BQ4027" s="55"/>
      <c r="BR4027" s="55"/>
      <c r="BS4027" s="55"/>
      <c r="BT4027" s="55"/>
      <c r="BU4027" s="55"/>
      <c r="BV4027" s="55"/>
      <c r="BW4027" s="55"/>
      <c r="BX4027" s="55"/>
      <c r="BY4027" s="55"/>
      <c r="BZ4027" s="55"/>
    </row>
    <row r="4028" spans="2:78">
      <c r="B4028" s="55"/>
      <c r="C4028" s="55"/>
      <c r="BM4028" s="55"/>
      <c r="BN4028" s="55"/>
      <c r="BO4028" s="55"/>
      <c r="BP4028" s="55"/>
      <c r="BQ4028" s="55"/>
      <c r="BR4028" s="55"/>
      <c r="BS4028" s="55"/>
      <c r="BT4028" s="55"/>
      <c r="BU4028" s="55"/>
      <c r="BV4028" s="55"/>
      <c r="BW4028" s="55"/>
      <c r="BX4028" s="55"/>
      <c r="BY4028" s="55"/>
      <c r="BZ4028" s="55"/>
    </row>
    <row r="4029" spans="2:78">
      <c r="B4029" s="55"/>
      <c r="C4029" s="55"/>
      <c r="BM4029" s="55"/>
      <c r="BN4029" s="55"/>
      <c r="BO4029" s="55"/>
      <c r="BP4029" s="55"/>
      <c r="BQ4029" s="55"/>
      <c r="BR4029" s="55"/>
      <c r="BS4029" s="55"/>
      <c r="BT4029" s="55"/>
      <c r="BU4029" s="55"/>
      <c r="BV4029" s="55"/>
      <c r="BW4029" s="55"/>
      <c r="BX4029" s="55"/>
      <c r="BY4029" s="55"/>
      <c r="BZ4029" s="55"/>
    </row>
    <row r="4030" spans="2:78">
      <c r="B4030" s="55"/>
      <c r="C4030" s="55"/>
      <c r="BM4030" s="55"/>
      <c r="BN4030" s="55"/>
      <c r="BO4030" s="55"/>
      <c r="BP4030" s="55"/>
      <c r="BQ4030" s="55"/>
      <c r="BR4030" s="55"/>
      <c r="BS4030" s="55"/>
      <c r="BT4030" s="55"/>
      <c r="BU4030" s="55"/>
      <c r="BV4030" s="55"/>
      <c r="BW4030" s="55"/>
      <c r="BX4030" s="55"/>
      <c r="BY4030" s="55"/>
      <c r="BZ4030" s="55"/>
    </row>
    <row r="4031" spans="2:78">
      <c r="B4031" s="55"/>
      <c r="C4031" s="55"/>
      <c r="BM4031" s="55"/>
      <c r="BN4031" s="55"/>
      <c r="BO4031" s="55"/>
      <c r="BP4031" s="55"/>
      <c r="BQ4031" s="55"/>
      <c r="BR4031" s="55"/>
      <c r="BS4031" s="55"/>
      <c r="BT4031" s="55"/>
      <c r="BU4031" s="55"/>
      <c r="BV4031" s="55"/>
      <c r="BW4031" s="55"/>
      <c r="BX4031" s="55"/>
      <c r="BY4031" s="55"/>
      <c r="BZ4031" s="55"/>
    </row>
    <row r="4032" spans="2:78">
      <c r="B4032" s="55"/>
      <c r="C4032" s="55"/>
      <c r="BM4032" s="55"/>
      <c r="BN4032" s="55"/>
      <c r="BO4032" s="55"/>
      <c r="BP4032" s="55"/>
      <c r="BQ4032" s="55"/>
      <c r="BR4032" s="55"/>
      <c r="BS4032" s="55"/>
      <c r="BT4032" s="55"/>
      <c r="BU4032" s="55"/>
      <c r="BV4032" s="55"/>
      <c r="BW4032" s="55"/>
      <c r="BX4032" s="55"/>
      <c r="BY4032" s="55"/>
      <c r="BZ4032" s="55"/>
    </row>
    <row r="4033" spans="2:78">
      <c r="B4033" s="55"/>
      <c r="C4033" s="55"/>
      <c r="BM4033" s="55"/>
      <c r="BN4033" s="55"/>
      <c r="BO4033" s="55"/>
      <c r="BP4033" s="55"/>
      <c r="BQ4033" s="55"/>
      <c r="BR4033" s="55"/>
      <c r="BS4033" s="55"/>
      <c r="BT4033" s="55"/>
      <c r="BU4033" s="55"/>
      <c r="BV4033" s="55"/>
      <c r="BW4033" s="55"/>
      <c r="BX4033" s="55"/>
      <c r="BY4033" s="55"/>
      <c r="BZ4033" s="55"/>
    </row>
    <row r="4034" spans="2:78">
      <c r="B4034" s="55"/>
      <c r="C4034" s="55"/>
      <c r="BM4034" s="55"/>
      <c r="BN4034" s="55"/>
      <c r="BO4034" s="55"/>
      <c r="BP4034" s="55"/>
      <c r="BQ4034" s="55"/>
      <c r="BR4034" s="55"/>
      <c r="BS4034" s="55"/>
      <c r="BT4034" s="55"/>
      <c r="BU4034" s="55"/>
      <c r="BV4034" s="55"/>
      <c r="BW4034" s="55"/>
      <c r="BX4034" s="55"/>
      <c r="BY4034" s="55"/>
      <c r="BZ4034" s="55"/>
    </row>
    <row r="4035" spans="2:78">
      <c r="B4035" s="55"/>
      <c r="C4035" s="55"/>
      <c r="BM4035" s="55"/>
      <c r="BN4035" s="55"/>
      <c r="BO4035" s="55"/>
      <c r="BP4035" s="55"/>
      <c r="BQ4035" s="55"/>
      <c r="BR4035" s="55"/>
      <c r="BS4035" s="55"/>
      <c r="BT4035" s="55"/>
      <c r="BU4035" s="55"/>
      <c r="BV4035" s="55"/>
      <c r="BW4035" s="55"/>
      <c r="BX4035" s="55"/>
      <c r="BY4035" s="55"/>
      <c r="BZ4035" s="55"/>
    </row>
    <row r="4036" spans="2:78">
      <c r="B4036" s="55"/>
      <c r="C4036" s="55"/>
      <c r="BM4036" s="55"/>
      <c r="BN4036" s="55"/>
      <c r="BO4036" s="55"/>
      <c r="BP4036" s="55"/>
      <c r="BQ4036" s="55"/>
      <c r="BR4036" s="55"/>
      <c r="BS4036" s="55"/>
      <c r="BT4036" s="55"/>
      <c r="BU4036" s="55"/>
      <c r="BV4036" s="55"/>
      <c r="BW4036" s="55"/>
      <c r="BX4036" s="55"/>
      <c r="BY4036" s="55"/>
      <c r="BZ4036" s="55"/>
    </row>
    <row r="4037" spans="2:78">
      <c r="B4037" s="55"/>
      <c r="C4037" s="55"/>
      <c r="BM4037" s="55"/>
      <c r="BN4037" s="55"/>
      <c r="BO4037" s="55"/>
      <c r="BP4037" s="55"/>
      <c r="BQ4037" s="55"/>
      <c r="BR4037" s="55"/>
      <c r="BS4037" s="55"/>
      <c r="BT4037" s="55"/>
      <c r="BU4037" s="55"/>
      <c r="BV4037" s="55"/>
      <c r="BW4037" s="55"/>
      <c r="BX4037" s="55"/>
      <c r="BY4037" s="55"/>
      <c r="BZ4037" s="55"/>
    </row>
    <row r="4038" spans="2:78">
      <c r="B4038" s="55"/>
      <c r="C4038" s="55"/>
      <c r="BM4038" s="55"/>
      <c r="BN4038" s="55"/>
      <c r="BO4038" s="55"/>
      <c r="BP4038" s="55"/>
      <c r="BQ4038" s="55"/>
      <c r="BR4038" s="55"/>
      <c r="BS4038" s="55"/>
      <c r="BT4038" s="55"/>
      <c r="BU4038" s="55"/>
      <c r="BV4038" s="55"/>
      <c r="BW4038" s="55"/>
      <c r="BX4038" s="55"/>
      <c r="BY4038" s="55"/>
      <c r="BZ4038" s="55"/>
    </row>
    <row r="4039" spans="2:78">
      <c r="B4039" s="55"/>
      <c r="C4039" s="55"/>
      <c r="BM4039" s="55"/>
      <c r="BN4039" s="55"/>
      <c r="BO4039" s="55"/>
      <c r="BP4039" s="55"/>
      <c r="BQ4039" s="55"/>
      <c r="BR4039" s="55"/>
      <c r="BS4039" s="55"/>
      <c r="BT4039" s="55"/>
      <c r="BU4039" s="55"/>
      <c r="BV4039" s="55"/>
      <c r="BW4039" s="55"/>
      <c r="BX4039" s="55"/>
      <c r="BY4039" s="55"/>
      <c r="BZ4039" s="55"/>
    </row>
    <row r="4040" spans="2:78">
      <c r="B4040" s="55"/>
      <c r="C4040" s="55"/>
      <c r="BM4040" s="55"/>
      <c r="BN4040" s="55"/>
      <c r="BO4040" s="55"/>
      <c r="BP4040" s="55"/>
      <c r="BQ4040" s="55"/>
      <c r="BR4040" s="55"/>
      <c r="BS4040" s="55"/>
      <c r="BT4040" s="55"/>
      <c r="BU4040" s="55"/>
      <c r="BV4040" s="55"/>
      <c r="BW4040" s="55"/>
      <c r="BX4040" s="55"/>
      <c r="BY4040" s="55"/>
      <c r="BZ4040" s="55"/>
    </row>
    <row r="4041" spans="2:78">
      <c r="B4041" s="55"/>
      <c r="C4041" s="55"/>
      <c r="BM4041" s="55"/>
      <c r="BN4041" s="55"/>
      <c r="BO4041" s="55"/>
      <c r="BP4041" s="55"/>
      <c r="BQ4041" s="55"/>
      <c r="BR4041" s="55"/>
      <c r="BS4041" s="55"/>
      <c r="BT4041" s="55"/>
      <c r="BU4041" s="55"/>
      <c r="BV4041" s="55"/>
      <c r="BW4041" s="55"/>
      <c r="BX4041" s="55"/>
      <c r="BY4041" s="55"/>
      <c r="BZ4041" s="55"/>
    </row>
    <row r="4042" spans="2:78">
      <c r="B4042" s="55"/>
      <c r="C4042" s="55"/>
      <c r="BM4042" s="55"/>
      <c r="BN4042" s="55"/>
      <c r="BO4042" s="55"/>
      <c r="BP4042" s="55"/>
      <c r="BQ4042" s="55"/>
      <c r="BR4042" s="55"/>
      <c r="BS4042" s="55"/>
      <c r="BT4042" s="55"/>
      <c r="BU4042" s="55"/>
      <c r="BV4042" s="55"/>
      <c r="BW4042" s="55"/>
      <c r="BX4042" s="55"/>
      <c r="BY4042" s="55"/>
      <c r="BZ4042" s="55"/>
    </row>
    <row r="4043" spans="2:78">
      <c r="B4043" s="55"/>
      <c r="C4043" s="55"/>
      <c r="BM4043" s="55"/>
      <c r="BN4043" s="55"/>
      <c r="BO4043" s="55"/>
      <c r="BP4043" s="55"/>
      <c r="BQ4043" s="55"/>
      <c r="BR4043" s="55"/>
      <c r="BS4043" s="55"/>
      <c r="BT4043" s="55"/>
      <c r="BU4043" s="55"/>
      <c r="BV4043" s="55"/>
      <c r="BW4043" s="55"/>
      <c r="BX4043" s="55"/>
      <c r="BY4043" s="55"/>
      <c r="BZ4043" s="55"/>
    </row>
    <row r="4044" spans="2:78">
      <c r="B4044" s="55"/>
      <c r="C4044" s="55"/>
      <c r="BM4044" s="55"/>
      <c r="BN4044" s="55"/>
      <c r="BO4044" s="55"/>
      <c r="BP4044" s="55"/>
      <c r="BQ4044" s="55"/>
      <c r="BR4044" s="55"/>
      <c r="BS4044" s="55"/>
      <c r="BT4044" s="55"/>
      <c r="BU4044" s="55"/>
      <c r="BV4044" s="55"/>
      <c r="BW4044" s="55"/>
      <c r="BX4044" s="55"/>
      <c r="BY4044" s="55"/>
      <c r="BZ4044" s="55"/>
    </row>
    <row r="4045" spans="2:78">
      <c r="B4045" s="55"/>
      <c r="C4045" s="55"/>
      <c r="BM4045" s="55"/>
      <c r="BN4045" s="55"/>
      <c r="BO4045" s="55"/>
      <c r="BP4045" s="55"/>
      <c r="BQ4045" s="55"/>
      <c r="BR4045" s="55"/>
      <c r="BS4045" s="55"/>
      <c r="BT4045" s="55"/>
      <c r="BU4045" s="55"/>
      <c r="BV4045" s="55"/>
      <c r="BW4045" s="55"/>
      <c r="BX4045" s="55"/>
      <c r="BY4045" s="55"/>
      <c r="BZ4045" s="55"/>
    </row>
    <row r="4046" spans="2:78">
      <c r="B4046" s="55"/>
      <c r="C4046" s="55"/>
      <c r="BM4046" s="55"/>
      <c r="BN4046" s="55"/>
      <c r="BO4046" s="55"/>
      <c r="BP4046" s="55"/>
      <c r="BQ4046" s="55"/>
      <c r="BR4046" s="55"/>
      <c r="BS4046" s="55"/>
      <c r="BT4046" s="55"/>
      <c r="BU4046" s="55"/>
      <c r="BV4046" s="55"/>
      <c r="BW4046" s="55"/>
      <c r="BX4046" s="55"/>
      <c r="BY4046" s="55"/>
      <c r="BZ4046" s="55"/>
    </row>
    <row r="4047" spans="2:78">
      <c r="B4047" s="55"/>
      <c r="C4047" s="55"/>
      <c r="BM4047" s="55"/>
      <c r="BN4047" s="55"/>
      <c r="BO4047" s="55"/>
      <c r="BP4047" s="55"/>
      <c r="BQ4047" s="55"/>
      <c r="BR4047" s="55"/>
      <c r="BS4047" s="55"/>
      <c r="BT4047" s="55"/>
      <c r="BU4047" s="55"/>
      <c r="BV4047" s="55"/>
      <c r="BW4047" s="55"/>
      <c r="BX4047" s="55"/>
      <c r="BY4047" s="55"/>
      <c r="BZ4047" s="55"/>
    </row>
    <row r="4048" spans="2:78">
      <c r="B4048" s="55"/>
      <c r="C4048" s="55"/>
      <c r="BM4048" s="55"/>
      <c r="BN4048" s="55"/>
      <c r="BO4048" s="55"/>
      <c r="BP4048" s="55"/>
      <c r="BQ4048" s="55"/>
      <c r="BR4048" s="55"/>
      <c r="BS4048" s="55"/>
      <c r="BT4048" s="55"/>
      <c r="BU4048" s="55"/>
      <c r="BV4048" s="55"/>
      <c r="BW4048" s="55"/>
      <c r="BX4048" s="55"/>
      <c r="BY4048" s="55"/>
      <c r="BZ4048" s="55"/>
    </row>
    <row r="4049" spans="2:78">
      <c r="B4049" s="55"/>
      <c r="C4049" s="55"/>
      <c r="BM4049" s="55"/>
      <c r="BN4049" s="55"/>
      <c r="BO4049" s="55"/>
      <c r="BP4049" s="55"/>
      <c r="BQ4049" s="55"/>
      <c r="BR4049" s="55"/>
      <c r="BS4049" s="55"/>
      <c r="BT4049" s="55"/>
      <c r="BU4049" s="55"/>
      <c r="BV4049" s="55"/>
      <c r="BW4049" s="55"/>
      <c r="BX4049" s="55"/>
      <c r="BY4049" s="55"/>
      <c r="BZ4049" s="55"/>
    </row>
    <row r="4050" spans="2:78">
      <c r="B4050" s="55"/>
      <c r="C4050" s="55"/>
      <c r="BM4050" s="55"/>
      <c r="BN4050" s="55"/>
      <c r="BO4050" s="55"/>
      <c r="BP4050" s="55"/>
      <c r="BQ4050" s="55"/>
      <c r="BR4050" s="55"/>
      <c r="BS4050" s="55"/>
      <c r="BT4050" s="55"/>
      <c r="BU4050" s="55"/>
      <c r="BV4050" s="55"/>
      <c r="BW4050" s="55"/>
      <c r="BX4050" s="55"/>
      <c r="BY4050" s="55"/>
      <c r="BZ4050" s="55"/>
    </row>
    <row r="4051" spans="2:78">
      <c r="B4051" s="55"/>
      <c r="C4051" s="55"/>
      <c r="BM4051" s="55"/>
      <c r="BN4051" s="55"/>
      <c r="BO4051" s="55"/>
      <c r="BP4051" s="55"/>
      <c r="BQ4051" s="55"/>
      <c r="BR4051" s="55"/>
      <c r="BS4051" s="55"/>
      <c r="BT4051" s="55"/>
      <c r="BU4051" s="55"/>
      <c r="BV4051" s="55"/>
      <c r="BW4051" s="55"/>
      <c r="BX4051" s="55"/>
      <c r="BY4051" s="55"/>
      <c r="BZ4051" s="55"/>
    </row>
    <row r="4052" spans="2:78">
      <c r="B4052" s="55"/>
      <c r="C4052" s="55"/>
      <c r="BM4052" s="55"/>
      <c r="BN4052" s="55"/>
      <c r="BO4052" s="55"/>
      <c r="BP4052" s="55"/>
      <c r="BQ4052" s="55"/>
      <c r="BR4052" s="55"/>
      <c r="BS4052" s="55"/>
      <c r="BT4052" s="55"/>
      <c r="BU4052" s="55"/>
      <c r="BV4052" s="55"/>
      <c r="BW4052" s="55"/>
      <c r="BX4052" s="55"/>
      <c r="BY4052" s="55"/>
      <c r="BZ4052" s="55"/>
    </row>
    <row r="4053" spans="2:78">
      <c r="B4053" s="55"/>
      <c r="C4053" s="55"/>
      <c r="BM4053" s="55"/>
      <c r="BN4053" s="55"/>
      <c r="BO4053" s="55"/>
      <c r="BP4053" s="55"/>
      <c r="BQ4053" s="55"/>
      <c r="BR4053" s="55"/>
      <c r="BS4053" s="55"/>
      <c r="BT4053" s="55"/>
      <c r="BU4053" s="55"/>
      <c r="BV4053" s="55"/>
      <c r="BW4053" s="55"/>
      <c r="BX4053" s="55"/>
      <c r="BY4053" s="55"/>
      <c r="BZ4053" s="55"/>
    </row>
    <row r="4054" spans="2:78">
      <c r="B4054" s="55"/>
      <c r="C4054" s="55"/>
      <c r="BM4054" s="55"/>
      <c r="BN4054" s="55"/>
      <c r="BO4054" s="55"/>
      <c r="BP4054" s="55"/>
      <c r="BQ4054" s="55"/>
      <c r="BR4054" s="55"/>
      <c r="BS4054" s="55"/>
      <c r="BT4054" s="55"/>
      <c r="BU4054" s="55"/>
      <c r="BV4054" s="55"/>
      <c r="BW4054" s="55"/>
      <c r="BX4054" s="55"/>
      <c r="BY4054" s="55"/>
      <c r="BZ4054" s="55"/>
    </row>
    <row r="4055" spans="2:78">
      <c r="B4055" s="55"/>
      <c r="C4055" s="55"/>
      <c r="BM4055" s="55"/>
      <c r="BN4055" s="55"/>
      <c r="BO4055" s="55"/>
      <c r="BP4055" s="55"/>
      <c r="BQ4055" s="55"/>
      <c r="BR4055" s="55"/>
      <c r="BS4055" s="55"/>
      <c r="BT4055" s="55"/>
      <c r="BU4055" s="55"/>
      <c r="BV4055" s="55"/>
      <c r="BW4055" s="55"/>
      <c r="BX4055" s="55"/>
      <c r="BY4055" s="55"/>
      <c r="BZ4055" s="55"/>
    </row>
    <row r="4056" spans="2:78">
      <c r="B4056" s="55"/>
      <c r="C4056" s="55"/>
      <c r="BM4056" s="55"/>
      <c r="BN4056" s="55"/>
      <c r="BO4056" s="55"/>
      <c r="BP4056" s="55"/>
      <c r="BQ4056" s="55"/>
      <c r="BR4056" s="55"/>
      <c r="BS4056" s="55"/>
      <c r="BT4056" s="55"/>
      <c r="BU4056" s="55"/>
      <c r="BV4056" s="55"/>
      <c r="BW4056" s="55"/>
      <c r="BX4056" s="55"/>
      <c r="BY4056" s="55"/>
      <c r="BZ4056" s="55"/>
    </row>
    <row r="4057" spans="2:78">
      <c r="B4057" s="55"/>
      <c r="C4057" s="55"/>
      <c r="BM4057" s="55"/>
      <c r="BN4057" s="55"/>
      <c r="BO4057" s="55"/>
      <c r="BP4057" s="55"/>
      <c r="BQ4057" s="55"/>
      <c r="BR4057" s="55"/>
      <c r="BS4057" s="55"/>
      <c r="BT4057" s="55"/>
      <c r="BU4057" s="55"/>
      <c r="BV4057" s="55"/>
      <c r="BW4057" s="55"/>
      <c r="BX4057" s="55"/>
      <c r="BY4057" s="55"/>
      <c r="BZ4057" s="55"/>
    </row>
    <row r="4058" spans="2:78">
      <c r="B4058" s="55"/>
      <c r="C4058" s="55"/>
      <c r="BM4058" s="55"/>
      <c r="BN4058" s="55"/>
      <c r="BO4058" s="55"/>
      <c r="BP4058" s="55"/>
      <c r="BQ4058" s="55"/>
      <c r="BR4058" s="55"/>
      <c r="BS4058" s="55"/>
      <c r="BT4058" s="55"/>
      <c r="BU4058" s="55"/>
      <c r="BV4058" s="55"/>
      <c r="BW4058" s="55"/>
      <c r="BX4058" s="55"/>
      <c r="BY4058" s="55"/>
      <c r="BZ4058" s="55"/>
    </row>
    <row r="4059" spans="2:78">
      <c r="B4059" s="55"/>
      <c r="C4059" s="55"/>
      <c r="BM4059" s="55"/>
      <c r="BN4059" s="55"/>
      <c r="BO4059" s="55"/>
      <c r="BP4059" s="55"/>
      <c r="BQ4059" s="55"/>
      <c r="BR4059" s="55"/>
      <c r="BS4059" s="55"/>
      <c r="BT4059" s="55"/>
      <c r="BU4059" s="55"/>
      <c r="BV4059" s="55"/>
      <c r="BW4059" s="55"/>
      <c r="BX4059" s="55"/>
      <c r="BY4059" s="55"/>
      <c r="BZ4059" s="55"/>
    </row>
    <row r="4060" spans="2:78">
      <c r="B4060" s="55"/>
      <c r="C4060" s="55"/>
      <c r="BM4060" s="55"/>
      <c r="BN4060" s="55"/>
      <c r="BO4060" s="55"/>
      <c r="BP4060" s="55"/>
      <c r="BQ4060" s="55"/>
      <c r="BR4060" s="55"/>
      <c r="BS4060" s="55"/>
      <c r="BT4060" s="55"/>
      <c r="BU4060" s="55"/>
      <c r="BV4060" s="55"/>
      <c r="BW4060" s="55"/>
      <c r="BX4060" s="55"/>
      <c r="BY4060" s="55"/>
      <c r="BZ4060" s="55"/>
    </row>
    <row r="4061" spans="2:78">
      <c r="B4061" s="55"/>
      <c r="C4061" s="55"/>
      <c r="BM4061" s="55"/>
      <c r="BN4061" s="55"/>
      <c r="BO4061" s="55"/>
      <c r="BP4061" s="55"/>
      <c r="BQ4061" s="55"/>
      <c r="BR4061" s="55"/>
      <c r="BS4061" s="55"/>
      <c r="BT4061" s="55"/>
      <c r="BU4061" s="55"/>
      <c r="BV4061" s="55"/>
      <c r="BW4061" s="55"/>
      <c r="BX4061" s="55"/>
      <c r="BY4061" s="55"/>
      <c r="BZ4061" s="55"/>
    </row>
    <row r="4062" spans="2:78">
      <c r="B4062" s="55"/>
      <c r="C4062" s="55"/>
      <c r="BM4062" s="55"/>
      <c r="BN4062" s="55"/>
      <c r="BO4062" s="55"/>
      <c r="BP4062" s="55"/>
      <c r="BQ4062" s="55"/>
      <c r="BR4062" s="55"/>
      <c r="BS4062" s="55"/>
      <c r="BT4062" s="55"/>
      <c r="BU4062" s="55"/>
      <c r="BV4062" s="55"/>
      <c r="BW4062" s="55"/>
      <c r="BX4062" s="55"/>
      <c r="BY4062" s="55"/>
      <c r="BZ4062" s="55"/>
    </row>
    <row r="4063" spans="2:78">
      <c r="B4063" s="55"/>
      <c r="C4063" s="55"/>
      <c r="BM4063" s="55"/>
      <c r="BN4063" s="55"/>
      <c r="BO4063" s="55"/>
      <c r="BP4063" s="55"/>
      <c r="BQ4063" s="55"/>
      <c r="BR4063" s="55"/>
      <c r="BS4063" s="55"/>
      <c r="BT4063" s="55"/>
      <c r="BU4063" s="55"/>
      <c r="BV4063" s="55"/>
      <c r="BW4063" s="55"/>
      <c r="BX4063" s="55"/>
      <c r="BY4063" s="55"/>
      <c r="BZ4063" s="55"/>
    </row>
    <row r="4064" spans="2:78">
      <c r="B4064" s="55"/>
      <c r="C4064" s="55"/>
      <c r="BM4064" s="55"/>
      <c r="BN4064" s="55"/>
      <c r="BO4064" s="55"/>
      <c r="BP4064" s="55"/>
      <c r="BQ4064" s="55"/>
      <c r="BR4064" s="55"/>
      <c r="BS4064" s="55"/>
      <c r="BT4064" s="55"/>
      <c r="BU4064" s="55"/>
      <c r="BV4064" s="55"/>
      <c r="BW4064" s="55"/>
      <c r="BX4064" s="55"/>
      <c r="BY4064" s="55"/>
      <c r="BZ4064" s="55"/>
    </row>
    <row r="4065" spans="2:78">
      <c r="B4065" s="55"/>
      <c r="C4065" s="55"/>
      <c r="BM4065" s="55"/>
      <c r="BN4065" s="55"/>
      <c r="BO4065" s="55"/>
      <c r="BP4065" s="55"/>
      <c r="BQ4065" s="55"/>
      <c r="BR4065" s="55"/>
      <c r="BS4065" s="55"/>
      <c r="BT4065" s="55"/>
      <c r="BU4065" s="55"/>
      <c r="BV4065" s="55"/>
      <c r="BW4065" s="55"/>
      <c r="BX4065" s="55"/>
      <c r="BY4065" s="55"/>
      <c r="BZ4065" s="55"/>
    </row>
    <row r="4066" spans="2:78">
      <c r="B4066" s="55"/>
      <c r="C4066" s="55"/>
      <c r="BM4066" s="55"/>
      <c r="BN4066" s="55"/>
      <c r="BO4066" s="55"/>
      <c r="BP4066" s="55"/>
      <c r="BQ4066" s="55"/>
      <c r="BR4066" s="55"/>
      <c r="BS4066" s="55"/>
      <c r="BT4066" s="55"/>
      <c r="BU4066" s="55"/>
      <c r="BV4066" s="55"/>
      <c r="BW4066" s="55"/>
      <c r="BX4066" s="55"/>
      <c r="BY4066" s="55"/>
      <c r="BZ4066" s="55"/>
    </row>
    <row r="4067" spans="2:78">
      <c r="B4067" s="55"/>
      <c r="C4067" s="55"/>
      <c r="BM4067" s="55"/>
      <c r="BN4067" s="55"/>
      <c r="BO4067" s="55"/>
      <c r="BP4067" s="55"/>
      <c r="BQ4067" s="55"/>
      <c r="BR4067" s="55"/>
      <c r="BS4067" s="55"/>
      <c r="BT4067" s="55"/>
      <c r="BU4067" s="55"/>
      <c r="BV4067" s="55"/>
      <c r="BW4067" s="55"/>
      <c r="BX4067" s="55"/>
      <c r="BY4067" s="55"/>
      <c r="BZ4067" s="55"/>
    </row>
    <row r="4068" spans="2:78">
      <c r="B4068" s="55"/>
      <c r="C4068" s="55"/>
      <c r="BM4068" s="55"/>
      <c r="BN4068" s="55"/>
      <c r="BO4068" s="55"/>
      <c r="BP4068" s="55"/>
      <c r="BQ4068" s="55"/>
      <c r="BR4068" s="55"/>
      <c r="BS4068" s="55"/>
      <c r="BT4068" s="55"/>
      <c r="BU4068" s="55"/>
      <c r="BV4068" s="55"/>
      <c r="BW4068" s="55"/>
      <c r="BX4068" s="55"/>
      <c r="BY4068" s="55"/>
      <c r="BZ4068" s="55"/>
    </row>
    <row r="4069" spans="2:78">
      <c r="B4069" s="55"/>
      <c r="C4069" s="55"/>
      <c r="BM4069" s="55"/>
      <c r="BN4069" s="55"/>
      <c r="BO4069" s="55"/>
      <c r="BP4069" s="55"/>
      <c r="BQ4069" s="55"/>
      <c r="BR4069" s="55"/>
      <c r="BS4069" s="55"/>
      <c r="BT4069" s="55"/>
      <c r="BU4069" s="55"/>
      <c r="BV4069" s="55"/>
      <c r="BW4069" s="55"/>
      <c r="BX4069" s="55"/>
      <c r="BY4069" s="55"/>
      <c r="BZ4069" s="55"/>
    </row>
    <row r="4070" spans="2:78">
      <c r="B4070" s="55"/>
      <c r="C4070" s="55"/>
      <c r="BM4070" s="55"/>
      <c r="BN4070" s="55"/>
      <c r="BO4070" s="55"/>
      <c r="BP4070" s="55"/>
      <c r="BQ4070" s="55"/>
      <c r="BR4070" s="55"/>
      <c r="BS4070" s="55"/>
      <c r="BT4070" s="55"/>
      <c r="BU4070" s="55"/>
      <c r="BV4070" s="55"/>
      <c r="BW4070" s="55"/>
      <c r="BX4070" s="55"/>
      <c r="BY4070" s="55"/>
      <c r="BZ4070" s="55"/>
    </row>
    <row r="4071" spans="2:78">
      <c r="B4071" s="55"/>
      <c r="C4071" s="55"/>
      <c r="BM4071" s="55"/>
      <c r="BN4071" s="55"/>
      <c r="BO4071" s="55"/>
      <c r="BP4071" s="55"/>
      <c r="BQ4071" s="55"/>
      <c r="BR4071" s="55"/>
      <c r="BS4071" s="55"/>
      <c r="BT4071" s="55"/>
      <c r="BU4071" s="55"/>
      <c r="BV4071" s="55"/>
      <c r="BW4071" s="55"/>
      <c r="BX4071" s="55"/>
      <c r="BY4071" s="55"/>
      <c r="BZ4071" s="55"/>
    </row>
    <row r="4072" spans="2:78">
      <c r="B4072" s="55"/>
      <c r="C4072" s="55"/>
      <c r="BM4072" s="55"/>
      <c r="BN4072" s="55"/>
      <c r="BO4072" s="55"/>
      <c r="BP4072" s="55"/>
      <c r="BQ4072" s="55"/>
      <c r="BR4072" s="55"/>
      <c r="BS4072" s="55"/>
      <c r="BT4072" s="55"/>
      <c r="BU4072" s="55"/>
      <c r="BV4072" s="55"/>
      <c r="BW4072" s="55"/>
      <c r="BX4072" s="55"/>
      <c r="BY4072" s="55"/>
      <c r="BZ4072" s="55"/>
    </row>
    <row r="4073" spans="2:78">
      <c r="B4073" s="55"/>
      <c r="C4073" s="55"/>
      <c r="BM4073" s="55"/>
      <c r="BN4073" s="55"/>
      <c r="BO4073" s="55"/>
      <c r="BP4073" s="55"/>
      <c r="BQ4073" s="55"/>
      <c r="BR4073" s="55"/>
      <c r="BS4073" s="55"/>
      <c r="BT4073" s="55"/>
      <c r="BU4073" s="55"/>
      <c r="BV4073" s="55"/>
      <c r="BW4073" s="55"/>
      <c r="BX4073" s="55"/>
      <c r="BY4073" s="55"/>
      <c r="BZ4073" s="55"/>
    </row>
    <row r="4074" spans="2:78">
      <c r="B4074" s="55"/>
      <c r="C4074" s="55"/>
      <c r="BM4074" s="55"/>
      <c r="BN4074" s="55"/>
      <c r="BO4074" s="55"/>
      <c r="BP4074" s="55"/>
      <c r="BQ4074" s="55"/>
      <c r="BR4074" s="55"/>
      <c r="BS4074" s="55"/>
      <c r="BT4074" s="55"/>
      <c r="BU4074" s="55"/>
      <c r="BV4074" s="55"/>
      <c r="BW4074" s="55"/>
      <c r="BX4074" s="55"/>
      <c r="BY4074" s="55"/>
      <c r="BZ4074" s="55"/>
    </row>
    <row r="4075" spans="2:78">
      <c r="B4075" s="55"/>
      <c r="C4075" s="55"/>
      <c r="BM4075" s="55"/>
      <c r="BN4075" s="55"/>
      <c r="BO4075" s="55"/>
      <c r="BP4075" s="55"/>
      <c r="BQ4075" s="55"/>
      <c r="BR4075" s="55"/>
      <c r="BS4075" s="55"/>
      <c r="BT4075" s="55"/>
      <c r="BU4075" s="55"/>
      <c r="BV4075" s="55"/>
      <c r="BW4075" s="55"/>
      <c r="BX4075" s="55"/>
      <c r="BY4075" s="55"/>
      <c r="BZ4075" s="55"/>
    </row>
    <row r="4076" spans="2:78">
      <c r="B4076" s="55"/>
      <c r="C4076" s="55"/>
      <c r="BM4076" s="55"/>
      <c r="BN4076" s="55"/>
      <c r="BO4076" s="55"/>
      <c r="BP4076" s="55"/>
      <c r="BQ4076" s="55"/>
      <c r="BR4076" s="55"/>
      <c r="BS4076" s="55"/>
      <c r="BT4076" s="55"/>
      <c r="BU4076" s="55"/>
      <c r="BV4076" s="55"/>
      <c r="BW4076" s="55"/>
      <c r="BX4076" s="55"/>
      <c r="BY4076" s="55"/>
      <c r="BZ4076" s="55"/>
    </row>
    <row r="4077" spans="2:78">
      <c r="B4077" s="55"/>
      <c r="C4077" s="55"/>
      <c r="BM4077" s="55"/>
      <c r="BN4077" s="55"/>
      <c r="BO4077" s="55"/>
      <c r="BP4077" s="55"/>
      <c r="BQ4077" s="55"/>
      <c r="BR4077" s="55"/>
      <c r="BS4077" s="55"/>
      <c r="BT4077" s="55"/>
      <c r="BU4077" s="55"/>
      <c r="BV4077" s="55"/>
      <c r="BW4077" s="55"/>
      <c r="BX4077" s="55"/>
      <c r="BY4077" s="55"/>
      <c r="BZ4077" s="55"/>
    </row>
    <row r="4078" spans="2:78">
      <c r="B4078" s="55"/>
      <c r="C4078" s="55"/>
      <c r="BM4078" s="55"/>
      <c r="BN4078" s="55"/>
      <c r="BO4078" s="55"/>
      <c r="BP4078" s="55"/>
      <c r="BQ4078" s="55"/>
      <c r="BR4078" s="55"/>
      <c r="BS4078" s="55"/>
      <c r="BT4078" s="55"/>
      <c r="BU4078" s="55"/>
      <c r="BV4078" s="55"/>
      <c r="BW4078" s="55"/>
      <c r="BX4078" s="55"/>
      <c r="BY4078" s="55"/>
      <c r="BZ4078" s="55"/>
    </row>
    <row r="4079" spans="2:78">
      <c r="B4079" s="55"/>
      <c r="C4079" s="55"/>
      <c r="BM4079" s="55"/>
      <c r="BN4079" s="55"/>
      <c r="BO4079" s="55"/>
      <c r="BP4079" s="55"/>
      <c r="BQ4079" s="55"/>
      <c r="BR4079" s="55"/>
      <c r="BS4079" s="55"/>
      <c r="BT4079" s="55"/>
      <c r="BU4079" s="55"/>
      <c r="BV4079" s="55"/>
      <c r="BW4079" s="55"/>
      <c r="BX4079" s="55"/>
      <c r="BY4079" s="55"/>
      <c r="BZ4079" s="55"/>
    </row>
    <row r="4080" spans="2:78">
      <c r="B4080" s="55"/>
      <c r="C4080" s="55"/>
      <c r="BM4080" s="55"/>
      <c r="BN4080" s="55"/>
      <c r="BO4080" s="55"/>
      <c r="BP4080" s="55"/>
      <c r="BQ4080" s="55"/>
      <c r="BR4080" s="55"/>
      <c r="BS4080" s="55"/>
      <c r="BT4080" s="55"/>
      <c r="BU4080" s="55"/>
      <c r="BV4080" s="55"/>
      <c r="BW4080" s="55"/>
      <c r="BX4080" s="55"/>
      <c r="BY4080" s="55"/>
      <c r="BZ4080" s="55"/>
    </row>
    <row r="4081" spans="2:78">
      <c r="B4081" s="55"/>
      <c r="C4081" s="55"/>
      <c r="BM4081" s="55"/>
      <c r="BN4081" s="55"/>
      <c r="BO4081" s="55"/>
      <c r="BP4081" s="55"/>
      <c r="BQ4081" s="55"/>
      <c r="BR4081" s="55"/>
      <c r="BS4081" s="55"/>
      <c r="BT4081" s="55"/>
      <c r="BU4081" s="55"/>
      <c r="BV4081" s="55"/>
      <c r="BW4081" s="55"/>
      <c r="BX4081" s="55"/>
      <c r="BY4081" s="55"/>
      <c r="BZ4081" s="55"/>
    </row>
    <row r="4082" spans="2:78">
      <c r="B4082" s="55"/>
      <c r="C4082" s="55"/>
      <c r="BM4082" s="55"/>
      <c r="BN4082" s="55"/>
      <c r="BO4082" s="55"/>
      <c r="BP4082" s="55"/>
      <c r="BQ4082" s="55"/>
      <c r="BR4082" s="55"/>
      <c r="BS4082" s="55"/>
      <c r="BT4082" s="55"/>
      <c r="BU4082" s="55"/>
      <c r="BV4082" s="55"/>
      <c r="BW4082" s="55"/>
      <c r="BX4082" s="55"/>
      <c r="BY4082" s="55"/>
      <c r="BZ4082" s="55"/>
    </row>
    <row r="4083" spans="2:78">
      <c r="B4083" s="55"/>
      <c r="C4083" s="55"/>
      <c r="BM4083" s="55"/>
      <c r="BN4083" s="55"/>
      <c r="BO4083" s="55"/>
      <c r="BP4083" s="55"/>
      <c r="BQ4083" s="55"/>
      <c r="BR4083" s="55"/>
      <c r="BS4083" s="55"/>
      <c r="BT4083" s="55"/>
      <c r="BU4083" s="55"/>
      <c r="BV4083" s="55"/>
      <c r="BW4083" s="55"/>
      <c r="BX4083" s="55"/>
      <c r="BY4083" s="55"/>
      <c r="BZ4083" s="55"/>
    </row>
    <row r="4084" spans="2:78">
      <c r="B4084" s="55"/>
      <c r="C4084" s="55"/>
      <c r="BM4084" s="55"/>
      <c r="BN4084" s="55"/>
      <c r="BO4084" s="55"/>
      <c r="BP4084" s="55"/>
      <c r="BQ4084" s="55"/>
      <c r="BR4084" s="55"/>
      <c r="BS4084" s="55"/>
      <c r="BT4084" s="55"/>
      <c r="BU4084" s="55"/>
      <c r="BV4084" s="55"/>
      <c r="BW4084" s="55"/>
      <c r="BX4084" s="55"/>
      <c r="BY4084" s="55"/>
      <c r="BZ4084" s="55"/>
    </row>
    <row r="4085" spans="2:78">
      <c r="B4085" s="55"/>
      <c r="C4085" s="55"/>
      <c r="BM4085" s="55"/>
      <c r="BN4085" s="55"/>
      <c r="BO4085" s="55"/>
      <c r="BP4085" s="55"/>
      <c r="BQ4085" s="55"/>
      <c r="BR4085" s="55"/>
      <c r="BS4085" s="55"/>
      <c r="BT4085" s="55"/>
      <c r="BU4085" s="55"/>
      <c r="BV4085" s="55"/>
      <c r="BW4085" s="55"/>
      <c r="BX4085" s="55"/>
      <c r="BY4085" s="55"/>
      <c r="BZ4085" s="55"/>
    </row>
    <row r="4086" spans="2:78">
      <c r="B4086" s="55"/>
      <c r="C4086" s="55"/>
      <c r="BM4086" s="55"/>
      <c r="BN4086" s="55"/>
      <c r="BO4086" s="55"/>
      <c r="BP4086" s="55"/>
      <c r="BQ4086" s="55"/>
      <c r="BR4086" s="55"/>
      <c r="BS4086" s="55"/>
      <c r="BT4086" s="55"/>
      <c r="BU4086" s="55"/>
      <c r="BV4086" s="55"/>
      <c r="BW4086" s="55"/>
      <c r="BX4086" s="55"/>
      <c r="BY4086" s="55"/>
      <c r="BZ4086" s="55"/>
    </row>
    <row r="4087" spans="2:78">
      <c r="B4087" s="55"/>
      <c r="C4087" s="55"/>
      <c r="BM4087" s="55"/>
      <c r="BN4087" s="55"/>
      <c r="BO4087" s="55"/>
      <c r="BP4087" s="55"/>
      <c r="BQ4087" s="55"/>
      <c r="BR4087" s="55"/>
      <c r="BS4087" s="55"/>
      <c r="BT4087" s="55"/>
      <c r="BU4087" s="55"/>
      <c r="BV4087" s="55"/>
      <c r="BW4087" s="55"/>
      <c r="BX4087" s="55"/>
      <c r="BY4087" s="55"/>
      <c r="BZ4087" s="55"/>
    </row>
    <row r="4088" spans="2:78">
      <c r="B4088" s="55"/>
      <c r="C4088" s="55"/>
      <c r="BM4088" s="55"/>
      <c r="BN4088" s="55"/>
      <c r="BO4088" s="55"/>
      <c r="BP4088" s="55"/>
      <c r="BQ4088" s="55"/>
      <c r="BR4088" s="55"/>
      <c r="BS4088" s="55"/>
      <c r="BT4088" s="55"/>
      <c r="BU4088" s="55"/>
      <c r="BV4088" s="55"/>
      <c r="BW4088" s="55"/>
      <c r="BX4088" s="55"/>
      <c r="BY4088" s="55"/>
      <c r="BZ4088" s="55"/>
    </row>
    <row r="4089" spans="2:78">
      <c r="B4089" s="55"/>
      <c r="C4089" s="55"/>
      <c r="BM4089" s="55"/>
      <c r="BN4089" s="55"/>
      <c r="BO4089" s="55"/>
      <c r="BP4089" s="55"/>
      <c r="BQ4089" s="55"/>
      <c r="BR4089" s="55"/>
      <c r="BS4089" s="55"/>
      <c r="BT4089" s="55"/>
      <c r="BU4089" s="55"/>
      <c r="BV4089" s="55"/>
      <c r="BW4089" s="55"/>
      <c r="BX4089" s="55"/>
      <c r="BY4089" s="55"/>
      <c r="BZ4089" s="55"/>
    </row>
    <row r="4090" spans="2:78">
      <c r="B4090" s="55"/>
      <c r="C4090" s="55"/>
      <c r="BM4090" s="55"/>
      <c r="BN4090" s="55"/>
      <c r="BO4090" s="55"/>
      <c r="BP4090" s="55"/>
      <c r="BQ4090" s="55"/>
      <c r="BR4090" s="55"/>
      <c r="BS4090" s="55"/>
      <c r="BT4090" s="55"/>
      <c r="BU4090" s="55"/>
      <c r="BV4090" s="55"/>
      <c r="BW4090" s="55"/>
      <c r="BX4090" s="55"/>
      <c r="BY4090" s="55"/>
      <c r="BZ4090" s="55"/>
    </row>
    <row r="4091" spans="2:78">
      <c r="B4091" s="55"/>
      <c r="C4091" s="55"/>
      <c r="BM4091" s="55"/>
      <c r="BN4091" s="55"/>
      <c r="BO4091" s="55"/>
      <c r="BP4091" s="55"/>
      <c r="BQ4091" s="55"/>
      <c r="BR4091" s="55"/>
      <c r="BS4091" s="55"/>
      <c r="BT4091" s="55"/>
      <c r="BU4091" s="55"/>
      <c r="BV4091" s="55"/>
      <c r="BW4091" s="55"/>
      <c r="BX4091" s="55"/>
      <c r="BY4091" s="55"/>
      <c r="BZ4091" s="55"/>
    </row>
    <row r="4092" spans="2:78">
      <c r="B4092" s="55"/>
      <c r="C4092" s="55"/>
      <c r="BM4092" s="55"/>
      <c r="BN4092" s="55"/>
      <c r="BO4092" s="55"/>
      <c r="BP4092" s="55"/>
      <c r="BQ4092" s="55"/>
      <c r="BR4092" s="55"/>
      <c r="BS4092" s="55"/>
      <c r="BT4092" s="55"/>
      <c r="BU4092" s="55"/>
      <c r="BV4092" s="55"/>
      <c r="BW4092" s="55"/>
      <c r="BX4092" s="55"/>
      <c r="BY4092" s="55"/>
      <c r="BZ4092" s="55"/>
    </row>
    <row r="4093" spans="2:78">
      <c r="B4093" s="55"/>
      <c r="C4093" s="55"/>
      <c r="BM4093" s="55"/>
      <c r="BN4093" s="55"/>
      <c r="BO4093" s="55"/>
      <c r="BP4093" s="55"/>
      <c r="BQ4093" s="55"/>
      <c r="BR4093" s="55"/>
      <c r="BS4093" s="55"/>
      <c r="BT4093" s="55"/>
      <c r="BU4093" s="55"/>
      <c r="BV4093" s="55"/>
      <c r="BW4093" s="55"/>
      <c r="BX4093" s="55"/>
      <c r="BY4093" s="55"/>
      <c r="BZ4093" s="55"/>
    </row>
    <row r="4094" spans="2:78">
      <c r="B4094" s="55"/>
      <c r="C4094" s="55"/>
      <c r="BM4094" s="55"/>
      <c r="BN4094" s="55"/>
      <c r="BO4094" s="55"/>
      <c r="BP4094" s="55"/>
      <c r="BQ4094" s="55"/>
      <c r="BR4094" s="55"/>
      <c r="BS4094" s="55"/>
      <c r="BT4094" s="55"/>
      <c r="BU4094" s="55"/>
      <c r="BV4094" s="55"/>
      <c r="BW4094" s="55"/>
      <c r="BX4094" s="55"/>
      <c r="BY4094" s="55"/>
      <c r="BZ4094" s="55"/>
    </row>
    <row r="4095" spans="2:78">
      <c r="B4095" s="55"/>
      <c r="C4095" s="55"/>
      <c r="BM4095" s="55"/>
      <c r="BN4095" s="55"/>
      <c r="BO4095" s="55"/>
      <c r="BP4095" s="55"/>
      <c r="BQ4095" s="55"/>
      <c r="BR4095" s="55"/>
      <c r="BS4095" s="55"/>
      <c r="BT4095" s="55"/>
      <c r="BU4095" s="55"/>
      <c r="BV4095" s="55"/>
      <c r="BW4095" s="55"/>
      <c r="BX4095" s="55"/>
      <c r="BY4095" s="55"/>
      <c r="BZ4095" s="55"/>
    </row>
    <row r="4096" spans="2:78">
      <c r="B4096" s="55"/>
      <c r="C4096" s="55"/>
      <c r="BM4096" s="55"/>
      <c r="BN4096" s="55"/>
      <c r="BO4096" s="55"/>
      <c r="BP4096" s="55"/>
      <c r="BQ4096" s="55"/>
      <c r="BR4096" s="55"/>
      <c r="BS4096" s="55"/>
      <c r="BT4096" s="55"/>
      <c r="BU4096" s="55"/>
      <c r="BV4096" s="55"/>
      <c r="BW4096" s="55"/>
      <c r="BX4096" s="55"/>
      <c r="BY4096" s="55"/>
      <c r="BZ4096" s="55"/>
    </row>
    <row r="4097" spans="2:78">
      <c r="B4097" s="55"/>
      <c r="C4097" s="55"/>
      <c r="BM4097" s="55"/>
      <c r="BN4097" s="55"/>
      <c r="BO4097" s="55"/>
      <c r="BP4097" s="55"/>
      <c r="BQ4097" s="55"/>
      <c r="BR4097" s="55"/>
      <c r="BS4097" s="55"/>
      <c r="BT4097" s="55"/>
      <c r="BU4097" s="55"/>
      <c r="BV4097" s="55"/>
      <c r="BW4097" s="55"/>
      <c r="BX4097" s="55"/>
      <c r="BY4097" s="55"/>
      <c r="BZ4097" s="55"/>
    </row>
    <row r="4098" spans="2:78">
      <c r="B4098" s="55"/>
      <c r="C4098" s="55"/>
      <c r="BM4098" s="55"/>
      <c r="BN4098" s="55"/>
      <c r="BO4098" s="55"/>
      <c r="BP4098" s="55"/>
      <c r="BQ4098" s="55"/>
      <c r="BR4098" s="55"/>
      <c r="BS4098" s="55"/>
      <c r="BT4098" s="55"/>
      <c r="BU4098" s="55"/>
      <c r="BV4098" s="55"/>
      <c r="BW4098" s="55"/>
      <c r="BX4098" s="55"/>
      <c r="BY4098" s="55"/>
      <c r="BZ4098" s="55"/>
    </row>
    <row r="4099" spans="2:78">
      <c r="B4099" s="55"/>
      <c r="C4099" s="55"/>
      <c r="BM4099" s="55"/>
      <c r="BN4099" s="55"/>
      <c r="BO4099" s="55"/>
      <c r="BP4099" s="55"/>
      <c r="BQ4099" s="55"/>
      <c r="BR4099" s="55"/>
      <c r="BS4099" s="55"/>
      <c r="BT4099" s="55"/>
      <c r="BU4099" s="55"/>
      <c r="BV4099" s="55"/>
      <c r="BW4099" s="55"/>
      <c r="BX4099" s="55"/>
      <c r="BY4099" s="55"/>
      <c r="BZ4099" s="55"/>
    </row>
    <row r="4100" spans="2:78">
      <c r="B4100" s="55"/>
      <c r="C4100" s="55"/>
      <c r="BM4100" s="55"/>
      <c r="BN4100" s="55"/>
      <c r="BO4100" s="55"/>
      <c r="BP4100" s="55"/>
      <c r="BQ4100" s="55"/>
      <c r="BR4100" s="55"/>
      <c r="BS4100" s="55"/>
      <c r="BT4100" s="55"/>
      <c r="BU4100" s="55"/>
      <c r="BV4100" s="55"/>
      <c r="BW4100" s="55"/>
      <c r="BX4100" s="55"/>
      <c r="BY4100" s="55"/>
      <c r="BZ4100" s="55"/>
    </row>
    <row r="4101" spans="2:78">
      <c r="B4101" s="55"/>
      <c r="C4101" s="55"/>
      <c r="BM4101" s="55"/>
      <c r="BN4101" s="55"/>
      <c r="BO4101" s="55"/>
      <c r="BP4101" s="55"/>
      <c r="BQ4101" s="55"/>
      <c r="BR4101" s="55"/>
      <c r="BS4101" s="55"/>
      <c r="BT4101" s="55"/>
      <c r="BU4101" s="55"/>
      <c r="BV4101" s="55"/>
      <c r="BW4101" s="55"/>
      <c r="BX4101" s="55"/>
      <c r="BY4101" s="55"/>
      <c r="BZ4101" s="55"/>
    </row>
    <row r="4102" spans="2:78">
      <c r="B4102" s="55"/>
      <c r="C4102" s="55"/>
      <c r="BM4102" s="55"/>
      <c r="BN4102" s="55"/>
      <c r="BO4102" s="55"/>
      <c r="BP4102" s="55"/>
      <c r="BQ4102" s="55"/>
      <c r="BR4102" s="55"/>
      <c r="BS4102" s="55"/>
      <c r="BT4102" s="55"/>
      <c r="BU4102" s="55"/>
      <c r="BV4102" s="55"/>
      <c r="BW4102" s="55"/>
      <c r="BX4102" s="55"/>
      <c r="BY4102" s="55"/>
      <c r="BZ4102" s="55"/>
    </row>
    <row r="4103" spans="2:78">
      <c r="B4103" s="55"/>
      <c r="C4103" s="55"/>
      <c r="BM4103" s="55"/>
      <c r="BN4103" s="55"/>
      <c r="BO4103" s="55"/>
      <c r="BP4103" s="55"/>
      <c r="BQ4103" s="55"/>
      <c r="BR4103" s="55"/>
      <c r="BS4103" s="55"/>
      <c r="BT4103" s="55"/>
      <c r="BU4103" s="55"/>
      <c r="BV4103" s="55"/>
      <c r="BW4103" s="55"/>
      <c r="BX4103" s="55"/>
      <c r="BY4103" s="55"/>
      <c r="BZ4103" s="55"/>
    </row>
    <row r="4104" spans="2:78">
      <c r="B4104" s="55"/>
      <c r="C4104" s="55"/>
      <c r="BM4104" s="55"/>
      <c r="BN4104" s="55"/>
      <c r="BO4104" s="55"/>
      <c r="BP4104" s="55"/>
      <c r="BQ4104" s="55"/>
      <c r="BR4104" s="55"/>
      <c r="BS4104" s="55"/>
      <c r="BT4104" s="55"/>
      <c r="BU4104" s="55"/>
      <c r="BV4104" s="55"/>
      <c r="BW4104" s="55"/>
      <c r="BX4104" s="55"/>
      <c r="BY4104" s="55"/>
      <c r="BZ4104" s="55"/>
    </row>
    <row r="4105" spans="2:78">
      <c r="B4105" s="55"/>
      <c r="C4105" s="55"/>
      <c r="BM4105" s="55"/>
      <c r="BN4105" s="55"/>
      <c r="BO4105" s="55"/>
      <c r="BP4105" s="55"/>
      <c r="BQ4105" s="55"/>
      <c r="BR4105" s="55"/>
      <c r="BS4105" s="55"/>
      <c r="BT4105" s="55"/>
      <c r="BU4105" s="55"/>
      <c r="BV4105" s="55"/>
      <c r="BW4105" s="55"/>
      <c r="BX4105" s="55"/>
      <c r="BY4105" s="55"/>
      <c r="BZ4105" s="55"/>
    </row>
    <row r="4106" spans="2:78">
      <c r="B4106" s="55"/>
      <c r="C4106" s="55"/>
      <c r="BM4106" s="55"/>
      <c r="BN4106" s="55"/>
      <c r="BO4106" s="55"/>
      <c r="BP4106" s="55"/>
      <c r="BQ4106" s="55"/>
      <c r="BR4106" s="55"/>
      <c r="BS4106" s="55"/>
      <c r="BT4106" s="55"/>
      <c r="BU4106" s="55"/>
      <c r="BV4106" s="55"/>
      <c r="BW4106" s="55"/>
      <c r="BX4106" s="55"/>
      <c r="BY4106" s="55"/>
      <c r="BZ4106" s="55"/>
    </row>
    <row r="4107" spans="2:78">
      <c r="B4107" s="55"/>
      <c r="C4107" s="55"/>
      <c r="BM4107" s="55"/>
      <c r="BN4107" s="55"/>
      <c r="BO4107" s="55"/>
      <c r="BP4107" s="55"/>
      <c r="BQ4107" s="55"/>
      <c r="BR4107" s="55"/>
      <c r="BS4107" s="55"/>
      <c r="BT4107" s="55"/>
      <c r="BU4107" s="55"/>
      <c r="BV4107" s="55"/>
      <c r="BW4107" s="55"/>
      <c r="BX4107" s="55"/>
      <c r="BY4107" s="55"/>
      <c r="BZ4107" s="55"/>
    </row>
    <row r="4108" spans="2:78">
      <c r="B4108" s="55"/>
      <c r="C4108" s="55"/>
      <c r="BM4108" s="55"/>
      <c r="BN4108" s="55"/>
      <c r="BO4108" s="55"/>
      <c r="BP4108" s="55"/>
      <c r="BQ4108" s="55"/>
      <c r="BR4108" s="55"/>
      <c r="BS4108" s="55"/>
      <c r="BT4108" s="55"/>
      <c r="BU4108" s="55"/>
      <c r="BV4108" s="55"/>
      <c r="BW4108" s="55"/>
      <c r="BX4108" s="55"/>
      <c r="BY4108" s="55"/>
      <c r="BZ4108" s="55"/>
    </row>
    <row r="4109" spans="2:78">
      <c r="B4109" s="55"/>
      <c r="C4109" s="55"/>
      <c r="BM4109" s="55"/>
      <c r="BN4109" s="55"/>
      <c r="BO4109" s="55"/>
      <c r="BP4109" s="55"/>
      <c r="BQ4109" s="55"/>
      <c r="BR4109" s="55"/>
      <c r="BS4109" s="55"/>
      <c r="BT4109" s="55"/>
      <c r="BU4109" s="55"/>
      <c r="BV4109" s="55"/>
      <c r="BW4109" s="55"/>
      <c r="BX4109" s="55"/>
      <c r="BY4109" s="55"/>
      <c r="BZ4109" s="55"/>
    </row>
    <row r="4110" spans="2:78">
      <c r="B4110" s="55"/>
      <c r="C4110" s="55"/>
      <c r="BM4110" s="55"/>
      <c r="BN4110" s="55"/>
      <c r="BO4110" s="55"/>
      <c r="BP4110" s="55"/>
      <c r="BQ4110" s="55"/>
      <c r="BR4110" s="55"/>
      <c r="BS4110" s="55"/>
      <c r="BT4110" s="55"/>
      <c r="BU4110" s="55"/>
      <c r="BV4110" s="55"/>
      <c r="BW4110" s="55"/>
      <c r="BX4110" s="55"/>
      <c r="BY4110" s="55"/>
      <c r="BZ4110" s="55"/>
    </row>
    <row r="4111" spans="2:78">
      <c r="B4111" s="55"/>
      <c r="C4111" s="55"/>
      <c r="BM4111" s="55"/>
      <c r="BN4111" s="55"/>
      <c r="BO4111" s="55"/>
      <c r="BP4111" s="55"/>
      <c r="BQ4111" s="55"/>
      <c r="BR4111" s="55"/>
      <c r="BS4111" s="55"/>
      <c r="BT4111" s="55"/>
      <c r="BU4111" s="55"/>
      <c r="BV4111" s="55"/>
      <c r="BW4111" s="55"/>
      <c r="BX4111" s="55"/>
      <c r="BY4111" s="55"/>
      <c r="BZ4111" s="55"/>
    </row>
    <row r="4112" spans="2:78">
      <c r="B4112" s="55"/>
      <c r="C4112" s="55"/>
      <c r="BM4112" s="55"/>
      <c r="BN4112" s="55"/>
      <c r="BO4112" s="55"/>
      <c r="BP4112" s="55"/>
      <c r="BQ4112" s="55"/>
      <c r="BR4112" s="55"/>
      <c r="BS4112" s="55"/>
      <c r="BT4112" s="55"/>
      <c r="BU4112" s="55"/>
      <c r="BV4112" s="55"/>
      <c r="BW4112" s="55"/>
      <c r="BX4112" s="55"/>
      <c r="BY4112" s="55"/>
      <c r="BZ4112" s="55"/>
    </row>
    <row r="4113" spans="2:78">
      <c r="B4113" s="55"/>
      <c r="C4113" s="55"/>
      <c r="BM4113" s="55"/>
      <c r="BN4113" s="55"/>
      <c r="BO4113" s="55"/>
      <c r="BP4113" s="55"/>
      <c r="BQ4113" s="55"/>
      <c r="BR4113" s="55"/>
      <c r="BS4113" s="55"/>
      <c r="BT4113" s="55"/>
      <c r="BU4113" s="55"/>
      <c r="BV4113" s="55"/>
      <c r="BW4113" s="55"/>
      <c r="BX4113" s="55"/>
      <c r="BY4113" s="55"/>
      <c r="BZ4113" s="55"/>
    </row>
    <row r="4114" spans="2:78">
      <c r="B4114" s="55"/>
      <c r="C4114" s="55"/>
      <c r="BM4114" s="55"/>
      <c r="BN4114" s="55"/>
      <c r="BO4114" s="55"/>
      <c r="BP4114" s="55"/>
      <c r="BQ4114" s="55"/>
      <c r="BR4114" s="55"/>
      <c r="BS4114" s="55"/>
      <c r="BT4114" s="55"/>
      <c r="BU4114" s="55"/>
      <c r="BV4114" s="55"/>
      <c r="BW4114" s="55"/>
      <c r="BX4114" s="55"/>
      <c r="BY4114" s="55"/>
      <c r="BZ4114" s="55"/>
    </row>
    <row r="4115" spans="2:78">
      <c r="B4115" s="55"/>
      <c r="C4115" s="55"/>
      <c r="BM4115" s="55"/>
      <c r="BN4115" s="55"/>
      <c r="BO4115" s="55"/>
      <c r="BP4115" s="55"/>
      <c r="BQ4115" s="55"/>
      <c r="BR4115" s="55"/>
      <c r="BS4115" s="55"/>
      <c r="BT4115" s="55"/>
      <c r="BU4115" s="55"/>
      <c r="BV4115" s="55"/>
      <c r="BW4115" s="55"/>
      <c r="BX4115" s="55"/>
      <c r="BY4115" s="55"/>
      <c r="BZ4115" s="55"/>
    </row>
    <row r="4116" spans="2:78">
      <c r="B4116" s="55"/>
      <c r="C4116" s="55"/>
      <c r="BM4116" s="55"/>
      <c r="BN4116" s="55"/>
      <c r="BO4116" s="55"/>
      <c r="BP4116" s="55"/>
      <c r="BQ4116" s="55"/>
      <c r="BR4116" s="55"/>
      <c r="BS4116" s="55"/>
      <c r="BT4116" s="55"/>
      <c r="BU4116" s="55"/>
      <c r="BV4116" s="55"/>
      <c r="BW4116" s="55"/>
      <c r="BX4116" s="55"/>
      <c r="BY4116" s="55"/>
      <c r="BZ4116" s="55"/>
    </row>
    <row r="4117" spans="2:78">
      <c r="B4117" s="55"/>
      <c r="C4117" s="55"/>
      <c r="BM4117" s="55"/>
      <c r="BN4117" s="55"/>
      <c r="BO4117" s="55"/>
      <c r="BP4117" s="55"/>
      <c r="BQ4117" s="55"/>
      <c r="BR4117" s="55"/>
      <c r="BS4117" s="55"/>
      <c r="BT4117" s="55"/>
      <c r="BU4117" s="55"/>
      <c r="BV4117" s="55"/>
      <c r="BW4117" s="55"/>
      <c r="BX4117" s="55"/>
      <c r="BY4117" s="55"/>
      <c r="BZ4117" s="55"/>
    </row>
    <row r="4118" spans="2:78">
      <c r="B4118" s="55"/>
      <c r="C4118" s="55"/>
      <c r="BM4118" s="55"/>
      <c r="BN4118" s="55"/>
      <c r="BO4118" s="55"/>
      <c r="BP4118" s="55"/>
      <c r="BQ4118" s="55"/>
      <c r="BR4118" s="55"/>
      <c r="BS4118" s="55"/>
      <c r="BT4118" s="55"/>
      <c r="BU4118" s="55"/>
      <c r="BV4118" s="55"/>
      <c r="BW4118" s="55"/>
      <c r="BX4118" s="55"/>
      <c r="BY4118" s="55"/>
      <c r="BZ4118" s="55"/>
    </row>
    <row r="4119" spans="2:78">
      <c r="B4119" s="55"/>
      <c r="C4119" s="55"/>
      <c r="BM4119" s="55"/>
      <c r="BN4119" s="55"/>
      <c r="BO4119" s="55"/>
      <c r="BP4119" s="55"/>
      <c r="BQ4119" s="55"/>
      <c r="BR4119" s="55"/>
      <c r="BS4119" s="55"/>
      <c r="BT4119" s="55"/>
      <c r="BU4119" s="55"/>
      <c r="BV4119" s="55"/>
      <c r="BW4119" s="55"/>
      <c r="BX4119" s="55"/>
      <c r="BY4119" s="55"/>
      <c r="BZ4119" s="55"/>
    </row>
    <row r="4120" spans="2:78">
      <c r="B4120" s="55"/>
      <c r="C4120" s="55"/>
      <c r="BM4120" s="55"/>
      <c r="BN4120" s="55"/>
      <c r="BO4120" s="55"/>
      <c r="BP4120" s="55"/>
      <c r="BQ4120" s="55"/>
      <c r="BR4120" s="55"/>
      <c r="BS4120" s="55"/>
      <c r="BT4120" s="55"/>
      <c r="BU4120" s="55"/>
      <c r="BV4120" s="55"/>
      <c r="BW4120" s="55"/>
      <c r="BX4120" s="55"/>
      <c r="BY4120" s="55"/>
      <c r="BZ4120" s="55"/>
    </row>
    <row r="4121" spans="2:78">
      <c r="B4121" s="55"/>
      <c r="C4121" s="55"/>
      <c r="BM4121" s="55"/>
      <c r="BN4121" s="55"/>
      <c r="BO4121" s="55"/>
      <c r="BP4121" s="55"/>
      <c r="BQ4121" s="55"/>
      <c r="BR4121" s="55"/>
      <c r="BS4121" s="55"/>
      <c r="BT4121" s="55"/>
      <c r="BU4121" s="55"/>
      <c r="BV4121" s="55"/>
      <c r="BW4121" s="55"/>
      <c r="BX4121" s="55"/>
      <c r="BY4121" s="55"/>
      <c r="BZ4121" s="55"/>
    </row>
    <row r="4122" spans="2:78">
      <c r="B4122" s="55"/>
      <c r="C4122" s="55"/>
      <c r="BM4122" s="55"/>
      <c r="BN4122" s="55"/>
      <c r="BO4122" s="55"/>
      <c r="BP4122" s="55"/>
      <c r="BQ4122" s="55"/>
      <c r="BR4122" s="55"/>
      <c r="BS4122" s="55"/>
      <c r="BT4122" s="55"/>
      <c r="BU4122" s="55"/>
      <c r="BV4122" s="55"/>
      <c r="BW4122" s="55"/>
      <c r="BX4122" s="55"/>
      <c r="BY4122" s="55"/>
      <c r="BZ4122" s="55"/>
    </row>
    <row r="4123" spans="2:78">
      <c r="B4123" s="55"/>
      <c r="C4123" s="55"/>
      <c r="BM4123" s="55"/>
      <c r="BN4123" s="55"/>
      <c r="BO4123" s="55"/>
      <c r="BP4123" s="55"/>
      <c r="BQ4123" s="55"/>
      <c r="BR4123" s="55"/>
      <c r="BS4123" s="55"/>
      <c r="BT4123" s="55"/>
      <c r="BU4123" s="55"/>
      <c r="BV4123" s="55"/>
      <c r="BW4123" s="55"/>
      <c r="BX4123" s="55"/>
      <c r="BY4123" s="55"/>
      <c r="BZ4123" s="55"/>
    </row>
    <row r="4124" spans="2:78">
      <c r="B4124" s="55"/>
      <c r="C4124" s="55"/>
      <c r="BM4124" s="55"/>
      <c r="BN4124" s="55"/>
      <c r="BO4124" s="55"/>
      <c r="BP4124" s="55"/>
      <c r="BQ4124" s="55"/>
      <c r="BR4124" s="55"/>
      <c r="BS4124" s="55"/>
      <c r="BT4124" s="55"/>
      <c r="BU4124" s="55"/>
      <c r="BV4124" s="55"/>
      <c r="BW4124" s="55"/>
      <c r="BX4124" s="55"/>
      <c r="BY4124" s="55"/>
      <c r="BZ4124" s="55"/>
    </row>
    <row r="4125" spans="2:78">
      <c r="B4125" s="55"/>
      <c r="C4125" s="55"/>
      <c r="BM4125" s="55"/>
      <c r="BN4125" s="55"/>
      <c r="BO4125" s="55"/>
      <c r="BP4125" s="55"/>
      <c r="BQ4125" s="55"/>
      <c r="BR4125" s="55"/>
      <c r="BS4125" s="55"/>
      <c r="BT4125" s="55"/>
      <c r="BU4125" s="55"/>
      <c r="BV4125" s="55"/>
      <c r="BW4125" s="55"/>
      <c r="BX4125" s="55"/>
      <c r="BY4125" s="55"/>
      <c r="BZ4125" s="55"/>
    </row>
    <row r="4126" spans="2:78">
      <c r="B4126" s="55"/>
      <c r="C4126" s="55"/>
      <c r="BM4126" s="55"/>
      <c r="BN4126" s="55"/>
      <c r="BO4126" s="55"/>
      <c r="BP4126" s="55"/>
      <c r="BQ4126" s="55"/>
      <c r="BR4126" s="55"/>
      <c r="BS4126" s="55"/>
      <c r="BT4126" s="55"/>
      <c r="BU4126" s="55"/>
      <c r="BV4126" s="55"/>
      <c r="BW4126" s="55"/>
      <c r="BX4126" s="55"/>
      <c r="BY4126" s="55"/>
      <c r="BZ4126" s="55"/>
    </row>
    <row r="4127" spans="2:78">
      <c r="B4127" s="55"/>
      <c r="C4127" s="55"/>
      <c r="BM4127" s="55"/>
      <c r="BN4127" s="55"/>
      <c r="BO4127" s="55"/>
      <c r="BP4127" s="55"/>
      <c r="BQ4127" s="55"/>
      <c r="BR4127" s="55"/>
      <c r="BS4127" s="55"/>
      <c r="BT4127" s="55"/>
      <c r="BU4127" s="55"/>
      <c r="BV4127" s="55"/>
      <c r="BW4127" s="55"/>
      <c r="BX4127" s="55"/>
      <c r="BY4127" s="55"/>
      <c r="BZ4127" s="55"/>
    </row>
    <row r="4128" spans="2:78">
      <c r="B4128" s="55"/>
      <c r="C4128" s="55"/>
      <c r="BM4128" s="55"/>
      <c r="BN4128" s="55"/>
      <c r="BO4128" s="55"/>
      <c r="BP4128" s="55"/>
      <c r="BQ4128" s="55"/>
      <c r="BR4128" s="55"/>
      <c r="BS4128" s="55"/>
      <c r="BT4128" s="55"/>
      <c r="BU4128" s="55"/>
      <c r="BV4128" s="55"/>
      <c r="BW4128" s="55"/>
      <c r="BX4128" s="55"/>
      <c r="BY4128" s="55"/>
      <c r="BZ4128" s="55"/>
    </row>
    <row r="4129" spans="2:78">
      <c r="B4129" s="55"/>
      <c r="C4129" s="55"/>
      <c r="BM4129" s="55"/>
      <c r="BN4129" s="55"/>
      <c r="BO4129" s="55"/>
      <c r="BP4129" s="55"/>
      <c r="BQ4129" s="55"/>
      <c r="BR4129" s="55"/>
      <c r="BS4129" s="55"/>
      <c r="BT4129" s="55"/>
      <c r="BU4129" s="55"/>
      <c r="BV4129" s="55"/>
      <c r="BW4129" s="55"/>
      <c r="BX4129" s="55"/>
      <c r="BY4129" s="55"/>
      <c r="BZ4129" s="55"/>
    </row>
    <row r="4130" spans="2:78">
      <c r="B4130" s="55"/>
      <c r="C4130" s="55"/>
      <c r="BM4130" s="55"/>
      <c r="BN4130" s="55"/>
      <c r="BO4130" s="55"/>
      <c r="BP4130" s="55"/>
      <c r="BQ4130" s="55"/>
      <c r="BR4130" s="55"/>
      <c r="BS4130" s="55"/>
      <c r="BT4130" s="55"/>
      <c r="BU4130" s="55"/>
      <c r="BV4130" s="55"/>
      <c r="BW4130" s="55"/>
      <c r="BX4130" s="55"/>
      <c r="BY4130" s="55"/>
      <c r="BZ4130" s="55"/>
    </row>
    <row r="4131" spans="2:78">
      <c r="B4131" s="55"/>
      <c r="C4131" s="55"/>
      <c r="BM4131" s="55"/>
      <c r="BN4131" s="55"/>
      <c r="BO4131" s="55"/>
      <c r="BP4131" s="55"/>
      <c r="BQ4131" s="55"/>
      <c r="BR4131" s="55"/>
      <c r="BS4131" s="55"/>
      <c r="BT4131" s="55"/>
      <c r="BU4131" s="55"/>
      <c r="BV4131" s="55"/>
      <c r="BW4131" s="55"/>
      <c r="BX4131" s="55"/>
      <c r="BY4131" s="55"/>
      <c r="BZ4131" s="55"/>
    </row>
    <row r="4132" spans="2:78">
      <c r="B4132" s="55"/>
      <c r="C4132" s="55"/>
      <c r="BM4132" s="55"/>
      <c r="BN4132" s="55"/>
      <c r="BO4132" s="55"/>
      <c r="BP4132" s="55"/>
      <c r="BQ4132" s="55"/>
      <c r="BR4132" s="55"/>
      <c r="BS4132" s="55"/>
      <c r="BT4132" s="55"/>
      <c r="BU4132" s="55"/>
      <c r="BV4132" s="55"/>
      <c r="BW4132" s="55"/>
      <c r="BX4132" s="55"/>
      <c r="BY4132" s="55"/>
      <c r="BZ4132" s="55"/>
    </row>
    <row r="4133" spans="2:78">
      <c r="B4133" s="55"/>
      <c r="C4133" s="55"/>
      <c r="BM4133" s="55"/>
      <c r="BN4133" s="55"/>
      <c r="BO4133" s="55"/>
      <c r="BP4133" s="55"/>
      <c r="BQ4133" s="55"/>
      <c r="BR4133" s="55"/>
      <c r="BS4133" s="55"/>
      <c r="BT4133" s="55"/>
      <c r="BU4133" s="55"/>
      <c r="BV4133" s="55"/>
      <c r="BW4133" s="55"/>
      <c r="BX4133" s="55"/>
      <c r="BY4133" s="55"/>
      <c r="BZ4133" s="55"/>
    </row>
    <row r="4134" spans="2:78">
      <c r="B4134" s="55"/>
      <c r="C4134" s="55"/>
      <c r="BM4134" s="55"/>
      <c r="BN4134" s="55"/>
      <c r="BO4134" s="55"/>
      <c r="BP4134" s="55"/>
      <c r="BQ4134" s="55"/>
      <c r="BR4134" s="55"/>
      <c r="BS4134" s="55"/>
      <c r="BT4134" s="55"/>
      <c r="BU4134" s="55"/>
      <c r="BV4134" s="55"/>
      <c r="BW4134" s="55"/>
      <c r="BX4134" s="55"/>
      <c r="BY4134" s="55"/>
      <c r="BZ4134" s="55"/>
    </row>
    <row r="4135" spans="2:78">
      <c r="B4135" s="55"/>
      <c r="C4135" s="55"/>
      <c r="BM4135" s="55"/>
      <c r="BN4135" s="55"/>
      <c r="BO4135" s="55"/>
      <c r="BP4135" s="55"/>
      <c r="BQ4135" s="55"/>
      <c r="BR4135" s="55"/>
      <c r="BS4135" s="55"/>
      <c r="BT4135" s="55"/>
      <c r="BU4135" s="55"/>
      <c r="BV4135" s="55"/>
      <c r="BW4135" s="55"/>
      <c r="BX4135" s="55"/>
      <c r="BY4135" s="55"/>
      <c r="BZ4135" s="55"/>
    </row>
    <row r="4136" spans="2:78">
      <c r="B4136" s="55"/>
      <c r="C4136" s="55"/>
      <c r="BM4136" s="55"/>
      <c r="BN4136" s="55"/>
      <c r="BO4136" s="55"/>
      <c r="BP4136" s="55"/>
      <c r="BQ4136" s="55"/>
      <c r="BR4136" s="55"/>
      <c r="BS4136" s="55"/>
      <c r="BT4136" s="55"/>
      <c r="BU4136" s="55"/>
      <c r="BV4136" s="55"/>
      <c r="BW4136" s="55"/>
      <c r="BX4136" s="55"/>
      <c r="BY4136" s="55"/>
      <c r="BZ4136" s="55"/>
    </row>
    <row r="4137" spans="2:78">
      <c r="B4137" s="55"/>
      <c r="C4137" s="55"/>
      <c r="BM4137" s="55"/>
      <c r="BN4137" s="55"/>
      <c r="BO4137" s="55"/>
      <c r="BP4137" s="55"/>
      <c r="BQ4137" s="55"/>
      <c r="BR4137" s="55"/>
      <c r="BS4137" s="55"/>
      <c r="BT4137" s="55"/>
      <c r="BU4137" s="55"/>
      <c r="BV4137" s="55"/>
      <c r="BW4137" s="55"/>
      <c r="BX4137" s="55"/>
      <c r="BY4137" s="55"/>
      <c r="BZ4137" s="55"/>
    </row>
    <row r="4138" spans="2:78">
      <c r="B4138" s="55"/>
      <c r="C4138" s="55"/>
      <c r="BM4138" s="55"/>
      <c r="BN4138" s="55"/>
      <c r="BO4138" s="55"/>
      <c r="BP4138" s="55"/>
      <c r="BQ4138" s="55"/>
      <c r="BR4138" s="55"/>
      <c r="BS4138" s="55"/>
      <c r="BT4138" s="55"/>
      <c r="BU4138" s="55"/>
      <c r="BV4138" s="55"/>
      <c r="BW4138" s="55"/>
      <c r="BX4138" s="55"/>
      <c r="BY4138" s="55"/>
      <c r="BZ4138" s="55"/>
    </row>
    <row r="4139" spans="2:78">
      <c r="B4139" s="55"/>
      <c r="C4139" s="55"/>
      <c r="BM4139" s="55"/>
      <c r="BN4139" s="55"/>
      <c r="BO4139" s="55"/>
      <c r="BP4139" s="55"/>
      <c r="BQ4139" s="55"/>
      <c r="BR4139" s="55"/>
      <c r="BS4139" s="55"/>
      <c r="BT4139" s="55"/>
      <c r="BU4139" s="55"/>
      <c r="BV4139" s="55"/>
      <c r="BW4139" s="55"/>
      <c r="BX4139" s="55"/>
      <c r="BY4139" s="55"/>
      <c r="BZ4139" s="55"/>
    </row>
    <row r="4140" spans="2:78">
      <c r="B4140" s="55"/>
      <c r="C4140" s="55"/>
      <c r="BM4140" s="55"/>
      <c r="BN4140" s="55"/>
      <c r="BO4140" s="55"/>
      <c r="BP4140" s="55"/>
      <c r="BQ4140" s="55"/>
      <c r="BR4140" s="55"/>
      <c r="BS4140" s="55"/>
      <c r="BT4140" s="55"/>
      <c r="BU4140" s="55"/>
      <c r="BV4140" s="55"/>
      <c r="BW4140" s="55"/>
      <c r="BX4140" s="55"/>
      <c r="BY4140" s="55"/>
      <c r="BZ4140" s="55"/>
    </row>
    <row r="4141" spans="2:78">
      <c r="B4141" s="55"/>
      <c r="C4141" s="55"/>
      <c r="BM4141" s="55"/>
      <c r="BN4141" s="55"/>
      <c r="BO4141" s="55"/>
      <c r="BP4141" s="55"/>
      <c r="BQ4141" s="55"/>
      <c r="BR4141" s="55"/>
      <c r="BS4141" s="55"/>
      <c r="BT4141" s="55"/>
      <c r="BU4141" s="55"/>
      <c r="BV4141" s="55"/>
      <c r="BW4141" s="55"/>
      <c r="BX4141" s="55"/>
      <c r="BY4141" s="55"/>
      <c r="BZ4141" s="55"/>
    </row>
    <row r="4142" spans="2:78">
      <c r="B4142" s="55"/>
      <c r="C4142" s="55"/>
      <c r="BM4142" s="55"/>
      <c r="BN4142" s="55"/>
      <c r="BO4142" s="55"/>
      <c r="BP4142" s="55"/>
      <c r="BQ4142" s="55"/>
      <c r="BR4142" s="55"/>
      <c r="BS4142" s="55"/>
      <c r="BT4142" s="55"/>
      <c r="BU4142" s="55"/>
      <c r="BV4142" s="55"/>
      <c r="BW4142" s="55"/>
      <c r="BX4142" s="55"/>
      <c r="BY4142" s="55"/>
      <c r="BZ4142" s="55"/>
    </row>
    <row r="4143" spans="2:78">
      <c r="B4143" s="55"/>
      <c r="C4143" s="55"/>
      <c r="BM4143" s="55"/>
      <c r="BN4143" s="55"/>
      <c r="BO4143" s="55"/>
      <c r="BP4143" s="55"/>
      <c r="BQ4143" s="55"/>
      <c r="BR4143" s="55"/>
      <c r="BS4143" s="55"/>
      <c r="BT4143" s="55"/>
      <c r="BU4143" s="55"/>
      <c r="BV4143" s="55"/>
      <c r="BW4143" s="55"/>
      <c r="BX4143" s="55"/>
      <c r="BY4143" s="55"/>
      <c r="BZ4143" s="55"/>
    </row>
    <row r="4144" spans="2:78">
      <c r="B4144" s="55"/>
      <c r="C4144" s="55"/>
      <c r="BM4144" s="55"/>
      <c r="BN4144" s="55"/>
      <c r="BO4144" s="55"/>
      <c r="BP4144" s="55"/>
      <c r="BQ4144" s="55"/>
      <c r="BR4144" s="55"/>
      <c r="BS4144" s="55"/>
      <c r="BT4144" s="55"/>
      <c r="BU4144" s="55"/>
      <c r="BV4144" s="55"/>
      <c r="BW4144" s="55"/>
      <c r="BX4144" s="55"/>
      <c r="BY4144" s="55"/>
      <c r="BZ4144" s="55"/>
    </row>
    <row r="4145" spans="2:78">
      <c r="B4145" s="55"/>
      <c r="C4145" s="55"/>
      <c r="BM4145" s="55"/>
      <c r="BN4145" s="55"/>
      <c r="BO4145" s="55"/>
      <c r="BP4145" s="55"/>
      <c r="BQ4145" s="55"/>
      <c r="BR4145" s="55"/>
      <c r="BS4145" s="55"/>
      <c r="BT4145" s="55"/>
      <c r="BU4145" s="55"/>
      <c r="BV4145" s="55"/>
      <c r="BW4145" s="55"/>
      <c r="BX4145" s="55"/>
      <c r="BY4145" s="55"/>
      <c r="BZ4145" s="55"/>
    </row>
    <row r="4146" spans="2:78">
      <c r="B4146" s="55"/>
      <c r="C4146" s="55"/>
      <c r="BM4146" s="55"/>
      <c r="BN4146" s="55"/>
      <c r="BO4146" s="55"/>
      <c r="BP4146" s="55"/>
      <c r="BQ4146" s="55"/>
      <c r="BR4146" s="55"/>
      <c r="BS4146" s="55"/>
      <c r="BT4146" s="55"/>
      <c r="BU4146" s="55"/>
      <c r="BV4146" s="55"/>
      <c r="BW4146" s="55"/>
      <c r="BX4146" s="55"/>
      <c r="BY4146" s="55"/>
      <c r="BZ4146" s="55"/>
    </row>
    <row r="4147" spans="2:78">
      <c r="B4147" s="55"/>
      <c r="C4147" s="55"/>
      <c r="BM4147" s="55"/>
      <c r="BN4147" s="55"/>
      <c r="BO4147" s="55"/>
      <c r="BP4147" s="55"/>
      <c r="BQ4147" s="55"/>
      <c r="BR4147" s="55"/>
      <c r="BS4147" s="55"/>
      <c r="BT4147" s="55"/>
      <c r="BU4147" s="55"/>
      <c r="BV4147" s="55"/>
      <c r="BW4147" s="55"/>
      <c r="BX4147" s="55"/>
      <c r="BY4147" s="55"/>
      <c r="BZ4147" s="55"/>
    </row>
    <row r="4148" spans="2:78">
      <c r="B4148" s="55"/>
      <c r="C4148" s="55"/>
      <c r="BM4148" s="55"/>
      <c r="BN4148" s="55"/>
      <c r="BO4148" s="55"/>
      <c r="BP4148" s="55"/>
      <c r="BQ4148" s="55"/>
      <c r="BR4148" s="55"/>
      <c r="BS4148" s="55"/>
      <c r="BT4148" s="55"/>
      <c r="BU4148" s="55"/>
      <c r="BV4148" s="55"/>
      <c r="BW4148" s="55"/>
      <c r="BX4148" s="55"/>
      <c r="BY4148" s="55"/>
      <c r="BZ4148" s="55"/>
    </row>
    <row r="4149" spans="2:78">
      <c r="B4149" s="55"/>
      <c r="C4149" s="55"/>
      <c r="BM4149" s="55"/>
      <c r="BN4149" s="55"/>
      <c r="BO4149" s="55"/>
      <c r="BP4149" s="55"/>
      <c r="BQ4149" s="55"/>
      <c r="BR4149" s="55"/>
      <c r="BS4149" s="55"/>
      <c r="BT4149" s="55"/>
      <c r="BU4149" s="55"/>
      <c r="BV4149" s="55"/>
      <c r="BW4149" s="55"/>
      <c r="BX4149" s="55"/>
      <c r="BY4149" s="55"/>
      <c r="BZ4149" s="55"/>
    </row>
    <row r="4150" spans="2:78">
      <c r="B4150" s="55"/>
      <c r="C4150" s="55"/>
      <c r="BM4150" s="55"/>
      <c r="BN4150" s="55"/>
      <c r="BO4150" s="55"/>
      <c r="BP4150" s="55"/>
      <c r="BQ4150" s="55"/>
      <c r="BR4150" s="55"/>
      <c r="BS4150" s="55"/>
      <c r="BT4150" s="55"/>
      <c r="BU4150" s="55"/>
      <c r="BV4150" s="55"/>
      <c r="BW4150" s="55"/>
      <c r="BX4150" s="55"/>
      <c r="BY4150" s="55"/>
      <c r="BZ4150" s="55"/>
    </row>
    <row r="4151" spans="2:78">
      <c r="B4151" s="55"/>
      <c r="C4151" s="55"/>
      <c r="BM4151" s="55"/>
      <c r="BN4151" s="55"/>
      <c r="BO4151" s="55"/>
      <c r="BP4151" s="55"/>
      <c r="BQ4151" s="55"/>
      <c r="BR4151" s="55"/>
      <c r="BS4151" s="55"/>
      <c r="BT4151" s="55"/>
      <c r="BU4151" s="55"/>
      <c r="BV4151" s="55"/>
      <c r="BW4151" s="55"/>
      <c r="BX4151" s="55"/>
      <c r="BY4151" s="55"/>
      <c r="BZ4151" s="55"/>
    </row>
    <row r="4152" spans="2:78">
      <c r="B4152" s="55"/>
      <c r="C4152" s="55"/>
      <c r="BM4152" s="55"/>
      <c r="BN4152" s="55"/>
      <c r="BO4152" s="55"/>
      <c r="BP4152" s="55"/>
      <c r="BQ4152" s="55"/>
      <c r="BR4152" s="55"/>
      <c r="BS4152" s="55"/>
      <c r="BT4152" s="55"/>
      <c r="BU4152" s="55"/>
      <c r="BV4152" s="55"/>
      <c r="BW4152" s="55"/>
      <c r="BX4152" s="55"/>
      <c r="BY4152" s="55"/>
      <c r="BZ4152" s="55"/>
    </row>
    <row r="4153" spans="2:78">
      <c r="B4153" s="55"/>
      <c r="C4153" s="55"/>
      <c r="BM4153" s="55"/>
      <c r="BN4153" s="55"/>
      <c r="BO4153" s="55"/>
      <c r="BP4153" s="55"/>
      <c r="BQ4153" s="55"/>
      <c r="BR4153" s="55"/>
      <c r="BS4153" s="55"/>
      <c r="BT4153" s="55"/>
      <c r="BU4153" s="55"/>
      <c r="BV4153" s="55"/>
      <c r="BW4153" s="55"/>
      <c r="BX4153" s="55"/>
      <c r="BY4153" s="55"/>
      <c r="BZ4153" s="55"/>
    </row>
    <row r="4154" spans="2:78">
      <c r="B4154" s="55"/>
      <c r="C4154" s="55"/>
      <c r="BM4154" s="55"/>
      <c r="BN4154" s="55"/>
      <c r="BO4154" s="55"/>
      <c r="BP4154" s="55"/>
      <c r="BQ4154" s="55"/>
      <c r="BR4154" s="55"/>
      <c r="BS4154" s="55"/>
      <c r="BT4154" s="55"/>
      <c r="BU4154" s="55"/>
      <c r="BV4154" s="55"/>
      <c r="BW4154" s="55"/>
      <c r="BX4154" s="55"/>
      <c r="BY4154" s="55"/>
      <c r="BZ4154" s="55"/>
    </row>
    <row r="4155" spans="2:78">
      <c r="B4155" s="55"/>
      <c r="C4155" s="55"/>
      <c r="BM4155" s="55"/>
      <c r="BN4155" s="55"/>
      <c r="BO4155" s="55"/>
      <c r="BP4155" s="55"/>
      <c r="BQ4155" s="55"/>
      <c r="BR4155" s="55"/>
      <c r="BS4155" s="55"/>
      <c r="BT4155" s="55"/>
      <c r="BU4155" s="55"/>
      <c r="BV4155" s="55"/>
      <c r="BW4155" s="55"/>
      <c r="BX4155" s="55"/>
      <c r="BY4155" s="55"/>
      <c r="BZ4155" s="55"/>
    </row>
    <row r="4156" spans="2:78">
      <c r="B4156" s="55"/>
      <c r="C4156" s="55"/>
      <c r="BM4156" s="55"/>
      <c r="BN4156" s="55"/>
      <c r="BO4156" s="55"/>
      <c r="BP4156" s="55"/>
      <c r="BQ4156" s="55"/>
      <c r="BR4156" s="55"/>
      <c r="BS4156" s="55"/>
      <c r="BT4156" s="55"/>
      <c r="BU4156" s="55"/>
      <c r="BV4156" s="55"/>
      <c r="BW4156" s="55"/>
      <c r="BX4156" s="55"/>
      <c r="BY4156" s="55"/>
      <c r="BZ4156" s="55"/>
    </row>
    <row r="4157" spans="2:78">
      <c r="B4157" s="55"/>
      <c r="C4157" s="55"/>
      <c r="BM4157" s="55"/>
      <c r="BN4157" s="55"/>
      <c r="BO4157" s="55"/>
      <c r="BP4157" s="55"/>
      <c r="BQ4157" s="55"/>
      <c r="BR4157" s="55"/>
      <c r="BS4157" s="55"/>
      <c r="BT4157" s="55"/>
      <c r="BU4157" s="55"/>
      <c r="BV4157" s="55"/>
      <c r="BW4157" s="55"/>
      <c r="BX4157" s="55"/>
      <c r="BY4157" s="55"/>
      <c r="BZ4157" s="55"/>
    </row>
    <row r="4158" spans="2:78">
      <c r="B4158" s="55"/>
      <c r="C4158" s="55"/>
      <c r="BM4158" s="55"/>
      <c r="BN4158" s="55"/>
      <c r="BO4158" s="55"/>
      <c r="BP4158" s="55"/>
      <c r="BQ4158" s="55"/>
      <c r="BR4158" s="55"/>
      <c r="BS4158" s="55"/>
      <c r="BT4158" s="55"/>
      <c r="BU4158" s="55"/>
      <c r="BV4158" s="55"/>
      <c r="BW4158" s="55"/>
      <c r="BX4158" s="55"/>
      <c r="BY4158" s="55"/>
      <c r="BZ4158" s="55"/>
    </row>
    <row r="4159" spans="2:78">
      <c r="B4159" s="55"/>
      <c r="C4159" s="55"/>
      <c r="BM4159" s="55"/>
      <c r="BN4159" s="55"/>
      <c r="BO4159" s="55"/>
      <c r="BP4159" s="55"/>
      <c r="BQ4159" s="55"/>
      <c r="BR4159" s="55"/>
      <c r="BS4159" s="55"/>
      <c r="BT4159" s="55"/>
      <c r="BU4159" s="55"/>
      <c r="BV4159" s="55"/>
      <c r="BW4159" s="55"/>
      <c r="BX4159" s="55"/>
      <c r="BY4159" s="55"/>
      <c r="BZ4159" s="55"/>
    </row>
    <row r="4160" spans="2:78">
      <c r="B4160" s="55"/>
      <c r="C4160" s="55"/>
      <c r="BM4160" s="55"/>
      <c r="BN4160" s="55"/>
      <c r="BO4160" s="55"/>
      <c r="BP4160" s="55"/>
      <c r="BQ4160" s="55"/>
      <c r="BR4160" s="55"/>
      <c r="BS4160" s="55"/>
      <c r="BT4160" s="55"/>
      <c r="BU4160" s="55"/>
      <c r="BV4160" s="55"/>
      <c r="BW4160" s="55"/>
      <c r="BX4160" s="55"/>
      <c r="BY4160" s="55"/>
      <c r="BZ4160" s="55"/>
    </row>
    <row r="4161" spans="2:78">
      <c r="B4161" s="55"/>
      <c r="C4161" s="55"/>
      <c r="BM4161" s="55"/>
      <c r="BN4161" s="55"/>
      <c r="BO4161" s="55"/>
      <c r="BP4161" s="55"/>
      <c r="BQ4161" s="55"/>
      <c r="BR4161" s="55"/>
      <c r="BS4161" s="55"/>
      <c r="BT4161" s="55"/>
      <c r="BU4161" s="55"/>
      <c r="BV4161" s="55"/>
      <c r="BW4161" s="55"/>
      <c r="BX4161" s="55"/>
      <c r="BY4161" s="55"/>
      <c r="BZ4161" s="55"/>
    </row>
    <row r="4162" spans="2:78">
      <c r="B4162" s="55"/>
      <c r="C4162" s="55"/>
      <c r="BM4162" s="55"/>
      <c r="BN4162" s="55"/>
      <c r="BO4162" s="55"/>
      <c r="BP4162" s="55"/>
      <c r="BQ4162" s="55"/>
      <c r="BR4162" s="55"/>
      <c r="BS4162" s="55"/>
      <c r="BT4162" s="55"/>
      <c r="BU4162" s="55"/>
      <c r="BV4162" s="55"/>
      <c r="BW4162" s="55"/>
      <c r="BX4162" s="55"/>
      <c r="BY4162" s="55"/>
      <c r="BZ4162" s="55"/>
    </row>
    <row r="4163" spans="2:78">
      <c r="B4163" s="55"/>
      <c r="C4163" s="55"/>
      <c r="BM4163" s="55"/>
      <c r="BN4163" s="55"/>
      <c r="BO4163" s="55"/>
      <c r="BP4163" s="55"/>
      <c r="BQ4163" s="55"/>
      <c r="BR4163" s="55"/>
      <c r="BS4163" s="55"/>
      <c r="BT4163" s="55"/>
      <c r="BU4163" s="55"/>
      <c r="BV4163" s="55"/>
      <c r="BW4163" s="55"/>
      <c r="BX4163" s="55"/>
      <c r="BY4163" s="55"/>
      <c r="BZ4163" s="55"/>
    </row>
    <row r="4164" spans="2:78">
      <c r="B4164" s="55"/>
      <c r="C4164" s="55"/>
      <c r="BM4164" s="55"/>
      <c r="BN4164" s="55"/>
      <c r="BO4164" s="55"/>
      <c r="BP4164" s="55"/>
      <c r="BQ4164" s="55"/>
      <c r="BR4164" s="55"/>
      <c r="BS4164" s="55"/>
      <c r="BT4164" s="55"/>
      <c r="BU4164" s="55"/>
      <c r="BV4164" s="55"/>
      <c r="BW4164" s="55"/>
      <c r="BX4164" s="55"/>
      <c r="BY4164" s="55"/>
      <c r="BZ4164" s="55"/>
    </row>
    <row r="4165" spans="2:78">
      <c r="B4165" s="55"/>
      <c r="C4165" s="55"/>
      <c r="BM4165" s="55"/>
      <c r="BN4165" s="55"/>
      <c r="BO4165" s="55"/>
      <c r="BP4165" s="55"/>
      <c r="BQ4165" s="55"/>
      <c r="BR4165" s="55"/>
      <c r="BS4165" s="55"/>
      <c r="BT4165" s="55"/>
      <c r="BU4165" s="55"/>
      <c r="BV4165" s="55"/>
      <c r="BW4165" s="55"/>
      <c r="BX4165" s="55"/>
      <c r="BY4165" s="55"/>
      <c r="BZ4165" s="55"/>
    </row>
    <row r="4166" spans="2:78">
      <c r="B4166" s="55"/>
      <c r="C4166" s="55"/>
      <c r="BM4166" s="55"/>
      <c r="BN4166" s="55"/>
      <c r="BO4166" s="55"/>
      <c r="BP4166" s="55"/>
      <c r="BQ4166" s="55"/>
      <c r="BR4166" s="55"/>
      <c r="BS4166" s="55"/>
      <c r="BT4166" s="55"/>
      <c r="BU4166" s="55"/>
      <c r="BV4166" s="55"/>
      <c r="BW4166" s="55"/>
      <c r="BX4166" s="55"/>
      <c r="BY4166" s="55"/>
      <c r="BZ4166" s="55"/>
    </row>
    <row r="4167" spans="2:78">
      <c r="B4167" s="55"/>
      <c r="C4167" s="55"/>
      <c r="BM4167" s="55"/>
      <c r="BN4167" s="55"/>
      <c r="BO4167" s="55"/>
      <c r="BP4167" s="55"/>
      <c r="BQ4167" s="55"/>
      <c r="BR4167" s="55"/>
      <c r="BS4167" s="55"/>
      <c r="BT4167" s="55"/>
      <c r="BU4167" s="55"/>
      <c r="BV4167" s="55"/>
      <c r="BW4167" s="55"/>
      <c r="BX4167" s="55"/>
      <c r="BY4167" s="55"/>
      <c r="BZ4167" s="55"/>
    </row>
    <row r="4168" spans="2:78">
      <c r="B4168" s="55"/>
      <c r="C4168" s="55"/>
      <c r="BM4168" s="55"/>
      <c r="BN4168" s="55"/>
      <c r="BO4168" s="55"/>
      <c r="BP4168" s="55"/>
      <c r="BQ4168" s="55"/>
      <c r="BR4168" s="55"/>
      <c r="BS4168" s="55"/>
      <c r="BT4168" s="55"/>
      <c r="BU4168" s="55"/>
      <c r="BV4168" s="55"/>
      <c r="BW4168" s="55"/>
      <c r="BX4168" s="55"/>
      <c r="BY4168" s="55"/>
      <c r="BZ4168" s="55"/>
    </row>
    <row r="4169" spans="2:78">
      <c r="B4169" s="55"/>
      <c r="C4169" s="55"/>
      <c r="BM4169" s="55"/>
      <c r="BN4169" s="55"/>
      <c r="BO4169" s="55"/>
      <c r="BP4169" s="55"/>
      <c r="BQ4169" s="55"/>
      <c r="BR4169" s="55"/>
      <c r="BS4169" s="55"/>
      <c r="BT4169" s="55"/>
      <c r="BU4169" s="55"/>
      <c r="BV4169" s="55"/>
      <c r="BW4169" s="55"/>
      <c r="BX4169" s="55"/>
      <c r="BY4169" s="55"/>
      <c r="BZ4169" s="55"/>
    </row>
    <row r="4170" spans="2:78">
      <c r="B4170" s="55"/>
      <c r="C4170" s="55"/>
      <c r="BM4170" s="55"/>
      <c r="BN4170" s="55"/>
      <c r="BO4170" s="55"/>
      <c r="BP4170" s="55"/>
      <c r="BQ4170" s="55"/>
      <c r="BR4170" s="55"/>
      <c r="BS4170" s="55"/>
      <c r="BT4170" s="55"/>
      <c r="BU4170" s="55"/>
      <c r="BV4170" s="55"/>
      <c r="BW4170" s="55"/>
      <c r="BX4170" s="55"/>
      <c r="BY4170" s="55"/>
      <c r="BZ4170" s="55"/>
    </row>
    <row r="4171" spans="2:78">
      <c r="B4171" s="55"/>
      <c r="C4171" s="55"/>
      <c r="BM4171" s="55"/>
      <c r="BN4171" s="55"/>
      <c r="BO4171" s="55"/>
      <c r="BP4171" s="55"/>
      <c r="BQ4171" s="55"/>
      <c r="BR4171" s="55"/>
      <c r="BS4171" s="55"/>
      <c r="BT4171" s="55"/>
      <c r="BU4171" s="55"/>
      <c r="BV4171" s="55"/>
      <c r="BW4171" s="55"/>
      <c r="BX4171" s="55"/>
      <c r="BY4171" s="55"/>
      <c r="BZ4171" s="55"/>
    </row>
    <row r="4172" spans="2:78">
      <c r="B4172" s="55"/>
      <c r="C4172" s="55"/>
      <c r="BM4172" s="55"/>
      <c r="BN4172" s="55"/>
      <c r="BO4172" s="55"/>
      <c r="BP4172" s="55"/>
      <c r="BQ4172" s="55"/>
      <c r="BR4172" s="55"/>
      <c r="BS4172" s="55"/>
      <c r="BT4172" s="55"/>
      <c r="BU4172" s="55"/>
      <c r="BV4172" s="55"/>
      <c r="BW4172" s="55"/>
      <c r="BX4172" s="55"/>
      <c r="BY4172" s="55"/>
      <c r="BZ4172" s="55"/>
    </row>
    <row r="4173" spans="2:78">
      <c r="B4173" s="55"/>
      <c r="C4173" s="55"/>
      <c r="BM4173" s="55"/>
      <c r="BN4173" s="55"/>
      <c r="BO4173" s="55"/>
      <c r="BP4173" s="55"/>
      <c r="BQ4173" s="55"/>
      <c r="BR4173" s="55"/>
      <c r="BS4173" s="55"/>
      <c r="BT4173" s="55"/>
      <c r="BU4173" s="55"/>
      <c r="BV4173" s="55"/>
      <c r="BW4173" s="55"/>
      <c r="BX4173" s="55"/>
      <c r="BY4173" s="55"/>
      <c r="BZ4173" s="55"/>
    </row>
    <row r="4174" spans="2:78">
      <c r="B4174" s="55"/>
      <c r="C4174" s="55"/>
      <c r="BM4174" s="55"/>
      <c r="BN4174" s="55"/>
      <c r="BO4174" s="55"/>
      <c r="BP4174" s="55"/>
      <c r="BQ4174" s="55"/>
      <c r="BR4174" s="55"/>
      <c r="BS4174" s="55"/>
      <c r="BT4174" s="55"/>
      <c r="BU4174" s="55"/>
      <c r="BV4174" s="55"/>
      <c r="BW4174" s="55"/>
      <c r="BX4174" s="55"/>
      <c r="BY4174" s="55"/>
      <c r="BZ4174" s="55"/>
    </row>
    <row r="4175" spans="2:78">
      <c r="B4175" s="55"/>
      <c r="C4175" s="55"/>
      <c r="BM4175" s="55"/>
      <c r="BN4175" s="55"/>
      <c r="BO4175" s="55"/>
      <c r="BP4175" s="55"/>
      <c r="BQ4175" s="55"/>
      <c r="BR4175" s="55"/>
      <c r="BS4175" s="55"/>
      <c r="BT4175" s="55"/>
      <c r="BU4175" s="55"/>
      <c r="BV4175" s="55"/>
      <c r="BW4175" s="55"/>
      <c r="BX4175" s="55"/>
      <c r="BY4175" s="55"/>
      <c r="BZ4175" s="55"/>
    </row>
    <row r="4176" spans="2:78">
      <c r="B4176" s="55"/>
      <c r="C4176" s="55"/>
      <c r="BM4176" s="55"/>
      <c r="BN4176" s="55"/>
      <c r="BO4176" s="55"/>
      <c r="BP4176" s="55"/>
      <c r="BQ4176" s="55"/>
      <c r="BR4176" s="55"/>
      <c r="BS4176" s="55"/>
      <c r="BT4176" s="55"/>
      <c r="BU4176" s="55"/>
      <c r="BV4176" s="55"/>
      <c r="BW4176" s="55"/>
      <c r="BX4176" s="55"/>
      <c r="BY4176" s="55"/>
      <c r="BZ4176" s="55"/>
    </row>
    <row r="4177" spans="2:78">
      <c r="B4177" s="55"/>
      <c r="C4177" s="55"/>
      <c r="BM4177" s="55"/>
      <c r="BN4177" s="55"/>
      <c r="BO4177" s="55"/>
      <c r="BP4177" s="55"/>
      <c r="BQ4177" s="55"/>
      <c r="BR4177" s="55"/>
      <c r="BS4177" s="55"/>
      <c r="BT4177" s="55"/>
      <c r="BU4177" s="55"/>
      <c r="BV4177" s="55"/>
      <c r="BW4177" s="55"/>
      <c r="BX4177" s="55"/>
      <c r="BY4177" s="55"/>
      <c r="BZ4177" s="55"/>
    </row>
    <row r="4178" spans="2:78">
      <c r="B4178" s="55"/>
      <c r="C4178" s="55"/>
      <c r="BM4178" s="55"/>
      <c r="BN4178" s="55"/>
      <c r="BO4178" s="55"/>
      <c r="BP4178" s="55"/>
      <c r="BQ4178" s="55"/>
      <c r="BR4178" s="55"/>
      <c r="BS4178" s="55"/>
      <c r="BT4178" s="55"/>
      <c r="BU4178" s="55"/>
      <c r="BV4178" s="55"/>
      <c r="BW4178" s="55"/>
      <c r="BX4178" s="55"/>
      <c r="BY4178" s="55"/>
      <c r="BZ4178" s="55"/>
    </row>
    <row r="4179" spans="2:78">
      <c r="B4179" s="55"/>
      <c r="C4179" s="55"/>
      <c r="BM4179" s="55"/>
      <c r="BN4179" s="55"/>
      <c r="BO4179" s="55"/>
      <c r="BP4179" s="55"/>
      <c r="BQ4179" s="55"/>
      <c r="BR4179" s="55"/>
      <c r="BS4179" s="55"/>
      <c r="BT4179" s="55"/>
      <c r="BU4179" s="55"/>
      <c r="BV4179" s="55"/>
      <c r="BW4179" s="55"/>
      <c r="BX4179" s="55"/>
      <c r="BY4179" s="55"/>
      <c r="BZ4179" s="55"/>
    </row>
    <row r="4180" spans="2:78">
      <c r="B4180" s="55"/>
      <c r="C4180" s="55"/>
      <c r="BM4180" s="55"/>
      <c r="BN4180" s="55"/>
      <c r="BO4180" s="55"/>
      <c r="BP4180" s="55"/>
      <c r="BQ4180" s="55"/>
      <c r="BR4180" s="55"/>
      <c r="BS4180" s="55"/>
      <c r="BT4180" s="55"/>
      <c r="BU4180" s="55"/>
      <c r="BV4180" s="55"/>
      <c r="BW4180" s="55"/>
      <c r="BX4180" s="55"/>
      <c r="BY4180" s="55"/>
      <c r="BZ4180" s="55"/>
    </row>
    <row r="4181" spans="2:78">
      <c r="B4181" s="55"/>
      <c r="C4181" s="55"/>
      <c r="BM4181" s="55"/>
      <c r="BN4181" s="55"/>
      <c r="BO4181" s="55"/>
      <c r="BP4181" s="55"/>
      <c r="BQ4181" s="55"/>
      <c r="BR4181" s="55"/>
      <c r="BS4181" s="55"/>
      <c r="BT4181" s="55"/>
      <c r="BU4181" s="55"/>
      <c r="BV4181" s="55"/>
      <c r="BW4181" s="55"/>
      <c r="BX4181" s="55"/>
      <c r="BY4181" s="55"/>
      <c r="BZ4181" s="55"/>
    </row>
    <row r="4182" spans="2:78">
      <c r="B4182" s="55"/>
      <c r="C4182" s="55"/>
      <c r="BM4182" s="55"/>
      <c r="BN4182" s="55"/>
      <c r="BO4182" s="55"/>
      <c r="BP4182" s="55"/>
      <c r="BQ4182" s="55"/>
      <c r="BR4182" s="55"/>
      <c r="BS4182" s="55"/>
      <c r="BT4182" s="55"/>
      <c r="BU4182" s="55"/>
      <c r="BV4182" s="55"/>
      <c r="BW4182" s="55"/>
      <c r="BX4182" s="55"/>
      <c r="BY4182" s="55"/>
      <c r="BZ4182" s="55"/>
    </row>
    <row r="4183" spans="2:78">
      <c r="B4183" s="55"/>
      <c r="C4183" s="55"/>
      <c r="BM4183" s="55"/>
      <c r="BN4183" s="55"/>
      <c r="BO4183" s="55"/>
      <c r="BP4183" s="55"/>
      <c r="BQ4183" s="55"/>
      <c r="BR4183" s="55"/>
      <c r="BS4183" s="55"/>
      <c r="BT4183" s="55"/>
      <c r="BU4183" s="55"/>
      <c r="BV4183" s="55"/>
      <c r="BW4183" s="55"/>
      <c r="BX4183" s="55"/>
      <c r="BY4183" s="55"/>
      <c r="BZ4183" s="55"/>
    </row>
    <row r="4184" spans="2:78">
      <c r="B4184" s="55"/>
      <c r="C4184" s="55"/>
      <c r="BM4184" s="55"/>
      <c r="BN4184" s="55"/>
      <c r="BO4184" s="55"/>
      <c r="BP4184" s="55"/>
      <c r="BQ4184" s="55"/>
      <c r="BR4184" s="55"/>
      <c r="BS4184" s="55"/>
      <c r="BT4184" s="55"/>
      <c r="BU4184" s="55"/>
      <c r="BV4184" s="55"/>
      <c r="BW4184" s="55"/>
      <c r="BX4184" s="55"/>
      <c r="BY4184" s="55"/>
      <c r="BZ4184" s="55"/>
    </row>
    <row r="4185" spans="2:78">
      <c r="B4185" s="55"/>
      <c r="C4185" s="55"/>
      <c r="BM4185" s="55"/>
      <c r="BN4185" s="55"/>
      <c r="BO4185" s="55"/>
      <c r="BP4185" s="55"/>
      <c r="BQ4185" s="55"/>
      <c r="BR4185" s="55"/>
      <c r="BS4185" s="55"/>
      <c r="BT4185" s="55"/>
      <c r="BU4185" s="55"/>
      <c r="BV4185" s="55"/>
      <c r="BW4185" s="55"/>
      <c r="BX4185" s="55"/>
      <c r="BY4185" s="55"/>
      <c r="BZ4185" s="55"/>
    </row>
    <row r="4186" spans="2:78">
      <c r="B4186" s="55"/>
      <c r="C4186" s="55"/>
      <c r="BM4186" s="55"/>
      <c r="BN4186" s="55"/>
      <c r="BO4186" s="55"/>
      <c r="BP4186" s="55"/>
      <c r="BQ4186" s="55"/>
      <c r="BR4186" s="55"/>
      <c r="BS4186" s="55"/>
      <c r="BT4186" s="55"/>
      <c r="BU4186" s="55"/>
      <c r="BV4186" s="55"/>
      <c r="BW4186" s="55"/>
      <c r="BX4186" s="55"/>
      <c r="BY4186" s="55"/>
      <c r="BZ4186" s="55"/>
    </row>
    <row r="4187" spans="2:78">
      <c r="B4187" s="55"/>
      <c r="C4187" s="55"/>
      <c r="BM4187" s="55"/>
      <c r="BN4187" s="55"/>
      <c r="BO4187" s="55"/>
      <c r="BP4187" s="55"/>
      <c r="BQ4187" s="55"/>
      <c r="BR4187" s="55"/>
      <c r="BS4187" s="55"/>
      <c r="BT4187" s="55"/>
      <c r="BU4187" s="55"/>
      <c r="BV4187" s="55"/>
      <c r="BW4187" s="55"/>
      <c r="BX4187" s="55"/>
      <c r="BY4187" s="55"/>
      <c r="BZ4187" s="55"/>
    </row>
    <row r="4188" spans="2:78">
      <c r="B4188" s="55"/>
      <c r="C4188" s="55"/>
      <c r="BM4188" s="55"/>
      <c r="BN4188" s="55"/>
      <c r="BO4188" s="55"/>
      <c r="BP4188" s="55"/>
      <c r="BQ4188" s="55"/>
      <c r="BR4188" s="55"/>
      <c r="BS4188" s="55"/>
      <c r="BT4188" s="55"/>
      <c r="BU4188" s="55"/>
      <c r="BV4188" s="55"/>
      <c r="BW4188" s="55"/>
      <c r="BX4188" s="55"/>
      <c r="BY4188" s="55"/>
      <c r="BZ4188" s="55"/>
    </row>
    <row r="4189" spans="2:78">
      <c r="B4189" s="55"/>
      <c r="C4189" s="55"/>
      <c r="BM4189" s="55"/>
      <c r="BN4189" s="55"/>
      <c r="BO4189" s="55"/>
      <c r="BP4189" s="55"/>
      <c r="BQ4189" s="55"/>
      <c r="BR4189" s="55"/>
      <c r="BS4189" s="55"/>
      <c r="BT4189" s="55"/>
      <c r="BU4189" s="55"/>
      <c r="BV4189" s="55"/>
      <c r="BW4189" s="55"/>
      <c r="BX4189" s="55"/>
      <c r="BY4189" s="55"/>
      <c r="BZ4189" s="55"/>
    </row>
    <row r="4190" spans="2:78">
      <c r="B4190" s="55"/>
      <c r="C4190" s="55"/>
      <c r="BM4190" s="55"/>
      <c r="BN4190" s="55"/>
      <c r="BO4190" s="55"/>
      <c r="BP4190" s="55"/>
      <c r="BQ4190" s="55"/>
      <c r="BR4190" s="55"/>
      <c r="BS4190" s="55"/>
      <c r="BT4190" s="55"/>
      <c r="BU4190" s="55"/>
      <c r="BV4190" s="55"/>
      <c r="BW4190" s="55"/>
      <c r="BX4190" s="55"/>
      <c r="BY4190" s="55"/>
      <c r="BZ4190" s="55"/>
    </row>
    <row r="4191" spans="2:78">
      <c r="B4191" s="55"/>
      <c r="C4191" s="55"/>
      <c r="BM4191" s="55"/>
      <c r="BN4191" s="55"/>
      <c r="BO4191" s="55"/>
      <c r="BP4191" s="55"/>
      <c r="BQ4191" s="55"/>
      <c r="BR4191" s="55"/>
      <c r="BS4191" s="55"/>
      <c r="BT4191" s="55"/>
      <c r="BU4191" s="55"/>
      <c r="BV4191" s="55"/>
      <c r="BW4191" s="55"/>
      <c r="BX4191" s="55"/>
      <c r="BY4191" s="55"/>
      <c r="BZ4191" s="55"/>
    </row>
    <row r="4192" spans="2:78">
      <c r="B4192" s="55"/>
      <c r="C4192" s="55"/>
      <c r="BM4192" s="55"/>
      <c r="BN4192" s="55"/>
      <c r="BO4192" s="55"/>
      <c r="BP4192" s="55"/>
      <c r="BQ4192" s="55"/>
      <c r="BR4192" s="55"/>
      <c r="BS4192" s="55"/>
      <c r="BT4192" s="55"/>
      <c r="BU4192" s="55"/>
      <c r="BV4192" s="55"/>
      <c r="BW4192" s="55"/>
      <c r="BX4192" s="55"/>
      <c r="BY4192" s="55"/>
      <c r="BZ4192" s="55"/>
    </row>
    <row r="4193" spans="2:78">
      <c r="B4193" s="55"/>
      <c r="C4193" s="55"/>
      <c r="BM4193" s="55"/>
      <c r="BN4193" s="55"/>
      <c r="BO4193" s="55"/>
      <c r="BP4193" s="55"/>
      <c r="BQ4193" s="55"/>
      <c r="BR4193" s="55"/>
      <c r="BS4193" s="55"/>
      <c r="BT4193" s="55"/>
      <c r="BU4193" s="55"/>
      <c r="BV4193" s="55"/>
      <c r="BW4193" s="55"/>
      <c r="BX4193" s="55"/>
      <c r="BY4193" s="55"/>
      <c r="BZ4193" s="55"/>
    </row>
    <row r="4194" spans="2:78">
      <c r="B4194" s="55"/>
      <c r="C4194" s="55"/>
      <c r="BM4194" s="55"/>
      <c r="BN4194" s="55"/>
      <c r="BO4194" s="55"/>
      <c r="BP4194" s="55"/>
      <c r="BQ4194" s="55"/>
      <c r="BR4194" s="55"/>
      <c r="BS4194" s="55"/>
      <c r="BT4194" s="55"/>
      <c r="BU4194" s="55"/>
      <c r="BV4194" s="55"/>
      <c r="BW4194" s="55"/>
      <c r="BX4194" s="55"/>
      <c r="BY4194" s="55"/>
      <c r="BZ4194" s="55"/>
    </row>
    <row r="4195" spans="2:78">
      <c r="B4195" s="55"/>
      <c r="C4195" s="55"/>
      <c r="BM4195" s="55"/>
      <c r="BN4195" s="55"/>
      <c r="BO4195" s="55"/>
      <c r="BP4195" s="55"/>
      <c r="BQ4195" s="55"/>
      <c r="BR4195" s="55"/>
      <c r="BS4195" s="55"/>
      <c r="BT4195" s="55"/>
      <c r="BU4195" s="55"/>
      <c r="BV4195" s="55"/>
      <c r="BW4195" s="55"/>
      <c r="BX4195" s="55"/>
      <c r="BY4195" s="55"/>
      <c r="BZ4195" s="55"/>
    </row>
    <row r="4196" spans="2:78">
      <c r="B4196" s="55"/>
      <c r="C4196" s="55"/>
      <c r="BM4196" s="55"/>
      <c r="BN4196" s="55"/>
      <c r="BO4196" s="55"/>
      <c r="BP4196" s="55"/>
      <c r="BQ4196" s="55"/>
      <c r="BR4196" s="55"/>
      <c r="BS4196" s="55"/>
      <c r="BT4196" s="55"/>
      <c r="BU4196" s="55"/>
      <c r="BV4196" s="55"/>
      <c r="BW4196" s="55"/>
      <c r="BX4196" s="55"/>
      <c r="BY4196" s="55"/>
      <c r="BZ4196" s="55"/>
    </row>
    <row r="4197" spans="2:78">
      <c r="B4197" s="55"/>
      <c r="C4197" s="55"/>
      <c r="BM4197" s="55"/>
      <c r="BN4197" s="55"/>
      <c r="BO4197" s="55"/>
      <c r="BP4197" s="55"/>
      <c r="BQ4197" s="55"/>
      <c r="BR4197" s="55"/>
      <c r="BS4197" s="55"/>
      <c r="BT4197" s="55"/>
      <c r="BU4197" s="55"/>
      <c r="BV4197" s="55"/>
      <c r="BW4197" s="55"/>
      <c r="BX4197" s="55"/>
      <c r="BY4197" s="55"/>
      <c r="BZ4197" s="55"/>
    </row>
    <row r="4198" spans="2:78">
      <c r="B4198" s="55"/>
      <c r="C4198" s="55"/>
      <c r="BM4198" s="55"/>
      <c r="BN4198" s="55"/>
      <c r="BO4198" s="55"/>
      <c r="BP4198" s="55"/>
      <c r="BQ4198" s="55"/>
      <c r="BR4198" s="55"/>
      <c r="BS4198" s="55"/>
      <c r="BT4198" s="55"/>
      <c r="BU4198" s="55"/>
      <c r="BV4198" s="55"/>
      <c r="BW4198" s="55"/>
      <c r="BX4198" s="55"/>
      <c r="BY4198" s="55"/>
      <c r="BZ4198" s="55"/>
    </row>
    <row r="4199" spans="2:78">
      <c r="B4199" s="55"/>
      <c r="C4199" s="55"/>
      <c r="BM4199" s="55"/>
      <c r="BN4199" s="55"/>
      <c r="BO4199" s="55"/>
      <c r="BP4199" s="55"/>
      <c r="BQ4199" s="55"/>
      <c r="BR4199" s="55"/>
      <c r="BS4199" s="55"/>
      <c r="BT4199" s="55"/>
      <c r="BU4199" s="55"/>
      <c r="BV4199" s="55"/>
      <c r="BW4199" s="55"/>
      <c r="BX4199" s="55"/>
      <c r="BY4199" s="55"/>
      <c r="BZ4199" s="55"/>
    </row>
    <row r="4200" spans="2:78">
      <c r="B4200" s="55"/>
      <c r="C4200" s="55"/>
      <c r="BM4200" s="55"/>
      <c r="BN4200" s="55"/>
      <c r="BO4200" s="55"/>
      <c r="BP4200" s="55"/>
      <c r="BQ4200" s="55"/>
      <c r="BR4200" s="55"/>
      <c r="BS4200" s="55"/>
      <c r="BT4200" s="55"/>
      <c r="BU4200" s="55"/>
      <c r="BV4200" s="55"/>
      <c r="BW4200" s="55"/>
      <c r="BX4200" s="55"/>
      <c r="BY4200" s="55"/>
      <c r="BZ4200" s="55"/>
    </row>
    <row r="4201" spans="2:78">
      <c r="B4201" s="55"/>
      <c r="C4201" s="55"/>
      <c r="BM4201" s="55"/>
      <c r="BN4201" s="55"/>
      <c r="BO4201" s="55"/>
      <c r="BP4201" s="55"/>
      <c r="BQ4201" s="55"/>
      <c r="BR4201" s="55"/>
      <c r="BS4201" s="55"/>
      <c r="BT4201" s="55"/>
      <c r="BU4201" s="55"/>
      <c r="BV4201" s="55"/>
      <c r="BW4201" s="55"/>
      <c r="BX4201" s="55"/>
      <c r="BY4201" s="55"/>
      <c r="BZ4201" s="55"/>
    </row>
    <row r="4202" spans="2:78">
      <c r="B4202" s="55"/>
      <c r="C4202" s="55"/>
      <c r="BM4202" s="55"/>
      <c r="BN4202" s="55"/>
      <c r="BO4202" s="55"/>
      <c r="BP4202" s="55"/>
      <c r="BQ4202" s="55"/>
      <c r="BR4202" s="55"/>
      <c r="BS4202" s="55"/>
      <c r="BT4202" s="55"/>
      <c r="BU4202" s="55"/>
      <c r="BV4202" s="55"/>
      <c r="BW4202" s="55"/>
      <c r="BX4202" s="55"/>
      <c r="BY4202" s="55"/>
      <c r="BZ4202" s="55"/>
    </row>
    <row r="4203" spans="2:78">
      <c r="B4203" s="55"/>
      <c r="C4203" s="55"/>
      <c r="BM4203" s="55"/>
      <c r="BN4203" s="55"/>
      <c r="BO4203" s="55"/>
      <c r="BP4203" s="55"/>
      <c r="BQ4203" s="55"/>
      <c r="BR4203" s="55"/>
      <c r="BS4203" s="55"/>
      <c r="BT4203" s="55"/>
      <c r="BU4203" s="55"/>
      <c r="BV4203" s="55"/>
      <c r="BW4203" s="55"/>
      <c r="BX4203" s="55"/>
      <c r="BY4203" s="55"/>
      <c r="BZ4203" s="55"/>
    </row>
    <row r="4204" spans="2:78">
      <c r="B4204" s="55"/>
      <c r="C4204" s="55"/>
      <c r="BM4204" s="55"/>
      <c r="BN4204" s="55"/>
      <c r="BO4204" s="55"/>
      <c r="BP4204" s="55"/>
      <c r="BQ4204" s="55"/>
      <c r="BR4204" s="55"/>
      <c r="BS4204" s="55"/>
      <c r="BT4204" s="55"/>
      <c r="BU4204" s="55"/>
      <c r="BV4204" s="55"/>
      <c r="BW4204" s="55"/>
      <c r="BX4204" s="55"/>
      <c r="BY4204" s="55"/>
      <c r="BZ4204" s="55"/>
    </row>
    <row r="4205" spans="2:78">
      <c r="B4205" s="55"/>
      <c r="C4205" s="55"/>
      <c r="BM4205" s="55"/>
      <c r="BN4205" s="55"/>
      <c r="BO4205" s="55"/>
      <c r="BP4205" s="55"/>
      <c r="BQ4205" s="55"/>
      <c r="BR4205" s="55"/>
      <c r="BS4205" s="55"/>
      <c r="BT4205" s="55"/>
      <c r="BU4205" s="55"/>
      <c r="BV4205" s="55"/>
      <c r="BW4205" s="55"/>
      <c r="BX4205" s="55"/>
      <c r="BY4205" s="55"/>
      <c r="BZ4205" s="55"/>
    </row>
    <row r="4206" spans="2:78">
      <c r="B4206" s="55"/>
      <c r="C4206" s="55"/>
      <c r="BM4206" s="55"/>
      <c r="BN4206" s="55"/>
      <c r="BO4206" s="55"/>
      <c r="BP4206" s="55"/>
      <c r="BQ4206" s="55"/>
      <c r="BR4206" s="55"/>
      <c r="BS4206" s="55"/>
      <c r="BT4206" s="55"/>
      <c r="BU4206" s="55"/>
      <c r="BV4206" s="55"/>
      <c r="BW4206" s="55"/>
      <c r="BX4206" s="55"/>
      <c r="BY4206" s="55"/>
      <c r="BZ4206" s="55"/>
    </row>
    <row r="4207" spans="2:78">
      <c r="B4207" s="55"/>
      <c r="C4207" s="55"/>
      <c r="BM4207" s="55"/>
      <c r="BN4207" s="55"/>
      <c r="BO4207" s="55"/>
      <c r="BP4207" s="55"/>
      <c r="BQ4207" s="55"/>
      <c r="BR4207" s="55"/>
      <c r="BS4207" s="55"/>
      <c r="BT4207" s="55"/>
      <c r="BU4207" s="55"/>
      <c r="BV4207" s="55"/>
      <c r="BW4207" s="55"/>
      <c r="BX4207" s="55"/>
      <c r="BY4207" s="55"/>
      <c r="BZ4207" s="55"/>
    </row>
    <row r="4208" spans="2:78">
      <c r="B4208" s="55"/>
      <c r="C4208" s="55"/>
      <c r="BM4208" s="55"/>
      <c r="BN4208" s="55"/>
      <c r="BO4208" s="55"/>
      <c r="BP4208" s="55"/>
      <c r="BQ4208" s="55"/>
      <c r="BR4208" s="55"/>
      <c r="BS4208" s="55"/>
      <c r="BT4208" s="55"/>
      <c r="BU4208" s="55"/>
      <c r="BV4208" s="55"/>
      <c r="BW4208" s="55"/>
      <c r="BX4208" s="55"/>
      <c r="BY4208" s="55"/>
      <c r="BZ4208" s="55"/>
    </row>
    <row r="4209" spans="2:78">
      <c r="B4209" s="55"/>
      <c r="C4209" s="55"/>
      <c r="BM4209" s="55"/>
      <c r="BN4209" s="55"/>
      <c r="BO4209" s="55"/>
      <c r="BP4209" s="55"/>
      <c r="BQ4209" s="55"/>
      <c r="BR4209" s="55"/>
      <c r="BS4209" s="55"/>
      <c r="BT4209" s="55"/>
      <c r="BU4209" s="55"/>
      <c r="BV4209" s="55"/>
      <c r="BW4209" s="55"/>
      <c r="BX4209" s="55"/>
      <c r="BY4209" s="55"/>
      <c r="BZ4209" s="55"/>
    </row>
    <row r="4210" spans="2:78">
      <c r="B4210" s="55"/>
      <c r="C4210" s="55"/>
      <c r="BM4210" s="55"/>
      <c r="BN4210" s="55"/>
      <c r="BO4210" s="55"/>
      <c r="BP4210" s="55"/>
      <c r="BQ4210" s="55"/>
      <c r="BR4210" s="55"/>
      <c r="BS4210" s="55"/>
      <c r="BT4210" s="55"/>
      <c r="BU4210" s="55"/>
      <c r="BV4210" s="55"/>
      <c r="BW4210" s="55"/>
      <c r="BX4210" s="55"/>
      <c r="BY4210" s="55"/>
      <c r="BZ4210" s="55"/>
    </row>
    <row r="4211" spans="2:78">
      <c r="B4211" s="55"/>
      <c r="C4211" s="55"/>
      <c r="BM4211" s="55"/>
      <c r="BN4211" s="55"/>
      <c r="BO4211" s="55"/>
      <c r="BP4211" s="55"/>
      <c r="BQ4211" s="55"/>
      <c r="BR4211" s="55"/>
      <c r="BS4211" s="55"/>
      <c r="BT4211" s="55"/>
      <c r="BU4211" s="55"/>
      <c r="BV4211" s="55"/>
      <c r="BW4211" s="55"/>
      <c r="BX4211" s="55"/>
      <c r="BY4211" s="55"/>
      <c r="BZ4211" s="55"/>
    </row>
    <row r="4212" spans="2:78">
      <c r="B4212" s="55"/>
      <c r="C4212" s="55"/>
      <c r="BM4212" s="55"/>
      <c r="BN4212" s="55"/>
      <c r="BO4212" s="55"/>
      <c r="BP4212" s="55"/>
      <c r="BQ4212" s="55"/>
      <c r="BR4212" s="55"/>
      <c r="BS4212" s="55"/>
      <c r="BT4212" s="55"/>
      <c r="BU4212" s="55"/>
      <c r="BV4212" s="55"/>
      <c r="BW4212" s="55"/>
      <c r="BX4212" s="55"/>
      <c r="BY4212" s="55"/>
      <c r="BZ4212" s="55"/>
    </row>
    <row r="4213" spans="2:78">
      <c r="B4213" s="55"/>
      <c r="C4213" s="55"/>
      <c r="BM4213" s="55"/>
      <c r="BN4213" s="55"/>
      <c r="BO4213" s="55"/>
      <c r="BP4213" s="55"/>
      <c r="BQ4213" s="55"/>
      <c r="BR4213" s="55"/>
      <c r="BS4213" s="55"/>
      <c r="BT4213" s="55"/>
      <c r="BU4213" s="55"/>
      <c r="BV4213" s="55"/>
      <c r="BW4213" s="55"/>
      <c r="BX4213" s="55"/>
      <c r="BY4213" s="55"/>
      <c r="BZ4213" s="55"/>
    </row>
    <row r="4214" spans="2:78">
      <c r="B4214" s="55"/>
      <c r="C4214" s="55"/>
      <c r="BM4214" s="55"/>
      <c r="BN4214" s="55"/>
      <c r="BO4214" s="55"/>
      <c r="BP4214" s="55"/>
      <c r="BQ4214" s="55"/>
      <c r="BR4214" s="55"/>
      <c r="BS4214" s="55"/>
      <c r="BT4214" s="55"/>
      <c r="BU4214" s="55"/>
      <c r="BV4214" s="55"/>
      <c r="BW4214" s="55"/>
      <c r="BX4214" s="55"/>
      <c r="BY4214" s="55"/>
      <c r="BZ4214" s="55"/>
    </row>
    <row r="4215" spans="2:78">
      <c r="B4215" s="55"/>
      <c r="C4215" s="55"/>
      <c r="BM4215" s="55"/>
      <c r="BN4215" s="55"/>
      <c r="BO4215" s="55"/>
      <c r="BP4215" s="55"/>
      <c r="BQ4215" s="55"/>
      <c r="BR4215" s="55"/>
      <c r="BS4215" s="55"/>
      <c r="BT4215" s="55"/>
      <c r="BU4215" s="55"/>
      <c r="BV4215" s="55"/>
      <c r="BW4215" s="55"/>
      <c r="BX4215" s="55"/>
      <c r="BY4215" s="55"/>
      <c r="BZ4215" s="55"/>
    </row>
    <row r="4216" spans="2:78">
      <c r="B4216" s="55"/>
      <c r="C4216" s="55"/>
      <c r="BM4216" s="55"/>
      <c r="BN4216" s="55"/>
      <c r="BO4216" s="55"/>
      <c r="BP4216" s="55"/>
      <c r="BQ4216" s="55"/>
      <c r="BR4216" s="55"/>
      <c r="BS4216" s="55"/>
      <c r="BT4216" s="55"/>
      <c r="BU4216" s="55"/>
      <c r="BV4216" s="55"/>
      <c r="BW4216" s="55"/>
      <c r="BX4216" s="55"/>
      <c r="BY4216" s="55"/>
      <c r="BZ4216" s="55"/>
    </row>
    <row r="4217" spans="2:78">
      <c r="B4217" s="55"/>
      <c r="C4217" s="55"/>
      <c r="BM4217" s="55"/>
      <c r="BN4217" s="55"/>
      <c r="BO4217" s="55"/>
      <c r="BP4217" s="55"/>
      <c r="BQ4217" s="55"/>
      <c r="BR4217" s="55"/>
      <c r="BS4217" s="55"/>
      <c r="BT4217" s="55"/>
      <c r="BU4217" s="55"/>
      <c r="BV4217" s="55"/>
      <c r="BW4217" s="55"/>
      <c r="BX4217" s="55"/>
      <c r="BY4217" s="55"/>
      <c r="BZ4217" s="55"/>
    </row>
    <row r="4218" spans="2:78">
      <c r="B4218" s="55"/>
      <c r="C4218" s="55"/>
      <c r="BM4218" s="55"/>
      <c r="BN4218" s="55"/>
      <c r="BO4218" s="55"/>
      <c r="BP4218" s="55"/>
      <c r="BQ4218" s="55"/>
      <c r="BR4218" s="55"/>
      <c r="BS4218" s="55"/>
      <c r="BT4218" s="55"/>
      <c r="BU4218" s="55"/>
      <c r="BV4218" s="55"/>
      <c r="BW4218" s="55"/>
      <c r="BX4218" s="55"/>
      <c r="BY4218" s="55"/>
      <c r="BZ4218" s="55"/>
    </row>
    <row r="4219" spans="2:78">
      <c r="B4219" s="55"/>
      <c r="C4219" s="55"/>
      <c r="BM4219" s="55"/>
      <c r="BN4219" s="55"/>
      <c r="BO4219" s="55"/>
      <c r="BP4219" s="55"/>
      <c r="BQ4219" s="55"/>
      <c r="BR4219" s="55"/>
      <c r="BS4219" s="55"/>
      <c r="BT4219" s="55"/>
      <c r="BU4219" s="55"/>
      <c r="BV4219" s="55"/>
      <c r="BW4219" s="55"/>
      <c r="BX4219" s="55"/>
      <c r="BY4219" s="55"/>
      <c r="BZ4219" s="55"/>
    </row>
    <row r="4220" spans="2:78">
      <c r="B4220" s="55"/>
      <c r="C4220" s="55"/>
      <c r="BM4220" s="55"/>
      <c r="BN4220" s="55"/>
      <c r="BO4220" s="55"/>
      <c r="BP4220" s="55"/>
      <c r="BQ4220" s="55"/>
      <c r="BR4220" s="55"/>
      <c r="BS4220" s="55"/>
      <c r="BT4220" s="55"/>
      <c r="BU4220" s="55"/>
      <c r="BV4220" s="55"/>
      <c r="BW4220" s="55"/>
      <c r="BX4220" s="55"/>
      <c r="BY4220" s="55"/>
      <c r="BZ4220" s="55"/>
    </row>
    <row r="4221" spans="2:78">
      <c r="B4221" s="55"/>
      <c r="C4221" s="55"/>
      <c r="BM4221" s="55"/>
      <c r="BN4221" s="55"/>
      <c r="BO4221" s="55"/>
      <c r="BP4221" s="55"/>
      <c r="BQ4221" s="55"/>
      <c r="BR4221" s="55"/>
      <c r="BS4221" s="55"/>
      <c r="BT4221" s="55"/>
      <c r="BU4221" s="55"/>
      <c r="BV4221" s="55"/>
      <c r="BW4221" s="55"/>
      <c r="BX4221" s="55"/>
      <c r="BY4221" s="55"/>
      <c r="BZ4221" s="55"/>
    </row>
    <row r="4222" spans="2:78">
      <c r="B4222" s="55"/>
      <c r="C4222" s="55"/>
      <c r="BM4222" s="55"/>
      <c r="BN4222" s="55"/>
      <c r="BO4222" s="55"/>
      <c r="BP4222" s="55"/>
      <c r="BQ4222" s="55"/>
      <c r="BR4222" s="55"/>
      <c r="BS4222" s="55"/>
      <c r="BT4222" s="55"/>
      <c r="BU4222" s="55"/>
      <c r="BV4222" s="55"/>
      <c r="BW4222" s="55"/>
      <c r="BX4222" s="55"/>
      <c r="BY4222" s="55"/>
      <c r="BZ4222" s="55"/>
    </row>
    <row r="4223" spans="2:78">
      <c r="B4223" s="55"/>
      <c r="C4223" s="55"/>
      <c r="BM4223" s="55"/>
      <c r="BN4223" s="55"/>
      <c r="BO4223" s="55"/>
      <c r="BP4223" s="55"/>
      <c r="BQ4223" s="55"/>
      <c r="BR4223" s="55"/>
      <c r="BS4223" s="55"/>
      <c r="BT4223" s="55"/>
      <c r="BU4223" s="55"/>
      <c r="BV4223" s="55"/>
      <c r="BW4223" s="55"/>
      <c r="BX4223" s="55"/>
      <c r="BY4223" s="55"/>
      <c r="BZ4223" s="55"/>
    </row>
    <row r="4224" spans="2:78">
      <c r="B4224" s="55"/>
      <c r="C4224" s="55"/>
      <c r="BM4224" s="55"/>
      <c r="BN4224" s="55"/>
      <c r="BO4224" s="55"/>
      <c r="BP4224" s="55"/>
      <c r="BQ4224" s="55"/>
      <c r="BR4224" s="55"/>
      <c r="BS4224" s="55"/>
      <c r="BT4224" s="55"/>
      <c r="BU4224" s="55"/>
      <c r="BV4224" s="55"/>
      <c r="BW4224" s="55"/>
      <c r="BX4224" s="55"/>
      <c r="BY4224" s="55"/>
      <c r="BZ4224" s="55"/>
    </row>
    <row r="4225" spans="2:78">
      <c r="B4225" s="55"/>
      <c r="C4225" s="55"/>
      <c r="BM4225" s="55"/>
      <c r="BN4225" s="55"/>
      <c r="BO4225" s="55"/>
      <c r="BP4225" s="55"/>
      <c r="BQ4225" s="55"/>
      <c r="BR4225" s="55"/>
      <c r="BS4225" s="55"/>
      <c r="BT4225" s="55"/>
      <c r="BU4225" s="55"/>
      <c r="BV4225" s="55"/>
      <c r="BW4225" s="55"/>
      <c r="BX4225" s="55"/>
      <c r="BY4225" s="55"/>
      <c r="BZ4225" s="55"/>
    </row>
    <row r="4226" spans="2:78">
      <c r="B4226" s="55"/>
      <c r="C4226" s="55"/>
      <c r="BM4226" s="55"/>
      <c r="BN4226" s="55"/>
      <c r="BO4226" s="55"/>
      <c r="BP4226" s="55"/>
      <c r="BQ4226" s="55"/>
      <c r="BR4226" s="55"/>
      <c r="BS4226" s="55"/>
      <c r="BT4226" s="55"/>
      <c r="BU4226" s="55"/>
      <c r="BV4226" s="55"/>
      <c r="BW4226" s="55"/>
      <c r="BX4226" s="55"/>
      <c r="BY4226" s="55"/>
      <c r="BZ4226" s="55"/>
    </row>
    <row r="4227" spans="2:78">
      <c r="B4227" s="55"/>
      <c r="C4227" s="55"/>
      <c r="BM4227" s="55"/>
      <c r="BN4227" s="55"/>
      <c r="BO4227" s="55"/>
      <c r="BP4227" s="55"/>
      <c r="BQ4227" s="55"/>
      <c r="BR4227" s="55"/>
      <c r="BS4227" s="55"/>
      <c r="BT4227" s="55"/>
      <c r="BU4227" s="55"/>
      <c r="BV4227" s="55"/>
      <c r="BW4227" s="55"/>
      <c r="BX4227" s="55"/>
      <c r="BY4227" s="55"/>
      <c r="BZ4227" s="55"/>
    </row>
    <row r="4228" spans="2:78">
      <c r="B4228" s="55"/>
      <c r="C4228" s="55"/>
      <c r="BM4228" s="55"/>
      <c r="BN4228" s="55"/>
      <c r="BO4228" s="55"/>
      <c r="BP4228" s="55"/>
      <c r="BQ4228" s="55"/>
      <c r="BR4228" s="55"/>
      <c r="BS4228" s="55"/>
      <c r="BT4228" s="55"/>
      <c r="BU4228" s="55"/>
      <c r="BV4228" s="55"/>
      <c r="BW4228" s="55"/>
      <c r="BX4228" s="55"/>
      <c r="BY4228" s="55"/>
      <c r="BZ4228" s="55"/>
    </row>
    <row r="4229" spans="2:78">
      <c r="B4229" s="55"/>
      <c r="C4229" s="55"/>
      <c r="BM4229" s="55"/>
      <c r="BN4229" s="55"/>
      <c r="BO4229" s="55"/>
      <c r="BP4229" s="55"/>
      <c r="BQ4229" s="55"/>
      <c r="BR4229" s="55"/>
      <c r="BS4229" s="55"/>
      <c r="BT4229" s="55"/>
      <c r="BU4229" s="55"/>
      <c r="BV4229" s="55"/>
      <c r="BW4229" s="55"/>
      <c r="BX4229" s="55"/>
      <c r="BY4229" s="55"/>
      <c r="BZ4229" s="55"/>
    </row>
    <row r="4230" spans="2:78">
      <c r="B4230" s="55"/>
      <c r="C4230" s="55"/>
      <c r="BM4230" s="55"/>
      <c r="BN4230" s="55"/>
      <c r="BO4230" s="55"/>
      <c r="BP4230" s="55"/>
      <c r="BQ4230" s="55"/>
      <c r="BR4230" s="55"/>
      <c r="BS4230" s="55"/>
      <c r="BT4230" s="55"/>
      <c r="BU4230" s="55"/>
      <c r="BV4230" s="55"/>
      <c r="BW4230" s="55"/>
      <c r="BX4230" s="55"/>
      <c r="BY4230" s="55"/>
      <c r="BZ4230" s="55"/>
    </row>
    <row r="4231" spans="2:78">
      <c r="B4231" s="55"/>
      <c r="C4231" s="55"/>
      <c r="BM4231" s="55"/>
      <c r="BN4231" s="55"/>
      <c r="BO4231" s="55"/>
      <c r="BP4231" s="55"/>
      <c r="BQ4231" s="55"/>
      <c r="BR4231" s="55"/>
      <c r="BS4231" s="55"/>
      <c r="BT4231" s="55"/>
      <c r="BU4231" s="55"/>
      <c r="BV4231" s="55"/>
      <c r="BW4231" s="55"/>
      <c r="BX4231" s="55"/>
      <c r="BY4231" s="55"/>
      <c r="BZ4231" s="55"/>
    </row>
    <row r="4232" spans="2:78">
      <c r="B4232" s="55"/>
      <c r="C4232" s="55"/>
      <c r="BM4232" s="55"/>
      <c r="BN4232" s="55"/>
      <c r="BO4232" s="55"/>
      <c r="BP4232" s="55"/>
      <c r="BQ4232" s="55"/>
      <c r="BR4232" s="55"/>
      <c r="BS4232" s="55"/>
      <c r="BT4232" s="55"/>
      <c r="BU4232" s="55"/>
      <c r="BV4232" s="55"/>
      <c r="BW4232" s="55"/>
      <c r="BX4232" s="55"/>
      <c r="BY4232" s="55"/>
      <c r="BZ4232" s="55"/>
    </row>
    <row r="4233" spans="2:78">
      <c r="B4233" s="55"/>
      <c r="C4233" s="55"/>
      <c r="BM4233" s="55"/>
      <c r="BN4233" s="55"/>
      <c r="BO4233" s="55"/>
      <c r="BP4233" s="55"/>
      <c r="BQ4233" s="55"/>
      <c r="BR4233" s="55"/>
      <c r="BS4233" s="55"/>
      <c r="BT4233" s="55"/>
      <c r="BU4233" s="55"/>
      <c r="BV4233" s="55"/>
      <c r="BW4233" s="55"/>
      <c r="BX4233" s="55"/>
      <c r="BY4233" s="55"/>
      <c r="BZ4233" s="55"/>
    </row>
    <row r="4234" spans="2:78">
      <c r="B4234" s="55"/>
      <c r="C4234" s="55"/>
      <c r="BM4234" s="55"/>
      <c r="BN4234" s="55"/>
      <c r="BO4234" s="55"/>
      <c r="BP4234" s="55"/>
      <c r="BQ4234" s="55"/>
      <c r="BR4234" s="55"/>
      <c r="BS4234" s="55"/>
      <c r="BT4234" s="55"/>
      <c r="BU4234" s="55"/>
      <c r="BV4234" s="55"/>
      <c r="BW4234" s="55"/>
      <c r="BX4234" s="55"/>
      <c r="BY4234" s="55"/>
      <c r="BZ4234" s="55"/>
    </row>
    <row r="4235" spans="2:78">
      <c r="B4235" s="55"/>
      <c r="C4235" s="55"/>
      <c r="BM4235" s="55"/>
      <c r="BN4235" s="55"/>
      <c r="BO4235" s="55"/>
      <c r="BP4235" s="55"/>
      <c r="BQ4235" s="55"/>
      <c r="BR4235" s="55"/>
      <c r="BS4235" s="55"/>
      <c r="BT4235" s="55"/>
      <c r="BU4235" s="55"/>
      <c r="BV4235" s="55"/>
      <c r="BW4235" s="55"/>
      <c r="BX4235" s="55"/>
      <c r="BY4235" s="55"/>
      <c r="BZ4235" s="55"/>
    </row>
    <row r="4236" spans="2:78">
      <c r="B4236" s="55"/>
      <c r="C4236" s="55"/>
      <c r="BM4236" s="55"/>
      <c r="BN4236" s="55"/>
      <c r="BO4236" s="55"/>
      <c r="BP4236" s="55"/>
      <c r="BQ4236" s="55"/>
      <c r="BR4236" s="55"/>
      <c r="BS4236" s="55"/>
      <c r="BT4236" s="55"/>
      <c r="BU4236" s="55"/>
      <c r="BV4236" s="55"/>
      <c r="BW4236" s="55"/>
      <c r="BX4236" s="55"/>
      <c r="BY4236" s="55"/>
      <c r="BZ4236" s="55"/>
    </row>
    <row r="4237" spans="2:78">
      <c r="B4237" s="55"/>
      <c r="C4237" s="55"/>
      <c r="BM4237" s="55"/>
      <c r="BN4237" s="55"/>
      <c r="BO4237" s="55"/>
      <c r="BP4237" s="55"/>
      <c r="BQ4237" s="55"/>
      <c r="BR4237" s="55"/>
      <c r="BS4237" s="55"/>
      <c r="BT4237" s="55"/>
      <c r="BU4237" s="55"/>
      <c r="BV4237" s="55"/>
      <c r="BW4237" s="55"/>
      <c r="BX4237" s="55"/>
      <c r="BY4237" s="55"/>
      <c r="BZ4237" s="55"/>
    </row>
    <row r="4238" spans="2:78">
      <c r="B4238" s="55"/>
      <c r="C4238" s="55"/>
      <c r="BM4238" s="55"/>
      <c r="BN4238" s="55"/>
      <c r="BO4238" s="55"/>
      <c r="BP4238" s="55"/>
      <c r="BQ4238" s="55"/>
      <c r="BR4238" s="55"/>
      <c r="BS4238" s="55"/>
      <c r="BT4238" s="55"/>
      <c r="BU4238" s="55"/>
      <c r="BV4238" s="55"/>
      <c r="BW4238" s="55"/>
      <c r="BX4238" s="55"/>
      <c r="BY4238" s="55"/>
      <c r="BZ4238" s="55"/>
    </row>
    <row r="4239" spans="2:78">
      <c r="B4239" s="55"/>
      <c r="C4239" s="55"/>
      <c r="BM4239" s="55"/>
      <c r="BN4239" s="55"/>
      <c r="BO4239" s="55"/>
      <c r="BP4239" s="55"/>
      <c r="BQ4239" s="55"/>
      <c r="BR4239" s="55"/>
      <c r="BS4239" s="55"/>
      <c r="BT4239" s="55"/>
      <c r="BU4239" s="55"/>
      <c r="BV4239" s="55"/>
      <c r="BW4239" s="55"/>
      <c r="BX4239" s="55"/>
      <c r="BY4239" s="55"/>
      <c r="BZ4239" s="55"/>
    </row>
    <row r="4240" spans="2:78">
      <c r="B4240" s="55"/>
      <c r="C4240" s="55"/>
      <c r="BM4240" s="55"/>
      <c r="BN4240" s="55"/>
      <c r="BO4240" s="55"/>
      <c r="BP4240" s="55"/>
      <c r="BQ4240" s="55"/>
      <c r="BR4240" s="55"/>
      <c r="BS4240" s="55"/>
      <c r="BT4240" s="55"/>
      <c r="BU4240" s="55"/>
      <c r="BV4240" s="55"/>
      <c r="BW4240" s="55"/>
      <c r="BX4240" s="55"/>
      <c r="BY4240" s="55"/>
      <c r="BZ4240" s="55"/>
    </row>
    <row r="4241" spans="2:78">
      <c r="B4241" s="55"/>
      <c r="C4241" s="55"/>
      <c r="BM4241" s="55"/>
      <c r="BN4241" s="55"/>
      <c r="BO4241" s="55"/>
      <c r="BP4241" s="55"/>
      <c r="BQ4241" s="55"/>
      <c r="BR4241" s="55"/>
      <c r="BS4241" s="55"/>
      <c r="BT4241" s="55"/>
      <c r="BU4241" s="55"/>
      <c r="BV4241" s="55"/>
      <c r="BW4241" s="55"/>
      <c r="BX4241" s="55"/>
      <c r="BY4241" s="55"/>
      <c r="BZ4241" s="55"/>
    </row>
    <row r="4242" spans="2:78">
      <c r="B4242" s="55"/>
      <c r="C4242" s="55"/>
      <c r="BM4242" s="55"/>
      <c r="BN4242" s="55"/>
      <c r="BO4242" s="55"/>
      <c r="BP4242" s="55"/>
      <c r="BQ4242" s="55"/>
      <c r="BR4242" s="55"/>
      <c r="BS4242" s="55"/>
      <c r="BT4242" s="55"/>
      <c r="BU4242" s="55"/>
      <c r="BV4242" s="55"/>
      <c r="BW4242" s="55"/>
      <c r="BX4242" s="55"/>
      <c r="BY4242" s="55"/>
      <c r="BZ4242" s="55"/>
    </row>
    <row r="4243" spans="2:78">
      <c r="B4243" s="55"/>
      <c r="C4243" s="55"/>
      <c r="BM4243" s="55"/>
      <c r="BN4243" s="55"/>
      <c r="BO4243" s="55"/>
      <c r="BP4243" s="55"/>
      <c r="BQ4243" s="55"/>
      <c r="BR4243" s="55"/>
      <c r="BS4243" s="55"/>
      <c r="BT4243" s="55"/>
      <c r="BU4243" s="55"/>
      <c r="BV4243" s="55"/>
      <c r="BW4243" s="55"/>
      <c r="BX4243" s="55"/>
      <c r="BY4243" s="55"/>
      <c r="BZ4243" s="55"/>
    </row>
    <row r="4244" spans="2:78">
      <c r="B4244" s="55"/>
      <c r="C4244" s="55"/>
      <c r="BM4244" s="55"/>
      <c r="BN4244" s="55"/>
      <c r="BO4244" s="55"/>
      <c r="BP4244" s="55"/>
      <c r="BQ4244" s="55"/>
      <c r="BR4244" s="55"/>
      <c r="BS4244" s="55"/>
      <c r="BT4244" s="55"/>
      <c r="BU4244" s="55"/>
      <c r="BV4244" s="55"/>
      <c r="BW4244" s="55"/>
      <c r="BX4244" s="55"/>
      <c r="BY4244" s="55"/>
      <c r="BZ4244" s="55"/>
    </row>
    <row r="4245" spans="2:78">
      <c r="B4245" s="55"/>
      <c r="C4245" s="55"/>
      <c r="BM4245" s="55"/>
      <c r="BN4245" s="55"/>
      <c r="BO4245" s="55"/>
      <c r="BP4245" s="55"/>
      <c r="BQ4245" s="55"/>
      <c r="BR4245" s="55"/>
      <c r="BS4245" s="55"/>
      <c r="BT4245" s="55"/>
      <c r="BU4245" s="55"/>
      <c r="BV4245" s="55"/>
      <c r="BW4245" s="55"/>
      <c r="BX4245" s="55"/>
      <c r="BY4245" s="55"/>
      <c r="BZ4245" s="55"/>
    </row>
    <row r="4246" spans="2:78">
      <c r="B4246" s="55"/>
      <c r="C4246" s="55"/>
      <c r="BM4246" s="55"/>
      <c r="BN4246" s="55"/>
      <c r="BO4246" s="55"/>
      <c r="BP4246" s="55"/>
      <c r="BQ4246" s="55"/>
      <c r="BR4246" s="55"/>
      <c r="BS4246" s="55"/>
      <c r="BT4246" s="55"/>
      <c r="BU4246" s="55"/>
      <c r="BV4246" s="55"/>
      <c r="BW4246" s="55"/>
      <c r="BX4246" s="55"/>
      <c r="BY4246" s="55"/>
      <c r="BZ4246" s="55"/>
    </row>
    <row r="4247" spans="2:78">
      <c r="B4247" s="55"/>
      <c r="C4247" s="55"/>
      <c r="BM4247" s="55"/>
      <c r="BN4247" s="55"/>
      <c r="BO4247" s="55"/>
      <c r="BP4247" s="55"/>
      <c r="BQ4247" s="55"/>
      <c r="BR4247" s="55"/>
      <c r="BS4247" s="55"/>
      <c r="BT4247" s="55"/>
      <c r="BU4247" s="55"/>
      <c r="BV4247" s="55"/>
      <c r="BW4247" s="55"/>
      <c r="BX4247" s="55"/>
      <c r="BY4247" s="55"/>
      <c r="BZ4247" s="55"/>
    </row>
    <row r="4248" spans="2:78">
      <c r="B4248" s="55"/>
      <c r="C4248" s="55"/>
      <c r="BM4248" s="55"/>
      <c r="BN4248" s="55"/>
      <c r="BO4248" s="55"/>
      <c r="BP4248" s="55"/>
      <c r="BQ4248" s="55"/>
      <c r="BR4248" s="55"/>
      <c r="BS4248" s="55"/>
      <c r="BT4248" s="55"/>
      <c r="BU4248" s="55"/>
      <c r="BV4248" s="55"/>
      <c r="BW4248" s="55"/>
      <c r="BX4248" s="55"/>
      <c r="BY4248" s="55"/>
      <c r="BZ4248" s="55"/>
    </row>
    <row r="4249" spans="2:78">
      <c r="B4249" s="55"/>
      <c r="C4249" s="55"/>
      <c r="BM4249" s="55"/>
      <c r="BN4249" s="55"/>
      <c r="BO4249" s="55"/>
      <c r="BP4249" s="55"/>
      <c r="BQ4249" s="55"/>
      <c r="BR4249" s="55"/>
      <c r="BS4249" s="55"/>
      <c r="BT4249" s="55"/>
      <c r="BU4249" s="55"/>
      <c r="BV4249" s="55"/>
      <c r="BW4249" s="55"/>
      <c r="BX4249" s="55"/>
      <c r="BY4249" s="55"/>
      <c r="BZ4249" s="55"/>
    </row>
    <row r="4250" spans="2:78">
      <c r="B4250" s="55"/>
      <c r="C4250" s="55"/>
      <c r="BM4250" s="55"/>
      <c r="BN4250" s="55"/>
      <c r="BO4250" s="55"/>
      <c r="BP4250" s="55"/>
      <c r="BQ4250" s="55"/>
      <c r="BR4250" s="55"/>
      <c r="BS4250" s="55"/>
      <c r="BT4250" s="55"/>
      <c r="BU4250" s="55"/>
      <c r="BV4250" s="55"/>
      <c r="BW4250" s="55"/>
      <c r="BX4250" s="55"/>
      <c r="BY4250" s="55"/>
      <c r="BZ4250" s="55"/>
    </row>
    <row r="4251" spans="2:78">
      <c r="B4251" s="55"/>
      <c r="C4251" s="55"/>
      <c r="BM4251" s="55"/>
      <c r="BN4251" s="55"/>
      <c r="BO4251" s="55"/>
      <c r="BP4251" s="55"/>
      <c r="BQ4251" s="55"/>
      <c r="BR4251" s="55"/>
      <c r="BS4251" s="55"/>
      <c r="BT4251" s="55"/>
      <c r="BU4251" s="55"/>
      <c r="BV4251" s="55"/>
      <c r="BW4251" s="55"/>
      <c r="BX4251" s="55"/>
      <c r="BY4251" s="55"/>
      <c r="BZ4251" s="55"/>
    </row>
    <row r="4252" spans="2:78">
      <c r="B4252" s="55"/>
      <c r="C4252" s="55"/>
      <c r="BM4252" s="55"/>
      <c r="BN4252" s="55"/>
      <c r="BO4252" s="55"/>
      <c r="BP4252" s="55"/>
      <c r="BQ4252" s="55"/>
      <c r="BR4252" s="55"/>
      <c r="BS4252" s="55"/>
      <c r="BT4252" s="55"/>
      <c r="BU4252" s="55"/>
      <c r="BV4252" s="55"/>
      <c r="BW4252" s="55"/>
      <c r="BX4252" s="55"/>
      <c r="BY4252" s="55"/>
      <c r="BZ4252" s="55"/>
    </row>
    <row r="4253" spans="2:78">
      <c r="B4253" s="55"/>
      <c r="C4253" s="55"/>
      <c r="BM4253" s="55"/>
      <c r="BN4253" s="55"/>
      <c r="BO4253" s="55"/>
      <c r="BP4253" s="55"/>
      <c r="BQ4253" s="55"/>
      <c r="BR4253" s="55"/>
      <c r="BS4253" s="55"/>
      <c r="BT4253" s="55"/>
      <c r="BU4253" s="55"/>
      <c r="BV4253" s="55"/>
      <c r="BW4253" s="55"/>
      <c r="BX4253" s="55"/>
      <c r="BY4253" s="55"/>
      <c r="BZ4253" s="55"/>
    </row>
    <row r="4254" spans="2:78">
      <c r="B4254" s="55"/>
      <c r="C4254" s="55"/>
      <c r="BM4254" s="55"/>
      <c r="BN4254" s="55"/>
      <c r="BO4254" s="55"/>
      <c r="BP4254" s="55"/>
      <c r="BQ4254" s="55"/>
      <c r="BR4254" s="55"/>
      <c r="BS4254" s="55"/>
      <c r="BT4254" s="55"/>
      <c r="BU4254" s="55"/>
      <c r="BV4254" s="55"/>
      <c r="BW4254" s="55"/>
      <c r="BX4254" s="55"/>
      <c r="BY4254" s="55"/>
      <c r="BZ4254" s="55"/>
    </row>
    <row r="4255" spans="2:78">
      <c r="B4255" s="55"/>
      <c r="C4255" s="55"/>
      <c r="BM4255" s="55"/>
      <c r="BN4255" s="55"/>
      <c r="BO4255" s="55"/>
      <c r="BP4255" s="55"/>
      <c r="BQ4255" s="55"/>
      <c r="BR4255" s="55"/>
      <c r="BS4255" s="55"/>
      <c r="BT4255" s="55"/>
      <c r="BU4255" s="55"/>
      <c r="BV4255" s="55"/>
      <c r="BW4255" s="55"/>
      <c r="BX4255" s="55"/>
      <c r="BY4255" s="55"/>
      <c r="BZ4255" s="55"/>
    </row>
    <row r="4256" spans="2:78">
      <c r="B4256" s="55"/>
      <c r="C4256" s="55"/>
      <c r="BM4256" s="55"/>
      <c r="BN4256" s="55"/>
      <c r="BO4256" s="55"/>
      <c r="BP4256" s="55"/>
      <c r="BQ4256" s="55"/>
      <c r="BR4256" s="55"/>
      <c r="BS4256" s="55"/>
      <c r="BT4256" s="55"/>
      <c r="BU4256" s="55"/>
      <c r="BV4256" s="55"/>
      <c r="BW4256" s="55"/>
      <c r="BX4256" s="55"/>
      <c r="BY4256" s="55"/>
      <c r="BZ4256" s="55"/>
    </row>
    <row r="4257" spans="2:78">
      <c r="B4257" s="55"/>
      <c r="C4257" s="55"/>
      <c r="BM4257" s="55"/>
      <c r="BN4257" s="55"/>
      <c r="BO4257" s="55"/>
      <c r="BP4257" s="55"/>
      <c r="BQ4257" s="55"/>
      <c r="BR4257" s="55"/>
      <c r="BS4257" s="55"/>
      <c r="BT4257" s="55"/>
      <c r="BU4257" s="55"/>
      <c r="BV4257" s="55"/>
      <c r="BW4257" s="55"/>
      <c r="BX4257" s="55"/>
      <c r="BY4257" s="55"/>
      <c r="BZ4257" s="55"/>
    </row>
    <row r="4258" spans="2:78">
      <c r="B4258" s="55"/>
      <c r="C4258" s="55"/>
      <c r="BM4258" s="55"/>
      <c r="BN4258" s="55"/>
      <c r="BO4258" s="55"/>
      <c r="BP4258" s="55"/>
      <c r="BQ4258" s="55"/>
      <c r="BR4258" s="55"/>
      <c r="BS4258" s="55"/>
      <c r="BT4258" s="55"/>
      <c r="BU4258" s="55"/>
      <c r="BV4258" s="55"/>
      <c r="BW4258" s="55"/>
      <c r="BX4258" s="55"/>
      <c r="BY4258" s="55"/>
      <c r="BZ4258" s="55"/>
    </row>
    <row r="4259" spans="2:78">
      <c r="B4259" s="55"/>
      <c r="C4259" s="55"/>
      <c r="BM4259" s="55"/>
      <c r="BN4259" s="55"/>
      <c r="BO4259" s="55"/>
      <c r="BP4259" s="55"/>
      <c r="BQ4259" s="55"/>
      <c r="BR4259" s="55"/>
      <c r="BS4259" s="55"/>
      <c r="BT4259" s="55"/>
      <c r="BU4259" s="55"/>
      <c r="BV4259" s="55"/>
      <c r="BW4259" s="55"/>
      <c r="BX4259" s="55"/>
      <c r="BY4259" s="55"/>
      <c r="BZ4259" s="55"/>
    </row>
    <row r="4260" spans="2:78">
      <c r="B4260" s="55"/>
      <c r="C4260" s="55"/>
      <c r="BM4260" s="55"/>
      <c r="BN4260" s="55"/>
      <c r="BO4260" s="55"/>
      <c r="BP4260" s="55"/>
      <c r="BQ4260" s="55"/>
      <c r="BR4260" s="55"/>
      <c r="BS4260" s="55"/>
      <c r="BT4260" s="55"/>
      <c r="BU4260" s="55"/>
      <c r="BV4260" s="55"/>
      <c r="BW4260" s="55"/>
      <c r="BX4260" s="55"/>
      <c r="BY4260" s="55"/>
      <c r="BZ4260" s="55"/>
    </row>
    <row r="4261" spans="2:78">
      <c r="B4261" s="55"/>
      <c r="C4261" s="55"/>
      <c r="BM4261" s="55"/>
      <c r="BN4261" s="55"/>
      <c r="BO4261" s="55"/>
      <c r="BP4261" s="55"/>
      <c r="BQ4261" s="55"/>
      <c r="BR4261" s="55"/>
      <c r="BS4261" s="55"/>
      <c r="BT4261" s="55"/>
      <c r="BU4261" s="55"/>
      <c r="BV4261" s="55"/>
      <c r="BW4261" s="55"/>
      <c r="BX4261" s="55"/>
      <c r="BY4261" s="55"/>
      <c r="BZ4261" s="55"/>
    </row>
    <row r="4262" spans="2:78">
      <c r="B4262" s="55"/>
      <c r="C4262" s="55"/>
      <c r="BM4262" s="55"/>
      <c r="BN4262" s="55"/>
      <c r="BO4262" s="55"/>
      <c r="BP4262" s="55"/>
      <c r="BQ4262" s="55"/>
      <c r="BR4262" s="55"/>
      <c r="BS4262" s="55"/>
      <c r="BT4262" s="55"/>
      <c r="BU4262" s="55"/>
      <c r="BV4262" s="55"/>
      <c r="BW4262" s="55"/>
      <c r="BX4262" s="55"/>
      <c r="BY4262" s="55"/>
      <c r="BZ4262" s="55"/>
    </row>
    <row r="4263" spans="2:78">
      <c r="B4263" s="55"/>
      <c r="C4263" s="55"/>
      <c r="BM4263" s="55"/>
      <c r="BN4263" s="55"/>
      <c r="BO4263" s="55"/>
      <c r="BP4263" s="55"/>
      <c r="BQ4263" s="55"/>
      <c r="BR4263" s="55"/>
      <c r="BS4263" s="55"/>
      <c r="BT4263" s="55"/>
      <c r="BU4263" s="55"/>
      <c r="BV4263" s="55"/>
      <c r="BW4263" s="55"/>
      <c r="BX4263" s="55"/>
      <c r="BY4263" s="55"/>
      <c r="BZ4263" s="55"/>
    </row>
    <row r="4264" spans="2:78">
      <c r="B4264" s="55"/>
      <c r="C4264" s="55"/>
      <c r="BM4264" s="55"/>
      <c r="BN4264" s="55"/>
      <c r="BO4264" s="55"/>
      <c r="BP4264" s="55"/>
      <c r="BQ4264" s="55"/>
      <c r="BR4264" s="55"/>
      <c r="BS4264" s="55"/>
      <c r="BT4264" s="55"/>
      <c r="BU4264" s="55"/>
      <c r="BV4264" s="55"/>
      <c r="BW4264" s="55"/>
      <c r="BX4264" s="55"/>
      <c r="BY4264" s="55"/>
      <c r="BZ4264" s="55"/>
    </row>
    <row r="4265" spans="2:78">
      <c r="B4265" s="55"/>
      <c r="C4265" s="55"/>
      <c r="BM4265" s="55"/>
      <c r="BN4265" s="55"/>
      <c r="BO4265" s="55"/>
      <c r="BP4265" s="55"/>
      <c r="BQ4265" s="55"/>
      <c r="BR4265" s="55"/>
      <c r="BS4265" s="55"/>
      <c r="BT4265" s="55"/>
      <c r="BU4265" s="55"/>
      <c r="BV4265" s="55"/>
      <c r="BW4265" s="55"/>
      <c r="BX4265" s="55"/>
      <c r="BY4265" s="55"/>
      <c r="BZ4265" s="55"/>
    </row>
    <row r="4266" spans="2:78">
      <c r="B4266" s="55"/>
      <c r="C4266" s="55"/>
      <c r="BM4266" s="55"/>
      <c r="BN4266" s="55"/>
      <c r="BO4266" s="55"/>
      <c r="BP4266" s="55"/>
      <c r="BQ4266" s="55"/>
      <c r="BR4266" s="55"/>
      <c r="BS4266" s="55"/>
      <c r="BT4266" s="55"/>
      <c r="BU4266" s="55"/>
      <c r="BV4266" s="55"/>
      <c r="BW4266" s="55"/>
      <c r="BX4266" s="55"/>
      <c r="BY4266" s="55"/>
      <c r="BZ4266" s="55"/>
    </row>
    <row r="4267" spans="2:78">
      <c r="B4267" s="55"/>
      <c r="C4267" s="55"/>
      <c r="BM4267" s="55"/>
      <c r="BN4267" s="55"/>
      <c r="BO4267" s="55"/>
      <c r="BP4267" s="55"/>
      <c r="BQ4267" s="55"/>
      <c r="BR4267" s="55"/>
      <c r="BS4267" s="55"/>
      <c r="BT4267" s="55"/>
      <c r="BU4267" s="55"/>
      <c r="BV4267" s="55"/>
      <c r="BW4267" s="55"/>
      <c r="BX4267" s="55"/>
      <c r="BY4267" s="55"/>
      <c r="BZ4267" s="55"/>
    </row>
    <row r="4268" spans="2:78">
      <c r="B4268" s="55"/>
      <c r="C4268" s="55"/>
      <c r="BM4268" s="55"/>
      <c r="BN4268" s="55"/>
      <c r="BO4268" s="55"/>
      <c r="BP4268" s="55"/>
      <c r="BQ4268" s="55"/>
      <c r="BR4268" s="55"/>
      <c r="BS4268" s="55"/>
      <c r="BT4268" s="55"/>
      <c r="BU4268" s="55"/>
      <c r="BV4268" s="55"/>
      <c r="BW4268" s="55"/>
      <c r="BX4268" s="55"/>
      <c r="BY4268" s="55"/>
      <c r="BZ4268" s="55"/>
    </row>
    <row r="4269" spans="2:78">
      <c r="B4269" s="55"/>
      <c r="C4269" s="55"/>
      <c r="BM4269" s="55"/>
      <c r="BN4269" s="55"/>
      <c r="BO4269" s="55"/>
      <c r="BP4269" s="55"/>
      <c r="BQ4269" s="55"/>
      <c r="BR4269" s="55"/>
      <c r="BS4269" s="55"/>
      <c r="BT4269" s="55"/>
      <c r="BU4269" s="55"/>
      <c r="BV4269" s="55"/>
      <c r="BW4269" s="55"/>
      <c r="BX4269" s="55"/>
      <c r="BY4269" s="55"/>
      <c r="BZ4269" s="55"/>
    </row>
    <row r="4270" spans="2:78">
      <c r="B4270" s="55"/>
      <c r="C4270" s="55"/>
      <c r="BM4270" s="55"/>
      <c r="BN4270" s="55"/>
      <c r="BO4270" s="55"/>
      <c r="BP4270" s="55"/>
      <c r="BQ4270" s="55"/>
      <c r="BR4270" s="55"/>
      <c r="BS4270" s="55"/>
      <c r="BT4270" s="55"/>
      <c r="BU4270" s="55"/>
      <c r="BV4270" s="55"/>
      <c r="BW4270" s="55"/>
      <c r="BX4270" s="55"/>
      <c r="BY4270" s="55"/>
      <c r="BZ4270" s="55"/>
    </row>
    <row r="4271" spans="2:78">
      <c r="B4271" s="55"/>
      <c r="C4271" s="55"/>
      <c r="BM4271" s="55"/>
      <c r="BN4271" s="55"/>
      <c r="BO4271" s="55"/>
      <c r="BP4271" s="55"/>
      <c r="BQ4271" s="55"/>
      <c r="BR4271" s="55"/>
      <c r="BS4271" s="55"/>
      <c r="BT4271" s="55"/>
      <c r="BU4271" s="55"/>
      <c r="BV4271" s="55"/>
      <c r="BW4271" s="55"/>
      <c r="BX4271" s="55"/>
      <c r="BY4271" s="55"/>
      <c r="BZ4271" s="55"/>
    </row>
    <row r="4272" spans="2:78">
      <c r="B4272" s="55"/>
      <c r="C4272" s="55"/>
      <c r="BM4272" s="55"/>
      <c r="BN4272" s="55"/>
      <c r="BO4272" s="55"/>
      <c r="BP4272" s="55"/>
      <c r="BQ4272" s="55"/>
      <c r="BR4272" s="55"/>
      <c r="BS4272" s="55"/>
      <c r="BT4272" s="55"/>
      <c r="BU4272" s="55"/>
      <c r="BV4272" s="55"/>
      <c r="BW4272" s="55"/>
      <c r="BX4272" s="55"/>
      <c r="BY4272" s="55"/>
      <c r="BZ4272" s="55"/>
    </row>
    <row r="4273" spans="2:78">
      <c r="B4273" s="55"/>
      <c r="C4273" s="55"/>
      <c r="BM4273" s="55"/>
      <c r="BN4273" s="55"/>
      <c r="BO4273" s="55"/>
      <c r="BP4273" s="55"/>
      <c r="BQ4273" s="55"/>
      <c r="BR4273" s="55"/>
      <c r="BS4273" s="55"/>
      <c r="BT4273" s="55"/>
      <c r="BU4273" s="55"/>
      <c r="BV4273" s="55"/>
      <c r="BW4273" s="55"/>
      <c r="BX4273" s="55"/>
      <c r="BY4273" s="55"/>
      <c r="BZ4273" s="55"/>
    </row>
    <row r="4274" spans="2:78">
      <c r="B4274" s="55"/>
      <c r="C4274" s="55"/>
      <c r="BM4274" s="55"/>
      <c r="BN4274" s="55"/>
      <c r="BO4274" s="55"/>
      <c r="BP4274" s="55"/>
      <c r="BQ4274" s="55"/>
      <c r="BR4274" s="55"/>
      <c r="BS4274" s="55"/>
      <c r="BT4274" s="55"/>
      <c r="BU4274" s="55"/>
      <c r="BV4274" s="55"/>
      <c r="BW4274" s="55"/>
      <c r="BX4274" s="55"/>
      <c r="BY4274" s="55"/>
      <c r="BZ4274" s="55"/>
    </row>
    <row r="4275" spans="2:78">
      <c r="B4275" s="55"/>
      <c r="C4275" s="55"/>
      <c r="BM4275" s="55"/>
      <c r="BN4275" s="55"/>
      <c r="BO4275" s="55"/>
      <c r="BP4275" s="55"/>
      <c r="BQ4275" s="55"/>
      <c r="BR4275" s="55"/>
      <c r="BS4275" s="55"/>
      <c r="BT4275" s="55"/>
      <c r="BU4275" s="55"/>
      <c r="BV4275" s="55"/>
      <c r="BW4275" s="55"/>
      <c r="BX4275" s="55"/>
      <c r="BY4275" s="55"/>
      <c r="BZ4275" s="55"/>
    </row>
    <row r="4276" spans="2:78">
      <c r="B4276" s="55"/>
      <c r="C4276" s="55"/>
      <c r="BM4276" s="55"/>
      <c r="BN4276" s="55"/>
      <c r="BO4276" s="55"/>
      <c r="BP4276" s="55"/>
      <c r="BQ4276" s="55"/>
      <c r="BR4276" s="55"/>
      <c r="BS4276" s="55"/>
      <c r="BT4276" s="55"/>
      <c r="BU4276" s="55"/>
      <c r="BV4276" s="55"/>
      <c r="BW4276" s="55"/>
      <c r="BX4276" s="55"/>
      <c r="BY4276" s="55"/>
      <c r="BZ4276" s="55"/>
    </row>
    <row r="4277" spans="2:78">
      <c r="B4277" s="55"/>
      <c r="C4277" s="55"/>
      <c r="BM4277" s="55"/>
      <c r="BN4277" s="55"/>
      <c r="BO4277" s="55"/>
      <c r="BP4277" s="55"/>
      <c r="BQ4277" s="55"/>
      <c r="BR4277" s="55"/>
      <c r="BS4277" s="55"/>
      <c r="BT4277" s="55"/>
      <c r="BU4277" s="55"/>
      <c r="BV4277" s="55"/>
      <c r="BW4277" s="55"/>
      <c r="BX4277" s="55"/>
      <c r="BY4277" s="55"/>
      <c r="BZ4277" s="55"/>
    </row>
    <row r="4278" spans="2:78">
      <c r="B4278" s="55"/>
      <c r="C4278" s="55"/>
      <c r="BM4278" s="55"/>
      <c r="BN4278" s="55"/>
      <c r="BO4278" s="55"/>
      <c r="BP4278" s="55"/>
      <c r="BQ4278" s="55"/>
      <c r="BR4278" s="55"/>
      <c r="BS4278" s="55"/>
      <c r="BT4278" s="55"/>
      <c r="BU4278" s="55"/>
      <c r="BV4278" s="55"/>
      <c r="BW4278" s="55"/>
      <c r="BX4278" s="55"/>
      <c r="BY4278" s="55"/>
      <c r="BZ4278" s="55"/>
    </row>
    <row r="4279" spans="2:78">
      <c r="B4279" s="55"/>
      <c r="C4279" s="55"/>
      <c r="BM4279" s="55"/>
      <c r="BN4279" s="55"/>
      <c r="BO4279" s="55"/>
      <c r="BP4279" s="55"/>
      <c r="BQ4279" s="55"/>
      <c r="BR4279" s="55"/>
      <c r="BS4279" s="55"/>
      <c r="BT4279" s="55"/>
      <c r="BU4279" s="55"/>
      <c r="BV4279" s="55"/>
      <c r="BW4279" s="55"/>
      <c r="BX4279" s="55"/>
      <c r="BY4279" s="55"/>
      <c r="BZ4279" s="55"/>
    </row>
    <row r="4280" spans="2:78">
      <c r="B4280" s="55"/>
      <c r="C4280" s="55"/>
      <c r="BM4280" s="55"/>
      <c r="BN4280" s="55"/>
      <c r="BO4280" s="55"/>
      <c r="BP4280" s="55"/>
      <c r="BQ4280" s="55"/>
      <c r="BR4280" s="55"/>
      <c r="BS4280" s="55"/>
      <c r="BT4280" s="55"/>
      <c r="BU4280" s="55"/>
      <c r="BV4280" s="55"/>
      <c r="BW4280" s="55"/>
      <c r="BX4280" s="55"/>
      <c r="BY4280" s="55"/>
      <c r="BZ4280" s="55"/>
    </row>
    <row r="4281" spans="2:78">
      <c r="B4281" s="55"/>
      <c r="C4281" s="55"/>
      <c r="BM4281" s="55"/>
      <c r="BN4281" s="55"/>
      <c r="BO4281" s="55"/>
      <c r="BP4281" s="55"/>
      <c r="BQ4281" s="55"/>
      <c r="BR4281" s="55"/>
      <c r="BS4281" s="55"/>
      <c r="BT4281" s="55"/>
      <c r="BU4281" s="55"/>
      <c r="BV4281" s="55"/>
      <c r="BW4281" s="55"/>
      <c r="BX4281" s="55"/>
      <c r="BY4281" s="55"/>
      <c r="BZ4281" s="55"/>
    </row>
    <row r="4282" spans="2:78">
      <c r="B4282" s="55"/>
      <c r="C4282" s="55"/>
      <c r="BM4282" s="55"/>
      <c r="BN4282" s="55"/>
      <c r="BO4282" s="55"/>
      <c r="BP4282" s="55"/>
      <c r="BQ4282" s="55"/>
      <c r="BR4282" s="55"/>
      <c r="BS4282" s="55"/>
      <c r="BT4282" s="55"/>
      <c r="BU4282" s="55"/>
      <c r="BV4282" s="55"/>
      <c r="BW4282" s="55"/>
      <c r="BX4282" s="55"/>
      <c r="BY4282" s="55"/>
      <c r="BZ4282" s="55"/>
    </row>
    <row r="4283" spans="2:78">
      <c r="B4283" s="55"/>
      <c r="C4283" s="55"/>
      <c r="BM4283" s="55"/>
      <c r="BN4283" s="55"/>
      <c r="BO4283" s="55"/>
      <c r="BP4283" s="55"/>
      <c r="BQ4283" s="55"/>
      <c r="BR4283" s="55"/>
      <c r="BS4283" s="55"/>
      <c r="BT4283" s="55"/>
      <c r="BU4283" s="55"/>
      <c r="BV4283" s="55"/>
      <c r="BW4283" s="55"/>
      <c r="BX4283" s="55"/>
      <c r="BY4283" s="55"/>
      <c r="BZ4283" s="55"/>
    </row>
    <row r="4284" spans="2:78">
      <c r="B4284" s="55"/>
      <c r="C4284" s="55"/>
      <c r="BM4284" s="55"/>
      <c r="BN4284" s="55"/>
      <c r="BO4284" s="55"/>
      <c r="BP4284" s="55"/>
      <c r="BQ4284" s="55"/>
      <c r="BR4284" s="55"/>
      <c r="BS4284" s="55"/>
      <c r="BT4284" s="55"/>
      <c r="BU4284" s="55"/>
      <c r="BV4284" s="55"/>
      <c r="BW4284" s="55"/>
      <c r="BX4284" s="55"/>
      <c r="BY4284" s="55"/>
      <c r="BZ4284" s="55"/>
    </row>
    <row r="4285" spans="2:78">
      <c r="B4285" s="55"/>
      <c r="C4285" s="55"/>
      <c r="BM4285" s="55"/>
      <c r="BN4285" s="55"/>
      <c r="BO4285" s="55"/>
      <c r="BP4285" s="55"/>
      <c r="BQ4285" s="55"/>
      <c r="BR4285" s="55"/>
      <c r="BS4285" s="55"/>
      <c r="BT4285" s="55"/>
      <c r="BU4285" s="55"/>
      <c r="BV4285" s="55"/>
      <c r="BW4285" s="55"/>
      <c r="BX4285" s="55"/>
      <c r="BY4285" s="55"/>
      <c r="BZ4285" s="55"/>
    </row>
    <row r="4286" spans="2:78">
      <c r="B4286" s="55"/>
      <c r="C4286" s="55"/>
      <c r="BM4286" s="55"/>
      <c r="BN4286" s="55"/>
      <c r="BO4286" s="55"/>
      <c r="BP4286" s="55"/>
      <c r="BQ4286" s="55"/>
      <c r="BR4286" s="55"/>
      <c r="BS4286" s="55"/>
      <c r="BT4286" s="55"/>
      <c r="BU4286" s="55"/>
      <c r="BV4286" s="55"/>
      <c r="BW4286" s="55"/>
      <c r="BX4286" s="55"/>
      <c r="BY4286" s="55"/>
      <c r="BZ4286" s="55"/>
    </row>
    <row r="4287" spans="2:78">
      <c r="B4287" s="55"/>
      <c r="C4287" s="55"/>
      <c r="BM4287" s="55"/>
      <c r="BN4287" s="55"/>
      <c r="BO4287" s="55"/>
      <c r="BP4287" s="55"/>
      <c r="BQ4287" s="55"/>
      <c r="BR4287" s="55"/>
      <c r="BS4287" s="55"/>
      <c r="BT4287" s="55"/>
      <c r="BU4287" s="55"/>
      <c r="BV4287" s="55"/>
      <c r="BW4287" s="55"/>
      <c r="BX4287" s="55"/>
      <c r="BY4287" s="55"/>
      <c r="BZ4287" s="55"/>
    </row>
    <row r="4288" spans="2:78">
      <c r="B4288" s="55"/>
      <c r="C4288" s="55"/>
      <c r="BM4288" s="55"/>
      <c r="BN4288" s="55"/>
      <c r="BO4288" s="55"/>
      <c r="BP4288" s="55"/>
      <c r="BQ4288" s="55"/>
      <c r="BR4288" s="55"/>
      <c r="BS4288" s="55"/>
      <c r="BT4288" s="55"/>
      <c r="BU4288" s="55"/>
      <c r="BV4288" s="55"/>
      <c r="BW4288" s="55"/>
      <c r="BX4288" s="55"/>
      <c r="BY4288" s="55"/>
      <c r="BZ4288" s="55"/>
    </row>
    <row r="4289" spans="2:78">
      <c r="B4289" s="55"/>
      <c r="C4289" s="55"/>
      <c r="BM4289" s="55"/>
      <c r="BN4289" s="55"/>
      <c r="BO4289" s="55"/>
      <c r="BP4289" s="55"/>
      <c r="BQ4289" s="55"/>
      <c r="BR4289" s="55"/>
      <c r="BS4289" s="55"/>
      <c r="BT4289" s="55"/>
      <c r="BU4289" s="55"/>
      <c r="BV4289" s="55"/>
      <c r="BW4289" s="55"/>
      <c r="BX4289" s="55"/>
      <c r="BY4289" s="55"/>
      <c r="BZ4289" s="55"/>
    </row>
    <row r="4290" spans="2:78">
      <c r="B4290" s="55"/>
      <c r="C4290" s="55"/>
      <c r="BM4290" s="55"/>
      <c r="BN4290" s="55"/>
      <c r="BO4290" s="55"/>
      <c r="BP4290" s="55"/>
      <c r="BQ4290" s="55"/>
      <c r="BR4290" s="55"/>
      <c r="BS4290" s="55"/>
      <c r="BT4290" s="55"/>
      <c r="BU4290" s="55"/>
      <c r="BV4290" s="55"/>
      <c r="BW4290" s="55"/>
      <c r="BX4290" s="55"/>
      <c r="BY4290" s="55"/>
      <c r="BZ4290" s="55"/>
    </row>
    <row r="4291" spans="2:78">
      <c r="B4291" s="55"/>
      <c r="C4291" s="55"/>
      <c r="BM4291" s="55"/>
      <c r="BN4291" s="55"/>
      <c r="BO4291" s="55"/>
      <c r="BP4291" s="55"/>
      <c r="BQ4291" s="55"/>
      <c r="BR4291" s="55"/>
      <c r="BS4291" s="55"/>
      <c r="BT4291" s="55"/>
      <c r="BU4291" s="55"/>
      <c r="BV4291" s="55"/>
      <c r="BW4291" s="55"/>
      <c r="BX4291" s="55"/>
      <c r="BY4291" s="55"/>
      <c r="BZ4291" s="55"/>
    </row>
    <row r="4292" spans="2:78">
      <c r="B4292" s="55"/>
      <c r="C4292" s="55"/>
      <c r="BM4292" s="55"/>
      <c r="BN4292" s="55"/>
      <c r="BO4292" s="55"/>
      <c r="BP4292" s="55"/>
      <c r="BQ4292" s="55"/>
      <c r="BR4292" s="55"/>
      <c r="BS4292" s="55"/>
      <c r="BT4292" s="55"/>
      <c r="BU4292" s="55"/>
      <c r="BV4292" s="55"/>
      <c r="BW4292" s="55"/>
      <c r="BX4292" s="55"/>
      <c r="BY4292" s="55"/>
      <c r="BZ4292" s="55"/>
    </row>
    <row r="4293" spans="2:78">
      <c r="B4293" s="55"/>
      <c r="C4293" s="55"/>
      <c r="BM4293" s="55"/>
      <c r="BN4293" s="55"/>
      <c r="BO4293" s="55"/>
      <c r="BP4293" s="55"/>
      <c r="BQ4293" s="55"/>
      <c r="BR4293" s="55"/>
      <c r="BS4293" s="55"/>
      <c r="BT4293" s="55"/>
      <c r="BU4293" s="55"/>
      <c r="BV4293" s="55"/>
      <c r="BW4293" s="55"/>
      <c r="BX4293" s="55"/>
      <c r="BY4293" s="55"/>
      <c r="BZ4293" s="55"/>
    </row>
    <row r="4294" spans="2:78">
      <c r="B4294" s="55"/>
      <c r="C4294" s="55"/>
      <c r="BM4294" s="55"/>
      <c r="BN4294" s="55"/>
      <c r="BO4294" s="55"/>
      <c r="BP4294" s="55"/>
      <c r="BQ4294" s="55"/>
      <c r="BR4294" s="55"/>
      <c r="BS4294" s="55"/>
      <c r="BT4294" s="55"/>
      <c r="BU4294" s="55"/>
      <c r="BV4294" s="55"/>
      <c r="BW4294" s="55"/>
      <c r="BX4294" s="55"/>
      <c r="BY4294" s="55"/>
      <c r="BZ4294" s="55"/>
    </row>
    <row r="4295" spans="2:78">
      <c r="B4295" s="55"/>
      <c r="C4295" s="55"/>
      <c r="BM4295" s="55"/>
      <c r="BN4295" s="55"/>
      <c r="BO4295" s="55"/>
      <c r="BP4295" s="55"/>
      <c r="BQ4295" s="55"/>
      <c r="BR4295" s="55"/>
      <c r="BS4295" s="55"/>
      <c r="BT4295" s="55"/>
      <c r="BU4295" s="55"/>
      <c r="BV4295" s="55"/>
      <c r="BW4295" s="55"/>
      <c r="BX4295" s="55"/>
      <c r="BY4295" s="55"/>
      <c r="BZ4295" s="55"/>
    </row>
    <row r="4296" spans="2:78">
      <c r="B4296" s="55"/>
      <c r="C4296" s="55"/>
      <c r="BM4296" s="55"/>
      <c r="BN4296" s="55"/>
      <c r="BO4296" s="55"/>
      <c r="BP4296" s="55"/>
      <c r="BQ4296" s="55"/>
      <c r="BR4296" s="55"/>
      <c r="BS4296" s="55"/>
      <c r="BT4296" s="55"/>
      <c r="BU4296" s="55"/>
      <c r="BV4296" s="55"/>
      <c r="BW4296" s="55"/>
      <c r="BX4296" s="55"/>
      <c r="BY4296" s="55"/>
      <c r="BZ4296" s="55"/>
    </row>
    <row r="4297" spans="2:78">
      <c r="B4297" s="55"/>
      <c r="C4297" s="55"/>
      <c r="BM4297" s="55"/>
      <c r="BN4297" s="55"/>
      <c r="BO4297" s="55"/>
      <c r="BP4297" s="55"/>
      <c r="BQ4297" s="55"/>
      <c r="BR4297" s="55"/>
      <c r="BS4297" s="55"/>
      <c r="BT4297" s="55"/>
      <c r="BU4297" s="55"/>
      <c r="BV4297" s="55"/>
      <c r="BW4297" s="55"/>
      <c r="BX4297" s="55"/>
      <c r="BY4297" s="55"/>
      <c r="BZ4297" s="55"/>
    </row>
    <row r="4298" spans="2:78">
      <c r="B4298" s="55"/>
      <c r="C4298" s="55"/>
      <c r="BM4298" s="55"/>
      <c r="BN4298" s="55"/>
      <c r="BO4298" s="55"/>
      <c r="BP4298" s="55"/>
      <c r="BQ4298" s="55"/>
      <c r="BR4298" s="55"/>
      <c r="BS4298" s="55"/>
      <c r="BT4298" s="55"/>
      <c r="BU4298" s="55"/>
      <c r="BV4298" s="55"/>
      <c r="BW4298" s="55"/>
      <c r="BX4298" s="55"/>
      <c r="BY4298" s="55"/>
      <c r="BZ4298" s="55"/>
    </row>
    <row r="4299" spans="2:78">
      <c r="B4299" s="55"/>
      <c r="C4299" s="55"/>
      <c r="BM4299" s="55"/>
      <c r="BN4299" s="55"/>
      <c r="BO4299" s="55"/>
      <c r="BP4299" s="55"/>
      <c r="BQ4299" s="55"/>
      <c r="BR4299" s="55"/>
      <c r="BS4299" s="55"/>
      <c r="BT4299" s="55"/>
      <c r="BU4299" s="55"/>
      <c r="BV4299" s="55"/>
      <c r="BW4299" s="55"/>
      <c r="BX4299" s="55"/>
      <c r="BY4299" s="55"/>
      <c r="BZ4299" s="55"/>
    </row>
    <row r="4300" spans="2:78">
      <c r="B4300" s="55"/>
      <c r="C4300" s="55"/>
      <c r="BM4300" s="55"/>
      <c r="BN4300" s="55"/>
      <c r="BO4300" s="55"/>
      <c r="BP4300" s="55"/>
      <c r="BQ4300" s="55"/>
      <c r="BR4300" s="55"/>
      <c r="BS4300" s="55"/>
      <c r="BT4300" s="55"/>
      <c r="BU4300" s="55"/>
      <c r="BV4300" s="55"/>
      <c r="BW4300" s="55"/>
      <c r="BX4300" s="55"/>
      <c r="BY4300" s="55"/>
      <c r="BZ4300" s="55"/>
    </row>
    <row r="4301" spans="2:78">
      <c r="B4301" s="55"/>
      <c r="C4301" s="55"/>
      <c r="BM4301" s="55"/>
      <c r="BN4301" s="55"/>
      <c r="BO4301" s="55"/>
      <c r="BP4301" s="55"/>
      <c r="BQ4301" s="55"/>
      <c r="BR4301" s="55"/>
      <c r="BS4301" s="55"/>
      <c r="BT4301" s="55"/>
      <c r="BU4301" s="55"/>
      <c r="BV4301" s="55"/>
      <c r="BW4301" s="55"/>
      <c r="BX4301" s="55"/>
      <c r="BY4301" s="55"/>
      <c r="BZ4301" s="55"/>
    </row>
    <row r="4302" spans="2:78">
      <c r="B4302" s="55"/>
      <c r="C4302" s="55"/>
      <c r="BM4302" s="55"/>
      <c r="BN4302" s="55"/>
      <c r="BO4302" s="55"/>
      <c r="BP4302" s="55"/>
      <c r="BQ4302" s="55"/>
      <c r="BR4302" s="55"/>
      <c r="BS4302" s="55"/>
      <c r="BT4302" s="55"/>
      <c r="BU4302" s="55"/>
      <c r="BV4302" s="55"/>
      <c r="BW4302" s="55"/>
      <c r="BX4302" s="55"/>
      <c r="BY4302" s="55"/>
      <c r="BZ4302" s="55"/>
    </row>
    <row r="4303" spans="2:78">
      <c r="B4303" s="55"/>
      <c r="C4303" s="55"/>
      <c r="BM4303" s="55"/>
      <c r="BN4303" s="55"/>
      <c r="BO4303" s="55"/>
      <c r="BP4303" s="55"/>
      <c r="BQ4303" s="55"/>
      <c r="BR4303" s="55"/>
      <c r="BS4303" s="55"/>
      <c r="BT4303" s="55"/>
      <c r="BU4303" s="55"/>
      <c r="BV4303" s="55"/>
      <c r="BW4303" s="55"/>
      <c r="BX4303" s="55"/>
      <c r="BY4303" s="55"/>
      <c r="BZ4303" s="55"/>
    </row>
    <row r="4304" spans="2:78">
      <c r="B4304" s="55"/>
      <c r="C4304" s="55"/>
      <c r="BM4304" s="55"/>
      <c r="BN4304" s="55"/>
      <c r="BO4304" s="55"/>
      <c r="BP4304" s="55"/>
      <c r="BQ4304" s="55"/>
      <c r="BR4304" s="55"/>
      <c r="BS4304" s="55"/>
      <c r="BT4304" s="55"/>
      <c r="BU4304" s="55"/>
      <c r="BV4304" s="55"/>
      <c r="BW4304" s="55"/>
      <c r="BX4304" s="55"/>
      <c r="BY4304" s="55"/>
      <c r="BZ4304" s="55"/>
    </row>
    <row r="4305" spans="2:78">
      <c r="B4305" s="55"/>
      <c r="C4305" s="55"/>
      <c r="BM4305" s="55"/>
      <c r="BN4305" s="55"/>
      <c r="BO4305" s="55"/>
      <c r="BP4305" s="55"/>
      <c r="BQ4305" s="55"/>
      <c r="BR4305" s="55"/>
      <c r="BS4305" s="55"/>
      <c r="BT4305" s="55"/>
      <c r="BU4305" s="55"/>
      <c r="BV4305" s="55"/>
      <c r="BW4305" s="55"/>
      <c r="BX4305" s="55"/>
      <c r="BY4305" s="55"/>
      <c r="BZ4305" s="55"/>
    </row>
    <row r="4306" spans="2:78">
      <c r="B4306" s="55"/>
      <c r="C4306" s="55"/>
      <c r="BM4306" s="55"/>
      <c r="BN4306" s="55"/>
      <c r="BO4306" s="55"/>
      <c r="BP4306" s="55"/>
      <c r="BQ4306" s="55"/>
      <c r="BR4306" s="55"/>
      <c r="BS4306" s="55"/>
      <c r="BT4306" s="55"/>
      <c r="BU4306" s="55"/>
      <c r="BV4306" s="55"/>
      <c r="BW4306" s="55"/>
      <c r="BX4306" s="55"/>
      <c r="BY4306" s="55"/>
      <c r="BZ4306" s="55"/>
    </row>
    <row r="4307" spans="2:78">
      <c r="B4307" s="55"/>
      <c r="C4307" s="55"/>
      <c r="BM4307" s="55"/>
      <c r="BN4307" s="55"/>
      <c r="BO4307" s="55"/>
      <c r="BP4307" s="55"/>
      <c r="BQ4307" s="55"/>
      <c r="BR4307" s="55"/>
      <c r="BS4307" s="55"/>
      <c r="BT4307" s="55"/>
      <c r="BU4307" s="55"/>
      <c r="BV4307" s="55"/>
      <c r="BW4307" s="55"/>
      <c r="BX4307" s="55"/>
      <c r="BY4307" s="55"/>
      <c r="BZ4307" s="55"/>
    </row>
    <row r="4308" spans="2:78">
      <c r="B4308" s="55"/>
      <c r="C4308" s="55"/>
      <c r="BM4308" s="55"/>
      <c r="BN4308" s="55"/>
      <c r="BO4308" s="55"/>
      <c r="BP4308" s="55"/>
      <c r="BQ4308" s="55"/>
      <c r="BR4308" s="55"/>
      <c r="BS4308" s="55"/>
      <c r="BT4308" s="55"/>
      <c r="BU4308" s="55"/>
      <c r="BV4308" s="55"/>
      <c r="BW4308" s="55"/>
      <c r="BX4308" s="55"/>
      <c r="BY4308" s="55"/>
      <c r="BZ4308" s="55"/>
    </row>
    <row r="4309" spans="2:78">
      <c r="B4309" s="55"/>
      <c r="C4309" s="55"/>
      <c r="BM4309" s="55"/>
      <c r="BN4309" s="55"/>
      <c r="BO4309" s="55"/>
      <c r="BP4309" s="55"/>
      <c r="BQ4309" s="55"/>
      <c r="BR4309" s="55"/>
      <c r="BS4309" s="55"/>
      <c r="BT4309" s="55"/>
      <c r="BU4309" s="55"/>
      <c r="BV4309" s="55"/>
      <c r="BW4309" s="55"/>
      <c r="BX4309" s="55"/>
      <c r="BY4309" s="55"/>
      <c r="BZ4309" s="55"/>
    </row>
    <row r="4310" spans="2:78">
      <c r="B4310" s="55"/>
      <c r="C4310" s="55"/>
      <c r="BM4310" s="55"/>
      <c r="BN4310" s="55"/>
      <c r="BO4310" s="55"/>
      <c r="BP4310" s="55"/>
      <c r="BQ4310" s="55"/>
      <c r="BR4310" s="55"/>
      <c r="BS4310" s="55"/>
      <c r="BT4310" s="55"/>
      <c r="BU4310" s="55"/>
      <c r="BV4310" s="55"/>
      <c r="BW4310" s="55"/>
      <c r="BX4310" s="55"/>
      <c r="BY4310" s="55"/>
      <c r="BZ4310" s="55"/>
    </row>
    <row r="4311" spans="2:78">
      <c r="B4311" s="55"/>
      <c r="C4311" s="55"/>
      <c r="BM4311" s="55"/>
      <c r="BN4311" s="55"/>
      <c r="BO4311" s="55"/>
      <c r="BP4311" s="55"/>
      <c r="BQ4311" s="55"/>
      <c r="BR4311" s="55"/>
      <c r="BS4311" s="55"/>
      <c r="BT4311" s="55"/>
      <c r="BU4311" s="55"/>
      <c r="BV4311" s="55"/>
      <c r="BW4311" s="55"/>
      <c r="BX4311" s="55"/>
      <c r="BY4311" s="55"/>
      <c r="BZ4311" s="55"/>
    </row>
    <row r="4312" spans="2:78">
      <c r="B4312" s="55"/>
      <c r="C4312" s="55"/>
      <c r="BM4312" s="55"/>
      <c r="BN4312" s="55"/>
      <c r="BO4312" s="55"/>
      <c r="BP4312" s="55"/>
      <c r="BQ4312" s="55"/>
      <c r="BR4312" s="55"/>
      <c r="BS4312" s="55"/>
      <c r="BT4312" s="55"/>
      <c r="BU4312" s="55"/>
      <c r="BV4312" s="55"/>
      <c r="BW4312" s="55"/>
      <c r="BX4312" s="55"/>
      <c r="BY4312" s="55"/>
      <c r="BZ4312" s="55"/>
    </row>
    <row r="4313" spans="2:78">
      <c r="B4313" s="55"/>
      <c r="C4313" s="55"/>
      <c r="BM4313" s="55"/>
      <c r="BN4313" s="55"/>
      <c r="BO4313" s="55"/>
      <c r="BP4313" s="55"/>
      <c r="BQ4313" s="55"/>
      <c r="BR4313" s="55"/>
      <c r="BS4313" s="55"/>
      <c r="BT4313" s="55"/>
      <c r="BU4313" s="55"/>
      <c r="BV4313" s="55"/>
      <c r="BW4313" s="55"/>
      <c r="BX4313" s="55"/>
      <c r="BY4313" s="55"/>
      <c r="BZ4313" s="55"/>
    </row>
    <row r="4314" spans="2:78">
      <c r="B4314" s="55"/>
      <c r="C4314" s="55"/>
      <c r="BM4314" s="55"/>
      <c r="BN4314" s="55"/>
      <c r="BO4314" s="55"/>
      <c r="BP4314" s="55"/>
      <c r="BQ4314" s="55"/>
      <c r="BR4314" s="55"/>
      <c r="BS4314" s="55"/>
      <c r="BT4314" s="55"/>
      <c r="BU4314" s="55"/>
      <c r="BV4314" s="55"/>
      <c r="BW4314" s="55"/>
      <c r="BX4314" s="55"/>
      <c r="BY4314" s="55"/>
      <c r="BZ4314" s="55"/>
    </row>
    <row r="4315" spans="2:78">
      <c r="B4315" s="55"/>
      <c r="C4315" s="55"/>
      <c r="BM4315" s="55"/>
      <c r="BN4315" s="55"/>
      <c r="BO4315" s="55"/>
      <c r="BP4315" s="55"/>
      <c r="BQ4315" s="55"/>
      <c r="BR4315" s="55"/>
      <c r="BS4315" s="55"/>
      <c r="BT4315" s="55"/>
      <c r="BU4315" s="55"/>
      <c r="BV4315" s="55"/>
      <c r="BW4315" s="55"/>
      <c r="BX4315" s="55"/>
      <c r="BY4315" s="55"/>
      <c r="BZ4315" s="55"/>
    </row>
    <row r="4316" spans="2:78">
      <c r="B4316" s="55"/>
      <c r="C4316" s="55"/>
      <c r="BM4316" s="55"/>
      <c r="BN4316" s="55"/>
      <c r="BO4316" s="55"/>
      <c r="BP4316" s="55"/>
      <c r="BQ4316" s="55"/>
      <c r="BR4316" s="55"/>
      <c r="BS4316" s="55"/>
      <c r="BT4316" s="55"/>
      <c r="BU4316" s="55"/>
      <c r="BV4316" s="55"/>
      <c r="BW4316" s="55"/>
      <c r="BX4316" s="55"/>
      <c r="BY4316" s="55"/>
      <c r="BZ4316" s="55"/>
    </row>
    <row r="4317" spans="2:78">
      <c r="B4317" s="55"/>
      <c r="C4317" s="55"/>
      <c r="BM4317" s="55"/>
      <c r="BN4317" s="55"/>
      <c r="BO4317" s="55"/>
      <c r="BP4317" s="55"/>
      <c r="BQ4317" s="55"/>
      <c r="BR4317" s="55"/>
      <c r="BS4317" s="55"/>
      <c r="BT4317" s="55"/>
      <c r="BU4317" s="55"/>
      <c r="BV4317" s="55"/>
      <c r="BW4317" s="55"/>
      <c r="BX4317" s="55"/>
      <c r="BY4317" s="55"/>
      <c r="BZ4317" s="55"/>
    </row>
    <row r="4318" spans="2:78">
      <c r="B4318" s="55"/>
      <c r="C4318" s="55"/>
      <c r="BM4318" s="55"/>
      <c r="BN4318" s="55"/>
      <c r="BO4318" s="55"/>
      <c r="BP4318" s="55"/>
      <c r="BQ4318" s="55"/>
      <c r="BR4318" s="55"/>
      <c r="BS4318" s="55"/>
      <c r="BT4318" s="55"/>
      <c r="BU4318" s="55"/>
      <c r="BV4318" s="55"/>
      <c r="BW4318" s="55"/>
      <c r="BX4318" s="55"/>
      <c r="BY4318" s="55"/>
      <c r="BZ4318" s="55"/>
    </row>
    <row r="4319" spans="2:78">
      <c r="B4319" s="55"/>
      <c r="C4319" s="55"/>
      <c r="BM4319" s="55"/>
      <c r="BN4319" s="55"/>
      <c r="BO4319" s="55"/>
      <c r="BP4319" s="55"/>
      <c r="BQ4319" s="55"/>
      <c r="BR4319" s="55"/>
      <c r="BS4319" s="55"/>
      <c r="BT4319" s="55"/>
      <c r="BU4319" s="55"/>
      <c r="BV4319" s="55"/>
      <c r="BW4319" s="55"/>
      <c r="BX4319" s="55"/>
      <c r="BY4319" s="55"/>
      <c r="BZ4319" s="55"/>
    </row>
    <row r="4320" spans="2:78">
      <c r="B4320" s="55"/>
      <c r="C4320" s="55"/>
      <c r="BM4320" s="55"/>
      <c r="BN4320" s="55"/>
      <c r="BO4320" s="55"/>
      <c r="BP4320" s="55"/>
      <c r="BQ4320" s="55"/>
      <c r="BR4320" s="55"/>
      <c r="BS4320" s="55"/>
      <c r="BT4320" s="55"/>
      <c r="BU4320" s="55"/>
      <c r="BV4320" s="55"/>
      <c r="BW4320" s="55"/>
      <c r="BX4320" s="55"/>
      <c r="BY4320" s="55"/>
      <c r="BZ4320" s="55"/>
    </row>
    <row r="4321" spans="2:78">
      <c r="B4321" s="55"/>
      <c r="C4321" s="55"/>
      <c r="BM4321" s="55"/>
      <c r="BN4321" s="55"/>
      <c r="BO4321" s="55"/>
      <c r="BP4321" s="55"/>
      <c r="BQ4321" s="55"/>
      <c r="BR4321" s="55"/>
      <c r="BS4321" s="55"/>
      <c r="BT4321" s="55"/>
      <c r="BU4321" s="55"/>
      <c r="BV4321" s="55"/>
      <c r="BW4321" s="55"/>
      <c r="BX4321" s="55"/>
      <c r="BY4321" s="55"/>
      <c r="BZ4321" s="55"/>
    </row>
    <row r="4322" spans="2:78">
      <c r="B4322" s="55"/>
      <c r="C4322" s="55"/>
      <c r="BM4322" s="55"/>
      <c r="BN4322" s="55"/>
      <c r="BO4322" s="55"/>
      <c r="BP4322" s="55"/>
      <c r="BQ4322" s="55"/>
      <c r="BR4322" s="55"/>
      <c r="BS4322" s="55"/>
      <c r="BT4322" s="55"/>
      <c r="BU4322" s="55"/>
      <c r="BV4322" s="55"/>
      <c r="BW4322" s="55"/>
      <c r="BX4322" s="55"/>
      <c r="BY4322" s="55"/>
      <c r="BZ4322" s="55"/>
    </row>
    <row r="4323" spans="2:78">
      <c r="B4323" s="55"/>
      <c r="C4323" s="55"/>
      <c r="BM4323" s="55"/>
      <c r="BN4323" s="55"/>
      <c r="BO4323" s="55"/>
      <c r="BP4323" s="55"/>
      <c r="BQ4323" s="55"/>
      <c r="BR4323" s="55"/>
      <c r="BS4323" s="55"/>
      <c r="BT4323" s="55"/>
      <c r="BU4323" s="55"/>
      <c r="BV4323" s="55"/>
      <c r="BW4323" s="55"/>
      <c r="BX4323" s="55"/>
      <c r="BY4323" s="55"/>
      <c r="BZ4323" s="55"/>
    </row>
    <row r="4324" spans="2:78">
      <c r="B4324" s="55"/>
      <c r="C4324" s="55"/>
      <c r="BM4324" s="55"/>
      <c r="BN4324" s="55"/>
      <c r="BO4324" s="55"/>
      <c r="BP4324" s="55"/>
      <c r="BQ4324" s="55"/>
      <c r="BR4324" s="55"/>
      <c r="BS4324" s="55"/>
      <c r="BT4324" s="55"/>
      <c r="BU4324" s="55"/>
      <c r="BV4324" s="55"/>
      <c r="BW4324" s="55"/>
      <c r="BX4324" s="55"/>
      <c r="BY4324" s="55"/>
      <c r="BZ4324" s="55"/>
    </row>
    <row r="4325" spans="2:78">
      <c r="B4325" s="55"/>
      <c r="C4325" s="55"/>
      <c r="BM4325" s="55"/>
      <c r="BN4325" s="55"/>
      <c r="BO4325" s="55"/>
      <c r="BP4325" s="55"/>
      <c r="BQ4325" s="55"/>
      <c r="BR4325" s="55"/>
      <c r="BS4325" s="55"/>
      <c r="BT4325" s="55"/>
      <c r="BU4325" s="55"/>
      <c r="BV4325" s="55"/>
      <c r="BW4325" s="55"/>
      <c r="BX4325" s="55"/>
      <c r="BY4325" s="55"/>
      <c r="BZ4325" s="55"/>
    </row>
    <row r="4326" spans="2:78">
      <c r="B4326" s="55"/>
      <c r="C4326" s="55"/>
      <c r="BM4326" s="55"/>
      <c r="BN4326" s="55"/>
      <c r="BO4326" s="55"/>
      <c r="BP4326" s="55"/>
      <c r="BQ4326" s="55"/>
      <c r="BR4326" s="55"/>
      <c r="BS4326" s="55"/>
      <c r="BT4326" s="55"/>
      <c r="BU4326" s="55"/>
      <c r="BV4326" s="55"/>
      <c r="BW4326" s="55"/>
      <c r="BX4326" s="55"/>
      <c r="BY4326" s="55"/>
      <c r="BZ4326" s="55"/>
    </row>
    <row r="4327" spans="2:78">
      <c r="B4327" s="55"/>
      <c r="C4327" s="55"/>
      <c r="BM4327" s="55"/>
      <c r="BN4327" s="55"/>
      <c r="BO4327" s="55"/>
      <c r="BP4327" s="55"/>
      <c r="BQ4327" s="55"/>
      <c r="BR4327" s="55"/>
      <c r="BS4327" s="55"/>
      <c r="BT4327" s="55"/>
      <c r="BU4327" s="55"/>
      <c r="BV4327" s="55"/>
      <c r="BW4327" s="55"/>
      <c r="BX4327" s="55"/>
      <c r="BY4327" s="55"/>
      <c r="BZ4327" s="55"/>
    </row>
    <row r="4328" spans="2:78">
      <c r="B4328" s="55"/>
      <c r="C4328" s="55"/>
      <c r="BM4328" s="55"/>
      <c r="BN4328" s="55"/>
      <c r="BO4328" s="55"/>
      <c r="BP4328" s="55"/>
      <c r="BQ4328" s="55"/>
      <c r="BR4328" s="55"/>
      <c r="BS4328" s="55"/>
      <c r="BT4328" s="55"/>
      <c r="BU4328" s="55"/>
      <c r="BV4328" s="55"/>
      <c r="BW4328" s="55"/>
      <c r="BX4328" s="55"/>
      <c r="BY4328" s="55"/>
      <c r="BZ4328" s="55"/>
    </row>
    <row r="4329" spans="2:78">
      <c r="B4329" s="55"/>
      <c r="C4329" s="55"/>
      <c r="BM4329" s="55"/>
      <c r="BN4329" s="55"/>
      <c r="BO4329" s="55"/>
      <c r="BP4329" s="55"/>
      <c r="BQ4329" s="55"/>
      <c r="BR4329" s="55"/>
      <c r="BS4329" s="55"/>
      <c r="BT4329" s="55"/>
      <c r="BU4329" s="55"/>
      <c r="BV4329" s="55"/>
      <c r="BW4329" s="55"/>
      <c r="BX4329" s="55"/>
      <c r="BY4329" s="55"/>
      <c r="BZ4329" s="55"/>
    </row>
    <row r="4330" spans="2:78">
      <c r="B4330" s="55"/>
      <c r="C4330" s="55"/>
      <c r="BM4330" s="55"/>
      <c r="BN4330" s="55"/>
      <c r="BO4330" s="55"/>
      <c r="BP4330" s="55"/>
      <c r="BQ4330" s="55"/>
      <c r="BR4330" s="55"/>
      <c r="BS4330" s="55"/>
      <c r="BT4330" s="55"/>
      <c r="BU4330" s="55"/>
      <c r="BV4330" s="55"/>
      <c r="BW4330" s="55"/>
      <c r="BX4330" s="55"/>
      <c r="BY4330" s="55"/>
      <c r="BZ4330" s="55"/>
    </row>
    <row r="4331" spans="2:78">
      <c r="B4331" s="55"/>
      <c r="C4331" s="55"/>
      <c r="BM4331" s="55"/>
      <c r="BN4331" s="55"/>
      <c r="BO4331" s="55"/>
      <c r="BP4331" s="55"/>
      <c r="BQ4331" s="55"/>
      <c r="BR4331" s="55"/>
      <c r="BS4331" s="55"/>
      <c r="BT4331" s="55"/>
      <c r="BU4331" s="55"/>
      <c r="BV4331" s="55"/>
      <c r="BW4331" s="55"/>
      <c r="BX4331" s="55"/>
      <c r="BY4331" s="55"/>
      <c r="BZ4331" s="55"/>
    </row>
    <row r="4332" spans="2:78">
      <c r="B4332" s="55"/>
      <c r="C4332" s="55"/>
      <c r="BM4332" s="55"/>
      <c r="BN4332" s="55"/>
      <c r="BO4332" s="55"/>
      <c r="BP4332" s="55"/>
      <c r="BQ4332" s="55"/>
      <c r="BR4332" s="55"/>
      <c r="BS4332" s="55"/>
      <c r="BT4332" s="55"/>
      <c r="BU4332" s="55"/>
      <c r="BV4332" s="55"/>
      <c r="BW4332" s="55"/>
      <c r="BX4332" s="55"/>
      <c r="BY4332" s="55"/>
      <c r="BZ4332" s="55"/>
    </row>
    <row r="4333" spans="2:78">
      <c r="B4333" s="55"/>
      <c r="C4333" s="55"/>
      <c r="BM4333" s="55"/>
      <c r="BN4333" s="55"/>
      <c r="BO4333" s="55"/>
      <c r="BP4333" s="55"/>
      <c r="BQ4333" s="55"/>
      <c r="BR4333" s="55"/>
      <c r="BS4333" s="55"/>
      <c r="BT4333" s="55"/>
      <c r="BU4333" s="55"/>
      <c r="BV4333" s="55"/>
      <c r="BW4333" s="55"/>
      <c r="BX4333" s="55"/>
      <c r="BY4333" s="55"/>
      <c r="BZ4333" s="55"/>
    </row>
    <row r="4334" spans="2:78">
      <c r="B4334" s="55"/>
      <c r="C4334" s="55"/>
      <c r="BM4334" s="55"/>
      <c r="BN4334" s="55"/>
      <c r="BO4334" s="55"/>
      <c r="BP4334" s="55"/>
      <c r="BQ4334" s="55"/>
      <c r="BR4334" s="55"/>
      <c r="BS4334" s="55"/>
      <c r="BT4334" s="55"/>
      <c r="BU4334" s="55"/>
      <c r="BV4334" s="55"/>
      <c r="BW4334" s="55"/>
      <c r="BX4334" s="55"/>
      <c r="BY4334" s="55"/>
      <c r="BZ4334" s="55"/>
    </row>
    <row r="4335" spans="2:78">
      <c r="B4335" s="55"/>
      <c r="C4335" s="55"/>
      <c r="BM4335" s="55"/>
      <c r="BN4335" s="55"/>
      <c r="BO4335" s="55"/>
      <c r="BP4335" s="55"/>
      <c r="BQ4335" s="55"/>
      <c r="BR4335" s="55"/>
      <c r="BS4335" s="55"/>
      <c r="BT4335" s="55"/>
      <c r="BU4335" s="55"/>
      <c r="BV4335" s="55"/>
      <c r="BW4335" s="55"/>
      <c r="BX4335" s="55"/>
      <c r="BY4335" s="55"/>
      <c r="BZ4335" s="55"/>
    </row>
    <row r="4336" spans="2:78">
      <c r="B4336" s="55"/>
      <c r="C4336" s="55"/>
      <c r="BM4336" s="55"/>
      <c r="BN4336" s="55"/>
      <c r="BO4336" s="55"/>
      <c r="BP4336" s="55"/>
      <c r="BQ4336" s="55"/>
      <c r="BR4336" s="55"/>
      <c r="BS4336" s="55"/>
      <c r="BT4336" s="55"/>
      <c r="BU4336" s="55"/>
      <c r="BV4336" s="55"/>
      <c r="BW4336" s="55"/>
      <c r="BX4336" s="55"/>
      <c r="BY4336" s="55"/>
      <c r="BZ4336" s="55"/>
    </row>
    <row r="4337" spans="2:78">
      <c r="B4337" s="55"/>
      <c r="C4337" s="55"/>
      <c r="BM4337" s="55"/>
      <c r="BN4337" s="55"/>
      <c r="BO4337" s="55"/>
      <c r="BP4337" s="55"/>
      <c r="BQ4337" s="55"/>
      <c r="BR4337" s="55"/>
      <c r="BS4337" s="55"/>
      <c r="BT4337" s="55"/>
      <c r="BU4337" s="55"/>
      <c r="BV4337" s="55"/>
      <c r="BW4337" s="55"/>
      <c r="BX4337" s="55"/>
      <c r="BY4337" s="55"/>
      <c r="BZ4337" s="55"/>
    </row>
    <row r="4338" spans="2:78">
      <c r="B4338" s="55"/>
      <c r="C4338" s="55"/>
      <c r="BM4338" s="55"/>
      <c r="BN4338" s="55"/>
      <c r="BO4338" s="55"/>
      <c r="BP4338" s="55"/>
      <c r="BQ4338" s="55"/>
      <c r="BR4338" s="55"/>
      <c r="BS4338" s="55"/>
      <c r="BT4338" s="55"/>
      <c r="BU4338" s="55"/>
      <c r="BV4338" s="55"/>
      <c r="BW4338" s="55"/>
      <c r="BX4338" s="55"/>
      <c r="BY4338" s="55"/>
      <c r="BZ4338" s="55"/>
    </row>
    <row r="4339" spans="2:78">
      <c r="B4339" s="55"/>
      <c r="C4339" s="55"/>
      <c r="BM4339" s="55"/>
      <c r="BN4339" s="55"/>
      <c r="BO4339" s="55"/>
      <c r="BP4339" s="55"/>
      <c r="BQ4339" s="55"/>
      <c r="BR4339" s="55"/>
      <c r="BS4339" s="55"/>
      <c r="BT4339" s="55"/>
      <c r="BU4339" s="55"/>
      <c r="BV4339" s="55"/>
      <c r="BW4339" s="55"/>
      <c r="BX4339" s="55"/>
      <c r="BY4339" s="55"/>
      <c r="BZ4339" s="55"/>
    </row>
    <row r="4340" spans="2:78">
      <c r="B4340" s="55"/>
      <c r="C4340" s="55"/>
      <c r="BM4340" s="55"/>
      <c r="BN4340" s="55"/>
      <c r="BO4340" s="55"/>
      <c r="BP4340" s="55"/>
      <c r="BQ4340" s="55"/>
      <c r="BR4340" s="55"/>
      <c r="BS4340" s="55"/>
      <c r="BT4340" s="55"/>
      <c r="BU4340" s="55"/>
      <c r="BV4340" s="55"/>
      <c r="BW4340" s="55"/>
      <c r="BX4340" s="55"/>
      <c r="BY4340" s="55"/>
      <c r="BZ4340" s="55"/>
    </row>
    <row r="4341" spans="2:78">
      <c r="B4341" s="55"/>
      <c r="C4341" s="55"/>
      <c r="BM4341" s="55"/>
      <c r="BN4341" s="55"/>
      <c r="BO4341" s="55"/>
      <c r="BP4341" s="55"/>
      <c r="BQ4341" s="55"/>
      <c r="BR4341" s="55"/>
      <c r="BS4341" s="55"/>
      <c r="BT4341" s="55"/>
      <c r="BU4341" s="55"/>
      <c r="BV4341" s="55"/>
      <c r="BW4341" s="55"/>
      <c r="BX4341" s="55"/>
      <c r="BY4341" s="55"/>
      <c r="BZ4341" s="55"/>
    </row>
    <row r="4342" spans="2:78">
      <c r="B4342" s="55"/>
      <c r="C4342" s="55"/>
      <c r="BM4342" s="55"/>
      <c r="BN4342" s="55"/>
      <c r="BO4342" s="55"/>
      <c r="BP4342" s="55"/>
      <c r="BQ4342" s="55"/>
      <c r="BR4342" s="55"/>
      <c r="BS4342" s="55"/>
      <c r="BT4342" s="55"/>
      <c r="BU4342" s="55"/>
      <c r="BV4342" s="55"/>
      <c r="BW4342" s="55"/>
      <c r="BX4342" s="55"/>
      <c r="BY4342" s="55"/>
      <c r="BZ4342" s="55"/>
    </row>
    <row r="4343" spans="2:78">
      <c r="B4343" s="55"/>
      <c r="C4343" s="55"/>
      <c r="BM4343" s="55"/>
      <c r="BN4343" s="55"/>
      <c r="BO4343" s="55"/>
      <c r="BP4343" s="55"/>
      <c r="BQ4343" s="55"/>
      <c r="BR4343" s="55"/>
      <c r="BS4343" s="55"/>
      <c r="BT4343" s="55"/>
      <c r="BU4343" s="55"/>
      <c r="BV4343" s="55"/>
      <c r="BW4343" s="55"/>
      <c r="BX4343" s="55"/>
      <c r="BY4343" s="55"/>
      <c r="BZ4343" s="55"/>
    </row>
    <row r="4344" spans="2:78">
      <c r="B4344" s="55"/>
      <c r="C4344" s="55"/>
      <c r="BM4344" s="55"/>
      <c r="BN4344" s="55"/>
      <c r="BO4344" s="55"/>
      <c r="BP4344" s="55"/>
      <c r="BQ4344" s="55"/>
      <c r="BR4344" s="55"/>
      <c r="BS4344" s="55"/>
      <c r="BT4344" s="55"/>
      <c r="BU4344" s="55"/>
      <c r="BV4344" s="55"/>
      <c r="BW4344" s="55"/>
      <c r="BX4344" s="55"/>
      <c r="BY4344" s="55"/>
      <c r="BZ4344" s="55"/>
    </row>
    <row r="4345" spans="2:78">
      <c r="B4345" s="55"/>
      <c r="C4345" s="55"/>
      <c r="BM4345" s="55"/>
      <c r="BN4345" s="55"/>
      <c r="BO4345" s="55"/>
      <c r="BP4345" s="55"/>
      <c r="BQ4345" s="55"/>
      <c r="BR4345" s="55"/>
      <c r="BS4345" s="55"/>
      <c r="BT4345" s="55"/>
      <c r="BU4345" s="55"/>
      <c r="BV4345" s="55"/>
      <c r="BW4345" s="55"/>
      <c r="BX4345" s="55"/>
      <c r="BY4345" s="55"/>
      <c r="BZ4345" s="55"/>
    </row>
    <row r="4346" spans="2:78">
      <c r="B4346" s="55"/>
      <c r="C4346" s="55"/>
      <c r="BM4346" s="55"/>
      <c r="BN4346" s="55"/>
      <c r="BO4346" s="55"/>
      <c r="BP4346" s="55"/>
      <c r="BQ4346" s="55"/>
      <c r="BR4346" s="55"/>
      <c r="BS4346" s="55"/>
      <c r="BT4346" s="55"/>
      <c r="BU4346" s="55"/>
      <c r="BV4346" s="55"/>
      <c r="BW4346" s="55"/>
      <c r="BX4346" s="55"/>
      <c r="BY4346" s="55"/>
      <c r="BZ4346" s="55"/>
    </row>
    <row r="4347" spans="2:78">
      <c r="B4347" s="55"/>
      <c r="C4347" s="55"/>
      <c r="BM4347" s="55"/>
      <c r="BN4347" s="55"/>
      <c r="BO4347" s="55"/>
      <c r="BP4347" s="55"/>
      <c r="BQ4347" s="55"/>
      <c r="BR4347" s="55"/>
      <c r="BS4347" s="55"/>
      <c r="BT4347" s="55"/>
      <c r="BU4347" s="55"/>
      <c r="BV4347" s="55"/>
      <c r="BW4347" s="55"/>
      <c r="BX4347" s="55"/>
      <c r="BY4347" s="55"/>
      <c r="BZ4347" s="55"/>
    </row>
    <row r="4348" spans="2:78">
      <c r="B4348" s="55"/>
      <c r="C4348" s="55"/>
      <c r="BM4348" s="55"/>
      <c r="BN4348" s="55"/>
      <c r="BO4348" s="55"/>
      <c r="BP4348" s="55"/>
      <c r="BQ4348" s="55"/>
      <c r="BR4348" s="55"/>
      <c r="BS4348" s="55"/>
      <c r="BT4348" s="55"/>
      <c r="BU4348" s="55"/>
      <c r="BV4348" s="55"/>
      <c r="BW4348" s="55"/>
      <c r="BX4348" s="55"/>
      <c r="BY4348" s="55"/>
      <c r="BZ4348" s="55"/>
    </row>
    <row r="4349" spans="2:78">
      <c r="B4349" s="55"/>
      <c r="C4349" s="55"/>
      <c r="BM4349" s="55"/>
      <c r="BN4349" s="55"/>
      <c r="BO4349" s="55"/>
      <c r="BP4349" s="55"/>
      <c r="BQ4349" s="55"/>
      <c r="BR4349" s="55"/>
      <c r="BS4349" s="55"/>
      <c r="BT4349" s="55"/>
      <c r="BU4349" s="55"/>
      <c r="BV4349" s="55"/>
      <c r="BW4349" s="55"/>
      <c r="BX4349" s="55"/>
      <c r="BY4349" s="55"/>
      <c r="BZ4349" s="55"/>
    </row>
    <row r="4350" spans="2:78">
      <c r="B4350" s="55"/>
      <c r="C4350" s="55"/>
      <c r="BM4350" s="55"/>
      <c r="BN4350" s="55"/>
      <c r="BO4350" s="55"/>
      <c r="BP4350" s="55"/>
      <c r="BQ4350" s="55"/>
      <c r="BR4350" s="55"/>
      <c r="BS4350" s="55"/>
      <c r="BT4350" s="55"/>
      <c r="BU4350" s="55"/>
      <c r="BV4350" s="55"/>
      <c r="BW4350" s="55"/>
      <c r="BX4350" s="55"/>
      <c r="BY4350" s="55"/>
      <c r="BZ4350" s="55"/>
    </row>
    <row r="4351" spans="2:78">
      <c r="B4351" s="55"/>
      <c r="C4351" s="55"/>
      <c r="BM4351" s="55"/>
      <c r="BN4351" s="55"/>
      <c r="BO4351" s="55"/>
      <c r="BP4351" s="55"/>
      <c r="BQ4351" s="55"/>
      <c r="BR4351" s="55"/>
      <c r="BS4351" s="55"/>
      <c r="BT4351" s="55"/>
      <c r="BU4351" s="55"/>
      <c r="BV4351" s="55"/>
      <c r="BW4351" s="55"/>
      <c r="BX4351" s="55"/>
      <c r="BY4351" s="55"/>
      <c r="BZ4351" s="55"/>
    </row>
    <row r="4352" spans="2:78">
      <c r="B4352" s="55"/>
      <c r="C4352" s="55"/>
      <c r="BM4352" s="55"/>
      <c r="BN4352" s="55"/>
      <c r="BO4352" s="55"/>
      <c r="BP4352" s="55"/>
      <c r="BQ4352" s="55"/>
      <c r="BR4352" s="55"/>
      <c r="BS4352" s="55"/>
      <c r="BT4352" s="55"/>
      <c r="BU4352" s="55"/>
      <c r="BV4352" s="55"/>
      <c r="BW4352" s="55"/>
      <c r="BX4352" s="55"/>
      <c r="BY4352" s="55"/>
      <c r="BZ4352" s="55"/>
    </row>
    <row r="4353" spans="2:78">
      <c r="B4353" s="55"/>
      <c r="C4353" s="55"/>
      <c r="BM4353" s="55"/>
      <c r="BN4353" s="55"/>
      <c r="BO4353" s="55"/>
      <c r="BP4353" s="55"/>
      <c r="BQ4353" s="55"/>
      <c r="BR4353" s="55"/>
      <c r="BS4353" s="55"/>
      <c r="BT4353" s="55"/>
      <c r="BU4353" s="55"/>
      <c r="BV4353" s="55"/>
      <c r="BW4353" s="55"/>
      <c r="BX4353" s="55"/>
      <c r="BY4353" s="55"/>
      <c r="BZ4353" s="55"/>
    </row>
    <row r="4354" spans="2:78">
      <c r="B4354" s="55"/>
      <c r="C4354" s="55"/>
      <c r="BM4354" s="55"/>
      <c r="BN4354" s="55"/>
      <c r="BO4354" s="55"/>
      <c r="BP4354" s="55"/>
      <c r="BQ4354" s="55"/>
      <c r="BR4354" s="55"/>
      <c r="BS4354" s="55"/>
      <c r="BT4354" s="55"/>
      <c r="BU4354" s="55"/>
      <c r="BV4354" s="55"/>
      <c r="BW4354" s="55"/>
      <c r="BX4354" s="55"/>
      <c r="BY4354" s="55"/>
      <c r="BZ4354" s="55"/>
    </row>
    <row r="4355" spans="2:78">
      <c r="B4355" s="55"/>
      <c r="C4355" s="55"/>
      <c r="BM4355" s="55"/>
      <c r="BN4355" s="55"/>
      <c r="BO4355" s="55"/>
      <c r="BP4355" s="55"/>
      <c r="BQ4355" s="55"/>
      <c r="BR4355" s="55"/>
      <c r="BS4355" s="55"/>
      <c r="BT4355" s="55"/>
      <c r="BU4355" s="55"/>
      <c r="BV4355" s="55"/>
      <c r="BW4355" s="55"/>
      <c r="BX4355" s="55"/>
      <c r="BY4355" s="55"/>
      <c r="BZ4355" s="55"/>
    </row>
    <row r="4356" spans="2:78">
      <c r="B4356" s="55"/>
      <c r="C4356" s="55"/>
      <c r="BM4356" s="55"/>
      <c r="BN4356" s="55"/>
      <c r="BO4356" s="55"/>
      <c r="BP4356" s="55"/>
      <c r="BQ4356" s="55"/>
      <c r="BR4356" s="55"/>
      <c r="BS4356" s="55"/>
      <c r="BT4356" s="55"/>
      <c r="BU4356" s="55"/>
      <c r="BV4356" s="55"/>
      <c r="BW4356" s="55"/>
      <c r="BX4356" s="55"/>
      <c r="BY4356" s="55"/>
      <c r="BZ4356" s="55"/>
    </row>
    <row r="4357" spans="2:78">
      <c r="B4357" s="55"/>
      <c r="C4357" s="55"/>
      <c r="BM4357" s="55"/>
      <c r="BN4357" s="55"/>
      <c r="BO4357" s="55"/>
      <c r="BP4357" s="55"/>
      <c r="BQ4357" s="55"/>
      <c r="BR4357" s="55"/>
      <c r="BS4357" s="55"/>
      <c r="BT4357" s="55"/>
      <c r="BU4357" s="55"/>
      <c r="BV4357" s="55"/>
      <c r="BW4357" s="55"/>
      <c r="BX4357" s="55"/>
      <c r="BY4357" s="55"/>
      <c r="BZ4357" s="55"/>
    </row>
    <row r="4358" spans="2:78">
      <c r="B4358" s="55"/>
      <c r="C4358" s="55"/>
      <c r="BM4358" s="55"/>
      <c r="BN4358" s="55"/>
      <c r="BO4358" s="55"/>
      <c r="BP4358" s="55"/>
      <c r="BQ4358" s="55"/>
      <c r="BR4358" s="55"/>
      <c r="BS4358" s="55"/>
      <c r="BT4358" s="55"/>
      <c r="BU4358" s="55"/>
      <c r="BV4358" s="55"/>
      <c r="BW4358" s="55"/>
      <c r="BX4358" s="55"/>
      <c r="BY4358" s="55"/>
      <c r="BZ4358" s="55"/>
    </row>
    <row r="4359" spans="2:78">
      <c r="B4359" s="55"/>
      <c r="C4359" s="55"/>
      <c r="BM4359" s="55"/>
      <c r="BN4359" s="55"/>
      <c r="BO4359" s="55"/>
      <c r="BP4359" s="55"/>
      <c r="BQ4359" s="55"/>
      <c r="BR4359" s="55"/>
      <c r="BS4359" s="55"/>
      <c r="BT4359" s="55"/>
      <c r="BU4359" s="55"/>
      <c r="BV4359" s="55"/>
      <c r="BW4359" s="55"/>
      <c r="BX4359" s="55"/>
      <c r="BY4359" s="55"/>
      <c r="BZ4359" s="55"/>
    </row>
    <row r="4360" spans="2:78">
      <c r="B4360" s="55"/>
      <c r="C4360" s="55"/>
      <c r="BM4360" s="55"/>
      <c r="BN4360" s="55"/>
      <c r="BO4360" s="55"/>
      <c r="BP4360" s="55"/>
      <c r="BQ4360" s="55"/>
      <c r="BR4360" s="55"/>
      <c r="BS4360" s="55"/>
      <c r="BT4360" s="55"/>
      <c r="BU4360" s="55"/>
      <c r="BV4360" s="55"/>
      <c r="BW4360" s="55"/>
      <c r="BX4360" s="55"/>
      <c r="BY4360" s="55"/>
      <c r="BZ4360" s="55"/>
    </row>
    <row r="4361" spans="2:78">
      <c r="B4361" s="55"/>
      <c r="C4361" s="55"/>
      <c r="BM4361" s="55"/>
      <c r="BN4361" s="55"/>
      <c r="BO4361" s="55"/>
      <c r="BP4361" s="55"/>
      <c r="BQ4361" s="55"/>
      <c r="BR4361" s="55"/>
      <c r="BS4361" s="55"/>
      <c r="BT4361" s="55"/>
      <c r="BU4361" s="55"/>
      <c r="BV4361" s="55"/>
      <c r="BW4361" s="55"/>
      <c r="BX4361" s="55"/>
      <c r="BY4361" s="55"/>
      <c r="BZ4361" s="55"/>
    </row>
    <row r="4362" spans="2:78">
      <c r="B4362" s="55"/>
      <c r="C4362" s="55"/>
      <c r="BM4362" s="55"/>
      <c r="BN4362" s="55"/>
      <c r="BO4362" s="55"/>
      <c r="BP4362" s="55"/>
      <c r="BQ4362" s="55"/>
      <c r="BR4362" s="55"/>
      <c r="BS4362" s="55"/>
      <c r="BT4362" s="55"/>
      <c r="BU4362" s="55"/>
      <c r="BV4362" s="55"/>
      <c r="BW4362" s="55"/>
      <c r="BX4362" s="55"/>
      <c r="BY4362" s="55"/>
      <c r="BZ4362" s="55"/>
    </row>
    <row r="4363" spans="2:78">
      <c r="B4363" s="55"/>
      <c r="C4363" s="55"/>
      <c r="BM4363" s="55"/>
      <c r="BN4363" s="55"/>
      <c r="BO4363" s="55"/>
      <c r="BP4363" s="55"/>
      <c r="BQ4363" s="55"/>
      <c r="BR4363" s="55"/>
      <c r="BS4363" s="55"/>
      <c r="BT4363" s="55"/>
      <c r="BU4363" s="55"/>
      <c r="BV4363" s="55"/>
      <c r="BW4363" s="55"/>
      <c r="BX4363" s="55"/>
      <c r="BY4363" s="55"/>
      <c r="BZ4363" s="55"/>
    </row>
    <row r="4364" spans="2:78">
      <c r="B4364" s="55"/>
      <c r="C4364" s="55"/>
      <c r="BM4364" s="55"/>
      <c r="BN4364" s="55"/>
      <c r="BO4364" s="55"/>
      <c r="BP4364" s="55"/>
      <c r="BQ4364" s="55"/>
      <c r="BR4364" s="55"/>
      <c r="BS4364" s="55"/>
      <c r="BT4364" s="55"/>
      <c r="BU4364" s="55"/>
      <c r="BV4364" s="55"/>
      <c r="BW4364" s="55"/>
      <c r="BX4364" s="55"/>
      <c r="BY4364" s="55"/>
      <c r="BZ4364" s="55"/>
    </row>
    <row r="4365" spans="2:78">
      <c r="B4365" s="55"/>
      <c r="C4365" s="55"/>
      <c r="BM4365" s="55"/>
      <c r="BN4365" s="55"/>
      <c r="BO4365" s="55"/>
      <c r="BP4365" s="55"/>
      <c r="BQ4365" s="55"/>
      <c r="BR4365" s="55"/>
      <c r="BS4365" s="55"/>
      <c r="BT4365" s="55"/>
      <c r="BU4365" s="55"/>
      <c r="BV4365" s="55"/>
      <c r="BW4365" s="55"/>
      <c r="BX4365" s="55"/>
      <c r="BY4365" s="55"/>
      <c r="BZ4365" s="55"/>
    </row>
    <row r="4366" spans="2:78">
      <c r="B4366" s="55"/>
      <c r="C4366" s="55"/>
      <c r="BM4366" s="55"/>
      <c r="BN4366" s="55"/>
      <c r="BO4366" s="55"/>
      <c r="BP4366" s="55"/>
      <c r="BQ4366" s="55"/>
      <c r="BR4366" s="55"/>
      <c r="BS4366" s="55"/>
      <c r="BT4366" s="55"/>
      <c r="BU4366" s="55"/>
      <c r="BV4366" s="55"/>
      <c r="BW4366" s="55"/>
      <c r="BX4366" s="55"/>
      <c r="BY4366" s="55"/>
      <c r="BZ4366" s="55"/>
    </row>
    <row r="4367" spans="2:78">
      <c r="B4367" s="55"/>
      <c r="C4367" s="55"/>
      <c r="BM4367" s="55"/>
      <c r="BN4367" s="55"/>
      <c r="BO4367" s="55"/>
      <c r="BP4367" s="55"/>
      <c r="BQ4367" s="55"/>
      <c r="BR4367" s="55"/>
      <c r="BS4367" s="55"/>
      <c r="BT4367" s="55"/>
      <c r="BU4367" s="55"/>
      <c r="BV4367" s="55"/>
      <c r="BW4367" s="55"/>
      <c r="BX4367" s="55"/>
      <c r="BY4367" s="55"/>
      <c r="BZ4367" s="55"/>
    </row>
    <row r="4368" spans="2:78">
      <c r="B4368" s="55"/>
      <c r="C4368" s="55"/>
      <c r="BM4368" s="55"/>
      <c r="BN4368" s="55"/>
      <c r="BO4368" s="55"/>
      <c r="BP4368" s="55"/>
      <c r="BQ4368" s="55"/>
      <c r="BR4368" s="55"/>
      <c r="BS4368" s="55"/>
      <c r="BT4368" s="55"/>
      <c r="BU4368" s="55"/>
      <c r="BV4368" s="55"/>
      <c r="BW4368" s="55"/>
      <c r="BX4368" s="55"/>
      <c r="BY4368" s="55"/>
      <c r="BZ4368" s="55"/>
    </row>
    <row r="4369" spans="2:78">
      <c r="B4369" s="55"/>
      <c r="C4369" s="55"/>
      <c r="BM4369" s="55"/>
      <c r="BN4369" s="55"/>
      <c r="BO4369" s="55"/>
      <c r="BP4369" s="55"/>
      <c r="BQ4369" s="55"/>
      <c r="BR4369" s="55"/>
      <c r="BS4369" s="55"/>
      <c r="BT4369" s="55"/>
      <c r="BU4369" s="55"/>
      <c r="BV4369" s="55"/>
      <c r="BW4369" s="55"/>
      <c r="BX4369" s="55"/>
      <c r="BY4369" s="55"/>
      <c r="BZ4369" s="55"/>
    </row>
    <row r="4370" spans="2:78">
      <c r="B4370" s="55"/>
      <c r="C4370" s="55"/>
      <c r="BM4370" s="55"/>
      <c r="BN4370" s="55"/>
      <c r="BO4370" s="55"/>
      <c r="BP4370" s="55"/>
      <c r="BQ4370" s="55"/>
      <c r="BR4370" s="55"/>
      <c r="BS4370" s="55"/>
      <c r="BT4370" s="55"/>
      <c r="BU4370" s="55"/>
      <c r="BV4370" s="55"/>
      <c r="BW4370" s="55"/>
      <c r="BX4370" s="55"/>
      <c r="BY4370" s="55"/>
      <c r="BZ4370" s="55"/>
    </row>
    <row r="4371" spans="2:78">
      <c r="B4371" s="55"/>
      <c r="C4371" s="55"/>
      <c r="BM4371" s="55"/>
      <c r="BN4371" s="55"/>
      <c r="BO4371" s="55"/>
      <c r="BP4371" s="55"/>
      <c r="BQ4371" s="55"/>
      <c r="BR4371" s="55"/>
      <c r="BS4371" s="55"/>
      <c r="BT4371" s="55"/>
      <c r="BU4371" s="55"/>
      <c r="BV4371" s="55"/>
      <c r="BW4371" s="55"/>
      <c r="BX4371" s="55"/>
      <c r="BY4371" s="55"/>
      <c r="BZ4371" s="55"/>
    </row>
    <row r="4372" spans="2:78">
      <c r="B4372" s="55"/>
      <c r="C4372" s="55"/>
      <c r="BM4372" s="55"/>
      <c r="BN4372" s="55"/>
      <c r="BO4372" s="55"/>
      <c r="BP4372" s="55"/>
      <c r="BQ4372" s="55"/>
      <c r="BR4372" s="55"/>
      <c r="BS4372" s="55"/>
      <c r="BT4372" s="55"/>
      <c r="BU4372" s="55"/>
      <c r="BV4372" s="55"/>
      <c r="BW4372" s="55"/>
      <c r="BX4372" s="55"/>
      <c r="BY4372" s="55"/>
      <c r="BZ4372" s="55"/>
    </row>
    <row r="4373" spans="2:78">
      <c r="B4373" s="55"/>
      <c r="C4373" s="55"/>
      <c r="BM4373" s="55"/>
      <c r="BN4373" s="55"/>
      <c r="BO4373" s="55"/>
      <c r="BP4373" s="55"/>
      <c r="BQ4373" s="55"/>
      <c r="BR4373" s="55"/>
      <c r="BS4373" s="55"/>
      <c r="BT4373" s="55"/>
      <c r="BU4373" s="55"/>
      <c r="BV4373" s="55"/>
      <c r="BW4373" s="55"/>
      <c r="BX4373" s="55"/>
      <c r="BY4373" s="55"/>
      <c r="BZ4373" s="55"/>
    </row>
    <row r="4374" spans="2:78">
      <c r="B4374" s="55"/>
      <c r="C4374" s="55"/>
      <c r="BM4374" s="55"/>
      <c r="BN4374" s="55"/>
      <c r="BO4374" s="55"/>
      <c r="BP4374" s="55"/>
      <c r="BQ4374" s="55"/>
      <c r="BR4374" s="55"/>
      <c r="BS4374" s="55"/>
      <c r="BT4374" s="55"/>
      <c r="BU4374" s="55"/>
      <c r="BV4374" s="55"/>
      <c r="BW4374" s="55"/>
      <c r="BX4374" s="55"/>
      <c r="BY4374" s="55"/>
      <c r="BZ4374" s="55"/>
    </row>
    <row r="4375" spans="2:78">
      <c r="B4375" s="55"/>
      <c r="C4375" s="55"/>
      <c r="BM4375" s="55"/>
      <c r="BN4375" s="55"/>
      <c r="BO4375" s="55"/>
      <c r="BP4375" s="55"/>
      <c r="BQ4375" s="55"/>
      <c r="BR4375" s="55"/>
      <c r="BS4375" s="55"/>
      <c r="BT4375" s="55"/>
      <c r="BU4375" s="55"/>
      <c r="BV4375" s="55"/>
      <c r="BW4375" s="55"/>
      <c r="BX4375" s="55"/>
      <c r="BY4375" s="55"/>
      <c r="BZ4375" s="55"/>
    </row>
    <row r="4376" spans="2:78">
      <c r="B4376" s="55"/>
      <c r="C4376" s="55"/>
      <c r="BM4376" s="55"/>
      <c r="BN4376" s="55"/>
      <c r="BO4376" s="55"/>
      <c r="BP4376" s="55"/>
      <c r="BQ4376" s="55"/>
      <c r="BR4376" s="55"/>
      <c r="BS4376" s="55"/>
      <c r="BT4376" s="55"/>
      <c r="BU4376" s="55"/>
      <c r="BV4376" s="55"/>
      <c r="BW4376" s="55"/>
      <c r="BX4376" s="55"/>
      <c r="BY4376" s="55"/>
      <c r="BZ4376" s="55"/>
    </row>
    <row r="4377" spans="2:78">
      <c r="B4377" s="55"/>
      <c r="C4377" s="55"/>
      <c r="BM4377" s="55"/>
      <c r="BN4377" s="55"/>
      <c r="BO4377" s="55"/>
      <c r="BP4377" s="55"/>
      <c r="BQ4377" s="55"/>
      <c r="BR4377" s="55"/>
      <c r="BS4377" s="55"/>
      <c r="BT4377" s="55"/>
      <c r="BU4377" s="55"/>
      <c r="BV4377" s="55"/>
      <c r="BW4377" s="55"/>
      <c r="BX4377" s="55"/>
      <c r="BY4377" s="55"/>
      <c r="BZ4377" s="55"/>
    </row>
    <row r="4378" spans="2:78">
      <c r="B4378" s="55"/>
      <c r="C4378" s="55"/>
      <c r="BM4378" s="55"/>
      <c r="BN4378" s="55"/>
      <c r="BO4378" s="55"/>
      <c r="BP4378" s="55"/>
      <c r="BQ4378" s="55"/>
      <c r="BR4378" s="55"/>
      <c r="BS4378" s="55"/>
      <c r="BT4378" s="55"/>
      <c r="BU4378" s="55"/>
      <c r="BV4378" s="55"/>
      <c r="BW4378" s="55"/>
      <c r="BX4378" s="55"/>
      <c r="BY4378" s="55"/>
      <c r="BZ4378" s="55"/>
    </row>
    <row r="4379" spans="2:78">
      <c r="B4379" s="55"/>
      <c r="C4379" s="55"/>
      <c r="BM4379" s="55"/>
      <c r="BN4379" s="55"/>
      <c r="BO4379" s="55"/>
      <c r="BP4379" s="55"/>
      <c r="BQ4379" s="55"/>
      <c r="BR4379" s="55"/>
      <c r="BS4379" s="55"/>
      <c r="BT4379" s="55"/>
      <c r="BU4379" s="55"/>
      <c r="BV4379" s="55"/>
      <c r="BW4379" s="55"/>
      <c r="BX4379" s="55"/>
      <c r="BY4379" s="55"/>
      <c r="BZ4379" s="55"/>
    </row>
    <row r="4380" spans="2:78">
      <c r="B4380" s="55"/>
      <c r="C4380" s="55"/>
      <c r="BM4380" s="55"/>
      <c r="BN4380" s="55"/>
      <c r="BO4380" s="55"/>
      <c r="BP4380" s="55"/>
      <c r="BQ4380" s="55"/>
      <c r="BR4380" s="55"/>
      <c r="BS4380" s="55"/>
      <c r="BT4380" s="55"/>
      <c r="BU4380" s="55"/>
      <c r="BV4380" s="55"/>
      <c r="BW4380" s="55"/>
      <c r="BX4380" s="55"/>
      <c r="BY4380" s="55"/>
      <c r="BZ4380" s="55"/>
    </row>
    <row r="4381" spans="2:78">
      <c r="B4381" s="55"/>
      <c r="C4381" s="55"/>
      <c r="BM4381" s="55"/>
      <c r="BN4381" s="55"/>
      <c r="BO4381" s="55"/>
      <c r="BP4381" s="55"/>
      <c r="BQ4381" s="55"/>
      <c r="BR4381" s="55"/>
      <c r="BS4381" s="55"/>
      <c r="BT4381" s="55"/>
      <c r="BU4381" s="55"/>
      <c r="BV4381" s="55"/>
      <c r="BW4381" s="55"/>
      <c r="BX4381" s="55"/>
      <c r="BY4381" s="55"/>
      <c r="BZ4381" s="55"/>
    </row>
    <row r="4382" spans="2:78">
      <c r="B4382" s="55"/>
      <c r="C4382" s="55"/>
      <c r="BM4382" s="55"/>
      <c r="BN4382" s="55"/>
      <c r="BO4382" s="55"/>
      <c r="BP4382" s="55"/>
      <c r="BQ4382" s="55"/>
      <c r="BR4382" s="55"/>
      <c r="BS4382" s="55"/>
      <c r="BT4382" s="55"/>
      <c r="BU4382" s="55"/>
      <c r="BV4382" s="55"/>
      <c r="BW4382" s="55"/>
      <c r="BX4382" s="55"/>
      <c r="BY4382" s="55"/>
      <c r="BZ4382" s="55"/>
    </row>
    <row r="4383" spans="2:78">
      <c r="B4383" s="55"/>
      <c r="C4383" s="55"/>
      <c r="BM4383" s="55"/>
      <c r="BN4383" s="55"/>
      <c r="BO4383" s="55"/>
      <c r="BP4383" s="55"/>
      <c r="BQ4383" s="55"/>
      <c r="BR4383" s="55"/>
      <c r="BS4383" s="55"/>
      <c r="BT4383" s="55"/>
      <c r="BU4383" s="55"/>
      <c r="BV4383" s="55"/>
      <c r="BW4383" s="55"/>
      <c r="BX4383" s="55"/>
      <c r="BY4383" s="55"/>
      <c r="BZ4383" s="55"/>
    </row>
    <row r="4384" spans="2:78">
      <c r="B4384" s="55"/>
      <c r="C4384" s="55"/>
      <c r="BM4384" s="55"/>
      <c r="BN4384" s="55"/>
      <c r="BO4384" s="55"/>
      <c r="BP4384" s="55"/>
      <c r="BQ4384" s="55"/>
      <c r="BR4384" s="55"/>
      <c r="BS4384" s="55"/>
      <c r="BT4384" s="55"/>
      <c r="BU4384" s="55"/>
      <c r="BV4384" s="55"/>
      <c r="BW4384" s="55"/>
      <c r="BX4384" s="55"/>
      <c r="BY4384" s="55"/>
      <c r="BZ4384" s="55"/>
    </row>
    <row r="4385" spans="2:78">
      <c r="B4385" s="55"/>
      <c r="C4385" s="55"/>
      <c r="BM4385" s="55"/>
      <c r="BN4385" s="55"/>
      <c r="BO4385" s="55"/>
      <c r="BP4385" s="55"/>
      <c r="BQ4385" s="55"/>
      <c r="BR4385" s="55"/>
      <c r="BS4385" s="55"/>
      <c r="BT4385" s="55"/>
      <c r="BU4385" s="55"/>
      <c r="BV4385" s="55"/>
      <c r="BW4385" s="55"/>
      <c r="BX4385" s="55"/>
      <c r="BY4385" s="55"/>
      <c r="BZ4385" s="55"/>
    </row>
    <row r="4386" spans="2:78">
      <c r="B4386" s="55"/>
      <c r="C4386" s="55"/>
      <c r="BM4386" s="55"/>
      <c r="BN4386" s="55"/>
      <c r="BO4386" s="55"/>
      <c r="BP4386" s="55"/>
      <c r="BQ4386" s="55"/>
      <c r="BR4386" s="55"/>
      <c r="BS4386" s="55"/>
      <c r="BT4386" s="55"/>
      <c r="BU4386" s="55"/>
      <c r="BV4386" s="55"/>
      <c r="BW4386" s="55"/>
      <c r="BX4386" s="55"/>
      <c r="BY4386" s="55"/>
      <c r="BZ4386" s="55"/>
    </row>
    <row r="4387" spans="2:78">
      <c r="B4387" s="55"/>
      <c r="C4387" s="55"/>
      <c r="BM4387" s="55"/>
      <c r="BN4387" s="55"/>
      <c r="BO4387" s="55"/>
      <c r="BP4387" s="55"/>
      <c r="BQ4387" s="55"/>
      <c r="BR4387" s="55"/>
      <c r="BS4387" s="55"/>
      <c r="BT4387" s="55"/>
      <c r="BU4387" s="55"/>
      <c r="BV4387" s="55"/>
      <c r="BW4387" s="55"/>
      <c r="BX4387" s="55"/>
      <c r="BY4387" s="55"/>
      <c r="BZ4387" s="55"/>
    </row>
    <row r="4388" spans="2:78">
      <c r="B4388" s="55"/>
      <c r="C4388" s="55"/>
      <c r="BM4388" s="55"/>
      <c r="BN4388" s="55"/>
      <c r="BO4388" s="55"/>
      <c r="BP4388" s="55"/>
      <c r="BQ4388" s="55"/>
      <c r="BR4388" s="55"/>
      <c r="BS4388" s="55"/>
      <c r="BT4388" s="55"/>
      <c r="BU4388" s="55"/>
      <c r="BV4388" s="55"/>
      <c r="BW4388" s="55"/>
      <c r="BX4388" s="55"/>
      <c r="BY4388" s="55"/>
      <c r="BZ4388" s="55"/>
    </row>
    <row r="4389" spans="2:78">
      <c r="B4389" s="55"/>
      <c r="C4389" s="55"/>
      <c r="BM4389" s="55"/>
      <c r="BN4389" s="55"/>
      <c r="BO4389" s="55"/>
      <c r="BP4389" s="55"/>
      <c r="BQ4389" s="55"/>
      <c r="BR4389" s="55"/>
      <c r="BS4389" s="55"/>
      <c r="BT4389" s="55"/>
      <c r="BU4389" s="55"/>
      <c r="BV4389" s="55"/>
      <c r="BW4389" s="55"/>
      <c r="BX4389" s="55"/>
      <c r="BY4389" s="55"/>
      <c r="BZ4389" s="55"/>
    </row>
    <row r="4390" spans="2:78">
      <c r="B4390" s="55"/>
      <c r="C4390" s="55"/>
      <c r="BM4390" s="55"/>
      <c r="BN4390" s="55"/>
      <c r="BO4390" s="55"/>
      <c r="BP4390" s="55"/>
      <c r="BQ4390" s="55"/>
      <c r="BR4390" s="55"/>
      <c r="BS4390" s="55"/>
      <c r="BT4390" s="55"/>
      <c r="BU4390" s="55"/>
      <c r="BV4390" s="55"/>
      <c r="BW4390" s="55"/>
      <c r="BX4390" s="55"/>
      <c r="BY4390" s="55"/>
      <c r="BZ4390" s="55"/>
    </row>
    <row r="4391" spans="2:78">
      <c r="B4391" s="55"/>
      <c r="C4391" s="55"/>
      <c r="BM4391" s="55"/>
      <c r="BN4391" s="55"/>
      <c r="BO4391" s="55"/>
      <c r="BP4391" s="55"/>
      <c r="BQ4391" s="55"/>
      <c r="BR4391" s="55"/>
      <c r="BS4391" s="55"/>
      <c r="BT4391" s="55"/>
      <c r="BU4391" s="55"/>
      <c r="BV4391" s="55"/>
      <c r="BW4391" s="55"/>
      <c r="BX4391" s="55"/>
      <c r="BY4391" s="55"/>
      <c r="BZ4391" s="55"/>
    </row>
    <row r="4392" spans="2:78">
      <c r="B4392" s="55"/>
      <c r="C4392" s="55"/>
      <c r="BM4392" s="55"/>
      <c r="BN4392" s="55"/>
      <c r="BO4392" s="55"/>
      <c r="BP4392" s="55"/>
      <c r="BQ4392" s="55"/>
      <c r="BR4392" s="55"/>
      <c r="BS4392" s="55"/>
      <c r="BT4392" s="55"/>
      <c r="BU4392" s="55"/>
      <c r="BV4392" s="55"/>
      <c r="BW4392" s="55"/>
      <c r="BX4392" s="55"/>
      <c r="BY4392" s="55"/>
      <c r="BZ4392" s="55"/>
    </row>
    <row r="4393" spans="2:78">
      <c r="B4393" s="55"/>
      <c r="C4393" s="55"/>
      <c r="BM4393" s="55"/>
      <c r="BN4393" s="55"/>
      <c r="BO4393" s="55"/>
      <c r="BP4393" s="55"/>
      <c r="BQ4393" s="55"/>
      <c r="BR4393" s="55"/>
      <c r="BS4393" s="55"/>
      <c r="BT4393" s="55"/>
      <c r="BU4393" s="55"/>
      <c r="BV4393" s="55"/>
      <c r="BW4393" s="55"/>
      <c r="BX4393" s="55"/>
      <c r="BY4393" s="55"/>
      <c r="BZ4393" s="55"/>
    </row>
    <row r="4394" spans="2:78">
      <c r="B4394" s="55"/>
      <c r="C4394" s="55"/>
      <c r="BM4394" s="55"/>
      <c r="BN4394" s="55"/>
      <c r="BO4394" s="55"/>
      <c r="BP4394" s="55"/>
      <c r="BQ4394" s="55"/>
      <c r="BR4394" s="55"/>
      <c r="BS4394" s="55"/>
      <c r="BT4394" s="55"/>
      <c r="BU4394" s="55"/>
      <c r="BV4394" s="55"/>
      <c r="BW4394" s="55"/>
      <c r="BX4394" s="55"/>
      <c r="BY4394" s="55"/>
      <c r="BZ4394" s="55"/>
    </row>
    <row r="4395" spans="2:78">
      <c r="B4395" s="55"/>
      <c r="C4395" s="55"/>
      <c r="BM4395" s="55"/>
      <c r="BN4395" s="55"/>
      <c r="BO4395" s="55"/>
      <c r="BP4395" s="55"/>
      <c r="BQ4395" s="55"/>
      <c r="BR4395" s="55"/>
      <c r="BS4395" s="55"/>
      <c r="BT4395" s="55"/>
      <c r="BU4395" s="55"/>
      <c r="BV4395" s="55"/>
      <c r="BW4395" s="55"/>
      <c r="BX4395" s="55"/>
      <c r="BY4395" s="55"/>
      <c r="BZ4395" s="55"/>
    </row>
    <row r="4396" spans="2:78">
      <c r="B4396" s="55"/>
      <c r="C4396" s="55"/>
      <c r="BM4396" s="55"/>
      <c r="BN4396" s="55"/>
      <c r="BO4396" s="55"/>
      <c r="BP4396" s="55"/>
      <c r="BQ4396" s="55"/>
      <c r="BR4396" s="55"/>
      <c r="BS4396" s="55"/>
      <c r="BT4396" s="55"/>
      <c r="BU4396" s="55"/>
      <c r="BV4396" s="55"/>
      <c r="BW4396" s="55"/>
      <c r="BX4396" s="55"/>
      <c r="BY4396" s="55"/>
      <c r="BZ4396" s="55"/>
    </row>
    <row r="4397" spans="2:78">
      <c r="B4397" s="55"/>
      <c r="C4397" s="55"/>
      <c r="BM4397" s="55"/>
      <c r="BN4397" s="55"/>
      <c r="BO4397" s="55"/>
      <c r="BP4397" s="55"/>
      <c r="BQ4397" s="55"/>
      <c r="BR4397" s="55"/>
      <c r="BS4397" s="55"/>
      <c r="BT4397" s="55"/>
      <c r="BU4397" s="55"/>
      <c r="BV4397" s="55"/>
      <c r="BW4397" s="55"/>
      <c r="BX4397" s="55"/>
      <c r="BY4397" s="55"/>
      <c r="BZ4397" s="55"/>
    </row>
    <row r="4398" spans="2:78">
      <c r="B4398" s="55"/>
      <c r="C4398" s="55"/>
      <c r="BM4398" s="55"/>
      <c r="BN4398" s="55"/>
      <c r="BO4398" s="55"/>
      <c r="BP4398" s="55"/>
      <c r="BQ4398" s="55"/>
      <c r="BR4398" s="55"/>
      <c r="BS4398" s="55"/>
      <c r="BT4398" s="55"/>
      <c r="BU4398" s="55"/>
      <c r="BV4398" s="55"/>
      <c r="BW4398" s="55"/>
      <c r="BX4398" s="55"/>
      <c r="BY4398" s="55"/>
      <c r="BZ4398" s="55"/>
    </row>
    <row r="4399" spans="2:78">
      <c r="B4399" s="55"/>
      <c r="C4399" s="55"/>
      <c r="BM4399" s="55"/>
      <c r="BN4399" s="55"/>
      <c r="BO4399" s="55"/>
      <c r="BP4399" s="55"/>
      <c r="BQ4399" s="55"/>
      <c r="BR4399" s="55"/>
      <c r="BS4399" s="55"/>
      <c r="BT4399" s="55"/>
      <c r="BU4399" s="55"/>
      <c r="BV4399" s="55"/>
      <c r="BW4399" s="55"/>
      <c r="BX4399" s="55"/>
      <c r="BY4399" s="55"/>
      <c r="BZ4399" s="55"/>
    </row>
    <row r="4400" spans="2:78">
      <c r="B4400" s="55"/>
      <c r="C4400" s="55"/>
      <c r="BM4400" s="55"/>
      <c r="BN4400" s="55"/>
      <c r="BO4400" s="55"/>
      <c r="BP4400" s="55"/>
      <c r="BQ4400" s="55"/>
      <c r="BR4400" s="55"/>
      <c r="BS4400" s="55"/>
      <c r="BT4400" s="55"/>
      <c r="BU4400" s="55"/>
      <c r="BV4400" s="55"/>
      <c r="BW4400" s="55"/>
      <c r="BX4400" s="55"/>
      <c r="BY4400" s="55"/>
      <c r="BZ4400" s="55"/>
    </row>
    <row r="4401" spans="2:78">
      <c r="B4401" s="55"/>
      <c r="C4401" s="55"/>
      <c r="BM4401" s="55"/>
      <c r="BN4401" s="55"/>
      <c r="BO4401" s="55"/>
      <c r="BP4401" s="55"/>
      <c r="BQ4401" s="55"/>
      <c r="BR4401" s="55"/>
      <c r="BS4401" s="55"/>
      <c r="BT4401" s="55"/>
      <c r="BU4401" s="55"/>
      <c r="BV4401" s="55"/>
      <c r="BW4401" s="55"/>
      <c r="BX4401" s="55"/>
      <c r="BY4401" s="55"/>
      <c r="BZ4401" s="55"/>
    </row>
    <row r="4402" spans="2:78">
      <c r="B4402" s="55"/>
      <c r="C4402" s="55"/>
      <c r="BM4402" s="55"/>
      <c r="BN4402" s="55"/>
      <c r="BO4402" s="55"/>
      <c r="BP4402" s="55"/>
      <c r="BQ4402" s="55"/>
      <c r="BR4402" s="55"/>
      <c r="BS4402" s="55"/>
      <c r="BT4402" s="55"/>
      <c r="BU4402" s="55"/>
      <c r="BV4402" s="55"/>
      <c r="BW4402" s="55"/>
      <c r="BX4402" s="55"/>
      <c r="BY4402" s="55"/>
      <c r="BZ4402" s="55"/>
    </row>
    <row r="4403" spans="2:78">
      <c r="B4403" s="55"/>
      <c r="C4403" s="55"/>
      <c r="BM4403" s="55"/>
      <c r="BN4403" s="55"/>
      <c r="BO4403" s="55"/>
      <c r="BP4403" s="55"/>
      <c r="BQ4403" s="55"/>
      <c r="BR4403" s="55"/>
      <c r="BS4403" s="55"/>
      <c r="BT4403" s="55"/>
      <c r="BU4403" s="55"/>
      <c r="BV4403" s="55"/>
      <c r="BW4403" s="55"/>
      <c r="BX4403" s="55"/>
      <c r="BY4403" s="55"/>
      <c r="BZ4403" s="55"/>
    </row>
    <row r="4404" spans="2:78">
      <c r="B4404" s="55"/>
      <c r="C4404" s="55"/>
      <c r="BM4404" s="55"/>
      <c r="BN4404" s="55"/>
      <c r="BO4404" s="55"/>
      <c r="BP4404" s="55"/>
      <c r="BQ4404" s="55"/>
      <c r="BR4404" s="55"/>
      <c r="BS4404" s="55"/>
      <c r="BT4404" s="55"/>
      <c r="BU4404" s="55"/>
      <c r="BV4404" s="55"/>
      <c r="BW4404" s="55"/>
      <c r="BX4404" s="55"/>
      <c r="BY4404" s="55"/>
      <c r="BZ4404" s="55"/>
    </row>
    <row r="4405" spans="2:78">
      <c r="B4405" s="55"/>
      <c r="C4405" s="55"/>
      <c r="BM4405" s="55"/>
      <c r="BN4405" s="55"/>
      <c r="BO4405" s="55"/>
      <c r="BP4405" s="55"/>
      <c r="BQ4405" s="55"/>
      <c r="BR4405" s="55"/>
      <c r="BS4405" s="55"/>
      <c r="BT4405" s="55"/>
      <c r="BU4405" s="55"/>
      <c r="BV4405" s="55"/>
      <c r="BW4405" s="55"/>
      <c r="BX4405" s="55"/>
      <c r="BY4405" s="55"/>
      <c r="BZ4405" s="55"/>
    </row>
    <row r="4406" spans="2:78">
      <c r="B4406" s="55"/>
      <c r="C4406" s="55"/>
      <c r="BM4406" s="55"/>
      <c r="BN4406" s="55"/>
      <c r="BO4406" s="55"/>
      <c r="BP4406" s="55"/>
      <c r="BQ4406" s="55"/>
      <c r="BR4406" s="55"/>
      <c r="BS4406" s="55"/>
      <c r="BT4406" s="55"/>
      <c r="BU4406" s="55"/>
      <c r="BV4406" s="55"/>
      <c r="BW4406" s="55"/>
      <c r="BX4406" s="55"/>
      <c r="BY4406" s="55"/>
      <c r="BZ4406" s="55"/>
    </row>
    <row r="4407" spans="2:78">
      <c r="B4407" s="55"/>
      <c r="C4407" s="55"/>
      <c r="BM4407" s="55"/>
      <c r="BN4407" s="55"/>
      <c r="BO4407" s="55"/>
      <c r="BP4407" s="55"/>
      <c r="BQ4407" s="55"/>
      <c r="BR4407" s="55"/>
      <c r="BS4407" s="55"/>
      <c r="BT4407" s="55"/>
      <c r="BU4407" s="55"/>
      <c r="BV4407" s="55"/>
      <c r="BW4407" s="55"/>
      <c r="BX4407" s="55"/>
      <c r="BY4407" s="55"/>
      <c r="BZ4407" s="55"/>
    </row>
    <row r="4408" spans="2:78">
      <c r="B4408" s="55"/>
      <c r="C4408" s="55"/>
      <c r="BM4408" s="55"/>
      <c r="BN4408" s="55"/>
      <c r="BO4408" s="55"/>
      <c r="BP4408" s="55"/>
      <c r="BQ4408" s="55"/>
      <c r="BR4408" s="55"/>
      <c r="BS4408" s="55"/>
      <c r="BT4408" s="55"/>
      <c r="BU4408" s="55"/>
      <c r="BV4408" s="55"/>
      <c r="BW4408" s="55"/>
      <c r="BX4408" s="55"/>
      <c r="BY4408" s="55"/>
      <c r="BZ4408" s="55"/>
    </row>
    <row r="4409" spans="2:78">
      <c r="B4409" s="55"/>
      <c r="C4409" s="55"/>
      <c r="BM4409" s="55"/>
      <c r="BN4409" s="55"/>
      <c r="BO4409" s="55"/>
      <c r="BP4409" s="55"/>
      <c r="BQ4409" s="55"/>
      <c r="BR4409" s="55"/>
      <c r="BS4409" s="55"/>
      <c r="BT4409" s="55"/>
      <c r="BU4409" s="55"/>
      <c r="BV4409" s="55"/>
      <c r="BW4409" s="55"/>
      <c r="BX4409" s="55"/>
      <c r="BY4409" s="55"/>
      <c r="BZ4409" s="55"/>
    </row>
    <row r="4410" spans="2:78">
      <c r="B4410" s="55"/>
      <c r="C4410" s="55"/>
      <c r="BM4410" s="55"/>
      <c r="BN4410" s="55"/>
      <c r="BO4410" s="55"/>
      <c r="BP4410" s="55"/>
      <c r="BQ4410" s="55"/>
      <c r="BR4410" s="55"/>
      <c r="BS4410" s="55"/>
      <c r="BT4410" s="55"/>
      <c r="BU4410" s="55"/>
      <c r="BV4410" s="55"/>
      <c r="BW4410" s="55"/>
      <c r="BX4410" s="55"/>
      <c r="BY4410" s="55"/>
      <c r="BZ4410" s="55"/>
    </row>
    <row r="4411" spans="2:78">
      <c r="B4411" s="55"/>
      <c r="C4411" s="55"/>
      <c r="BM4411" s="55"/>
      <c r="BN4411" s="55"/>
      <c r="BO4411" s="55"/>
      <c r="BP4411" s="55"/>
      <c r="BQ4411" s="55"/>
      <c r="BR4411" s="55"/>
      <c r="BS4411" s="55"/>
      <c r="BT4411" s="55"/>
      <c r="BU4411" s="55"/>
      <c r="BV4411" s="55"/>
      <c r="BW4411" s="55"/>
      <c r="BX4411" s="55"/>
      <c r="BY4411" s="55"/>
      <c r="BZ4411" s="55"/>
    </row>
    <row r="4412" spans="2:78">
      <c r="B4412" s="55"/>
      <c r="C4412" s="55"/>
      <c r="BM4412" s="55"/>
      <c r="BN4412" s="55"/>
      <c r="BO4412" s="55"/>
      <c r="BP4412" s="55"/>
      <c r="BQ4412" s="55"/>
      <c r="BR4412" s="55"/>
      <c r="BS4412" s="55"/>
      <c r="BT4412" s="55"/>
      <c r="BU4412" s="55"/>
      <c r="BV4412" s="55"/>
      <c r="BW4412" s="55"/>
      <c r="BX4412" s="55"/>
      <c r="BY4412" s="55"/>
      <c r="BZ4412" s="55"/>
    </row>
    <row r="4413" spans="2:78">
      <c r="B4413" s="55"/>
      <c r="C4413" s="55"/>
      <c r="BM4413" s="55"/>
      <c r="BN4413" s="55"/>
      <c r="BO4413" s="55"/>
      <c r="BP4413" s="55"/>
      <c r="BQ4413" s="55"/>
      <c r="BR4413" s="55"/>
      <c r="BS4413" s="55"/>
      <c r="BT4413" s="55"/>
      <c r="BU4413" s="55"/>
      <c r="BV4413" s="55"/>
      <c r="BW4413" s="55"/>
      <c r="BX4413" s="55"/>
      <c r="BY4413" s="55"/>
      <c r="BZ4413" s="55"/>
    </row>
    <row r="4414" spans="2:78">
      <c r="B4414" s="55"/>
      <c r="C4414" s="55"/>
      <c r="BM4414" s="55"/>
      <c r="BN4414" s="55"/>
      <c r="BO4414" s="55"/>
      <c r="BP4414" s="55"/>
      <c r="BQ4414" s="55"/>
      <c r="BR4414" s="55"/>
      <c r="BS4414" s="55"/>
      <c r="BT4414" s="55"/>
      <c r="BU4414" s="55"/>
      <c r="BV4414" s="55"/>
      <c r="BW4414" s="55"/>
      <c r="BX4414" s="55"/>
      <c r="BY4414" s="55"/>
      <c r="BZ4414" s="55"/>
    </row>
    <row r="4415" spans="2:78">
      <c r="B4415" s="55"/>
      <c r="C4415" s="55"/>
      <c r="BM4415" s="55"/>
      <c r="BN4415" s="55"/>
      <c r="BO4415" s="55"/>
      <c r="BP4415" s="55"/>
      <c r="BQ4415" s="55"/>
      <c r="BR4415" s="55"/>
      <c r="BS4415" s="55"/>
      <c r="BT4415" s="55"/>
      <c r="BU4415" s="55"/>
      <c r="BV4415" s="55"/>
      <c r="BW4415" s="55"/>
      <c r="BX4415" s="55"/>
      <c r="BY4415" s="55"/>
      <c r="BZ4415" s="55"/>
    </row>
    <row r="4416" spans="2:78">
      <c r="B4416" s="55"/>
      <c r="C4416" s="55"/>
      <c r="BM4416" s="55"/>
      <c r="BN4416" s="55"/>
      <c r="BO4416" s="55"/>
      <c r="BP4416" s="55"/>
      <c r="BQ4416" s="55"/>
      <c r="BR4416" s="55"/>
      <c r="BS4416" s="55"/>
      <c r="BT4416" s="55"/>
      <c r="BU4416" s="55"/>
      <c r="BV4416" s="55"/>
      <c r="BW4416" s="55"/>
      <c r="BX4416" s="55"/>
      <c r="BY4416" s="55"/>
      <c r="BZ4416" s="55"/>
    </row>
    <row r="4417" spans="2:78">
      <c r="B4417" s="55"/>
      <c r="C4417" s="55"/>
      <c r="BM4417" s="55"/>
      <c r="BN4417" s="55"/>
      <c r="BO4417" s="55"/>
      <c r="BP4417" s="55"/>
      <c r="BQ4417" s="55"/>
      <c r="BR4417" s="55"/>
      <c r="BS4417" s="55"/>
      <c r="BT4417" s="55"/>
      <c r="BU4417" s="55"/>
      <c r="BV4417" s="55"/>
      <c r="BW4417" s="55"/>
      <c r="BX4417" s="55"/>
      <c r="BY4417" s="55"/>
      <c r="BZ4417" s="55"/>
    </row>
    <row r="4418" spans="2:78">
      <c r="B4418" s="55"/>
      <c r="C4418" s="55"/>
      <c r="BM4418" s="55"/>
      <c r="BN4418" s="55"/>
      <c r="BO4418" s="55"/>
      <c r="BP4418" s="55"/>
      <c r="BQ4418" s="55"/>
      <c r="BR4418" s="55"/>
      <c r="BS4418" s="55"/>
      <c r="BT4418" s="55"/>
      <c r="BU4418" s="55"/>
      <c r="BV4418" s="55"/>
      <c r="BW4418" s="55"/>
      <c r="BX4418" s="55"/>
      <c r="BY4418" s="55"/>
      <c r="BZ4418" s="55"/>
    </row>
    <row r="4419" spans="2:78">
      <c r="B4419" s="55"/>
      <c r="C4419" s="55"/>
      <c r="BM4419" s="55"/>
      <c r="BN4419" s="55"/>
      <c r="BO4419" s="55"/>
      <c r="BP4419" s="55"/>
      <c r="BQ4419" s="55"/>
      <c r="BR4419" s="55"/>
      <c r="BS4419" s="55"/>
      <c r="BT4419" s="55"/>
      <c r="BU4419" s="55"/>
      <c r="BV4419" s="55"/>
      <c r="BW4419" s="55"/>
      <c r="BX4419" s="55"/>
      <c r="BY4419" s="55"/>
      <c r="BZ4419" s="55"/>
    </row>
    <row r="4420" spans="2:78">
      <c r="B4420" s="55"/>
      <c r="C4420" s="55"/>
      <c r="BM4420" s="55"/>
      <c r="BN4420" s="55"/>
      <c r="BO4420" s="55"/>
      <c r="BP4420" s="55"/>
      <c r="BQ4420" s="55"/>
      <c r="BR4420" s="55"/>
      <c r="BS4420" s="55"/>
      <c r="BT4420" s="55"/>
      <c r="BU4420" s="55"/>
      <c r="BV4420" s="55"/>
      <c r="BW4420" s="55"/>
      <c r="BX4420" s="55"/>
      <c r="BY4420" s="55"/>
      <c r="BZ4420" s="55"/>
    </row>
    <row r="4421" spans="2:78">
      <c r="B4421" s="55"/>
      <c r="C4421" s="55"/>
      <c r="BM4421" s="55"/>
      <c r="BN4421" s="55"/>
      <c r="BO4421" s="55"/>
      <c r="BP4421" s="55"/>
      <c r="BQ4421" s="55"/>
      <c r="BR4421" s="55"/>
      <c r="BS4421" s="55"/>
      <c r="BT4421" s="55"/>
      <c r="BU4421" s="55"/>
      <c r="BV4421" s="55"/>
      <c r="BW4421" s="55"/>
      <c r="BX4421" s="55"/>
      <c r="BY4421" s="55"/>
      <c r="BZ4421" s="55"/>
    </row>
    <row r="4422" spans="2:78">
      <c r="B4422" s="55"/>
      <c r="C4422" s="55"/>
      <c r="BM4422" s="55"/>
      <c r="BN4422" s="55"/>
      <c r="BO4422" s="55"/>
      <c r="BP4422" s="55"/>
      <c r="BQ4422" s="55"/>
      <c r="BR4422" s="55"/>
      <c r="BS4422" s="55"/>
      <c r="BT4422" s="55"/>
      <c r="BU4422" s="55"/>
      <c r="BV4422" s="55"/>
      <c r="BW4422" s="55"/>
      <c r="BX4422" s="55"/>
      <c r="BY4422" s="55"/>
      <c r="BZ4422" s="55"/>
    </row>
    <row r="4423" spans="2:78">
      <c r="B4423" s="55"/>
      <c r="C4423" s="55"/>
      <c r="BM4423" s="55"/>
      <c r="BN4423" s="55"/>
      <c r="BO4423" s="55"/>
      <c r="BP4423" s="55"/>
      <c r="BQ4423" s="55"/>
      <c r="BR4423" s="55"/>
      <c r="BS4423" s="55"/>
      <c r="BT4423" s="55"/>
      <c r="BU4423" s="55"/>
      <c r="BV4423" s="55"/>
      <c r="BW4423" s="55"/>
      <c r="BX4423" s="55"/>
      <c r="BY4423" s="55"/>
      <c r="BZ4423" s="55"/>
    </row>
    <row r="4424" spans="2:78">
      <c r="B4424" s="55"/>
      <c r="C4424" s="55"/>
      <c r="BM4424" s="55"/>
      <c r="BN4424" s="55"/>
      <c r="BO4424" s="55"/>
      <c r="BP4424" s="55"/>
      <c r="BQ4424" s="55"/>
      <c r="BR4424" s="55"/>
      <c r="BS4424" s="55"/>
      <c r="BT4424" s="55"/>
      <c r="BU4424" s="55"/>
      <c r="BV4424" s="55"/>
      <c r="BW4424" s="55"/>
      <c r="BX4424" s="55"/>
      <c r="BY4424" s="55"/>
      <c r="BZ4424" s="55"/>
    </row>
    <row r="4425" spans="2:78">
      <c r="B4425" s="55"/>
      <c r="C4425" s="55"/>
      <c r="BM4425" s="55"/>
      <c r="BN4425" s="55"/>
      <c r="BO4425" s="55"/>
      <c r="BP4425" s="55"/>
      <c r="BQ4425" s="55"/>
      <c r="BR4425" s="55"/>
      <c r="BS4425" s="55"/>
      <c r="BT4425" s="55"/>
      <c r="BU4425" s="55"/>
      <c r="BV4425" s="55"/>
      <c r="BW4425" s="55"/>
      <c r="BX4425" s="55"/>
      <c r="BY4425" s="55"/>
      <c r="BZ4425" s="55"/>
    </row>
    <row r="4426" spans="2:78">
      <c r="B4426" s="55"/>
      <c r="C4426" s="55"/>
      <c r="BM4426" s="55"/>
      <c r="BN4426" s="55"/>
      <c r="BO4426" s="55"/>
      <c r="BP4426" s="55"/>
      <c r="BQ4426" s="55"/>
      <c r="BR4426" s="55"/>
      <c r="BS4426" s="55"/>
      <c r="BT4426" s="55"/>
      <c r="BU4426" s="55"/>
      <c r="BV4426" s="55"/>
      <c r="BW4426" s="55"/>
      <c r="BX4426" s="55"/>
      <c r="BY4426" s="55"/>
      <c r="BZ4426" s="55"/>
    </row>
    <row r="4427" spans="2:78">
      <c r="B4427" s="55"/>
      <c r="C4427" s="55"/>
      <c r="BM4427" s="55"/>
      <c r="BN4427" s="55"/>
      <c r="BO4427" s="55"/>
      <c r="BP4427" s="55"/>
      <c r="BQ4427" s="55"/>
      <c r="BR4427" s="55"/>
      <c r="BS4427" s="55"/>
      <c r="BT4427" s="55"/>
      <c r="BU4427" s="55"/>
      <c r="BV4427" s="55"/>
      <c r="BW4427" s="55"/>
      <c r="BX4427" s="55"/>
      <c r="BY4427" s="55"/>
      <c r="BZ4427" s="55"/>
    </row>
    <row r="4428" spans="2:78">
      <c r="B4428" s="55"/>
      <c r="C4428" s="55"/>
      <c r="BM4428" s="55"/>
      <c r="BN4428" s="55"/>
      <c r="BO4428" s="55"/>
      <c r="BP4428" s="55"/>
      <c r="BQ4428" s="55"/>
      <c r="BR4428" s="55"/>
      <c r="BS4428" s="55"/>
      <c r="BT4428" s="55"/>
      <c r="BU4428" s="55"/>
      <c r="BV4428" s="55"/>
      <c r="BW4428" s="55"/>
      <c r="BX4428" s="55"/>
      <c r="BY4428" s="55"/>
      <c r="BZ4428" s="55"/>
    </row>
    <row r="4429" spans="2:78">
      <c r="B4429" s="55"/>
      <c r="C4429" s="55"/>
      <c r="BM4429" s="55"/>
      <c r="BN4429" s="55"/>
      <c r="BO4429" s="55"/>
      <c r="BP4429" s="55"/>
      <c r="BQ4429" s="55"/>
      <c r="BR4429" s="55"/>
      <c r="BS4429" s="55"/>
      <c r="BT4429" s="55"/>
      <c r="BU4429" s="55"/>
      <c r="BV4429" s="55"/>
      <c r="BW4429" s="55"/>
      <c r="BX4429" s="55"/>
      <c r="BY4429" s="55"/>
      <c r="BZ4429" s="55"/>
    </row>
    <row r="4430" spans="2:78">
      <c r="B4430" s="55"/>
      <c r="C4430" s="55"/>
      <c r="BM4430" s="55"/>
      <c r="BN4430" s="55"/>
      <c r="BO4430" s="55"/>
      <c r="BP4430" s="55"/>
      <c r="BQ4430" s="55"/>
      <c r="BR4430" s="55"/>
      <c r="BS4430" s="55"/>
      <c r="BT4430" s="55"/>
      <c r="BU4430" s="55"/>
      <c r="BV4430" s="55"/>
      <c r="BW4430" s="55"/>
      <c r="BX4430" s="55"/>
      <c r="BY4430" s="55"/>
      <c r="BZ4430" s="55"/>
    </row>
    <row r="4431" spans="2:78">
      <c r="B4431" s="55"/>
      <c r="C4431" s="55"/>
      <c r="BM4431" s="55"/>
      <c r="BN4431" s="55"/>
      <c r="BO4431" s="55"/>
      <c r="BP4431" s="55"/>
      <c r="BQ4431" s="55"/>
      <c r="BR4431" s="55"/>
      <c r="BS4431" s="55"/>
      <c r="BT4431" s="55"/>
      <c r="BU4431" s="55"/>
      <c r="BV4431" s="55"/>
      <c r="BW4431" s="55"/>
      <c r="BX4431" s="55"/>
      <c r="BY4431" s="55"/>
      <c r="BZ4431" s="55"/>
    </row>
    <row r="4432" spans="2:78">
      <c r="B4432" s="55"/>
      <c r="C4432" s="55"/>
      <c r="BM4432" s="55"/>
      <c r="BN4432" s="55"/>
      <c r="BO4432" s="55"/>
      <c r="BP4432" s="55"/>
      <c r="BQ4432" s="55"/>
      <c r="BR4432" s="55"/>
      <c r="BS4432" s="55"/>
      <c r="BT4432" s="55"/>
      <c r="BU4432" s="55"/>
      <c r="BV4432" s="55"/>
      <c r="BW4432" s="55"/>
      <c r="BX4432" s="55"/>
      <c r="BY4432" s="55"/>
      <c r="BZ4432" s="55"/>
    </row>
    <row r="4433" spans="2:78">
      <c r="B4433" s="55"/>
      <c r="C4433" s="55"/>
      <c r="BM4433" s="55"/>
      <c r="BN4433" s="55"/>
      <c r="BO4433" s="55"/>
      <c r="BP4433" s="55"/>
      <c r="BQ4433" s="55"/>
      <c r="BR4433" s="55"/>
      <c r="BS4433" s="55"/>
      <c r="BT4433" s="55"/>
      <c r="BU4433" s="55"/>
      <c r="BV4433" s="55"/>
      <c r="BW4433" s="55"/>
      <c r="BX4433" s="55"/>
      <c r="BY4433" s="55"/>
      <c r="BZ4433" s="55"/>
    </row>
    <row r="4434" spans="2:78">
      <c r="B4434" s="55"/>
      <c r="C4434" s="55"/>
      <c r="BM4434" s="55"/>
      <c r="BN4434" s="55"/>
      <c r="BO4434" s="55"/>
      <c r="BP4434" s="55"/>
      <c r="BQ4434" s="55"/>
      <c r="BR4434" s="55"/>
      <c r="BS4434" s="55"/>
      <c r="BT4434" s="55"/>
      <c r="BU4434" s="55"/>
      <c r="BV4434" s="55"/>
      <c r="BW4434" s="55"/>
      <c r="BX4434" s="55"/>
      <c r="BY4434" s="55"/>
      <c r="BZ4434" s="55"/>
    </row>
    <row r="4435" spans="2:78">
      <c r="B4435" s="55"/>
      <c r="C4435" s="55"/>
      <c r="BM4435" s="55"/>
      <c r="BN4435" s="55"/>
      <c r="BO4435" s="55"/>
      <c r="BP4435" s="55"/>
      <c r="BQ4435" s="55"/>
      <c r="BR4435" s="55"/>
      <c r="BS4435" s="55"/>
      <c r="BT4435" s="55"/>
      <c r="BU4435" s="55"/>
      <c r="BV4435" s="55"/>
      <c r="BW4435" s="55"/>
      <c r="BX4435" s="55"/>
      <c r="BY4435" s="55"/>
      <c r="BZ4435" s="55"/>
    </row>
    <row r="4436" spans="2:78">
      <c r="B4436" s="55"/>
      <c r="C4436" s="55"/>
      <c r="BM4436" s="55"/>
      <c r="BN4436" s="55"/>
      <c r="BO4436" s="55"/>
      <c r="BP4436" s="55"/>
      <c r="BQ4436" s="55"/>
      <c r="BR4436" s="55"/>
      <c r="BS4436" s="55"/>
      <c r="BT4436" s="55"/>
      <c r="BU4436" s="55"/>
      <c r="BV4436" s="55"/>
      <c r="BW4436" s="55"/>
      <c r="BX4436" s="55"/>
      <c r="BY4436" s="55"/>
      <c r="BZ4436" s="55"/>
    </row>
    <row r="4437" spans="2:78">
      <c r="B4437" s="55"/>
      <c r="C4437" s="55"/>
      <c r="BM4437" s="55"/>
      <c r="BN4437" s="55"/>
      <c r="BO4437" s="55"/>
      <c r="BP4437" s="55"/>
      <c r="BQ4437" s="55"/>
      <c r="BR4437" s="55"/>
      <c r="BS4437" s="55"/>
      <c r="BT4437" s="55"/>
      <c r="BU4437" s="55"/>
      <c r="BV4437" s="55"/>
      <c r="BW4437" s="55"/>
      <c r="BX4437" s="55"/>
      <c r="BY4437" s="55"/>
      <c r="BZ4437" s="55"/>
    </row>
    <row r="4438" spans="2:78">
      <c r="B4438" s="55"/>
      <c r="C4438" s="55"/>
      <c r="BM4438" s="55"/>
      <c r="BN4438" s="55"/>
      <c r="BO4438" s="55"/>
      <c r="BP4438" s="55"/>
      <c r="BQ4438" s="55"/>
      <c r="BR4438" s="55"/>
      <c r="BS4438" s="55"/>
      <c r="BT4438" s="55"/>
      <c r="BU4438" s="55"/>
      <c r="BV4438" s="55"/>
      <c r="BW4438" s="55"/>
      <c r="BX4438" s="55"/>
      <c r="BY4438" s="55"/>
      <c r="BZ4438" s="55"/>
    </row>
    <row r="4439" spans="2:78">
      <c r="B4439" s="55"/>
      <c r="C4439" s="55"/>
      <c r="BM4439" s="55"/>
      <c r="BN4439" s="55"/>
      <c r="BO4439" s="55"/>
      <c r="BP4439" s="55"/>
      <c r="BQ4439" s="55"/>
      <c r="BR4439" s="55"/>
      <c r="BS4439" s="55"/>
      <c r="BT4439" s="55"/>
      <c r="BU4439" s="55"/>
      <c r="BV4439" s="55"/>
      <c r="BW4439" s="55"/>
      <c r="BX4439" s="55"/>
      <c r="BY4439" s="55"/>
      <c r="BZ4439" s="55"/>
    </row>
    <row r="4440" spans="2:78">
      <c r="B4440" s="55"/>
      <c r="C4440" s="55"/>
      <c r="BM4440" s="55"/>
      <c r="BN4440" s="55"/>
      <c r="BO4440" s="55"/>
      <c r="BP4440" s="55"/>
      <c r="BQ4440" s="55"/>
      <c r="BR4440" s="55"/>
      <c r="BS4440" s="55"/>
      <c r="BT4440" s="55"/>
      <c r="BU4440" s="55"/>
      <c r="BV4440" s="55"/>
      <c r="BW4440" s="55"/>
      <c r="BX4440" s="55"/>
      <c r="BY4440" s="55"/>
      <c r="BZ4440" s="55"/>
    </row>
    <row r="4441" spans="2:78">
      <c r="B4441" s="55"/>
      <c r="C4441" s="55"/>
      <c r="BM4441" s="55"/>
      <c r="BN4441" s="55"/>
      <c r="BO4441" s="55"/>
      <c r="BP4441" s="55"/>
      <c r="BQ4441" s="55"/>
      <c r="BR4441" s="55"/>
      <c r="BS4441" s="55"/>
      <c r="BT4441" s="55"/>
      <c r="BU4441" s="55"/>
      <c r="BV4441" s="55"/>
      <c r="BW4441" s="55"/>
      <c r="BX4441" s="55"/>
      <c r="BY4441" s="55"/>
      <c r="BZ4441" s="55"/>
    </row>
    <row r="4442" spans="2:78">
      <c r="B4442" s="55"/>
      <c r="C4442" s="55"/>
      <c r="BM4442" s="55"/>
      <c r="BN4442" s="55"/>
      <c r="BO4442" s="55"/>
      <c r="BP4442" s="55"/>
      <c r="BQ4442" s="55"/>
      <c r="BR4442" s="55"/>
      <c r="BS4442" s="55"/>
      <c r="BT4442" s="55"/>
      <c r="BU4442" s="55"/>
      <c r="BV4442" s="55"/>
      <c r="BW4442" s="55"/>
      <c r="BX4442" s="55"/>
      <c r="BY4442" s="55"/>
      <c r="BZ4442" s="55"/>
    </row>
    <row r="4443" spans="2:78">
      <c r="B4443" s="55"/>
      <c r="C4443" s="55"/>
      <c r="BM4443" s="55"/>
      <c r="BN4443" s="55"/>
      <c r="BO4443" s="55"/>
      <c r="BP4443" s="55"/>
      <c r="BQ4443" s="55"/>
      <c r="BR4443" s="55"/>
      <c r="BS4443" s="55"/>
      <c r="BT4443" s="55"/>
      <c r="BU4443" s="55"/>
      <c r="BV4443" s="55"/>
      <c r="BW4443" s="55"/>
      <c r="BX4443" s="55"/>
      <c r="BY4443" s="55"/>
      <c r="BZ4443" s="55"/>
    </row>
    <row r="4444" spans="2:78">
      <c r="B4444" s="55"/>
      <c r="C4444" s="55"/>
      <c r="BM4444" s="55"/>
      <c r="BN4444" s="55"/>
      <c r="BO4444" s="55"/>
      <c r="BP4444" s="55"/>
      <c r="BQ4444" s="55"/>
      <c r="BR4444" s="55"/>
      <c r="BS4444" s="55"/>
      <c r="BT4444" s="55"/>
      <c r="BU4444" s="55"/>
      <c r="BV4444" s="55"/>
      <c r="BW4444" s="55"/>
      <c r="BX4444" s="55"/>
      <c r="BY4444" s="55"/>
      <c r="BZ4444" s="55"/>
    </row>
    <row r="4445" spans="2:78">
      <c r="B4445" s="55"/>
      <c r="C4445" s="55"/>
      <c r="BM4445" s="55"/>
      <c r="BN4445" s="55"/>
      <c r="BO4445" s="55"/>
      <c r="BP4445" s="55"/>
      <c r="BQ4445" s="55"/>
      <c r="BR4445" s="55"/>
      <c r="BS4445" s="55"/>
      <c r="BT4445" s="55"/>
      <c r="BU4445" s="55"/>
      <c r="BV4445" s="55"/>
      <c r="BW4445" s="55"/>
      <c r="BX4445" s="55"/>
      <c r="BY4445" s="55"/>
      <c r="BZ4445" s="55"/>
    </row>
    <row r="4446" spans="2:78">
      <c r="B4446" s="55"/>
      <c r="C4446" s="55"/>
      <c r="BM4446" s="55"/>
      <c r="BN4446" s="55"/>
      <c r="BO4446" s="55"/>
      <c r="BP4446" s="55"/>
      <c r="BQ4446" s="55"/>
      <c r="BR4446" s="55"/>
      <c r="BS4446" s="55"/>
      <c r="BT4446" s="55"/>
      <c r="BU4446" s="55"/>
      <c r="BV4446" s="55"/>
      <c r="BW4446" s="55"/>
      <c r="BX4446" s="55"/>
      <c r="BY4446" s="55"/>
      <c r="BZ4446" s="55"/>
    </row>
    <row r="4447" spans="2:78">
      <c r="B4447" s="55"/>
      <c r="C4447" s="55"/>
      <c r="BM4447" s="55"/>
      <c r="BN4447" s="55"/>
      <c r="BO4447" s="55"/>
      <c r="BP4447" s="55"/>
      <c r="BQ4447" s="55"/>
      <c r="BR4447" s="55"/>
      <c r="BS4447" s="55"/>
      <c r="BT4447" s="55"/>
      <c r="BU4447" s="55"/>
      <c r="BV4447" s="55"/>
      <c r="BW4447" s="55"/>
      <c r="BX4447" s="55"/>
      <c r="BY4447" s="55"/>
      <c r="BZ4447" s="55"/>
    </row>
    <row r="4448" spans="2:78">
      <c r="B4448" s="55"/>
      <c r="C4448" s="55"/>
      <c r="BM4448" s="55"/>
      <c r="BN4448" s="55"/>
      <c r="BO4448" s="55"/>
      <c r="BP4448" s="55"/>
      <c r="BQ4448" s="55"/>
      <c r="BR4448" s="55"/>
      <c r="BS4448" s="55"/>
      <c r="BT4448" s="55"/>
      <c r="BU4448" s="55"/>
      <c r="BV4448" s="55"/>
      <c r="BW4448" s="55"/>
      <c r="BX4448" s="55"/>
      <c r="BY4448" s="55"/>
      <c r="BZ4448" s="55"/>
    </row>
    <row r="4449" spans="2:78">
      <c r="B4449" s="55"/>
      <c r="C4449" s="55"/>
      <c r="BM4449" s="55"/>
      <c r="BN4449" s="55"/>
      <c r="BO4449" s="55"/>
      <c r="BP4449" s="55"/>
      <c r="BQ4449" s="55"/>
      <c r="BR4449" s="55"/>
      <c r="BS4449" s="55"/>
      <c r="BT4449" s="55"/>
      <c r="BU4449" s="55"/>
      <c r="BV4449" s="55"/>
      <c r="BW4449" s="55"/>
      <c r="BX4449" s="55"/>
      <c r="BY4449" s="55"/>
      <c r="BZ4449" s="55"/>
    </row>
    <row r="4450" spans="2:78">
      <c r="B4450" s="55"/>
      <c r="C4450" s="55"/>
      <c r="BM4450" s="55"/>
      <c r="BN4450" s="55"/>
      <c r="BO4450" s="55"/>
      <c r="BP4450" s="55"/>
      <c r="BQ4450" s="55"/>
      <c r="BR4450" s="55"/>
      <c r="BS4450" s="55"/>
      <c r="BT4450" s="55"/>
      <c r="BU4450" s="55"/>
      <c r="BV4450" s="55"/>
      <c r="BW4450" s="55"/>
      <c r="BX4450" s="55"/>
      <c r="BY4450" s="55"/>
      <c r="BZ4450" s="55"/>
    </row>
    <row r="4451" spans="2:78">
      <c r="B4451" s="55"/>
      <c r="C4451" s="55"/>
      <c r="BM4451" s="55"/>
      <c r="BN4451" s="55"/>
      <c r="BO4451" s="55"/>
      <c r="BP4451" s="55"/>
      <c r="BQ4451" s="55"/>
      <c r="BR4451" s="55"/>
      <c r="BS4451" s="55"/>
      <c r="BT4451" s="55"/>
      <c r="BU4451" s="55"/>
      <c r="BV4451" s="55"/>
      <c r="BW4451" s="55"/>
      <c r="BX4451" s="55"/>
      <c r="BY4451" s="55"/>
      <c r="BZ4451" s="55"/>
    </row>
    <row r="4452" spans="2:78">
      <c r="B4452" s="55"/>
      <c r="C4452" s="55"/>
      <c r="BM4452" s="55"/>
      <c r="BN4452" s="55"/>
      <c r="BO4452" s="55"/>
      <c r="BP4452" s="55"/>
      <c r="BQ4452" s="55"/>
      <c r="BR4452" s="55"/>
      <c r="BS4452" s="55"/>
      <c r="BT4452" s="55"/>
      <c r="BU4452" s="55"/>
      <c r="BV4452" s="55"/>
      <c r="BW4452" s="55"/>
      <c r="BX4452" s="55"/>
      <c r="BY4452" s="55"/>
      <c r="BZ4452" s="55"/>
    </row>
    <row r="4453" spans="2:78">
      <c r="B4453" s="55"/>
      <c r="C4453" s="55"/>
      <c r="BM4453" s="55"/>
      <c r="BN4453" s="55"/>
      <c r="BO4453" s="55"/>
      <c r="BP4453" s="55"/>
      <c r="BQ4453" s="55"/>
      <c r="BR4453" s="55"/>
      <c r="BS4453" s="55"/>
      <c r="BT4453" s="55"/>
      <c r="BU4453" s="55"/>
      <c r="BV4453" s="55"/>
      <c r="BW4453" s="55"/>
      <c r="BX4453" s="55"/>
      <c r="BY4453" s="55"/>
      <c r="BZ4453" s="55"/>
    </row>
    <row r="4454" spans="2:78">
      <c r="B4454" s="55"/>
      <c r="C4454" s="55"/>
      <c r="BM4454" s="55"/>
      <c r="BN4454" s="55"/>
      <c r="BO4454" s="55"/>
      <c r="BP4454" s="55"/>
      <c r="BQ4454" s="55"/>
      <c r="BR4454" s="55"/>
      <c r="BS4454" s="55"/>
      <c r="BT4454" s="55"/>
      <c r="BU4454" s="55"/>
      <c r="BV4454" s="55"/>
      <c r="BW4454" s="55"/>
      <c r="BX4454" s="55"/>
      <c r="BY4454" s="55"/>
      <c r="BZ4454" s="55"/>
    </row>
    <row r="4455" spans="2:78">
      <c r="B4455" s="55"/>
      <c r="C4455" s="55"/>
      <c r="BM4455" s="55"/>
      <c r="BN4455" s="55"/>
      <c r="BO4455" s="55"/>
      <c r="BP4455" s="55"/>
      <c r="BQ4455" s="55"/>
      <c r="BR4455" s="55"/>
      <c r="BS4455" s="55"/>
      <c r="BT4455" s="55"/>
      <c r="BU4455" s="55"/>
      <c r="BV4455" s="55"/>
      <c r="BW4455" s="55"/>
      <c r="BX4455" s="55"/>
      <c r="BY4455" s="55"/>
      <c r="BZ4455" s="55"/>
    </row>
    <row r="4456" spans="2:78">
      <c r="B4456" s="55"/>
      <c r="C4456" s="55"/>
      <c r="BM4456" s="55"/>
      <c r="BN4456" s="55"/>
      <c r="BO4456" s="55"/>
      <c r="BP4456" s="55"/>
      <c r="BQ4456" s="55"/>
      <c r="BR4456" s="55"/>
      <c r="BS4456" s="55"/>
      <c r="BT4456" s="55"/>
      <c r="BU4456" s="55"/>
      <c r="BV4456" s="55"/>
      <c r="BW4456" s="55"/>
      <c r="BX4456" s="55"/>
      <c r="BY4456" s="55"/>
      <c r="BZ4456" s="55"/>
    </row>
    <row r="4457" spans="2:78">
      <c r="B4457" s="55"/>
      <c r="C4457" s="55"/>
      <c r="BM4457" s="55"/>
      <c r="BN4457" s="55"/>
      <c r="BO4457" s="55"/>
      <c r="BP4457" s="55"/>
      <c r="BQ4457" s="55"/>
      <c r="BR4457" s="55"/>
      <c r="BS4457" s="55"/>
      <c r="BT4457" s="55"/>
      <c r="BU4457" s="55"/>
      <c r="BV4457" s="55"/>
      <c r="BW4457" s="55"/>
      <c r="BX4457" s="55"/>
      <c r="BY4457" s="55"/>
      <c r="BZ4457" s="55"/>
    </row>
    <row r="4458" spans="2:78">
      <c r="B4458" s="55"/>
      <c r="C4458" s="55"/>
      <c r="BM4458" s="55"/>
      <c r="BN4458" s="55"/>
      <c r="BO4458" s="55"/>
      <c r="BP4458" s="55"/>
      <c r="BQ4458" s="55"/>
      <c r="BR4458" s="55"/>
      <c r="BS4458" s="55"/>
      <c r="BT4458" s="55"/>
      <c r="BU4458" s="55"/>
      <c r="BV4458" s="55"/>
      <c r="BW4458" s="55"/>
      <c r="BX4458" s="55"/>
      <c r="BY4458" s="55"/>
      <c r="BZ4458" s="55"/>
    </row>
    <row r="4459" spans="2:78">
      <c r="B4459" s="55"/>
      <c r="C4459" s="55"/>
      <c r="BM4459" s="55"/>
      <c r="BN4459" s="55"/>
      <c r="BO4459" s="55"/>
      <c r="BP4459" s="55"/>
      <c r="BQ4459" s="55"/>
      <c r="BR4459" s="55"/>
      <c r="BS4459" s="55"/>
      <c r="BT4459" s="55"/>
      <c r="BU4459" s="55"/>
      <c r="BV4459" s="55"/>
      <c r="BW4459" s="55"/>
      <c r="BX4459" s="55"/>
      <c r="BY4459" s="55"/>
      <c r="BZ4459" s="55"/>
    </row>
    <row r="4460" spans="2:78">
      <c r="B4460" s="55"/>
      <c r="C4460" s="55"/>
      <c r="BM4460" s="55"/>
      <c r="BN4460" s="55"/>
      <c r="BO4460" s="55"/>
      <c r="BP4460" s="55"/>
      <c r="BQ4460" s="55"/>
      <c r="BR4460" s="55"/>
      <c r="BS4460" s="55"/>
      <c r="BT4460" s="55"/>
      <c r="BU4460" s="55"/>
      <c r="BV4460" s="55"/>
      <c r="BW4460" s="55"/>
      <c r="BX4460" s="55"/>
      <c r="BY4460" s="55"/>
      <c r="BZ4460" s="55"/>
    </row>
    <row r="4461" spans="2:78">
      <c r="B4461" s="55"/>
      <c r="C4461" s="55"/>
      <c r="BM4461" s="55"/>
      <c r="BN4461" s="55"/>
      <c r="BO4461" s="55"/>
      <c r="BP4461" s="55"/>
      <c r="BQ4461" s="55"/>
      <c r="BR4461" s="55"/>
      <c r="BS4461" s="55"/>
      <c r="BT4461" s="55"/>
      <c r="BU4461" s="55"/>
      <c r="BV4461" s="55"/>
      <c r="BW4461" s="55"/>
      <c r="BX4461" s="55"/>
      <c r="BY4461" s="55"/>
      <c r="BZ4461" s="55"/>
    </row>
    <row r="4462" spans="2:78">
      <c r="B4462" s="55"/>
      <c r="C4462" s="55"/>
      <c r="BM4462" s="55"/>
      <c r="BN4462" s="55"/>
      <c r="BO4462" s="55"/>
      <c r="BP4462" s="55"/>
      <c r="BQ4462" s="55"/>
      <c r="BR4462" s="55"/>
      <c r="BS4462" s="55"/>
      <c r="BT4462" s="55"/>
      <c r="BU4462" s="55"/>
      <c r="BV4462" s="55"/>
      <c r="BW4462" s="55"/>
      <c r="BX4462" s="55"/>
      <c r="BY4462" s="55"/>
      <c r="BZ4462" s="55"/>
    </row>
    <row r="4463" spans="2:78">
      <c r="B4463" s="55"/>
      <c r="C4463" s="55"/>
      <c r="BM4463" s="55"/>
      <c r="BN4463" s="55"/>
      <c r="BO4463" s="55"/>
      <c r="BP4463" s="55"/>
      <c r="BQ4463" s="55"/>
      <c r="BR4463" s="55"/>
      <c r="BS4463" s="55"/>
      <c r="BT4463" s="55"/>
      <c r="BU4463" s="55"/>
      <c r="BV4463" s="55"/>
      <c r="BW4463" s="55"/>
      <c r="BX4463" s="55"/>
      <c r="BY4463" s="55"/>
      <c r="BZ4463" s="55"/>
    </row>
    <row r="4464" spans="2:78">
      <c r="B4464" s="55"/>
      <c r="C4464" s="55"/>
      <c r="BM4464" s="55"/>
      <c r="BN4464" s="55"/>
      <c r="BO4464" s="55"/>
      <c r="BP4464" s="55"/>
      <c r="BQ4464" s="55"/>
      <c r="BR4464" s="55"/>
      <c r="BS4464" s="55"/>
      <c r="BT4464" s="55"/>
      <c r="BU4464" s="55"/>
      <c r="BV4464" s="55"/>
      <c r="BW4464" s="55"/>
      <c r="BX4464" s="55"/>
      <c r="BY4464" s="55"/>
      <c r="BZ4464" s="55"/>
    </row>
    <row r="4465" spans="2:78">
      <c r="B4465" s="55"/>
      <c r="C4465" s="55"/>
      <c r="BM4465" s="55"/>
      <c r="BN4465" s="55"/>
      <c r="BO4465" s="55"/>
      <c r="BP4465" s="55"/>
      <c r="BQ4465" s="55"/>
      <c r="BR4465" s="55"/>
      <c r="BS4465" s="55"/>
      <c r="BT4465" s="55"/>
      <c r="BU4465" s="55"/>
      <c r="BV4465" s="55"/>
      <c r="BW4465" s="55"/>
      <c r="BX4465" s="55"/>
      <c r="BY4465" s="55"/>
      <c r="BZ4465" s="55"/>
    </row>
    <row r="4466" spans="2:78">
      <c r="B4466" s="55"/>
      <c r="C4466" s="55"/>
      <c r="BM4466" s="55"/>
      <c r="BN4466" s="55"/>
      <c r="BO4466" s="55"/>
      <c r="BP4466" s="55"/>
      <c r="BQ4466" s="55"/>
      <c r="BR4466" s="55"/>
      <c r="BS4466" s="55"/>
      <c r="BT4466" s="55"/>
      <c r="BU4466" s="55"/>
      <c r="BV4466" s="55"/>
      <c r="BW4466" s="55"/>
      <c r="BX4466" s="55"/>
      <c r="BY4466" s="55"/>
      <c r="BZ4466" s="55"/>
    </row>
    <row r="4467" spans="2:78">
      <c r="B4467" s="55"/>
      <c r="C4467" s="55"/>
      <c r="BM4467" s="55"/>
      <c r="BN4467" s="55"/>
      <c r="BO4467" s="55"/>
      <c r="BP4467" s="55"/>
      <c r="BQ4467" s="55"/>
      <c r="BR4467" s="55"/>
      <c r="BS4467" s="55"/>
      <c r="BT4467" s="55"/>
      <c r="BU4467" s="55"/>
      <c r="BV4467" s="55"/>
      <c r="BW4467" s="55"/>
      <c r="BX4467" s="55"/>
      <c r="BY4467" s="55"/>
      <c r="BZ4467" s="55"/>
    </row>
    <row r="4468" spans="2:78">
      <c r="B4468" s="55"/>
      <c r="C4468" s="55"/>
      <c r="BM4468" s="55"/>
      <c r="BN4468" s="55"/>
      <c r="BO4468" s="55"/>
      <c r="BP4468" s="55"/>
      <c r="BQ4468" s="55"/>
      <c r="BR4468" s="55"/>
      <c r="BS4468" s="55"/>
      <c r="BT4468" s="55"/>
      <c r="BU4468" s="55"/>
      <c r="BV4468" s="55"/>
      <c r="BW4468" s="55"/>
      <c r="BX4468" s="55"/>
      <c r="BY4468" s="55"/>
      <c r="BZ4468" s="55"/>
    </row>
    <row r="4469" spans="2:78">
      <c r="B4469" s="55"/>
      <c r="C4469" s="55"/>
      <c r="BM4469" s="55"/>
      <c r="BN4469" s="55"/>
      <c r="BO4469" s="55"/>
      <c r="BP4469" s="55"/>
      <c r="BQ4469" s="55"/>
      <c r="BR4469" s="55"/>
      <c r="BS4469" s="55"/>
      <c r="BT4469" s="55"/>
      <c r="BU4469" s="55"/>
      <c r="BV4469" s="55"/>
      <c r="BW4469" s="55"/>
      <c r="BX4469" s="55"/>
      <c r="BY4469" s="55"/>
      <c r="BZ4469" s="55"/>
    </row>
    <row r="4470" spans="2:78">
      <c r="B4470" s="55"/>
      <c r="C4470" s="55"/>
      <c r="BM4470" s="55"/>
      <c r="BN4470" s="55"/>
      <c r="BO4470" s="55"/>
      <c r="BP4470" s="55"/>
      <c r="BQ4470" s="55"/>
      <c r="BR4470" s="55"/>
      <c r="BS4470" s="55"/>
      <c r="BT4470" s="55"/>
      <c r="BU4470" s="55"/>
      <c r="BV4470" s="55"/>
      <c r="BW4470" s="55"/>
      <c r="BX4470" s="55"/>
      <c r="BY4470" s="55"/>
      <c r="BZ4470" s="55"/>
    </row>
    <row r="4471" spans="2:78">
      <c r="B4471" s="55"/>
      <c r="C4471" s="55"/>
      <c r="BM4471" s="55"/>
      <c r="BN4471" s="55"/>
      <c r="BO4471" s="55"/>
      <c r="BP4471" s="55"/>
      <c r="BQ4471" s="55"/>
      <c r="BR4471" s="55"/>
      <c r="BS4471" s="55"/>
      <c r="BT4471" s="55"/>
      <c r="BU4471" s="55"/>
      <c r="BV4471" s="55"/>
      <c r="BW4471" s="55"/>
      <c r="BX4471" s="55"/>
      <c r="BY4471" s="55"/>
      <c r="BZ4471" s="55"/>
    </row>
    <row r="4472" spans="2:78">
      <c r="B4472" s="55"/>
      <c r="C4472" s="55"/>
      <c r="BM4472" s="55"/>
      <c r="BN4472" s="55"/>
      <c r="BO4472" s="55"/>
      <c r="BP4472" s="55"/>
      <c r="BQ4472" s="55"/>
      <c r="BR4472" s="55"/>
      <c r="BS4472" s="55"/>
      <c r="BT4472" s="55"/>
      <c r="BU4472" s="55"/>
      <c r="BV4472" s="55"/>
      <c r="BW4472" s="55"/>
      <c r="BX4472" s="55"/>
      <c r="BY4472" s="55"/>
      <c r="BZ4472" s="55"/>
    </row>
    <row r="4473" spans="2:78">
      <c r="B4473" s="55"/>
      <c r="C4473" s="55"/>
      <c r="BM4473" s="55"/>
      <c r="BN4473" s="55"/>
      <c r="BO4473" s="55"/>
      <c r="BP4473" s="55"/>
      <c r="BQ4473" s="55"/>
      <c r="BR4473" s="55"/>
      <c r="BS4473" s="55"/>
      <c r="BT4473" s="55"/>
      <c r="BU4473" s="55"/>
      <c r="BV4473" s="55"/>
      <c r="BW4473" s="55"/>
      <c r="BX4473" s="55"/>
      <c r="BY4473" s="55"/>
      <c r="BZ4473" s="55"/>
    </row>
    <row r="4474" spans="2:78">
      <c r="B4474" s="55"/>
      <c r="C4474" s="55"/>
      <c r="BM4474" s="55"/>
      <c r="BN4474" s="55"/>
      <c r="BO4474" s="55"/>
      <c r="BP4474" s="55"/>
      <c r="BQ4474" s="55"/>
      <c r="BR4474" s="55"/>
      <c r="BS4474" s="55"/>
      <c r="BT4474" s="55"/>
      <c r="BU4474" s="55"/>
      <c r="BV4474" s="55"/>
      <c r="BW4474" s="55"/>
      <c r="BX4474" s="55"/>
      <c r="BY4474" s="55"/>
      <c r="BZ4474" s="55"/>
    </row>
    <row r="4475" spans="2:78">
      <c r="B4475" s="55"/>
      <c r="C4475" s="55"/>
      <c r="BM4475" s="55"/>
      <c r="BN4475" s="55"/>
      <c r="BO4475" s="55"/>
      <c r="BP4475" s="55"/>
      <c r="BQ4475" s="55"/>
      <c r="BR4475" s="55"/>
      <c r="BS4475" s="55"/>
      <c r="BT4475" s="55"/>
      <c r="BU4475" s="55"/>
      <c r="BV4475" s="55"/>
      <c r="BW4475" s="55"/>
      <c r="BX4475" s="55"/>
      <c r="BY4475" s="55"/>
      <c r="BZ4475" s="55"/>
    </row>
    <row r="4476" spans="2:78">
      <c r="B4476" s="55"/>
      <c r="C4476" s="55"/>
      <c r="BM4476" s="55"/>
      <c r="BN4476" s="55"/>
      <c r="BO4476" s="55"/>
      <c r="BP4476" s="55"/>
      <c r="BQ4476" s="55"/>
      <c r="BR4476" s="55"/>
      <c r="BS4476" s="55"/>
      <c r="BT4476" s="55"/>
      <c r="BU4476" s="55"/>
      <c r="BV4476" s="55"/>
      <c r="BW4476" s="55"/>
      <c r="BX4476" s="55"/>
      <c r="BY4476" s="55"/>
      <c r="BZ4476" s="55"/>
    </row>
    <row r="4477" spans="2:78">
      <c r="B4477" s="55"/>
      <c r="C4477" s="55"/>
      <c r="BM4477" s="55"/>
      <c r="BN4477" s="55"/>
      <c r="BO4477" s="55"/>
      <c r="BP4477" s="55"/>
      <c r="BQ4477" s="55"/>
      <c r="BR4477" s="55"/>
      <c r="BS4477" s="55"/>
      <c r="BT4477" s="55"/>
      <c r="BU4477" s="55"/>
      <c r="BV4477" s="55"/>
      <c r="BW4477" s="55"/>
      <c r="BX4477" s="55"/>
      <c r="BY4477" s="55"/>
      <c r="BZ4477" s="55"/>
    </row>
    <row r="4478" spans="2:78">
      <c r="B4478" s="55"/>
      <c r="C4478" s="55"/>
      <c r="BM4478" s="55"/>
      <c r="BN4478" s="55"/>
      <c r="BO4478" s="55"/>
      <c r="BP4478" s="55"/>
      <c r="BQ4478" s="55"/>
      <c r="BR4478" s="55"/>
      <c r="BS4478" s="55"/>
      <c r="BT4478" s="55"/>
      <c r="BU4478" s="55"/>
      <c r="BV4478" s="55"/>
      <c r="BW4478" s="55"/>
      <c r="BX4478" s="55"/>
      <c r="BY4478" s="55"/>
      <c r="BZ4478" s="55"/>
    </row>
    <row r="4479" spans="2:78">
      <c r="B4479" s="55"/>
      <c r="C4479" s="55"/>
      <c r="BM4479" s="55"/>
      <c r="BN4479" s="55"/>
      <c r="BO4479" s="55"/>
      <c r="BP4479" s="55"/>
      <c r="BQ4479" s="55"/>
      <c r="BR4479" s="55"/>
      <c r="BS4479" s="55"/>
      <c r="BT4479" s="55"/>
      <c r="BU4479" s="55"/>
      <c r="BV4479" s="55"/>
      <c r="BW4479" s="55"/>
      <c r="BX4479" s="55"/>
      <c r="BY4479" s="55"/>
      <c r="BZ4479" s="55"/>
    </row>
    <row r="4480" spans="2:78">
      <c r="B4480" s="55"/>
      <c r="C4480" s="55"/>
      <c r="BM4480" s="55"/>
      <c r="BN4480" s="55"/>
      <c r="BO4480" s="55"/>
      <c r="BP4480" s="55"/>
      <c r="BQ4480" s="55"/>
      <c r="BR4480" s="55"/>
      <c r="BS4480" s="55"/>
      <c r="BT4480" s="55"/>
      <c r="BU4480" s="55"/>
      <c r="BV4480" s="55"/>
      <c r="BW4480" s="55"/>
      <c r="BX4480" s="55"/>
      <c r="BY4480" s="55"/>
      <c r="BZ4480" s="55"/>
    </row>
    <row r="4481" spans="2:78">
      <c r="B4481" s="55"/>
      <c r="C4481" s="55"/>
      <c r="BM4481" s="55"/>
      <c r="BN4481" s="55"/>
      <c r="BO4481" s="55"/>
      <c r="BP4481" s="55"/>
      <c r="BQ4481" s="55"/>
      <c r="BR4481" s="55"/>
      <c r="BS4481" s="55"/>
      <c r="BT4481" s="55"/>
      <c r="BU4481" s="55"/>
      <c r="BV4481" s="55"/>
      <c r="BW4481" s="55"/>
      <c r="BX4481" s="55"/>
      <c r="BY4481" s="55"/>
      <c r="BZ4481" s="55"/>
    </row>
    <row r="4482" spans="2:78">
      <c r="B4482" s="55"/>
      <c r="C4482" s="55"/>
      <c r="BM4482" s="55"/>
      <c r="BN4482" s="55"/>
      <c r="BO4482" s="55"/>
      <c r="BP4482" s="55"/>
      <c r="BQ4482" s="55"/>
      <c r="BR4482" s="55"/>
      <c r="BS4482" s="55"/>
      <c r="BT4482" s="55"/>
      <c r="BU4482" s="55"/>
      <c r="BV4482" s="55"/>
      <c r="BW4482" s="55"/>
      <c r="BX4482" s="55"/>
      <c r="BY4482" s="55"/>
      <c r="BZ4482" s="55"/>
    </row>
    <row r="4483" spans="2:78">
      <c r="B4483" s="55"/>
      <c r="C4483" s="55"/>
      <c r="BM4483" s="55"/>
      <c r="BN4483" s="55"/>
      <c r="BO4483" s="55"/>
      <c r="BP4483" s="55"/>
      <c r="BQ4483" s="55"/>
      <c r="BR4483" s="55"/>
      <c r="BS4483" s="55"/>
      <c r="BT4483" s="55"/>
      <c r="BU4483" s="55"/>
      <c r="BV4483" s="55"/>
      <c r="BW4483" s="55"/>
      <c r="BX4483" s="55"/>
      <c r="BY4483" s="55"/>
      <c r="BZ4483" s="55"/>
    </row>
    <row r="4484" spans="2:78">
      <c r="B4484" s="55"/>
      <c r="C4484" s="55"/>
      <c r="BM4484" s="55"/>
      <c r="BN4484" s="55"/>
      <c r="BO4484" s="55"/>
      <c r="BP4484" s="55"/>
      <c r="BQ4484" s="55"/>
      <c r="BR4484" s="55"/>
      <c r="BS4484" s="55"/>
      <c r="BT4484" s="55"/>
      <c r="BU4484" s="55"/>
      <c r="BV4484" s="55"/>
      <c r="BW4484" s="55"/>
      <c r="BX4484" s="55"/>
      <c r="BY4484" s="55"/>
      <c r="BZ4484" s="55"/>
    </row>
    <row r="4485" spans="2:78">
      <c r="B4485" s="55"/>
      <c r="C4485" s="55"/>
      <c r="BM4485" s="55"/>
      <c r="BN4485" s="55"/>
      <c r="BO4485" s="55"/>
      <c r="BP4485" s="55"/>
      <c r="BQ4485" s="55"/>
      <c r="BR4485" s="55"/>
      <c r="BS4485" s="55"/>
      <c r="BT4485" s="55"/>
      <c r="BU4485" s="55"/>
      <c r="BV4485" s="55"/>
      <c r="BW4485" s="55"/>
      <c r="BX4485" s="55"/>
      <c r="BY4485" s="55"/>
      <c r="BZ4485" s="55"/>
    </row>
    <row r="4486" spans="2:78">
      <c r="B4486" s="55"/>
      <c r="C4486" s="55"/>
      <c r="BM4486" s="55"/>
      <c r="BN4486" s="55"/>
      <c r="BO4486" s="55"/>
      <c r="BP4486" s="55"/>
      <c r="BQ4486" s="55"/>
      <c r="BR4486" s="55"/>
      <c r="BS4486" s="55"/>
      <c r="BT4486" s="55"/>
      <c r="BU4486" s="55"/>
      <c r="BV4486" s="55"/>
      <c r="BW4486" s="55"/>
      <c r="BX4486" s="55"/>
      <c r="BY4486" s="55"/>
      <c r="BZ4486" s="55"/>
    </row>
    <row r="4487" spans="2:78">
      <c r="B4487" s="55"/>
      <c r="C4487" s="55"/>
      <c r="BM4487" s="55"/>
      <c r="BN4487" s="55"/>
      <c r="BO4487" s="55"/>
      <c r="BP4487" s="55"/>
      <c r="BQ4487" s="55"/>
      <c r="BR4487" s="55"/>
      <c r="BS4487" s="55"/>
      <c r="BT4487" s="55"/>
      <c r="BU4487" s="55"/>
      <c r="BV4487" s="55"/>
      <c r="BW4487" s="55"/>
      <c r="BX4487" s="55"/>
      <c r="BY4487" s="55"/>
      <c r="BZ4487" s="55"/>
    </row>
    <row r="4488" spans="2:78">
      <c r="B4488" s="55"/>
      <c r="C4488" s="55"/>
      <c r="BM4488" s="55"/>
      <c r="BN4488" s="55"/>
      <c r="BO4488" s="55"/>
      <c r="BP4488" s="55"/>
      <c r="BQ4488" s="55"/>
      <c r="BR4488" s="55"/>
      <c r="BS4488" s="55"/>
      <c r="BT4488" s="55"/>
      <c r="BU4488" s="55"/>
      <c r="BV4488" s="55"/>
      <c r="BW4488" s="55"/>
      <c r="BX4488" s="55"/>
      <c r="BY4488" s="55"/>
      <c r="BZ4488" s="55"/>
    </row>
    <row r="4489" spans="2:78">
      <c r="B4489" s="55"/>
      <c r="C4489" s="55"/>
      <c r="BM4489" s="55"/>
      <c r="BN4489" s="55"/>
      <c r="BO4489" s="55"/>
      <c r="BP4489" s="55"/>
      <c r="BQ4489" s="55"/>
      <c r="BR4489" s="55"/>
      <c r="BS4489" s="55"/>
      <c r="BT4489" s="55"/>
      <c r="BU4489" s="55"/>
      <c r="BV4489" s="55"/>
      <c r="BW4489" s="55"/>
      <c r="BX4489" s="55"/>
      <c r="BY4489" s="55"/>
      <c r="BZ4489" s="55"/>
    </row>
    <row r="4490" spans="2:78">
      <c r="B4490" s="55"/>
      <c r="C4490" s="55"/>
      <c r="BM4490" s="55"/>
      <c r="BN4490" s="55"/>
      <c r="BO4490" s="55"/>
      <c r="BP4490" s="55"/>
      <c r="BQ4490" s="55"/>
      <c r="BR4490" s="55"/>
      <c r="BS4490" s="55"/>
      <c r="BT4490" s="55"/>
      <c r="BU4490" s="55"/>
      <c r="BV4490" s="55"/>
      <c r="BW4490" s="55"/>
      <c r="BX4490" s="55"/>
      <c r="BY4490" s="55"/>
      <c r="BZ4490" s="55"/>
    </row>
    <row r="4491" spans="2:78">
      <c r="B4491" s="55"/>
      <c r="C4491" s="55"/>
      <c r="BM4491" s="55"/>
      <c r="BN4491" s="55"/>
      <c r="BO4491" s="55"/>
      <c r="BP4491" s="55"/>
      <c r="BQ4491" s="55"/>
      <c r="BR4491" s="55"/>
      <c r="BS4491" s="55"/>
      <c r="BT4491" s="55"/>
      <c r="BU4491" s="55"/>
      <c r="BV4491" s="55"/>
      <c r="BW4491" s="55"/>
      <c r="BX4491" s="55"/>
      <c r="BY4491" s="55"/>
      <c r="BZ4491" s="55"/>
    </row>
    <row r="4492" spans="2:78">
      <c r="B4492" s="55"/>
      <c r="C4492" s="55"/>
      <c r="BM4492" s="55"/>
      <c r="BN4492" s="55"/>
      <c r="BO4492" s="55"/>
      <c r="BP4492" s="55"/>
      <c r="BQ4492" s="55"/>
      <c r="BR4492" s="55"/>
      <c r="BS4492" s="55"/>
      <c r="BT4492" s="55"/>
      <c r="BU4492" s="55"/>
      <c r="BV4492" s="55"/>
      <c r="BW4492" s="55"/>
      <c r="BX4492" s="55"/>
      <c r="BY4492" s="55"/>
      <c r="BZ4492" s="55"/>
    </row>
    <row r="4493" spans="2:78">
      <c r="B4493" s="55"/>
      <c r="C4493" s="55"/>
      <c r="BM4493" s="55"/>
      <c r="BN4493" s="55"/>
      <c r="BO4493" s="55"/>
      <c r="BP4493" s="55"/>
      <c r="BQ4493" s="55"/>
      <c r="BR4493" s="55"/>
      <c r="BS4493" s="55"/>
      <c r="BT4493" s="55"/>
      <c r="BU4493" s="55"/>
      <c r="BV4493" s="55"/>
      <c r="BW4493" s="55"/>
      <c r="BX4493" s="55"/>
      <c r="BY4493" s="55"/>
      <c r="BZ4493" s="55"/>
    </row>
    <row r="4494" spans="2:78">
      <c r="B4494" s="55"/>
      <c r="C4494" s="55"/>
      <c r="BM4494" s="55"/>
      <c r="BN4494" s="55"/>
      <c r="BO4494" s="55"/>
      <c r="BP4494" s="55"/>
      <c r="BQ4494" s="55"/>
      <c r="BR4494" s="55"/>
      <c r="BS4494" s="55"/>
      <c r="BT4494" s="55"/>
      <c r="BU4494" s="55"/>
      <c r="BV4494" s="55"/>
      <c r="BW4494" s="55"/>
      <c r="BX4494" s="55"/>
      <c r="BY4494" s="55"/>
      <c r="BZ4494" s="55"/>
    </row>
    <row r="4495" spans="2:78">
      <c r="B4495" s="55"/>
      <c r="C4495" s="55"/>
      <c r="BM4495" s="55"/>
      <c r="BN4495" s="55"/>
      <c r="BO4495" s="55"/>
      <c r="BP4495" s="55"/>
      <c r="BQ4495" s="55"/>
      <c r="BR4495" s="55"/>
      <c r="BS4495" s="55"/>
      <c r="BT4495" s="55"/>
      <c r="BU4495" s="55"/>
      <c r="BV4495" s="55"/>
      <c r="BW4495" s="55"/>
      <c r="BX4495" s="55"/>
      <c r="BY4495" s="55"/>
      <c r="BZ4495" s="55"/>
    </row>
    <row r="4496" spans="2:78">
      <c r="B4496" s="55"/>
      <c r="C4496" s="55"/>
      <c r="BM4496" s="55"/>
      <c r="BN4496" s="55"/>
      <c r="BO4496" s="55"/>
      <c r="BP4496" s="55"/>
      <c r="BQ4496" s="55"/>
      <c r="BR4496" s="55"/>
      <c r="BS4496" s="55"/>
      <c r="BT4496" s="55"/>
      <c r="BU4496" s="55"/>
      <c r="BV4496" s="55"/>
      <c r="BW4496" s="55"/>
      <c r="BX4496" s="55"/>
      <c r="BY4496" s="55"/>
      <c r="BZ4496" s="55"/>
    </row>
    <row r="4497" spans="2:78">
      <c r="B4497" s="55"/>
      <c r="C4497" s="55"/>
      <c r="BM4497" s="55"/>
      <c r="BN4497" s="55"/>
      <c r="BO4497" s="55"/>
      <c r="BP4497" s="55"/>
      <c r="BQ4497" s="55"/>
      <c r="BR4497" s="55"/>
      <c r="BS4497" s="55"/>
      <c r="BT4497" s="55"/>
      <c r="BU4497" s="55"/>
      <c r="BV4497" s="55"/>
      <c r="BW4497" s="55"/>
      <c r="BX4497" s="55"/>
      <c r="BY4497" s="55"/>
      <c r="BZ4497" s="55"/>
    </row>
    <row r="4498" spans="2:78">
      <c r="B4498" s="55"/>
      <c r="C4498" s="55"/>
      <c r="BM4498" s="55"/>
      <c r="BN4498" s="55"/>
      <c r="BO4498" s="55"/>
      <c r="BP4498" s="55"/>
      <c r="BQ4498" s="55"/>
      <c r="BR4498" s="55"/>
      <c r="BS4498" s="55"/>
      <c r="BT4498" s="55"/>
      <c r="BU4498" s="55"/>
      <c r="BV4498" s="55"/>
      <c r="BW4498" s="55"/>
      <c r="BX4498" s="55"/>
      <c r="BY4498" s="55"/>
      <c r="BZ4498" s="55"/>
    </row>
    <row r="4499" spans="2:78">
      <c r="B4499" s="55"/>
      <c r="C4499" s="55"/>
      <c r="BM4499" s="55"/>
      <c r="BN4499" s="55"/>
      <c r="BO4499" s="55"/>
      <c r="BP4499" s="55"/>
      <c r="BQ4499" s="55"/>
      <c r="BR4499" s="55"/>
      <c r="BS4499" s="55"/>
      <c r="BT4499" s="55"/>
      <c r="BU4499" s="55"/>
      <c r="BV4499" s="55"/>
      <c r="BW4499" s="55"/>
      <c r="BX4499" s="55"/>
      <c r="BY4499" s="55"/>
      <c r="BZ4499" s="55"/>
    </row>
    <row r="4500" spans="2:78">
      <c r="B4500" s="55"/>
      <c r="C4500" s="55"/>
      <c r="BM4500" s="55"/>
      <c r="BN4500" s="55"/>
      <c r="BO4500" s="55"/>
      <c r="BP4500" s="55"/>
      <c r="BQ4500" s="55"/>
      <c r="BR4500" s="55"/>
      <c r="BS4500" s="55"/>
      <c r="BT4500" s="55"/>
      <c r="BU4500" s="55"/>
      <c r="BV4500" s="55"/>
      <c r="BW4500" s="55"/>
      <c r="BX4500" s="55"/>
      <c r="BY4500" s="55"/>
      <c r="BZ4500" s="55"/>
    </row>
    <row r="4501" spans="2:78">
      <c r="B4501" s="55"/>
      <c r="C4501" s="55"/>
      <c r="BM4501" s="55"/>
      <c r="BN4501" s="55"/>
      <c r="BO4501" s="55"/>
      <c r="BP4501" s="55"/>
      <c r="BQ4501" s="55"/>
      <c r="BR4501" s="55"/>
      <c r="BS4501" s="55"/>
      <c r="BT4501" s="55"/>
      <c r="BU4501" s="55"/>
      <c r="BV4501" s="55"/>
      <c r="BW4501" s="55"/>
      <c r="BX4501" s="55"/>
      <c r="BY4501" s="55"/>
      <c r="BZ4501" s="55"/>
    </row>
    <row r="4502" spans="2:78">
      <c r="B4502" s="55"/>
      <c r="C4502" s="55"/>
      <c r="BM4502" s="55"/>
      <c r="BN4502" s="55"/>
      <c r="BO4502" s="55"/>
      <c r="BP4502" s="55"/>
      <c r="BQ4502" s="55"/>
      <c r="BR4502" s="55"/>
      <c r="BS4502" s="55"/>
      <c r="BT4502" s="55"/>
      <c r="BU4502" s="55"/>
      <c r="BV4502" s="55"/>
      <c r="BW4502" s="55"/>
      <c r="BX4502" s="55"/>
      <c r="BY4502" s="55"/>
      <c r="BZ4502" s="55"/>
    </row>
    <row r="4503" spans="2:78">
      <c r="B4503" s="55"/>
      <c r="C4503" s="55"/>
      <c r="BM4503" s="55"/>
      <c r="BN4503" s="55"/>
      <c r="BO4503" s="55"/>
      <c r="BP4503" s="55"/>
      <c r="BQ4503" s="55"/>
      <c r="BR4503" s="55"/>
      <c r="BS4503" s="55"/>
      <c r="BT4503" s="55"/>
      <c r="BU4503" s="55"/>
      <c r="BV4503" s="55"/>
      <c r="BW4503" s="55"/>
      <c r="BX4503" s="55"/>
      <c r="BY4503" s="55"/>
      <c r="BZ4503" s="55"/>
    </row>
    <row r="4504" spans="2:78">
      <c r="B4504" s="55"/>
      <c r="C4504" s="55"/>
      <c r="BM4504" s="55"/>
      <c r="BN4504" s="55"/>
      <c r="BO4504" s="55"/>
      <c r="BP4504" s="55"/>
      <c r="BQ4504" s="55"/>
      <c r="BR4504" s="55"/>
      <c r="BS4504" s="55"/>
      <c r="BT4504" s="55"/>
      <c r="BU4504" s="55"/>
      <c r="BV4504" s="55"/>
      <c r="BW4504" s="55"/>
      <c r="BX4504" s="55"/>
      <c r="BY4504" s="55"/>
      <c r="BZ4504" s="55"/>
    </row>
    <row r="4505" spans="2:78">
      <c r="B4505" s="55"/>
      <c r="C4505" s="55"/>
      <c r="BM4505" s="55"/>
      <c r="BN4505" s="55"/>
      <c r="BO4505" s="55"/>
      <c r="BP4505" s="55"/>
      <c r="BQ4505" s="55"/>
      <c r="BR4505" s="55"/>
      <c r="BS4505" s="55"/>
      <c r="BT4505" s="55"/>
      <c r="BU4505" s="55"/>
      <c r="BV4505" s="55"/>
      <c r="BW4505" s="55"/>
      <c r="BX4505" s="55"/>
      <c r="BY4505" s="55"/>
      <c r="BZ4505" s="55"/>
    </row>
    <row r="4506" spans="2:78">
      <c r="B4506" s="55"/>
      <c r="C4506" s="55"/>
      <c r="BM4506" s="55"/>
      <c r="BN4506" s="55"/>
      <c r="BO4506" s="55"/>
      <c r="BP4506" s="55"/>
      <c r="BQ4506" s="55"/>
      <c r="BR4506" s="55"/>
      <c r="BS4506" s="55"/>
      <c r="BT4506" s="55"/>
      <c r="BU4506" s="55"/>
      <c r="BV4506" s="55"/>
      <c r="BW4506" s="55"/>
      <c r="BX4506" s="55"/>
      <c r="BY4506" s="55"/>
      <c r="BZ4506" s="55"/>
    </row>
    <row r="4507" spans="2:78">
      <c r="B4507" s="55"/>
      <c r="C4507" s="55"/>
      <c r="BM4507" s="55"/>
      <c r="BN4507" s="55"/>
      <c r="BO4507" s="55"/>
      <c r="BP4507" s="55"/>
      <c r="BQ4507" s="55"/>
      <c r="BR4507" s="55"/>
      <c r="BS4507" s="55"/>
      <c r="BT4507" s="55"/>
      <c r="BU4507" s="55"/>
      <c r="BV4507" s="55"/>
      <c r="BW4507" s="55"/>
      <c r="BX4507" s="55"/>
      <c r="BY4507" s="55"/>
      <c r="BZ4507" s="55"/>
    </row>
    <row r="4508" spans="2:78">
      <c r="B4508" s="55"/>
      <c r="C4508" s="55"/>
      <c r="BM4508" s="55"/>
      <c r="BN4508" s="55"/>
      <c r="BO4508" s="55"/>
      <c r="BP4508" s="55"/>
      <c r="BQ4508" s="55"/>
      <c r="BR4508" s="55"/>
      <c r="BS4508" s="55"/>
      <c r="BT4508" s="55"/>
      <c r="BU4508" s="55"/>
      <c r="BV4508" s="55"/>
      <c r="BW4508" s="55"/>
      <c r="BX4508" s="55"/>
      <c r="BY4508" s="55"/>
      <c r="BZ4508" s="55"/>
    </row>
    <row r="4509" spans="2:78">
      <c r="B4509" s="55"/>
      <c r="C4509" s="55"/>
      <c r="BM4509" s="55"/>
      <c r="BN4509" s="55"/>
      <c r="BO4509" s="55"/>
      <c r="BP4509" s="55"/>
      <c r="BQ4509" s="55"/>
      <c r="BR4509" s="55"/>
      <c r="BS4509" s="55"/>
      <c r="BT4509" s="55"/>
      <c r="BU4509" s="55"/>
      <c r="BV4509" s="55"/>
      <c r="BW4509" s="55"/>
      <c r="BX4509" s="55"/>
      <c r="BY4509" s="55"/>
      <c r="BZ4509" s="55"/>
    </row>
    <row r="4510" spans="2:78">
      <c r="B4510" s="55"/>
      <c r="C4510" s="55"/>
      <c r="BM4510" s="55"/>
      <c r="BN4510" s="55"/>
      <c r="BO4510" s="55"/>
      <c r="BP4510" s="55"/>
      <c r="BQ4510" s="55"/>
      <c r="BR4510" s="55"/>
      <c r="BS4510" s="55"/>
      <c r="BT4510" s="55"/>
      <c r="BU4510" s="55"/>
      <c r="BV4510" s="55"/>
      <c r="BW4510" s="55"/>
      <c r="BX4510" s="55"/>
      <c r="BY4510" s="55"/>
      <c r="BZ4510" s="55"/>
    </row>
    <row r="4511" spans="2:78">
      <c r="B4511" s="55"/>
      <c r="C4511" s="55"/>
      <c r="BM4511" s="55"/>
      <c r="BN4511" s="55"/>
      <c r="BO4511" s="55"/>
      <c r="BP4511" s="55"/>
      <c r="BQ4511" s="55"/>
      <c r="BR4511" s="55"/>
      <c r="BS4511" s="55"/>
      <c r="BT4511" s="55"/>
      <c r="BU4511" s="55"/>
      <c r="BV4511" s="55"/>
      <c r="BW4511" s="55"/>
      <c r="BX4511" s="55"/>
      <c r="BY4511" s="55"/>
      <c r="BZ4511" s="55"/>
    </row>
    <row r="4512" spans="2:78">
      <c r="B4512" s="55"/>
      <c r="C4512" s="55"/>
      <c r="BM4512" s="55"/>
      <c r="BN4512" s="55"/>
      <c r="BO4512" s="55"/>
      <c r="BP4512" s="55"/>
      <c r="BQ4512" s="55"/>
      <c r="BR4512" s="55"/>
      <c r="BS4512" s="55"/>
      <c r="BT4512" s="55"/>
      <c r="BU4512" s="55"/>
      <c r="BV4512" s="55"/>
      <c r="BW4512" s="55"/>
      <c r="BX4512" s="55"/>
      <c r="BY4512" s="55"/>
      <c r="BZ4512" s="55"/>
    </row>
    <row r="4513" spans="2:78">
      <c r="B4513" s="55"/>
      <c r="C4513" s="55"/>
      <c r="BM4513" s="55"/>
      <c r="BN4513" s="55"/>
      <c r="BO4513" s="55"/>
      <c r="BP4513" s="55"/>
      <c r="BQ4513" s="55"/>
      <c r="BR4513" s="55"/>
      <c r="BS4513" s="55"/>
      <c r="BT4513" s="55"/>
      <c r="BU4513" s="55"/>
      <c r="BV4513" s="55"/>
      <c r="BW4513" s="55"/>
      <c r="BX4513" s="55"/>
      <c r="BY4513" s="55"/>
      <c r="BZ4513" s="55"/>
    </row>
    <row r="4514" spans="2:78">
      <c r="B4514" s="55"/>
      <c r="C4514" s="55"/>
      <c r="BM4514" s="55"/>
      <c r="BN4514" s="55"/>
      <c r="BO4514" s="55"/>
      <c r="BP4514" s="55"/>
      <c r="BQ4514" s="55"/>
      <c r="BR4514" s="55"/>
      <c r="BS4514" s="55"/>
      <c r="BT4514" s="55"/>
      <c r="BU4514" s="55"/>
      <c r="BV4514" s="55"/>
      <c r="BW4514" s="55"/>
      <c r="BX4514" s="55"/>
      <c r="BY4514" s="55"/>
      <c r="BZ4514" s="55"/>
    </row>
    <row r="4515" spans="2:78">
      <c r="B4515" s="55"/>
      <c r="C4515" s="55"/>
      <c r="BM4515" s="55"/>
      <c r="BN4515" s="55"/>
      <c r="BO4515" s="55"/>
      <c r="BP4515" s="55"/>
      <c r="BQ4515" s="55"/>
      <c r="BR4515" s="55"/>
      <c r="BS4515" s="55"/>
      <c r="BT4515" s="55"/>
      <c r="BU4515" s="55"/>
      <c r="BV4515" s="55"/>
      <c r="BW4515" s="55"/>
      <c r="BX4515" s="55"/>
      <c r="BY4515" s="55"/>
      <c r="BZ4515" s="55"/>
    </row>
    <row r="4516" spans="2:78">
      <c r="B4516" s="55"/>
      <c r="C4516" s="55"/>
      <c r="BM4516" s="55"/>
      <c r="BN4516" s="55"/>
      <c r="BO4516" s="55"/>
      <c r="BP4516" s="55"/>
      <c r="BQ4516" s="55"/>
      <c r="BR4516" s="55"/>
      <c r="BS4516" s="55"/>
      <c r="BT4516" s="55"/>
      <c r="BU4516" s="55"/>
      <c r="BV4516" s="55"/>
      <c r="BW4516" s="55"/>
      <c r="BX4516" s="55"/>
      <c r="BY4516" s="55"/>
      <c r="BZ4516" s="55"/>
    </row>
    <row r="4517" spans="2:78">
      <c r="B4517" s="55"/>
      <c r="C4517" s="55"/>
      <c r="BM4517" s="55"/>
      <c r="BN4517" s="55"/>
      <c r="BO4517" s="55"/>
      <c r="BP4517" s="55"/>
      <c r="BQ4517" s="55"/>
      <c r="BR4517" s="55"/>
      <c r="BS4517" s="55"/>
      <c r="BT4517" s="55"/>
      <c r="BU4517" s="55"/>
      <c r="BV4517" s="55"/>
      <c r="BW4517" s="55"/>
      <c r="BX4517" s="55"/>
      <c r="BY4517" s="55"/>
      <c r="BZ4517" s="55"/>
    </row>
    <row r="4518" spans="2:78">
      <c r="B4518" s="55"/>
      <c r="C4518" s="55"/>
      <c r="BM4518" s="55"/>
      <c r="BN4518" s="55"/>
      <c r="BO4518" s="55"/>
      <c r="BP4518" s="55"/>
      <c r="BQ4518" s="55"/>
      <c r="BR4518" s="55"/>
      <c r="BS4518" s="55"/>
      <c r="BT4518" s="55"/>
      <c r="BU4518" s="55"/>
      <c r="BV4518" s="55"/>
      <c r="BW4518" s="55"/>
      <c r="BX4518" s="55"/>
      <c r="BY4518" s="55"/>
      <c r="BZ4518" s="55"/>
    </row>
    <row r="4519" spans="2:78">
      <c r="B4519" s="55"/>
      <c r="C4519" s="55"/>
      <c r="BM4519" s="55"/>
      <c r="BN4519" s="55"/>
      <c r="BO4519" s="55"/>
      <c r="BP4519" s="55"/>
      <c r="BQ4519" s="55"/>
      <c r="BR4519" s="55"/>
      <c r="BS4519" s="55"/>
      <c r="BT4519" s="55"/>
      <c r="BU4519" s="55"/>
      <c r="BV4519" s="55"/>
      <c r="BW4519" s="55"/>
      <c r="BX4519" s="55"/>
      <c r="BY4519" s="55"/>
      <c r="BZ4519" s="55"/>
    </row>
    <row r="4520" spans="2:78">
      <c r="B4520" s="55"/>
      <c r="C4520" s="55"/>
      <c r="BM4520" s="55"/>
      <c r="BN4520" s="55"/>
      <c r="BO4520" s="55"/>
      <c r="BP4520" s="55"/>
      <c r="BQ4520" s="55"/>
      <c r="BR4520" s="55"/>
      <c r="BS4520" s="55"/>
      <c r="BT4520" s="55"/>
      <c r="BU4520" s="55"/>
      <c r="BV4520" s="55"/>
      <c r="BW4520" s="55"/>
      <c r="BX4520" s="55"/>
      <c r="BY4520" s="55"/>
      <c r="BZ4520" s="55"/>
    </row>
    <row r="4521" spans="2:78">
      <c r="B4521" s="55"/>
      <c r="C4521" s="55"/>
      <c r="BM4521" s="55"/>
      <c r="BN4521" s="55"/>
      <c r="BO4521" s="55"/>
      <c r="BP4521" s="55"/>
      <c r="BQ4521" s="55"/>
      <c r="BR4521" s="55"/>
      <c r="BS4521" s="55"/>
      <c r="BT4521" s="55"/>
      <c r="BU4521" s="55"/>
      <c r="BV4521" s="55"/>
      <c r="BW4521" s="55"/>
      <c r="BX4521" s="55"/>
      <c r="BY4521" s="55"/>
      <c r="BZ4521" s="55"/>
    </row>
    <row r="4522" spans="2:78">
      <c r="B4522" s="55"/>
      <c r="C4522" s="55"/>
      <c r="BM4522" s="55"/>
      <c r="BN4522" s="55"/>
      <c r="BO4522" s="55"/>
      <c r="BP4522" s="55"/>
      <c r="BQ4522" s="55"/>
      <c r="BR4522" s="55"/>
      <c r="BS4522" s="55"/>
      <c r="BT4522" s="55"/>
      <c r="BU4522" s="55"/>
      <c r="BV4522" s="55"/>
      <c r="BW4522" s="55"/>
      <c r="BX4522" s="55"/>
      <c r="BY4522" s="55"/>
      <c r="BZ4522" s="55"/>
    </row>
    <row r="4523" spans="2:78">
      <c r="B4523" s="55"/>
      <c r="C4523" s="55"/>
      <c r="BM4523" s="55"/>
      <c r="BN4523" s="55"/>
      <c r="BO4523" s="55"/>
      <c r="BP4523" s="55"/>
      <c r="BQ4523" s="55"/>
      <c r="BR4523" s="55"/>
      <c r="BS4523" s="55"/>
      <c r="BT4523" s="55"/>
      <c r="BU4523" s="55"/>
      <c r="BV4523" s="55"/>
      <c r="BW4523" s="55"/>
      <c r="BX4523" s="55"/>
      <c r="BY4523" s="55"/>
      <c r="BZ4523" s="55"/>
    </row>
    <row r="4524" spans="2:78">
      <c r="B4524" s="55"/>
      <c r="C4524" s="55"/>
      <c r="BM4524" s="55"/>
      <c r="BN4524" s="55"/>
      <c r="BO4524" s="55"/>
      <c r="BP4524" s="55"/>
      <c r="BQ4524" s="55"/>
      <c r="BR4524" s="55"/>
      <c r="BS4524" s="55"/>
      <c r="BT4524" s="55"/>
      <c r="BU4524" s="55"/>
      <c r="BV4524" s="55"/>
      <c r="BW4524" s="55"/>
      <c r="BX4524" s="55"/>
      <c r="BY4524" s="55"/>
      <c r="BZ4524" s="55"/>
    </row>
    <row r="4525" spans="2:78">
      <c r="B4525" s="55"/>
      <c r="C4525" s="55"/>
      <c r="BM4525" s="55"/>
      <c r="BN4525" s="55"/>
      <c r="BO4525" s="55"/>
      <c r="BP4525" s="55"/>
      <c r="BQ4525" s="55"/>
      <c r="BR4525" s="55"/>
      <c r="BS4525" s="55"/>
      <c r="BT4525" s="55"/>
      <c r="BU4525" s="55"/>
      <c r="BV4525" s="55"/>
      <c r="BW4525" s="55"/>
      <c r="BX4525" s="55"/>
      <c r="BY4525" s="55"/>
      <c r="BZ4525" s="55"/>
    </row>
    <row r="4526" spans="2:78">
      <c r="B4526" s="55"/>
      <c r="C4526" s="55"/>
      <c r="BM4526" s="55"/>
      <c r="BN4526" s="55"/>
      <c r="BO4526" s="55"/>
      <c r="BP4526" s="55"/>
      <c r="BQ4526" s="55"/>
      <c r="BR4526" s="55"/>
      <c r="BS4526" s="55"/>
      <c r="BT4526" s="55"/>
      <c r="BU4526" s="55"/>
      <c r="BV4526" s="55"/>
      <c r="BW4526" s="55"/>
      <c r="BX4526" s="55"/>
      <c r="BY4526" s="55"/>
      <c r="BZ4526" s="55"/>
    </row>
    <row r="4527" spans="2:78">
      <c r="B4527" s="55"/>
      <c r="C4527" s="55"/>
      <c r="BM4527" s="55"/>
      <c r="BN4527" s="55"/>
      <c r="BO4527" s="55"/>
      <c r="BP4527" s="55"/>
      <c r="BQ4527" s="55"/>
      <c r="BR4527" s="55"/>
      <c r="BS4527" s="55"/>
      <c r="BT4527" s="55"/>
      <c r="BU4527" s="55"/>
      <c r="BV4527" s="55"/>
      <c r="BW4527" s="55"/>
      <c r="BX4527" s="55"/>
      <c r="BY4527" s="55"/>
      <c r="BZ4527" s="55"/>
    </row>
    <row r="4528" spans="2:78">
      <c r="B4528" s="55"/>
      <c r="C4528" s="55"/>
      <c r="BM4528" s="55"/>
      <c r="BN4528" s="55"/>
      <c r="BO4528" s="55"/>
      <c r="BP4528" s="55"/>
      <c r="BQ4528" s="55"/>
      <c r="BR4528" s="55"/>
      <c r="BS4528" s="55"/>
      <c r="BT4528" s="55"/>
      <c r="BU4528" s="55"/>
      <c r="BV4528" s="55"/>
      <c r="BW4528" s="55"/>
      <c r="BX4528" s="55"/>
      <c r="BY4528" s="55"/>
      <c r="BZ4528" s="55"/>
    </row>
    <row r="4529" spans="2:78">
      <c r="B4529" s="55"/>
      <c r="C4529" s="55"/>
      <c r="BM4529" s="55"/>
      <c r="BN4529" s="55"/>
      <c r="BO4529" s="55"/>
      <c r="BP4529" s="55"/>
      <c r="BQ4529" s="55"/>
      <c r="BR4529" s="55"/>
      <c r="BS4529" s="55"/>
      <c r="BT4529" s="55"/>
      <c r="BU4529" s="55"/>
      <c r="BV4529" s="55"/>
      <c r="BW4529" s="55"/>
      <c r="BX4529" s="55"/>
      <c r="BY4529" s="55"/>
      <c r="BZ4529" s="55"/>
    </row>
    <row r="4530" spans="2:78">
      <c r="B4530" s="55"/>
      <c r="C4530" s="55"/>
      <c r="BM4530" s="55"/>
      <c r="BN4530" s="55"/>
      <c r="BO4530" s="55"/>
      <c r="BP4530" s="55"/>
      <c r="BQ4530" s="55"/>
      <c r="BR4530" s="55"/>
      <c r="BS4530" s="55"/>
      <c r="BT4530" s="55"/>
      <c r="BU4530" s="55"/>
      <c r="BV4530" s="55"/>
      <c r="BW4530" s="55"/>
      <c r="BX4530" s="55"/>
      <c r="BY4530" s="55"/>
      <c r="BZ4530" s="55"/>
    </row>
    <row r="4531" spans="2:78">
      <c r="B4531" s="55"/>
      <c r="C4531" s="55"/>
      <c r="BM4531" s="55"/>
      <c r="BN4531" s="55"/>
      <c r="BO4531" s="55"/>
      <c r="BP4531" s="55"/>
      <c r="BQ4531" s="55"/>
      <c r="BR4531" s="55"/>
      <c r="BS4531" s="55"/>
      <c r="BT4531" s="55"/>
      <c r="BU4531" s="55"/>
      <c r="BV4531" s="55"/>
      <c r="BW4531" s="55"/>
      <c r="BX4531" s="55"/>
      <c r="BY4531" s="55"/>
      <c r="BZ4531" s="55"/>
    </row>
    <row r="4532" spans="2:78">
      <c r="B4532" s="55"/>
      <c r="C4532" s="55"/>
      <c r="BM4532" s="55"/>
      <c r="BN4532" s="55"/>
      <c r="BO4532" s="55"/>
      <c r="BP4532" s="55"/>
      <c r="BQ4532" s="55"/>
      <c r="BR4532" s="55"/>
      <c r="BS4532" s="55"/>
      <c r="BT4532" s="55"/>
      <c r="BU4532" s="55"/>
      <c r="BV4532" s="55"/>
      <c r="BW4532" s="55"/>
      <c r="BX4532" s="55"/>
      <c r="BY4532" s="55"/>
      <c r="BZ4532" s="55"/>
    </row>
    <row r="4533" spans="2:78">
      <c r="B4533" s="55"/>
      <c r="C4533" s="55"/>
      <c r="BM4533" s="55"/>
      <c r="BN4533" s="55"/>
      <c r="BO4533" s="55"/>
      <c r="BP4533" s="55"/>
      <c r="BQ4533" s="55"/>
      <c r="BR4533" s="55"/>
      <c r="BS4533" s="55"/>
      <c r="BT4533" s="55"/>
      <c r="BU4533" s="55"/>
      <c r="BV4533" s="55"/>
      <c r="BW4533" s="55"/>
      <c r="BX4533" s="55"/>
      <c r="BY4533" s="55"/>
      <c r="BZ4533" s="55"/>
    </row>
    <row r="4534" spans="2:78">
      <c r="B4534" s="55"/>
      <c r="C4534" s="55"/>
      <c r="BM4534" s="55"/>
      <c r="BN4534" s="55"/>
      <c r="BO4534" s="55"/>
      <c r="BP4534" s="55"/>
      <c r="BQ4534" s="55"/>
      <c r="BR4534" s="55"/>
      <c r="BS4534" s="55"/>
      <c r="BT4534" s="55"/>
      <c r="BU4534" s="55"/>
      <c r="BV4534" s="55"/>
      <c r="BW4534" s="55"/>
      <c r="BX4534" s="55"/>
      <c r="BY4534" s="55"/>
      <c r="BZ4534" s="55"/>
    </row>
    <row r="4535" spans="2:78">
      <c r="B4535" s="55"/>
      <c r="C4535" s="55"/>
      <c r="BM4535" s="55"/>
      <c r="BN4535" s="55"/>
      <c r="BO4535" s="55"/>
      <c r="BP4535" s="55"/>
      <c r="BQ4535" s="55"/>
      <c r="BR4535" s="55"/>
      <c r="BS4535" s="55"/>
      <c r="BT4535" s="55"/>
      <c r="BU4535" s="55"/>
      <c r="BV4535" s="55"/>
      <c r="BW4535" s="55"/>
      <c r="BX4535" s="55"/>
      <c r="BY4535" s="55"/>
      <c r="BZ4535" s="55"/>
    </row>
    <row r="4536" spans="2:78">
      <c r="B4536" s="55"/>
      <c r="C4536" s="55"/>
      <c r="BM4536" s="55"/>
      <c r="BN4536" s="55"/>
      <c r="BO4536" s="55"/>
      <c r="BP4536" s="55"/>
      <c r="BQ4536" s="55"/>
      <c r="BR4536" s="55"/>
      <c r="BS4536" s="55"/>
      <c r="BT4536" s="55"/>
      <c r="BU4536" s="55"/>
      <c r="BV4536" s="55"/>
      <c r="BW4536" s="55"/>
      <c r="BX4536" s="55"/>
      <c r="BY4536" s="55"/>
      <c r="BZ4536" s="55"/>
    </row>
    <row r="4537" spans="2:78">
      <c r="B4537" s="55"/>
      <c r="C4537" s="55"/>
      <c r="BM4537" s="55"/>
      <c r="BN4537" s="55"/>
      <c r="BO4537" s="55"/>
      <c r="BP4537" s="55"/>
      <c r="BQ4537" s="55"/>
      <c r="BR4537" s="55"/>
      <c r="BS4537" s="55"/>
      <c r="BT4537" s="55"/>
      <c r="BU4537" s="55"/>
      <c r="BV4537" s="55"/>
      <c r="BW4537" s="55"/>
      <c r="BX4537" s="55"/>
      <c r="BY4537" s="55"/>
      <c r="BZ4537" s="55"/>
    </row>
    <row r="4538" spans="2:78">
      <c r="B4538" s="55"/>
      <c r="C4538" s="55"/>
      <c r="BM4538" s="55"/>
      <c r="BN4538" s="55"/>
      <c r="BO4538" s="55"/>
      <c r="BP4538" s="55"/>
      <c r="BQ4538" s="55"/>
      <c r="BR4538" s="55"/>
      <c r="BS4538" s="55"/>
      <c r="BT4538" s="55"/>
      <c r="BU4538" s="55"/>
      <c r="BV4538" s="55"/>
      <c r="BW4538" s="55"/>
      <c r="BX4538" s="55"/>
      <c r="BY4538" s="55"/>
      <c r="BZ4538" s="55"/>
    </row>
    <row r="4539" spans="2:78">
      <c r="B4539" s="55"/>
      <c r="C4539" s="55"/>
      <c r="BM4539" s="55"/>
      <c r="BN4539" s="55"/>
      <c r="BO4539" s="55"/>
      <c r="BP4539" s="55"/>
      <c r="BQ4539" s="55"/>
      <c r="BR4539" s="55"/>
      <c r="BS4539" s="55"/>
      <c r="BT4539" s="55"/>
      <c r="BU4539" s="55"/>
      <c r="BV4539" s="55"/>
      <c r="BW4539" s="55"/>
      <c r="BX4539" s="55"/>
      <c r="BY4539" s="55"/>
      <c r="BZ4539" s="55"/>
    </row>
    <row r="4540" spans="2:78">
      <c r="B4540" s="55"/>
      <c r="C4540" s="55"/>
      <c r="BM4540" s="55"/>
      <c r="BN4540" s="55"/>
      <c r="BO4540" s="55"/>
      <c r="BP4540" s="55"/>
      <c r="BQ4540" s="55"/>
      <c r="BR4540" s="55"/>
      <c r="BS4540" s="55"/>
      <c r="BT4540" s="55"/>
      <c r="BU4540" s="55"/>
      <c r="BV4540" s="55"/>
      <c r="BW4540" s="55"/>
      <c r="BX4540" s="55"/>
      <c r="BY4540" s="55"/>
      <c r="BZ4540" s="55"/>
    </row>
    <row r="4541" spans="2:78">
      <c r="B4541" s="55"/>
      <c r="C4541" s="55"/>
      <c r="BM4541" s="55"/>
      <c r="BN4541" s="55"/>
      <c r="BO4541" s="55"/>
      <c r="BP4541" s="55"/>
      <c r="BQ4541" s="55"/>
      <c r="BR4541" s="55"/>
      <c r="BS4541" s="55"/>
      <c r="BT4541" s="55"/>
      <c r="BU4541" s="55"/>
      <c r="BV4541" s="55"/>
      <c r="BW4541" s="55"/>
      <c r="BX4541" s="55"/>
      <c r="BY4541" s="55"/>
      <c r="BZ4541" s="55"/>
    </row>
    <row r="4542" spans="2:78">
      <c r="B4542" s="55"/>
      <c r="C4542" s="55"/>
      <c r="BM4542" s="55"/>
      <c r="BN4542" s="55"/>
      <c r="BO4542" s="55"/>
      <c r="BP4542" s="55"/>
      <c r="BQ4542" s="55"/>
      <c r="BR4542" s="55"/>
      <c r="BS4542" s="55"/>
      <c r="BT4542" s="55"/>
      <c r="BU4542" s="55"/>
      <c r="BV4542" s="55"/>
      <c r="BW4542" s="55"/>
      <c r="BX4542" s="55"/>
      <c r="BY4542" s="55"/>
      <c r="BZ4542" s="55"/>
    </row>
    <row r="4543" spans="2:78">
      <c r="B4543" s="55"/>
      <c r="C4543" s="55"/>
      <c r="BM4543" s="55"/>
      <c r="BN4543" s="55"/>
      <c r="BO4543" s="55"/>
      <c r="BP4543" s="55"/>
      <c r="BQ4543" s="55"/>
      <c r="BR4543" s="55"/>
      <c r="BS4543" s="55"/>
      <c r="BT4543" s="55"/>
      <c r="BU4543" s="55"/>
      <c r="BV4543" s="55"/>
      <c r="BW4543" s="55"/>
      <c r="BX4543" s="55"/>
      <c r="BY4543" s="55"/>
      <c r="BZ4543" s="55"/>
    </row>
    <row r="4544" spans="2:78">
      <c r="B4544" s="55"/>
      <c r="C4544" s="55"/>
      <c r="BM4544" s="55"/>
      <c r="BN4544" s="55"/>
      <c r="BO4544" s="55"/>
      <c r="BP4544" s="55"/>
      <c r="BQ4544" s="55"/>
      <c r="BR4544" s="55"/>
      <c r="BS4544" s="55"/>
      <c r="BT4544" s="55"/>
      <c r="BU4544" s="55"/>
      <c r="BV4544" s="55"/>
      <c r="BW4544" s="55"/>
      <c r="BX4544" s="55"/>
      <c r="BY4544" s="55"/>
      <c r="BZ4544" s="55"/>
    </row>
    <row r="4545" spans="2:78">
      <c r="B4545" s="55"/>
      <c r="C4545" s="55"/>
      <c r="BM4545" s="55"/>
      <c r="BN4545" s="55"/>
      <c r="BO4545" s="55"/>
      <c r="BP4545" s="55"/>
      <c r="BQ4545" s="55"/>
      <c r="BR4545" s="55"/>
      <c r="BS4545" s="55"/>
      <c r="BT4545" s="55"/>
      <c r="BU4545" s="55"/>
      <c r="BV4545" s="55"/>
      <c r="BW4545" s="55"/>
      <c r="BX4545" s="55"/>
      <c r="BY4545" s="55"/>
      <c r="BZ4545" s="55"/>
    </row>
    <row r="4546" spans="2:78">
      <c r="B4546" s="55"/>
      <c r="C4546" s="55"/>
      <c r="BM4546" s="55"/>
      <c r="BN4546" s="55"/>
      <c r="BO4546" s="55"/>
      <c r="BP4546" s="55"/>
      <c r="BQ4546" s="55"/>
      <c r="BR4546" s="55"/>
      <c r="BS4546" s="55"/>
      <c r="BT4546" s="55"/>
      <c r="BU4546" s="55"/>
      <c r="BV4546" s="55"/>
      <c r="BW4546" s="55"/>
      <c r="BX4546" s="55"/>
      <c r="BY4546" s="55"/>
      <c r="BZ4546" s="55"/>
    </row>
    <row r="4547" spans="2:78">
      <c r="B4547" s="55"/>
      <c r="C4547" s="55"/>
      <c r="BM4547" s="55"/>
      <c r="BN4547" s="55"/>
      <c r="BO4547" s="55"/>
      <c r="BP4547" s="55"/>
      <c r="BQ4547" s="55"/>
      <c r="BR4547" s="55"/>
      <c r="BS4547" s="55"/>
      <c r="BT4547" s="55"/>
      <c r="BU4547" s="55"/>
      <c r="BV4547" s="55"/>
      <c r="BW4547" s="55"/>
      <c r="BX4547" s="55"/>
      <c r="BY4547" s="55"/>
      <c r="BZ4547" s="55"/>
    </row>
    <row r="4548" spans="2:78">
      <c r="B4548" s="55"/>
      <c r="C4548" s="55"/>
      <c r="BM4548" s="55"/>
      <c r="BN4548" s="55"/>
      <c r="BO4548" s="55"/>
      <c r="BP4548" s="55"/>
      <c r="BQ4548" s="55"/>
      <c r="BR4548" s="55"/>
      <c r="BS4548" s="55"/>
      <c r="BT4548" s="55"/>
      <c r="BU4548" s="55"/>
      <c r="BV4548" s="55"/>
      <c r="BW4548" s="55"/>
      <c r="BX4548" s="55"/>
      <c r="BY4548" s="55"/>
      <c r="BZ4548" s="55"/>
    </row>
    <row r="4549" spans="2:78">
      <c r="B4549" s="55"/>
      <c r="C4549" s="55"/>
      <c r="BM4549" s="55"/>
      <c r="BN4549" s="55"/>
      <c r="BO4549" s="55"/>
      <c r="BP4549" s="55"/>
      <c r="BQ4549" s="55"/>
      <c r="BR4549" s="55"/>
      <c r="BS4549" s="55"/>
      <c r="BT4549" s="55"/>
      <c r="BU4549" s="55"/>
      <c r="BV4549" s="55"/>
      <c r="BW4549" s="55"/>
      <c r="BX4549" s="55"/>
      <c r="BY4549" s="55"/>
      <c r="BZ4549" s="55"/>
    </row>
    <row r="4550" spans="2:78">
      <c r="B4550" s="55"/>
      <c r="C4550" s="55"/>
      <c r="BM4550" s="55"/>
      <c r="BN4550" s="55"/>
      <c r="BO4550" s="55"/>
      <c r="BP4550" s="55"/>
      <c r="BQ4550" s="55"/>
      <c r="BR4550" s="55"/>
      <c r="BS4550" s="55"/>
      <c r="BT4550" s="55"/>
      <c r="BU4550" s="55"/>
      <c r="BV4550" s="55"/>
      <c r="BW4550" s="55"/>
      <c r="BX4550" s="55"/>
      <c r="BY4550" s="55"/>
      <c r="BZ4550" s="55"/>
    </row>
    <row r="4551" spans="2:78">
      <c r="B4551" s="55"/>
      <c r="C4551" s="55"/>
      <c r="BM4551" s="55"/>
      <c r="BN4551" s="55"/>
      <c r="BO4551" s="55"/>
      <c r="BP4551" s="55"/>
      <c r="BQ4551" s="55"/>
      <c r="BR4551" s="55"/>
      <c r="BS4551" s="55"/>
      <c r="BT4551" s="55"/>
      <c r="BU4551" s="55"/>
      <c r="BV4551" s="55"/>
      <c r="BW4551" s="55"/>
      <c r="BX4551" s="55"/>
      <c r="BY4551" s="55"/>
      <c r="BZ4551" s="55"/>
    </row>
    <row r="4552" spans="2:78">
      <c r="B4552" s="55"/>
      <c r="C4552" s="55"/>
      <c r="BM4552" s="55"/>
      <c r="BN4552" s="55"/>
      <c r="BO4552" s="55"/>
      <c r="BP4552" s="55"/>
      <c r="BQ4552" s="55"/>
      <c r="BR4552" s="55"/>
      <c r="BS4552" s="55"/>
      <c r="BT4552" s="55"/>
      <c r="BU4552" s="55"/>
      <c r="BV4552" s="55"/>
      <c r="BW4552" s="55"/>
      <c r="BX4552" s="55"/>
      <c r="BY4552" s="55"/>
      <c r="BZ4552" s="55"/>
    </row>
    <row r="4553" spans="2:78">
      <c r="B4553" s="55"/>
      <c r="C4553" s="55"/>
      <c r="BM4553" s="55"/>
      <c r="BN4553" s="55"/>
      <c r="BO4553" s="55"/>
      <c r="BP4553" s="55"/>
      <c r="BQ4553" s="55"/>
      <c r="BR4553" s="55"/>
      <c r="BS4553" s="55"/>
      <c r="BT4553" s="55"/>
      <c r="BU4553" s="55"/>
      <c r="BV4553" s="55"/>
      <c r="BW4553" s="55"/>
      <c r="BX4553" s="55"/>
      <c r="BY4553" s="55"/>
      <c r="BZ4553" s="55"/>
    </row>
    <row r="4554" spans="2:78">
      <c r="B4554" s="55"/>
      <c r="C4554" s="55"/>
      <c r="BM4554" s="55"/>
      <c r="BN4554" s="55"/>
      <c r="BO4554" s="55"/>
      <c r="BP4554" s="55"/>
      <c r="BQ4554" s="55"/>
      <c r="BR4554" s="55"/>
      <c r="BS4554" s="55"/>
      <c r="BT4554" s="55"/>
      <c r="BU4554" s="55"/>
      <c r="BV4554" s="55"/>
      <c r="BW4554" s="55"/>
      <c r="BX4554" s="55"/>
      <c r="BY4554" s="55"/>
      <c r="BZ4554" s="55"/>
    </row>
    <row r="4555" spans="2:78">
      <c r="B4555" s="55"/>
      <c r="C4555" s="55"/>
      <c r="BM4555" s="55"/>
      <c r="BN4555" s="55"/>
      <c r="BO4555" s="55"/>
      <c r="BP4555" s="55"/>
      <c r="BQ4555" s="55"/>
      <c r="BR4555" s="55"/>
      <c r="BS4555" s="55"/>
      <c r="BT4555" s="55"/>
      <c r="BU4555" s="55"/>
      <c r="BV4555" s="55"/>
      <c r="BW4555" s="55"/>
      <c r="BX4555" s="55"/>
      <c r="BY4555" s="55"/>
      <c r="BZ4555" s="55"/>
    </row>
    <row r="4556" spans="2:78">
      <c r="B4556" s="55"/>
      <c r="C4556" s="55"/>
      <c r="BM4556" s="55"/>
      <c r="BN4556" s="55"/>
      <c r="BO4556" s="55"/>
      <c r="BP4556" s="55"/>
      <c r="BQ4556" s="55"/>
      <c r="BR4556" s="55"/>
      <c r="BS4556" s="55"/>
      <c r="BT4556" s="55"/>
      <c r="BU4556" s="55"/>
      <c r="BV4556" s="55"/>
      <c r="BW4556" s="55"/>
      <c r="BX4556" s="55"/>
      <c r="BY4556" s="55"/>
      <c r="BZ4556" s="55"/>
    </row>
    <row r="4557" spans="2:78">
      <c r="B4557" s="55"/>
      <c r="C4557" s="55"/>
      <c r="BM4557" s="55"/>
      <c r="BN4557" s="55"/>
      <c r="BO4557" s="55"/>
      <c r="BP4557" s="55"/>
      <c r="BQ4557" s="55"/>
      <c r="BR4557" s="55"/>
      <c r="BS4557" s="55"/>
      <c r="BT4557" s="55"/>
      <c r="BU4557" s="55"/>
      <c r="BV4557" s="55"/>
      <c r="BW4557" s="55"/>
      <c r="BX4557" s="55"/>
      <c r="BY4557" s="55"/>
      <c r="BZ4557" s="55"/>
    </row>
    <row r="4558" spans="2:78">
      <c r="B4558" s="55"/>
      <c r="C4558" s="55"/>
      <c r="BM4558" s="55"/>
      <c r="BN4558" s="55"/>
      <c r="BO4558" s="55"/>
      <c r="BP4558" s="55"/>
      <c r="BQ4558" s="55"/>
      <c r="BR4558" s="55"/>
      <c r="BS4558" s="55"/>
      <c r="BT4558" s="55"/>
      <c r="BU4558" s="55"/>
      <c r="BV4558" s="55"/>
      <c r="BW4558" s="55"/>
      <c r="BX4558" s="55"/>
      <c r="BY4558" s="55"/>
      <c r="BZ4558" s="55"/>
    </row>
    <row r="4559" spans="2:78">
      <c r="B4559" s="55"/>
      <c r="C4559" s="55"/>
      <c r="BM4559" s="55"/>
      <c r="BN4559" s="55"/>
      <c r="BO4559" s="55"/>
      <c r="BP4559" s="55"/>
      <c r="BQ4559" s="55"/>
      <c r="BR4559" s="55"/>
      <c r="BS4559" s="55"/>
      <c r="BT4559" s="55"/>
      <c r="BU4559" s="55"/>
      <c r="BV4559" s="55"/>
      <c r="BW4559" s="55"/>
      <c r="BX4559" s="55"/>
      <c r="BY4559" s="55"/>
      <c r="BZ4559" s="55"/>
    </row>
    <row r="4560" spans="2:78">
      <c r="B4560" s="55"/>
      <c r="C4560" s="55"/>
      <c r="BM4560" s="55"/>
      <c r="BN4560" s="55"/>
      <c r="BO4560" s="55"/>
      <c r="BP4560" s="55"/>
      <c r="BQ4560" s="55"/>
      <c r="BR4560" s="55"/>
      <c r="BS4560" s="55"/>
      <c r="BT4560" s="55"/>
      <c r="BU4560" s="55"/>
      <c r="BV4560" s="55"/>
      <c r="BW4560" s="55"/>
      <c r="BX4560" s="55"/>
      <c r="BY4560" s="55"/>
      <c r="BZ4560" s="55"/>
    </row>
    <row r="4561" spans="2:78">
      <c r="B4561" s="55"/>
      <c r="C4561" s="55"/>
      <c r="BM4561" s="55"/>
      <c r="BN4561" s="55"/>
      <c r="BO4561" s="55"/>
      <c r="BP4561" s="55"/>
      <c r="BQ4561" s="55"/>
      <c r="BR4561" s="55"/>
      <c r="BS4561" s="55"/>
      <c r="BT4561" s="55"/>
      <c r="BU4561" s="55"/>
      <c r="BV4561" s="55"/>
      <c r="BW4561" s="55"/>
      <c r="BX4561" s="55"/>
      <c r="BY4561" s="55"/>
      <c r="BZ4561" s="55"/>
    </row>
    <row r="4562" spans="2:78">
      <c r="B4562" s="55"/>
      <c r="C4562" s="55"/>
      <c r="BM4562" s="55"/>
      <c r="BN4562" s="55"/>
      <c r="BO4562" s="55"/>
      <c r="BP4562" s="55"/>
      <c r="BQ4562" s="55"/>
      <c r="BR4562" s="55"/>
      <c r="BS4562" s="55"/>
      <c r="BT4562" s="55"/>
      <c r="BU4562" s="55"/>
      <c r="BV4562" s="55"/>
      <c r="BW4562" s="55"/>
      <c r="BX4562" s="55"/>
      <c r="BY4562" s="55"/>
      <c r="BZ4562" s="55"/>
    </row>
    <row r="4563" spans="2:78">
      <c r="B4563" s="55"/>
      <c r="C4563" s="55"/>
      <c r="BM4563" s="55"/>
      <c r="BN4563" s="55"/>
      <c r="BO4563" s="55"/>
      <c r="BP4563" s="55"/>
      <c r="BQ4563" s="55"/>
      <c r="BR4563" s="55"/>
      <c r="BS4563" s="55"/>
      <c r="BT4563" s="55"/>
      <c r="BU4563" s="55"/>
      <c r="BV4563" s="55"/>
      <c r="BW4563" s="55"/>
      <c r="BX4563" s="55"/>
      <c r="BY4563" s="55"/>
      <c r="BZ4563" s="55"/>
    </row>
    <row r="4564" spans="2:78">
      <c r="B4564" s="55"/>
      <c r="C4564" s="55"/>
      <c r="BM4564" s="55"/>
      <c r="BN4564" s="55"/>
      <c r="BO4564" s="55"/>
      <c r="BP4564" s="55"/>
      <c r="BQ4564" s="55"/>
      <c r="BR4564" s="55"/>
      <c r="BS4564" s="55"/>
      <c r="BT4564" s="55"/>
      <c r="BU4564" s="55"/>
      <c r="BV4564" s="55"/>
      <c r="BW4564" s="55"/>
      <c r="BX4564" s="55"/>
      <c r="BY4564" s="55"/>
      <c r="BZ4564" s="55"/>
    </row>
    <row r="4565" spans="2:78">
      <c r="B4565" s="55"/>
      <c r="C4565" s="55"/>
      <c r="BM4565" s="55"/>
      <c r="BN4565" s="55"/>
      <c r="BO4565" s="55"/>
      <c r="BP4565" s="55"/>
      <c r="BQ4565" s="55"/>
      <c r="BR4565" s="55"/>
      <c r="BS4565" s="55"/>
      <c r="BT4565" s="55"/>
      <c r="BU4565" s="55"/>
      <c r="BV4565" s="55"/>
      <c r="BW4565" s="55"/>
      <c r="BX4565" s="55"/>
      <c r="BY4565" s="55"/>
      <c r="BZ4565" s="55"/>
    </row>
    <row r="4566" spans="2:78">
      <c r="B4566" s="55"/>
      <c r="C4566" s="55"/>
      <c r="BM4566" s="55"/>
      <c r="BN4566" s="55"/>
      <c r="BO4566" s="55"/>
      <c r="BP4566" s="55"/>
      <c r="BQ4566" s="55"/>
      <c r="BR4566" s="55"/>
      <c r="BS4566" s="55"/>
      <c r="BT4566" s="55"/>
      <c r="BU4566" s="55"/>
      <c r="BV4566" s="55"/>
      <c r="BW4566" s="55"/>
      <c r="BX4566" s="55"/>
      <c r="BY4566" s="55"/>
      <c r="BZ4566" s="55"/>
    </row>
    <row r="4567" spans="2:78">
      <c r="B4567" s="55"/>
      <c r="C4567" s="55"/>
      <c r="BM4567" s="55"/>
      <c r="BN4567" s="55"/>
      <c r="BO4567" s="55"/>
      <c r="BP4567" s="55"/>
      <c r="BQ4567" s="55"/>
      <c r="BR4567" s="55"/>
      <c r="BS4567" s="55"/>
      <c r="BT4567" s="55"/>
      <c r="BU4567" s="55"/>
      <c r="BV4567" s="55"/>
      <c r="BW4567" s="55"/>
      <c r="BX4567" s="55"/>
      <c r="BY4567" s="55"/>
      <c r="BZ4567" s="55"/>
    </row>
    <row r="4568" spans="2:78">
      <c r="B4568" s="55"/>
      <c r="C4568" s="55"/>
      <c r="BM4568" s="55"/>
      <c r="BN4568" s="55"/>
      <c r="BO4568" s="55"/>
      <c r="BP4568" s="55"/>
      <c r="BQ4568" s="55"/>
      <c r="BR4568" s="55"/>
      <c r="BS4568" s="55"/>
      <c r="BT4568" s="55"/>
      <c r="BU4568" s="55"/>
      <c r="BV4568" s="55"/>
      <c r="BW4568" s="55"/>
      <c r="BX4568" s="55"/>
      <c r="BY4568" s="55"/>
      <c r="BZ4568" s="55"/>
    </row>
    <row r="4569" spans="2:78">
      <c r="B4569" s="55"/>
      <c r="C4569" s="55"/>
      <c r="BM4569" s="55"/>
      <c r="BN4569" s="55"/>
      <c r="BO4569" s="55"/>
      <c r="BP4569" s="55"/>
      <c r="BQ4569" s="55"/>
      <c r="BR4569" s="55"/>
      <c r="BS4569" s="55"/>
      <c r="BT4569" s="55"/>
      <c r="BU4569" s="55"/>
      <c r="BV4569" s="55"/>
      <c r="BW4569" s="55"/>
      <c r="BX4569" s="55"/>
      <c r="BY4569" s="55"/>
      <c r="BZ4569" s="55"/>
    </row>
    <row r="4570" spans="2:78">
      <c r="B4570" s="55"/>
      <c r="C4570" s="55"/>
      <c r="BM4570" s="55"/>
      <c r="BN4570" s="55"/>
      <c r="BO4570" s="55"/>
      <c r="BP4570" s="55"/>
      <c r="BQ4570" s="55"/>
      <c r="BR4570" s="55"/>
      <c r="BS4570" s="55"/>
      <c r="BT4570" s="55"/>
      <c r="BU4570" s="55"/>
      <c r="BV4570" s="55"/>
      <c r="BW4570" s="55"/>
      <c r="BX4570" s="55"/>
      <c r="BY4570" s="55"/>
      <c r="BZ4570" s="55"/>
    </row>
    <row r="4571" spans="2:78">
      <c r="B4571" s="55"/>
      <c r="C4571" s="55"/>
      <c r="BM4571" s="55"/>
      <c r="BN4571" s="55"/>
      <c r="BO4571" s="55"/>
      <c r="BP4571" s="55"/>
      <c r="BQ4571" s="55"/>
      <c r="BR4571" s="55"/>
      <c r="BS4571" s="55"/>
      <c r="BT4571" s="55"/>
      <c r="BU4571" s="55"/>
      <c r="BV4571" s="55"/>
      <c r="BW4571" s="55"/>
      <c r="BX4571" s="55"/>
      <c r="BY4571" s="55"/>
      <c r="BZ4571" s="55"/>
    </row>
    <row r="4572" spans="2:78">
      <c r="B4572" s="55"/>
      <c r="C4572" s="55"/>
      <c r="BM4572" s="55"/>
      <c r="BN4572" s="55"/>
      <c r="BO4572" s="55"/>
      <c r="BP4572" s="55"/>
      <c r="BQ4572" s="55"/>
      <c r="BR4572" s="55"/>
      <c r="BS4572" s="55"/>
      <c r="BT4572" s="55"/>
      <c r="BU4572" s="55"/>
      <c r="BV4572" s="55"/>
      <c r="BW4572" s="55"/>
      <c r="BX4572" s="55"/>
      <c r="BY4572" s="55"/>
      <c r="BZ4572" s="55"/>
    </row>
    <row r="4573" spans="2:78">
      <c r="B4573" s="55"/>
      <c r="C4573" s="55"/>
      <c r="BM4573" s="55"/>
      <c r="BN4573" s="55"/>
      <c r="BO4573" s="55"/>
      <c r="BP4573" s="55"/>
      <c r="BQ4573" s="55"/>
      <c r="BR4573" s="55"/>
      <c r="BS4573" s="55"/>
      <c r="BT4573" s="55"/>
      <c r="BU4573" s="55"/>
      <c r="BV4573" s="55"/>
      <c r="BW4573" s="55"/>
      <c r="BX4573" s="55"/>
      <c r="BY4573" s="55"/>
      <c r="BZ4573" s="55"/>
    </row>
    <row r="4574" spans="2:78">
      <c r="B4574" s="55"/>
      <c r="C4574" s="55"/>
      <c r="BM4574" s="55"/>
      <c r="BN4574" s="55"/>
      <c r="BO4574" s="55"/>
      <c r="BP4574" s="55"/>
      <c r="BQ4574" s="55"/>
      <c r="BR4574" s="55"/>
      <c r="BS4574" s="55"/>
      <c r="BT4574" s="55"/>
      <c r="BU4574" s="55"/>
      <c r="BV4574" s="55"/>
      <c r="BW4574" s="55"/>
      <c r="BX4574" s="55"/>
      <c r="BY4574" s="55"/>
      <c r="BZ4574" s="55"/>
    </row>
    <row r="4575" spans="2:78">
      <c r="B4575" s="55"/>
      <c r="C4575" s="55"/>
      <c r="BM4575" s="55"/>
      <c r="BN4575" s="55"/>
      <c r="BO4575" s="55"/>
      <c r="BP4575" s="55"/>
      <c r="BQ4575" s="55"/>
      <c r="BR4575" s="55"/>
      <c r="BS4575" s="55"/>
      <c r="BT4575" s="55"/>
      <c r="BU4575" s="55"/>
      <c r="BV4575" s="55"/>
      <c r="BW4575" s="55"/>
      <c r="BX4575" s="55"/>
      <c r="BY4575" s="55"/>
      <c r="BZ4575" s="55"/>
    </row>
    <row r="4576" spans="2:78">
      <c r="B4576" s="55"/>
      <c r="C4576" s="55"/>
      <c r="BM4576" s="55"/>
      <c r="BN4576" s="55"/>
      <c r="BO4576" s="55"/>
      <c r="BP4576" s="55"/>
      <c r="BQ4576" s="55"/>
      <c r="BR4576" s="55"/>
      <c r="BS4576" s="55"/>
      <c r="BT4576" s="55"/>
      <c r="BU4576" s="55"/>
      <c r="BV4576" s="55"/>
      <c r="BW4576" s="55"/>
      <c r="BX4576" s="55"/>
      <c r="BY4576" s="55"/>
      <c r="BZ4576" s="55"/>
    </row>
    <row r="4577" spans="2:78">
      <c r="B4577" s="55"/>
      <c r="C4577" s="55"/>
      <c r="BM4577" s="55"/>
      <c r="BN4577" s="55"/>
      <c r="BO4577" s="55"/>
      <c r="BP4577" s="55"/>
      <c r="BQ4577" s="55"/>
      <c r="BR4577" s="55"/>
      <c r="BS4577" s="55"/>
      <c r="BT4577" s="55"/>
      <c r="BU4577" s="55"/>
      <c r="BV4577" s="55"/>
      <c r="BW4577" s="55"/>
      <c r="BX4577" s="55"/>
      <c r="BY4577" s="55"/>
      <c r="BZ4577" s="55"/>
    </row>
    <row r="4578" spans="2:78">
      <c r="B4578" s="55"/>
      <c r="C4578" s="55"/>
      <c r="BM4578" s="55"/>
      <c r="BN4578" s="55"/>
      <c r="BO4578" s="55"/>
      <c r="BP4578" s="55"/>
      <c r="BQ4578" s="55"/>
      <c r="BR4578" s="55"/>
      <c r="BS4578" s="55"/>
      <c r="BT4578" s="55"/>
      <c r="BU4578" s="55"/>
      <c r="BV4578" s="55"/>
      <c r="BW4578" s="55"/>
      <c r="BX4578" s="55"/>
      <c r="BY4578" s="55"/>
      <c r="BZ4578" s="55"/>
    </row>
    <row r="4579" spans="2:78">
      <c r="B4579" s="55"/>
      <c r="C4579" s="55"/>
      <c r="BM4579" s="55"/>
      <c r="BN4579" s="55"/>
      <c r="BO4579" s="55"/>
      <c r="BP4579" s="55"/>
      <c r="BQ4579" s="55"/>
      <c r="BR4579" s="55"/>
      <c r="BS4579" s="55"/>
      <c r="BT4579" s="55"/>
      <c r="BU4579" s="55"/>
      <c r="BV4579" s="55"/>
      <c r="BW4579" s="55"/>
      <c r="BX4579" s="55"/>
      <c r="BY4579" s="55"/>
      <c r="BZ4579" s="55"/>
    </row>
    <row r="4580" spans="2:78">
      <c r="B4580" s="55"/>
      <c r="C4580" s="55"/>
      <c r="BM4580" s="55"/>
      <c r="BN4580" s="55"/>
      <c r="BO4580" s="55"/>
      <c r="BP4580" s="55"/>
      <c r="BQ4580" s="55"/>
      <c r="BR4580" s="55"/>
      <c r="BS4580" s="55"/>
      <c r="BT4580" s="55"/>
      <c r="BU4580" s="55"/>
      <c r="BV4580" s="55"/>
      <c r="BW4580" s="55"/>
      <c r="BX4580" s="55"/>
      <c r="BY4580" s="55"/>
      <c r="BZ4580" s="55"/>
    </row>
    <row r="4581" spans="2:78">
      <c r="B4581" s="55"/>
      <c r="C4581" s="55"/>
      <c r="BM4581" s="55"/>
      <c r="BN4581" s="55"/>
      <c r="BO4581" s="55"/>
      <c r="BP4581" s="55"/>
      <c r="BQ4581" s="55"/>
      <c r="BR4581" s="55"/>
      <c r="BS4581" s="55"/>
      <c r="BT4581" s="55"/>
      <c r="BU4581" s="55"/>
      <c r="BV4581" s="55"/>
      <c r="BW4581" s="55"/>
      <c r="BX4581" s="55"/>
      <c r="BY4581" s="55"/>
      <c r="BZ4581" s="55"/>
    </row>
    <row r="4582" spans="2:78">
      <c r="B4582" s="55"/>
      <c r="C4582" s="55"/>
      <c r="BM4582" s="55"/>
      <c r="BN4582" s="55"/>
      <c r="BO4582" s="55"/>
      <c r="BP4582" s="55"/>
      <c r="BQ4582" s="55"/>
      <c r="BR4582" s="55"/>
      <c r="BS4582" s="55"/>
      <c r="BT4582" s="55"/>
      <c r="BU4582" s="55"/>
      <c r="BV4582" s="55"/>
      <c r="BW4582" s="55"/>
      <c r="BX4582" s="55"/>
      <c r="BY4582" s="55"/>
      <c r="BZ4582" s="55"/>
    </row>
    <row r="4583" spans="2:78">
      <c r="B4583" s="55"/>
      <c r="C4583" s="55"/>
      <c r="BM4583" s="55"/>
      <c r="BN4583" s="55"/>
      <c r="BO4583" s="55"/>
      <c r="BP4583" s="55"/>
      <c r="BQ4583" s="55"/>
      <c r="BR4583" s="55"/>
      <c r="BS4583" s="55"/>
      <c r="BT4583" s="55"/>
      <c r="BU4583" s="55"/>
      <c r="BV4583" s="55"/>
      <c r="BW4583" s="55"/>
      <c r="BX4583" s="55"/>
      <c r="BY4583" s="55"/>
      <c r="BZ4583" s="55"/>
    </row>
    <row r="4584" spans="2:78">
      <c r="B4584" s="55"/>
      <c r="C4584" s="55"/>
      <c r="BM4584" s="55"/>
      <c r="BN4584" s="55"/>
      <c r="BO4584" s="55"/>
      <c r="BP4584" s="55"/>
      <c r="BQ4584" s="55"/>
      <c r="BR4584" s="55"/>
      <c r="BS4584" s="55"/>
      <c r="BT4584" s="55"/>
      <c r="BU4584" s="55"/>
      <c r="BV4584" s="55"/>
      <c r="BW4584" s="55"/>
      <c r="BX4584" s="55"/>
      <c r="BY4584" s="55"/>
      <c r="BZ4584" s="55"/>
    </row>
    <row r="4585" spans="2:78">
      <c r="B4585" s="55"/>
      <c r="C4585" s="55"/>
      <c r="BM4585" s="55"/>
      <c r="BN4585" s="55"/>
      <c r="BO4585" s="55"/>
      <c r="BP4585" s="55"/>
      <c r="BQ4585" s="55"/>
      <c r="BR4585" s="55"/>
      <c r="BS4585" s="55"/>
      <c r="BT4585" s="55"/>
      <c r="BU4585" s="55"/>
      <c r="BV4585" s="55"/>
      <c r="BW4585" s="55"/>
      <c r="BX4585" s="55"/>
      <c r="BY4585" s="55"/>
      <c r="BZ4585" s="55"/>
    </row>
    <row r="4586" spans="2:78">
      <c r="B4586" s="55"/>
      <c r="C4586" s="55"/>
      <c r="BM4586" s="55"/>
      <c r="BN4586" s="55"/>
      <c r="BO4586" s="55"/>
      <c r="BP4586" s="55"/>
      <c r="BQ4586" s="55"/>
      <c r="BR4586" s="55"/>
      <c r="BS4586" s="55"/>
      <c r="BT4586" s="55"/>
      <c r="BU4586" s="55"/>
      <c r="BV4586" s="55"/>
      <c r="BW4586" s="55"/>
      <c r="BX4586" s="55"/>
      <c r="BY4586" s="55"/>
      <c r="BZ4586" s="55"/>
    </row>
    <row r="4587" spans="2:78">
      <c r="B4587" s="55"/>
      <c r="C4587" s="55"/>
      <c r="BM4587" s="55"/>
      <c r="BN4587" s="55"/>
      <c r="BO4587" s="55"/>
      <c r="BP4587" s="55"/>
      <c r="BQ4587" s="55"/>
      <c r="BR4587" s="55"/>
      <c r="BS4587" s="55"/>
      <c r="BT4587" s="55"/>
      <c r="BU4587" s="55"/>
      <c r="BV4587" s="55"/>
      <c r="BW4587" s="55"/>
      <c r="BX4587" s="55"/>
      <c r="BY4587" s="55"/>
      <c r="BZ4587" s="55"/>
    </row>
    <row r="4588" spans="2:78">
      <c r="B4588" s="55"/>
      <c r="C4588" s="55"/>
      <c r="BM4588" s="55"/>
      <c r="BN4588" s="55"/>
      <c r="BO4588" s="55"/>
      <c r="BP4588" s="55"/>
      <c r="BQ4588" s="55"/>
      <c r="BR4588" s="55"/>
      <c r="BS4588" s="55"/>
      <c r="BT4588" s="55"/>
      <c r="BU4588" s="55"/>
      <c r="BV4588" s="55"/>
      <c r="BW4588" s="55"/>
      <c r="BX4588" s="55"/>
      <c r="BY4588" s="55"/>
      <c r="BZ4588" s="55"/>
    </row>
    <row r="4589" spans="2:78">
      <c r="B4589" s="55"/>
      <c r="C4589" s="55"/>
      <c r="BM4589" s="55"/>
      <c r="BN4589" s="55"/>
      <c r="BO4589" s="55"/>
      <c r="BP4589" s="55"/>
      <c r="BQ4589" s="55"/>
      <c r="BR4589" s="55"/>
      <c r="BS4589" s="55"/>
      <c r="BT4589" s="55"/>
      <c r="BU4589" s="55"/>
      <c r="BV4589" s="55"/>
      <c r="BW4589" s="55"/>
      <c r="BX4589" s="55"/>
      <c r="BY4589" s="55"/>
      <c r="BZ4589" s="55"/>
    </row>
    <row r="4590" spans="2:78">
      <c r="B4590" s="55"/>
      <c r="C4590" s="55"/>
      <c r="BM4590" s="55"/>
      <c r="BN4590" s="55"/>
      <c r="BO4590" s="55"/>
      <c r="BP4590" s="55"/>
      <c r="BQ4590" s="55"/>
      <c r="BR4590" s="55"/>
      <c r="BS4590" s="55"/>
      <c r="BT4590" s="55"/>
      <c r="BU4590" s="55"/>
      <c r="BV4590" s="55"/>
      <c r="BW4590" s="55"/>
      <c r="BX4590" s="55"/>
      <c r="BY4590" s="55"/>
      <c r="BZ4590" s="55"/>
    </row>
    <row r="4591" spans="2:78">
      <c r="B4591" s="55"/>
      <c r="C4591" s="55"/>
      <c r="BM4591" s="55"/>
      <c r="BN4591" s="55"/>
      <c r="BO4591" s="55"/>
      <c r="BP4591" s="55"/>
      <c r="BQ4591" s="55"/>
      <c r="BR4591" s="55"/>
      <c r="BS4591" s="55"/>
      <c r="BT4591" s="55"/>
      <c r="BU4591" s="55"/>
      <c r="BV4591" s="55"/>
      <c r="BW4591" s="55"/>
      <c r="BX4591" s="55"/>
      <c r="BY4591" s="55"/>
      <c r="BZ4591" s="55"/>
    </row>
    <row r="4592" spans="2:78">
      <c r="B4592" s="55"/>
      <c r="C4592" s="55"/>
      <c r="BM4592" s="55"/>
      <c r="BN4592" s="55"/>
      <c r="BO4592" s="55"/>
      <c r="BP4592" s="55"/>
      <c r="BQ4592" s="55"/>
      <c r="BR4592" s="55"/>
      <c r="BS4592" s="55"/>
      <c r="BT4592" s="55"/>
      <c r="BU4592" s="55"/>
      <c r="BV4592" s="55"/>
      <c r="BW4592" s="55"/>
      <c r="BX4592" s="55"/>
      <c r="BY4592" s="55"/>
      <c r="BZ4592" s="55"/>
    </row>
    <row r="4593" spans="2:78">
      <c r="B4593" s="55"/>
      <c r="C4593" s="55"/>
      <c r="BM4593" s="55"/>
      <c r="BN4593" s="55"/>
      <c r="BO4593" s="55"/>
      <c r="BP4593" s="55"/>
      <c r="BQ4593" s="55"/>
      <c r="BR4593" s="55"/>
      <c r="BS4593" s="55"/>
      <c r="BT4593" s="55"/>
      <c r="BU4593" s="55"/>
      <c r="BV4593" s="55"/>
      <c r="BW4593" s="55"/>
      <c r="BX4593" s="55"/>
      <c r="BY4593" s="55"/>
      <c r="BZ4593" s="55"/>
    </row>
    <row r="4594" spans="2:78">
      <c r="B4594" s="55"/>
      <c r="C4594" s="55"/>
      <c r="BM4594" s="55"/>
      <c r="BN4594" s="55"/>
      <c r="BO4594" s="55"/>
      <c r="BP4594" s="55"/>
      <c r="BQ4594" s="55"/>
      <c r="BR4594" s="55"/>
      <c r="BS4594" s="55"/>
      <c r="BT4594" s="55"/>
      <c r="BU4594" s="55"/>
      <c r="BV4594" s="55"/>
      <c r="BW4594" s="55"/>
      <c r="BX4594" s="55"/>
      <c r="BY4594" s="55"/>
      <c r="BZ4594" s="55"/>
    </row>
    <row r="4595" spans="2:78">
      <c r="B4595" s="55"/>
      <c r="C4595" s="55"/>
      <c r="BM4595" s="55"/>
      <c r="BN4595" s="55"/>
      <c r="BO4595" s="55"/>
      <c r="BP4595" s="55"/>
      <c r="BQ4595" s="55"/>
      <c r="BR4595" s="55"/>
      <c r="BS4595" s="55"/>
      <c r="BT4595" s="55"/>
      <c r="BU4595" s="55"/>
      <c r="BV4595" s="55"/>
      <c r="BW4595" s="55"/>
      <c r="BX4595" s="55"/>
      <c r="BY4595" s="55"/>
      <c r="BZ4595" s="55"/>
    </row>
    <row r="4596" spans="2:78">
      <c r="B4596" s="55"/>
      <c r="C4596" s="55"/>
      <c r="BM4596" s="55"/>
      <c r="BN4596" s="55"/>
      <c r="BO4596" s="55"/>
      <c r="BP4596" s="55"/>
      <c r="BQ4596" s="55"/>
      <c r="BR4596" s="55"/>
      <c r="BS4596" s="55"/>
      <c r="BT4596" s="55"/>
      <c r="BU4596" s="55"/>
      <c r="BV4596" s="55"/>
      <c r="BW4596" s="55"/>
      <c r="BX4596" s="55"/>
      <c r="BY4596" s="55"/>
      <c r="BZ4596" s="55"/>
    </row>
    <row r="4597" spans="2:78">
      <c r="B4597" s="55"/>
      <c r="C4597" s="55"/>
      <c r="BM4597" s="55"/>
      <c r="BN4597" s="55"/>
      <c r="BO4597" s="55"/>
      <c r="BP4597" s="55"/>
      <c r="BQ4597" s="55"/>
      <c r="BR4597" s="55"/>
      <c r="BS4597" s="55"/>
      <c r="BT4597" s="55"/>
      <c r="BU4597" s="55"/>
      <c r="BV4597" s="55"/>
      <c r="BW4597" s="55"/>
      <c r="BX4597" s="55"/>
      <c r="BY4597" s="55"/>
      <c r="BZ4597" s="55"/>
    </row>
    <row r="4598" spans="2:78">
      <c r="B4598" s="55"/>
      <c r="C4598" s="55"/>
      <c r="BM4598" s="55"/>
      <c r="BN4598" s="55"/>
      <c r="BO4598" s="55"/>
      <c r="BP4598" s="55"/>
      <c r="BQ4598" s="55"/>
      <c r="BR4598" s="55"/>
      <c r="BS4598" s="55"/>
      <c r="BT4598" s="55"/>
      <c r="BU4598" s="55"/>
      <c r="BV4598" s="55"/>
      <c r="BW4598" s="55"/>
      <c r="BX4598" s="55"/>
      <c r="BY4598" s="55"/>
      <c r="BZ4598" s="55"/>
    </row>
    <row r="4599" spans="2:78">
      <c r="B4599" s="55"/>
      <c r="C4599" s="55"/>
      <c r="BM4599" s="55"/>
      <c r="BN4599" s="55"/>
      <c r="BO4599" s="55"/>
      <c r="BP4599" s="55"/>
      <c r="BQ4599" s="55"/>
      <c r="BR4599" s="55"/>
      <c r="BS4599" s="55"/>
      <c r="BT4599" s="55"/>
      <c r="BU4599" s="55"/>
      <c r="BV4599" s="55"/>
      <c r="BW4599" s="55"/>
      <c r="BX4599" s="55"/>
      <c r="BY4599" s="55"/>
      <c r="BZ4599" s="55"/>
    </row>
    <row r="4600" spans="2:78">
      <c r="B4600" s="55"/>
      <c r="C4600" s="55"/>
      <c r="BM4600" s="55"/>
      <c r="BN4600" s="55"/>
      <c r="BO4600" s="55"/>
      <c r="BP4600" s="55"/>
      <c r="BQ4600" s="55"/>
      <c r="BR4600" s="55"/>
      <c r="BS4600" s="55"/>
      <c r="BT4600" s="55"/>
      <c r="BU4600" s="55"/>
      <c r="BV4600" s="55"/>
      <c r="BW4600" s="55"/>
      <c r="BX4600" s="55"/>
      <c r="BY4600" s="55"/>
      <c r="BZ4600" s="55"/>
    </row>
    <row r="4601" spans="2:78">
      <c r="B4601" s="55"/>
      <c r="C4601" s="55"/>
      <c r="BM4601" s="55"/>
      <c r="BN4601" s="55"/>
      <c r="BO4601" s="55"/>
      <c r="BP4601" s="55"/>
      <c r="BQ4601" s="55"/>
      <c r="BR4601" s="55"/>
      <c r="BS4601" s="55"/>
      <c r="BT4601" s="55"/>
      <c r="BU4601" s="55"/>
      <c r="BV4601" s="55"/>
      <c r="BW4601" s="55"/>
      <c r="BX4601" s="55"/>
      <c r="BY4601" s="55"/>
      <c r="BZ4601" s="55"/>
    </row>
    <row r="4602" spans="2:78">
      <c r="B4602" s="55"/>
      <c r="C4602" s="55"/>
      <c r="BM4602" s="55"/>
      <c r="BN4602" s="55"/>
      <c r="BO4602" s="55"/>
      <c r="BP4602" s="55"/>
      <c r="BQ4602" s="55"/>
      <c r="BR4602" s="55"/>
      <c r="BS4602" s="55"/>
      <c r="BT4602" s="55"/>
      <c r="BU4602" s="55"/>
      <c r="BV4602" s="55"/>
      <c r="BW4602" s="55"/>
      <c r="BX4602" s="55"/>
      <c r="BY4602" s="55"/>
      <c r="BZ4602" s="55"/>
    </row>
    <row r="4603" spans="2:78">
      <c r="B4603" s="55"/>
      <c r="C4603" s="55"/>
      <c r="BM4603" s="55"/>
      <c r="BN4603" s="55"/>
      <c r="BO4603" s="55"/>
      <c r="BP4603" s="55"/>
      <c r="BQ4603" s="55"/>
      <c r="BR4603" s="55"/>
      <c r="BS4603" s="55"/>
      <c r="BT4603" s="55"/>
      <c r="BU4603" s="55"/>
      <c r="BV4603" s="55"/>
      <c r="BW4603" s="55"/>
      <c r="BX4603" s="55"/>
      <c r="BY4603" s="55"/>
      <c r="BZ4603" s="55"/>
    </row>
    <row r="4604" spans="2:78">
      <c r="B4604" s="55"/>
      <c r="C4604" s="55"/>
      <c r="BM4604" s="55"/>
      <c r="BN4604" s="55"/>
      <c r="BO4604" s="55"/>
      <c r="BP4604" s="55"/>
      <c r="BQ4604" s="55"/>
      <c r="BR4604" s="55"/>
      <c r="BS4604" s="55"/>
      <c r="BT4604" s="55"/>
      <c r="BU4604" s="55"/>
      <c r="BV4604" s="55"/>
      <c r="BW4604" s="55"/>
      <c r="BX4604" s="55"/>
      <c r="BY4604" s="55"/>
      <c r="BZ4604" s="55"/>
    </row>
    <row r="4605" spans="2:78">
      <c r="B4605" s="55"/>
      <c r="C4605" s="55"/>
      <c r="BM4605" s="55"/>
      <c r="BN4605" s="55"/>
      <c r="BO4605" s="55"/>
      <c r="BP4605" s="55"/>
      <c r="BQ4605" s="55"/>
      <c r="BR4605" s="55"/>
      <c r="BS4605" s="55"/>
      <c r="BT4605" s="55"/>
      <c r="BU4605" s="55"/>
      <c r="BV4605" s="55"/>
      <c r="BW4605" s="55"/>
      <c r="BX4605" s="55"/>
      <c r="BY4605" s="55"/>
      <c r="BZ4605" s="55"/>
    </row>
    <row r="4606" spans="2:78">
      <c r="B4606" s="55"/>
      <c r="C4606" s="55"/>
      <c r="BM4606" s="55"/>
      <c r="BN4606" s="55"/>
      <c r="BO4606" s="55"/>
      <c r="BP4606" s="55"/>
      <c r="BQ4606" s="55"/>
      <c r="BR4606" s="55"/>
      <c r="BS4606" s="55"/>
      <c r="BT4606" s="55"/>
      <c r="BU4606" s="55"/>
      <c r="BV4606" s="55"/>
      <c r="BW4606" s="55"/>
      <c r="BX4606" s="55"/>
      <c r="BY4606" s="55"/>
      <c r="BZ4606" s="55"/>
    </row>
    <row r="4607" spans="2:78">
      <c r="B4607" s="55"/>
      <c r="C4607" s="55"/>
      <c r="BM4607" s="55"/>
      <c r="BN4607" s="55"/>
      <c r="BO4607" s="55"/>
      <c r="BP4607" s="55"/>
      <c r="BQ4607" s="55"/>
      <c r="BR4607" s="55"/>
      <c r="BS4607" s="55"/>
      <c r="BT4607" s="55"/>
      <c r="BU4607" s="55"/>
      <c r="BV4607" s="55"/>
      <c r="BW4607" s="55"/>
      <c r="BX4607" s="55"/>
      <c r="BY4607" s="55"/>
      <c r="BZ4607" s="55"/>
    </row>
    <row r="4608" spans="2:78">
      <c r="B4608" s="55"/>
      <c r="C4608" s="55"/>
      <c r="BM4608" s="55"/>
      <c r="BN4608" s="55"/>
      <c r="BO4608" s="55"/>
      <c r="BP4608" s="55"/>
      <c r="BQ4608" s="55"/>
      <c r="BR4608" s="55"/>
      <c r="BS4608" s="55"/>
      <c r="BT4608" s="55"/>
      <c r="BU4608" s="55"/>
      <c r="BV4608" s="55"/>
      <c r="BW4608" s="55"/>
      <c r="BX4608" s="55"/>
      <c r="BY4608" s="55"/>
      <c r="BZ4608" s="55"/>
    </row>
    <row r="4609" spans="2:78">
      <c r="B4609" s="55"/>
      <c r="C4609" s="55"/>
      <c r="BM4609" s="55"/>
      <c r="BN4609" s="55"/>
      <c r="BO4609" s="55"/>
      <c r="BP4609" s="55"/>
      <c r="BQ4609" s="55"/>
      <c r="BR4609" s="55"/>
      <c r="BS4609" s="55"/>
      <c r="BT4609" s="55"/>
      <c r="BU4609" s="55"/>
      <c r="BV4609" s="55"/>
      <c r="BW4609" s="55"/>
      <c r="BX4609" s="55"/>
      <c r="BY4609" s="55"/>
      <c r="BZ4609" s="55"/>
    </row>
    <row r="4610" spans="2:78">
      <c r="B4610" s="55"/>
      <c r="C4610" s="55"/>
      <c r="BM4610" s="55"/>
      <c r="BN4610" s="55"/>
      <c r="BO4610" s="55"/>
      <c r="BP4610" s="55"/>
      <c r="BQ4610" s="55"/>
      <c r="BR4610" s="55"/>
      <c r="BS4610" s="55"/>
      <c r="BT4610" s="55"/>
      <c r="BU4610" s="55"/>
      <c r="BV4610" s="55"/>
      <c r="BW4610" s="55"/>
      <c r="BX4610" s="55"/>
      <c r="BY4610" s="55"/>
      <c r="BZ4610" s="55"/>
    </row>
    <row r="4611" spans="2:78">
      <c r="B4611" s="55"/>
      <c r="C4611" s="55"/>
      <c r="BM4611" s="55"/>
      <c r="BN4611" s="55"/>
      <c r="BO4611" s="55"/>
      <c r="BP4611" s="55"/>
      <c r="BQ4611" s="55"/>
      <c r="BR4611" s="55"/>
      <c r="BS4611" s="55"/>
      <c r="BT4611" s="55"/>
      <c r="BU4611" s="55"/>
      <c r="BV4611" s="55"/>
      <c r="BW4611" s="55"/>
      <c r="BX4611" s="55"/>
      <c r="BY4611" s="55"/>
      <c r="BZ4611" s="55"/>
    </row>
    <row r="4612" spans="2:78">
      <c r="B4612" s="55"/>
      <c r="C4612" s="55"/>
      <c r="BM4612" s="55"/>
      <c r="BN4612" s="55"/>
      <c r="BO4612" s="55"/>
      <c r="BP4612" s="55"/>
      <c r="BQ4612" s="55"/>
      <c r="BR4612" s="55"/>
      <c r="BS4612" s="55"/>
      <c r="BT4612" s="55"/>
      <c r="BU4612" s="55"/>
      <c r="BV4612" s="55"/>
      <c r="BW4612" s="55"/>
      <c r="BX4612" s="55"/>
      <c r="BY4612" s="55"/>
      <c r="BZ4612" s="55"/>
    </row>
    <row r="4613" spans="2:78">
      <c r="B4613" s="55"/>
      <c r="C4613" s="55"/>
      <c r="BM4613" s="55"/>
      <c r="BN4613" s="55"/>
      <c r="BO4613" s="55"/>
      <c r="BP4613" s="55"/>
      <c r="BQ4613" s="55"/>
      <c r="BR4613" s="55"/>
      <c r="BS4613" s="55"/>
      <c r="BT4613" s="55"/>
      <c r="BU4613" s="55"/>
      <c r="BV4613" s="55"/>
      <c r="BW4613" s="55"/>
      <c r="BX4613" s="55"/>
      <c r="BY4613" s="55"/>
      <c r="BZ4613" s="55"/>
    </row>
    <row r="4614" spans="2:78">
      <c r="B4614" s="55"/>
      <c r="C4614" s="55"/>
      <c r="BM4614" s="55"/>
      <c r="BN4614" s="55"/>
      <c r="BO4614" s="55"/>
      <c r="BP4614" s="55"/>
      <c r="BQ4614" s="55"/>
      <c r="BR4614" s="55"/>
      <c r="BS4614" s="55"/>
      <c r="BT4614" s="55"/>
      <c r="BU4614" s="55"/>
      <c r="BV4614" s="55"/>
      <c r="BW4614" s="55"/>
      <c r="BX4614" s="55"/>
      <c r="BY4614" s="55"/>
      <c r="BZ4614" s="55"/>
    </row>
    <row r="4615" spans="2:78">
      <c r="B4615" s="55"/>
      <c r="C4615" s="55"/>
      <c r="BM4615" s="55"/>
      <c r="BN4615" s="55"/>
      <c r="BO4615" s="55"/>
      <c r="BP4615" s="55"/>
      <c r="BQ4615" s="55"/>
      <c r="BR4615" s="55"/>
      <c r="BS4615" s="55"/>
      <c r="BT4615" s="55"/>
      <c r="BU4615" s="55"/>
      <c r="BV4615" s="55"/>
      <c r="BW4615" s="55"/>
      <c r="BX4615" s="55"/>
      <c r="BY4615" s="55"/>
      <c r="BZ4615" s="55"/>
    </row>
    <row r="4616" spans="2:78">
      <c r="B4616" s="55"/>
      <c r="C4616" s="55"/>
      <c r="BM4616" s="55"/>
      <c r="BN4616" s="55"/>
      <c r="BO4616" s="55"/>
      <c r="BP4616" s="55"/>
      <c r="BQ4616" s="55"/>
      <c r="BR4616" s="55"/>
      <c r="BS4616" s="55"/>
      <c r="BT4616" s="55"/>
      <c r="BU4616" s="55"/>
      <c r="BV4616" s="55"/>
      <c r="BW4616" s="55"/>
      <c r="BX4616" s="55"/>
      <c r="BY4616" s="55"/>
      <c r="BZ4616" s="55"/>
    </row>
    <row r="4617" spans="2:78">
      <c r="B4617" s="55"/>
      <c r="C4617" s="55"/>
      <c r="BM4617" s="55"/>
      <c r="BN4617" s="55"/>
      <c r="BO4617" s="55"/>
      <c r="BP4617" s="55"/>
      <c r="BQ4617" s="55"/>
      <c r="BR4617" s="55"/>
      <c r="BS4617" s="55"/>
      <c r="BT4617" s="55"/>
      <c r="BU4617" s="55"/>
      <c r="BV4617" s="55"/>
      <c r="BW4617" s="55"/>
      <c r="BX4617" s="55"/>
      <c r="BY4617" s="55"/>
      <c r="BZ4617" s="55"/>
    </row>
    <row r="4618" spans="2:78">
      <c r="B4618" s="55"/>
      <c r="C4618" s="55"/>
      <c r="BM4618" s="55"/>
      <c r="BN4618" s="55"/>
      <c r="BO4618" s="55"/>
      <c r="BP4618" s="55"/>
      <c r="BQ4618" s="55"/>
      <c r="BR4618" s="55"/>
      <c r="BS4618" s="55"/>
      <c r="BT4618" s="55"/>
      <c r="BU4618" s="55"/>
      <c r="BV4618" s="55"/>
      <c r="BW4618" s="55"/>
      <c r="BX4618" s="55"/>
      <c r="BY4618" s="55"/>
      <c r="BZ4618" s="55"/>
    </row>
    <row r="4619" spans="2:78">
      <c r="B4619" s="55"/>
      <c r="C4619" s="55"/>
      <c r="BM4619" s="55"/>
      <c r="BN4619" s="55"/>
      <c r="BO4619" s="55"/>
      <c r="BP4619" s="55"/>
      <c r="BQ4619" s="55"/>
      <c r="BR4619" s="55"/>
      <c r="BS4619" s="55"/>
      <c r="BT4619" s="55"/>
      <c r="BU4619" s="55"/>
      <c r="BV4619" s="55"/>
      <c r="BW4619" s="55"/>
      <c r="BX4619" s="55"/>
      <c r="BY4619" s="55"/>
      <c r="BZ4619" s="55"/>
    </row>
    <row r="4620" spans="2:78">
      <c r="B4620" s="55"/>
      <c r="C4620" s="55"/>
      <c r="BM4620" s="55"/>
      <c r="BN4620" s="55"/>
      <c r="BO4620" s="55"/>
      <c r="BP4620" s="55"/>
      <c r="BQ4620" s="55"/>
      <c r="BR4620" s="55"/>
      <c r="BS4620" s="55"/>
      <c r="BT4620" s="55"/>
      <c r="BU4620" s="55"/>
      <c r="BV4620" s="55"/>
      <c r="BW4620" s="55"/>
      <c r="BX4620" s="55"/>
      <c r="BY4620" s="55"/>
      <c r="BZ4620" s="55"/>
    </row>
    <row r="4621" spans="2:78">
      <c r="B4621" s="55"/>
      <c r="C4621" s="55"/>
      <c r="BM4621" s="55"/>
      <c r="BN4621" s="55"/>
      <c r="BO4621" s="55"/>
      <c r="BP4621" s="55"/>
      <c r="BQ4621" s="55"/>
      <c r="BR4621" s="55"/>
      <c r="BS4621" s="55"/>
      <c r="BT4621" s="55"/>
      <c r="BU4621" s="55"/>
      <c r="BV4621" s="55"/>
      <c r="BW4621" s="55"/>
      <c r="BX4621" s="55"/>
      <c r="BY4621" s="55"/>
      <c r="BZ4621" s="55"/>
    </row>
    <row r="4622" spans="2:78">
      <c r="B4622" s="55"/>
      <c r="C4622" s="55"/>
      <c r="BM4622" s="55"/>
      <c r="BN4622" s="55"/>
      <c r="BO4622" s="55"/>
      <c r="BP4622" s="55"/>
      <c r="BQ4622" s="55"/>
      <c r="BR4622" s="55"/>
      <c r="BS4622" s="55"/>
      <c r="BT4622" s="55"/>
      <c r="BU4622" s="55"/>
      <c r="BV4622" s="55"/>
      <c r="BW4622" s="55"/>
      <c r="BX4622" s="55"/>
      <c r="BY4622" s="55"/>
      <c r="BZ4622" s="55"/>
    </row>
    <row r="4623" spans="2:78">
      <c r="B4623" s="55"/>
      <c r="C4623" s="55"/>
      <c r="BM4623" s="55"/>
      <c r="BN4623" s="55"/>
      <c r="BO4623" s="55"/>
      <c r="BP4623" s="55"/>
      <c r="BQ4623" s="55"/>
      <c r="BR4623" s="55"/>
      <c r="BS4623" s="55"/>
      <c r="BT4623" s="55"/>
      <c r="BU4623" s="55"/>
      <c r="BV4623" s="55"/>
      <c r="BW4623" s="55"/>
      <c r="BX4623" s="55"/>
      <c r="BY4623" s="55"/>
      <c r="BZ4623" s="55"/>
    </row>
    <row r="4624" spans="2:78">
      <c r="B4624" s="55"/>
      <c r="C4624" s="55"/>
      <c r="BM4624" s="55"/>
      <c r="BN4624" s="55"/>
      <c r="BO4624" s="55"/>
      <c r="BP4624" s="55"/>
      <c r="BQ4624" s="55"/>
      <c r="BR4624" s="55"/>
      <c r="BS4624" s="55"/>
      <c r="BT4624" s="55"/>
      <c r="BU4624" s="55"/>
      <c r="BV4624" s="55"/>
      <c r="BW4624" s="55"/>
      <c r="BX4624" s="55"/>
      <c r="BY4624" s="55"/>
      <c r="BZ4624" s="55"/>
    </row>
    <row r="4625" spans="2:78">
      <c r="B4625" s="55"/>
      <c r="C4625" s="55"/>
      <c r="BM4625" s="55"/>
      <c r="BN4625" s="55"/>
      <c r="BO4625" s="55"/>
      <c r="BP4625" s="55"/>
      <c r="BQ4625" s="55"/>
      <c r="BR4625" s="55"/>
      <c r="BS4625" s="55"/>
      <c r="BT4625" s="55"/>
      <c r="BU4625" s="55"/>
      <c r="BV4625" s="55"/>
      <c r="BW4625" s="55"/>
      <c r="BX4625" s="55"/>
      <c r="BY4625" s="55"/>
      <c r="BZ4625" s="55"/>
    </row>
    <row r="4626" spans="2:78">
      <c r="B4626" s="55"/>
      <c r="C4626" s="55"/>
      <c r="BM4626" s="55"/>
      <c r="BN4626" s="55"/>
      <c r="BO4626" s="55"/>
      <c r="BP4626" s="55"/>
      <c r="BQ4626" s="55"/>
      <c r="BR4626" s="55"/>
      <c r="BS4626" s="55"/>
      <c r="BT4626" s="55"/>
      <c r="BU4626" s="55"/>
      <c r="BV4626" s="55"/>
      <c r="BW4626" s="55"/>
      <c r="BX4626" s="55"/>
      <c r="BY4626" s="55"/>
      <c r="BZ4626" s="55"/>
    </row>
    <row r="4627" spans="2:78">
      <c r="B4627" s="55"/>
      <c r="C4627" s="55"/>
      <c r="BM4627" s="55"/>
      <c r="BN4627" s="55"/>
      <c r="BO4627" s="55"/>
      <c r="BP4627" s="55"/>
      <c r="BQ4627" s="55"/>
      <c r="BR4627" s="55"/>
      <c r="BS4627" s="55"/>
      <c r="BT4627" s="55"/>
      <c r="BU4627" s="55"/>
      <c r="BV4627" s="55"/>
      <c r="BW4627" s="55"/>
      <c r="BX4627" s="55"/>
      <c r="BY4627" s="55"/>
      <c r="BZ4627" s="55"/>
    </row>
    <row r="4628" spans="2:78">
      <c r="B4628" s="55"/>
      <c r="C4628" s="55"/>
      <c r="BM4628" s="55"/>
      <c r="BN4628" s="55"/>
      <c r="BO4628" s="55"/>
      <c r="BP4628" s="55"/>
      <c r="BQ4628" s="55"/>
      <c r="BR4628" s="55"/>
      <c r="BS4628" s="55"/>
      <c r="BT4628" s="55"/>
      <c r="BU4628" s="55"/>
      <c r="BV4628" s="55"/>
      <c r="BW4628" s="55"/>
      <c r="BX4628" s="55"/>
      <c r="BY4628" s="55"/>
      <c r="BZ4628" s="55"/>
    </row>
    <row r="4629" spans="2:78">
      <c r="B4629" s="55"/>
      <c r="C4629" s="55"/>
      <c r="BM4629" s="55"/>
      <c r="BN4629" s="55"/>
      <c r="BO4629" s="55"/>
      <c r="BP4629" s="55"/>
      <c r="BQ4629" s="55"/>
      <c r="BR4629" s="55"/>
      <c r="BS4629" s="55"/>
      <c r="BT4629" s="55"/>
      <c r="BU4629" s="55"/>
      <c r="BV4629" s="55"/>
      <c r="BW4629" s="55"/>
      <c r="BX4629" s="55"/>
      <c r="BY4629" s="55"/>
      <c r="BZ4629" s="55"/>
    </row>
    <row r="4630" spans="2:78">
      <c r="B4630" s="55"/>
      <c r="C4630" s="55"/>
      <c r="BM4630" s="55"/>
      <c r="BN4630" s="55"/>
      <c r="BO4630" s="55"/>
      <c r="BP4630" s="55"/>
      <c r="BQ4630" s="55"/>
      <c r="BR4630" s="55"/>
      <c r="BS4630" s="55"/>
      <c r="BT4630" s="55"/>
      <c r="BU4630" s="55"/>
      <c r="BV4630" s="55"/>
      <c r="BW4630" s="55"/>
      <c r="BX4630" s="55"/>
      <c r="BY4630" s="55"/>
      <c r="BZ4630" s="55"/>
    </row>
    <row r="4631" spans="2:78">
      <c r="B4631" s="55"/>
      <c r="C4631" s="55"/>
      <c r="BM4631" s="55"/>
      <c r="BN4631" s="55"/>
      <c r="BO4631" s="55"/>
      <c r="BP4631" s="55"/>
      <c r="BQ4631" s="55"/>
      <c r="BR4631" s="55"/>
      <c r="BS4631" s="55"/>
      <c r="BT4631" s="55"/>
      <c r="BU4631" s="55"/>
      <c r="BV4631" s="55"/>
      <c r="BW4631" s="55"/>
      <c r="BX4631" s="55"/>
      <c r="BY4631" s="55"/>
      <c r="BZ4631" s="55"/>
    </row>
    <row r="4632" spans="2:78">
      <c r="B4632" s="55"/>
      <c r="C4632" s="55"/>
      <c r="BM4632" s="55"/>
      <c r="BN4632" s="55"/>
      <c r="BO4632" s="55"/>
      <c r="BP4632" s="55"/>
      <c r="BQ4632" s="55"/>
      <c r="BR4632" s="55"/>
      <c r="BS4632" s="55"/>
      <c r="BT4632" s="55"/>
      <c r="BU4632" s="55"/>
      <c r="BV4632" s="55"/>
      <c r="BW4632" s="55"/>
      <c r="BX4632" s="55"/>
      <c r="BY4632" s="55"/>
      <c r="BZ4632" s="55"/>
    </row>
    <row r="4633" spans="2:78">
      <c r="B4633" s="55"/>
      <c r="C4633" s="55"/>
      <c r="BM4633" s="55"/>
      <c r="BN4633" s="55"/>
      <c r="BO4633" s="55"/>
      <c r="BP4633" s="55"/>
      <c r="BQ4633" s="55"/>
      <c r="BR4633" s="55"/>
      <c r="BS4633" s="55"/>
      <c r="BT4633" s="55"/>
      <c r="BU4633" s="55"/>
      <c r="BV4633" s="55"/>
      <c r="BW4633" s="55"/>
      <c r="BX4633" s="55"/>
      <c r="BY4633" s="55"/>
      <c r="BZ4633" s="55"/>
    </row>
    <row r="4634" spans="2:78">
      <c r="B4634" s="55"/>
      <c r="C4634" s="55"/>
      <c r="BM4634" s="55"/>
      <c r="BN4634" s="55"/>
      <c r="BO4634" s="55"/>
      <c r="BP4634" s="55"/>
      <c r="BQ4634" s="55"/>
      <c r="BR4634" s="55"/>
      <c r="BS4634" s="55"/>
      <c r="BT4634" s="55"/>
      <c r="BU4634" s="55"/>
      <c r="BV4634" s="55"/>
      <c r="BW4634" s="55"/>
      <c r="BX4634" s="55"/>
      <c r="BY4634" s="55"/>
      <c r="BZ4634" s="55"/>
    </row>
    <row r="4635" spans="2:78">
      <c r="B4635" s="55"/>
      <c r="C4635" s="55"/>
      <c r="BM4635" s="55"/>
      <c r="BN4635" s="55"/>
      <c r="BO4635" s="55"/>
      <c r="BP4635" s="55"/>
      <c r="BQ4635" s="55"/>
      <c r="BR4635" s="55"/>
      <c r="BS4635" s="55"/>
      <c r="BT4635" s="55"/>
      <c r="BU4635" s="55"/>
      <c r="BV4635" s="55"/>
      <c r="BW4635" s="55"/>
      <c r="BX4635" s="55"/>
      <c r="BY4635" s="55"/>
      <c r="BZ4635" s="55"/>
    </row>
    <row r="4636" spans="2:78">
      <c r="B4636" s="55"/>
      <c r="C4636" s="55"/>
      <c r="BM4636" s="55"/>
      <c r="BN4636" s="55"/>
      <c r="BO4636" s="55"/>
      <c r="BP4636" s="55"/>
      <c r="BQ4636" s="55"/>
      <c r="BR4636" s="55"/>
      <c r="BS4636" s="55"/>
      <c r="BT4636" s="55"/>
      <c r="BU4636" s="55"/>
      <c r="BV4636" s="55"/>
      <c r="BW4636" s="55"/>
      <c r="BX4636" s="55"/>
      <c r="BY4636" s="55"/>
      <c r="BZ4636" s="55"/>
    </row>
    <row r="4637" spans="2:78">
      <c r="B4637" s="55"/>
      <c r="C4637" s="55"/>
      <c r="BM4637" s="55"/>
      <c r="BN4637" s="55"/>
      <c r="BO4637" s="55"/>
      <c r="BP4637" s="55"/>
      <c r="BQ4637" s="55"/>
      <c r="BR4637" s="55"/>
      <c r="BS4637" s="55"/>
      <c r="BT4637" s="55"/>
      <c r="BU4637" s="55"/>
      <c r="BV4637" s="55"/>
      <c r="BW4637" s="55"/>
      <c r="BX4637" s="55"/>
      <c r="BY4637" s="55"/>
      <c r="BZ4637" s="55"/>
    </row>
    <row r="4638" spans="2:78">
      <c r="B4638" s="55"/>
      <c r="C4638" s="55"/>
      <c r="BM4638" s="55"/>
      <c r="BN4638" s="55"/>
      <c r="BO4638" s="55"/>
      <c r="BP4638" s="55"/>
      <c r="BQ4638" s="55"/>
      <c r="BR4638" s="55"/>
      <c r="BS4638" s="55"/>
      <c r="BT4638" s="55"/>
      <c r="BU4638" s="55"/>
      <c r="BV4638" s="55"/>
      <c r="BW4638" s="55"/>
      <c r="BX4638" s="55"/>
      <c r="BY4638" s="55"/>
      <c r="BZ4638" s="55"/>
    </row>
    <row r="4639" spans="2:78">
      <c r="B4639" s="55"/>
      <c r="C4639" s="55"/>
      <c r="BM4639" s="55"/>
      <c r="BN4639" s="55"/>
      <c r="BO4639" s="55"/>
      <c r="BP4639" s="55"/>
      <c r="BQ4639" s="55"/>
      <c r="BR4639" s="55"/>
      <c r="BS4639" s="55"/>
      <c r="BT4639" s="55"/>
      <c r="BU4639" s="55"/>
      <c r="BV4639" s="55"/>
      <c r="BW4639" s="55"/>
      <c r="BX4639" s="55"/>
      <c r="BY4639" s="55"/>
      <c r="BZ4639" s="55"/>
    </row>
    <row r="4640" spans="2:78">
      <c r="B4640" s="55"/>
      <c r="C4640" s="55"/>
      <c r="BM4640" s="55"/>
      <c r="BN4640" s="55"/>
      <c r="BO4640" s="55"/>
      <c r="BP4640" s="55"/>
      <c r="BQ4640" s="55"/>
      <c r="BR4640" s="55"/>
      <c r="BS4640" s="55"/>
      <c r="BT4640" s="55"/>
      <c r="BU4640" s="55"/>
      <c r="BV4640" s="55"/>
      <c r="BW4640" s="55"/>
      <c r="BX4640" s="55"/>
      <c r="BY4640" s="55"/>
      <c r="BZ4640" s="55"/>
    </row>
    <row r="4641" spans="2:78">
      <c r="B4641" s="55"/>
      <c r="C4641" s="55"/>
      <c r="BM4641" s="55"/>
      <c r="BN4641" s="55"/>
      <c r="BO4641" s="55"/>
      <c r="BP4641" s="55"/>
      <c r="BQ4641" s="55"/>
      <c r="BR4641" s="55"/>
      <c r="BS4641" s="55"/>
      <c r="BT4641" s="55"/>
      <c r="BU4641" s="55"/>
      <c r="BV4641" s="55"/>
      <c r="BW4641" s="55"/>
      <c r="BX4641" s="55"/>
      <c r="BY4641" s="55"/>
      <c r="BZ4641" s="55"/>
    </row>
    <row r="4642" spans="2:78">
      <c r="B4642" s="55"/>
      <c r="C4642" s="55"/>
      <c r="BM4642" s="55"/>
      <c r="BN4642" s="55"/>
      <c r="BO4642" s="55"/>
      <c r="BP4642" s="55"/>
      <c r="BQ4642" s="55"/>
      <c r="BR4642" s="55"/>
      <c r="BS4642" s="55"/>
      <c r="BT4642" s="55"/>
      <c r="BU4642" s="55"/>
      <c r="BV4642" s="55"/>
      <c r="BW4642" s="55"/>
      <c r="BX4642" s="55"/>
      <c r="BY4642" s="55"/>
      <c r="BZ4642" s="55"/>
    </row>
    <row r="4643" spans="2:78">
      <c r="B4643" s="55"/>
      <c r="C4643" s="55"/>
      <c r="BM4643" s="55"/>
      <c r="BN4643" s="55"/>
      <c r="BO4643" s="55"/>
      <c r="BP4643" s="55"/>
      <c r="BQ4643" s="55"/>
      <c r="BR4643" s="55"/>
      <c r="BS4643" s="55"/>
      <c r="BT4643" s="55"/>
      <c r="BU4643" s="55"/>
      <c r="BV4643" s="55"/>
      <c r="BW4643" s="55"/>
      <c r="BX4643" s="55"/>
      <c r="BY4643" s="55"/>
      <c r="BZ4643" s="55"/>
    </row>
    <row r="4644" spans="2:78">
      <c r="B4644" s="55"/>
      <c r="C4644" s="55"/>
      <c r="BM4644" s="55"/>
      <c r="BN4644" s="55"/>
      <c r="BO4644" s="55"/>
      <c r="BP4644" s="55"/>
      <c r="BQ4644" s="55"/>
      <c r="BR4644" s="55"/>
      <c r="BS4644" s="55"/>
      <c r="BT4644" s="55"/>
      <c r="BU4644" s="55"/>
      <c r="BV4644" s="55"/>
      <c r="BW4644" s="55"/>
      <c r="BX4644" s="55"/>
      <c r="BY4644" s="55"/>
      <c r="BZ4644" s="55"/>
    </row>
    <row r="4645" spans="2:78">
      <c r="B4645" s="55"/>
      <c r="C4645" s="55"/>
      <c r="BM4645" s="55"/>
      <c r="BN4645" s="55"/>
      <c r="BO4645" s="55"/>
      <c r="BP4645" s="55"/>
      <c r="BQ4645" s="55"/>
      <c r="BR4645" s="55"/>
      <c r="BS4645" s="55"/>
      <c r="BT4645" s="55"/>
      <c r="BU4645" s="55"/>
      <c r="BV4645" s="55"/>
      <c r="BW4645" s="55"/>
      <c r="BX4645" s="55"/>
      <c r="BY4645" s="55"/>
      <c r="BZ4645" s="55"/>
    </row>
    <row r="4646" spans="2:78">
      <c r="B4646" s="55"/>
      <c r="C4646" s="55"/>
      <c r="BM4646" s="55"/>
      <c r="BN4646" s="55"/>
      <c r="BO4646" s="55"/>
      <c r="BP4646" s="55"/>
      <c r="BQ4646" s="55"/>
      <c r="BR4646" s="55"/>
      <c r="BS4646" s="55"/>
      <c r="BT4646" s="55"/>
      <c r="BU4646" s="55"/>
      <c r="BV4646" s="55"/>
      <c r="BW4646" s="55"/>
      <c r="BX4646" s="55"/>
      <c r="BY4646" s="55"/>
      <c r="BZ4646" s="55"/>
    </row>
    <row r="4647" spans="2:78">
      <c r="B4647" s="55"/>
      <c r="C4647" s="55"/>
      <c r="BM4647" s="55"/>
      <c r="BN4647" s="55"/>
      <c r="BO4647" s="55"/>
      <c r="BP4647" s="55"/>
      <c r="BQ4647" s="55"/>
      <c r="BR4647" s="55"/>
      <c r="BS4647" s="55"/>
      <c r="BT4647" s="55"/>
      <c r="BU4647" s="55"/>
      <c r="BV4647" s="55"/>
      <c r="BW4647" s="55"/>
      <c r="BX4647" s="55"/>
      <c r="BY4647" s="55"/>
      <c r="BZ4647" s="55"/>
    </row>
    <row r="4648" spans="2:78">
      <c r="B4648" s="55"/>
      <c r="C4648" s="55"/>
      <c r="BM4648" s="55"/>
      <c r="BN4648" s="55"/>
      <c r="BO4648" s="55"/>
      <c r="BP4648" s="55"/>
      <c r="BQ4648" s="55"/>
      <c r="BR4648" s="55"/>
      <c r="BS4648" s="55"/>
      <c r="BT4648" s="55"/>
      <c r="BU4648" s="55"/>
      <c r="BV4648" s="55"/>
      <c r="BW4648" s="55"/>
      <c r="BX4648" s="55"/>
      <c r="BY4648" s="55"/>
      <c r="BZ4648" s="55"/>
    </row>
    <row r="4649" spans="2:78">
      <c r="B4649" s="55"/>
      <c r="C4649" s="55"/>
      <c r="BM4649" s="55"/>
      <c r="BN4649" s="55"/>
      <c r="BO4649" s="55"/>
      <c r="BP4649" s="55"/>
      <c r="BQ4649" s="55"/>
      <c r="BR4649" s="55"/>
      <c r="BS4649" s="55"/>
      <c r="BT4649" s="55"/>
      <c r="BU4649" s="55"/>
      <c r="BV4649" s="55"/>
      <c r="BW4649" s="55"/>
      <c r="BX4649" s="55"/>
      <c r="BY4649" s="55"/>
      <c r="BZ4649" s="55"/>
    </row>
    <row r="4650" spans="2:78">
      <c r="B4650" s="55"/>
      <c r="C4650" s="55"/>
      <c r="BM4650" s="55"/>
      <c r="BN4650" s="55"/>
      <c r="BO4650" s="55"/>
      <c r="BP4650" s="55"/>
      <c r="BQ4650" s="55"/>
      <c r="BR4650" s="55"/>
      <c r="BS4650" s="55"/>
      <c r="BT4650" s="55"/>
      <c r="BU4650" s="55"/>
      <c r="BV4650" s="55"/>
      <c r="BW4650" s="55"/>
      <c r="BX4650" s="55"/>
      <c r="BY4650" s="55"/>
      <c r="BZ4650" s="55"/>
    </row>
    <row r="4651" spans="2:78">
      <c r="B4651" s="55"/>
      <c r="C4651" s="55"/>
      <c r="BM4651" s="55"/>
      <c r="BN4651" s="55"/>
      <c r="BO4651" s="55"/>
      <c r="BP4651" s="55"/>
      <c r="BQ4651" s="55"/>
      <c r="BR4651" s="55"/>
      <c r="BS4651" s="55"/>
      <c r="BT4651" s="55"/>
      <c r="BU4651" s="55"/>
      <c r="BV4651" s="55"/>
      <c r="BW4651" s="55"/>
      <c r="BX4651" s="55"/>
      <c r="BY4651" s="55"/>
      <c r="BZ4651" s="55"/>
    </row>
    <row r="4652" spans="2:78">
      <c r="B4652" s="55"/>
      <c r="C4652" s="55"/>
      <c r="BM4652" s="55"/>
      <c r="BN4652" s="55"/>
      <c r="BO4652" s="55"/>
      <c r="BP4652" s="55"/>
      <c r="BQ4652" s="55"/>
      <c r="BR4652" s="55"/>
      <c r="BS4652" s="55"/>
      <c r="BT4652" s="55"/>
      <c r="BU4652" s="55"/>
      <c r="BV4652" s="55"/>
      <c r="BW4652" s="55"/>
      <c r="BX4652" s="55"/>
      <c r="BY4652" s="55"/>
      <c r="BZ4652" s="55"/>
    </row>
    <row r="4653" spans="2:78">
      <c r="B4653" s="55"/>
      <c r="C4653" s="55"/>
      <c r="BM4653" s="55"/>
      <c r="BN4653" s="55"/>
      <c r="BO4653" s="55"/>
      <c r="BP4653" s="55"/>
      <c r="BQ4653" s="55"/>
      <c r="BR4653" s="55"/>
      <c r="BS4653" s="55"/>
      <c r="BT4653" s="55"/>
      <c r="BU4653" s="55"/>
      <c r="BV4653" s="55"/>
      <c r="BW4653" s="55"/>
      <c r="BX4653" s="55"/>
      <c r="BY4653" s="55"/>
      <c r="BZ4653" s="55"/>
    </row>
    <row r="4654" spans="2:78">
      <c r="B4654" s="55"/>
      <c r="C4654" s="55"/>
      <c r="BM4654" s="55"/>
      <c r="BN4654" s="55"/>
      <c r="BO4654" s="55"/>
      <c r="BP4654" s="55"/>
      <c r="BQ4654" s="55"/>
      <c r="BR4654" s="55"/>
      <c r="BS4654" s="55"/>
      <c r="BT4654" s="55"/>
      <c r="BU4654" s="55"/>
      <c r="BV4654" s="55"/>
      <c r="BW4654" s="55"/>
      <c r="BX4654" s="55"/>
      <c r="BY4654" s="55"/>
      <c r="BZ4654" s="55"/>
    </row>
    <row r="4655" spans="2:78">
      <c r="B4655" s="55"/>
      <c r="C4655" s="55"/>
      <c r="BM4655" s="55"/>
      <c r="BN4655" s="55"/>
      <c r="BO4655" s="55"/>
      <c r="BP4655" s="55"/>
      <c r="BQ4655" s="55"/>
      <c r="BR4655" s="55"/>
      <c r="BS4655" s="55"/>
      <c r="BT4655" s="55"/>
      <c r="BU4655" s="55"/>
      <c r="BV4655" s="55"/>
      <c r="BW4655" s="55"/>
      <c r="BX4655" s="55"/>
      <c r="BY4655" s="55"/>
      <c r="BZ4655" s="55"/>
    </row>
    <row r="4656" spans="2:78">
      <c r="B4656" s="55"/>
      <c r="C4656" s="55"/>
      <c r="BM4656" s="55"/>
      <c r="BN4656" s="55"/>
      <c r="BO4656" s="55"/>
      <c r="BP4656" s="55"/>
      <c r="BQ4656" s="55"/>
      <c r="BR4656" s="55"/>
      <c r="BS4656" s="55"/>
      <c r="BT4656" s="55"/>
      <c r="BU4656" s="55"/>
      <c r="BV4656" s="55"/>
      <c r="BW4656" s="55"/>
      <c r="BX4656" s="55"/>
      <c r="BY4656" s="55"/>
      <c r="BZ4656" s="55"/>
    </row>
    <row r="4657" spans="2:78">
      <c r="B4657" s="55"/>
      <c r="C4657" s="55"/>
      <c r="BM4657" s="55"/>
      <c r="BN4657" s="55"/>
      <c r="BO4657" s="55"/>
      <c r="BP4657" s="55"/>
      <c r="BQ4657" s="55"/>
      <c r="BR4657" s="55"/>
      <c r="BS4657" s="55"/>
      <c r="BT4657" s="55"/>
      <c r="BU4657" s="55"/>
      <c r="BV4657" s="55"/>
      <c r="BW4657" s="55"/>
      <c r="BX4657" s="55"/>
      <c r="BY4657" s="55"/>
      <c r="BZ4657" s="55"/>
    </row>
    <row r="4658" spans="2:78">
      <c r="B4658" s="55"/>
      <c r="C4658" s="55"/>
      <c r="BM4658" s="55"/>
      <c r="BN4658" s="55"/>
      <c r="BO4658" s="55"/>
      <c r="BP4658" s="55"/>
      <c r="BQ4658" s="55"/>
      <c r="BR4658" s="55"/>
      <c r="BS4658" s="55"/>
      <c r="BT4658" s="55"/>
      <c r="BU4658" s="55"/>
      <c r="BV4658" s="55"/>
      <c r="BW4658" s="55"/>
      <c r="BX4658" s="55"/>
      <c r="BY4658" s="55"/>
      <c r="BZ4658" s="55"/>
    </row>
    <row r="4659" spans="2:78">
      <c r="B4659" s="55"/>
      <c r="C4659" s="55"/>
      <c r="BM4659" s="55"/>
      <c r="BN4659" s="55"/>
      <c r="BO4659" s="55"/>
      <c r="BP4659" s="55"/>
      <c r="BQ4659" s="55"/>
      <c r="BR4659" s="55"/>
      <c r="BS4659" s="55"/>
      <c r="BT4659" s="55"/>
      <c r="BU4659" s="55"/>
      <c r="BV4659" s="55"/>
      <c r="BW4659" s="55"/>
      <c r="BX4659" s="55"/>
      <c r="BY4659" s="55"/>
      <c r="BZ4659" s="55"/>
    </row>
    <row r="4660" spans="2:78">
      <c r="B4660" s="55"/>
      <c r="C4660" s="55"/>
      <c r="BM4660" s="55"/>
      <c r="BN4660" s="55"/>
      <c r="BO4660" s="55"/>
      <c r="BP4660" s="55"/>
      <c r="BQ4660" s="55"/>
      <c r="BR4660" s="55"/>
      <c r="BS4660" s="55"/>
      <c r="BT4660" s="55"/>
      <c r="BU4660" s="55"/>
      <c r="BV4660" s="55"/>
      <c r="BW4660" s="55"/>
      <c r="BX4660" s="55"/>
      <c r="BY4660" s="55"/>
      <c r="BZ4660" s="55"/>
    </row>
    <row r="4661" spans="2:78">
      <c r="B4661" s="55"/>
      <c r="C4661" s="55"/>
      <c r="BM4661" s="55"/>
      <c r="BN4661" s="55"/>
      <c r="BO4661" s="55"/>
      <c r="BP4661" s="55"/>
      <c r="BQ4661" s="55"/>
      <c r="BR4661" s="55"/>
      <c r="BS4661" s="55"/>
      <c r="BT4661" s="55"/>
      <c r="BU4661" s="55"/>
      <c r="BV4661" s="55"/>
      <c r="BW4661" s="55"/>
      <c r="BX4661" s="55"/>
      <c r="BY4661" s="55"/>
      <c r="BZ4661" s="55"/>
    </row>
    <row r="4662" spans="2:78">
      <c r="B4662" s="55"/>
      <c r="C4662" s="55"/>
      <c r="BM4662" s="55"/>
      <c r="BN4662" s="55"/>
      <c r="BO4662" s="55"/>
      <c r="BP4662" s="55"/>
      <c r="BQ4662" s="55"/>
      <c r="BR4662" s="55"/>
      <c r="BS4662" s="55"/>
      <c r="BT4662" s="55"/>
      <c r="BU4662" s="55"/>
      <c r="BV4662" s="55"/>
      <c r="BW4662" s="55"/>
      <c r="BX4662" s="55"/>
      <c r="BY4662" s="55"/>
      <c r="BZ4662" s="55"/>
    </row>
    <row r="4663" spans="2:78">
      <c r="B4663" s="55"/>
      <c r="C4663" s="55"/>
      <c r="BM4663" s="55"/>
      <c r="BN4663" s="55"/>
      <c r="BO4663" s="55"/>
      <c r="BP4663" s="55"/>
      <c r="BQ4663" s="55"/>
      <c r="BR4663" s="55"/>
      <c r="BS4663" s="55"/>
      <c r="BT4663" s="55"/>
      <c r="BU4663" s="55"/>
      <c r="BV4663" s="55"/>
      <c r="BW4663" s="55"/>
      <c r="BX4663" s="55"/>
      <c r="BY4663" s="55"/>
      <c r="BZ4663" s="55"/>
    </row>
    <row r="4664" spans="2:78">
      <c r="B4664" s="55"/>
      <c r="C4664" s="55"/>
      <c r="BM4664" s="55"/>
      <c r="BN4664" s="55"/>
      <c r="BO4664" s="55"/>
      <c r="BP4664" s="55"/>
      <c r="BQ4664" s="55"/>
      <c r="BR4664" s="55"/>
      <c r="BS4664" s="55"/>
      <c r="BT4664" s="55"/>
      <c r="BU4664" s="55"/>
      <c r="BV4664" s="55"/>
      <c r="BW4664" s="55"/>
      <c r="BX4664" s="55"/>
      <c r="BY4664" s="55"/>
      <c r="BZ4664" s="55"/>
    </row>
    <row r="4665" spans="2:78">
      <c r="B4665" s="55"/>
      <c r="C4665" s="55"/>
      <c r="BM4665" s="55"/>
      <c r="BN4665" s="55"/>
      <c r="BO4665" s="55"/>
      <c r="BP4665" s="55"/>
      <c r="BQ4665" s="55"/>
      <c r="BR4665" s="55"/>
      <c r="BS4665" s="55"/>
      <c r="BT4665" s="55"/>
      <c r="BU4665" s="55"/>
      <c r="BV4665" s="55"/>
      <c r="BW4665" s="55"/>
      <c r="BX4665" s="55"/>
      <c r="BY4665" s="55"/>
      <c r="BZ4665" s="55"/>
    </row>
    <row r="4666" spans="2:78">
      <c r="B4666" s="55"/>
      <c r="C4666" s="55"/>
      <c r="BM4666" s="55"/>
      <c r="BN4666" s="55"/>
      <c r="BO4666" s="55"/>
      <c r="BP4666" s="55"/>
      <c r="BQ4666" s="55"/>
      <c r="BR4666" s="55"/>
      <c r="BS4666" s="55"/>
      <c r="BT4666" s="55"/>
      <c r="BU4666" s="55"/>
      <c r="BV4666" s="55"/>
      <c r="BW4666" s="55"/>
      <c r="BX4666" s="55"/>
      <c r="BY4666" s="55"/>
      <c r="BZ4666" s="55"/>
    </row>
    <row r="4667" spans="2:78">
      <c r="B4667" s="55"/>
      <c r="C4667" s="55"/>
      <c r="BM4667" s="55"/>
      <c r="BN4667" s="55"/>
      <c r="BO4667" s="55"/>
      <c r="BP4667" s="55"/>
      <c r="BQ4667" s="55"/>
      <c r="BR4667" s="55"/>
      <c r="BS4667" s="55"/>
      <c r="BT4667" s="55"/>
      <c r="BU4667" s="55"/>
      <c r="BV4667" s="55"/>
      <c r="BW4667" s="55"/>
      <c r="BX4667" s="55"/>
      <c r="BY4667" s="55"/>
      <c r="BZ4667" s="55"/>
    </row>
    <row r="4668" spans="2:78">
      <c r="B4668" s="55"/>
      <c r="C4668" s="55"/>
      <c r="BM4668" s="55"/>
      <c r="BN4668" s="55"/>
      <c r="BO4668" s="55"/>
      <c r="BP4668" s="55"/>
      <c r="BQ4668" s="55"/>
      <c r="BR4668" s="55"/>
      <c r="BS4668" s="55"/>
      <c r="BT4668" s="55"/>
      <c r="BU4668" s="55"/>
      <c r="BV4668" s="55"/>
      <c r="BW4668" s="55"/>
      <c r="BX4668" s="55"/>
      <c r="BY4668" s="55"/>
      <c r="BZ4668" s="55"/>
    </row>
    <row r="4669" spans="2:78">
      <c r="B4669" s="55"/>
      <c r="C4669" s="55"/>
      <c r="BM4669" s="55"/>
      <c r="BN4669" s="55"/>
      <c r="BO4669" s="55"/>
      <c r="BP4669" s="55"/>
      <c r="BQ4669" s="55"/>
      <c r="BR4669" s="55"/>
      <c r="BS4669" s="55"/>
      <c r="BT4669" s="55"/>
      <c r="BU4669" s="55"/>
      <c r="BV4669" s="55"/>
      <c r="BW4669" s="55"/>
      <c r="BX4669" s="55"/>
      <c r="BY4669" s="55"/>
      <c r="BZ4669" s="55"/>
    </row>
    <row r="4670" spans="2:78">
      <c r="B4670" s="55"/>
      <c r="C4670" s="55"/>
      <c r="BM4670" s="55"/>
      <c r="BN4670" s="55"/>
      <c r="BO4670" s="55"/>
      <c r="BP4670" s="55"/>
      <c r="BQ4670" s="55"/>
      <c r="BR4670" s="55"/>
      <c r="BS4670" s="55"/>
      <c r="BT4670" s="55"/>
      <c r="BU4670" s="55"/>
      <c r="BV4670" s="55"/>
      <c r="BW4670" s="55"/>
      <c r="BX4670" s="55"/>
      <c r="BY4670" s="55"/>
      <c r="BZ4670" s="55"/>
    </row>
    <row r="4671" spans="2:78">
      <c r="B4671" s="55"/>
      <c r="C4671" s="55"/>
      <c r="BM4671" s="55"/>
      <c r="BN4671" s="55"/>
      <c r="BO4671" s="55"/>
      <c r="BP4671" s="55"/>
      <c r="BQ4671" s="55"/>
      <c r="BR4671" s="55"/>
      <c r="BS4671" s="55"/>
      <c r="BT4671" s="55"/>
      <c r="BU4671" s="55"/>
      <c r="BV4671" s="55"/>
      <c r="BW4671" s="55"/>
      <c r="BX4671" s="55"/>
      <c r="BY4671" s="55"/>
      <c r="BZ4671" s="55"/>
    </row>
    <row r="4672" spans="2:78">
      <c r="B4672" s="55"/>
      <c r="C4672" s="55"/>
      <c r="BM4672" s="55"/>
      <c r="BN4672" s="55"/>
      <c r="BO4672" s="55"/>
      <c r="BP4672" s="55"/>
      <c r="BQ4672" s="55"/>
      <c r="BR4672" s="55"/>
      <c r="BS4672" s="55"/>
      <c r="BT4672" s="55"/>
      <c r="BU4672" s="55"/>
      <c r="BV4672" s="55"/>
      <c r="BW4672" s="55"/>
      <c r="BX4672" s="55"/>
      <c r="BY4672" s="55"/>
      <c r="BZ4672" s="55"/>
    </row>
    <row r="4673" spans="2:78">
      <c r="B4673" s="55"/>
      <c r="C4673" s="55"/>
      <c r="BM4673" s="55"/>
      <c r="BN4673" s="55"/>
      <c r="BO4673" s="55"/>
      <c r="BP4673" s="55"/>
      <c r="BQ4673" s="55"/>
      <c r="BR4673" s="55"/>
      <c r="BS4673" s="55"/>
      <c r="BT4673" s="55"/>
      <c r="BU4673" s="55"/>
      <c r="BV4673" s="55"/>
      <c r="BW4673" s="55"/>
      <c r="BX4673" s="55"/>
      <c r="BY4673" s="55"/>
      <c r="BZ4673" s="55"/>
    </row>
    <row r="4674" spans="2:78">
      <c r="B4674" s="55"/>
      <c r="C4674" s="55"/>
      <c r="BM4674" s="55"/>
      <c r="BN4674" s="55"/>
      <c r="BO4674" s="55"/>
      <c r="BP4674" s="55"/>
      <c r="BQ4674" s="55"/>
      <c r="BR4674" s="55"/>
      <c r="BS4674" s="55"/>
      <c r="BT4674" s="55"/>
      <c r="BU4674" s="55"/>
      <c r="BV4674" s="55"/>
      <c r="BW4674" s="55"/>
      <c r="BX4674" s="55"/>
      <c r="BY4674" s="55"/>
      <c r="BZ4674" s="55"/>
    </row>
    <row r="4675" spans="2:78">
      <c r="B4675" s="55"/>
      <c r="C4675" s="55"/>
      <c r="BM4675" s="55"/>
      <c r="BN4675" s="55"/>
      <c r="BO4675" s="55"/>
      <c r="BP4675" s="55"/>
      <c r="BQ4675" s="55"/>
      <c r="BR4675" s="55"/>
      <c r="BS4675" s="55"/>
      <c r="BT4675" s="55"/>
      <c r="BU4675" s="55"/>
      <c r="BV4675" s="55"/>
      <c r="BW4675" s="55"/>
      <c r="BX4675" s="55"/>
      <c r="BY4675" s="55"/>
      <c r="BZ4675" s="55"/>
    </row>
    <row r="4676" spans="2:78">
      <c r="B4676" s="55"/>
      <c r="C4676" s="55"/>
      <c r="BM4676" s="55"/>
      <c r="BN4676" s="55"/>
      <c r="BO4676" s="55"/>
      <c r="BP4676" s="55"/>
      <c r="BQ4676" s="55"/>
      <c r="BR4676" s="55"/>
      <c r="BS4676" s="55"/>
      <c r="BT4676" s="55"/>
      <c r="BU4676" s="55"/>
      <c r="BV4676" s="55"/>
      <c r="BW4676" s="55"/>
      <c r="BX4676" s="55"/>
      <c r="BY4676" s="55"/>
      <c r="BZ4676" s="55"/>
    </row>
    <row r="4677" spans="2:78">
      <c r="B4677" s="55"/>
      <c r="C4677" s="55"/>
      <c r="BM4677" s="55"/>
      <c r="BN4677" s="55"/>
      <c r="BO4677" s="55"/>
      <c r="BP4677" s="55"/>
      <c r="BQ4677" s="55"/>
      <c r="BR4677" s="55"/>
      <c r="BS4677" s="55"/>
      <c r="BT4677" s="55"/>
      <c r="BU4677" s="55"/>
      <c r="BV4677" s="55"/>
      <c r="BW4677" s="55"/>
      <c r="BX4677" s="55"/>
      <c r="BY4677" s="55"/>
      <c r="BZ4677" s="55"/>
    </row>
    <row r="4678" spans="2:78">
      <c r="B4678" s="55"/>
      <c r="C4678" s="55"/>
      <c r="BM4678" s="55"/>
      <c r="BN4678" s="55"/>
      <c r="BO4678" s="55"/>
      <c r="BP4678" s="55"/>
      <c r="BQ4678" s="55"/>
      <c r="BR4678" s="55"/>
      <c r="BS4678" s="55"/>
      <c r="BT4678" s="55"/>
      <c r="BU4678" s="55"/>
      <c r="BV4678" s="55"/>
      <c r="BW4678" s="55"/>
      <c r="BX4678" s="55"/>
      <c r="BY4678" s="55"/>
      <c r="BZ4678" s="55"/>
    </row>
    <row r="4679" spans="2:78">
      <c r="B4679" s="55"/>
      <c r="C4679" s="55"/>
      <c r="BM4679" s="55"/>
      <c r="BN4679" s="55"/>
      <c r="BO4679" s="55"/>
      <c r="BP4679" s="55"/>
      <c r="BQ4679" s="55"/>
      <c r="BR4679" s="55"/>
      <c r="BS4679" s="55"/>
      <c r="BT4679" s="55"/>
      <c r="BU4679" s="55"/>
      <c r="BV4679" s="55"/>
      <c r="BW4679" s="55"/>
      <c r="BX4679" s="55"/>
      <c r="BY4679" s="55"/>
      <c r="BZ4679" s="55"/>
    </row>
    <row r="4680" spans="2:78">
      <c r="B4680" s="55"/>
      <c r="C4680" s="55"/>
      <c r="BM4680" s="55"/>
      <c r="BN4680" s="55"/>
      <c r="BO4680" s="55"/>
      <c r="BP4680" s="55"/>
      <c r="BQ4680" s="55"/>
      <c r="BR4680" s="55"/>
      <c r="BS4680" s="55"/>
      <c r="BT4680" s="55"/>
      <c r="BU4680" s="55"/>
      <c r="BV4680" s="55"/>
      <c r="BW4680" s="55"/>
      <c r="BX4680" s="55"/>
      <c r="BY4680" s="55"/>
      <c r="BZ4680" s="55"/>
    </row>
    <row r="4681" spans="2:78">
      <c r="B4681" s="55"/>
      <c r="C4681" s="55"/>
      <c r="BM4681" s="55"/>
      <c r="BN4681" s="55"/>
      <c r="BO4681" s="55"/>
      <c r="BP4681" s="55"/>
      <c r="BQ4681" s="55"/>
      <c r="BR4681" s="55"/>
      <c r="BS4681" s="55"/>
      <c r="BT4681" s="55"/>
      <c r="BU4681" s="55"/>
      <c r="BV4681" s="55"/>
      <c r="BW4681" s="55"/>
      <c r="BX4681" s="55"/>
      <c r="BY4681" s="55"/>
      <c r="BZ4681" s="55"/>
    </row>
    <row r="4682" spans="2:78">
      <c r="B4682" s="55"/>
      <c r="C4682" s="55"/>
      <c r="BM4682" s="55"/>
      <c r="BN4682" s="55"/>
      <c r="BO4682" s="55"/>
      <c r="BP4682" s="55"/>
      <c r="BQ4682" s="55"/>
      <c r="BR4682" s="55"/>
      <c r="BS4682" s="55"/>
      <c r="BT4682" s="55"/>
      <c r="BU4682" s="55"/>
      <c r="BV4682" s="55"/>
      <c r="BW4682" s="55"/>
      <c r="BX4682" s="55"/>
      <c r="BY4682" s="55"/>
      <c r="BZ4682" s="55"/>
    </row>
    <row r="4683" spans="2:78">
      <c r="B4683" s="55"/>
      <c r="C4683" s="55"/>
      <c r="BM4683" s="55"/>
      <c r="BN4683" s="55"/>
      <c r="BO4683" s="55"/>
      <c r="BP4683" s="55"/>
      <c r="BQ4683" s="55"/>
      <c r="BR4683" s="55"/>
      <c r="BS4683" s="55"/>
      <c r="BT4683" s="55"/>
      <c r="BU4683" s="55"/>
      <c r="BV4683" s="55"/>
      <c r="BW4683" s="55"/>
      <c r="BX4683" s="55"/>
      <c r="BY4683" s="55"/>
      <c r="BZ4683" s="55"/>
    </row>
    <row r="4684" spans="2:78">
      <c r="B4684" s="55"/>
      <c r="C4684" s="55"/>
      <c r="BM4684" s="55"/>
      <c r="BN4684" s="55"/>
      <c r="BO4684" s="55"/>
      <c r="BP4684" s="55"/>
      <c r="BQ4684" s="55"/>
      <c r="BR4684" s="55"/>
      <c r="BS4684" s="55"/>
      <c r="BT4684" s="55"/>
      <c r="BU4684" s="55"/>
      <c r="BV4684" s="55"/>
      <c r="BW4684" s="55"/>
      <c r="BX4684" s="55"/>
      <c r="BY4684" s="55"/>
      <c r="BZ4684" s="55"/>
    </row>
    <row r="4685" spans="2:78">
      <c r="B4685" s="55"/>
      <c r="C4685" s="55"/>
      <c r="BM4685" s="55"/>
      <c r="BN4685" s="55"/>
      <c r="BO4685" s="55"/>
      <c r="BP4685" s="55"/>
      <c r="BQ4685" s="55"/>
      <c r="BR4685" s="55"/>
      <c r="BS4685" s="55"/>
      <c r="BT4685" s="55"/>
      <c r="BU4685" s="55"/>
      <c r="BV4685" s="55"/>
      <c r="BW4685" s="55"/>
      <c r="BX4685" s="55"/>
      <c r="BY4685" s="55"/>
      <c r="BZ4685" s="55"/>
    </row>
    <row r="4686" spans="2:78">
      <c r="B4686" s="55"/>
      <c r="C4686" s="55"/>
      <c r="BM4686" s="55"/>
      <c r="BN4686" s="55"/>
      <c r="BO4686" s="55"/>
      <c r="BP4686" s="55"/>
      <c r="BQ4686" s="55"/>
      <c r="BR4686" s="55"/>
      <c r="BS4686" s="55"/>
      <c r="BT4686" s="55"/>
      <c r="BU4686" s="55"/>
      <c r="BV4686" s="55"/>
      <c r="BW4686" s="55"/>
      <c r="BX4686" s="55"/>
      <c r="BY4686" s="55"/>
      <c r="BZ4686" s="55"/>
    </row>
    <row r="4687" spans="2:78">
      <c r="B4687" s="55"/>
      <c r="C4687" s="55"/>
      <c r="BM4687" s="55"/>
      <c r="BN4687" s="55"/>
      <c r="BO4687" s="55"/>
      <c r="BP4687" s="55"/>
      <c r="BQ4687" s="55"/>
      <c r="BR4687" s="55"/>
      <c r="BS4687" s="55"/>
      <c r="BT4687" s="55"/>
      <c r="BU4687" s="55"/>
      <c r="BV4687" s="55"/>
      <c r="BW4687" s="55"/>
      <c r="BX4687" s="55"/>
      <c r="BY4687" s="55"/>
      <c r="BZ4687" s="55"/>
    </row>
    <row r="4688" spans="2:78">
      <c r="B4688" s="55"/>
      <c r="C4688" s="55"/>
      <c r="BM4688" s="55"/>
      <c r="BN4688" s="55"/>
      <c r="BO4688" s="55"/>
      <c r="BP4688" s="55"/>
      <c r="BQ4688" s="55"/>
      <c r="BR4688" s="55"/>
      <c r="BS4688" s="55"/>
      <c r="BT4688" s="55"/>
      <c r="BU4688" s="55"/>
      <c r="BV4688" s="55"/>
      <c r="BW4688" s="55"/>
      <c r="BX4688" s="55"/>
      <c r="BY4688" s="55"/>
      <c r="BZ4688" s="55"/>
    </row>
    <row r="4689" spans="2:78">
      <c r="B4689" s="55"/>
      <c r="C4689" s="55"/>
      <c r="BM4689" s="55"/>
      <c r="BN4689" s="55"/>
      <c r="BO4689" s="55"/>
      <c r="BP4689" s="55"/>
      <c r="BQ4689" s="55"/>
      <c r="BR4689" s="55"/>
      <c r="BS4689" s="55"/>
      <c r="BT4689" s="55"/>
      <c r="BU4689" s="55"/>
      <c r="BV4689" s="55"/>
      <c r="BW4689" s="55"/>
      <c r="BX4689" s="55"/>
      <c r="BY4689" s="55"/>
      <c r="BZ4689" s="55"/>
    </row>
    <row r="4690" spans="2:78">
      <c r="B4690" s="55"/>
      <c r="C4690" s="55"/>
      <c r="BM4690" s="55"/>
      <c r="BN4690" s="55"/>
      <c r="BO4690" s="55"/>
      <c r="BP4690" s="55"/>
      <c r="BQ4690" s="55"/>
      <c r="BR4690" s="55"/>
      <c r="BS4690" s="55"/>
      <c r="BT4690" s="55"/>
      <c r="BU4690" s="55"/>
      <c r="BV4690" s="55"/>
      <c r="BW4690" s="55"/>
      <c r="BX4690" s="55"/>
      <c r="BY4690" s="55"/>
      <c r="BZ4690" s="55"/>
    </row>
    <row r="4691" spans="2:78">
      <c r="B4691" s="55"/>
      <c r="C4691" s="55"/>
      <c r="BM4691" s="55"/>
      <c r="BN4691" s="55"/>
      <c r="BO4691" s="55"/>
      <c r="BP4691" s="55"/>
      <c r="BQ4691" s="55"/>
      <c r="BR4691" s="55"/>
      <c r="BS4691" s="55"/>
      <c r="BT4691" s="55"/>
      <c r="BU4691" s="55"/>
      <c r="BV4691" s="55"/>
      <c r="BW4691" s="55"/>
      <c r="BX4691" s="55"/>
      <c r="BY4691" s="55"/>
      <c r="BZ4691" s="55"/>
    </row>
    <row r="4692" spans="2:78">
      <c r="B4692" s="55"/>
      <c r="C4692" s="55"/>
      <c r="BM4692" s="55"/>
      <c r="BN4692" s="55"/>
      <c r="BO4692" s="55"/>
      <c r="BP4692" s="55"/>
      <c r="BQ4692" s="55"/>
      <c r="BR4692" s="55"/>
      <c r="BS4692" s="55"/>
      <c r="BT4692" s="55"/>
      <c r="BU4692" s="55"/>
      <c r="BV4692" s="55"/>
      <c r="BW4692" s="55"/>
      <c r="BX4692" s="55"/>
      <c r="BY4692" s="55"/>
      <c r="BZ4692" s="55"/>
    </row>
    <row r="4693" spans="2:78">
      <c r="B4693" s="55"/>
      <c r="C4693" s="55"/>
      <c r="BM4693" s="55"/>
      <c r="BN4693" s="55"/>
      <c r="BO4693" s="55"/>
      <c r="BP4693" s="55"/>
      <c r="BQ4693" s="55"/>
      <c r="BR4693" s="55"/>
      <c r="BS4693" s="55"/>
      <c r="BT4693" s="55"/>
      <c r="BU4693" s="55"/>
      <c r="BV4693" s="55"/>
      <c r="BW4693" s="55"/>
      <c r="BX4693" s="55"/>
      <c r="BY4693" s="55"/>
      <c r="BZ4693" s="55"/>
    </row>
    <row r="4694" spans="2:78">
      <c r="B4694" s="55"/>
      <c r="C4694" s="55"/>
      <c r="BM4694" s="55"/>
      <c r="BN4694" s="55"/>
      <c r="BO4694" s="55"/>
      <c r="BP4694" s="55"/>
      <c r="BQ4694" s="55"/>
      <c r="BR4694" s="55"/>
      <c r="BS4694" s="55"/>
      <c r="BT4694" s="55"/>
      <c r="BU4694" s="55"/>
      <c r="BV4694" s="55"/>
      <c r="BW4694" s="55"/>
      <c r="BX4694" s="55"/>
      <c r="BY4694" s="55"/>
      <c r="BZ4694" s="55"/>
    </row>
    <row r="4695" spans="2:78">
      <c r="B4695" s="55"/>
      <c r="C4695" s="55"/>
      <c r="BM4695" s="55"/>
      <c r="BN4695" s="55"/>
      <c r="BO4695" s="55"/>
      <c r="BP4695" s="55"/>
      <c r="BQ4695" s="55"/>
      <c r="BR4695" s="55"/>
      <c r="BS4695" s="55"/>
      <c r="BT4695" s="55"/>
      <c r="BU4695" s="55"/>
      <c r="BV4695" s="55"/>
      <c r="BW4695" s="55"/>
      <c r="BX4695" s="55"/>
      <c r="BY4695" s="55"/>
      <c r="BZ4695" s="55"/>
    </row>
    <row r="4696" spans="2:78">
      <c r="B4696" s="55"/>
      <c r="C4696" s="55"/>
      <c r="BM4696" s="55"/>
      <c r="BN4696" s="55"/>
      <c r="BO4696" s="55"/>
      <c r="BP4696" s="55"/>
      <c r="BQ4696" s="55"/>
      <c r="BR4696" s="55"/>
      <c r="BS4696" s="55"/>
      <c r="BT4696" s="55"/>
      <c r="BU4696" s="55"/>
      <c r="BV4696" s="55"/>
      <c r="BW4696" s="55"/>
      <c r="BX4696" s="55"/>
      <c r="BY4696" s="55"/>
      <c r="BZ4696" s="55"/>
    </row>
    <row r="4697" spans="2:78">
      <c r="B4697" s="55"/>
      <c r="C4697" s="55"/>
      <c r="BM4697" s="55"/>
      <c r="BN4697" s="55"/>
      <c r="BO4697" s="55"/>
      <c r="BP4697" s="55"/>
      <c r="BQ4697" s="55"/>
      <c r="BR4697" s="55"/>
      <c r="BS4697" s="55"/>
      <c r="BT4697" s="55"/>
      <c r="BU4697" s="55"/>
      <c r="BV4697" s="55"/>
      <c r="BW4697" s="55"/>
      <c r="BX4697" s="55"/>
      <c r="BY4697" s="55"/>
      <c r="BZ4697" s="55"/>
    </row>
    <row r="4698" spans="2:78">
      <c r="B4698" s="55"/>
      <c r="C4698" s="55"/>
      <c r="BM4698" s="55"/>
      <c r="BN4698" s="55"/>
      <c r="BO4698" s="55"/>
      <c r="BP4698" s="55"/>
      <c r="BQ4698" s="55"/>
      <c r="BR4698" s="55"/>
      <c r="BS4698" s="55"/>
      <c r="BT4698" s="55"/>
      <c r="BU4698" s="55"/>
      <c r="BV4698" s="55"/>
      <c r="BW4698" s="55"/>
      <c r="BX4698" s="55"/>
      <c r="BY4698" s="55"/>
      <c r="BZ4698" s="55"/>
    </row>
    <row r="4699" spans="2:78">
      <c r="B4699" s="55"/>
      <c r="C4699" s="55"/>
      <c r="BM4699" s="55"/>
      <c r="BN4699" s="55"/>
      <c r="BO4699" s="55"/>
      <c r="BP4699" s="55"/>
      <c r="BQ4699" s="55"/>
      <c r="BR4699" s="55"/>
      <c r="BS4699" s="55"/>
      <c r="BT4699" s="55"/>
      <c r="BU4699" s="55"/>
      <c r="BV4699" s="55"/>
      <c r="BW4699" s="55"/>
      <c r="BX4699" s="55"/>
      <c r="BY4699" s="55"/>
      <c r="BZ4699" s="55"/>
    </row>
    <row r="4700" spans="2:78">
      <c r="B4700" s="55"/>
      <c r="C4700" s="55"/>
      <c r="BM4700" s="55"/>
      <c r="BN4700" s="55"/>
      <c r="BO4700" s="55"/>
      <c r="BP4700" s="55"/>
      <c r="BQ4700" s="55"/>
      <c r="BR4700" s="55"/>
      <c r="BS4700" s="55"/>
      <c r="BT4700" s="55"/>
      <c r="BU4700" s="55"/>
      <c r="BV4700" s="55"/>
      <c r="BW4700" s="55"/>
      <c r="BX4700" s="55"/>
      <c r="BY4700" s="55"/>
      <c r="BZ4700" s="55"/>
    </row>
    <row r="4701" spans="2:78">
      <c r="B4701" s="55"/>
      <c r="C4701" s="55"/>
      <c r="BM4701" s="55"/>
      <c r="BN4701" s="55"/>
      <c r="BO4701" s="55"/>
      <c r="BP4701" s="55"/>
      <c r="BQ4701" s="55"/>
      <c r="BR4701" s="55"/>
      <c r="BS4701" s="55"/>
      <c r="BT4701" s="55"/>
      <c r="BU4701" s="55"/>
      <c r="BV4701" s="55"/>
      <c r="BW4701" s="55"/>
      <c r="BX4701" s="55"/>
      <c r="BY4701" s="55"/>
      <c r="BZ4701" s="55"/>
    </row>
    <row r="4702" spans="2:78">
      <c r="B4702" s="55"/>
      <c r="C4702" s="55"/>
      <c r="BM4702" s="55"/>
      <c r="BN4702" s="55"/>
      <c r="BO4702" s="55"/>
      <c r="BP4702" s="55"/>
      <c r="BQ4702" s="55"/>
      <c r="BR4702" s="55"/>
      <c r="BS4702" s="55"/>
      <c r="BT4702" s="55"/>
      <c r="BU4702" s="55"/>
      <c r="BV4702" s="55"/>
      <c r="BW4702" s="55"/>
      <c r="BX4702" s="55"/>
      <c r="BY4702" s="55"/>
      <c r="BZ4702" s="55"/>
    </row>
    <row r="4703" spans="2:78">
      <c r="B4703" s="55"/>
      <c r="C4703" s="55"/>
      <c r="BM4703" s="55"/>
      <c r="BN4703" s="55"/>
      <c r="BO4703" s="55"/>
      <c r="BP4703" s="55"/>
      <c r="BQ4703" s="55"/>
      <c r="BR4703" s="55"/>
      <c r="BS4703" s="55"/>
      <c r="BT4703" s="55"/>
      <c r="BU4703" s="55"/>
      <c r="BV4703" s="55"/>
      <c r="BW4703" s="55"/>
      <c r="BX4703" s="55"/>
      <c r="BY4703" s="55"/>
      <c r="BZ4703" s="55"/>
    </row>
    <row r="4704" spans="2:78">
      <c r="B4704" s="55"/>
      <c r="C4704" s="55"/>
      <c r="BM4704" s="55"/>
      <c r="BN4704" s="55"/>
      <c r="BO4704" s="55"/>
      <c r="BP4704" s="55"/>
      <c r="BQ4704" s="55"/>
      <c r="BR4704" s="55"/>
      <c r="BS4704" s="55"/>
      <c r="BT4704" s="55"/>
      <c r="BU4704" s="55"/>
      <c r="BV4704" s="55"/>
      <c r="BW4704" s="55"/>
      <c r="BX4704" s="55"/>
      <c r="BY4704" s="55"/>
      <c r="BZ4704" s="55"/>
    </row>
    <row r="4705" spans="2:78">
      <c r="B4705" s="55"/>
      <c r="C4705" s="55"/>
      <c r="BM4705" s="55"/>
      <c r="BN4705" s="55"/>
      <c r="BO4705" s="55"/>
      <c r="BP4705" s="55"/>
      <c r="BQ4705" s="55"/>
      <c r="BR4705" s="55"/>
      <c r="BS4705" s="55"/>
      <c r="BT4705" s="55"/>
      <c r="BU4705" s="55"/>
      <c r="BV4705" s="55"/>
      <c r="BW4705" s="55"/>
      <c r="BX4705" s="55"/>
      <c r="BY4705" s="55"/>
      <c r="BZ4705" s="55"/>
    </row>
    <row r="4706" spans="2:78">
      <c r="B4706" s="55"/>
      <c r="C4706" s="55"/>
      <c r="BM4706" s="55"/>
      <c r="BN4706" s="55"/>
      <c r="BO4706" s="55"/>
      <c r="BP4706" s="55"/>
      <c r="BQ4706" s="55"/>
      <c r="BR4706" s="55"/>
      <c r="BS4706" s="55"/>
      <c r="BT4706" s="55"/>
      <c r="BU4706" s="55"/>
      <c r="BV4706" s="55"/>
      <c r="BW4706" s="55"/>
      <c r="BX4706" s="55"/>
      <c r="BY4706" s="55"/>
      <c r="BZ4706" s="55"/>
    </row>
    <row r="4707" spans="2:78">
      <c r="B4707" s="55"/>
      <c r="C4707" s="55"/>
      <c r="BM4707" s="55"/>
      <c r="BN4707" s="55"/>
      <c r="BO4707" s="55"/>
      <c r="BP4707" s="55"/>
      <c r="BQ4707" s="55"/>
      <c r="BR4707" s="55"/>
      <c r="BS4707" s="55"/>
      <c r="BT4707" s="55"/>
      <c r="BU4707" s="55"/>
      <c r="BV4707" s="55"/>
      <c r="BW4707" s="55"/>
      <c r="BX4707" s="55"/>
      <c r="BY4707" s="55"/>
      <c r="BZ4707" s="55"/>
    </row>
    <row r="4708" spans="2:78">
      <c r="B4708" s="55"/>
      <c r="C4708" s="55"/>
      <c r="BM4708" s="55"/>
      <c r="BN4708" s="55"/>
      <c r="BO4708" s="55"/>
      <c r="BP4708" s="55"/>
      <c r="BQ4708" s="55"/>
      <c r="BR4708" s="55"/>
      <c r="BS4708" s="55"/>
      <c r="BT4708" s="55"/>
      <c r="BU4708" s="55"/>
      <c r="BV4708" s="55"/>
      <c r="BW4708" s="55"/>
      <c r="BX4708" s="55"/>
      <c r="BY4708" s="55"/>
      <c r="BZ4708" s="55"/>
    </row>
    <row r="4709" spans="2:78">
      <c r="B4709" s="55"/>
      <c r="C4709" s="55"/>
      <c r="BM4709" s="55"/>
      <c r="BN4709" s="55"/>
      <c r="BO4709" s="55"/>
      <c r="BP4709" s="55"/>
      <c r="BQ4709" s="55"/>
      <c r="BR4709" s="55"/>
      <c r="BS4709" s="55"/>
      <c r="BT4709" s="55"/>
      <c r="BU4709" s="55"/>
      <c r="BV4709" s="55"/>
      <c r="BW4709" s="55"/>
      <c r="BX4709" s="55"/>
      <c r="BY4709" s="55"/>
      <c r="BZ4709" s="55"/>
    </row>
    <row r="4710" spans="2:78">
      <c r="B4710" s="55"/>
      <c r="C4710" s="55"/>
      <c r="BM4710" s="55"/>
      <c r="BN4710" s="55"/>
      <c r="BO4710" s="55"/>
      <c r="BP4710" s="55"/>
      <c r="BQ4710" s="55"/>
      <c r="BR4710" s="55"/>
      <c r="BS4710" s="55"/>
      <c r="BT4710" s="55"/>
      <c r="BU4710" s="55"/>
      <c r="BV4710" s="55"/>
      <c r="BW4710" s="55"/>
      <c r="BX4710" s="55"/>
      <c r="BY4710" s="55"/>
      <c r="BZ4710" s="55"/>
    </row>
    <row r="4711" spans="2:78">
      <c r="B4711" s="55"/>
      <c r="C4711" s="55"/>
      <c r="BM4711" s="55"/>
      <c r="BN4711" s="55"/>
      <c r="BO4711" s="55"/>
      <c r="BP4711" s="55"/>
      <c r="BQ4711" s="55"/>
      <c r="BR4711" s="55"/>
      <c r="BS4711" s="55"/>
      <c r="BT4711" s="55"/>
      <c r="BU4711" s="55"/>
      <c r="BV4711" s="55"/>
      <c r="BW4711" s="55"/>
      <c r="BX4711" s="55"/>
      <c r="BY4711" s="55"/>
      <c r="BZ4711" s="55"/>
    </row>
    <row r="4712" spans="2:78">
      <c r="B4712" s="55"/>
      <c r="C4712" s="55"/>
      <c r="BM4712" s="55"/>
      <c r="BN4712" s="55"/>
      <c r="BO4712" s="55"/>
      <c r="BP4712" s="55"/>
      <c r="BQ4712" s="55"/>
      <c r="BR4712" s="55"/>
      <c r="BS4712" s="55"/>
      <c r="BT4712" s="55"/>
      <c r="BU4712" s="55"/>
      <c r="BV4712" s="55"/>
      <c r="BW4712" s="55"/>
      <c r="BX4712" s="55"/>
      <c r="BY4712" s="55"/>
      <c r="BZ4712" s="55"/>
    </row>
    <row r="4713" spans="2:78">
      <c r="B4713" s="55"/>
      <c r="C4713" s="55"/>
      <c r="BM4713" s="55"/>
      <c r="BN4713" s="55"/>
      <c r="BO4713" s="55"/>
      <c r="BP4713" s="55"/>
      <c r="BQ4713" s="55"/>
      <c r="BR4713" s="55"/>
      <c r="BS4713" s="55"/>
      <c r="BT4713" s="55"/>
      <c r="BU4713" s="55"/>
      <c r="BV4713" s="55"/>
      <c r="BW4713" s="55"/>
      <c r="BX4713" s="55"/>
      <c r="BY4713" s="55"/>
      <c r="BZ4713" s="55"/>
    </row>
    <row r="4714" spans="2:78">
      <c r="B4714" s="55"/>
      <c r="C4714" s="55"/>
      <c r="BM4714" s="55"/>
      <c r="BN4714" s="55"/>
      <c r="BO4714" s="55"/>
      <c r="BP4714" s="55"/>
      <c r="BQ4714" s="55"/>
      <c r="BR4714" s="55"/>
      <c r="BS4714" s="55"/>
      <c r="BT4714" s="55"/>
      <c r="BU4714" s="55"/>
      <c r="BV4714" s="55"/>
      <c r="BW4714" s="55"/>
      <c r="BX4714" s="55"/>
      <c r="BY4714" s="55"/>
      <c r="BZ4714" s="55"/>
    </row>
    <row r="4715" spans="2:78">
      <c r="B4715" s="55"/>
      <c r="C4715" s="55"/>
      <c r="BM4715" s="55"/>
      <c r="BN4715" s="55"/>
      <c r="BO4715" s="55"/>
      <c r="BP4715" s="55"/>
      <c r="BQ4715" s="55"/>
      <c r="BR4715" s="55"/>
      <c r="BS4715" s="55"/>
      <c r="BT4715" s="55"/>
      <c r="BU4715" s="55"/>
      <c r="BV4715" s="55"/>
      <c r="BW4715" s="55"/>
      <c r="BX4715" s="55"/>
      <c r="BY4715" s="55"/>
      <c r="BZ4715" s="55"/>
    </row>
    <row r="4716" spans="2:78">
      <c r="B4716" s="55"/>
      <c r="C4716" s="55"/>
      <c r="BM4716" s="55"/>
      <c r="BN4716" s="55"/>
      <c r="BO4716" s="55"/>
      <c r="BP4716" s="55"/>
      <c r="BQ4716" s="55"/>
      <c r="BR4716" s="55"/>
      <c r="BS4716" s="55"/>
      <c r="BT4716" s="55"/>
      <c r="BU4716" s="55"/>
      <c r="BV4716" s="55"/>
      <c r="BW4716" s="55"/>
      <c r="BX4716" s="55"/>
      <c r="BY4716" s="55"/>
      <c r="BZ4716" s="55"/>
    </row>
    <row r="4717" spans="2:78">
      <c r="B4717" s="55"/>
      <c r="C4717" s="55"/>
      <c r="BM4717" s="55"/>
      <c r="BN4717" s="55"/>
      <c r="BO4717" s="55"/>
      <c r="BP4717" s="55"/>
      <c r="BQ4717" s="55"/>
      <c r="BR4717" s="55"/>
      <c r="BS4717" s="55"/>
      <c r="BT4717" s="55"/>
      <c r="BU4717" s="55"/>
      <c r="BV4717" s="55"/>
      <c r="BW4717" s="55"/>
      <c r="BX4717" s="55"/>
      <c r="BY4717" s="55"/>
      <c r="BZ4717" s="55"/>
    </row>
    <row r="4718" spans="2:78">
      <c r="B4718" s="55"/>
      <c r="C4718" s="55"/>
      <c r="BM4718" s="55"/>
      <c r="BN4718" s="55"/>
      <c r="BO4718" s="55"/>
      <c r="BP4718" s="55"/>
      <c r="BQ4718" s="55"/>
      <c r="BR4718" s="55"/>
      <c r="BS4718" s="55"/>
      <c r="BT4718" s="55"/>
      <c r="BU4718" s="55"/>
      <c r="BV4718" s="55"/>
      <c r="BW4718" s="55"/>
      <c r="BX4718" s="55"/>
      <c r="BY4718" s="55"/>
      <c r="BZ4718" s="55"/>
    </row>
    <row r="4719" spans="2:78">
      <c r="B4719" s="55"/>
      <c r="C4719" s="55"/>
      <c r="BM4719" s="55"/>
      <c r="BN4719" s="55"/>
      <c r="BO4719" s="55"/>
      <c r="BP4719" s="55"/>
      <c r="BQ4719" s="55"/>
      <c r="BR4719" s="55"/>
      <c r="BS4719" s="55"/>
      <c r="BT4719" s="55"/>
      <c r="BU4719" s="55"/>
      <c r="BV4719" s="55"/>
      <c r="BW4719" s="55"/>
      <c r="BX4719" s="55"/>
      <c r="BY4719" s="55"/>
      <c r="BZ4719" s="55"/>
    </row>
    <row r="4720" spans="2:78">
      <c r="B4720" s="55"/>
      <c r="C4720" s="55"/>
      <c r="BM4720" s="55"/>
      <c r="BN4720" s="55"/>
      <c r="BO4720" s="55"/>
      <c r="BP4720" s="55"/>
      <c r="BQ4720" s="55"/>
      <c r="BR4720" s="55"/>
      <c r="BS4720" s="55"/>
      <c r="BT4720" s="55"/>
      <c r="BU4720" s="55"/>
      <c r="BV4720" s="55"/>
      <c r="BW4720" s="55"/>
      <c r="BX4720" s="55"/>
      <c r="BY4720" s="55"/>
      <c r="BZ4720" s="55"/>
    </row>
    <row r="4721" spans="2:78">
      <c r="B4721" s="55"/>
      <c r="C4721" s="55"/>
      <c r="BM4721" s="55"/>
      <c r="BN4721" s="55"/>
      <c r="BO4721" s="55"/>
      <c r="BP4721" s="55"/>
      <c r="BQ4721" s="55"/>
      <c r="BR4721" s="55"/>
      <c r="BS4721" s="55"/>
      <c r="BT4721" s="55"/>
      <c r="BU4721" s="55"/>
      <c r="BV4721" s="55"/>
      <c r="BW4721" s="55"/>
      <c r="BX4721" s="55"/>
      <c r="BY4721" s="55"/>
      <c r="BZ4721" s="55"/>
    </row>
    <row r="4722" spans="2:78">
      <c r="B4722" s="55"/>
      <c r="C4722" s="55"/>
      <c r="BM4722" s="55"/>
      <c r="BN4722" s="55"/>
      <c r="BO4722" s="55"/>
      <c r="BP4722" s="55"/>
      <c r="BQ4722" s="55"/>
      <c r="BR4722" s="55"/>
      <c r="BS4722" s="55"/>
      <c r="BT4722" s="55"/>
      <c r="BU4722" s="55"/>
      <c r="BV4722" s="55"/>
      <c r="BW4722" s="55"/>
      <c r="BX4722" s="55"/>
      <c r="BY4722" s="55"/>
      <c r="BZ4722" s="55"/>
    </row>
    <row r="4723" spans="2:78">
      <c r="B4723" s="55"/>
      <c r="C4723" s="55"/>
      <c r="BM4723" s="55"/>
      <c r="BN4723" s="55"/>
      <c r="BO4723" s="55"/>
      <c r="BP4723" s="55"/>
      <c r="BQ4723" s="55"/>
      <c r="BR4723" s="55"/>
      <c r="BS4723" s="55"/>
      <c r="BT4723" s="55"/>
      <c r="BU4723" s="55"/>
      <c r="BV4723" s="55"/>
      <c r="BW4723" s="55"/>
      <c r="BX4723" s="55"/>
      <c r="BY4723" s="55"/>
      <c r="BZ4723" s="55"/>
    </row>
    <row r="4724" spans="2:78">
      <c r="B4724" s="55"/>
      <c r="C4724" s="55"/>
      <c r="BM4724" s="55"/>
      <c r="BN4724" s="55"/>
      <c r="BO4724" s="55"/>
      <c r="BP4724" s="55"/>
      <c r="BQ4724" s="55"/>
      <c r="BR4724" s="55"/>
      <c r="BS4724" s="55"/>
      <c r="BT4724" s="55"/>
      <c r="BU4724" s="55"/>
      <c r="BV4724" s="55"/>
      <c r="BW4724" s="55"/>
      <c r="BX4724" s="55"/>
      <c r="BY4724" s="55"/>
      <c r="BZ4724" s="55"/>
    </row>
    <row r="4725" spans="2:78">
      <c r="B4725" s="55"/>
      <c r="C4725" s="55"/>
      <c r="BM4725" s="55"/>
      <c r="BN4725" s="55"/>
      <c r="BO4725" s="55"/>
      <c r="BP4725" s="55"/>
      <c r="BQ4725" s="55"/>
      <c r="BR4725" s="55"/>
      <c r="BS4725" s="55"/>
      <c r="BT4725" s="55"/>
      <c r="BU4725" s="55"/>
      <c r="BV4725" s="55"/>
      <c r="BW4725" s="55"/>
      <c r="BX4725" s="55"/>
      <c r="BY4725" s="55"/>
      <c r="BZ4725" s="55"/>
    </row>
    <row r="4726" spans="2:78">
      <c r="B4726" s="55"/>
      <c r="C4726" s="55"/>
      <c r="BM4726" s="55"/>
      <c r="BN4726" s="55"/>
      <c r="BO4726" s="55"/>
      <c r="BP4726" s="55"/>
      <c r="BQ4726" s="55"/>
      <c r="BR4726" s="55"/>
      <c r="BS4726" s="55"/>
      <c r="BT4726" s="55"/>
      <c r="BU4726" s="55"/>
      <c r="BV4726" s="55"/>
      <c r="BW4726" s="55"/>
      <c r="BX4726" s="55"/>
      <c r="BY4726" s="55"/>
      <c r="BZ4726" s="55"/>
    </row>
    <row r="4727" spans="2:78">
      <c r="B4727" s="55"/>
      <c r="C4727" s="55"/>
      <c r="BM4727" s="55"/>
      <c r="BN4727" s="55"/>
      <c r="BO4727" s="55"/>
      <c r="BP4727" s="55"/>
      <c r="BQ4727" s="55"/>
      <c r="BR4727" s="55"/>
      <c r="BS4727" s="55"/>
      <c r="BT4727" s="55"/>
      <c r="BU4727" s="55"/>
      <c r="BV4727" s="55"/>
      <c r="BW4727" s="55"/>
      <c r="BX4727" s="55"/>
      <c r="BY4727" s="55"/>
      <c r="BZ4727" s="55"/>
    </row>
    <row r="4728" spans="2:78">
      <c r="B4728" s="55"/>
      <c r="C4728" s="55"/>
      <c r="BM4728" s="55"/>
      <c r="BN4728" s="55"/>
      <c r="BO4728" s="55"/>
      <c r="BP4728" s="55"/>
      <c r="BQ4728" s="55"/>
      <c r="BR4728" s="55"/>
      <c r="BS4728" s="55"/>
      <c r="BT4728" s="55"/>
      <c r="BU4728" s="55"/>
      <c r="BV4728" s="55"/>
      <c r="BW4728" s="55"/>
      <c r="BX4728" s="55"/>
      <c r="BY4728" s="55"/>
      <c r="BZ4728" s="55"/>
    </row>
    <row r="4729" spans="2:78">
      <c r="B4729" s="55"/>
      <c r="C4729" s="55"/>
      <c r="BM4729" s="55"/>
      <c r="BN4729" s="55"/>
      <c r="BO4729" s="55"/>
      <c r="BP4729" s="55"/>
      <c r="BQ4729" s="55"/>
      <c r="BR4729" s="55"/>
      <c r="BS4729" s="55"/>
      <c r="BT4729" s="55"/>
      <c r="BU4729" s="55"/>
      <c r="BV4729" s="55"/>
      <c r="BW4729" s="55"/>
      <c r="BX4729" s="55"/>
      <c r="BY4729" s="55"/>
      <c r="BZ4729" s="55"/>
    </row>
    <row r="4730" spans="2:78">
      <c r="B4730" s="55"/>
      <c r="C4730" s="55"/>
      <c r="BM4730" s="55"/>
      <c r="BN4730" s="55"/>
      <c r="BO4730" s="55"/>
      <c r="BP4730" s="55"/>
      <c r="BQ4730" s="55"/>
      <c r="BR4730" s="55"/>
      <c r="BS4730" s="55"/>
      <c r="BT4730" s="55"/>
      <c r="BU4730" s="55"/>
      <c r="BV4730" s="55"/>
      <c r="BW4730" s="55"/>
      <c r="BX4730" s="55"/>
      <c r="BY4730" s="55"/>
      <c r="BZ4730" s="55"/>
    </row>
    <row r="4731" spans="2:78">
      <c r="B4731" s="55"/>
      <c r="C4731" s="55"/>
      <c r="BM4731" s="55"/>
      <c r="BN4731" s="55"/>
      <c r="BO4731" s="55"/>
      <c r="BP4731" s="55"/>
      <c r="BQ4731" s="55"/>
      <c r="BR4731" s="55"/>
      <c r="BS4731" s="55"/>
      <c r="BT4731" s="55"/>
      <c r="BU4731" s="55"/>
      <c r="BV4731" s="55"/>
      <c r="BW4731" s="55"/>
      <c r="BX4731" s="55"/>
      <c r="BY4731" s="55"/>
      <c r="BZ4731" s="55"/>
    </row>
    <row r="4732" spans="2:78">
      <c r="B4732" s="55"/>
      <c r="C4732" s="55"/>
      <c r="BM4732" s="55"/>
      <c r="BN4732" s="55"/>
      <c r="BO4732" s="55"/>
      <c r="BP4732" s="55"/>
      <c r="BQ4732" s="55"/>
      <c r="BR4732" s="55"/>
      <c r="BS4732" s="55"/>
      <c r="BT4732" s="55"/>
      <c r="BU4732" s="55"/>
      <c r="BV4732" s="55"/>
      <c r="BW4732" s="55"/>
      <c r="BX4732" s="55"/>
      <c r="BY4732" s="55"/>
      <c r="BZ4732" s="55"/>
    </row>
    <row r="4733" spans="2:78">
      <c r="B4733" s="55"/>
      <c r="C4733" s="55"/>
      <c r="BM4733" s="55"/>
      <c r="BN4733" s="55"/>
      <c r="BO4733" s="55"/>
      <c r="BP4733" s="55"/>
      <c r="BQ4733" s="55"/>
      <c r="BR4733" s="55"/>
      <c r="BS4733" s="55"/>
      <c r="BT4733" s="55"/>
      <c r="BU4733" s="55"/>
      <c r="BV4733" s="55"/>
      <c r="BW4733" s="55"/>
      <c r="BX4733" s="55"/>
      <c r="BY4733" s="55"/>
      <c r="BZ4733" s="55"/>
    </row>
    <row r="4734" spans="2:78">
      <c r="B4734" s="55"/>
      <c r="C4734" s="55"/>
      <c r="BM4734" s="55"/>
      <c r="BN4734" s="55"/>
      <c r="BO4734" s="55"/>
      <c r="BP4734" s="55"/>
      <c r="BQ4734" s="55"/>
      <c r="BR4734" s="55"/>
      <c r="BS4734" s="55"/>
      <c r="BT4734" s="55"/>
      <c r="BU4734" s="55"/>
      <c r="BV4734" s="55"/>
      <c r="BW4734" s="55"/>
      <c r="BX4734" s="55"/>
      <c r="BY4734" s="55"/>
      <c r="BZ4734" s="55"/>
    </row>
    <row r="4735" spans="2:78">
      <c r="B4735" s="55"/>
      <c r="C4735" s="55"/>
      <c r="BM4735" s="55"/>
      <c r="BN4735" s="55"/>
      <c r="BO4735" s="55"/>
      <c r="BP4735" s="55"/>
      <c r="BQ4735" s="55"/>
      <c r="BR4735" s="55"/>
      <c r="BS4735" s="55"/>
      <c r="BT4735" s="55"/>
      <c r="BU4735" s="55"/>
      <c r="BV4735" s="55"/>
      <c r="BW4735" s="55"/>
      <c r="BX4735" s="55"/>
      <c r="BY4735" s="55"/>
      <c r="BZ4735" s="55"/>
    </row>
    <row r="4736" spans="2:78">
      <c r="B4736" s="55"/>
      <c r="C4736" s="55"/>
      <c r="BM4736" s="55"/>
      <c r="BN4736" s="55"/>
      <c r="BO4736" s="55"/>
      <c r="BP4736" s="55"/>
      <c r="BQ4736" s="55"/>
      <c r="BR4736" s="55"/>
      <c r="BS4736" s="55"/>
      <c r="BT4736" s="55"/>
      <c r="BU4736" s="55"/>
      <c r="BV4736" s="55"/>
      <c r="BW4736" s="55"/>
      <c r="BX4736" s="55"/>
      <c r="BY4736" s="55"/>
      <c r="BZ4736" s="55"/>
    </row>
    <row r="4737" spans="2:78">
      <c r="B4737" s="55"/>
      <c r="C4737" s="55"/>
      <c r="BM4737" s="55"/>
      <c r="BN4737" s="55"/>
      <c r="BO4737" s="55"/>
      <c r="BP4737" s="55"/>
      <c r="BQ4737" s="55"/>
      <c r="BR4737" s="55"/>
      <c r="BS4737" s="55"/>
      <c r="BT4737" s="55"/>
      <c r="BU4737" s="55"/>
      <c r="BV4737" s="55"/>
      <c r="BW4737" s="55"/>
      <c r="BX4737" s="55"/>
      <c r="BY4737" s="55"/>
      <c r="BZ4737" s="55"/>
    </row>
    <row r="4738" spans="2:78">
      <c r="B4738" s="55"/>
      <c r="C4738" s="55"/>
      <c r="BM4738" s="55"/>
      <c r="BN4738" s="55"/>
      <c r="BO4738" s="55"/>
      <c r="BP4738" s="55"/>
      <c r="BQ4738" s="55"/>
      <c r="BR4738" s="55"/>
      <c r="BS4738" s="55"/>
      <c r="BT4738" s="55"/>
      <c r="BU4738" s="55"/>
      <c r="BV4738" s="55"/>
      <c r="BW4738" s="55"/>
      <c r="BX4738" s="55"/>
      <c r="BY4738" s="55"/>
      <c r="BZ4738" s="55"/>
    </row>
    <row r="4739" spans="2:78">
      <c r="B4739" s="55"/>
      <c r="C4739" s="55"/>
      <c r="BM4739" s="55"/>
      <c r="BN4739" s="55"/>
      <c r="BO4739" s="55"/>
      <c r="BP4739" s="55"/>
      <c r="BQ4739" s="55"/>
      <c r="BR4739" s="55"/>
      <c r="BS4739" s="55"/>
      <c r="BT4739" s="55"/>
      <c r="BU4739" s="55"/>
      <c r="BV4739" s="55"/>
      <c r="BW4739" s="55"/>
      <c r="BX4739" s="55"/>
      <c r="BY4739" s="55"/>
      <c r="BZ4739" s="55"/>
    </row>
    <row r="4740" spans="2:78">
      <c r="B4740" s="55"/>
      <c r="C4740" s="55"/>
      <c r="BM4740" s="55"/>
      <c r="BN4740" s="55"/>
      <c r="BO4740" s="55"/>
      <c r="BP4740" s="55"/>
      <c r="BQ4740" s="55"/>
      <c r="BR4740" s="55"/>
      <c r="BS4740" s="55"/>
      <c r="BT4740" s="55"/>
      <c r="BU4740" s="55"/>
      <c r="BV4740" s="55"/>
      <c r="BW4740" s="55"/>
      <c r="BX4740" s="55"/>
      <c r="BY4740" s="55"/>
      <c r="BZ4740" s="55"/>
    </row>
    <row r="4741" spans="2:78">
      <c r="B4741" s="55"/>
      <c r="C4741" s="55"/>
      <c r="BM4741" s="55"/>
      <c r="BN4741" s="55"/>
      <c r="BO4741" s="55"/>
      <c r="BP4741" s="55"/>
      <c r="BQ4741" s="55"/>
      <c r="BR4741" s="55"/>
      <c r="BS4741" s="55"/>
      <c r="BT4741" s="55"/>
      <c r="BU4741" s="55"/>
      <c r="BV4741" s="55"/>
      <c r="BW4741" s="55"/>
      <c r="BX4741" s="55"/>
      <c r="BY4741" s="55"/>
      <c r="BZ4741" s="55"/>
    </row>
    <row r="4742" spans="2:78">
      <c r="B4742" s="55"/>
      <c r="C4742" s="55"/>
      <c r="BM4742" s="55"/>
      <c r="BN4742" s="55"/>
      <c r="BO4742" s="55"/>
      <c r="BP4742" s="55"/>
      <c r="BQ4742" s="55"/>
      <c r="BR4742" s="55"/>
      <c r="BS4742" s="55"/>
      <c r="BT4742" s="55"/>
      <c r="BU4742" s="55"/>
      <c r="BV4742" s="55"/>
      <c r="BW4742" s="55"/>
      <c r="BX4742" s="55"/>
      <c r="BY4742" s="55"/>
      <c r="BZ4742" s="55"/>
    </row>
    <row r="4743" spans="2:78">
      <c r="B4743" s="55"/>
      <c r="C4743" s="55"/>
      <c r="BM4743" s="55"/>
      <c r="BN4743" s="55"/>
      <c r="BO4743" s="55"/>
      <c r="BP4743" s="55"/>
      <c r="BQ4743" s="55"/>
      <c r="BR4743" s="55"/>
      <c r="BS4743" s="55"/>
      <c r="BT4743" s="55"/>
      <c r="BU4743" s="55"/>
      <c r="BV4743" s="55"/>
      <c r="BW4743" s="55"/>
      <c r="BX4743" s="55"/>
      <c r="BY4743" s="55"/>
      <c r="BZ4743" s="55"/>
    </row>
    <row r="4744" spans="2:78">
      <c r="B4744" s="55"/>
      <c r="C4744" s="55"/>
      <c r="BM4744" s="55"/>
      <c r="BN4744" s="55"/>
      <c r="BO4744" s="55"/>
      <c r="BP4744" s="55"/>
      <c r="BQ4744" s="55"/>
      <c r="BR4744" s="55"/>
      <c r="BS4744" s="55"/>
      <c r="BT4744" s="55"/>
      <c r="BU4744" s="55"/>
      <c r="BV4744" s="55"/>
      <c r="BW4744" s="55"/>
      <c r="BX4744" s="55"/>
      <c r="BY4744" s="55"/>
      <c r="BZ4744" s="55"/>
    </row>
    <row r="4745" spans="2:78">
      <c r="B4745" s="55"/>
      <c r="C4745" s="55"/>
      <c r="BM4745" s="55"/>
      <c r="BN4745" s="55"/>
      <c r="BO4745" s="55"/>
      <c r="BP4745" s="55"/>
      <c r="BQ4745" s="55"/>
      <c r="BR4745" s="55"/>
      <c r="BS4745" s="55"/>
      <c r="BT4745" s="55"/>
      <c r="BU4745" s="55"/>
      <c r="BV4745" s="55"/>
      <c r="BW4745" s="55"/>
      <c r="BX4745" s="55"/>
      <c r="BY4745" s="55"/>
      <c r="BZ4745" s="55"/>
    </row>
    <row r="4746" spans="2:78">
      <c r="B4746" s="55"/>
      <c r="C4746" s="55"/>
      <c r="BM4746" s="55"/>
      <c r="BN4746" s="55"/>
      <c r="BO4746" s="55"/>
      <c r="BP4746" s="55"/>
      <c r="BQ4746" s="55"/>
      <c r="BR4746" s="55"/>
      <c r="BS4746" s="55"/>
      <c r="BT4746" s="55"/>
      <c r="BU4746" s="55"/>
      <c r="BV4746" s="55"/>
      <c r="BW4746" s="55"/>
      <c r="BX4746" s="55"/>
      <c r="BY4746" s="55"/>
      <c r="BZ4746" s="55"/>
    </row>
    <row r="4747" spans="2:78">
      <c r="B4747" s="55"/>
      <c r="C4747" s="55"/>
      <c r="BM4747" s="55"/>
      <c r="BN4747" s="55"/>
      <c r="BO4747" s="55"/>
      <c r="BP4747" s="55"/>
      <c r="BQ4747" s="55"/>
      <c r="BR4747" s="55"/>
      <c r="BS4747" s="55"/>
      <c r="BT4747" s="55"/>
      <c r="BU4747" s="55"/>
      <c r="BV4747" s="55"/>
      <c r="BW4747" s="55"/>
      <c r="BX4747" s="55"/>
      <c r="BY4747" s="55"/>
      <c r="BZ4747" s="55"/>
    </row>
    <row r="4748" spans="2:78">
      <c r="B4748" s="55"/>
      <c r="C4748" s="55"/>
      <c r="BM4748" s="55"/>
      <c r="BN4748" s="55"/>
      <c r="BO4748" s="55"/>
      <c r="BP4748" s="55"/>
      <c r="BQ4748" s="55"/>
      <c r="BR4748" s="55"/>
      <c r="BS4748" s="55"/>
      <c r="BT4748" s="55"/>
      <c r="BU4748" s="55"/>
      <c r="BV4748" s="55"/>
      <c r="BW4748" s="55"/>
      <c r="BX4748" s="55"/>
      <c r="BY4748" s="55"/>
      <c r="BZ4748" s="55"/>
    </row>
    <row r="4749" spans="2:78">
      <c r="B4749" s="55"/>
      <c r="C4749" s="55"/>
      <c r="BM4749" s="55"/>
      <c r="BN4749" s="55"/>
      <c r="BO4749" s="55"/>
      <c r="BP4749" s="55"/>
      <c r="BQ4749" s="55"/>
      <c r="BR4749" s="55"/>
      <c r="BS4749" s="55"/>
      <c r="BT4749" s="55"/>
      <c r="BU4749" s="55"/>
      <c r="BV4749" s="55"/>
      <c r="BW4749" s="55"/>
      <c r="BX4749" s="55"/>
      <c r="BY4749" s="55"/>
      <c r="BZ4749" s="55"/>
    </row>
    <row r="4750" spans="2:78">
      <c r="B4750" s="55"/>
      <c r="C4750" s="55"/>
      <c r="BM4750" s="55"/>
      <c r="BN4750" s="55"/>
      <c r="BO4750" s="55"/>
      <c r="BP4750" s="55"/>
      <c r="BQ4750" s="55"/>
      <c r="BR4750" s="55"/>
      <c r="BS4750" s="55"/>
      <c r="BT4750" s="55"/>
      <c r="BU4750" s="55"/>
      <c r="BV4750" s="55"/>
      <c r="BW4750" s="55"/>
      <c r="BX4750" s="55"/>
      <c r="BY4750" s="55"/>
      <c r="BZ4750" s="55"/>
    </row>
    <row r="4751" spans="2:78">
      <c r="B4751" s="55"/>
      <c r="C4751" s="55"/>
      <c r="BM4751" s="55"/>
      <c r="BN4751" s="55"/>
      <c r="BO4751" s="55"/>
      <c r="BP4751" s="55"/>
      <c r="BQ4751" s="55"/>
      <c r="BR4751" s="55"/>
      <c r="BS4751" s="55"/>
      <c r="BT4751" s="55"/>
      <c r="BU4751" s="55"/>
      <c r="BV4751" s="55"/>
      <c r="BW4751" s="55"/>
      <c r="BX4751" s="55"/>
      <c r="BY4751" s="55"/>
      <c r="BZ4751" s="55"/>
    </row>
    <row r="4752" spans="2:78">
      <c r="B4752" s="55"/>
      <c r="C4752" s="55"/>
      <c r="BM4752" s="55"/>
      <c r="BN4752" s="55"/>
      <c r="BO4752" s="55"/>
      <c r="BP4752" s="55"/>
      <c r="BQ4752" s="55"/>
      <c r="BR4752" s="55"/>
      <c r="BS4752" s="55"/>
      <c r="BT4752" s="55"/>
      <c r="BU4752" s="55"/>
      <c r="BV4752" s="55"/>
      <c r="BW4752" s="55"/>
      <c r="BX4752" s="55"/>
      <c r="BY4752" s="55"/>
      <c r="BZ4752" s="55"/>
    </row>
    <row r="4753" spans="2:78">
      <c r="B4753" s="55"/>
      <c r="C4753" s="55"/>
      <c r="BM4753" s="55"/>
      <c r="BN4753" s="55"/>
      <c r="BO4753" s="55"/>
      <c r="BP4753" s="55"/>
      <c r="BQ4753" s="55"/>
      <c r="BR4753" s="55"/>
      <c r="BS4753" s="55"/>
      <c r="BT4753" s="55"/>
      <c r="BU4753" s="55"/>
      <c r="BV4753" s="55"/>
      <c r="BW4753" s="55"/>
      <c r="BX4753" s="55"/>
      <c r="BY4753" s="55"/>
      <c r="BZ4753" s="55"/>
    </row>
    <row r="4754" spans="2:78">
      <c r="B4754" s="55"/>
      <c r="C4754" s="55"/>
      <c r="BM4754" s="55"/>
      <c r="BN4754" s="55"/>
      <c r="BO4754" s="55"/>
      <c r="BP4754" s="55"/>
      <c r="BQ4754" s="55"/>
      <c r="BR4754" s="55"/>
      <c r="BS4754" s="55"/>
      <c r="BT4754" s="55"/>
      <c r="BU4754" s="55"/>
      <c r="BV4754" s="55"/>
      <c r="BW4754" s="55"/>
      <c r="BX4754" s="55"/>
      <c r="BY4754" s="55"/>
      <c r="BZ4754" s="55"/>
    </row>
    <row r="4755" spans="2:78">
      <c r="B4755" s="55"/>
      <c r="C4755" s="55"/>
      <c r="BM4755" s="55"/>
      <c r="BN4755" s="55"/>
      <c r="BO4755" s="55"/>
      <c r="BP4755" s="55"/>
      <c r="BQ4755" s="55"/>
      <c r="BR4755" s="55"/>
      <c r="BS4755" s="55"/>
      <c r="BT4755" s="55"/>
      <c r="BU4755" s="55"/>
      <c r="BV4755" s="55"/>
      <c r="BW4755" s="55"/>
      <c r="BX4755" s="55"/>
      <c r="BY4755" s="55"/>
      <c r="BZ4755" s="55"/>
    </row>
    <row r="4756" spans="2:78">
      <c r="B4756" s="55"/>
      <c r="C4756" s="55"/>
      <c r="BM4756" s="55"/>
      <c r="BN4756" s="55"/>
      <c r="BO4756" s="55"/>
      <c r="BP4756" s="55"/>
      <c r="BQ4756" s="55"/>
      <c r="BR4756" s="55"/>
      <c r="BS4756" s="55"/>
      <c r="BT4756" s="55"/>
      <c r="BU4756" s="55"/>
      <c r="BV4756" s="55"/>
      <c r="BW4756" s="55"/>
      <c r="BX4756" s="55"/>
      <c r="BY4756" s="55"/>
      <c r="BZ4756" s="55"/>
    </row>
    <row r="4757" spans="2:78">
      <c r="B4757" s="55"/>
      <c r="C4757" s="55"/>
      <c r="BM4757" s="55"/>
      <c r="BN4757" s="55"/>
      <c r="BO4757" s="55"/>
      <c r="BP4757" s="55"/>
      <c r="BQ4757" s="55"/>
      <c r="BR4757" s="55"/>
      <c r="BS4757" s="55"/>
      <c r="BT4757" s="55"/>
      <c r="BU4757" s="55"/>
      <c r="BV4757" s="55"/>
      <c r="BW4757" s="55"/>
      <c r="BX4757" s="55"/>
      <c r="BY4757" s="55"/>
      <c r="BZ4757" s="55"/>
    </row>
    <row r="4758" spans="2:78">
      <c r="B4758" s="55"/>
      <c r="C4758" s="55"/>
      <c r="BM4758" s="55"/>
      <c r="BN4758" s="55"/>
      <c r="BO4758" s="55"/>
      <c r="BP4758" s="55"/>
      <c r="BQ4758" s="55"/>
      <c r="BR4758" s="55"/>
      <c r="BS4758" s="55"/>
      <c r="BT4758" s="55"/>
      <c r="BU4758" s="55"/>
      <c r="BV4758" s="55"/>
      <c r="BW4758" s="55"/>
      <c r="BX4758" s="55"/>
      <c r="BY4758" s="55"/>
      <c r="BZ4758" s="55"/>
    </row>
    <row r="4759" spans="2:78">
      <c r="B4759" s="55"/>
      <c r="C4759" s="55"/>
      <c r="BM4759" s="55"/>
      <c r="BN4759" s="55"/>
      <c r="BO4759" s="55"/>
      <c r="BP4759" s="55"/>
      <c r="BQ4759" s="55"/>
      <c r="BR4759" s="55"/>
      <c r="BS4759" s="55"/>
      <c r="BT4759" s="55"/>
      <c r="BU4759" s="55"/>
      <c r="BV4759" s="55"/>
      <c r="BW4759" s="55"/>
      <c r="BX4759" s="55"/>
      <c r="BY4759" s="55"/>
      <c r="BZ4759" s="55"/>
    </row>
    <row r="4760" spans="2:78">
      <c r="B4760" s="55"/>
      <c r="C4760" s="55"/>
      <c r="BM4760" s="55"/>
      <c r="BN4760" s="55"/>
      <c r="BO4760" s="55"/>
      <c r="BP4760" s="55"/>
      <c r="BQ4760" s="55"/>
      <c r="BR4760" s="55"/>
      <c r="BS4760" s="55"/>
      <c r="BT4760" s="55"/>
      <c r="BU4760" s="55"/>
      <c r="BV4760" s="55"/>
      <c r="BW4760" s="55"/>
      <c r="BX4760" s="55"/>
      <c r="BY4760" s="55"/>
      <c r="BZ4760" s="55"/>
    </row>
    <row r="4761" spans="2:78">
      <c r="B4761" s="55"/>
      <c r="C4761" s="55"/>
      <c r="BM4761" s="55"/>
      <c r="BN4761" s="55"/>
      <c r="BO4761" s="55"/>
      <c r="BP4761" s="55"/>
      <c r="BQ4761" s="55"/>
      <c r="BR4761" s="55"/>
      <c r="BS4761" s="55"/>
      <c r="BT4761" s="55"/>
      <c r="BU4761" s="55"/>
      <c r="BV4761" s="55"/>
      <c r="BW4761" s="55"/>
      <c r="BX4761" s="55"/>
      <c r="BY4761" s="55"/>
      <c r="BZ4761" s="55"/>
    </row>
    <row r="4762" spans="2:78">
      <c r="B4762" s="55"/>
      <c r="C4762" s="55"/>
      <c r="BM4762" s="55"/>
      <c r="BN4762" s="55"/>
      <c r="BO4762" s="55"/>
      <c r="BP4762" s="55"/>
      <c r="BQ4762" s="55"/>
      <c r="BR4762" s="55"/>
      <c r="BS4762" s="55"/>
      <c r="BT4762" s="55"/>
      <c r="BU4762" s="55"/>
      <c r="BV4762" s="55"/>
      <c r="BW4762" s="55"/>
      <c r="BX4762" s="55"/>
      <c r="BY4762" s="55"/>
      <c r="BZ4762" s="55"/>
    </row>
    <row r="4763" spans="2:78">
      <c r="B4763" s="55"/>
      <c r="C4763" s="55"/>
      <c r="BM4763" s="55"/>
      <c r="BN4763" s="55"/>
      <c r="BO4763" s="55"/>
      <c r="BP4763" s="55"/>
      <c r="BQ4763" s="55"/>
      <c r="BR4763" s="55"/>
      <c r="BS4763" s="55"/>
      <c r="BT4763" s="55"/>
      <c r="BU4763" s="55"/>
      <c r="BV4763" s="55"/>
      <c r="BW4763" s="55"/>
      <c r="BX4763" s="55"/>
      <c r="BY4763" s="55"/>
      <c r="BZ4763" s="55"/>
    </row>
    <row r="4764" spans="2:78">
      <c r="B4764" s="55"/>
      <c r="C4764" s="55"/>
      <c r="BM4764" s="55"/>
      <c r="BN4764" s="55"/>
      <c r="BO4764" s="55"/>
      <c r="BP4764" s="55"/>
      <c r="BQ4764" s="55"/>
      <c r="BR4764" s="55"/>
      <c r="BS4764" s="55"/>
      <c r="BT4764" s="55"/>
      <c r="BU4764" s="55"/>
      <c r="BV4764" s="55"/>
      <c r="BW4764" s="55"/>
      <c r="BX4764" s="55"/>
      <c r="BY4764" s="55"/>
      <c r="BZ4764" s="55"/>
    </row>
    <row r="4765" spans="2:78">
      <c r="B4765" s="55"/>
      <c r="C4765" s="55"/>
      <c r="BM4765" s="55"/>
      <c r="BN4765" s="55"/>
      <c r="BO4765" s="55"/>
      <c r="BP4765" s="55"/>
      <c r="BQ4765" s="55"/>
      <c r="BR4765" s="55"/>
      <c r="BS4765" s="55"/>
      <c r="BT4765" s="55"/>
      <c r="BU4765" s="55"/>
      <c r="BV4765" s="55"/>
      <c r="BW4765" s="55"/>
      <c r="BX4765" s="55"/>
      <c r="BY4765" s="55"/>
      <c r="BZ4765" s="55"/>
    </row>
    <row r="4766" spans="2:78">
      <c r="B4766" s="55"/>
      <c r="C4766" s="55"/>
      <c r="BM4766" s="55"/>
      <c r="BN4766" s="55"/>
      <c r="BO4766" s="55"/>
      <c r="BP4766" s="55"/>
      <c r="BQ4766" s="55"/>
      <c r="BR4766" s="55"/>
      <c r="BS4766" s="55"/>
      <c r="BT4766" s="55"/>
      <c r="BU4766" s="55"/>
      <c r="BV4766" s="55"/>
      <c r="BW4766" s="55"/>
      <c r="BX4766" s="55"/>
      <c r="BY4766" s="55"/>
      <c r="BZ4766" s="55"/>
    </row>
    <row r="4767" spans="2:78">
      <c r="B4767" s="55"/>
      <c r="C4767" s="55"/>
      <c r="BM4767" s="55"/>
      <c r="BN4767" s="55"/>
      <c r="BO4767" s="55"/>
      <c r="BP4767" s="55"/>
      <c r="BQ4767" s="55"/>
      <c r="BR4767" s="55"/>
      <c r="BS4767" s="55"/>
      <c r="BT4767" s="55"/>
      <c r="BU4767" s="55"/>
      <c r="BV4767" s="55"/>
      <c r="BW4767" s="55"/>
      <c r="BX4767" s="55"/>
      <c r="BY4767" s="55"/>
      <c r="BZ4767" s="55"/>
    </row>
    <row r="4768" spans="2:78">
      <c r="B4768" s="55"/>
      <c r="C4768" s="55"/>
      <c r="BM4768" s="55"/>
      <c r="BN4768" s="55"/>
      <c r="BO4768" s="55"/>
      <c r="BP4768" s="55"/>
      <c r="BQ4768" s="55"/>
      <c r="BR4768" s="55"/>
      <c r="BS4768" s="55"/>
      <c r="BT4768" s="55"/>
      <c r="BU4768" s="55"/>
      <c r="BV4768" s="55"/>
      <c r="BW4768" s="55"/>
      <c r="BX4768" s="55"/>
      <c r="BY4768" s="55"/>
      <c r="BZ4768" s="55"/>
    </row>
    <row r="4769" spans="2:78">
      <c r="B4769" s="55"/>
      <c r="C4769" s="55"/>
      <c r="BM4769" s="55"/>
      <c r="BN4769" s="55"/>
      <c r="BO4769" s="55"/>
      <c r="BP4769" s="55"/>
      <c r="BQ4769" s="55"/>
      <c r="BR4769" s="55"/>
      <c r="BS4769" s="55"/>
      <c r="BT4769" s="55"/>
      <c r="BU4769" s="55"/>
      <c r="BV4769" s="55"/>
      <c r="BW4769" s="55"/>
      <c r="BX4769" s="55"/>
      <c r="BY4769" s="55"/>
      <c r="BZ4769" s="55"/>
    </row>
    <row r="4770" spans="2:78">
      <c r="B4770" s="55"/>
      <c r="C4770" s="55"/>
      <c r="BM4770" s="55"/>
      <c r="BN4770" s="55"/>
      <c r="BO4770" s="55"/>
      <c r="BP4770" s="55"/>
      <c r="BQ4770" s="55"/>
      <c r="BR4770" s="55"/>
      <c r="BS4770" s="55"/>
      <c r="BT4770" s="55"/>
      <c r="BU4770" s="55"/>
      <c r="BV4770" s="55"/>
      <c r="BW4770" s="55"/>
      <c r="BX4770" s="55"/>
      <c r="BY4770" s="55"/>
      <c r="BZ4770" s="55"/>
    </row>
    <row r="4771" spans="2:78">
      <c r="B4771" s="55"/>
      <c r="C4771" s="55"/>
      <c r="BM4771" s="55"/>
      <c r="BN4771" s="55"/>
      <c r="BO4771" s="55"/>
      <c r="BP4771" s="55"/>
      <c r="BQ4771" s="55"/>
      <c r="BR4771" s="55"/>
      <c r="BS4771" s="55"/>
      <c r="BT4771" s="55"/>
      <c r="BU4771" s="55"/>
      <c r="BV4771" s="55"/>
      <c r="BW4771" s="55"/>
      <c r="BX4771" s="55"/>
      <c r="BY4771" s="55"/>
      <c r="BZ4771" s="55"/>
    </row>
    <row r="4772" spans="2:78">
      <c r="B4772" s="55"/>
      <c r="C4772" s="55"/>
      <c r="BM4772" s="55"/>
      <c r="BN4772" s="55"/>
      <c r="BO4772" s="55"/>
      <c r="BP4772" s="55"/>
      <c r="BQ4772" s="55"/>
      <c r="BR4772" s="55"/>
      <c r="BS4772" s="55"/>
      <c r="BT4772" s="55"/>
      <c r="BU4772" s="55"/>
      <c r="BV4772" s="55"/>
      <c r="BW4772" s="55"/>
      <c r="BX4772" s="55"/>
      <c r="BY4772" s="55"/>
      <c r="BZ4772" s="55"/>
    </row>
    <row r="4773" spans="2:78">
      <c r="B4773" s="55"/>
      <c r="C4773" s="55"/>
      <c r="BM4773" s="55"/>
      <c r="BN4773" s="55"/>
      <c r="BO4773" s="55"/>
      <c r="BP4773" s="55"/>
      <c r="BQ4773" s="55"/>
      <c r="BR4773" s="55"/>
      <c r="BS4773" s="55"/>
      <c r="BT4773" s="55"/>
      <c r="BU4773" s="55"/>
      <c r="BV4773" s="55"/>
      <c r="BW4773" s="55"/>
      <c r="BX4773" s="55"/>
      <c r="BY4773" s="55"/>
      <c r="BZ4773" s="55"/>
    </row>
    <row r="4774" spans="2:78">
      <c r="B4774" s="55"/>
      <c r="C4774" s="55"/>
      <c r="BM4774" s="55"/>
      <c r="BN4774" s="55"/>
      <c r="BO4774" s="55"/>
      <c r="BP4774" s="55"/>
      <c r="BQ4774" s="55"/>
      <c r="BR4774" s="55"/>
      <c r="BS4774" s="55"/>
      <c r="BT4774" s="55"/>
      <c r="BU4774" s="55"/>
      <c r="BV4774" s="55"/>
      <c r="BW4774" s="55"/>
      <c r="BX4774" s="55"/>
      <c r="BY4774" s="55"/>
      <c r="BZ4774" s="55"/>
    </row>
    <row r="4775" spans="2:78">
      <c r="B4775" s="55"/>
      <c r="C4775" s="55"/>
      <c r="BM4775" s="55"/>
      <c r="BN4775" s="55"/>
      <c r="BO4775" s="55"/>
      <c r="BP4775" s="55"/>
      <c r="BQ4775" s="55"/>
      <c r="BR4775" s="55"/>
      <c r="BS4775" s="55"/>
      <c r="BT4775" s="55"/>
      <c r="BU4775" s="55"/>
      <c r="BV4775" s="55"/>
      <c r="BW4775" s="55"/>
      <c r="BX4775" s="55"/>
      <c r="BY4775" s="55"/>
      <c r="BZ4775" s="55"/>
    </row>
    <row r="4776" spans="2:78">
      <c r="B4776" s="55"/>
      <c r="C4776" s="55"/>
      <c r="BM4776" s="55"/>
      <c r="BN4776" s="55"/>
      <c r="BO4776" s="55"/>
      <c r="BP4776" s="55"/>
      <c r="BQ4776" s="55"/>
      <c r="BR4776" s="55"/>
      <c r="BS4776" s="55"/>
      <c r="BT4776" s="55"/>
      <c r="BU4776" s="55"/>
      <c r="BV4776" s="55"/>
      <c r="BW4776" s="55"/>
      <c r="BX4776" s="55"/>
      <c r="BY4776" s="55"/>
      <c r="BZ4776" s="55"/>
    </row>
    <row r="4777" spans="2:78">
      <c r="B4777" s="55"/>
      <c r="C4777" s="55"/>
      <c r="BM4777" s="55"/>
      <c r="BN4777" s="55"/>
      <c r="BO4777" s="55"/>
      <c r="BP4777" s="55"/>
      <c r="BQ4777" s="55"/>
      <c r="BR4777" s="55"/>
      <c r="BS4777" s="55"/>
      <c r="BT4777" s="55"/>
      <c r="BU4777" s="55"/>
      <c r="BV4777" s="55"/>
      <c r="BW4777" s="55"/>
      <c r="BX4777" s="55"/>
      <c r="BY4777" s="55"/>
      <c r="BZ4777" s="55"/>
    </row>
    <row r="4778" spans="2:78">
      <c r="B4778" s="55"/>
      <c r="C4778" s="55"/>
      <c r="BM4778" s="55"/>
      <c r="BN4778" s="55"/>
      <c r="BO4778" s="55"/>
      <c r="BP4778" s="55"/>
      <c r="BQ4778" s="55"/>
      <c r="BR4778" s="55"/>
      <c r="BS4778" s="55"/>
      <c r="BT4778" s="55"/>
      <c r="BU4778" s="55"/>
      <c r="BV4778" s="55"/>
      <c r="BW4778" s="55"/>
      <c r="BX4778" s="55"/>
      <c r="BY4778" s="55"/>
      <c r="BZ4778" s="55"/>
    </row>
    <row r="4779" spans="2:78">
      <c r="B4779" s="55"/>
      <c r="C4779" s="55"/>
      <c r="BM4779" s="55"/>
      <c r="BN4779" s="55"/>
      <c r="BO4779" s="55"/>
      <c r="BP4779" s="55"/>
      <c r="BQ4779" s="55"/>
      <c r="BR4779" s="55"/>
      <c r="BS4779" s="55"/>
      <c r="BT4779" s="55"/>
      <c r="BU4779" s="55"/>
      <c r="BV4779" s="55"/>
      <c r="BW4779" s="55"/>
      <c r="BX4779" s="55"/>
      <c r="BY4779" s="55"/>
      <c r="BZ4779" s="55"/>
    </row>
    <row r="4780" spans="2:78">
      <c r="B4780" s="55"/>
      <c r="C4780" s="55"/>
      <c r="BM4780" s="55"/>
      <c r="BN4780" s="55"/>
      <c r="BO4780" s="55"/>
      <c r="BP4780" s="55"/>
      <c r="BQ4780" s="55"/>
      <c r="BR4780" s="55"/>
      <c r="BS4780" s="55"/>
      <c r="BT4780" s="55"/>
      <c r="BU4780" s="55"/>
      <c r="BV4780" s="55"/>
      <c r="BW4780" s="55"/>
      <c r="BX4780" s="55"/>
      <c r="BY4780" s="55"/>
      <c r="BZ4780" s="55"/>
    </row>
    <row r="4781" spans="2:78">
      <c r="B4781" s="55"/>
      <c r="C4781" s="55"/>
      <c r="BM4781" s="55"/>
      <c r="BN4781" s="55"/>
      <c r="BO4781" s="55"/>
      <c r="BP4781" s="55"/>
      <c r="BQ4781" s="55"/>
      <c r="BR4781" s="55"/>
      <c r="BS4781" s="55"/>
      <c r="BT4781" s="55"/>
      <c r="BU4781" s="55"/>
      <c r="BV4781" s="55"/>
      <c r="BW4781" s="55"/>
      <c r="BX4781" s="55"/>
      <c r="BY4781" s="55"/>
      <c r="BZ4781" s="55"/>
    </row>
    <row r="4782" spans="2:78">
      <c r="B4782" s="55"/>
      <c r="C4782" s="55"/>
      <c r="BM4782" s="55"/>
      <c r="BN4782" s="55"/>
      <c r="BO4782" s="55"/>
      <c r="BP4782" s="55"/>
      <c r="BQ4782" s="55"/>
      <c r="BR4782" s="55"/>
      <c r="BS4782" s="55"/>
      <c r="BT4782" s="55"/>
      <c r="BU4782" s="55"/>
      <c r="BV4782" s="55"/>
      <c r="BW4782" s="55"/>
      <c r="BX4782" s="55"/>
      <c r="BY4782" s="55"/>
      <c r="BZ4782" s="55"/>
    </row>
    <row r="4783" spans="2:78">
      <c r="B4783" s="55"/>
      <c r="C4783" s="55"/>
      <c r="BM4783" s="55"/>
      <c r="BN4783" s="55"/>
      <c r="BO4783" s="55"/>
      <c r="BP4783" s="55"/>
      <c r="BQ4783" s="55"/>
      <c r="BR4783" s="55"/>
      <c r="BS4783" s="55"/>
      <c r="BT4783" s="55"/>
      <c r="BU4783" s="55"/>
      <c r="BV4783" s="55"/>
      <c r="BW4783" s="55"/>
      <c r="BX4783" s="55"/>
      <c r="BY4783" s="55"/>
      <c r="BZ4783" s="55"/>
    </row>
    <row r="4784" spans="2:78">
      <c r="B4784" s="55"/>
      <c r="C4784" s="55"/>
      <c r="BM4784" s="55"/>
      <c r="BN4784" s="55"/>
      <c r="BO4784" s="55"/>
      <c r="BP4784" s="55"/>
      <c r="BQ4784" s="55"/>
      <c r="BR4784" s="55"/>
      <c r="BS4784" s="55"/>
      <c r="BT4784" s="55"/>
      <c r="BU4784" s="55"/>
      <c r="BV4784" s="55"/>
      <c r="BW4784" s="55"/>
      <c r="BX4784" s="55"/>
      <c r="BY4784" s="55"/>
      <c r="BZ4784" s="55"/>
    </row>
    <row r="4785" spans="2:78">
      <c r="B4785" s="55"/>
      <c r="C4785" s="55"/>
      <c r="BM4785" s="55"/>
      <c r="BN4785" s="55"/>
      <c r="BO4785" s="55"/>
      <c r="BP4785" s="55"/>
      <c r="BQ4785" s="55"/>
      <c r="BR4785" s="55"/>
      <c r="BS4785" s="55"/>
      <c r="BT4785" s="55"/>
      <c r="BU4785" s="55"/>
      <c r="BV4785" s="55"/>
      <c r="BW4785" s="55"/>
      <c r="BX4785" s="55"/>
      <c r="BY4785" s="55"/>
      <c r="BZ4785" s="55"/>
    </row>
    <row r="4786" spans="2:78">
      <c r="B4786" s="55"/>
      <c r="C4786" s="55"/>
      <c r="BM4786" s="55"/>
      <c r="BN4786" s="55"/>
      <c r="BO4786" s="55"/>
      <c r="BP4786" s="55"/>
      <c r="BQ4786" s="55"/>
      <c r="BR4786" s="55"/>
      <c r="BS4786" s="55"/>
      <c r="BT4786" s="55"/>
      <c r="BU4786" s="55"/>
      <c r="BV4786" s="55"/>
      <c r="BW4786" s="55"/>
      <c r="BX4786" s="55"/>
      <c r="BY4786" s="55"/>
      <c r="BZ4786" s="55"/>
    </row>
    <row r="4787" spans="2:78">
      <c r="B4787" s="55"/>
      <c r="C4787" s="55"/>
      <c r="BM4787" s="55"/>
      <c r="BN4787" s="55"/>
      <c r="BO4787" s="55"/>
      <c r="BP4787" s="55"/>
      <c r="BQ4787" s="55"/>
      <c r="BR4787" s="55"/>
      <c r="BS4787" s="55"/>
      <c r="BT4787" s="55"/>
      <c r="BU4787" s="55"/>
      <c r="BV4787" s="55"/>
      <c r="BW4787" s="55"/>
      <c r="BX4787" s="55"/>
      <c r="BY4787" s="55"/>
      <c r="BZ4787" s="55"/>
    </row>
    <row r="4788" spans="2:78">
      <c r="B4788" s="55"/>
      <c r="C4788" s="55"/>
      <c r="BM4788" s="55"/>
      <c r="BN4788" s="55"/>
      <c r="BO4788" s="55"/>
      <c r="BP4788" s="55"/>
      <c r="BQ4788" s="55"/>
      <c r="BR4788" s="55"/>
      <c r="BS4788" s="55"/>
      <c r="BT4788" s="55"/>
      <c r="BU4788" s="55"/>
      <c r="BV4788" s="55"/>
      <c r="BW4788" s="55"/>
      <c r="BX4788" s="55"/>
      <c r="BY4788" s="55"/>
      <c r="BZ4788" s="55"/>
    </row>
    <row r="4789" spans="2:78">
      <c r="B4789" s="55"/>
      <c r="C4789" s="55"/>
      <c r="BM4789" s="55"/>
      <c r="BN4789" s="55"/>
      <c r="BO4789" s="55"/>
      <c r="BP4789" s="55"/>
      <c r="BQ4789" s="55"/>
      <c r="BR4789" s="55"/>
      <c r="BS4789" s="55"/>
      <c r="BT4789" s="55"/>
      <c r="BU4789" s="55"/>
      <c r="BV4789" s="55"/>
      <c r="BW4789" s="55"/>
      <c r="BX4789" s="55"/>
      <c r="BY4789" s="55"/>
      <c r="BZ4789" s="55"/>
    </row>
    <row r="4790" spans="2:78">
      <c r="B4790" s="55"/>
      <c r="C4790" s="55"/>
      <c r="BM4790" s="55"/>
      <c r="BN4790" s="55"/>
      <c r="BO4790" s="55"/>
      <c r="BP4790" s="55"/>
      <c r="BQ4790" s="55"/>
      <c r="BR4790" s="55"/>
      <c r="BS4790" s="55"/>
      <c r="BT4790" s="55"/>
      <c r="BU4790" s="55"/>
      <c r="BV4790" s="55"/>
      <c r="BW4790" s="55"/>
      <c r="BX4790" s="55"/>
      <c r="BY4790" s="55"/>
      <c r="BZ4790" s="55"/>
    </row>
    <row r="4791" spans="2:78">
      <c r="B4791" s="55"/>
      <c r="C4791" s="55"/>
      <c r="BM4791" s="55"/>
      <c r="BN4791" s="55"/>
      <c r="BO4791" s="55"/>
      <c r="BP4791" s="55"/>
      <c r="BQ4791" s="55"/>
      <c r="BR4791" s="55"/>
      <c r="BS4791" s="55"/>
      <c r="BT4791" s="55"/>
      <c r="BU4791" s="55"/>
      <c r="BV4791" s="55"/>
      <c r="BW4791" s="55"/>
      <c r="BX4791" s="55"/>
      <c r="BY4791" s="55"/>
      <c r="BZ4791" s="55"/>
    </row>
    <row r="4792" spans="2:78">
      <c r="B4792" s="55"/>
      <c r="C4792" s="55"/>
      <c r="BM4792" s="55"/>
      <c r="BN4792" s="55"/>
      <c r="BO4792" s="55"/>
      <c r="BP4792" s="55"/>
      <c r="BQ4792" s="55"/>
      <c r="BR4792" s="55"/>
      <c r="BS4792" s="55"/>
      <c r="BT4792" s="55"/>
      <c r="BU4792" s="55"/>
      <c r="BV4792" s="55"/>
      <c r="BW4792" s="55"/>
      <c r="BX4792" s="55"/>
      <c r="BY4792" s="55"/>
      <c r="BZ4792" s="55"/>
    </row>
    <row r="4793" spans="2:78">
      <c r="B4793" s="55"/>
      <c r="C4793" s="55"/>
      <c r="BM4793" s="55"/>
      <c r="BN4793" s="55"/>
      <c r="BO4793" s="55"/>
      <c r="BP4793" s="55"/>
      <c r="BQ4793" s="55"/>
      <c r="BR4793" s="55"/>
      <c r="BS4793" s="55"/>
      <c r="BT4793" s="55"/>
      <c r="BU4793" s="55"/>
      <c r="BV4793" s="55"/>
      <c r="BW4793" s="55"/>
      <c r="BX4793" s="55"/>
      <c r="BY4793" s="55"/>
      <c r="BZ4793" s="55"/>
    </row>
    <row r="4794" spans="2:78">
      <c r="B4794" s="55"/>
      <c r="C4794" s="55"/>
      <c r="BM4794" s="55"/>
      <c r="BN4794" s="55"/>
      <c r="BO4794" s="55"/>
      <c r="BP4794" s="55"/>
      <c r="BQ4794" s="55"/>
      <c r="BR4794" s="55"/>
      <c r="BS4794" s="55"/>
      <c r="BT4794" s="55"/>
      <c r="BU4794" s="55"/>
      <c r="BV4794" s="55"/>
      <c r="BW4794" s="55"/>
      <c r="BX4794" s="55"/>
      <c r="BY4794" s="55"/>
      <c r="BZ4794" s="55"/>
    </row>
    <row r="4795" spans="2:78">
      <c r="B4795" s="55"/>
      <c r="C4795" s="55"/>
      <c r="BM4795" s="55"/>
      <c r="BN4795" s="55"/>
      <c r="BO4795" s="55"/>
      <c r="BP4795" s="55"/>
      <c r="BQ4795" s="55"/>
      <c r="BR4795" s="55"/>
      <c r="BS4795" s="55"/>
      <c r="BT4795" s="55"/>
      <c r="BU4795" s="55"/>
      <c r="BV4795" s="55"/>
      <c r="BW4795" s="55"/>
      <c r="BX4795" s="55"/>
      <c r="BY4795" s="55"/>
      <c r="BZ4795" s="55"/>
    </row>
    <row r="4796" spans="2:78">
      <c r="B4796" s="55"/>
      <c r="C4796" s="55"/>
      <c r="BM4796" s="55"/>
      <c r="BN4796" s="55"/>
      <c r="BO4796" s="55"/>
      <c r="BP4796" s="55"/>
      <c r="BQ4796" s="55"/>
      <c r="BR4796" s="55"/>
      <c r="BS4796" s="55"/>
      <c r="BT4796" s="55"/>
      <c r="BU4796" s="55"/>
      <c r="BV4796" s="55"/>
      <c r="BW4796" s="55"/>
      <c r="BX4796" s="55"/>
      <c r="BY4796" s="55"/>
      <c r="BZ4796" s="55"/>
    </row>
    <row r="4797" spans="2:78">
      <c r="B4797" s="55"/>
      <c r="C4797" s="55"/>
      <c r="BM4797" s="55"/>
      <c r="BN4797" s="55"/>
      <c r="BO4797" s="55"/>
      <c r="BP4797" s="55"/>
      <c r="BQ4797" s="55"/>
      <c r="BR4797" s="55"/>
      <c r="BS4797" s="55"/>
      <c r="BT4797" s="55"/>
      <c r="BU4797" s="55"/>
      <c r="BV4797" s="55"/>
      <c r="BW4797" s="55"/>
      <c r="BX4797" s="55"/>
      <c r="BY4797" s="55"/>
      <c r="BZ4797" s="55"/>
    </row>
    <row r="4798" spans="2:78">
      <c r="B4798" s="55"/>
      <c r="C4798" s="55"/>
      <c r="BM4798" s="55"/>
      <c r="BN4798" s="55"/>
      <c r="BO4798" s="55"/>
      <c r="BP4798" s="55"/>
      <c r="BQ4798" s="55"/>
      <c r="BR4798" s="55"/>
      <c r="BS4798" s="55"/>
      <c r="BT4798" s="55"/>
      <c r="BU4798" s="55"/>
      <c r="BV4798" s="55"/>
      <c r="BW4798" s="55"/>
      <c r="BX4798" s="55"/>
      <c r="BY4798" s="55"/>
      <c r="BZ4798" s="55"/>
    </row>
    <row r="4799" spans="2:78">
      <c r="B4799" s="55"/>
      <c r="C4799" s="55"/>
      <c r="BM4799" s="55"/>
      <c r="BN4799" s="55"/>
      <c r="BO4799" s="55"/>
      <c r="BP4799" s="55"/>
      <c r="BQ4799" s="55"/>
      <c r="BR4799" s="55"/>
      <c r="BS4799" s="55"/>
      <c r="BT4799" s="55"/>
      <c r="BU4799" s="55"/>
      <c r="BV4799" s="55"/>
      <c r="BW4799" s="55"/>
      <c r="BX4799" s="55"/>
      <c r="BY4799" s="55"/>
      <c r="BZ4799" s="55"/>
    </row>
    <row r="4800" spans="2:78">
      <c r="B4800" s="55"/>
      <c r="C4800" s="55"/>
      <c r="BM4800" s="55"/>
      <c r="BN4800" s="55"/>
      <c r="BO4800" s="55"/>
      <c r="BP4800" s="55"/>
      <c r="BQ4800" s="55"/>
      <c r="BR4800" s="55"/>
      <c r="BS4800" s="55"/>
      <c r="BT4800" s="55"/>
      <c r="BU4800" s="55"/>
      <c r="BV4800" s="55"/>
      <c r="BW4800" s="55"/>
      <c r="BX4800" s="55"/>
      <c r="BY4800" s="55"/>
      <c r="BZ4800" s="55"/>
    </row>
    <row r="4801" spans="2:78">
      <c r="B4801" s="55"/>
      <c r="C4801" s="55"/>
      <c r="BM4801" s="55"/>
      <c r="BN4801" s="55"/>
      <c r="BO4801" s="55"/>
      <c r="BP4801" s="55"/>
      <c r="BQ4801" s="55"/>
      <c r="BR4801" s="55"/>
      <c r="BS4801" s="55"/>
      <c r="BT4801" s="55"/>
      <c r="BU4801" s="55"/>
      <c r="BV4801" s="55"/>
      <c r="BW4801" s="55"/>
      <c r="BX4801" s="55"/>
      <c r="BY4801" s="55"/>
      <c r="BZ4801" s="55"/>
    </row>
    <row r="4802" spans="2:78">
      <c r="B4802" s="55"/>
      <c r="C4802" s="55"/>
      <c r="BM4802" s="55"/>
      <c r="BN4802" s="55"/>
      <c r="BO4802" s="55"/>
      <c r="BP4802" s="55"/>
      <c r="BQ4802" s="55"/>
      <c r="BR4802" s="55"/>
      <c r="BS4802" s="55"/>
      <c r="BT4802" s="55"/>
      <c r="BU4802" s="55"/>
      <c r="BV4802" s="55"/>
      <c r="BW4802" s="55"/>
      <c r="BX4802" s="55"/>
      <c r="BY4802" s="55"/>
      <c r="BZ4802" s="55"/>
    </row>
    <row r="4803" spans="2:78">
      <c r="B4803" s="55"/>
      <c r="C4803" s="55"/>
      <c r="BM4803" s="55"/>
      <c r="BN4803" s="55"/>
      <c r="BO4803" s="55"/>
      <c r="BP4803" s="55"/>
      <c r="BQ4803" s="55"/>
      <c r="BR4803" s="55"/>
      <c r="BS4803" s="55"/>
      <c r="BT4803" s="55"/>
      <c r="BU4803" s="55"/>
      <c r="BV4803" s="55"/>
      <c r="BW4803" s="55"/>
      <c r="BX4803" s="55"/>
      <c r="BY4803" s="55"/>
      <c r="BZ4803" s="55"/>
    </row>
    <row r="4804" spans="2:78">
      <c r="B4804" s="55"/>
      <c r="C4804" s="55"/>
      <c r="BM4804" s="55"/>
      <c r="BN4804" s="55"/>
      <c r="BO4804" s="55"/>
      <c r="BP4804" s="55"/>
      <c r="BQ4804" s="55"/>
      <c r="BR4804" s="55"/>
      <c r="BS4804" s="55"/>
      <c r="BT4804" s="55"/>
      <c r="BU4804" s="55"/>
      <c r="BV4804" s="55"/>
      <c r="BW4804" s="55"/>
      <c r="BX4804" s="55"/>
      <c r="BY4804" s="55"/>
      <c r="BZ4804" s="55"/>
    </row>
    <row r="4805" spans="2:78">
      <c r="B4805" s="55"/>
      <c r="C4805" s="55"/>
      <c r="BM4805" s="55"/>
      <c r="BN4805" s="55"/>
      <c r="BO4805" s="55"/>
      <c r="BP4805" s="55"/>
      <c r="BQ4805" s="55"/>
      <c r="BR4805" s="55"/>
      <c r="BS4805" s="55"/>
      <c r="BT4805" s="55"/>
      <c r="BU4805" s="55"/>
      <c r="BV4805" s="55"/>
      <c r="BW4805" s="55"/>
      <c r="BX4805" s="55"/>
      <c r="BY4805" s="55"/>
      <c r="BZ4805" s="55"/>
    </row>
    <row r="4806" spans="2:78">
      <c r="B4806" s="55"/>
      <c r="C4806" s="55"/>
      <c r="BM4806" s="55"/>
      <c r="BN4806" s="55"/>
      <c r="BO4806" s="55"/>
      <c r="BP4806" s="55"/>
      <c r="BQ4806" s="55"/>
      <c r="BR4806" s="55"/>
      <c r="BS4806" s="55"/>
      <c r="BT4806" s="55"/>
      <c r="BU4806" s="55"/>
      <c r="BV4806" s="55"/>
      <c r="BW4806" s="55"/>
      <c r="BX4806" s="55"/>
      <c r="BY4806" s="55"/>
      <c r="BZ4806" s="55"/>
    </row>
    <row r="4807" spans="2:78">
      <c r="B4807" s="55"/>
      <c r="C4807" s="55"/>
      <c r="BM4807" s="55"/>
      <c r="BN4807" s="55"/>
      <c r="BO4807" s="55"/>
      <c r="BP4807" s="55"/>
      <c r="BQ4807" s="55"/>
      <c r="BR4807" s="55"/>
      <c r="BS4807" s="55"/>
      <c r="BT4807" s="55"/>
      <c r="BU4807" s="55"/>
      <c r="BV4807" s="55"/>
      <c r="BW4807" s="55"/>
      <c r="BX4807" s="55"/>
      <c r="BY4807" s="55"/>
      <c r="BZ4807" s="55"/>
    </row>
    <row r="4808" spans="2:78">
      <c r="B4808" s="55"/>
      <c r="C4808" s="55"/>
      <c r="BM4808" s="55"/>
      <c r="BN4808" s="55"/>
      <c r="BO4808" s="55"/>
      <c r="BP4808" s="55"/>
      <c r="BQ4808" s="55"/>
      <c r="BR4808" s="55"/>
      <c r="BS4808" s="55"/>
      <c r="BT4808" s="55"/>
      <c r="BU4808" s="55"/>
      <c r="BV4808" s="55"/>
      <c r="BW4808" s="55"/>
      <c r="BX4808" s="55"/>
      <c r="BY4808" s="55"/>
      <c r="BZ4808" s="55"/>
    </row>
    <row r="4809" spans="2:78">
      <c r="B4809" s="55"/>
      <c r="C4809" s="55"/>
      <c r="BM4809" s="55"/>
      <c r="BN4809" s="55"/>
      <c r="BO4809" s="55"/>
      <c r="BP4809" s="55"/>
      <c r="BQ4809" s="55"/>
      <c r="BR4809" s="55"/>
      <c r="BS4809" s="55"/>
      <c r="BT4809" s="55"/>
      <c r="BU4809" s="55"/>
      <c r="BV4809" s="55"/>
      <c r="BW4809" s="55"/>
      <c r="BX4809" s="55"/>
      <c r="BY4809" s="55"/>
      <c r="BZ4809" s="55"/>
    </row>
    <row r="4810" spans="2:78">
      <c r="B4810" s="55"/>
      <c r="C4810" s="55"/>
      <c r="BM4810" s="55"/>
      <c r="BN4810" s="55"/>
      <c r="BO4810" s="55"/>
      <c r="BP4810" s="55"/>
      <c r="BQ4810" s="55"/>
      <c r="BR4810" s="55"/>
      <c r="BS4810" s="55"/>
      <c r="BT4810" s="55"/>
      <c r="BU4810" s="55"/>
      <c r="BV4810" s="55"/>
      <c r="BW4810" s="55"/>
      <c r="BX4810" s="55"/>
      <c r="BY4810" s="55"/>
      <c r="BZ4810" s="55"/>
    </row>
    <row r="4811" spans="2:78">
      <c r="B4811" s="55"/>
      <c r="C4811" s="55"/>
      <c r="BM4811" s="55"/>
      <c r="BN4811" s="55"/>
      <c r="BO4811" s="55"/>
      <c r="BP4811" s="55"/>
      <c r="BQ4811" s="55"/>
      <c r="BR4811" s="55"/>
      <c r="BS4811" s="55"/>
      <c r="BT4811" s="55"/>
      <c r="BU4811" s="55"/>
      <c r="BV4811" s="55"/>
      <c r="BW4811" s="55"/>
      <c r="BX4811" s="55"/>
      <c r="BY4811" s="55"/>
      <c r="BZ4811" s="55"/>
    </row>
    <row r="4812" spans="2:78">
      <c r="B4812" s="55"/>
      <c r="C4812" s="55"/>
      <c r="BM4812" s="55"/>
      <c r="BN4812" s="55"/>
      <c r="BO4812" s="55"/>
      <c r="BP4812" s="55"/>
      <c r="BQ4812" s="55"/>
      <c r="BR4812" s="55"/>
      <c r="BS4812" s="55"/>
      <c r="BT4812" s="55"/>
      <c r="BU4812" s="55"/>
      <c r="BV4812" s="55"/>
      <c r="BW4812" s="55"/>
      <c r="BX4812" s="55"/>
      <c r="BY4812" s="55"/>
      <c r="BZ4812" s="55"/>
    </row>
    <row r="4813" spans="2:78">
      <c r="B4813" s="55"/>
      <c r="C4813" s="55"/>
      <c r="BM4813" s="55"/>
      <c r="BN4813" s="55"/>
      <c r="BO4813" s="55"/>
      <c r="BP4813" s="55"/>
      <c r="BQ4813" s="55"/>
      <c r="BR4813" s="55"/>
      <c r="BS4813" s="55"/>
      <c r="BT4813" s="55"/>
      <c r="BU4813" s="55"/>
      <c r="BV4813" s="55"/>
      <c r="BW4813" s="55"/>
      <c r="BX4813" s="55"/>
      <c r="BY4813" s="55"/>
      <c r="BZ4813" s="55"/>
    </row>
    <row r="4814" spans="2:78">
      <c r="B4814" s="55"/>
      <c r="C4814" s="55"/>
      <c r="BM4814" s="55"/>
      <c r="BN4814" s="55"/>
      <c r="BO4814" s="55"/>
      <c r="BP4814" s="55"/>
      <c r="BQ4814" s="55"/>
      <c r="BR4814" s="55"/>
      <c r="BS4814" s="55"/>
      <c r="BT4814" s="55"/>
      <c r="BU4814" s="55"/>
      <c r="BV4814" s="55"/>
      <c r="BW4814" s="55"/>
      <c r="BX4814" s="55"/>
      <c r="BY4814" s="55"/>
      <c r="BZ4814" s="55"/>
    </row>
    <row r="4815" spans="2:78">
      <c r="B4815" s="55"/>
      <c r="C4815" s="55"/>
      <c r="BM4815" s="55"/>
      <c r="BN4815" s="55"/>
      <c r="BO4815" s="55"/>
      <c r="BP4815" s="55"/>
      <c r="BQ4815" s="55"/>
      <c r="BR4815" s="55"/>
      <c r="BS4815" s="55"/>
      <c r="BT4815" s="55"/>
      <c r="BU4815" s="55"/>
      <c r="BV4815" s="55"/>
      <c r="BW4815" s="55"/>
      <c r="BX4815" s="55"/>
      <c r="BY4815" s="55"/>
      <c r="BZ4815" s="55"/>
    </row>
    <row r="4816" spans="2:78">
      <c r="B4816" s="55"/>
      <c r="C4816" s="55"/>
      <c r="BM4816" s="55"/>
      <c r="BN4816" s="55"/>
      <c r="BO4816" s="55"/>
      <c r="BP4816" s="55"/>
      <c r="BQ4816" s="55"/>
      <c r="BR4816" s="55"/>
      <c r="BS4816" s="55"/>
      <c r="BT4816" s="55"/>
      <c r="BU4816" s="55"/>
      <c r="BV4816" s="55"/>
      <c r="BW4816" s="55"/>
      <c r="BX4816" s="55"/>
      <c r="BY4816" s="55"/>
      <c r="BZ4816" s="55"/>
    </row>
    <row r="4817" spans="2:78">
      <c r="B4817" s="55"/>
      <c r="C4817" s="55"/>
      <c r="BM4817" s="55"/>
      <c r="BN4817" s="55"/>
      <c r="BO4817" s="55"/>
      <c r="BP4817" s="55"/>
      <c r="BQ4817" s="55"/>
      <c r="BR4817" s="55"/>
      <c r="BS4817" s="55"/>
      <c r="BT4817" s="55"/>
      <c r="BU4817" s="55"/>
      <c r="BV4817" s="55"/>
      <c r="BW4817" s="55"/>
      <c r="BX4817" s="55"/>
      <c r="BY4817" s="55"/>
      <c r="BZ4817" s="55"/>
    </row>
    <row r="4818" spans="2:78">
      <c r="B4818" s="55"/>
      <c r="C4818" s="55"/>
      <c r="BM4818" s="55"/>
      <c r="BN4818" s="55"/>
      <c r="BO4818" s="55"/>
      <c r="BP4818" s="55"/>
      <c r="BQ4818" s="55"/>
      <c r="BR4818" s="55"/>
      <c r="BS4818" s="55"/>
      <c r="BT4818" s="55"/>
      <c r="BU4818" s="55"/>
      <c r="BV4818" s="55"/>
      <c r="BW4818" s="55"/>
      <c r="BX4818" s="55"/>
      <c r="BY4818" s="55"/>
      <c r="BZ4818" s="55"/>
    </row>
    <row r="4819" spans="2:78">
      <c r="B4819" s="55"/>
      <c r="C4819" s="55"/>
      <c r="BM4819" s="55"/>
      <c r="BN4819" s="55"/>
      <c r="BO4819" s="55"/>
      <c r="BP4819" s="55"/>
      <c r="BQ4819" s="55"/>
      <c r="BR4819" s="55"/>
      <c r="BS4819" s="55"/>
      <c r="BT4819" s="55"/>
      <c r="BU4819" s="55"/>
      <c r="BV4819" s="55"/>
      <c r="BW4819" s="55"/>
      <c r="BX4819" s="55"/>
      <c r="BY4819" s="55"/>
      <c r="BZ4819" s="55"/>
    </row>
    <row r="4820" spans="2:78">
      <c r="B4820" s="55"/>
      <c r="C4820" s="55"/>
      <c r="BM4820" s="55"/>
      <c r="BN4820" s="55"/>
      <c r="BO4820" s="55"/>
      <c r="BP4820" s="55"/>
      <c r="BQ4820" s="55"/>
      <c r="BR4820" s="55"/>
      <c r="BS4820" s="55"/>
      <c r="BT4820" s="55"/>
      <c r="BU4820" s="55"/>
      <c r="BV4820" s="55"/>
      <c r="BW4820" s="55"/>
      <c r="BX4820" s="55"/>
      <c r="BY4820" s="55"/>
      <c r="BZ4820" s="55"/>
    </row>
    <row r="4821" spans="2:78">
      <c r="B4821" s="55"/>
      <c r="C4821" s="55"/>
      <c r="BM4821" s="55"/>
      <c r="BN4821" s="55"/>
      <c r="BO4821" s="55"/>
      <c r="BP4821" s="55"/>
      <c r="BQ4821" s="55"/>
      <c r="BR4821" s="55"/>
      <c r="BS4821" s="55"/>
      <c r="BT4821" s="55"/>
      <c r="BU4821" s="55"/>
      <c r="BV4821" s="55"/>
      <c r="BW4821" s="55"/>
      <c r="BX4821" s="55"/>
      <c r="BY4821" s="55"/>
      <c r="BZ4821" s="55"/>
    </row>
    <row r="4822" spans="2:78">
      <c r="B4822" s="55"/>
      <c r="C4822" s="55"/>
      <c r="BM4822" s="55"/>
      <c r="BN4822" s="55"/>
      <c r="BO4822" s="55"/>
      <c r="BP4822" s="55"/>
      <c r="BQ4822" s="55"/>
      <c r="BR4822" s="55"/>
      <c r="BS4822" s="55"/>
      <c r="BT4822" s="55"/>
      <c r="BU4822" s="55"/>
      <c r="BV4822" s="55"/>
      <c r="BW4822" s="55"/>
      <c r="BX4822" s="55"/>
      <c r="BY4822" s="55"/>
      <c r="BZ4822" s="55"/>
    </row>
    <row r="4823" spans="2:78">
      <c r="B4823" s="55"/>
      <c r="C4823" s="55"/>
      <c r="BM4823" s="55"/>
      <c r="BN4823" s="55"/>
      <c r="BO4823" s="55"/>
      <c r="BP4823" s="55"/>
      <c r="BQ4823" s="55"/>
      <c r="BR4823" s="55"/>
      <c r="BS4823" s="55"/>
      <c r="BT4823" s="55"/>
      <c r="BU4823" s="55"/>
      <c r="BV4823" s="55"/>
      <c r="BW4823" s="55"/>
      <c r="BX4823" s="55"/>
      <c r="BY4823" s="55"/>
      <c r="BZ4823" s="55"/>
    </row>
    <row r="4824" spans="2:78">
      <c r="B4824" s="55"/>
      <c r="C4824" s="55"/>
      <c r="BM4824" s="55"/>
      <c r="BN4824" s="55"/>
      <c r="BO4824" s="55"/>
      <c r="BP4824" s="55"/>
      <c r="BQ4824" s="55"/>
      <c r="BR4824" s="55"/>
      <c r="BS4824" s="55"/>
      <c r="BT4824" s="55"/>
      <c r="BU4824" s="55"/>
      <c r="BV4824" s="55"/>
      <c r="BW4824" s="55"/>
      <c r="BX4824" s="55"/>
      <c r="BY4824" s="55"/>
      <c r="BZ4824" s="55"/>
    </row>
    <row r="4825" spans="2:78">
      <c r="B4825" s="55"/>
      <c r="C4825" s="55"/>
      <c r="BM4825" s="55"/>
      <c r="BN4825" s="55"/>
      <c r="BO4825" s="55"/>
      <c r="BP4825" s="55"/>
      <c r="BQ4825" s="55"/>
      <c r="BR4825" s="55"/>
      <c r="BS4825" s="55"/>
      <c r="BT4825" s="55"/>
      <c r="BU4825" s="55"/>
      <c r="BV4825" s="55"/>
      <c r="BW4825" s="55"/>
      <c r="BX4825" s="55"/>
      <c r="BY4825" s="55"/>
      <c r="BZ4825" s="55"/>
    </row>
    <row r="4826" spans="2:78">
      <c r="B4826" s="55"/>
      <c r="C4826" s="55"/>
      <c r="BM4826" s="55"/>
      <c r="BN4826" s="55"/>
      <c r="BO4826" s="55"/>
      <c r="BP4826" s="55"/>
      <c r="BQ4826" s="55"/>
      <c r="BR4826" s="55"/>
      <c r="BS4826" s="55"/>
      <c r="BT4826" s="55"/>
      <c r="BU4826" s="55"/>
      <c r="BV4826" s="55"/>
      <c r="BW4826" s="55"/>
      <c r="BX4826" s="55"/>
      <c r="BY4826" s="55"/>
      <c r="BZ4826" s="55"/>
    </row>
    <row r="4827" spans="2:78">
      <c r="B4827" s="55"/>
      <c r="C4827" s="55"/>
      <c r="BM4827" s="55"/>
      <c r="BN4827" s="55"/>
      <c r="BO4827" s="55"/>
      <c r="BP4827" s="55"/>
      <c r="BQ4827" s="55"/>
      <c r="BR4827" s="55"/>
      <c r="BS4827" s="55"/>
      <c r="BT4827" s="55"/>
      <c r="BU4827" s="55"/>
      <c r="BV4827" s="55"/>
      <c r="BW4827" s="55"/>
      <c r="BX4827" s="55"/>
      <c r="BY4827" s="55"/>
      <c r="BZ4827" s="55"/>
    </row>
    <row r="4828" spans="2:78">
      <c r="B4828" s="55"/>
      <c r="C4828" s="55"/>
      <c r="BM4828" s="55"/>
      <c r="BN4828" s="55"/>
      <c r="BO4828" s="55"/>
      <c r="BP4828" s="55"/>
      <c r="BQ4828" s="55"/>
      <c r="BR4828" s="55"/>
      <c r="BS4828" s="55"/>
      <c r="BT4828" s="55"/>
      <c r="BU4828" s="55"/>
      <c r="BV4828" s="55"/>
      <c r="BW4828" s="55"/>
      <c r="BX4828" s="55"/>
      <c r="BY4828" s="55"/>
      <c r="BZ4828" s="55"/>
    </row>
    <row r="4829" spans="2:78">
      <c r="B4829" s="55"/>
      <c r="C4829" s="55"/>
      <c r="BM4829" s="55"/>
      <c r="BN4829" s="55"/>
      <c r="BO4829" s="55"/>
      <c r="BP4829" s="55"/>
      <c r="BQ4829" s="55"/>
      <c r="BR4829" s="55"/>
      <c r="BS4829" s="55"/>
      <c r="BT4829" s="55"/>
      <c r="BU4829" s="55"/>
      <c r="BV4829" s="55"/>
      <c r="BW4829" s="55"/>
      <c r="BX4829" s="55"/>
      <c r="BY4829" s="55"/>
      <c r="BZ4829" s="55"/>
    </row>
    <row r="4830" spans="2:78">
      <c r="B4830" s="55"/>
      <c r="C4830" s="55"/>
      <c r="BM4830" s="55"/>
      <c r="BN4830" s="55"/>
      <c r="BO4830" s="55"/>
      <c r="BP4830" s="55"/>
      <c r="BQ4830" s="55"/>
      <c r="BR4830" s="55"/>
      <c r="BS4830" s="55"/>
      <c r="BT4830" s="55"/>
      <c r="BU4830" s="55"/>
      <c r="BV4830" s="55"/>
      <c r="BW4830" s="55"/>
      <c r="BX4830" s="55"/>
      <c r="BY4830" s="55"/>
      <c r="BZ4830" s="55"/>
    </row>
    <row r="4831" spans="2:78">
      <c r="B4831" s="55"/>
      <c r="C4831" s="55"/>
      <c r="BM4831" s="55"/>
      <c r="BN4831" s="55"/>
      <c r="BO4831" s="55"/>
      <c r="BP4831" s="55"/>
      <c r="BQ4831" s="55"/>
      <c r="BR4831" s="55"/>
      <c r="BS4831" s="55"/>
      <c r="BT4831" s="55"/>
      <c r="BU4831" s="55"/>
      <c r="BV4831" s="55"/>
      <c r="BW4831" s="55"/>
      <c r="BX4831" s="55"/>
      <c r="BY4831" s="55"/>
      <c r="BZ4831" s="55"/>
    </row>
    <row r="4832" spans="2:78">
      <c r="B4832" s="55"/>
      <c r="C4832" s="55"/>
      <c r="BM4832" s="55"/>
      <c r="BN4832" s="55"/>
      <c r="BO4832" s="55"/>
      <c r="BP4832" s="55"/>
      <c r="BQ4832" s="55"/>
      <c r="BR4832" s="55"/>
      <c r="BS4832" s="55"/>
      <c r="BT4832" s="55"/>
      <c r="BU4832" s="55"/>
      <c r="BV4832" s="55"/>
      <c r="BW4832" s="55"/>
      <c r="BX4832" s="55"/>
      <c r="BY4832" s="55"/>
      <c r="BZ4832" s="55"/>
    </row>
    <row r="4833" spans="2:78">
      <c r="B4833" s="55"/>
      <c r="C4833" s="55"/>
      <c r="BM4833" s="55"/>
      <c r="BN4833" s="55"/>
      <c r="BO4833" s="55"/>
      <c r="BP4833" s="55"/>
      <c r="BQ4833" s="55"/>
      <c r="BR4833" s="55"/>
      <c r="BS4833" s="55"/>
      <c r="BT4833" s="55"/>
      <c r="BU4833" s="55"/>
      <c r="BV4833" s="55"/>
      <c r="BW4833" s="55"/>
      <c r="BX4833" s="55"/>
      <c r="BY4833" s="55"/>
      <c r="BZ4833" s="55"/>
    </row>
    <row r="4834" spans="2:78">
      <c r="B4834" s="55"/>
      <c r="C4834" s="55"/>
      <c r="BM4834" s="55"/>
      <c r="BN4834" s="55"/>
      <c r="BO4834" s="55"/>
      <c r="BP4834" s="55"/>
      <c r="BQ4834" s="55"/>
      <c r="BR4834" s="55"/>
      <c r="BS4834" s="55"/>
      <c r="BT4834" s="55"/>
      <c r="BU4834" s="55"/>
      <c r="BV4834" s="55"/>
      <c r="BW4834" s="55"/>
      <c r="BX4834" s="55"/>
      <c r="BY4834" s="55"/>
      <c r="BZ4834" s="55"/>
    </row>
    <row r="4835" spans="2:78">
      <c r="B4835" s="55"/>
      <c r="C4835" s="55"/>
      <c r="BM4835" s="55"/>
      <c r="BN4835" s="55"/>
      <c r="BO4835" s="55"/>
      <c r="BP4835" s="55"/>
      <c r="BQ4835" s="55"/>
      <c r="BR4835" s="55"/>
      <c r="BS4835" s="55"/>
      <c r="BT4835" s="55"/>
      <c r="BU4835" s="55"/>
      <c r="BV4835" s="55"/>
      <c r="BW4835" s="55"/>
      <c r="BX4835" s="55"/>
      <c r="BY4835" s="55"/>
      <c r="BZ4835" s="55"/>
    </row>
    <row r="4836" spans="2:78">
      <c r="B4836" s="55"/>
      <c r="C4836" s="55"/>
      <c r="BM4836" s="55"/>
      <c r="BN4836" s="55"/>
      <c r="BO4836" s="55"/>
      <c r="BP4836" s="55"/>
      <c r="BQ4836" s="55"/>
      <c r="BR4836" s="55"/>
      <c r="BS4836" s="55"/>
      <c r="BT4836" s="55"/>
      <c r="BU4836" s="55"/>
      <c r="BV4836" s="55"/>
      <c r="BW4836" s="55"/>
      <c r="BX4836" s="55"/>
      <c r="BY4836" s="55"/>
      <c r="BZ4836" s="55"/>
    </row>
    <row r="4837" spans="2:78">
      <c r="B4837" s="55"/>
      <c r="C4837" s="55"/>
      <c r="BM4837" s="55"/>
      <c r="BN4837" s="55"/>
      <c r="BO4837" s="55"/>
      <c r="BP4837" s="55"/>
      <c r="BQ4837" s="55"/>
      <c r="BR4837" s="55"/>
      <c r="BS4837" s="55"/>
      <c r="BT4837" s="55"/>
      <c r="BU4837" s="55"/>
      <c r="BV4837" s="55"/>
      <c r="BW4837" s="55"/>
      <c r="BX4837" s="55"/>
      <c r="BY4837" s="55"/>
      <c r="BZ4837" s="55"/>
    </row>
    <row r="4838" spans="2:78">
      <c r="B4838" s="55"/>
      <c r="C4838" s="55"/>
      <c r="BM4838" s="55"/>
      <c r="BN4838" s="55"/>
      <c r="BO4838" s="55"/>
      <c r="BP4838" s="55"/>
      <c r="BQ4838" s="55"/>
      <c r="BR4838" s="55"/>
      <c r="BS4838" s="55"/>
      <c r="BT4838" s="55"/>
      <c r="BU4838" s="55"/>
      <c r="BV4838" s="55"/>
      <c r="BW4838" s="55"/>
      <c r="BX4838" s="55"/>
      <c r="BY4838" s="55"/>
      <c r="BZ4838" s="55"/>
    </row>
    <row r="4839" spans="2:78">
      <c r="B4839" s="55"/>
      <c r="C4839" s="55"/>
      <c r="BM4839" s="55"/>
      <c r="BN4839" s="55"/>
      <c r="BO4839" s="55"/>
      <c r="BP4839" s="55"/>
      <c r="BQ4839" s="55"/>
      <c r="BR4839" s="55"/>
      <c r="BS4839" s="55"/>
      <c r="BT4839" s="55"/>
      <c r="BU4839" s="55"/>
      <c r="BV4839" s="55"/>
      <c r="BW4839" s="55"/>
      <c r="BX4839" s="55"/>
      <c r="BY4839" s="55"/>
      <c r="BZ4839" s="55"/>
    </row>
    <row r="4840" spans="2:78">
      <c r="B4840" s="55"/>
      <c r="C4840" s="55"/>
      <c r="BM4840" s="55"/>
      <c r="BN4840" s="55"/>
      <c r="BO4840" s="55"/>
      <c r="BP4840" s="55"/>
      <c r="BQ4840" s="55"/>
      <c r="BR4840" s="55"/>
      <c r="BS4840" s="55"/>
      <c r="BT4840" s="55"/>
      <c r="BU4840" s="55"/>
      <c r="BV4840" s="55"/>
      <c r="BW4840" s="55"/>
      <c r="BX4840" s="55"/>
      <c r="BY4840" s="55"/>
      <c r="BZ4840" s="55"/>
    </row>
    <row r="4841" spans="2:78">
      <c r="B4841" s="55"/>
      <c r="C4841" s="55"/>
      <c r="BM4841" s="55"/>
      <c r="BN4841" s="55"/>
      <c r="BO4841" s="55"/>
      <c r="BP4841" s="55"/>
      <c r="BQ4841" s="55"/>
      <c r="BR4841" s="55"/>
      <c r="BS4841" s="55"/>
      <c r="BT4841" s="55"/>
      <c r="BU4841" s="55"/>
      <c r="BV4841" s="55"/>
      <c r="BW4841" s="55"/>
      <c r="BX4841" s="55"/>
      <c r="BY4841" s="55"/>
      <c r="BZ4841" s="55"/>
    </row>
    <row r="4842" spans="2:78">
      <c r="B4842" s="55"/>
      <c r="C4842" s="55"/>
      <c r="BM4842" s="55"/>
      <c r="BN4842" s="55"/>
      <c r="BO4842" s="55"/>
      <c r="BP4842" s="55"/>
      <c r="BQ4842" s="55"/>
      <c r="BR4842" s="55"/>
      <c r="BS4842" s="55"/>
      <c r="BT4842" s="55"/>
      <c r="BU4842" s="55"/>
      <c r="BV4842" s="55"/>
      <c r="BW4842" s="55"/>
      <c r="BX4842" s="55"/>
      <c r="BY4842" s="55"/>
      <c r="BZ4842" s="55"/>
    </row>
    <row r="4843" spans="2:78">
      <c r="B4843" s="55"/>
      <c r="C4843" s="55"/>
      <c r="BM4843" s="55"/>
      <c r="BN4843" s="55"/>
      <c r="BO4843" s="55"/>
      <c r="BP4843" s="55"/>
      <c r="BQ4843" s="55"/>
      <c r="BR4843" s="55"/>
      <c r="BS4843" s="55"/>
      <c r="BT4843" s="55"/>
      <c r="BU4843" s="55"/>
      <c r="BV4843" s="55"/>
      <c r="BW4843" s="55"/>
      <c r="BX4843" s="55"/>
      <c r="BY4843" s="55"/>
      <c r="BZ4843" s="55"/>
    </row>
    <row r="4844" spans="2:78">
      <c r="B4844" s="55"/>
      <c r="C4844" s="55"/>
      <c r="BM4844" s="55"/>
      <c r="BN4844" s="55"/>
      <c r="BO4844" s="55"/>
      <c r="BP4844" s="55"/>
      <c r="BQ4844" s="55"/>
      <c r="BR4844" s="55"/>
      <c r="BS4844" s="55"/>
      <c r="BT4844" s="55"/>
      <c r="BU4844" s="55"/>
      <c r="BV4844" s="55"/>
      <c r="BW4844" s="55"/>
      <c r="BX4844" s="55"/>
      <c r="BY4844" s="55"/>
      <c r="BZ4844" s="55"/>
    </row>
    <row r="4845" spans="2:78">
      <c r="B4845" s="55"/>
      <c r="C4845" s="55"/>
      <c r="BM4845" s="55"/>
      <c r="BN4845" s="55"/>
      <c r="BO4845" s="55"/>
      <c r="BP4845" s="55"/>
      <c r="BQ4845" s="55"/>
      <c r="BR4845" s="55"/>
      <c r="BS4845" s="55"/>
      <c r="BT4845" s="55"/>
      <c r="BU4845" s="55"/>
      <c r="BV4845" s="55"/>
      <c r="BW4845" s="55"/>
      <c r="BX4845" s="55"/>
      <c r="BY4845" s="55"/>
      <c r="BZ4845" s="55"/>
    </row>
    <row r="4846" spans="2:78">
      <c r="B4846" s="55"/>
      <c r="C4846" s="55"/>
      <c r="BM4846" s="55"/>
      <c r="BN4846" s="55"/>
      <c r="BO4846" s="55"/>
      <c r="BP4846" s="55"/>
      <c r="BQ4846" s="55"/>
      <c r="BR4846" s="55"/>
      <c r="BS4846" s="55"/>
      <c r="BT4846" s="55"/>
      <c r="BU4846" s="55"/>
      <c r="BV4846" s="55"/>
      <c r="BW4846" s="55"/>
      <c r="BX4846" s="55"/>
      <c r="BY4846" s="55"/>
      <c r="BZ4846" s="55"/>
    </row>
    <row r="4847" spans="2:78">
      <c r="B4847" s="55"/>
      <c r="C4847" s="55"/>
      <c r="BM4847" s="55"/>
      <c r="BN4847" s="55"/>
      <c r="BO4847" s="55"/>
      <c r="BP4847" s="55"/>
      <c r="BQ4847" s="55"/>
      <c r="BR4847" s="55"/>
      <c r="BS4847" s="55"/>
      <c r="BT4847" s="55"/>
      <c r="BU4847" s="55"/>
      <c r="BV4847" s="55"/>
      <c r="BW4847" s="55"/>
      <c r="BX4847" s="55"/>
      <c r="BY4847" s="55"/>
      <c r="BZ4847" s="55"/>
    </row>
    <row r="4848" spans="2:78">
      <c r="B4848" s="55"/>
      <c r="C4848" s="55"/>
      <c r="BM4848" s="55"/>
      <c r="BN4848" s="55"/>
      <c r="BO4848" s="55"/>
      <c r="BP4848" s="55"/>
      <c r="BQ4848" s="55"/>
      <c r="BR4848" s="55"/>
      <c r="BS4848" s="55"/>
      <c r="BT4848" s="55"/>
      <c r="BU4848" s="55"/>
      <c r="BV4848" s="55"/>
      <c r="BW4848" s="55"/>
      <c r="BX4848" s="55"/>
      <c r="BY4848" s="55"/>
      <c r="BZ4848" s="55"/>
    </row>
    <row r="4849" spans="2:78">
      <c r="B4849" s="55"/>
      <c r="C4849" s="55"/>
      <c r="BM4849" s="55"/>
      <c r="BN4849" s="55"/>
      <c r="BO4849" s="55"/>
      <c r="BP4849" s="55"/>
      <c r="BQ4849" s="55"/>
      <c r="BR4849" s="55"/>
      <c r="BS4849" s="55"/>
      <c r="BT4849" s="55"/>
      <c r="BU4849" s="55"/>
      <c r="BV4849" s="55"/>
      <c r="BW4849" s="55"/>
      <c r="BX4849" s="55"/>
      <c r="BY4849" s="55"/>
      <c r="BZ4849" s="55"/>
    </row>
    <row r="4850" spans="2:78">
      <c r="B4850" s="55"/>
      <c r="C4850" s="55"/>
      <c r="BM4850" s="55"/>
      <c r="BN4850" s="55"/>
      <c r="BO4850" s="55"/>
      <c r="BP4850" s="55"/>
      <c r="BQ4850" s="55"/>
      <c r="BR4850" s="55"/>
      <c r="BS4850" s="55"/>
      <c r="BT4850" s="55"/>
      <c r="BU4850" s="55"/>
      <c r="BV4850" s="55"/>
      <c r="BW4850" s="55"/>
      <c r="BX4850" s="55"/>
      <c r="BY4850" s="55"/>
      <c r="BZ4850" s="55"/>
    </row>
    <row r="4851" spans="2:78">
      <c r="B4851" s="55"/>
      <c r="C4851" s="55"/>
      <c r="BM4851" s="55"/>
      <c r="BN4851" s="55"/>
      <c r="BO4851" s="55"/>
      <c r="BP4851" s="55"/>
      <c r="BQ4851" s="55"/>
      <c r="BR4851" s="55"/>
      <c r="BS4851" s="55"/>
      <c r="BT4851" s="55"/>
      <c r="BU4851" s="55"/>
      <c r="BV4851" s="55"/>
      <c r="BW4851" s="55"/>
      <c r="BX4851" s="55"/>
      <c r="BY4851" s="55"/>
      <c r="BZ4851" s="55"/>
    </row>
    <row r="4852" spans="2:78">
      <c r="B4852" s="55"/>
      <c r="C4852" s="55"/>
      <c r="BM4852" s="55"/>
      <c r="BN4852" s="55"/>
      <c r="BO4852" s="55"/>
      <c r="BP4852" s="55"/>
      <c r="BQ4852" s="55"/>
      <c r="BR4852" s="55"/>
      <c r="BS4852" s="55"/>
      <c r="BT4852" s="55"/>
      <c r="BU4852" s="55"/>
      <c r="BV4852" s="55"/>
      <c r="BW4852" s="55"/>
      <c r="BX4852" s="55"/>
      <c r="BY4852" s="55"/>
      <c r="BZ4852" s="55"/>
    </row>
    <row r="4853" spans="2:78">
      <c r="B4853" s="55"/>
      <c r="C4853" s="55"/>
      <c r="BM4853" s="55"/>
      <c r="BN4853" s="55"/>
      <c r="BO4853" s="55"/>
      <c r="BP4853" s="55"/>
      <c r="BQ4853" s="55"/>
      <c r="BR4853" s="55"/>
      <c r="BS4853" s="55"/>
      <c r="BT4853" s="55"/>
      <c r="BU4853" s="55"/>
      <c r="BV4853" s="55"/>
      <c r="BW4853" s="55"/>
      <c r="BX4853" s="55"/>
      <c r="BY4853" s="55"/>
      <c r="BZ4853" s="55"/>
    </row>
    <row r="4854" spans="2:78">
      <c r="B4854" s="55"/>
      <c r="C4854" s="55"/>
      <c r="BM4854" s="55"/>
      <c r="BN4854" s="55"/>
      <c r="BO4854" s="55"/>
      <c r="BP4854" s="55"/>
      <c r="BQ4854" s="55"/>
      <c r="BR4854" s="55"/>
      <c r="BS4854" s="55"/>
      <c r="BT4854" s="55"/>
      <c r="BU4854" s="55"/>
      <c r="BV4854" s="55"/>
      <c r="BW4854" s="55"/>
      <c r="BX4854" s="55"/>
      <c r="BY4854" s="55"/>
      <c r="BZ4854" s="55"/>
    </row>
    <row r="4855" spans="2:78">
      <c r="B4855" s="55"/>
      <c r="C4855" s="55"/>
      <c r="BM4855" s="55"/>
      <c r="BN4855" s="55"/>
      <c r="BO4855" s="55"/>
      <c r="BP4855" s="55"/>
      <c r="BQ4855" s="55"/>
      <c r="BR4855" s="55"/>
      <c r="BS4855" s="55"/>
      <c r="BT4855" s="55"/>
      <c r="BU4855" s="55"/>
      <c r="BV4855" s="55"/>
      <c r="BW4855" s="55"/>
      <c r="BX4855" s="55"/>
      <c r="BY4855" s="55"/>
      <c r="BZ4855" s="55"/>
    </row>
    <row r="4856" spans="2:78">
      <c r="B4856" s="55"/>
      <c r="C4856" s="55"/>
      <c r="BM4856" s="55"/>
      <c r="BN4856" s="55"/>
      <c r="BO4856" s="55"/>
      <c r="BP4856" s="55"/>
      <c r="BQ4856" s="55"/>
      <c r="BR4856" s="55"/>
      <c r="BS4856" s="55"/>
      <c r="BT4856" s="55"/>
      <c r="BU4856" s="55"/>
      <c r="BV4856" s="55"/>
      <c r="BW4856" s="55"/>
      <c r="BX4856" s="55"/>
      <c r="BY4856" s="55"/>
      <c r="BZ4856" s="55"/>
    </row>
    <row r="4857" spans="2:78">
      <c r="B4857" s="55"/>
      <c r="C4857" s="55"/>
      <c r="BM4857" s="55"/>
      <c r="BN4857" s="55"/>
      <c r="BO4857" s="55"/>
      <c r="BP4857" s="55"/>
      <c r="BQ4857" s="55"/>
      <c r="BR4857" s="55"/>
      <c r="BS4857" s="55"/>
      <c r="BT4857" s="55"/>
      <c r="BU4857" s="55"/>
      <c r="BV4857" s="55"/>
      <c r="BW4857" s="55"/>
      <c r="BX4857" s="55"/>
      <c r="BY4857" s="55"/>
      <c r="BZ4857" s="55"/>
    </row>
    <row r="4858" spans="2:78">
      <c r="B4858" s="55"/>
      <c r="C4858" s="55"/>
      <c r="BM4858" s="55"/>
      <c r="BN4858" s="55"/>
      <c r="BO4858" s="55"/>
      <c r="BP4858" s="55"/>
      <c r="BQ4858" s="55"/>
      <c r="BR4858" s="55"/>
      <c r="BS4858" s="55"/>
      <c r="BT4858" s="55"/>
      <c r="BU4858" s="55"/>
      <c r="BV4858" s="55"/>
      <c r="BW4858" s="55"/>
      <c r="BX4858" s="55"/>
      <c r="BY4858" s="55"/>
      <c r="BZ4858" s="55"/>
    </row>
    <row r="4859" spans="2:78">
      <c r="B4859" s="55"/>
      <c r="C4859" s="55"/>
      <c r="BM4859" s="55"/>
      <c r="BN4859" s="55"/>
      <c r="BO4859" s="55"/>
      <c r="BP4859" s="55"/>
      <c r="BQ4859" s="55"/>
      <c r="BR4859" s="55"/>
      <c r="BS4859" s="55"/>
      <c r="BT4859" s="55"/>
      <c r="BU4859" s="55"/>
      <c r="BV4859" s="55"/>
      <c r="BW4859" s="55"/>
      <c r="BX4859" s="55"/>
      <c r="BY4859" s="55"/>
      <c r="BZ4859" s="55"/>
    </row>
    <row r="4860" spans="2:78">
      <c r="B4860" s="55"/>
      <c r="C4860" s="55"/>
      <c r="BM4860" s="55"/>
      <c r="BN4860" s="55"/>
      <c r="BO4860" s="55"/>
      <c r="BP4860" s="55"/>
      <c r="BQ4860" s="55"/>
      <c r="BR4860" s="55"/>
      <c r="BS4860" s="55"/>
      <c r="BT4860" s="55"/>
      <c r="BU4860" s="55"/>
      <c r="BV4860" s="55"/>
      <c r="BW4860" s="55"/>
      <c r="BX4860" s="55"/>
      <c r="BY4860" s="55"/>
      <c r="BZ4860" s="55"/>
    </row>
    <row r="4861" spans="2:78">
      <c r="B4861" s="55"/>
      <c r="C4861" s="55"/>
      <c r="BM4861" s="55"/>
      <c r="BN4861" s="55"/>
      <c r="BO4861" s="55"/>
      <c r="BP4861" s="55"/>
      <c r="BQ4861" s="55"/>
      <c r="BR4861" s="55"/>
      <c r="BS4861" s="55"/>
      <c r="BT4861" s="55"/>
      <c r="BU4861" s="55"/>
      <c r="BV4861" s="55"/>
      <c r="BW4861" s="55"/>
      <c r="BX4861" s="55"/>
      <c r="BY4861" s="55"/>
      <c r="BZ4861" s="55"/>
    </row>
    <row r="4862" spans="2:78">
      <c r="B4862" s="55"/>
      <c r="C4862" s="55"/>
      <c r="BM4862" s="55"/>
      <c r="BN4862" s="55"/>
      <c r="BO4862" s="55"/>
      <c r="BP4862" s="55"/>
      <c r="BQ4862" s="55"/>
      <c r="BR4862" s="55"/>
      <c r="BS4862" s="55"/>
      <c r="BT4862" s="55"/>
      <c r="BU4862" s="55"/>
      <c r="BV4862" s="55"/>
      <c r="BW4862" s="55"/>
      <c r="BX4862" s="55"/>
      <c r="BY4862" s="55"/>
      <c r="BZ4862" s="55"/>
    </row>
    <row r="4863" spans="2:78">
      <c r="B4863" s="55"/>
      <c r="C4863" s="55"/>
      <c r="BM4863" s="55"/>
      <c r="BN4863" s="55"/>
      <c r="BO4863" s="55"/>
      <c r="BP4863" s="55"/>
      <c r="BQ4863" s="55"/>
      <c r="BR4863" s="55"/>
      <c r="BS4863" s="55"/>
      <c r="BT4863" s="55"/>
      <c r="BU4863" s="55"/>
      <c r="BV4863" s="55"/>
      <c r="BW4863" s="55"/>
      <c r="BX4863" s="55"/>
      <c r="BY4863" s="55"/>
      <c r="BZ4863" s="55"/>
    </row>
    <row r="4864" spans="2:78">
      <c r="B4864" s="55"/>
      <c r="C4864" s="55"/>
      <c r="BM4864" s="55"/>
      <c r="BN4864" s="55"/>
      <c r="BO4864" s="55"/>
      <c r="BP4864" s="55"/>
      <c r="BQ4864" s="55"/>
      <c r="BR4864" s="55"/>
      <c r="BS4864" s="55"/>
      <c r="BT4864" s="55"/>
      <c r="BU4864" s="55"/>
      <c r="BV4864" s="55"/>
      <c r="BW4864" s="55"/>
      <c r="BX4864" s="55"/>
      <c r="BY4864" s="55"/>
      <c r="BZ4864" s="55"/>
    </row>
    <row r="4865" spans="2:78">
      <c r="B4865" s="55"/>
      <c r="C4865" s="55"/>
      <c r="BM4865" s="55"/>
      <c r="BN4865" s="55"/>
      <c r="BO4865" s="55"/>
      <c r="BP4865" s="55"/>
      <c r="BQ4865" s="55"/>
      <c r="BR4865" s="55"/>
      <c r="BS4865" s="55"/>
      <c r="BT4865" s="55"/>
      <c r="BU4865" s="55"/>
      <c r="BV4865" s="55"/>
      <c r="BW4865" s="55"/>
      <c r="BX4865" s="55"/>
      <c r="BY4865" s="55"/>
      <c r="BZ4865" s="55"/>
    </row>
    <row r="4866" spans="2:78">
      <c r="B4866" s="55"/>
      <c r="C4866" s="55"/>
      <c r="BM4866" s="55"/>
      <c r="BN4866" s="55"/>
      <c r="BO4866" s="55"/>
      <c r="BP4866" s="55"/>
      <c r="BQ4866" s="55"/>
      <c r="BR4866" s="55"/>
      <c r="BS4866" s="55"/>
      <c r="BT4866" s="55"/>
      <c r="BU4866" s="55"/>
      <c r="BV4866" s="55"/>
      <c r="BW4866" s="55"/>
      <c r="BX4866" s="55"/>
      <c r="BY4866" s="55"/>
      <c r="BZ4866" s="55"/>
    </row>
    <row r="4867" spans="2:78">
      <c r="B4867" s="55"/>
      <c r="C4867" s="55"/>
      <c r="BM4867" s="55"/>
      <c r="BN4867" s="55"/>
      <c r="BO4867" s="55"/>
      <c r="BP4867" s="55"/>
      <c r="BQ4867" s="55"/>
      <c r="BR4867" s="55"/>
      <c r="BS4867" s="55"/>
      <c r="BT4867" s="55"/>
      <c r="BU4867" s="55"/>
      <c r="BV4867" s="55"/>
      <c r="BW4867" s="55"/>
      <c r="BX4867" s="55"/>
      <c r="BY4867" s="55"/>
      <c r="BZ4867" s="55"/>
    </row>
    <row r="4868" spans="2:78">
      <c r="B4868" s="55"/>
      <c r="C4868" s="55"/>
      <c r="BM4868" s="55"/>
      <c r="BN4868" s="55"/>
      <c r="BO4868" s="55"/>
      <c r="BP4868" s="55"/>
      <c r="BQ4868" s="55"/>
      <c r="BR4868" s="55"/>
      <c r="BS4868" s="55"/>
      <c r="BT4868" s="55"/>
      <c r="BU4868" s="55"/>
      <c r="BV4868" s="55"/>
      <c r="BW4868" s="55"/>
      <c r="BX4868" s="55"/>
      <c r="BY4868" s="55"/>
      <c r="BZ4868" s="55"/>
    </row>
    <row r="4869" spans="2:78">
      <c r="B4869" s="55"/>
      <c r="C4869" s="55"/>
      <c r="BM4869" s="55"/>
      <c r="BN4869" s="55"/>
      <c r="BO4869" s="55"/>
      <c r="BP4869" s="55"/>
      <c r="BQ4869" s="55"/>
      <c r="BR4869" s="55"/>
      <c r="BS4869" s="55"/>
      <c r="BT4869" s="55"/>
      <c r="BU4869" s="55"/>
      <c r="BV4869" s="55"/>
      <c r="BW4869" s="55"/>
      <c r="BX4869" s="55"/>
      <c r="BY4869" s="55"/>
      <c r="BZ4869" s="55"/>
    </row>
    <row r="4870" spans="2:78">
      <c r="B4870" s="55"/>
      <c r="C4870" s="55"/>
      <c r="BM4870" s="55"/>
      <c r="BN4870" s="55"/>
      <c r="BO4870" s="55"/>
      <c r="BP4870" s="55"/>
      <c r="BQ4870" s="55"/>
      <c r="BR4870" s="55"/>
      <c r="BS4870" s="55"/>
      <c r="BT4870" s="55"/>
      <c r="BU4870" s="55"/>
      <c r="BV4870" s="55"/>
      <c r="BW4870" s="55"/>
      <c r="BX4870" s="55"/>
      <c r="BY4870" s="55"/>
      <c r="BZ4870" s="55"/>
    </row>
    <row r="4871" spans="2:78">
      <c r="B4871" s="55"/>
      <c r="C4871" s="55"/>
      <c r="BM4871" s="55"/>
      <c r="BN4871" s="55"/>
      <c r="BO4871" s="55"/>
      <c r="BP4871" s="55"/>
      <c r="BQ4871" s="55"/>
      <c r="BR4871" s="55"/>
      <c r="BS4871" s="55"/>
      <c r="BT4871" s="55"/>
      <c r="BU4871" s="55"/>
      <c r="BV4871" s="55"/>
      <c r="BW4871" s="55"/>
      <c r="BX4871" s="55"/>
      <c r="BY4871" s="55"/>
      <c r="BZ4871" s="55"/>
    </row>
    <row r="4872" spans="2:78">
      <c r="B4872" s="55"/>
      <c r="C4872" s="55"/>
      <c r="BM4872" s="55"/>
      <c r="BN4872" s="55"/>
      <c r="BO4872" s="55"/>
      <c r="BP4872" s="55"/>
      <c r="BQ4872" s="55"/>
      <c r="BR4872" s="55"/>
      <c r="BS4872" s="55"/>
      <c r="BT4872" s="55"/>
      <c r="BU4872" s="55"/>
      <c r="BV4872" s="55"/>
      <c r="BW4872" s="55"/>
      <c r="BX4872" s="55"/>
      <c r="BY4872" s="55"/>
      <c r="BZ4872" s="55"/>
    </row>
    <row r="4873" spans="2:78">
      <c r="B4873" s="55"/>
      <c r="C4873" s="55"/>
      <c r="BM4873" s="55"/>
      <c r="BN4873" s="55"/>
      <c r="BO4873" s="55"/>
      <c r="BP4873" s="55"/>
      <c r="BQ4873" s="55"/>
      <c r="BR4873" s="55"/>
      <c r="BS4873" s="55"/>
      <c r="BT4873" s="55"/>
      <c r="BU4873" s="55"/>
      <c r="BV4873" s="55"/>
      <c r="BW4873" s="55"/>
      <c r="BX4873" s="55"/>
      <c r="BY4873" s="55"/>
      <c r="BZ4873" s="55"/>
    </row>
    <row r="4874" spans="2:78">
      <c r="B4874" s="55"/>
      <c r="C4874" s="55"/>
      <c r="BM4874" s="55"/>
      <c r="BN4874" s="55"/>
      <c r="BO4874" s="55"/>
      <c r="BP4874" s="55"/>
      <c r="BQ4874" s="55"/>
      <c r="BR4874" s="55"/>
      <c r="BS4874" s="55"/>
      <c r="BT4874" s="55"/>
      <c r="BU4874" s="55"/>
      <c r="BV4874" s="55"/>
      <c r="BW4874" s="55"/>
      <c r="BX4874" s="55"/>
      <c r="BY4874" s="55"/>
      <c r="BZ4874" s="55"/>
    </row>
    <row r="4875" spans="2:78">
      <c r="B4875" s="55"/>
      <c r="C4875" s="55"/>
      <c r="BM4875" s="55"/>
      <c r="BN4875" s="55"/>
      <c r="BO4875" s="55"/>
      <c r="BP4875" s="55"/>
      <c r="BQ4875" s="55"/>
      <c r="BR4875" s="55"/>
      <c r="BS4875" s="55"/>
      <c r="BT4875" s="55"/>
      <c r="BU4875" s="55"/>
      <c r="BV4875" s="55"/>
      <c r="BW4875" s="55"/>
      <c r="BX4875" s="55"/>
      <c r="BY4875" s="55"/>
      <c r="BZ4875" s="55"/>
    </row>
    <row r="4876" spans="2:78">
      <c r="B4876" s="55"/>
      <c r="C4876" s="55"/>
      <c r="BM4876" s="55"/>
      <c r="BN4876" s="55"/>
      <c r="BO4876" s="55"/>
      <c r="BP4876" s="55"/>
      <c r="BQ4876" s="55"/>
      <c r="BR4876" s="55"/>
      <c r="BS4876" s="55"/>
      <c r="BT4876" s="55"/>
      <c r="BU4876" s="55"/>
      <c r="BV4876" s="55"/>
      <c r="BW4876" s="55"/>
      <c r="BX4876" s="55"/>
      <c r="BY4876" s="55"/>
      <c r="BZ4876" s="55"/>
    </row>
    <row r="4877" spans="2:78">
      <c r="B4877" s="55"/>
      <c r="C4877" s="55"/>
      <c r="BM4877" s="55"/>
      <c r="BN4877" s="55"/>
      <c r="BO4877" s="55"/>
      <c r="BP4877" s="55"/>
      <c r="BQ4877" s="55"/>
      <c r="BR4877" s="55"/>
      <c r="BS4877" s="55"/>
      <c r="BT4877" s="55"/>
      <c r="BU4877" s="55"/>
      <c r="BV4877" s="55"/>
      <c r="BW4877" s="55"/>
      <c r="BX4877" s="55"/>
      <c r="BY4877" s="55"/>
      <c r="BZ4877" s="55"/>
    </row>
    <row r="4878" spans="2:78">
      <c r="B4878" s="55"/>
      <c r="C4878" s="55"/>
      <c r="BM4878" s="55"/>
      <c r="BN4878" s="55"/>
      <c r="BO4878" s="55"/>
      <c r="BP4878" s="55"/>
      <c r="BQ4878" s="55"/>
      <c r="BR4878" s="55"/>
      <c r="BS4878" s="55"/>
      <c r="BT4878" s="55"/>
      <c r="BU4878" s="55"/>
      <c r="BV4878" s="55"/>
      <c r="BW4878" s="55"/>
      <c r="BX4878" s="55"/>
      <c r="BY4878" s="55"/>
      <c r="BZ4878" s="55"/>
    </row>
    <row r="4879" spans="2:78">
      <c r="B4879" s="55"/>
      <c r="C4879" s="55"/>
      <c r="BM4879" s="55"/>
      <c r="BN4879" s="55"/>
      <c r="BO4879" s="55"/>
      <c r="BP4879" s="55"/>
      <c r="BQ4879" s="55"/>
      <c r="BR4879" s="55"/>
      <c r="BS4879" s="55"/>
      <c r="BT4879" s="55"/>
      <c r="BU4879" s="55"/>
      <c r="BV4879" s="55"/>
      <c r="BW4879" s="55"/>
      <c r="BX4879" s="55"/>
      <c r="BY4879" s="55"/>
      <c r="BZ4879" s="55"/>
    </row>
    <row r="4880" spans="2:78">
      <c r="B4880" s="55"/>
      <c r="C4880" s="55"/>
      <c r="BM4880" s="55"/>
      <c r="BN4880" s="55"/>
      <c r="BO4880" s="55"/>
      <c r="BP4880" s="55"/>
      <c r="BQ4880" s="55"/>
      <c r="BR4880" s="55"/>
      <c r="BS4880" s="55"/>
      <c r="BT4880" s="55"/>
      <c r="BU4880" s="55"/>
      <c r="BV4880" s="55"/>
      <c r="BW4880" s="55"/>
      <c r="BX4880" s="55"/>
      <c r="BY4880" s="55"/>
      <c r="BZ4880" s="55"/>
    </row>
    <row r="4881" spans="2:78">
      <c r="B4881" s="55"/>
      <c r="C4881" s="55"/>
      <c r="BM4881" s="55"/>
      <c r="BN4881" s="55"/>
      <c r="BO4881" s="55"/>
      <c r="BP4881" s="55"/>
      <c r="BQ4881" s="55"/>
      <c r="BR4881" s="55"/>
      <c r="BS4881" s="55"/>
      <c r="BT4881" s="55"/>
      <c r="BU4881" s="55"/>
      <c r="BV4881" s="55"/>
      <c r="BW4881" s="55"/>
      <c r="BX4881" s="55"/>
      <c r="BY4881" s="55"/>
      <c r="BZ4881" s="55"/>
    </row>
    <row r="4882" spans="2:78">
      <c r="B4882" s="55"/>
      <c r="C4882" s="55"/>
      <c r="BM4882" s="55"/>
      <c r="BN4882" s="55"/>
      <c r="BO4882" s="55"/>
      <c r="BP4882" s="55"/>
      <c r="BQ4882" s="55"/>
      <c r="BR4882" s="55"/>
      <c r="BS4882" s="55"/>
      <c r="BT4882" s="55"/>
      <c r="BU4882" s="55"/>
      <c r="BV4882" s="55"/>
      <c r="BW4882" s="55"/>
      <c r="BX4882" s="55"/>
      <c r="BY4882" s="55"/>
      <c r="BZ4882" s="55"/>
    </row>
    <row r="4883" spans="2:78">
      <c r="B4883" s="55"/>
      <c r="C4883" s="55"/>
      <c r="BM4883" s="55"/>
      <c r="BN4883" s="55"/>
      <c r="BO4883" s="55"/>
      <c r="BP4883" s="55"/>
      <c r="BQ4883" s="55"/>
      <c r="BR4883" s="55"/>
      <c r="BS4883" s="55"/>
      <c r="BT4883" s="55"/>
      <c r="BU4883" s="55"/>
      <c r="BV4883" s="55"/>
      <c r="BW4883" s="55"/>
      <c r="BX4883" s="55"/>
      <c r="BY4883" s="55"/>
      <c r="BZ4883" s="55"/>
    </row>
    <row r="4884" spans="2:78">
      <c r="B4884" s="55"/>
      <c r="C4884" s="55"/>
      <c r="BM4884" s="55"/>
      <c r="BN4884" s="55"/>
      <c r="BO4884" s="55"/>
      <c r="BP4884" s="55"/>
      <c r="BQ4884" s="55"/>
      <c r="BR4884" s="55"/>
      <c r="BS4884" s="55"/>
      <c r="BT4884" s="55"/>
      <c r="BU4884" s="55"/>
      <c r="BV4884" s="55"/>
      <c r="BW4884" s="55"/>
      <c r="BX4884" s="55"/>
      <c r="BY4884" s="55"/>
      <c r="BZ4884" s="55"/>
    </row>
    <row r="4885" spans="2:78">
      <c r="B4885" s="55"/>
      <c r="C4885" s="55"/>
      <c r="BM4885" s="55"/>
      <c r="BN4885" s="55"/>
      <c r="BO4885" s="55"/>
      <c r="BP4885" s="55"/>
      <c r="BQ4885" s="55"/>
      <c r="BR4885" s="55"/>
      <c r="BS4885" s="55"/>
      <c r="BT4885" s="55"/>
      <c r="BU4885" s="55"/>
      <c r="BV4885" s="55"/>
      <c r="BW4885" s="55"/>
      <c r="BX4885" s="55"/>
      <c r="BY4885" s="55"/>
      <c r="BZ4885" s="55"/>
    </row>
    <row r="4886" spans="2:78">
      <c r="B4886" s="55"/>
      <c r="C4886" s="55"/>
      <c r="BM4886" s="55"/>
      <c r="BN4886" s="55"/>
      <c r="BO4886" s="55"/>
      <c r="BP4886" s="55"/>
      <c r="BQ4886" s="55"/>
      <c r="BR4886" s="55"/>
      <c r="BS4886" s="55"/>
      <c r="BT4886" s="55"/>
      <c r="BU4886" s="55"/>
      <c r="BV4886" s="55"/>
      <c r="BW4886" s="55"/>
      <c r="BX4886" s="55"/>
      <c r="BY4886" s="55"/>
      <c r="BZ4886" s="55"/>
    </row>
    <row r="4887" spans="2:78">
      <c r="B4887" s="55"/>
      <c r="C4887" s="55"/>
      <c r="BM4887" s="55"/>
      <c r="BN4887" s="55"/>
      <c r="BO4887" s="55"/>
      <c r="BP4887" s="55"/>
      <c r="BQ4887" s="55"/>
      <c r="BR4887" s="55"/>
      <c r="BS4887" s="55"/>
      <c r="BT4887" s="55"/>
      <c r="BU4887" s="55"/>
      <c r="BV4887" s="55"/>
      <c r="BW4887" s="55"/>
      <c r="BX4887" s="55"/>
      <c r="BY4887" s="55"/>
      <c r="BZ4887" s="55"/>
    </row>
    <row r="4888" spans="2:78">
      <c r="B4888" s="55"/>
      <c r="C4888" s="55"/>
      <c r="BM4888" s="55"/>
      <c r="BN4888" s="55"/>
      <c r="BO4888" s="55"/>
      <c r="BP4888" s="55"/>
      <c r="BQ4888" s="55"/>
      <c r="BR4888" s="55"/>
      <c r="BS4888" s="55"/>
      <c r="BT4888" s="55"/>
      <c r="BU4888" s="55"/>
      <c r="BV4888" s="55"/>
      <c r="BW4888" s="55"/>
      <c r="BX4888" s="55"/>
      <c r="BY4888" s="55"/>
      <c r="BZ4888" s="55"/>
    </row>
    <row r="4889" spans="2:78">
      <c r="B4889" s="55"/>
      <c r="C4889" s="55"/>
      <c r="BM4889" s="55"/>
      <c r="BN4889" s="55"/>
      <c r="BO4889" s="55"/>
      <c r="BP4889" s="55"/>
      <c r="BQ4889" s="55"/>
      <c r="BR4889" s="55"/>
      <c r="BS4889" s="55"/>
      <c r="BT4889" s="55"/>
      <c r="BU4889" s="55"/>
      <c r="BV4889" s="55"/>
      <c r="BW4889" s="55"/>
      <c r="BX4889" s="55"/>
      <c r="BY4889" s="55"/>
      <c r="BZ4889" s="55"/>
    </row>
    <row r="4890" spans="2:78">
      <c r="B4890" s="55"/>
      <c r="C4890" s="55"/>
      <c r="BM4890" s="55"/>
      <c r="BN4890" s="55"/>
      <c r="BO4890" s="55"/>
      <c r="BP4890" s="55"/>
      <c r="BQ4890" s="55"/>
      <c r="BR4890" s="55"/>
      <c r="BS4890" s="55"/>
      <c r="BT4890" s="55"/>
      <c r="BU4890" s="55"/>
      <c r="BV4890" s="55"/>
      <c r="BW4890" s="55"/>
      <c r="BX4890" s="55"/>
      <c r="BY4890" s="55"/>
      <c r="BZ4890" s="55"/>
    </row>
    <row r="4891" spans="2:78">
      <c r="B4891" s="55"/>
      <c r="C4891" s="55"/>
      <c r="BM4891" s="55"/>
      <c r="BN4891" s="55"/>
      <c r="BO4891" s="55"/>
      <c r="BP4891" s="55"/>
      <c r="BQ4891" s="55"/>
      <c r="BR4891" s="55"/>
      <c r="BS4891" s="55"/>
      <c r="BT4891" s="55"/>
      <c r="BU4891" s="55"/>
      <c r="BV4891" s="55"/>
      <c r="BW4891" s="55"/>
      <c r="BX4891" s="55"/>
      <c r="BY4891" s="55"/>
      <c r="BZ4891" s="55"/>
    </row>
    <row r="4892" spans="2:78">
      <c r="B4892" s="55"/>
      <c r="C4892" s="55"/>
      <c r="BM4892" s="55"/>
      <c r="BN4892" s="55"/>
      <c r="BO4892" s="55"/>
      <c r="BP4892" s="55"/>
      <c r="BQ4892" s="55"/>
      <c r="BR4892" s="55"/>
      <c r="BS4892" s="55"/>
      <c r="BT4892" s="55"/>
      <c r="BU4892" s="55"/>
      <c r="BV4892" s="55"/>
      <c r="BW4892" s="55"/>
      <c r="BX4892" s="55"/>
      <c r="BY4892" s="55"/>
      <c r="BZ4892" s="55"/>
    </row>
    <row r="4893" spans="2:78">
      <c r="B4893" s="55"/>
      <c r="C4893" s="55"/>
      <c r="BM4893" s="55"/>
      <c r="BN4893" s="55"/>
      <c r="BO4893" s="55"/>
      <c r="BP4893" s="55"/>
      <c r="BQ4893" s="55"/>
      <c r="BR4893" s="55"/>
      <c r="BS4893" s="55"/>
      <c r="BT4893" s="55"/>
      <c r="BU4893" s="55"/>
      <c r="BV4893" s="55"/>
      <c r="BW4893" s="55"/>
      <c r="BX4893" s="55"/>
      <c r="BY4893" s="55"/>
      <c r="BZ4893" s="55"/>
    </row>
    <row r="4894" spans="2:78">
      <c r="B4894" s="55"/>
      <c r="C4894" s="55"/>
      <c r="BM4894" s="55"/>
      <c r="BN4894" s="55"/>
      <c r="BO4894" s="55"/>
      <c r="BP4894" s="55"/>
      <c r="BQ4894" s="55"/>
      <c r="BR4894" s="55"/>
      <c r="BS4894" s="55"/>
      <c r="BT4894" s="55"/>
      <c r="BU4894" s="55"/>
      <c r="BV4894" s="55"/>
      <c r="BW4894" s="55"/>
      <c r="BX4894" s="55"/>
      <c r="BY4894" s="55"/>
      <c r="BZ4894" s="55"/>
    </row>
    <row r="4895" spans="2:78">
      <c r="B4895" s="55"/>
      <c r="C4895" s="55"/>
      <c r="BM4895" s="55"/>
      <c r="BN4895" s="55"/>
      <c r="BO4895" s="55"/>
      <c r="BP4895" s="55"/>
      <c r="BQ4895" s="55"/>
      <c r="BR4895" s="55"/>
      <c r="BS4895" s="55"/>
      <c r="BT4895" s="55"/>
      <c r="BU4895" s="55"/>
      <c r="BV4895" s="55"/>
      <c r="BW4895" s="55"/>
      <c r="BX4895" s="55"/>
      <c r="BY4895" s="55"/>
      <c r="BZ4895" s="55"/>
    </row>
    <row r="4896" spans="2:78">
      <c r="B4896" s="55"/>
      <c r="C4896" s="55"/>
      <c r="BM4896" s="55"/>
      <c r="BN4896" s="55"/>
      <c r="BO4896" s="55"/>
      <c r="BP4896" s="55"/>
      <c r="BQ4896" s="55"/>
      <c r="BR4896" s="55"/>
      <c r="BS4896" s="55"/>
      <c r="BT4896" s="55"/>
      <c r="BU4896" s="55"/>
      <c r="BV4896" s="55"/>
      <c r="BW4896" s="55"/>
      <c r="BX4896" s="55"/>
      <c r="BY4896" s="55"/>
      <c r="BZ4896" s="55"/>
    </row>
    <row r="4897" spans="2:78">
      <c r="B4897" s="55"/>
      <c r="C4897" s="55"/>
      <c r="BM4897" s="55"/>
      <c r="BN4897" s="55"/>
      <c r="BO4897" s="55"/>
      <c r="BP4897" s="55"/>
      <c r="BQ4897" s="55"/>
      <c r="BR4897" s="55"/>
      <c r="BS4897" s="55"/>
      <c r="BT4897" s="55"/>
      <c r="BU4897" s="55"/>
      <c r="BV4897" s="55"/>
      <c r="BW4897" s="55"/>
      <c r="BX4897" s="55"/>
      <c r="BY4897" s="55"/>
      <c r="BZ4897" s="55"/>
    </row>
    <row r="4898" spans="2:78">
      <c r="B4898" s="55"/>
      <c r="C4898" s="55"/>
      <c r="BM4898" s="55"/>
      <c r="BN4898" s="55"/>
      <c r="BO4898" s="55"/>
      <c r="BP4898" s="55"/>
      <c r="BQ4898" s="55"/>
      <c r="BR4898" s="55"/>
      <c r="BS4898" s="55"/>
      <c r="BT4898" s="55"/>
      <c r="BU4898" s="55"/>
      <c r="BV4898" s="55"/>
      <c r="BW4898" s="55"/>
      <c r="BX4898" s="55"/>
      <c r="BY4898" s="55"/>
      <c r="BZ4898" s="55"/>
    </row>
    <row r="4899" spans="2:78">
      <c r="B4899" s="55"/>
      <c r="C4899" s="55"/>
      <c r="BM4899" s="55"/>
      <c r="BN4899" s="55"/>
      <c r="BO4899" s="55"/>
      <c r="BP4899" s="55"/>
      <c r="BQ4899" s="55"/>
      <c r="BR4899" s="55"/>
      <c r="BS4899" s="55"/>
      <c r="BT4899" s="55"/>
      <c r="BU4899" s="55"/>
      <c r="BV4899" s="55"/>
      <c r="BW4899" s="55"/>
      <c r="BX4899" s="55"/>
      <c r="BY4899" s="55"/>
      <c r="BZ4899" s="55"/>
    </row>
    <row r="4900" spans="2:78">
      <c r="B4900" s="55"/>
      <c r="C4900" s="55"/>
      <c r="BM4900" s="55"/>
      <c r="BN4900" s="55"/>
      <c r="BO4900" s="55"/>
      <c r="BP4900" s="55"/>
      <c r="BQ4900" s="55"/>
      <c r="BR4900" s="55"/>
      <c r="BS4900" s="55"/>
      <c r="BT4900" s="55"/>
      <c r="BU4900" s="55"/>
      <c r="BV4900" s="55"/>
      <c r="BW4900" s="55"/>
      <c r="BX4900" s="55"/>
      <c r="BY4900" s="55"/>
      <c r="BZ4900" s="55"/>
    </row>
    <row r="4901" spans="2:78">
      <c r="B4901" s="55"/>
      <c r="C4901" s="55"/>
      <c r="BM4901" s="55"/>
      <c r="BN4901" s="55"/>
      <c r="BO4901" s="55"/>
      <c r="BP4901" s="55"/>
      <c r="BQ4901" s="55"/>
      <c r="BR4901" s="55"/>
      <c r="BS4901" s="55"/>
      <c r="BT4901" s="55"/>
      <c r="BU4901" s="55"/>
      <c r="BV4901" s="55"/>
      <c r="BW4901" s="55"/>
      <c r="BX4901" s="55"/>
      <c r="BY4901" s="55"/>
      <c r="BZ4901" s="55"/>
    </row>
    <row r="4902" spans="2:78">
      <c r="B4902" s="55"/>
      <c r="C4902" s="55"/>
      <c r="BM4902" s="55"/>
      <c r="BN4902" s="55"/>
      <c r="BO4902" s="55"/>
      <c r="BP4902" s="55"/>
      <c r="BQ4902" s="55"/>
      <c r="BR4902" s="55"/>
      <c r="BS4902" s="55"/>
      <c r="BT4902" s="55"/>
      <c r="BU4902" s="55"/>
      <c r="BV4902" s="55"/>
      <c r="BW4902" s="55"/>
      <c r="BX4902" s="55"/>
      <c r="BY4902" s="55"/>
      <c r="BZ4902" s="55"/>
    </row>
    <row r="4903" spans="2:78">
      <c r="B4903" s="55"/>
      <c r="C4903" s="55"/>
      <c r="BM4903" s="55"/>
      <c r="BN4903" s="55"/>
      <c r="BO4903" s="55"/>
      <c r="BP4903" s="55"/>
      <c r="BQ4903" s="55"/>
      <c r="BR4903" s="55"/>
      <c r="BS4903" s="55"/>
      <c r="BT4903" s="55"/>
      <c r="BU4903" s="55"/>
      <c r="BV4903" s="55"/>
      <c r="BW4903" s="55"/>
      <c r="BX4903" s="55"/>
      <c r="BY4903" s="55"/>
      <c r="BZ4903" s="55"/>
    </row>
    <row r="4904" spans="2:78">
      <c r="B4904" s="55"/>
      <c r="C4904" s="55"/>
      <c r="BM4904" s="55"/>
      <c r="BN4904" s="55"/>
      <c r="BO4904" s="55"/>
      <c r="BP4904" s="55"/>
      <c r="BQ4904" s="55"/>
      <c r="BR4904" s="55"/>
      <c r="BS4904" s="55"/>
      <c r="BT4904" s="55"/>
      <c r="BU4904" s="55"/>
      <c r="BV4904" s="55"/>
      <c r="BW4904" s="55"/>
      <c r="BX4904" s="55"/>
      <c r="BY4904" s="55"/>
      <c r="BZ4904" s="55"/>
    </row>
    <row r="4905" spans="2:78">
      <c r="B4905" s="55"/>
      <c r="C4905" s="55"/>
      <c r="BM4905" s="55"/>
      <c r="BN4905" s="55"/>
      <c r="BO4905" s="55"/>
      <c r="BP4905" s="55"/>
      <c r="BQ4905" s="55"/>
      <c r="BR4905" s="55"/>
      <c r="BS4905" s="55"/>
      <c r="BT4905" s="55"/>
      <c r="BU4905" s="55"/>
      <c r="BV4905" s="55"/>
      <c r="BW4905" s="55"/>
      <c r="BX4905" s="55"/>
      <c r="BY4905" s="55"/>
      <c r="BZ4905" s="55"/>
    </row>
    <row r="4906" spans="2:78">
      <c r="B4906" s="55"/>
      <c r="C4906" s="55"/>
      <c r="BM4906" s="55"/>
      <c r="BN4906" s="55"/>
      <c r="BO4906" s="55"/>
      <c r="BP4906" s="55"/>
      <c r="BQ4906" s="55"/>
      <c r="BR4906" s="55"/>
      <c r="BS4906" s="55"/>
      <c r="BT4906" s="55"/>
      <c r="BU4906" s="55"/>
      <c r="BV4906" s="55"/>
      <c r="BW4906" s="55"/>
      <c r="BX4906" s="55"/>
      <c r="BY4906" s="55"/>
      <c r="BZ4906" s="55"/>
    </row>
    <row r="4907" spans="2:78">
      <c r="B4907" s="55"/>
      <c r="C4907" s="55"/>
      <c r="BM4907" s="55"/>
      <c r="BN4907" s="55"/>
      <c r="BO4907" s="55"/>
      <c r="BP4907" s="55"/>
      <c r="BQ4907" s="55"/>
      <c r="BR4907" s="55"/>
      <c r="BS4907" s="55"/>
      <c r="BT4907" s="55"/>
      <c r="BU4907" s="55"/>
      <c r="BV4907" s="55"/>
      <c r="BW4907" s="55"/>
      <c r="BX4907" s="55"/>
      <c r="BY4907" s="55"/>
      <c r="BZ4907" s="55"/>
    </row>
    <row r="4908" spans="2:78">
      <c r="B4908" s="55"/>
      <c r="C4908" s="55"/>
      <c r="BM4908" s="55"/>
      <c r="BN4908" s="55"/>
      <c r="BO4908" s="55"/>
      <c r="BP4908" s="55"/>
      <c r="BQ4908" s="55"/>
      <c r="BR4908" s="55"/>
      <c r="BS4908" s="55"/>
      <c r="BT4908" s="55"/>
      <c r="BU4908" s="55"/>
      <c r="BV4908" s="55"/>
      <c r="BW4908" s="55"/>
      <c r="BX4908" s="55"/>
      <c r="BY4908" s="55"/>
      <c r="BZ4908" s="55"/>
    </row>
    <row r="4909" spans="2:78">
      <c r="B4909" s="55"/>
      <c r="C4909" s="55"/>
      <c r="BM4909" s="55"/>
      <c r="BN4909" s="55"/>
      <c r="BO4909" s="55"/>
      <c r="BP4909" s="55"/>
      <c r="BQ4909" s="55"/>
      <c r="BR4909" s="55"/>
      <c r="BS4909" s="55"/>
      <c r="BT4909" s="55"/>
      <c r="BU4909" s="55"/>
      <c r="BV4909" s="55"/>
      <c r="BW4909" s="55"/>
      <c r="BX4909" s="55"/>
      <c r="BY4909" s="55"/>
      <c r="BZ4909" s="55"/>
    </row>
    <row r="4910" spans="2:78">
      <c r="B4910" s="55"/>
      <c r="C4910" s="55"/>
      <c r="BM4910" s="55"/>
      <c r="BN4910" s="55"/>
      <c r="BO4910" s="55"/>
      <c r="BP4910" s="55"/>
      <c r="BQ4910" s="55"/>
      <c r="BR4910" s="55"/>
      <c r="BS4910" s="55"/>
      <c r="BT4910" s="55"/>
      <c r="BU4910" s="55"/>
      <c r="BV4910" s="55"/>
      <c r="BW4910" s="55"/>
      <c r="BX4910" s="55"/>
      <c r="BY4910" s="55"/>
      <c r="BZ4910" s="55"/>
    </row>
    <row r="4911" spans="2:78">
      <c r="B4911" s="55"/>
      <c r="C4911" s="55"/>
      <c r="BM4911" s="55"/>
      <c r="BN4911" s="55"/>
      <c r="BO4911" s="55"/>
      <c r="BP4911" s="55"/>
      <c r="BQ4911" s="55"/>
      <c r="BR4911" s="55"/>
      <c r="BS4911" s="55"/>
      <c r="BT4911" s="55"/>
      <c r="BU4911" s="55"/>
      <c r="BV4911" s="55"/>
      <c r="BW4911" s="55"/>
      <c r="BX4911" s="55"/>
      <c r="BY4911" s="55"/>
      <c r="BZ4911" s="55"/>
    </row>
    <row r="4912" spans="2:78">
      <c r="B4912" s="55"/>
      <c r="C4912" s="55"/>
      <c r="BM4912" s="55"/>
      <c r="BN4912" s="55"/>
      <c r="BO4912" s="55"/>
      <c r="BP4912" s="55"/>
      <c r="BQ4912" s="55"/>
      <c r="BR4912" s="55"/>
      <c r="BS4912" s="55"/>
      <c r="BT4912" s="55"/>
      <c r="BU4912" s="55"/>
      <c r="BV4912" s="55"/>
      <c r="BW4912" s="55"/>
      <c r="BX4912" s="55"/>
      <c r="BY4912" s="55"/>
      <c r="BZ4912" s="55"/>
    </row>
    <row r="4913" spans="2:78">
      <c r="B4913" s="55"/>
      <c r="C4913" s="55"/>
      <c r="BM4913" s="55"/>
      <c r="BN4913" s="55"/>
      <c r="BO4913" s="55"/>
      <c r="BP4913" s="55"/>
      <c r="BQ4913" s="55"/>
      <c r="BR4913" s="55"/>
      <c r="BS4913" s="55"/>
      <c r="BT4913" s="55"/>
      <c r="BU4913" s="55"/>
      <c r="BV4913" s="55"/>
      <c r="BW4913" s="55"/>
      <c r="BX4913" s="55"/>
      <c r="BY4913" s="55"/>
      <c r="BZ4913" s="55"/>
    </row>
    <row r="4914" spans="2:78">
      <c r="B4914" s="55"/>
      <c r="C4914" s="55"/>
      <c r="BM4914" s="55"/>
      <c r="BN4914" s="55"/>
      <c r="BO4914" s="55"/>
      <c r="BP4914" s="55"/>
      <c r="BQ4914" s="55"/>
      <c r="BR4914" s="55"/>
      <c r="BS4914" s="55"/>
      <c r="BT4914" s="55"/>
      <c r="BU4914" s="55"/>
      <c r="BV4914" s="55"/>
      <c r="BW4914" s="55"/>
      <c r="BX4914" s="55"/>
      <c r="BY4914" s="55"/>
      <c r="BZ4914" s="55"/>
    </row>
    <row r="4915" spans="2:78">
      <c r="B4915" s="55"/>
      <c r="C4915" s="55"/>
      <c r="BM4915" s="55"/>
      <c r="BN4915" s="55"/>
      <c r="BO4915" s="55"/>
      <c r="BP4915" s="55"/>
      <c r="BQ4915" s="55"/>
      <c r="BR4915" s="55"/>
      <c r="BS4915" s="55"/>
      <c r="BT4915" s="55"/>
      <c r="BU4915" s="55"/>
      <c r="BV4915" s="55"/>
      <c r="BW4915" s="55"/>
      <c r="BX4915" s="55"/>
      <c r="BY4915" s="55"/>
      <c r="BZ4915" s="55"/>
    </row>
    <row r="4916" spans="2:78">
      <c r="B4916" s="55"/>
      <c r="C4916" s="55"/>
      <c r="BM4916" s="55"/>
      <c r="BN4916" s="55"/>
      <c r="BO4916" s="55"/>
      <c r="BP4916" s="55"/>
      <c r="BQ4916" s="55"/>
      <c r="BR4916" s="55"/>
      <c r="BS4916" s="55"/>
      <c r="BT4916" s="55"/>
      <c r="BU4916" s="55"/>
      <c r="BV4916" s="55"/>
      <c r="BW4916" s="55"/>
      <c r="BX4916" s="55"/>
      <c r="BY4916" s="55"/>
      <c r="BZ4916" s="55"/>
    </row>
    <row r="4917" spans="2:78">
      <c r="B4917" s="55"/>
      <c r="C4917" s="55"/>
      <c r="BM4917" s="55"/>
      <c r="BN4917" s="55"/>
      <c r="BO4917" s="55"/>
      <c r="BP4917" s="55"/>
      <c r="BQ4917" s="55"/>
      <c r="BR4917" s="55"/>
      <c r="BS4917" s="55"/>
      <c r="BT4917" s="55"/>
      <c r="BU4917" s="55"/>
      <c r="BV4917" s="55"/>
      <c r="BW4917" s="55"/>
      <c r="BX4917" s="55"/>
      <c r="BY4917" s="55"/>
      <c r="BZ4917" s="55"/>
    </row>
    <row r="4918" spans="2:78">
      <c r="B4918" s="55"/>
      <c r="C4918" s="55"/>
      <c r="BM4918" s="55"/>
      <c r="BN4918" s="55"/>
      <c r="BO4918" s="55"/>
      <c r="BP4918" s="55"/>
      <c r="BQ4918" s="55"/>
      <c r="BR4918" s="55"/>
      <c r="BS4918" s="55"/>
      <c r="BT4918" s="55"/>
      <c r="BU4918" s="55"/>
      <c r="BV4918" s="55"/>
      <c r="BW4918" s="55"/>
      <c r="BX4918" s="55"/>
      <c r="BY4918" s="55"/>
      <c r="BZ4918" s="55"/>
    </row>
    <row r="4919" spans="2:78">
      <c r="B4919" s="55"/>
      <c r="C4919" s="55"/>
      <c r="BM4919" s="55"/>
      <c r="BN4919" s="55"/>
      <c r="BO4919" s="55"/>
      <c r="BP4919" s="55"/>
      <c r="BQ4919" s="55"/>
      <c r="BR4919" s="55"/>
      <c r="BS4919" s="55"/>
      <c r="BT4919" s="55"/>
      <c r="BU4919" s="55"/>
      <c r="BV4919" s="55"/>
      <c r="BW4919" s="55"/>
      <c r="BX4919" s="55"/>
      <c r="BY4919" s="55"/>
      <c r="BZ4919" s="55"/>
    </row>
    <row r="4920" spans="2:78">
      <c r="B4920" s="55"/>
      <c r="C4920" s="55"/>
      <c r="BM4920" s="55"/>
      <c r="BN4920" s="55"/>
      <c r="BO4920" s="55"/>
      <c r="BP4920" s="55"/>
      <c r="BQ4920" s="55"/>
      <c r="BR4920" s="55"/>
      <c r="BS4920" s="55"/>
      <c r="BT4920" s="55"/>
      <c r="BU4920" s="55"/>
      <c r="BV4920" s="55"/>
      <c r="BW4920" s="55"/>
      <c r="BX4920" s="55"/>
      <c r="BY4920" s="55"/>
      <c r="BZ4920" s="55"/>
    </row>
    <row r="4921" spans="2:78">
      <c r="B4921" s="55"/>
      <c r="C4921" s="55"/>
      <c r="BM4921" s="55"/>
      <c r="BN4921" s="55"/>
      <c r="BO4921" s="55"/>
      <c r="BP4921" s="55"/>
      <c r="BQ4921" s="55"/>
      <c r="BR4921" s="55"/>
      <c r="BS4921" s="55"/>
      <c r="BT4921" s="55"/>
      <c r="BU4921" s="55"/>
      <c r="BV4921" s="55"/>
      <c r="BW4921" s="55"/>
      <c r="BX4921" s="55"/>
      <c r="BY4921" s="55"/>
      <c r="BZ4921" s="55"/>
    </row>
    <row r="4922" spans="2:78">
      <c r="B4922" s="55"/>
      <c r="C4922" s="55"/>
      <c r="BM4922" s="55"/>
      <c r="BN4922" s="55"/>
      <c r="BO4922" s="55"/>
      <c r="BP4922" s="55"/>
      <c r="BQ4922" s="55"/>
      <c r="BR4922" s="55"/>
      <c r="BS4922" s="55"/>
      <c r="BT4922" s="55"/>
      <c r="BU4922" s="55"/>
      <c r="BV4922" s="55"/>
      <c r="BW4922" s="55"/>
      <c r="BX4922" s="55"/>
      <c r="BY4922" s="55"/>
      <c r="BZ4922" s="55"/>
    </row>
    <row r="4923" spans="2:78">
      <c r="B4923" s="55"/>
      <c r="C4923" s="55"/>
      <c r="BM4923" s="55"/>
      <c r="BN4923" s="55"/>
      <c r="BO4923" s="55"/>
      <c r="BP4923" s="55"/>
      <c r="BQ4923" s="55"/>
      <c r="BR4923" s="55"/>
      <c r="BS4923" s="55"/>
      <c r="BT4923" s="55"/>
      <c r="BU4923" s="55"/>
      <c r="BV4923" s="55"/>
      <c r="BW4923" s="55"/>
      <c r="BX4923" s="55"/>
      <c r="BY4923" s="55"/>
      <c r="BZ4923" s="55"/>
    </row>
    <row r="4924" spans="2:78">
      <c r="B4924" s="55"/>
      <c r="C4924" s="55"/>
      <c r="BM4924" s="55"/>
      <c r="BN4924" s="55"/>
      <c r="BO4924" s="55"/>
      <c r="BP4924" s="55"/>
      <c r="BQ4924" s="55"/>
      <c r="BR4924" s="55"/>
      <c r="BS4924" s="55"/>
      <c r="BT4924" s="55"/>
      <c r="BU4924" s="55"/>
      <c r="BV4924" s="55"/>
      <c r="BW4924" s="55"/>
      <c r="BX4924" s="55"/>
      <c r="BY4924" s="55"/>
      <c r="BZ4924" s="55"/>
    </row>
    <row r="4925" spans="2:78">
      <c r="B4925" s="55"/>
      <c r="C4925" s="55"/>
      <c r="BM4925" s="55"/>
      <c r="BN4925" s="55"/>
      <c r="BO4925" s="55"/>
      <c r="BP4925" s="55"/>
      <c r="BQ4925" s="55"/>
      <c r="BR4925" s="55"/>
      <c r="BS4925" s="55"/>
      <c r="BT4925" s="55"/>
      <c r="BU4925" s="55"/>
      <c r="BV4925" s="55"/>
      <c r="BW4925" s="55"/>
      <c r="BX4925" s="55"/>
      <c r="BY4925" s="55"/>
      <c r="BZ4925" s="55"/>
    </row>
    <row r="4926" spans="2:78">
      <c r="B4926" s="55"/>
      <c r="C4926" s="55"/>
      <c r="BM4926" s="55"/>
      <c r="BN4926" s="55"/>
      <c r="BO4926" s="55"/>
      <c r="BP4926" s="55"/>
      <c r="BQ4926" s="55"/>
      <c r="BR4926" s="55"/>
      <c r="BS4926" s="55"/>
      <c r="BT4926" s="55"/>
      <c r="BU4926" s="55"/>
      <c r="BV4926" s="55"/>
      <c r="BW4926" s="55"/>
      <c r="BX4926" s="55"/>
      <c r="BY4926" s="55"/>
      <c r="BZ4926" s="55"/>
    </row>
    <row r="4927" spans="2:78">
      <c r="B4927" s="55"/>
      <c r="C4927" s="55"/>
      <c r="BM4927" s="55"/>
      <c r="BN4927" s="55"/>
      <c r="BO4927" s="55"/>
      <c r="BP4927" s="55"/>
      <c r="BQ4927" s="55"/>
      <c r="BR4927" s="55"/>
      <c r="BS4927" s="55"/>
      <c r="BT4927" s="55"/>
      <c r="BU4927" s="55"/>
      <c r="BV4927" s="55"/>
      <c r="BW4927" s="55"/>
      <c r="BX4927" s="55"/>
      <c r="BY4927" s="55"/>
      <c r="BZ4927" s="55"/>
    </row>
    <row r="4928" spans="2:78">
      <c r="B4928" s="55"/>
      <c r="C4928" s="55"/>
      <c r="BM4928" s="55"/>
      <c r="BN4928" s="55"/>
      <c r="BO4928" s="55"/>
      <c r="BP4928" s="55"/>
      <c r="BQ4928" s="55"/>
      <c r="BR4928" s="55"/>
      <c r="BS4928" s="55"/>
      <c r="BT4928" s="55"/>
      <c r="BU4928" s="55"/>
      <c r="BV4928" s="55"/>
      <c r="BW4928" s="55"/>
      <c r="BX4928" s="55"/>
      <c r="BY4928" s="55"/>
      <c r="BZ4928" s="55"/>
    </row>
    <row r="4929" spans="2:78">
      <c r="B4929" s="55"/>
      <c r="C4929" s="55"/>
      <c r="BM4929" s="55"/>
      <c r="BN4929" s="55"/>
      <c r="BO4929" s="55"/>
      <c r="BP4929" s="55"/>
      <c r="BQ4929" s="55"/>
      <c r="BR4929" s="55"/>
      <c r="BS4929" s="55"/>
      <c r="BT4929" s="55"/>
      <c r="BU4929" s="55"/>
      <c r="BV4929" s="55"/>
      <c r="BW4929" s="55"/>
      <c r="BX4929" s="55"/>
      <c r="BY4929" s="55"/>
      <c r="BZ4929" s="55"/>
    </row>
    <row r="4930" spans="2:78">
      <c r="B4930" s="55"/>
      <c r="C4930" s="55"/>
      <c r="BM4930" s="55"/>
      <c r="BN4930" s="55"/>
      <c r="BO4930" s="55"/>
      <c r="BP4930" s="55"/>
      <c r="BQ4930" s="55"/>
      <c r="BR4930" s="55"/>
      <c r="BS4930" s="55"/>
      <c r="BT4930" s="55"/>
      <c r="BU4930" s="55"/>
      <c r="BV4930" s="55"/>
      <c r="BW4930" s="55"/>
      <c r="BX4930" s="55"/>
      <c r="BY4930" s="55"/>
      <c r="BZ4930" s="55"/>
    </row>
    <row r="4931" spans="2:78">
      <c r="B4931" s="55"/>
      <c r="C4931" s="55"/>
      <c r="BM4931" s="55"/>
      <c r="BN4931" s="55"/>
      <c r="BO4931" s="55"/>
      <c r="BP4931" s="55"/>
      <c r="BQ4931" s="55"/>
      <c r="BR4931" s="55"/>
      <c r="BS4931" s="55"/>
      <c r="BT4931" s="55"/>
      <c r="BU4931" s="55"/>
      <c r="BV4931" s="55"/>
      <c r="BW4931" s="55"/>
      <c r="BX4931" s="55"/>
      <c r="BY4931" s="55"/>
      <c r="BZ4931" s="55"/>
    </row>
    <row r="4932" spans="2:78">
      <c r="B4932" s="55"/>
      <c r="C4932" s="55"/>
      <c r="BM4932" s="55"/>
      <c r="BN4932" s="55"/>
      <c r="BO4932" s="55"/>
      <c r="BP4932" s="55"/>
      <c r="BQ4932" s="55"/>
      <c r="BR4932" s="55"/>
      <c r="BS4932" s="55"/>
      <c r="BT4932" s="55"/>
      <c r="BU4932" s="55"/>
      <c r="BV4932" s="55"/>
      <c r="BW4932" s="55"/>
      <c r="BX4932" s="55"/>
      <c r="BY4932" s="55"/>
      <c r="BZ4932" s="55"/>
    </row>
    <row r="4933" spans="2:78">
      <c r="B4933" s="55"/>
      <c r="C4933" s="55"/>
      <c r="BM4933" s="55"/>
      <c r="BN4933" s="55"/>
      <c r="BO4933" s="55"/>
      <c r="BP4933" s="55"/>
      <c r="BQ4933" s="55"/>
      <c r="BR4933" s="55"/>
      <c r="BS4933" s="55"/>
      <c r="BT4933" s="55"/>
      <c r="BU4933" s="55"/>
      <c r="BV4933" s="55"/>
      <c r="BW4933" s="55"/>
      <c r="BX4933" s="55"/>
      <c r="BY4933" s="55"/>
      <c r="BZ4933" s="55"/>
    </row>
    <row r="4934" spans="2:78">
      <c r="B4934" s="55"/>
      <c r="C4934" s="55"/>
      <c r="BM4934" s="55"/>
      <c r="BN4934" s="55"/>
      <c r="BO4934" s="55"/>
      <c r="BP4934" s="55"/>
      <c r="BQ4934" s="55"/>
      <c r="BR4934" s="55"/>
      <c r="BS4934" s="55"/>
      <c r="BT4934" s="55"/>
      <c r="BU4934" s="55"/>
      <c r="BV4934" s="55"/>
      <c r="BW4934" s="55"/>
      <c r="BX4934" s="55"/>
      <c r="BY4934" s="55"/>
      <c r="BZ4934" s="55"/>
    </row>
    <row r="4935" spans="2:78">
      <c r="B4935" s="55"/>
      <c r="C4935" s="55"/>
      <c r="BM4935" s="55"/>
      <c r="BN4935" s="55"/>
      <c r="BO4935" s="55"/>
      <c r="BP4935" s="55"/>
      <c r="BQ4935" s="55"/>
      <c r="BR4935" s="55"/>
      <c r="BS4935" s="55"/>
      <c r="BT4935" s="55"/>
      <c r="BU4935" s="55"/>
      <c r="BV4935" s="55"/>
      <c r="BW4935" s="55"/>
      <c r="BX4935" s="55"/>
      <c r="BY4935" s="55"/>
      <c r="BZ4935" s="55"/>
    </row>
    <row r="4936" spans="2:78">
      <c r="B4936" s="55"/>
      <c r="C4936" s="55"/>
      <c r="BM4936" s="55"/>
      <c r="BN4936" s="55"/>
      <c r="BO4936" s="55"/>
      <c r="BP4936" s="55"/>
      <c r="BQ4936" s="55"/>
      <c r="BR4936" s="55"/>
      <c r="BS4936" s="55"/>
      <c r="BT4936" s="55"/>
      <c r="BU4936" s="55"/>
      <c r="BV4936" s="55"/>
      <c r="BW4936" s="55"/>
      <c r="BX4936" s="55"/>
      <c r="BY4936" s="55"/>
      <c r="BZ4936" s="55"/>
    </row>
    <row r="4937" spans="2:78">
      <c r="B4937" s="55"/>
      <c r="C4937" s="55"/>
      <c r="BM4937" s="55"/>
      <c r="BN4937" s="55"/>
      <c r="BO4937" s="55"/>
      <c r="BP4937" s="55"/>
      <c r="BQ4937" s="55"/>
      <c r="BR4937" s="55"/>
      <c r="BS4937" s="55"/>
      <c r="BT4937" s="55"/>
      <c r="BU4937" s="55"/>
      <c r="BV4937" s="55"/>
      <c r="BW4937" s="55"/>
      <c r="BX4937" s="55"/>
      <c r="BY4937" s="55"/>
      <c r="BZ4937" s="55"/>
    </row>
    <row r="4938" spans="2:78">
      <c r="B4938" s="55"/>
      <c r="C4938" s="55"/>
      <c r="BM4938" s="55"/>
      <c r="BN4938" s="55"/>
      <c r="BO4938" s="55"/>
      <c r="BP4938" s="55"/>
      <c r="BQ4938" s="55"/>
      <c r="BR4938" s="55"/>
      <c r="BS4938" s="55"/>
      <c r="BT4938" s="55"/>
      <c r="BU4938" s="55"/>
      <c r="BV4938" s="55"/>
      <c r="BW4938" s="55"/>
      <c r="BX4938" s="55"/>
      <c r="BY4938" s="55"/>
      <c r="BZ4938" s="55"/>
    </row>
    <row r="4939" spans="2:78">
      <c r="B4939" s="55"/>
      <c r="C4939" s="55"/>
      <c r="BM4939" s="55"/>
      <c r="BN4939" s="55"/>
      <c r="BO4939" s="55"/>
      <c r="BP4939" s="55"/>
      <c r="BQ4939" s="55"/>
      <c r="BR4939" s="55"/>
      <c r="BS4939" s="55"/>
      <c r="BT4939" s="55"/>
      <c r="BU4939" s="55"/>
      <c r="BV4939" s="55"/>
      <c r="BW4939" s="55"/>
      <c r="BX4939" s="55"/>
      <c r="BY4939" s="55"/>
      <c r="BZ4939" s="55"/>
    </row>
    <row r="4940" spans="2:78">
      <c r="B4940" s="55"/>
      <c r="C4940" s="55"/>
      <c r="BM4940" s="55"/>
      <c r="BN4940" s="55"/>
      <c r="BO4940" s="55"/>
      <c r="BP4940" s="55"/>
      <c r="BQ4940" s="55"/>
      <c r="BR4940" s="55"/>
      <c r="BS4940" s="55"/>
      <c r="BT4940" s="55"/>
      <c r="BU4940" s="55"/>
      <c r="BV4940" s="55"/>
      <c r="BW4940" s="55"/>
      <c r="BX4940" s="55"/>
      <c r="BY4940" s="55"/>
      <c r="BZ4940" s="55"/>
    </row>
    <row r="4941" spans="2:78">
      <c r="B4941" s="55"/>
      <c r="C4941" s="55"/>
      <c r="BM4941" s="55"/>
      <c r="BN4941" s="55"/>
      <c r="BO4941" s="55"/>
      <c r="BP4941" s="55"/>
      <c r="BQ4941" s="55"/>
      <c r="BR4941" s="55"/>
      <c r="BS4941" s="55"/>
      <c r="BT4941" s="55"/>
      <c r="BU4941" s="55"/>
      <c r="BV4941" s="55"/>
      <c r="BW4941" s="55"/>
      <c r="BX4941" s="55"/>
      <c r="BY4941" s="55"/>
      <c r="BZ4941" s="55"/>
    </row>
    <row r="4942" spans="2:78">
      <c r="B4942" s="55"/>
      <c r="C4942" s="55"/>
      <c r="BM4942" s="55"/>
      <c r="BN4942" s="55"/>
      <c r="BO4942" s="55"/>
      <c r="BP4942" s="55"/>
      <c r="BQ4942" s="55"/>
      <c r="BR4942" s="55"/>
      <c r="BS4942" s="55"/>
      <c r="BT4942" s="55"/>
      <c r="BU4942" s="55"/>
      <c r="BV4942" s="55"/>
      <c r="BW4942" s="55"/>
      <c r="BX4942" s="55"/>
      <c r="BY4942" s="55"/>
      <c r="BZ4942" s="55"/>
    </row>
    <row r="4943" spans="2:78">
      <c r="B4943" s="55"/>
      <c r="C4943" s="55"/>
      <c r="BM4943" s="55"/>
      <c r="BN4943" s="55"/>
      <c r="BO4943" s="55"/>
      <c r="BP4943" s="55"/>
      <c r="BQ4943" s="55"/>
      <c r="BR4943" s="55"/>
      <c r="BS4943" s="55"/>
      <c r="BT4943" s="55"/>
      <c r="BU4943" s="55"/>
      <c r="BV4943" s="55"/>
      <c r="BW4943" s="55"/>
      <c r="BX4943" s="55"/>
      <c r="BY4943" s="55"/>
      <c r="BZ4943" s="55"/>
    </row>
    <row r="4944" spans="2:78">
      <c r="B4944" s="55"/>
      <c r="C4944" s="55"/>
      <c r="BM4944" s="55"/>
      <c r="BN4944" s="55"/>
      <c r="BO4944" s="55"/>
      <c r="BP4944" s="55"/>
      <c r="BQ4944" s="55"/>
      <c r="BR4944" s="55"/>
      <c r="BS4944" s="55"/>
      <c r="BT4944" s="55"/>
      <c r="BU4944" s="55"/>
      <c r="BV4944" s="55"/>
      <c r="BW4944" s="55"/>
      <c r="BX4944" s="55"/>
      <c r="BY4944" s="55"/>
      <c r="BZ4944" s="55"/>
    </row>
    <row r="4945" spans="2:78">
      <c r="B4945" s="55"/>
      <c r="C4945" s="55"/>
      <c r="BM4945" s="55"/>
      <c r="BN4945" s="55"/>
      <c r="BO4945" s="55"/>
      <c r="BP4945" s="55"/>
      <c r="BQ4945" s="55"/>
      <c r="BR4945" s="55"/>
      <c r="BS4945" s="55"/>
      <c r="BT4945" s="55"/>
      <c r="BU4945" s="55"/>
      <c r="BV4945" s="55"/>
      <c r="BW4945" s="55"/>
      <c r="BX4945" s="55"/>
      <c r="BY4945" s="55"/>
      <c r="BZ4945" s="55"/>
    </row>
    <row r="4946" spans="2:78">
      <c r="B4946" s="55"/>
      <c r="C4946" s="55"/>
      <c r="BM4946" s="55"/>
      <c r="BN4946" s="55"/>
      <c r="BO4946" s="55"/>
      <c r="BP4946" s="55"/>
      <c r="BQ4946" s="55"/>
      <c r="BR4946" s="55"/>
      <c r="BS4946" s="55"/>
      <c r="BT4946" s="55"/>
      <c r="BU4946" s="55"/>
      <c r="BV4946" s="55"/>
      <c r="BW4946" s="55"/>
      <c r="BX4946" s="55"/>
      <c r="BY4946" s="55"/>
      <c r="BZ4946" s="55"/>
    </row>
    <row r="4947" spans="2:78">
      <c r="B4947" s="55"/>
      <c r="C4947" s="55"/>
      <c r="BM4947" s="55"/>
      <c r="BN4947" s="55"/>
      <c r="BO4947" s="55"/>
      <c r="BP4947" s="55"/>
      <c r="BQ4947" s="55"/>
      <c r="BR4947" s="55"/>
      <c r="BS4947" s="55"/>
      <c r="BT4947" s="55"/>
      <c r="BU4947" s="55"/>
      <c r="BV4947" s="55"/>
      <c r="BW4947" s="55"/>
      <c r="BX4947" s="55"/>
      <c r="BY4947" s="55"/>
      <c r="BZ4947" s="55"/>
    </row>
    <row r="4948" spans="2:78">
      <c r="B4948" s="55"/>
      <c r="C4948" s="55"/>
      <c r="BM4948" s="55"/>
      <c r="BN4948" s="55"/>
      <c r="BO4948" s="55"/>
      <c r="BP4948" s="55"/>
      <c r="BQ4948" s="55"/>
      <c r="BR4948" s="55"/>
      <c r="BS4948" s="55"/>
      <c r="BT4948" s="55"/>
      <c r="BU4948" s="55"/>
      <c r="BV4948" s="55"/>
      <c r="BW4948" s="55"/>
      <c r="BX4948" s="55"/>
      <c r="BY4948" s="55"/>
      <c r="BZ4948" s="55"/>
    </row>
    <row r="4949" spans="2:78">
      <c r="B4949" s="55"/>
      <c r="C4949" s="55"/>
      <c r="BM4949" s="55"/>
      <c r="BN4949" s="55"/>
      <c r="BO4949" s="55"/>
      <c r="BP4949" s="55"/>
      <c r="BQ4949" s="55"/>
      <c r="BR4949" s="55"/>
      <c r="BS4949" s="55"/>
      <c r="BT4949" s="55"/>
      <c r="BU4949" s="55"/>
      <c r="BV4949" s="55"/>
      <c r="BW4949" s="55"/>
      <c r="BX4949" s="55"/>
      <c r="BY4949" s="55"/>
      <c r="BZ4949" s="55"/>
    </row>
    <row r="4950" spans="2:78">
      <c r="B4950" s="55"/>
      <c r="C4950" s="55"/>
      <c r="BM4950" s="55"/>
      <c r="BN4950" s="55"/>
      <c r="BO4950" s="55"/>
      <c r="BP4950" s="55"/>
      <c r="BQ4950" s="55"/>
      <c r="BR4950" s="55"/>
      <c r="BS4950" s="55"/>
      <c r="BT4950" s="55"/>
      <c r="BU4950" s="55"/>
      <c r="BV4950" s="55"/>
      <c r="BW4950" s="55"/>
      <c r="BX4950" s="55"/>
      <c r="BY4950" s="55"/>
      <c r="BZ4950" s="55"/>
    </row>
    <row r="4951" spans="2:78">
      <c r="B4951" s="55"/>
      <c r="C4951" s="55"/>
      <c r="BM4951" s="55"/>
      <c r="BN4951" s="55"/>
      <c r="BO4951" s="55"/>
      <c r="BP4951" s="55"/>
      <c r="BQ4951" s="55"/>
      <c r="BR4951" s="55"/>
      <c r="BS4951" s="55"/>
      <c r="BT4951" s="55"/>
      <c r="BU4951" s="55"/>
      <c r="BV4951" s="55"/>
      <c r="BW4951" s="55"/>
      <c r="BX4951" s="55"/>
      <c r="BY4951" s="55"/>
      <c r="BZ4951" s="55"/>
    </row>
    <row r="4952" spans="2:78">
      <c r="B4952" s="55"/>
      <c r="C4952" s="55"/>
      <c r="BM4952" s="55"/>
      <c r="BN4952" s="55"/>
      <c r="BO4952" s="55"/>
      <c r="BP4952" s="55"/>
      <c r="BQ4952" s="55"/>
      <c r="BR4952" s="55"/>
      <c r="BS4952" s="55"/>
      <c r="BT4952" s="55"/>
      <c r="BU4952" s="55"/>
      <c r="BV4952" s="55"/>
      <c r="BW4952" s="55"/>
      <c r="BX4952" s="55"/>
      <c r="BY4952" s="55"/>
      <c r="BZ4952" s="55"/>
    </row>
    <row r="4953" spans="2:78">
      <c r="B4953" s="55"/>
      <c r="C4953" s="55"/>
      <c r="BM4953" s="55"/>
      <c r="BN4953" s="55"/>
      <c r="BO4953" s="55"/>
      <c r="BP4953" s="55"/>
      <c r="BQ4953" s="55"/>
      <c r="BR4953" s="55"/>
      <c r="BS4953" s="55"/>
      <c r="BT4953" s="55"/>
      <c r="BU4953" s="55"/>
      <c r="BV4953" s="55"/>
      <c r="BW4953" s="55"/>
      <c r="BX4953" s="55"/>
      <c r="BY4953" s="55"/>
      <c r="BZ4953" s="55"/>
    </row>
    <row r="4954" spans="2:78">
      <c r="B4954" s="55"/>
      <c r="C4954" s="55"/>
      <c r="BM4954" s="55"/>
      <c r="BN4954" s="55"/>
      <c r="BO4954" s="55"/>
      <c r="BP4954" s="55"/>
      <c r="BQ4954" s="55"/>
      <c r="BR4954" s="55"/>
      <c r="BS4954" s="55"/>
      <c r="BT4954" s="55"/>
      <c r="BU4954" s="55"/>
      <c r="BV4954" s="55"/>
      <c r="BW4954" s="55"/>
      <c r="BX4954" s="55"/>
      <c r="BY4954" s="55"/>
      <c r="BZ4954" s="55"/>
    </row>
    <row r="4955" spans="2:78">
      <c r="B4955" s="55"/>
      <c r="C4955" s="55"/>
      <c r="BM4955" s="55"/>
      <c r="BN4955" s="55"/>
      <c r="BO4955" s="55"/>
      <c r="BP4955" s="55"/>
      <c r="BQ4955" s="55"/>
      <c r="BR4955" s="55"/>
      <c r="BS4955" s="55"/>
      <c r="BT4955" s="55"/>
      <c r="BU4955" s="55"/>
      <c r="BV4955" s="55"/>
      <c r="BW4955" s="55"/>
      <c r="BX4955" s="55"/>
      <c r="BY4955" s="55"/>
      <c r="BZ4955" s="55"/>
    </row>
    <row r="4956" spans="2:78">
      <c r="B4956" s="55"/>
      <c r="C4956" s="55"/>
      <c r="BM4956" s="55"/>
      <c r="BN4956" s="55"/>
      <c r="BO4956" s="55"/>
      <c r="BP4956" s="55"/>
      <c r="BQ4956" s="55"/>
      <c r="BR4956" s="55"/>
      <c r="BS4956" s="55"/>
      <c r="BT4956" s="55"/>
      <c r="BU4956" s="55"/>
      <c r="BV4956" s="55"/>
      <c r="BW4956" s="55"/>
      <c r="BX4956" s="55"/>
      <c r="BY4956" s="55"/>
      <c r="BZ4956" s="55"/>
    </row>
    <row r="4957" spans="2:78">
      <c r="B4957" s="55"/>
      <c r="C4957" s="55"/>
      <c r="BM4957" s="55"/>
      <c r="BN4957" s="55"/>
      <c r="BO4957" s="55"/>
      <c r="BP4957" s="55"/>
      <c r="BQ4957" s="55"/>
      <c r="BR4957" s="55"/>
      <c r="BS4957" s="55"/>
      <c r="BT4957" s="55"/>
      <c r="BU4957" s="55"/>
      <c r="BV4957" s="55"/>
      <c r="BW4957" s="55"/>
      <c r="BX4957" s="55"/>
      <c r="BY4957" s="55"/>
      <c r="BZ4957" s="55"/>
    </row>
    <row r="4958" spans="2:78">
      <c r="B4958" s="55"/>
      <c r="C4958" s="55"/>
      <c r="BM4958" s="55"/>
      <c r="BN4958" s="55"/>
      <c r="BO4958" s="55"/>
      <c r="BP4958" s="55"/>
      <c r="BQ4958" s="55"/>
      <c r="BR4958" s="55"/>
      <c r="BS4958" s="55"/>
      <c r="BT4958" s="55"/>
      <c r="BU4958" s="55"/>
      <c r="BV4958" s="55"/>
      <c r="BW4958" s="55"/>
      <c r="BX4958" s="55"/>
      <c r="BY4958" s="55"/>
      <c r="BZ4958" s="55"/>
    </row>
    <row r="4959" spans="2:78">
      <c r="B4959" s="55"/>
      <c r="C4959" s="55"/>
      <c r="BM4959" s="55"/>
      <c r="BN4959" s="55"/>
      <c r="BO4959" s="55"/>
      <c r="BP4959" s="55"/>
      <c r="BQ4959" s="55"/>
      <c r="BR4959" s="55"/>
      <c r="BS4959" s="55"/>
      <c r="BT4959" s="55"/>
      <c r="BU4959" s="55"/>
      <c r="BV4959" s="55"/>
      <c r="BW4959" s="55"/>
      <c r="BX4959" s="55"/>
      <c r="BY4959" s="55"/>
      <c r="BZ4959" s="55"/>
    </row>
    <row r="4960" spans="2:78">
      <c r="B4960" s="55"/>
      <c r="C4960" s="55"/>
      <c r="BM4960" s="55"/>
      <c r="BN4960" s="55"/>
      <c r="BO4960" s="55"/>
      <c r="BP4960" s="55"/>
      <c r="BQ4960" s="55"/>
      <c r="BR4960" s="55"/>
      <c r="BS4960" s="55"/>
      <c r="BT4960" s="55"/>
      <c r="BU4960" s="55"/>
      <c r="BV4960" s="55"/>
      <c r="BW4960" s="55"/>
      <c r="BX4960" s="55"/>
      <c r="BY4960" s="55"/>
      <c r="BZ4960" s="55"/>
    </row>
    <row r="4961" spans="2:78">
      <c r="B4961" s="55"/>
      <c r="C4961" s="55"/>
      <c r="BM4961" s="55"/>
      <c r="BN4961" s="55"/>
      <c r="BO4961" s="55"/>
      <c r="BP4961" s="55"/>
      <c r="BQ4961" s="55"/>
      <c r="BR4961" s="55"/>
      <c r="BS4961" s="55"/>
      <c r="BT4961" s="55"/>
      <c r="BU4961" s="55"/>
      <c r="BV4961" s="55"/>
      <c r="BW4961" s="55"/>
      <c r="BX4961" s="55"/>
      <c r="BY4961" s="55"/>
      <c r="BZ4961" s="55"/>
    </row>
    <row r="4962" spans="2:78">
      <c r="B4962" s="55"/>
      <c r="C4962" s="55"/>
      <c r="BM4962" s="55"/>
      <c r="BN4962" s="55"/>
      <c r="BO4962" s="55"/>
      <c r="BP4962" s="55"/>
      <c r="BQ4962" s="55"/>
      <c r="BR4962" s="55"/>
      <c r="BS4962" s="55"/>
      <c r="BT4962" s="55"/>
      <c r="BU4962" s="55"/>
      <c r="BV4962" s="55"/>
      <c r="BW4962" s="55"/>
      <c r="BX4962" s="55"/>
      <c r="BY4962" s="55"/>
      <c r="BZ4962" s="55"/>
    </row>
    <row r="4963" spans="2:78">
      <c r="B4963" s="55"/>
      <c r="C4963" s="55"/>
      <c r="BM4963" s="55"/>
      <c r="BN4963" s="55"/>
      <c r="BO4963" s="55"/>
      <c r="BP4963" s="55"/>
      <c r="BQ4963" s="55"/>
      <c r="BR4963" s="55"/>
      <c r="BS4963" s="55"/>
      <c r="BT4963" s="55"/>
      <c r="BU4963" s="55"/>
      <c r="BV4963" s="55"/>
      <c r="BW4963" s="55"/>
      <c r="BX4963" s="55"/>
      <c r="BY4963" s="55"/>
      <c r="BZ4963" s="55"/>
    </row>
    <row r="4964" spans="2:78">
      <c r="B4964" s="55"/>
      <c r="C4964" s="55"/>
      <c r="BM4964" s="55"/>
      <c r="BN4964" s="55"/>
      <c r="BO4964" s="55"/>
      <c r="BP4964" s="55"/>
      <c r="BQ4964" s="55"/>
      <c r="BR4964" s="55"/>
      <c r="BS4964" s="55"/>
      <c r="BT4964" s="55"/>
      <c r="BU4964" s="55"/>
      <c r="BV4964" s="55"/>
      <c r="BW4964" s="55"/>
      <c r="BX4964" s="55"/>
      <c r="BY4964" s="55"/>
      <c r="BZ4964" s="55"/>
    </row>
    <row r="4965" spans="2:78">
      <c r="B4965" s="55"/>
      <c r="C4965" s="55"/>
      <c r="BM4965" s="55"/>
      <c r="BN4965" s="55"/>
      <c r="BO4965" s="55"/>
      <c r="BP4965" s="55"/>
      <c r="BQ4965" s="55"/>
      <c r="BR4965" s="55"/>
      <c r="BS4965" s="55"/>
      <c r="BT4965" s="55"/>
      <c r="BU4965" s="55"/>
      <c r="BV4965" s="55"/>
      <c r="BW4965" s="55"/>
      <c r="BX4965" s="55"/>
      <c r="BY4965" s="55"/>
      <c r="BZ4965" s="55"/>
    </row>
    <row r="4966" spans="2:78">
      <c r="B4966" s="55"/>
      <c r="C4966" s="55"/>
      <c r="BM4966" s="55"/>
      <c r="BN4966" s="55"/>
      <c r="BO4966" s="55"/>
      <c r="BP4966" s="55"/>
      <c r="BQ4966" s="55"/>
      <c r="BR4966" s="55"/>
      <c r="BS4966" s="55"/>
      <c r="BT4966" s="55"/>
      <c r="BU4966" s="55"/>
      <c r="BV4966" s="55"/>
      <c r="BW4966" s="55"/>
      <c r="BX4966" s="55"/>
      <c r="BY4966" s="55"/>
      <c r="BZ4966" s="55"/>
    </row>
    <row r="4967" spans="2:78">
      <c r="B4967" s="55"/>
      <c r="C4967" s="55"/>
      <c r="BM4967" s="55"/>
      <c r="BN4967" s="55"/>
      <c r="BO4967" s="55"/>
      <c r="BP4967" s="55"/>
      <c r="BQ4967" s="55"/>
      <c r="BR4967" s="55"/>
      <c r="BS4967" s="55"/>
      <c r="BT4967" s="55"/>
      <c r="BU4967" s="55"/>
      <c r="BV4967" s="55"/>
      <c r="BW4967" s="55"/>
      <c r="BX4967" s="55"/>
      <c r="BY4967" s="55"/>
      <c r="BZ4967" s="55"/>
    </row>
    <row r="4968" spans="2:78">
      <c r="B4968" s="55"/>
      <c r="C4968" s="55"/>
      <c r="BM4968" s="55"/>
      <c r="BN4968" s="55"/>
      <c r="BO4968" s="55"/>
      <c r="BP4968" s="55"/>
      <c r="BQ4968" s="55"/>
      <c r="BR4968" s="55"/>
      <c r="BS4968" s="55"/>
      <c r="BT4968" s="55"/>
      <c r="BU4968" s="55"/>
      <c r="BV4968" s="55"/>
      <c r="BW4968" s="55"/>
      <c r="BX4968" s="55"/>
      <c r="BY4968" s="55"/>
      <c r="BZ4968" s="55"/>
    </row>
    <row r="4969" spans="2:78">
      <c r="B4969" s="55"/>
      <c r="C4969" s="55"/>
      <c r="BM4969" s="55"/>
      <c r="BN4969" s="55"/>
      <c r="BO4969" s="55"/>
      <c r="BP4969" s="55"/>
      <c r="BQ4969" s="55"/>
      <c r="BR4969" s="55"/>
      <c r="BS4969" s="55"/>
      <c r="BT4969" s="55"/>
      <c r="BU4969" s="55"/>
      <c r="BV4969" s="55"/>
      <c r="BW4969" s="55"/>
      <c r="BX4969" s="55"/>
      <c r="BY4969" s="55"/>
      <c r="BZ4969" s="55"/>
    </row>
    <row r="4970" spans="2:78">
      <c r="B4970" s="55"/>
      <c r="C4970" s="55"/>
      <c r="BM4970" s="55"/>
      <c r="BN4970" s="55"/>
      <c r="BO4970" s="55"/>
      <c r="BP4970" s="55"/>
      <c r="BQ4970" s="55"/>
      <c r="BR4970" s="55"/>
      <c r="BS4970" s="55"/>
      <c r="BT4970" s="55"/>
      <c r="BU4970" s="55"/>
      <c r="BV4970" s="55"/>
      <c r="BW4970" s="55"/>
      <c r="BX4970" s="55"/>
      <c r="BY4970" s="55"/>
      <c r="BZ4970" s="55"/>
    </row>
    <row r="4971" spans="2:78">
      <c r="B4971" s="55"/>
      <c r="C4971" s="55"/>
      <c r="BM4971" s="55"/>
      <c r="BN4971" s="55"/>
      <c r="BO4971" s="55"/>
      <c r="BP4971" s="55"/>
      <c r="BQ4971" s="55"/>
      <c r="BR4971" s="55"/>
      <c r="BS4971" s="55"/>
      <c r="BT4971" s="55"/>
      <c r="BU4971" s="55"/>
      <c r="BV4971" s="55"/>
      <c r="BW4971" s="55"/>
      <c r="BX4971" s="55"/>
      <c r="BY4971" s="55"/>
      <c r="BZ4971" s="55"/>
    </row>
    <row r="4972" spans="2:78">
      <c r="B4972" s="55"/>
      <c r="C4972" s="55"/>
      <c r="BM4972" s="55"/>
      <c r="BN4972" s="55"/>
      <c r="BO4972" s="55"/>
      <c r="BP4972" s="55"/>
      <c r="BQ4972" s="55"/>
      <c r="BR4972" s="55"/>
      <c r="BS4972" s="55"/>
      <c r="BT4972" s="55"/>
      <c r="BU4972" s="55"/>
      <c r="BV4972" s="55"/>
      <c r="BW4972" s="55"/>
      <c r="BX4972" s="55"/>
      <c r="BY4972" s="55"/>
      <c r="BZ4972" s="55"/>
    </row>
    <row r="4973" spans="2:78">
      <c r="B4973" s="55"/>
      <c r="C4973" s="55"/>
      <c r="BM4973" s="55"/>
      <c r="BN4973" s="55"/>
      <c r="BO4973" s="55"/>
      <c r="BP4973" s="55"/>
      <c r="BQ4973" s="55"/>
      <c r="BR4973" s="55"/>
      <c r="BS4973" s="55"/>
      <c r="BT4973" s="55"/>
      <c r="BU4973" s="55"/>
      <c r="BV4973" s="55"/>
      <c r="BW4973" s="55"/>
      <c r="BX4973" s="55"/>
      <c r="BY4973" s="55"/>
      <c r="BZ4973" s="55"/>
    </row>
    <row r="4974" spans="2:78">
      <c r="B4974" s="55"/>
      <c r="C4974" s="55"/>
      <c r="BM4974" s="55"/>
      <c r="BN4974" s="55"/>
      <c r="BO4974" s="55"/>
      <c r="BP4974" s="55"/>
      <c r="BQ4974" s="55"/>
      <c r="BR4974" s="55"/>
      <c r="BS4974" s="55"/>
      <c r="BT4974" s="55"/>
      <c r="BU4974" s="55"/>
      <c r="BV4974" s="55"/>
      <c r="BW4974" s="55"/>
      <c r="BX4974" s="55"/>
      <c r="BY4974" s="55"/>
      <c r="BZ4974" s="55"/>
    </row>
    <row r="4975" spans="2:78">
      <c r="B4975" s="55"/>
      <c r="C4975" s="55"/>
      <c r="BM4975" s="55"/>
      <c r="BN4975" s="55"/>
      <c r="BO4975" s="55"/>
      <c r="BP4975" s="55"/>
      <c r="BQ4975" s="55"/>
      <c r="BR4975" s="55"/>
      <c r="BS4975" s="55"/>
      <c r="BT4975" s="55"/>
      <c r="BU4975" s="55"/>
      <c r="BV4975" s="55"/>
      <c r="BW4975" s="55"/>
      <c r="BX4975" s="55"/>
      <c r="BY4975" s="55"/>
      <c r="BZ4975" s="55"/>
    </row>
    <row r="4976" spans="2:78">
      <c r="B4976" s="55"/>
      <c r="C4976" s="55"/>
      <c r="BM4976" s="55"/>
      <c r="BN4976" s="55"/>
      <c r="BO4976" s="55"/>
      <c r="BP4976" s="55"/>
      <c r="BQ4976" s="55"/>
      <c r="BR4976" s="55"/>
      <c r="BS4976" s="55"/>
      <c r="BT4976" s="55"/>
      <c r="BU4976" s="55"/>
      <c r="BV4976" s="55"/>
      <c r="BW4976" s="55"/>
      <c r="BX4976" s="55"/>
      <c r="BY4976" s="55"/>
      <c r="BZ4976" s="55"/>
    </row>
    <row r="4977" spans="2:78">
      <c r="B4977" s="55"/>
      <c r="C4977" s="55"/>
      <c r="BM4977" s="55"/>
      <c r="BN4977" s="55"/>
      <c r="BO4977" s="55"/>
      <c r="BP4977" s="55"/>
      <c r="BQ4977" s="55"/>
      <c r="BR4977" s="55"/>
      <c r="BS4977" s="55"/>
      <c r="BT4977" s="55"/>
      <c r="BU4977" s="55"/>
      <c r="BV4977" s="55"/>
      <c r="BW4977" s="55"/>
      <c r="BX4977" s="55"/>
      <c r="BY4977" s="55"/>
      <c r="BZ4977" s="55"/>
    </row>
    <row r="4978" spans="2:78">
      <c r="B4978" s="55"/>
      <c r="C4978" s="55"/>
      <c r="BM4978" s="55"/>
      <c r="BN4978" s="55"/>
      <c r="BO4978" s="55"/>
      <c r="BP4978" s="55"/>
      <c r="BQ4978" s="55"/>
      <c r="BR4978" s="55"/>
      <c r="BS4978" s="55"/>
      <c r="BT4978" s="55"/>
      <c r="BU4978" s="55"/>
      <c r="BV4978" s="55"/>
      <c r="BW4978" s="55"/>
      <c r="BX4978" s="55"/>
      <c r="BY4978" s="55"/>
      <c r="BZ4978" s="55"/>
    </row>
    <row r="4979" spans="2:78">
      <c r="B4979" s="55"/>
      <c r="C4979" s="55"/>
      <c r="BM4979" s="55"/>
      <c r="BN4979" s="55"/>
      <c r="BO4979" s="55"/>
      <c r="BP4979" s="55"/>
      <c r="BQ4979" s="55"/>
      <c r="BR4979" s="55"/>
      <c r="BS4979" s="55"/>
      <c r="BT4979" s="55"/>
      <c r="BU4979" s="55"/>
      <c r="BV4979" s="55"/>
      <c r="BW4979" s="55"/>
      <c r="BX4979" s="55"/>
      <c r="BY4979" s="55"/>
      <c r="BZ4979" s="55"/>
    </row>
    <row r="4980" spans="2:78">
      <c r="B4980" s="55"/>
      <c r="C4980" s="55"/>
      <c r="BM4980" s="55"/>
      <c r="BN4980" s="55"/>
      <c r="BO4980" s="55"/>
      <c r="BP4980" s="55"/>
      <c r="BQ4980" s="55"/>
      <c r="BR4980" s="55"/>
      <c r="BS4980" s="55"/>
      <c r="BT4980" s="55"/>
      <c r="BU4980" s="55"/>
      <c r="BV4980" s="55"/>
      <c r="BW4980" s="55"/>
      <c r="BX4980" s="55"/>
      <c r="BY4980" s="55"/>
      <c r="BZ4980" s="55"/>
    </row>
    <row r="4981" spans="2:78">
      <c r="B4981" s="55"/>
      <c r="C4981" s="55"/>
      <c r="BM4981" s="55"/>
      <c r="BN4981" s="55"/>
      <c r="BO4981" s="55"/>
      <c r="BP4981" s="55"/>
      <c r="BQ4981" s="55"/>
      <c r="BR4981" s="55"/>
      <c r="BS4981" s="55"/>
      <c r="BT4981" s="55"/>
      <c r="BU4981" s="55"/>
      <c r="BV4981" s="55"/>
      <c r="BW4981" s="55"/>
      <c r="BX4981" s="55"/>
      <c r="BY4981" s="55"/>
      <c r="BZ4981" s="55"/>
    </row>
    <row r="4982" spans="2:78">
      <c r="B4982" s="55"/>
      <c r="C4982" s="55"/>
      <c r="BM4982" s="55"/>
      <c r="BN4982" s="55"/>
      <c r="BO4982" s="55"/>
      <c r="BP4982" s="55"/>
      <c r="BQ4982" s="55"/>
      <c r="BR4982" s="55"/>
      <c r="BS4982" s="55"/>
      <c r="BT4982" s="55"/>
      <c r="BU4982" s="55"/>
      <c r="BV4982" s="55"/>
      <c r="BW4982" s="55"/>
      <c r="BX4982" s="55"/>
      <c r="BY4982" s="55"/>
      <c r="BZ4982" s="55"/>
    </row>
    <row r="4983" spans="2:78">
      <c r="B4983" s="55"/>
      <c r="C4983" s="55"/>
      <c r="BM4983" s="55"/>
      <c r="BN4983" s="55"/>
      <c r="BO4983" s="55"/>
      <c r="BP4983" s="55"/>
      <c r="BQ4983" s="55"/>
      <c r="BR4983" s="55"/>
      <c r="BS4983" s="55"/>
      <c r="BT4983" s="55"/>
      <c r="BU4983" s="55"/>
      <c r="BV4983" s="55"/>
      <c r="BW4983" s="55"/>
      <c r="BX4983" s="55"/>
      <c r="BY4983" s="55"/>
      <c r="BZ4983" s="55"/>
    </row>
    <row r="4984" spans="2:78">
      <c r="B4984" s="55"/>
      <c r="C4984" s="55"/>
      <c r="BM4984" s="55"/>
      <c r="BN4984" s="55"/>
      <c r="BO4984" s="55"/>
      <c r="BP4984" s="55"/>
      <c r="BQ4984" s="55"/>
      <c r="BR4984" s="55"/>
      <c r="BS4984" s="55"/>
      <c r="BT4984" s="55"/>
      <c r="BU4984" s="55"/>
      <c r="BV4984" s="55"/>
      <c r="BW4984" s="55"/>
      <c r="BX4984" s="55"/>
      <c r="BY4984" s="55"/>
      <c r="BZ4984" s="55"/>
    </row>
    <row r="4985" spans="2:78">
      <c r="B4985" s="55"/>
      <c r="C4985" s="55"/>
      <c r="BM4985" s="55"/>
      <c r="BN4985" s="55"/>
      <c r="BO4985" s="55"/>
      <c r="BP4985" s="55"/>
      <c r="BQ4985" s="55"/>
      <c r="BR4985" s="55"/>
      <c r="BS4985" s="55"/>
      <c r="BT4985" s="55"/>
      <c r="BU4985" s="55"/>
      <c r="BV4985" s="55"/>
      <c r="BW4985" s="55"/>
      <c r="BX4985" s="55"/>
      <c r="BY4985" s="55"/>
      <c r="BZ4985" s="55"/>
    </row>
    <row r="4986" spans="2:78">
      <c r="B4986" s="55"/>
      <c r="C4986" s="55"/>
      <c r="BM4986" s="55"/>
      <c r="BN4986" s="55"/>
      <c r="BO4986" s="55"/>
      <c r="BP4986" s="55"/>
      <c r="BQ4986" s="55"/>
      <c r="BR4986" s="55"/>
      <c r="BS4986" s="55"/>
      <c r="BT4986" s="55"/>
      <c r="BU4986" s="55"/>
      <c r="BV4986" s="55"/>
      <c r="BW4986" s="55"/>
      <c r="BX4986" s="55"/>
      <c r="BY4986" s="55"/>
      <c r="BZ4986" s="55"/>
    </row>
    <row r="4987" spans="2:78">
      <c r="B4987" s="55"/>
      <c r="C4987" s="55"/>
      <c r="BM4987" s="55"/>
      <c r="BN4987" s="55"/>
      <c r="BO4987" s="55"/>
      <c r="BP4987" s="55"/>
      <c r="BQ4987" s="55"/>
      <c r="BR4987" s="55"/>
      <c r="BS4987" s="55"/>
      <c r="BT4987" s="55"/>
      <c r="BU4987" s="55"/>
      <c r="BV4987" s="55"/>
      <c r="BW4987" s="55"/>
      <c r="BX4987" s="55"/>
      <c r="BY4987" s="55"/>
      <c r="BZ4987" s="55"/>
    </row>
    <row r="4988" spans="2:78">
      <c r="B4988" s="55"/>
      <c r="C4988" s="55"/>
      <c r="BM4988" s="55"/>
      <c r="BN4988" s="55"/>
      <c r="BO4988" s="55"/>
      <c r="BP4988" s="55"/>
      <c r="BQ4988" s="55"/>
      <c r="BR4988" s="55"/>
      <c r="BS4988" s="55"/>
      <c r="BT4988" s="55"/>
      <c r="BU4988" s="55"/>
      <c r="BV4988" s="55"/>
      <c r="BW4988" s="55"/>
      <c r="BX4988" s="55"/>
      <c r="BY4988" s="55"/>
      <c r="BZ4988" s="55"/>
    </row>
    <row r="4989" spans="2:78">
      <c r="B4989" s="55"/>
      <c r="C4989" s="55"/>
      <c r="BM4989" s="55"/>
      <c r="BN4989" s="55"/>
      <c r="BO4989" s="55"/>
      <c r="BP4989" s="55"/>
      <c r="BQ4989" s="55"/>
      <c r="BR4989" s="55"/>
      <c r="BS4989" s="55"/>
      <c r="BT4989" s="55"/>
      <c r="BU4989" s="55"/>
      <c r="BV4989" s="55"/>
      <c r="BW4989" s="55"/>
      <c r="BX4989" s="55"/>
      <c r="BY4989" s="55"/>
      <c r="BZ4989" s="55"/>
    </row>
    <row r="4990" spans="2:78">
      <c r="B4990" s="55"/>
      <c r="C4990" s="55"/>
      <c r="BM4990" s="55"/>
      <c r="BN4990" s="55"/>
      <c r="BO4990" s="55"/>
      <c r="BP4990" s="55"/>
      <c r="BQ4990" s="55"/>
      <c r="BR4990" s="55"/>
      <c r="BS4990" s="55"/>
      <c r="BT4990" s="55"/>
      <c r="BU4990" s="55"/>
      <c r="BV4990" s="55"/>
      <c r="BW4990" s="55"/>
      <c r="BX4990" s="55"/>
      <c r="BY4990" s="55"/>
      <c r="BZ4990" s="55"/>
    </row>
    <row r="4991" spans="2:78">
      <c r="B4991" s="55"/>
      <c r="C4991" s="55"/>
      <c r="BM4991" s="55"/>
      <c r="BN4991" s="55"/>
      <c r="BO4991" s="55"/>
      <c r="BP4991" s="55"/>
      <c r="BQ4991" s="55"/>
      <c r="BR4991" s="55"/>
      <c r="BS4991" s="55"/>
      <c r="BT4991" s="55"/>
      <c r="BU4991" s="55"/>
      <c r="BV4991" s="55"/>
      <c r="BW4991" s="55"/>
      <c r="BX4991" s="55"/>
      <c r="BY4991" s="55"/>
      <c r="BZ4991" s="55"/>
    </row>
    <row r="4992" spans="2:78">
      <c r="B4992" s="55"/>
      <c r="C4992" s="55"/>
      <c r="BM4992" s="55"/>
      <c r="BN4992" s="55"/>
      <c r="BO4992" s="55"/>
      <c r="BP4992" s="55"/>
      <c r="BQ4992" s="55"/>
      <c r="BR4992" s="55"/>
      <c r="BS4992" s="55"/>
      <c r="BT4992" s="55"/>
      <c r="BU4992" s="55"/>
      <c r="BV4992" s="55"/>
      <c r="BW4992" s="55"/>
      <c r="BX4992" s="55"/>
      <c r="BY4992" s="55"/>
      <c r="BZ4992" s="55"/>
    </row>
    <row r="4993" spans="2:78">
      <c r="B4993" s="55"/>
      <c r="C4993" s="55"/>
      <c r="BM4993" s="55"/>
      <c r="BN4993" s="55"/>
      <c r="BO4993" s="55"/>
      <c r="BP4993" s="55"/>
      <c r="BQ4993" s="55"/>
      <c r="BR4993" s="55"/>
      <c r="BS4993" s="55"/>
      <c r="BT4993" s="55"/>
      <c r="BU4993" s="55"/>
      <c r="BV4993" s="55"/>
      <c r="BW4993" s="55"/>
      <c r="BX4993" s="55"/>
      <c r="BY4993" s="55"/>
      <c r="BZ4993" s="55"/>
    </row>
    <row r="4994" spans="2:78">
      <c r="B4994" s="55"/>
      <c r="C4994" s="55"/>
      <c r="BM4994" s="55"/>
      <c r="BN4994" s="55"/>
      <c r="BO4994" s="55"/>
      <c r="BP4994" s="55"/>
      <c r="BQ4994" s="55"/>
      <c r="BR4994" s="55"/>
      <c r="BS4994" s="55"/>
      <c r="BT4994" s="55"/>
      <c r="BU4994" s="55"/>
      <c r="BV4994" s="55"/>
      <c r="BW4994" s="55"/>
      <c r="BX4994" s="55"/>
      <c r="BY4994" s="55"/>
      <c r="BZ4994" s="55"/>
    </row>
    <row r="4995" spans="2:78">
      <c r="B4995" s="55"/>
      <c r="C4995" s="55"/>
      <c r="BM4995" s="55"/>
      <c r="BN4995" s="55"/>
      <c r="BO4995" s="55"/>
      <c r="BP4995" s="55"/>
      <c r="BQ4995" s="55"/>
      <c r="BR4995" s="55"/>
      <c r="BS4995" s="55"/>
      <c r="BT4995" s="55"/>
      <c r="BU4995" s="55"/>
      <c r="BV4995" s="55"/>
      <c r="BW4995" s="55"/>
      <c r="BX4995" s="55"/>
      <c r="BY4995" s="55"/>
      <c r="BZ4995" s="55"/>
    </row>
    <row r="4996" spans="2:78">
      <c r="B4996" s="55"/>
      <c r="C4996" s="55"/>
      <c r="BM4996" s="55"/>
      <c r="BN4996" s="55"/>
      <c r="BO4996" s="55"/>
      <c r="BP4996" s="55"/>
      <c r="BQ4996" s="55"/>
      <c r="BR4996" s="55"/>
      <c r="BS4996" s="55"/>
      <c r="BT4996" s="55"/>
      <c r="BU4996" s="55"/>
      <c r="BV4996" s="55"/>
      <c r="BW4996" s="55"/>
      <c r="BX4996" s="55"/>
      <c r="BY4996" s="55"/>
      <c r="BZ4996" s="55"/>
    </row>
    <row r="4997" spans="2:78">
      <c r="B4997" s="55"/>
      <c r="C4997" s="55"/>
      <c r="BM4997" s="55"/>
      <c r="BN4997" s="55"/>
      <c r="BO4997" s="55"/>
      <c r="BP4997" s="55"/>
      <c r="BQ4997" s="55"/>
      <c r="BR4997" s="55"/>
      <c r="BS4997" s="55"/>
      <c r="BT4997" s="55"/>
      <c r="BU4997" s="55"/>
      <c r="BV4997" s="55"/>
      <c r="BW4997" s="55"/>
      <c r="BX4997" s="55"/>
      <c r="BY4997" s="55"/>
      <c r="BZ4997" s="55"/>
    </row>
    <row r="4998" spans="2:78">
      <c r="B4998" s="55"/>
      <c r="C4998" s="55"/>
      <c r="BM4998" s="55"/>
      <c r="BN4998" s="55"/>
      <c r="BO4998" s="55"/>
      <c r="BP4998" s="55"/>
      <c r="BQ4998" s="55"/>
      <c r="BR4998" s="55"/>
      <c r="BS4998" s="55"/>
      <c r="BT4998" s="55"/>
      <c r="BU4998" s="55"/>
      <c r="BV4998" s="55"/>
      <c r="BW4998" s="55"/>
      <c r="BX4998" s="55"/>
      <c r="BY4998" s="55"/>
      <c r="BZ4998" s="55"/>
    </row>
    <row r="4999" spans="2:78">
      <c r="B4999" s="55"/>
      <c r="C4999" s="55"/>
      <c r="BM4999" s="55"/>
      <c r="BN4999" s="55"/>
      <c r="BO4999" s="55"/>
      <c r="BP4999" s="55"/>
      <c r="BQ4999" s="55"/>
      <c r="BR4999" s="55"/>
      <c r="BS4999" s="55"/>
      <c r="BT4999" s="55"/>
      <c r="BU4999" s="55"/>
      <c r="BV4999" s="55"/>
      <c r="BW4999" s="55"/>
      <c r="BX4999" s="55"/>
      <c r="BY4999" s="55"/>
      <c r="BZ4999" s="55"/>
    </row>
    <row r="5000" spans="2:78">
      <c r="B5000" s="55"/>
      <c r="C5000" s="55"/>
      <c r="BM5000" s="55"/>
      <c r="BN5000" s="55"/>
      <c r="BO5000" s="55"/>
      <c r="BP5000" s="55"/>
      <c r="BQ5000" s="55"/>
      <c r="BR5000" s="55"/>
      <c r="BS5000" s="55"/>
      <c r="BT5000" s="55"/>
      <c r="BU5000" s="55"/>
      <c r="BV5000" s="55"/>
      <c r="BW5000" s="55"/>
      <c r="BX5000" s="55"/>
      <c r="BY5000" s="55"/>
      <c r="BZ5000" s="55"/>
    </row>
    <row r="5001" spans="2:78">
      <c r="B5001" s="55"/>
      <c r="C5001" s="55"/>
      <c r="BM5001" s="55"/>
      <c r="BN5001" s="55"/>
      <c r="BO5001" s="55"/>
      <c r="BP5001" s="55"/>
      <c r="BQ5001" s="55"/>
      <c r="BR5001" s="55"/>
      <c r="BS5001" s="55"/>
      <c r="BT5001" s="55"/>
      <c r="BU5001" s="55"/>
      <c r="BV5001" s="55"/>
      <c r="BW5001" s="55"/>
      <c r="BX5001" s="55"/>
      <c r="BY5001" s="55"/>
      <c r="BZ5001" s="55"/>
    </row>
    <row r="5002" spans="2:78">
      <c r="B5002" s="55"/>
      <c r="C5002" s="55"/>
      <c r="BM5002" s="55"/>
      <c r="BN5002" s="55"/>
      <c r="BO5002" s="55"/>
      <c r="BP5002" s="55"/>
      <c r="BQ5002" s="55"/>
      <c r="BR5002" s="55"/>
      <c r="BS5002" s="55"/>
      <c r="BT5002" s="55"/>
      <c r="BU5002" s="55"/>
      <c r="BV5002" s="55"/>
      <c r="BW5002" s="55"/>
      <c r="BX5002" s="55"/>
      <c r="BY5002" s="55"/>
      <c r="BZ5002" s="55"/>
    </row>
    <row r="5003" spans="2:78">
      <c r="B5003" s="55"/>
      <c r="C5003" s="55"/>
      <c r="BM5003" s="55"/>
      <c r="BN5003" s="55"/>
      <c r="BO5003" s="55"/>
      <c r="BP5003" s="55"/>
      <c r="BQ5003" s="55"/>
      <c r="BR5003" s="55"/>
      <c r="BS5003" s="55"/>
      <c r="BT5003" s="55"/>
      <c r="BU5003" s="55"/>
      <c r="BV5003" s="55"/>
      <c r="BW5003" s="55"/>
      <c r="BX5003" s="55"/>
      <c r="BY5003" s="55"/>
      <c r="BZ5003" s="55"/>
    </row>
    <row r="5004" spans="2:78">
      <c r="B5004" s="55"/>
      <c r="C5004" s="55"/>
      <c r="BM5004" s="55"/>
      <c r="BN5004" s="55"/>
      <c r="BO5004" s="55"/>
      <c r="BP5004" s="55"/>
      <c r="BQ5004" s="55"/>
      <c r="BR5004" s="55"/>
      <c r="BS5004" s="55"/>
      <c r="BT5004" s="55"/>
      <c r="BU5004" s="55"/>
      <c r="BV5004" s="55"/>
      <c r="BW5004" s="55"/>
      <c r="BX5004" s="55"/>
      <c r="BY5004" s="55"/>
      <c r="BZ5004" s="55"/>
    </row>
    <row r="5005" spans="2:78">
      <c r="B5005" s="55"/>
      <c r="C5005" s="55"/>
      <c r="BM5005" s="55"/>
      <c r="BN5005" s="55"/>
      <c r="BO5005" s="55"/>
      <c r="BP5005" s="55"/>
      <c r="BQ5005" s="55"/>
      <c r="BR5005" s="55"/>
      <c r="BS5005" s="55"/>
      <c r="BT5005" s="55"/>
      <c r="BU5005" s="55"/>
      <c r="BV5005" s="55"/>
      <c r="BW5005" s="55"/>
      <c r="BX5005" s="55"/>
      <c r="BY5005" s="55"/>
      <c r="BZ5005" s="55"/>
    </row>
    <row r="5006" spans="2:78">
      <c r="B5006" s="55"/>
      <c r="C5006" s="55"/>
      <c r="BM5006" s="55"/>
      <c r="BN5006" s="55"/>
      <c r="BO5006" s="55"/>
      <c r="BP5006" s="55"/>
      <c r="BQ5006" s="55"/>
      <c r="BR5006" s="55"/>
      <c r="BS5006" s="55"/>
      <c r="BT5006" s="55"/>
      <c r="BU5006" s="55"/>
      <c r="BV5006" s="55"/>
      <c r="BW5006" s="55"/>
      <c r="BX5006" s="55"/>
      <c r="BY5006" s="55"/>
      <c r="BZ5006" s="55"/>
    </row>
    <row r="5007" spans="2:78">
      <c r="B5007" s="55"/>
      <c r="C5007" s="55"/>
      <c r="BM5007" s="55"/>
      <c r="BN5007" s="55"/>
      <c r="BO5007" s="55"/>
      <c r="BP5007" s="55"/>
      <c r="BQ5007" s="55"/>
      <c r="BR5007" s="55"/>
      <c r="BS5007" s="55"/>
      <c r="BT5007" s="55"/>
      <c r="BU5007" s="55"/>
      <c r="BV5007" s="55"/>
      <c r="BW5007" s="55"/>
      <c r="BX5007" s="55"/>
      <c r="BY5007" s="55"/>
      <c r="BZ5007" s="55"/>
    </row>
    <row r="5008" spans="2:78">
      <c r="B5008" s="55"/>
      <c r="C5008" s="55"/>
      <c r="BM5008" s="55"/>
      <c r="BN5008" s="55"/>
      <c r="BO5008" s="55"/>
      <c r="BP5008" s="55"/>
      <c r="BQ5008" s="55"/>
      <c r="BR5008" s="55"/>
      <c r="BS5008" s="55"/>
      <c r="BT5008" s="55"/>
      <c r="BU5008" s="55"/>
      <c r="BV5008" s="55"/>
      <c r="BW5008" s="55"/>
      <c r="BX5008" s="55"/>
      <c r="BY5008" s="55"/>
      <c r="BZ5008" s="55"/>
    </row>
    <row r="5009" spans="2:78">
      <c r="B5009" s="55"/>
      <c r="C5009" s="55"/>
      <c r="BM5009" s="55"/>
      <c r="BN5009" s="55"/>
      <c r="BO5009" s="55"/>
      <c r="BP5009" s="55"/>
      <c r="BQ5009" s="55"/>
      <c r="BR5009" s="55"/>
      <c r="BS5009" s="55"/>
      <c r="BT5009" s="55"/>
      <c r="BU5009" s="55"/>
      <c r="BV5009" s="55"/>
      <c r="BW5009" s="55"/>
      <c r="BX5009" s="55"/>
      <c r="BY5009" s="55"/>
      <c r="BZ5009" s="55"/>
    </row>
    <row r="5010" spans="2:78">
      <c r="B5010" s="55"/>
      <c r="C5010" s="55"/>
      <c r="BM5010" s="55"/>
      <c r="BN5010" s="55"/>
      <c r="BO5010" s="55"/>
      <c r="BP5010" s="55"/>
      <c r="BQ5010" s="55"/>
      <c r="BR5010" s="55"/>
      <c r="BS5010" s="55"/>
      <c r="BT5010" s="55"/>
      <c r="BU5010" s="55"/>
      <c r="BV5010" s="55"/>
      <c r="BW5010" s="55"/>
      <c r="BX5010" s="55"/>
      <c r="BY5010" s="55"/>
      <c r="BZ5010" s="55"/>
    </row>
    <row r="5011" spans="2:78">
      <c r="B5011" s="55"/>
      <c r="C5011" s="55"/>
      <c r="BM5011" s="55"/>
      <c r="BN5011" s="55"/>
      <c r="BO5011" s="55"/>
      <c r="BP5011" s="55"/>
      <c r="BQ5011" s="55"/>
      <c r="BR5011" s="55"/>
      <c r="BS5011" s="55"/>
      <c r="BT5011" s="55"/>
      <c r="BU5011" s="55"/>
      <c r="BV5011" s="55"/>
      <c r="BW5011" s="55"/>
      <c r="BX5011" s="55"/>
      <c r="BY5011" s="55"/>
      <c r="BZ5011" s="55"/>
    </row>
    <row r="5012" spans="2:78">
      <c r="B5012" s="55"/>
      <c r="C5012" s="55"/>
      <c r="BM5012" s="55"/>
      <c r="BN5012" s="55"/>
      <c r="BO5012" s="55"/>
      <c r="BP5012" s="55"/>
      <c r="BQ5012" s="55"/>
      <c r="BR5012" s="55"/>
      <c r="BS5012" s="55"/>
      <c r="BT5012" s="55"/>
      <c r="BU5012" s="55"/>
      <c r="BV5012" s="55"/>
      <c r="BW5012" s="55"/>
      <c r="BX5012" s="55"/>
      <c r="BY5012" s="55"/>
      <c r="BZ5012" s="55"/>
    </row>
    <row r="5013" spans="2:78">
      <c r="B5013" s="55"/>
      <c r="C5013" s="55"/>
      <c r="BM5013" s="55"/>
      <c r="BN5013" s="55"/>
      <c r="BO5013" s="55"/>
      <c r="BP5013" s="55"/>
      <c r="BQ5013" s="55"/>
      <c r="BR5013" s="55"/>
      <c r="BS5013" s="55"/>
      <c r="BT5013" s="55"/>
      <c r="BU5013" s="55"/>
      <c r="BV5013" s="55"/>
      <c r="BW5013" s="55"/>
      <c r="BX5013" s="55"/>
      <c r="BY5013" s="55"/>
      <c r="BZ5013" s="55"/>
    </row>
    <row r="5014" spans="2:78">
      <c r="B5014" s="55"/>
      <c r="C5014" s="55"/>
      <c r="BM5014" s="55"/>
      <c r="BN5014" s="55"/>
      <c r="BO5014" s="55"/>
      <c r="BP5014" s="55"/>
      <c r="BQ5014" s="55"/>
      <c r="BR5014" s="55"/>
      <c r="BS5014" s="55"/>
      <c r="BT5014" s="55"/>
      <c r="BU5014" s="55"/>
      <c r="BV5014" s="55"/>
      <c r="BW5014" s="55"/>
      <c r="BX5014" s="55"/>
      <c r="BY5014" s="55"/>
      <c r="BZ5014" s="55"/>
    </row>
    <row r="5015" spans="2:78">
      <c r="B5015" s="55"/>
      <c r="C5015" s="55"/>
      <c r="BM5015" s="55"/>
      <c r="BN5015" s="55"/>
      <c r="BO5015" s="55"/>
      <c r="BP5015" s="55"/>
      <c r="BQ5015" s="55"/>
      <c r="BR5015" s="55"/>
      <c r="BS5015" s="55"/>
      <c r="BT5015" s="55"/>
      <c r="BU5015" s="55"/>
      <c r="BV5015" s="55"/>
      <c r="BW5015" s="55"/>
      <c r="BX5015" s="55"/>
      <c r="BY5015" s="55"/>
      <c r="BZ5015" s="55"/>
    </row>
    <row r="5016" spans="2:78">
      <c r="B5016" s="55"/>
      <c r="C5016" s="55"/>
      <c r="BM5016" s="55"/>
      <c r="BN5016" s="55"/>
      <c r="BO5016" s="55"/>
      <c r="BP5016" s="55"/>
      <c r="BQ5016" s="55"/>
      <c r="BR5016" s="55"/>
      <c r="BS5016" s="55"/>
      <c r="BT5016" s="55"/>
      <c r="BU5016" s="55"/>
      <c r="BV5016" s="55"/>
      <c r="BW5016" s="55"/>
      <c r="BX5016" s="55"/>
      <c r="BY5016" s="55"/>
      <c r="BZ5016" s="55"/>
    </row>
    <row r="5017" spans="2:78">
      <c r="B5017" s="55"/>
      <c r="C5017" s="55"/>
      <c r="BM5017" s="55"/>
      <c r="BN5017" s="55"/>
      <c r="BO5017" s="55"/>
      <c r="BP5017" s="55"/>
      <c r="BQ5017" s="55"/>
      <c r="BR5017" s="55"/>
      <c r="BS5017" s="55"/>
      <c r="BT5017" s="55"/>
      <c r="BU5017" s="55"/>
      <c r="BV5017" s="55"/>
      <c r="BW5017" s="55"/>
      <c r="BX5017" s="55"/>
      <c r="BY5017" s="55"/>
      <c r="BZ5017" s="55"/>
    </row>
    <row r="5018" spans="2:78">
      <c r="B5018" s="55"/>
      <c r="C5018" s="55"/>
      <c r="BM5018" s="55"/>
      <c r="BN5018" s="55"/>
      <c r="BO5018" s="55"/>
      <c r="BP5018" s="55"/>
      <c r="BQ5018" s="55"/>
      <c r="BR5018" s="55"/>
      <c r="BS5018" s="55"/>
      <c r="BT5018" s="55"/>
      <c r="BU5018" s="55"/>
      <c r="BV5018" s="55"/>
      <c r="BW5018" s="55"/>
      <c r="BX5018" s="55"/>
      <c r="BY5018" s="55"/>
      <c r="BZ5018" s="55"/>
    </row>
    <row r="5019" spans="2:78">
      <c r="B5019" s="55"/>
      <c r="C5019" s="55"/>
      <c r="BM5019" s="55"/>
      <c r="BN5019" s="55"/>
      <c r="BO5019" s="55"/>
      <c r="BP5019" s="55"/>
      <c r="BQ5019" s="55"/>
      <c r="BR5019" s="55"/>
      <c r="BS5019" s="55"/>
      <c r="BT5019" s="55"/>
      <c r="BU5019" s="55"/>
      <c r="BV5019" s="55"/>
      <c r="BW5019" s="55"/>
      <c r="BX5019" s="55"/>
      <c r="BY5019" s="55"/>
      <c r="BZ5019" s="55"/>
    </row>
    <row r="5020" spans="2:78">
      <c r="B5020" s="55"/>
      <c r="C5020" s="55"/>
      <c r="BM5020" s="55"/>
      <c r="BN5020" s="55"/>
      <c r="BO5020" s="55"/>
      <c r="BP5020" s="55"/>
      <c r="BQ5020" s="55"/>
      <c r="BR5020" s="55"/>
      <c r="BS5020" s="55"/>
      <c r="BT5020" s="55"/>
      <c r="BU5020" s="55"/>
      <c r="BV5020" s="55"/>
      <c r="BW5020" s="55"/>
      <c r="BX5020" s="55"/>
      <c r="BY5020" s="55"/>
      <c r="BZ5020" s="55"/>
    </row>
    <row r="5021" spans="2:78">
      <c r="B5021" s="55"/>
      <c r="C5021" s="55"/>
      <c r="BM5021" s="55"/>
      <c r="BN5021" s="55"/>
      <c r="BO5021" s="55"/>
      <c r="BP5021" s="55"/>
      <c r="BQ5021" s="55"/>
      <c r="BR5021" s="55"/>
      <c r="BS5021" s="55"/>
      <c r="BT5021" s="55"/>
      <c r="BU5021" s="55"/>
      <c r="BV5021" s="55"/>
      <c r="BW5021" s="55"/>
      <c r="BX5021" s="55"/>
      <c r="BY5021" s="55"/>
      <c r="BZ5021" s="55"/>
    </row>
    <row r="5022" spans="2:78">
      <c r="B5022" s="55"/>
      <c r="C5022" s="55"/>
      <c r="BM5022" s="55"/>
      <c r="BN5022" s="55"/>
      <c r="BO5022" s="55"/>
      <c r="BP5022" s="55"/>
      <c r="BQ5022" s="55"/>
      <c r="BR5022" s="55"/>
      <c r="BS5022" s="55"/>
      <c r="BT5022" s="55"/>
      <c r="BU5022" s="55"/>
      <c r="BV5022" s="55"/>
      <c r="BW5022" s="55"/>
      <c r="BX5022" s="55"/>
      <c r="BY5022" s="55"/>
      <c r="BZ5022" s="55"/>
    </row>
    <row r="5023" spans="2:78">
      <c r="B5023" s="55"/>
      <c r="C5023" s="55"/>
      <c r="BM5023" s="55"/>
      <c r="BN5023" s="55"/>
      <c r="BO5023" s="55"/>
      <c r="BP5023" s="55"/>
      <c r="BQ5023" s="55"/>
      <c r="BR5023" s="55"/>
      <c r="BS5023" s="55"/>
      <c r="BT5023" s="55"/>
      <c r="BU5023" s="55"/>
      <c r="BV5023" s="55"/>
      <c r="BW5023" s="55"/>
      <c r="BX5023" s="55"/>
      <c r="BY5023" s="55"/>
      <c r="BZ5023" s="55"/>
    </row>
    <row r="5024" spans="2:78">
      <c r="B5024" s="55"/>
      <c r="C5024" s="55"/>
      <c r="BM5024" s="55"/>
      <c r="BN5024" s="55"/>
      <c r="BO5024" s="55"/>
      <c r="BP5024" s="55"/>
      <c r="BQ5024" s="55"/>
      <c r="BR5024" s="55"/>
      <c r="BS5024" s="55"/>
      <c r="BT5024" s="55"/>
      <c r="BU5024" s="55"/>
      <c r="BV5024" s="55"/>
      <c r="BW5024" s="55"/>
      <c r="BX5024" s="55"/>
      <c r="BY5024" s="55"/>
      <c r="BZ5024" s="55"/>
    </row>
    <row r="5025" spans="2:78">
      <c r="B5025" s="55"/>
      <c r="C5025" s="55"/>
      <c r="BM5025" s="55"/>
      <c r="BN5025" s="55"/>
      <c r="BO5025" s="55"/>
      <c r="BP5025" s="55"/>
      <c r="BQ5025" s="55"/>
      <c r="BR5025" s="55"/>
      <c r="BS5025" s="55"/>
      <c r="BT5025" s="55"/>
      <c r="BU5025" s="55"/>
      <c r="BV5025" s="55"/>
      <c r="BW5025" s="55"/>
      <c r="BX5025" s="55"/>
      <c r="BY5025" s="55"/>
      <c r="BZ5025" s="55"/>
    </row>
    <row r="5026" spans="2:78">
      <c r="B5026" s="55"/>
      <c r="C5026" s="55"/>
      <c r="BM5026" s="55"/>
      <c r="BN5026" s="55"/>
      <c r="BO5026" s="55"/>
      <c r="BP5026" s="55"/>
      <c r="BQ5026" s="55"/>
      <c r="BR5026" s="55"/>
      <c r="BS5026" s="55"/>
      <c r="BT5026" s="55"/>
      <c r="BU5026" s="55"/>
      <c r="BV5026" s="55"/>
      <c r="BW5026" s="55"/>
      <c r="BX5026" s="55"/>
      <c r="BY5026" s="55"/>
      <c r="BZ5026" s="55"/>
    </row>
    <row r="5027" spans="2:78">
      <c r="B5027" s="55"/>
      <c r="C5027" s="55"/>
      <c r="BM5027" s="55"/>
      <c r="BN5027" s="55"/>
      <c r="BO5027" s="55"/>
      <c r="BP5027" s="55"/>
      <c r="BQ5027" s="55"/>
      <c r="BR5027" s="55"/>
      <c r="BS5027" s="55"/>
      <c r="BT5027" s="55"/>
      <c r="BU5027" s="55"/>
      <c r="BV5027" s="55"/>
      <c r="BW5027" s="55"/>
      <c r="BX5027" s="55"/>
      <c r="BY5027" s="55"/>
      <c r="BZ5027" s="55"/>
    </row>
    <row r="5028" spans="2:78">
      <c r="B5028" s="55"/>
      <c r="C5028" s="55"/>
      <c r="BM5028" s="55"/>
      <c r="BN5028" s="55"/>
      <c r="BO5028" s="55"/>
      <c r="BP5028" s="55"/>
      <c r="BQ5028" s="55"/>
      <c r="BR5028" s="55"/>
      <c r="BS5028" s="55"/>
      <c r="BT5028" s="55"/>
      <c r="BU5028" s="55"/>
      <c r="BV5028" s="55"/>
      <c r="BW5028" s="55"/>
      <c r="BX5028" s="55"/>
      <c r="BY5028" s="55"/>
      <c r="BZ5028" s="55"/>
    </row>
    <row r="5029" spans="2:78">
      <c r="B5029" s="55"/>
      <c r="C5029" s="55"/>
      <c r="BM5029" s="55"/>
      <c r="BN5029" s="55"/>
      <c r="BO5029" s="55"/>
      <c r="BP5029" s="55"/>
      <c r="BQ5029" s="55"/>
      <c r="BR5029" s="55"/>
      <c r="BS5029" s="55"/>
      <c r="BT5029" s="55"/>
      <c r="BU5029" s="55"/>
      <c r="BV5029" s="55"/>
      <c r="BW5029" s="55"/>
      <c r="BX5029" s="55"/>
      <c r="BY5029" s="55"/>
      <c r="BZ5029" s="55"/>
    </row>
    <row r="5030" spans="2:78">
      <c r="B5030" s="55"/>
      <c r="C5030" s="55"/>
      <c r="BM5030" s="55"/>
      <c r="BN5030" s="55"/>
      <c r="BO5030" s="55"/>
      <c r="BP5030" s="55"/>
      <c r="BQ5030" s="55"/>
      <c r="BR5030" s="55"/>
      <c r="BS5030" s="55"/>
      <c r="BT5030" s="55"/>
      <c r="BU5030" s="55"/>
      <c r="BV5030" s="55"/>
      <c r="BW5030" s="55"/>
      <c r="BX5030" s="55"/>
      <c r="BY5030" s="55"/>
      <c r="BZ5030" s="55"/>
    </row>
    <row r="5031" spans="2:78">
      <c r="B5031" s="55"/>
      <c r="C5031" s="55"/>
      <c r="BM5031" s="55"/>
      <c r="BN5031" s="55"/>
      <c r="BO5031" s="55"/>
      <c r="BP5031" s="55"/>
      <c r="BQ5031" s="55"/>
      <c r="BR5031" s="55"/>
      <c r="BS5031" s="55"/>
      <c r="BT5031" s="55"/>
      <c r="BU5031" s="55"/>
      <c r="BV5031" s="55"/>
      <c r="BW5031" s="55"/>
      <c r="BX5031" s="55"/>
      <c r="BY5031" s="55"/>
      <c r="BZ5031" s="55"/>
    </row>
    <row r="5032" spans="2:78">
      <c r="B5032" s="55"/>
      <c r="C5032" s="55"/>
      <c r="BM5032" s="55"/>
      <c r="BN5032" s="55"/>
      <c r="BO5032" s="55"/>
      <c r="BP5032" s="55"/>
      <c r="BQ5032" s="55"/>
      <c r="BR5032" s="55"/>
      <c r="BS5032" s="55"/>
      <c r="BT5032" s="55"/>
      <c r="BU5032" s="55"/>
      <c r="BV5032" s="55"/>
      <c r="BW5032" s="55"/>
      <c r="BX5032" s="55"/>
      <c r="BY5032" s="55"/>
      <c r="BZ5032" s="55"/>
    </row>
    <row r="5033" spans="2:78">
      <c r="B5033" s="55"/>
      <c r="C5033" s="55"/>
      <c r="BM5033" s="55"/>
      <c r="BN5033" s="55"/>
      <c r="BO5033" s="55"/>
      <c r="BP5033" s="55"/>
      <c r="BQ5033" s="55"/>
      <c r="BR5033" s="55"/>
      <c r="BS5033" s="55"/>
      <c r="BT5033" s="55"/>
      <c r="BU5033" s="55"/>
      <c r="BV5033" s="55"/>
      <c r="BW5033" s="55"/>
      <c r="BX5033" s="55"/>
      <c r="BY5033" s="55"/>
      <c r="BZ5033" s="55"/>
    </row>
    <row r="5034" spans="2:78">
      <c r="B5034" s="55"/>
      <c r="C5034" s="55"/>
      <c r="BM5034" s="55"/>
      <c r="BN5034" s="55"/>
      <c r="BO5034" s="55"/>
      <c r="BP5034" s="55"/>
      <c r="BQ5034" s="55"/>
      <c r="BR5034" s="55"/>
      <c r="BS5034" s="55"/>
      <c r="BT5034" s="55"/>
      <c r="BU5034" s="55"/>
      <c r="BV5034" s="55"/>
      <c r="BW5034" s="55"/>
      <c r="BX5034" s="55"/>
      <c r="BY5034" s="55"/>
      <c r="BZ5034" s="55"/>
    </row>
    <row r="5035" spans="2:78">
      <c r="B5035" s="55"/>
      <c r="C5035" s="55"/>
      <c r="BM5035" s="55"/>
      <c r="BN5035" s="55"/>
      <c r="BO5035" s="55"/>
      <c r="BP5035" s="55"/>
      <c r="BQ5035" s="55"/>
      <c r="BR5035" s="55"/>
      <c r="BS5035" s="55"/>
      <c r="BT5035" s="55"/>
      <c r="BU5035" s="55"/>
      <c r="BV5035" s="55"/>
      <c r="BW5035" s="55"/>
      <c r="BX5035" s="55"/>
      <c r="BY5035" s="55"/>
      <c r="BZ5035" s="55"/>
    </row>
    <row r="5036" spans="2:78">
      <c r="B5036" s="55"/>
      <c r="C5036" s="55"/>
      <c r="BM5036" s="55"/>
      <c r="BN5036" s="55"/>
      <c r="BO5036" s="55"/>
      <c r="BP5036" s="55"/>
      <c r="BQ5036" s="55"/>
      <c r="BR5036" s="55"/>
      <c r="BS5036" s="55"/>
      <c r="BT5036" s="55"/>
      <c r="BU5036" s="55"/>
      <c r="BV5036" s="55"/>
      <c r="BW5036" s="55"/>
      <c r="BX5036" s="55"/>
      <c r="BY5036" s="55"/>
      <c r="BZ5036" s="55"/>
    </row>
    <row r="5037" spans="2:78">
      <c r="B5037" s="55"/>
      <c r="C5037" s="55"/>
      <c r="BM5037" s="55"/>
      <c r="BN5037" s="55"/>
      <c r="BO5037" s="55"/>
      <c r="BP5037" s="55"/>
      <c r="BQ5037" s="55"/>
      <c r="BR5037" s="55"/>
      <c r="BS5037" s="55"/>
      <c r="BT5037" s="55"/>
      <c r="BU5037" s="55"/>
      <c r="BV5037" s="55"/>
      <c r="BW5037" s="55"/>
      <c r="BX5037" s="55"/>
      <c r="BY5037" s="55"/>
      <c r="BZ5037" s="55"/>
    </row>
    <row r="5038" spans="2:78">
      <c r="B5038" s="55"/>
      <c r="C5038" s="55"/>
      <c r="BM5038" s="55"/>
      <c r="BN5038" s="55"/>
      <c r="BO5038" s="55"/>
      <c r="BP5038" s="55"/>
      <c r="BQ5038" s="55"/>
      <c r="BR5038" s="55"/>
      <c r="BS5038" s="55"/>
      <c r="BT5038" s="55"/>
      <c r="BU5038" s="55"/>
      <c r="BV5038" s="55"/>
      <c r="BW5038" s="55"/>
      <c r="BX5038" s="55"/>
      <c r="BY5038" s="55"/>
      <c r="BZ5038" s="55"/>
    </row>
    <row r="5039" spans="2:78">
      <c r="B5039" s="55"/>
      <c r="C5039" s="55"/>
      <c r="BM5039" s="55"/>
      <c r="BN5039" s="55"/>
      <c r="BO5039" s="55"/>
      <c r="BP5039" s="55"/>
      <c r="BQ5039" s="55"/>
      <c r="BR5039" s="55"/>
      <c r="BS5039" s="55"/>
      <c r="BT5039" s="55"/>
      <c r="BU5039" s="55"/>
      <c r="BV5039" s="55"/>
      <c r="BW5039" s="55"/>
      <c r="BX5039" s="55"/>
      <c r="BY5039" s="55"/>
      <c r="BZ5039" s="55"/>
    </row>
    <row r="5040" spans="2:78">
      <c r="B5040" s="55"/>
      <c r="C5040" s="55"/>
      <c r="BM5040" s="55"/>
      <c r="BN5040" s="55"/>
      <c r="BO5040" s="55"/>
      <c r="BP5040" s="55"/>
      <c r="BQ5040" s="55"/>
      <c r="BR5040" s="55"/>
      <c r="BS5040" s="55"/>
      <c r="BT5040" s="55"/>
      <c r="BU5040" s="55"/>
      <c r="BV5040" s="55"/>
      <c r="BW5040" s="55"/>
      <c r="BX5040" s="55"/>
      <c r="BY5040" s="55"/>
      <c r="BZ5040" s="55"/>
    </row>
    <row r="5041" spans="2:78">
      <c r="B5041" s="55"/>
      <c r="C5041" s="55"/>
      <c r="BM5041" s="55"/>
      <c r="BN5041" s="55"/>
      <c r="BO5041" s="55"/>
      <c r="BP5041" s="55"/>
      <c r="BQ5041" s="55"/>
      <c r="BR5041" s="55"/>
      <c r="BS5041" s="55"/>
      <c r="BT5041" s="55"/>
      <c r="BU5041" s="55"/>
      <c r="BV5041" s="55"/>
      <c r="BW5041" s="55"/>
      <c r="BX5041" s="55"/>
      <c r="BY5041" s="55"/>
      <c r="BZ5041" s="55"/>
    </row>
    <row r="5042" spans="2:78">
      <c r="B5042" s="55"/>
      <c r="C5042" s="55"/>
      <c r="BM5042" s="55"/>
      <c r="BN5042" s="55"/>
      <c r="BO5042" s="55"/>
      <c r="BP5042" s="55"/>
      <c r="BQ5042" s="55"/>
      <c r="BR5042" s="55"/>
      <c r="BS5042" s="55"/>
      <c r="BT5042" s="55"/>
      <c r="BU5042" s="55"/>
      <c r="BV5042" s="55"/>
      <c r="BW5042" s="55"/>
      <c r="BX5042" s="55"/>
      <c r="BY5042" s="55"/>
      <c r="BZ5042" s="55"/>
    </row>
    <row r="5043" spans="2:78">
      <c r="B5043" s="55"/>
      <c r="C5043" s="55"/>
      <c r="BM5043" s="55"/>
      <c r="BN5043" s="55"/>
      <c r="BO5043" s="55"/>
      <c r="BP5043" s="55"/>
      <c r="BQ5043" s="55"/>
      <c r="BR5043" s="55"/>
      <c r="BS5043" s="55"/>
      <c r="BT5043" s="55"/>
      <c r="BU5043" s="55"/>
      <c r="BV5043" s="55"/>
      <c r="BW5043" s="55"/>
      <c r="BX5043" s="55"/>
      <c r="BY5043" s="55"/>
      <c r="BZ5043" s="55"/>
    </row>
    <row r="5044" spans="2:78">
      <c r="B5044" s="55"/>
      <c r="C5044" s="55"/>
      <c r="BM5044" s="55"/>
      <c r="BN5044" s="55"/>
      <c r="BO5044" s="55"/>
      <c r="BP5044" s="55"/>
      <c r="BQ5044" s="55"/>
      <c r="BR5044" s="55"/>
      <c r="BS5044" s="55"/>
      <c r="BT5044" s="55"/>
      <c r="BU5044" s="55"/>
      <c r="BV5044" s="55"/>
      <c r="BW5044" s="55"/>
      <c r="BX5044" s="55"/>
      <c r="BY5044" s="55"/>
      <c r="BZ5044" s="55"/>
    </row>
    <row r="5045" spans="2:78">
      <c r="B5045" s="55"/>
      <c r="C5045" s="55"/>
      <c r="BM5045" s="55"/>
      <c r="BN5045" s="55"/>
      <c r="BO5045" s="55"/>
      <c r="BP5045" s="55"/>
      <c r="BQ5045" s="55"/>
      <c r="BR5045" s="55"/>
      <c r="BS5045" s="55"/>
      <c r="BT5045" s="55"/>
      <c r="BU5045" s="55"/>
      <c r="BV5045" s="55"/>
      <c r="BW5045" s="55"/>
      <c r="BX5045" s="55"/>
      <c r="BY5045" s="55"/>
      <c r="BZ5045" s="55"/>
    </row>
    <row r="5046" spans="2:78">
      <c r="B5046" s="55"/>
      <c r="C5046" s="55"/>
      <c r="BM5046" s="55"/>
      <c r="BN5046" s="55"/>
      <c r="BO5046" s="55"/>
      <c r="BP5046" s="55"/>
      <c r="BQ5046" s="55"/>
      <c r="BR5046" s="55"/>
      <c r="BS5046" s="55"/>
      <c r="BT5046" s="55"/>
      <c r="BU5046" s="55"/>
      <c r="BV5046" s="55"/>
      <c r="BW5046" s="55"/>
      <c r="BX5046" s="55"/>
      <c r="BY5046" s="55"/>
      <c r="BZ5046" s="55"/>
    </row>
    <row r="5047" spans="2:78">
      <c r="B5047" s="55"/>
      <c r="C5047" s="55"/>
      <c r="BM5047" s="55"/>
      <c r="BN5047" s="55"/>
      <c r="BO5047" s="55"/>
      <c r="BP5047" s="55"/>
      <c r="BQ5047" s="55"/>
      <c r="BR5047" s="55"/>
      <c r="BS5047" s="55"/>
      <c r="BT5047" s="55"/>
      <c r="BU5047" s="55"/>
      <c r="BV5047" s="55"/>
      <c r="BW5047" s="55"/>
      <c r="BX5047" s="55"/>
      <c r="BY5047" s="55"/>
      <c r="BZ5047" s="55"/>
    </row>
    <row r="5048" spans="2:78">
      <c r="B5048" s="55"/>
      <c r="C5048" s="55"/>
      <c r="BM5048" s="55"/>
      <c r="BN5048" s="55"/>
      <c r="BO5048" s="55"/>
      <c r="BP5048" s="55"/>
      <c r="BQ5048" s="55"/>
      <c r="BR5048" s="55"/>
      <c r="BS5048" s="55"/>
      <c r="BT5048" s="55"/>
      <c r="BU5048" s="55"/>
      <c r="BV5048" s="55"/>
      <c r="BW5048" s="55"/>
      <c r="BX5048" s="55"/>
      <c r="BY5048" s="55"/>
      <c r="BZ5048" s="55"/>
    </row>
    <row r="5049" spans="2:78">
      <c r="B5049" s="55"/>
      <c r="C5049" s="55"/>
      <c r="BM5049" s="55"/>
      <c r="BN5049" s="55"/>
      <c r="BO5049" s="55"/>
      <c r="BP5049" s="55"/>
      <c r="BQ5049" s="55"/>
      <c r="BR5049" s="55"/>
      <c r="BS5049" s="55"/>
      <c r="BT5049" s="55"/>
      <c r="BU5049" s="55"/>
      <c r="BV5049" s="55"/>
      <c r="BW5049" s="55"/>
      <c r="BX5049" s="55"/>
      <c r="BY5049" s="55"/>
      <c r="BZ5049" s="55"/>
    </row>
    <row r="5050" spans="2:78">
      <c r="B5050" s="55"/>
      <c r="C5050" s="55"/>
      <c r="BM5050" s="55"/>
      <c r="BN5050" s="55"/>
      <c r="BO5050" s="55"/>
      <c r="BP5050" s="55"/>
      <c r="BQ5050" s="55"/>
      <c r="BR5050" s="55"/>
      <c r="BS5050" s="55"/>
      <c r="BT5050" s="55"/>
      <c r="BU5050" s="55"/>
      <c r="BV5050" s="55"/>
      <c r="BW5050" s="55"/>
      <c r="BX5050" s="55"/>
      <c r="BY5050" s="55"/>
      <c r="BZ5050" s="55"/>
    </row>
    <row r="5051" spans="2:78">
      <c r="B5051" s="55"/>
      <c r="C5051" s="55"/>
      <c r="BM5051" s="55"/>
      <c r="BN5051" s="55"/>
      <c r="BO5051" s="55"/>
      <c r="BP5051" s="55"/>
      <c r="BQ5051" s="55"/>
      <c r="BR5051" s="55"/>
      <c r="BS5051" s="55"/>
      <c r="BT5051" s="55"/>
      <c r="BU5051" s="55"/>
      <c r="BV5051" s="55"/>
      <c r="BW5051" s="55"/>
      <c r="BX5051" s="55"/>
      <c r="BY5051" s="55"/>
      <c r="BZ5051" s="55"/>
    </row>
    <row r="5052" spans="2:78">
      <c r="B5052" s="55"/>
      <c r="C5052" s="55"/>
      <c r="BM5052" s="55"/>
      <c r="BN5052" s="55"/>
      <c r="BO5052" s="55"/>
      <c r="BP5052" s="55"/>
      <c r="BQ5052" s="55"/>
      <c r="BR5052" s="55"/>
      <c r="BS5052" s="55"/>
      <c r="BT5052" s="55"/>
      <c r="BU5052" s="55"/>
      <c r="BV5052" s="55"/>
      <c r="BW5052" s="55"/>
      <c r="BX5052" s="55"/>
      <c r="BY5052" s="55"/>
      <c r="BZ5052" s="55"/>
    </row>
    <row r="5053" spans="2:78">
      <c r="B5053" s="55"/>
      <c r="C5053" s="55"/>
      <c r="BM5053" s="55"/>
      <c r="BN5053" s="55"/>
      <c r="BO5053" s="55"/>
      <c r="BP5053" s="55"/>
      <c r="BQ5053" s="55"/>
      <c r="BR5053" s="55"/>
      <c r="BS5053" s="55"/>
      <c r="BT5053" s="55"/>
      <c r="BU5053" s="55"/>
      <c r="BV5053" s="55"/>
      <c r="BW5053" s="55"/>
      <c r="BX5053" s="55"/>
      <c r="BY5053" s="55"/>
      <c r="BZ5053" s="55"/>
    </row>
    <row r="5054" spans="2:78">
      <c r="B5054" s="55"/>
      <c r="C5054" s="55"/>
      <c r="BM5054" s="55"/>
      <c r="BN5054" s="55"/>
      <c r="BO5054" s="55"/>
      <c r="BP5054" s="55"/>
      <c r="BQ5054" s="55"/>
      <c r="BR5054" s="55"/>
      <c r="BS5054" s="55"/>
      <c r="BT5054" s="55"/>
      <c r="BU5054" s="55"/>
      <c r="BV5054" s="55"/>
      <c r="BW5054" s="55"/>
      <c r="BX5054" s="55"/>
      <c r="BY5054" s="55"/>
      <c r="BZ5054" s="55"/>
    </row>
    <row r="5055" spans="2:78">
      <c r="B5055" s="55"/>
      <c r="C5055" s="55"/>
      <c r="BM5055" s="55"/>
      <c r="BN5055" s="55"/>
      <c r="BO5055" s="55"/>
      <c r="BP5055" s="55"/>
      <c r="BQ5055" s="55"/>
      <c r="BR5055" s="55"/>
      <c r="BS5055" s="55"/>
      <c r="BT5055" s="55"/>
      <c r="BU5055" s="55"/>
      <c r="BV5055" s="55"/>
      <c r="BW5055" s="55"/>
      <c r="BX5055" s="55"/>
      <c r="BY5055" s="55"/>
      <c r="BZ5055" s="55"/>
    </row>
    <row r="5056" spans="2:78">
      <c r="B5056" s="55"/>
      <c r="C5056" s="55"/>
      <c r="BM5056" s="55"/>
      <c r="BN5056" s="55"/>
      <c r="BO5056" s="55"/>
      <c r="BP5056" s="55"/>
      <c r="BQ5056" s="55"/>
      <c r="BR5056" s="55"/>
      <c r="BS5056" s="55"/>
      <c r="BT5056" s="55"/>
      <c r="BU5056" s="55"/>
      <c r="BV5056" s="55"/>
      <c r="BW5056" s="55"/>
      <c r="BX5056" s="55"/>
      <c r="BY5056" s="55"/>
      <c r="BZ5056" s="55"/>
    </row>
    <row r="5057" spans="2:78">
      <c r="B5057" s="55"/>
      <c r="C5057" s="55"/>
      <c r="BM5057" s="55"/>
      <c r="BN5057" s="55"/>
      <c r="BO5057" s="55"/>
      <c r="BP5057" s="55"/>
      <c r="BQ5057" s="55"/>
      <c r="BR5057" s="55"/>
      <c r="BS5057" s="55"/>
      <c r="BT5057" s="55"/>
      <c r="BU5057" s="55"/>
      <c r="BV5057" s="55"/>
      <c r="BW5057" s="55"/>
      <c r="BX5057" s="55"/>
      <c r="BY5057" s="55"/>
      <c r="BZ5057" s="55"/>
    </row>
    <row r="5058" spans="2:78">
      <c r="B5058" s="55"/>
      <c r="C5058" s="55"/>
      <c r="BM5058" s="55"/>
      <c r="BN5058" s="55"/>
      <c r="BO5058" s="55"/>
      <c r="BP5058" s="55"/>
      <c r="BQ5058" s="55"/>
      <c r="BR5058" s="55"/>
      <c r="BS5058" s="55"/>
      <c r="BT5058" s="55"/>
      <c r="BU5058" s="55"/>
      <c r="BV5058" s="55"/>
      <c r="BW5058" s="55"/>
      <c r="BX5058" s="55"/>
      <c r="BY5058" s="55"/>
      <c r="BZ5058" s="55"/>
    </row>
    <row r="5059" spans="2:78">
      <c r="B5059" s="55"/>
      <c r="C5059" s="55"/>
      <c r="BM5059" s="55"/>
      <c r="BN5059" s="55"/>
      <c r="BO5059" s="55"/>
      <c r="BP5059" s="55"/>
      <c r="BQ5059" s="55"/>
      <c r="BR5059" s="55"/>
      <c r="BS5059" s="55"/>
      <c r="BT5059" s="55"/>
      <c r="BU5059" s="55"/>
      <c r="BV5059" s="55"/>
      <c r="BW5059" s="55"/>
      <c r="BX5059" s="55"/>
      <c r="BY5059" s="55"/>
      <c r="BZ5059" s="55"/>
    </row>
    <row r="5060" spans="2:78">
      <c r="B5060" s="55"/>
      <c r="C5060" s="55"/>
      <c r="BM5060" s="55"/>
      <c r="BN5060" s="55"/>
      <c r="BO5060" s="55"/>
      <c r="BP5060" s="55"/>
      <c r="BQ5060" s="55"/>
      <c r="BR5060" s="55"/>
      <c r="BS5060" s="55"/>
      <c r="BT5060" s="55"/>
      <c r="BU5060" s="55"/>
      <c r="BV5060" s="55"/>
      <c r="BW5060" s="55"/>
      <c r="BX5060" s="55"/>
      <c r="BY5060" s="55"/>
      <c r="BZ5060" s="55"/>
    </row>
    <row r="5061" spans="2:78">
      <c r="B5061" s="55"/>
      <c r="C5061" s="55"/>
      <c r="BM5061" s="55"/>
      <c r="BN5061" s="55"/>
      <c r="BO5061" s="55"/>
      <c r="BP5061" s="55"/>
      <c r="BQ5061" s="55"/>
      <c r="BR5061" s="55"/>
      <c r="BS5061" s="55"/>
      <c r="BT5061" s="55"/>
      <c r="BU5061" s="55"/>
      <c r="BV5061" s="55"/>
      <c r="BW5061" s="55"/>
      <c r="BX5061" s="55"/>
      <c r="BY5061" s="55"/>
      <c r="BZ5061" s="55"/>
    </row>
    <row r="5062" spans="2:78">
      <c r="B5062" s="55"/>
      <c r="C5062" s="55"/>
      <c r="BM5062" s="55"/>
      <c r="BN5062" s="55"/>
      <c r="BO5062" s="55"/>
      <c r="BP5062" s="55"/>
      <c r="BQ5062" s="55"/>
      <c r="BR5062" s="55"/>
      <c r="BS5062" s="55"/>
      <c r="BT5062" s="55"/>
      <c r="BU5062" s="55"/>
      <c r="BV5062" s="55"/>
      <c r="BW5062" s="55"/>
      <c r="BX5062" s="55"/>
      <c r="BY5062" s="55"/>
      <c r="BZ5062" s="55"/>
    </row>
    <row r="5063" spans="2:78">
      <c r="B5063" s="55"/>
      <c r="C5063" s="55"/>
      <c r="BM5063" s="55"/>
      <c r="BN5063" s="55"/>
      <c r="BO5063" s="55"/>
      <c r="BP5063" s="55"/>
      <c r="BQ5063" s="55"/>
      <c r="BR5063" s="55"/>
      <c r="BS5063" s="55"/>
      <c r="BT5063" s="55"/>
      <c r="BU5063" s="55"/>
      <c r="BV5063" s="55"/>
      <c r="BW5063" s="55"/>
      <c r="BX5063" s="55"/>
      <c r="BY5063" s="55"/>
      <c r="BZ5063" s="55"/>
    </row>
    <row r="5064" spans="2:78">
      <c r="B5064" s="55"/>
      <c r="C5064" s="55"/>
      <c r="BM5064" s="55"/>
      <c r="BN5064" s="55"/>
      <c r="BO5064" s="55"/>
      <c r="BP5064" s="55"/>
      <c r="BQ5064" s="55"/>
      <c r="BR5064" s="55"/>
      <c r="BS5064" s="55"/>
      <c r="BT5064" s="55"/>
      <c r="BU5064" s="55"/>
      <c r="BV5064" s="55"/>
      <c r="BW5064" s="55"/>
      <c r="BX5064" s="55"/>
      <c r="BY5064" s="55"/>
      <c r="BZ5064" s="55"/>
    </row>
    <row r="5065" spans="2:78">
      <c r="B5065" s="55"/>
      <c r="C5065" s="55"/>
      <c r="BM5065" s="55"/>
      <c r="BN5065" s="55"/>
      <c r="BO5065" s="55"/>
      <c r="BP5065" s="55"/>
      <c r="BQ5065" s="55"/>
      <c r="BR5065" s="55"/>
      <c r="BS5065" s="55"/>
      <c r="BT5065" s="55"/>
      <c r="BU5065" s="55"/>
      <c r="BV5065" s="55"/>
      <c r="BW5065" s="55"/>
      <c r="BX5065" s="55"/>
      <c r="BY5065" s="55"/>
      <c r="BZ5065" s="55"/>
    </row>
    <row r="5066" spans="2:78">
      <c r="B5066" s="55"/>
      <c r="C5066" s="55"/>
      <c r="BM5066" s="55"/>
      <c r="BN5066" s="55"/>
      <c r="BO5066" s="55"/>
      <c r="BP5066" s="55"/>
      <c r="BQ5066" s="55"/>
      <c r="BR5066" s="55"/>
      <c r="BS5066" s="55"/>
      <c r="BT5066" s="55"/>
      <c r="BU5066" s="55"/>
      <c r="BV5066" s="55"/>
      <c r="BW5066" s="55"/>
      <c r="BX5066" s="55"/>
      <c r="BY5066" s="55"/>
      <c r="BZ5066" s="55"/>
    </row>
    <row r="5067" spans="2:78">
      <c r="B5067" s="55"/>
      <c r="C5067" s="55"/>
      <c r="BM5067" s="55"/>
      <c r="BN5067" s="55"/>
      <c r="BO5067" s="55"/>
      <c r="BP5067" s="55"/>
      <c r="BQ5067" s="55"/>
      <c r="BR5067" s="55"/>
      <c r="BS5067" s="55"/>
      <c r="BT5067" s="55"/>
      <c r="BU5067" s="55"/>
      <c r="BV5067" s="55"/>
      <c r="BW5067" s="55"/>
      <c r="BX5067" s="55"/>
      <c r="BY5067" s="55"/>
      <c r="BZ5067" s="55"/>
    </row>
    <row r="5068" spans="2:78">
      <c r="B5068" s="55"/>
      <c r="C5068" s="55"/>
      <c r="BM5068" s="55"/>
      <c r="BN5068" s="55"/>
      <c r="BO5068" s="55"/>
      <c r="BP5068" s="55"/>
      <c r="BQ5068" s="55"/>
      <c r="BR5068" s="55"/>
      <c r="BS5068" s="55"/>
      <c r="BT5068" s="55"/>
      <c r="BU5068" s="55"/>
      <c r="BV5068" s="55"/>
      <c r="BW5068" s="55"/>
      <c r="BX5068" s="55"/>
      <c r="BY5068" s="55"/>
      <c r="BZ5068" s="55"/>
    </row>
    <row r="5069" spans="2:78">
      <c r="B5069" s="55"/>
      <c r="C5069" s="55"/>
      <c r="BM5069" s="55"/>
      <c r="BN5069" s="55"/>
      <c r="BO5069" s="55"/>
      <c r="BP5069" s="55"/>
      <c r="BQ5069" s="55"/>
      <c r="BR5069" s="55"/>
      <c r="BS5069" s="55"/>
      <c r="BT5069" s="55"/>
      <c r="BU5069" s="55"/>
      <c r="BV5069" s="55"/>
      <c r="BW5069" s="55"/>
      <c r="BX5069" s="55"/>
      <c r="BY5069" s="55"/>
      <c r="BZ5069" s="55"/>
    </row>
    <row r="5070" spans="2:78">
      <c r="B5070" s="55"/>
      <c r="C5070" s="55"/>
      <c r="BM5070" s="55"/>
      <c r="BN5070" s="55"/>
      <c r="BO5070" s="55"/>
      <c r="BP5070" s="55"/>
      <c r="BQ5070" s="55"/>
      <c r="BR5070" s="55"/>
      <c r="BS5070" s="55"/>
      <c r="BT5070" s="55"/>
      <c r="BU5070" s="55"/>
      <c r="BV5070" s="55"/>
      <c r="BW5070" s="55"/>
      <c r="BX5070" s="55"/>
      <c r="BY5070" s="55"/>
      <c r="BZ5070" s="55"/>
    </row>
    <row r="5071" spans="2:78">
      <c r="B5071" s="55"/>
      <c r="C5071" s="55"/>
      <c r="BM5071" s="55"/>
      <c r="BN5071" s="55"/>
      <c r="BO5071" s="55"/>
      <c r="BP5071" s="55"/>
      <c r="BQ5071" s="55"/>
      <c r="BR5071" s="55"/>
      <c r="BS5071" s="55"/>
      <c r="BT5071" s="55"/>
      <c r="BU5071" s="55"/>
      <c r="BV5071" s="55"/>
      <c r="BW5071" s="55"/>
      <c r="BX5071" s="55"/>
      <c r="BY5071" s="55"/>
      <c r="BZ5071" s="55"/>
    </row>
    <row r="5072" spans="2:78">
      <c r="B5072" s="55"/>
      <c r="C5072" s="55"/>
      <c r="BM5072" s="55"/>
      <c r="BN5072" s="55"/>
      <c r="BO5072" s="55"/>
      <c r="BP5072" s="55"/>
      <c r="BQ5072" s="55"/>
      <c r="BR5072" s="55"/>
      <c r="BS5072" s="55"/>
      <c r="BT5072" s="55"/>
      <c r="BU5072" s="55"/>
      <c r="BV5072" s="55"/>
      <c r="BW5072" s="55"/>
      <c r="BX5072" s="55"/>
      <c r="BY5072" s="55"/>
      <c r="BZ5072" s="55"/>
    </row>
    <row r="5073" spans="2:78">
      <c r="B5073" s="55"/>
      <c r="C5073" s="55"/>
      <c r="BM5073" s="55"/>
      <c r="BN5073" s="55"/>
      <c r="BO5073" s="55"/>
      <c r="BP5073" s="55"/>
      <c r="BQ5073" s="55"/>
      <c r="BR5073" s="55"/>
      <c r="BS5073" s="55"/>
      <c r="BT5073" s="55"/>
      <c r="BU5073" s="55"/>
      <c r="BV5073" s="55"/>
      <c r="BW5073" s="55"/>
      <c r="BX5073" s="55"/>
      <c r="BY5073" s="55"/>
      <c r="BZ5073" s="55"/>
    </row>
    <row r="5074" spans="2:78">
      <c r="B5074" s="55"/>
      <c r="C5074" s="55"/>
      <c r="BM5074" s="55"/>
      <c r="BN5074" s="55"/>
      <c r="BO5074" s="55"/>
      <c r="BP5074" s="55"/>
      <c r="BQ5074" s="55"/>
      <c r="BR5074" s="55"/>
      <c r="BS5074" s="55"/>
      <c r="BT5074" s="55"/>
      <c r="BU5074" s="55"/>
      <c r="BV5074" s="55"/>
      <c r="BW5074" s="55"/>
      <c r="BX5074" s="55"/>
      <c r="BY5074" s="55"/>
      <c r="BZ5074" s="55"/>
    </row>
    <row r="5075" spans="2:78">
      <c r="B5075" s="55"/>
      <c r="C5075" s="55"/>
      <c r="BM5075" s="55"/>
      <c r="BN5075" s="55"/>
      <c r="BO5075" s="55"/>
      <c r="BP5075" s="55"/>
      <c r="BQ5075" s="55"/>
      <c r="BR5075" s="55"/>
      <c r="BS5075" s="55"/>
      <c r="BT5075" s="55"/>
      <c r="BU5075" s="55"/>
      <c r="BV5075" s="55"/>
      <c r="BW5075" s="55"/>
      <c r="BX5075" s="55"/>
      <c r="BY5075" s="55"/>
      <c r="BZ5075" s="55"/>
    </row>
    <row r="5076" spans="2:78">
      <c r="B5076" s="55"/>
      <c r="C5076" s="55"/>
      <c r="BM5076" s="55"/>
      <c r="BN5076" s="55"/>
      <c r="BO5076" s="55"/>
      <c r="BP5076" s="55"/>
      <c r="BQ5076" s="55"/>
      <c r="BR5076" s="55"/>
      <c r="BS5076" s="55"/>
      <c r="BT5076" s="55"/>
      <c r="BU5076" s="55"/>
      <c r="BV5076" s="55"/>
      <c r="BW5076" s="55"/>
      <c r="BX5076" s="55"/>
      <c r="BY5076" s="55"/>
      <c r="BZ5076" s="55"/>
    </row>
    <row r="5077" spans="2:78">
      <c r="B5077" s="55"/>
      <c r="C5077" s="55"/>
      <c r="BM5077" s="55"/>
      <c r="BN5077" s="55"/>
      <c r="BO5077" s="55"/>
      <c r="BP5077" s="55"/>
      <c r="BQ5077" s="55"/>
      <c r="BR5077" s="55"/>
      <c r="BS5077" s="55"/>
      <c r="BT5077" s="55"/>
      <c r="BU5077" s="55"/>
      <c r="BV5077" s="55"/>
      <c r="BW5077" s="55"/>
      <c r="BX5077" s="55"/>
      <c r="BY5077" s="55"/>
      <c r="BZ5077" s="55"/>
    </row>
    <row r="5078" spans="2:78">
      <c r="B5078" s="55"/>
      <c r="C5078" s="55"/>
      <c r="BM5078" s="55"/>
      <c r="BN5078" s="55"/>
      <c r="BO5078" s="55"/>
      <c r="BP5078" s="55"/>
      <c r="BQ5078" s="55"/>
      <c r="BR5078" s="55"/>
      <c r="BS5078" s="55"/>
      <c r="BT5078" s="55"/>
      <c r="BU5078" s="55"/>
      <c r="BV5078" s="55"/>
      <c r="BW5078" s="55"/>
      <c r="BX5078" s="55"/>
      <c r="BY5078" s="55"/>
      <c r="BZ5078" s="55"/>
    </row>
    <row r="5079" spans="2:78">
      <c r="B5079" s="55"/>
      <c r="C5079" s="55"/>
      <c r="BM5079" s="55"/>
      <c r="BN5079" s="55"/>
      <c r="BO5079" s="55"/>
      <c r="BP5079" s="55"/>
      <c r="BQ5079" s="55"/>
      <c r="BR5079" s="55"/>
      <c r="BS5079" s="55"/>
      <c r="BT5079" s="55"/>
      <c r="BU5079" s="55"/>
      <c r="BV5079" s="55"/>
      <c r="BW5079" s="55"/>
      <c r="BX5079" s="55"/>
      <c r="BY5079" s="55"/>
      <c r="BZ5079" s="55"/>
    </row>
    <row r="5080" spans="2:78">
      <c r="B5080" s="55"/>
      <c r="C5080" s="55"/>
      <c r="BM5080" s="55"/>
      <c r="BN5080" s="55"/>
      <c r="BO5080" s="55"/>
      <c r="BP5080" s="55"/>
      <c r="BQ5080" s="55"/>
      <c r="BR5080" s="55"/>
      <c r="BS5080" s="55"/>
      <c r="BT5080" s="55"/>
      <c r="BU5080" s="55"/>
      <c r="BV5080" s="55"/>
      <c r="BW5080" s="55"/>
      <c r="BX5080" s="55"/>
      <c r="BY5080" s="55"/>
      <c r="BZ5080" s="55"/>
    </row>
    <row r="5081" spans="2:78">
      <c r="B5081" s="55"/>
      <c r="C5081" s="55"/>
      <c r="BM5081" s="55"/>
      <c r="BN5081" s="55"/>
      <c r="BO5081" s="55"/>
      <c r="BP5081" s="55"/>
      <c r="BQ5081" s="55"/>
      <c r="BR5081" s="55"/>
      <c r="BS5081" s="55"/>
      <c r="BT5081" s="55"/>
      <c r="BU5081" s="55"/>
      <c r="BV5081" s="55"/>
      <c r="BW5081" s="55"/>
      <c r="BX5081" s="55"/>
      <c r="BY5081" s="55"/>
      <c r="BZ5081" s="55"/>
    </row>
    <row r="5082" spans="2:78">
      <c r="B5082" s="55"/>
      <c r="C5082" s="55"/>
      <c r="BM5082" s="55"/>
      <c r="BN5082" s="55"/>
      <c r="BO5082" s="55"/>
      <c r="BP5082" s="55"/>
      <c r="BQ5082" s="55"/>
      <c r="BR5082" s="55"/>
      <c r="BS5082" s="55"/>
      <c r="BT5082" s="55"/>
      <c r="BU5082" s="55"/>
      <c r="BV5082" s="55"/>
      <c r="BW5082" s="55"/>
      <c r="BX5082" s="55"/>
      <c r="BY5082" s="55"/>
      <c r="BZ5082" s="55"/>
    </row>
    <row r="5083" spans="2:78">
      <c r="B5083" s="55"/>
      <c r="C5083" s="55"/>
      <c r="BM5083" s="55"/>
      <c r="BN5083" s="55"/>
      <c r="BO5083" s="55"/>
      <c r="BP5083" s="55"/>
      <c r="BQ5083" s="55"/>
      <c r="BR5083" s="55"/>
      <c r="BS5083" s="55"/>
      <c r="BT5083" s="55"/>
      <c r="BU5083" s="55"/>
      <c r="BV5083" s="55"/>
      <c r="BW5083" s="55"/>
      <c r="BX5083" s="55"/>
      <c r="BY5083" s="55"/>
      <c r="BZ5083" s="55"/>
    </row>
    <row r="5084" spans="2:78">
      <c r="B5084" s="55"/>
      <c r="C5084" s="55"/>
      <c r="BM5084" s="55"/>
      <c r="BN5084" s="55"/>
      <c r="BO5084" s="55"/>
      <c r="BP5084" s="55"/>
      <c r="BQ5084" s="55"/>
      <c r="BR5084" s="55"/>
      <c r="BS5084" s="55"/>
      <c r="BT5084" s="55"/>
      <c r="BU5084" s="55"/>
      <c r="BV5084" s="55"/>
      <c r="BW5084" s="55"/>
      <c r="BX5084" s="55"/>
      <c r="BY5084" s="55"/>
      <c r="BZ5084" s="55"/>
    </row>
    <row r="5085" spans="2:78">
      <c r="B5085" s="55"/>
      <c r="C5085" s="55"/>
      <c r="BM5085" s="55"/>
      <c r="BN5085" s="55"/>
      <c r="BO5085" s="55"/>
      <c r="BP5085" s="55"/>
      <c r="BQ5085" s="55"/>
      <c r="BR5085" s="55"/>
      <c r="BS5085" s="55"/>
      <c r="BT5085" s="55"/>
      <c r="BU5085" s="55"/>
      <c r="BV5085" s="55"/>
      <c r="BW5085" s="55"/>
      <c r="BX5085" s="55"/>
      <c r="BY5085" s="55"/>
      <c r="BZ5085" s="55"/>
    </row>
    <row r="5086" spans="2:78">
      <c r="B5086" s="55"/>
      <c r="C5086" s="55"/>
      <c r="BM5086" s="55"/>
      <c r="BN5086" s="55"/>
      <c r="BO5086" s="55"/>
      <c r="BP5086" s="55"/>
      <c r="BQ5086" s="55"/>
      <c r="BR5086" s="55"/>
      <c r="BS5086" s="55"/>
      <c r="BT5086" s="55"/>
      <c r="BU5086" s="55"/>
      <c r="BV5086" s="55"/>
      <c r="BW5086" s="55"/>
      <c r="BX5086" s="55"/>
      <c r="BY5086" s="55"/>
      <c r="BZ5086" s="55"/>
    </row>
    <row r="5087" spans="2:78">
      <c r="B5087" s="55"/>
      <c r="C5087" s="55"/>
      <c r="BM5087" s="55"/>
      <c r="BN5087" s="55"/>
      <c r="BO5087" s="55"/>
      <c r="BP5087" s="55"/>
      <c r="BQ5087" s="55"/>
      <c r="BR5087" s="55"/>
      <c r="BS5087" s="55"/>
      <c r="BT5087" s="55"/>
      <c r="BU5087" s="55"/>
      <c r="BV5087" s="55"/>
      <c r="BW5087" s="55"/>
      <c r="BX5087" s="55"/>
      <c r="BY5087" s="55"/>
      <c r="BZ5087" s="55"/>
    </row>
    <row r="5088" spans="2:78">
      <c r="B5088" s="55"/>
      <c r="C5088" s="55"/>
      <c r="BM5088" s="55"/>
      <c r="BN5088" s="55"/>
      <c r="BO5088" s="55"/>
      <c r="BP5088" s="55"/>
      <c r="BQ5088" s="55"/>
      <c r="BR5088" s="55"/>
      <c r="BS5088" s="55"/>
      <c r="BT5088" s="55"/>
      <c r="BU5088" s="55"/>
      <c r="BV5088" s="55"/>
      <c r="BW5088" s="55"/>
      <c r="BX5088" s="55"/>
      <c r="BY5088" s="55"/>
      <c r="BZ5088" s="55"/>
    </row>
    <row r="5089" spans="2:78">
      <c r="B5089" s="55"/>
      <c r="C5089" s="55"/>
      <c r="BM5089" s="55"/>
      <c r="BN5089" s="55"/>
      <c r="BO5089" s="55"/>
      <c r="BP5089" s="55"/>
      <c r="BQ5089" s="55"/>
      <c r="BR5089" s="55"/>
      <c r="BS5089" s="55"/>
      <c r="BT5089" s="55"/>
      <c r="BU5089" s="55"/>
      <c r="BV5089" s="55"/>
      <c r="BW5089" s="55"/>
      <c r="BX5089" s="55"/>
      <c r="BY5089" s="55"/>
      <c r="BZ5089" s="55"/>
    </row>
    <row r="5090" spans="2:78">
      <c r="B5090" s="55"/>
      <c r="C5090" s="55"/>
      <c r="BM5090" s="55"/>
      <c r="BN5090" s="55"/>
      <c r="BO5090" s="55"/>
      <c r="BP5090" s="55"/>
      <c r="BQ5090" s="55"/>
      <c r="BR5090" s="55"/>
      <c r="BS5090" s="55"/>
      <c r="BT5090" s="55"/>
      <c r="BU5090" s="55"/>
      <c r="BV5090" s="55"/>
      <c r="BW5090" s="55"/>
      <c r="BX5090" s="55"/>
      <c r="BY5090" s="55"/>
      <c r="BZ5090" s="55"/>
    </row>
    <row r="5091" spans="2:78">
      <c r="B5091" s="55"/>
      <c r="C5091" s="55"/>
      <c r="BM5091" s="55"/>
      <c r="BN5091" s="55"/>
      <c r="BO5091" s="55"/>
      <c r="BP5091" s="55"/>
      <c r="BQ5091" s="55"/>
      <c r="BR5091" s="55"/>
      <c r="BS5091" s="55"/>
      <c r="BT5091" s="55"/>
      <c r="BU5091" s="55"/>
      <c r="BV5091" s="55"/>
      <c r="BW5091" s="55"/>
      <c r="BX5091" s="55"/>
      <c r="BY5091" s="55"/>
      <c r="BZ5091" s="55"/>
    </row>
    <row r="5092" spans="2:78">
      <c r="B5092" s="55"/>
      <c r="C5092" s="55"/>
      <c r="BM5092" s="55"/>
      <c r="BN5092" s="55"/>
      <c r="BO5092" s="55"/>
      <c r="BP5092" s="55"/>
      <c r="BQ5092" s="55"/>
      <c r="BR5092" s="55"/>
      <c r="BS5092" s="55"/>
      <c r="BT5092" s="55"/>
      <c r="BU5092" s="55"/>
      <c r="BV5092" s="55"/>
      <c r="BW5092" s="55"/>
      <c r="BX5092" s="55"/>
      <c r="BY5092" s="55"/>
      <c r="BZ5092" s="55"/>
    </row>
    <row r="5093" spans="2:78">
      <c r="B5093" s="55"/>
      <c r="C5093" s="55"/>
      <c r="BM5093" s="55"/>
      <c r="BN5093" s="55"/>
      <c r="BO5093" s="55"/>
      <c r="BP5093" s="55"/>
      <c r="BQ5093" s="55"/>
      <c r="BR5093" s="55"/>
      <c r="BS5093" s="55"/>
      <c r="BT5093" s="55"/>
      <c r="BU5093" s="55"/>
      <c r="BV5093" s="55"/>
      <c r="BW5093" s="55"/>
      <c r="BX5093" s="55"/>
      <c r="BY5093" s="55"/>
      <c r="BZ5093" s="55"/>
    </row>
    <row r="5094" spans="2:78">
      <c r="B5094" s="55"/>
      <c r="C5094" s="55"/>
      <c r="BM5094" s="55"/>
      <c r="BN5094" s="55"/>
      <c r="BO5094" s="55"/>
      <c r="BP5094" s="55"/>
      <c r="BQ5094" s="55"/>
      <c r="BR5094" s="55"/>
      <c r="BS5094" s="55"/>
      <c r="BT5094" s="55"/>
      <c r="BU5094" s="55"/>
      <c r="BV5094" s="55"/>
      <c r="BW5094" s="55"/>
      <c r="BX5094" s="55"/>
      <c r="BY5094" s="55"/>
      <c r="BZ5094" s="55"/>
    </row>
    <row r="5095" spans="2:78">
      <c r="B5095" s="55"/>
      <c r="C5095" s="55"/>
      <c r="BM5095" s="55"/>
      <c r="BN5095" s="55"/>
      <c r="BO5095" s="55"/>
      <c r="BP5095" s="55"/>
      <c r="BQ5095" s="55"/>
      <c r="BR5095" s="55"/>
      <c r="BS5095" s="55"/>
      <c r="BT5095" s="55"/>
      <c r="BU5095" s="55"/>
      <c r="BV5095" s="55"/>
      <c r="BW5095" s="55"/>
      <c r="BX5095" s="55"/>
      <c r="BY5095" s="55"/>
      <c r="BZ5095" s="55"/>
    </row>
    <row r="5096" spans="2:78">
      <c r="B5096" s="55"/>
      <c r="C5096" s="55"/>
      <c r="BM5096" s="55"/>
      <c r="BN5096" s="55"/>
      <c r="BO5096" s="55"/>
      <c r="BP5096" s="55"/>
      <c r="BQ5096" s="55"/>
      <c r="BR5096" s="55"/>
      <c r="BS5096" s="55"/>
      <c r="BT5096" s="55"/>
      <c r="BU5096" s="55"/>
      <c r="BV5096" s="55"/>
      <c r="BW5096" s="55"/>
      <c r="BX5096" s="55"/>
      <c r="BY5096" s="55"/>
      <c r="BZ5096" s="55"/>
    </row>
    <row r="5097" spans="2:78">
      <c r="B5097" s="55"/>
      <c r="C5097" s="55"/>
      <c r="BM5097" s="55"/>
      <c r="BN5097" s="55"/>
      <c r="BO5097" s="55"/>
      <c r="BP5097" s="55"/>
      <c r="BQ5097" s="55"/>
      <c r="BR5097" s="55"/>
      <c r="BS5097" s="55"/>
      <c r="BT5097" s="55"/>
      <c r="BU5097" s="55"/>
      <c r="BV5097" s="55"/>
      <c r="BW5097" s="55"/>
      <c r="BX5097" s="55"/>
      <c r="BY5097" s="55"/>
      <c r="BZ5097" s="55"/>
    </row>
    <row r="5098" spans="2:78">
      <c r="B5098" s="55"/>
      <c r="C5098" s="55"/>
      <c r="BM5098" s="55"/>
      <c r="BN5098" s="55"/>
      <c r="BO5098" s="55"/>
      <c r="BP5098" s="55"/>
      <c r="BQ5098" s="55"/>
      <c r="BR5098" s="55"/>
      <c r="BS5098" s="55"/>
      <c r="BT5098" s="55"/>
      <c r="BU5098" s="55"/>
      <c r="BV5098" s="55"/>
      <c r="BW5098" s="55"/>
      <c r="BX5098" s="55"/>
      <c r="BY5098" s="55"/>
      <c r="BZ5098" s="55"/>
    </row>
    <row r="5099" spans="2:78">
      <c r="B5099" s="55"/>
      <c r="C5099" s="55"/>
      <c r="BM5099" s="55"/>
      <c r="BN5099" s="55"/>
      <c r="BO5099" s="55"/>
      <c r="BP5099" s="55"/>
      <c r="BQ5099" s="55"/>
      <c r="BR5099" s="55"/>
      <c r="BS5099" s="55"/>
      <c r="BT5099" s="55"/>
      <c r="BU5099" s="55"/>
      <c r="BV5099" s="55"/>
      <c r="BW5099" s="55"/>
      <c r="BX5099" s="55"/>
      <c r="BY5099" s="55"/>
      <c r="BZ5099" s="55"/>
    </row>
    <row r="5100" spans="2:78">
      <c r="B5100" s="55"/>
      <c r="C5100" s="55"/>
      <c r="BM5100" s="55"/>
      <c r="BN5100" s="55"/>
      <c r="BO5100" s="55"/>
      <c r="BP5100" s="55"/>
      <c r="BQ5100" s="55"/>
      <c r="BR5100" s="55"/>
      <c r="BS5100" s="55"/>
      <c r="BT5100" s="55"/>
      <c r="BU5100" s="55"/>
      <c r="BV5100" s="55"/>
      <c r="BW5100" s="55"/>
      <c r="BX5100" s="55"/>
      <c r="BY5100" s="55"/>
      <c r="BZ5100" s="55"/>
    </row>
    <row r="5101" spans="2:78">
      <c r="B5101" s="55"/>
      <c r="C5101" s="55"/>
      <c r="BM5101" s="55"/>
      <c r="BN5101" s="55"/>
      <c r="BO5101" s="55"/>
      <c r="BP5101" s="55"/>
      <c r="BQ5101" s="55"/>
      <c r="BR5101" s="55"/>
      <c r="BS5101" s="55"/>
      <c r="BT5101" s="55"/>
      <c r="BU5101" s="55"/>
      <c r="BV5101" s="55"/>
      <c r="BW5101" s="55"/>
      <c r="BX5101" s="55"/>
      <c r="BY5101" s="55"/>
      <c r="BZ5101" s="55"/>
    </row>
    <row r="5102" spans="2:78">
      <c r="B5102" s="55"/>
      <c r="C5102" s="55"/>
      <c r="BM5102" s="55"/>
      <c r="BN5102" s="55"/>
      <c r="BO5102" s="55"/>
      <c r="BP5102" s="55"/>
      <c r="BQ5102" s="55"/>
      <c r="BR5102" s="55"/>
      <c r="BS5102" s="55"/>
      <c r="BT5102" s="55"/>
      <c r="BU5102" s="55"/>
      <c r="BV5102" s="55"/>
      <c r="BW5102" s="55"/>
      <c r="BX5102" s="55"/>
      <c r="BY5102" s="55"/>
      <c r="BZ5102" s="55"/>
    </row>
    <row r="5103" spans="2:78">
      <c r="B5103" s="55"/>
      <c r="C5103" s="55"/>
      <c r="BM5103" s="55"/>
      <c r="BN5103" s="55"/>
      <c r="BO5103" s="55"/>
      <c r="BP5103" s="55"/>
      <c r="BQ5103" s="55"/>
      <c r="BR5103" s="55"/>
      <c r="BS5103" s="55"/>
      <c r="BT5103" s="55"/>
      <c r="BU5103" s="55"/>
      <c r="BV5103" s="55"/>
      <c r="BW5103" s="55"/>
      <c r="BX5103" s="55"/>
      <c r="BY5103" s="55"/>
      <c r="BZ5103" s="55"/>
    </row>
    <row r="5104" spans="2:78">
      <c r="B5104" s="55"/>
      <c r="C5104" s="55"/>
      <c r="BM5104" s="55"/>
      <c r="BN5104" s="55"/>
      <c r="BO5104" s="55"/>
      <c r="BP5104" s="55"/>
      <c r="BQ5104" s="55"/>
      <c r="BR5104" s="55"/>
      <c r="BS5104" s="55"/>
      <c r="BT5104" s="55"/>
      <c r="BU5104" s="55"/>
      <c r="BV5104" s="55"/>
      <c r="BW5104" s="55"/>
      <c r="BX5104" s="55"/>
      <c r="BY5104" s="55"/>
      <c r="BZ5104" s="55"/>
    </row>
    <row r="5105" spans="2:78">
      <c r="B5105" s="55"/>
      <c r="C5105" s="55"/>
      <c r="BM5105" s="55"/>
      <c r="BN5105" s="55"/>
      <c r="BO5105" s="55"/>
      <c r="BP5105" s="55"/>
      <c r="BQ5105" s="55"/>
      <c r="BR5105" s="55"/>
      <c r="BS5105" s="55"/>
      <c r="BT5105" s="55"/>
      <c r="BU5105" s="55"/>
      <c r="BV5105" s="55"/>
      <c r="BW5105" s="55"/>
      <c r="BX5105" s="55"/>
      <c r="BY5105" s="55"/>
      <c r="BZ5105" s="55"/>
    </row>
    <row r="5106" spans="2:78">
      <c r="B5106" s="55"/>
      <c r="C5106" s="55"/>
      <c r="BM5106" s="55"/>
      <c r="BN5106" s="55"/>
      <c r="BO5106" s="55"/>
      <c r="BP5106" s="55"/>
      <c r="BQ5106" s="55"/>
      <c r="BR5106" s="55"/>
      <c r="BS5106" s="55"/>
      <c r="BT5106" s="55"/>
      <c r="BU5106" s="55"/>
      <c r="BV5106" s="55"/>
      <c r="BW5106" s="55"/>
      <c r="BX5106" s="55"/>
      <c r="BY5106" s="55"/>
      <c r="BZ5106" s="55"/>
    </row>
    <row r="5107" spans="2:78">
      <c r="B5107" s="55"/>
      <c r="C5107" s="55"/>
      <c r="BM5107" s="55"/>
      <c r="BN5107" s="55"/>
      <c r="BO5107" s="55"/>
      <c r="BP5107" s="55"/>
      <c r="BQ5107" s="55"/>
      <c r="BR5107" s="55"/>
      <c r="BS5107" s="55"/>
      <c r="BT5107" s="55"/>
      <c r="BU5107" s="55"/>
      <c r="BV5107" s="55"/>
      <c r="BW5107" s="55"/>
      <c r="BX5107" s="55"/>
      <c r="BY5107" s="55"/>
      <c r="BZ5107" s="55"/>
    </row>
    <row r="5108" spans="2:78">
      <c r="B5108" s="55"/>
      <c r="C5108" s="55"/>
      <c r="BM5108" s="55"/>
      <c r="BN5108" s="55"/>
      <c r="BO5108" s="55"/>
      <c r="BP5108" s="55"/>
      <c r="BQ5108" s="55"/>
      <c r="BR5108" s="55"/>
      <c r="BS5108" s="55"/>
      <c r="BT5108" s="55"/>
      <c r="BU5108" s="55"/>
      <c r="BV5108" s="55"/>
      <c r="BW5108" s="55"/>
      <c r="BX5108" s="55"/>
      <c r="BY5108" s="55"/>
      <c r="BZ5108" s="55"/>
    </row>
    <row r="5109" spans="2:78">
      <c r="B5109" s="55"/>
      <c r="C5109" s="55"/>
      <c r="BM5109" s="55"/>
      <c r="BN5109" s="55"/>
      <c r="BO5109" s="55"/>
      <c r="BP5109" s="55"/>
      <c r="BQ5109" s="55"/>
      <c r="BR5109" s="55"/>
      <c r="BS5109" s="55"/>
      <c r="BT5109" s="55"/>
      <c r="BU5109" s="55"/>
      <c r="BV5109" s="55"/>
      <c r="BW5109" s="55"/>
      <c r="BX5109" s="55"/>
      <c r="BY5109" s="55"/>
      <c r="BZ5109" s="55"/>
    </row>
    <row r="5110" spans="2:78">
      <c r="B5110" s="55"/>
      <c r="C5110" s="55"/>
      <c r="BM5110" s="55"/>
      <c r="BN5110" s="55"/>
      <c r="BO5110" s="55"/>
      <c r="BP5110" s="55"/>
      <c r="BQ5110" s="55"/>
      <c r="BR5110" s="55"/>
      <c r="BS5110" s="55"/>
      <c r="BT5110" s="55"/>
      <c r="BU5110" s="55"/>
      <c r="BV5110" s="55"/>
      <c r="BW5110" s="55"/>
      <c r="BX5110" s="55"/>
      <c r="BY5110" s="55"/>
      <c r="BZ5110" s="55"/>
    </row>
    <row r="5111" spans="2:78">
      <c r="B5111" s="55"/>
      <c r="C5111" s="55"/>
      <c r="BM5111" s="55"/>
      <c r="BN5111" s="55"/>
      <c r="BO5111" s="55"/>
      <c r="BP5111" s="55"/>
      <c r="BQ5111" s="55"/>
      <c r="BR5111" s="55"/>
      <c r="BS5111" s="55"/>
      <c r="BT5111" s="55"/>
      <c r="BU5111" s="55"/>
      <c r="BV5111" s="55"/>
      <c r="BW5111" s="55"/>
      <c r="BX5111" s="55"/>
      <c r="BY5111" s="55"/>
      <c r="BZ5111" s="55"/>
    </row>
    <row r="5112" spans="2:78">
      <c r="B5112" s="55"/>
      <c r="C5112" s="55"/>
      <c r="BM5112" s="55"/>
      <c r="BN5112" s="55"/>
      <c r="BO5112" s="55"/>
      <c r="BP5112" s="55"/>
      <c r="BQ5112" s="55"/>
      <c r="BR5112" s="55"/>
      <c r="BS5112" s="55"/>
      <c r="BT5112" s="55"/>
      <c r="BU5112" s="55"/>
      <c r="BV5112" s="55"/>
      <c r="BW5112" s="55"/>
      <c r="BX5112" s="55"/>
      <c r="BY5112" s="55"/>
      <c r="BZ5112" s="55"/>
    </row>
    <row r="5113" spans="2:78">
      <c r="B5113" s="55"/>
      <c r="C5113" s="55"/>
      <c r="BM5113" s="55"/>
      <c r="BN5113" s="55"/>
      <c r="BO5113" s="55"/>
      <c r="BP5113" s="55"/>
      <c r="BQ5113" s="55"/>
      <c r="BR5113" s="55"/>
      <c r="BS5113" s="55"/>
      <c r="BT5113" s="55"/>
      <c r="BU5113" s="55"/>
      <c r="BV5113" s="55"/>
      <c r="BW5113" s="55"/>
      <c r="BX5113" s="55"/>
      <c r="BY5113" s="55"/>
      <c r="BZ5113" s="55"/>
    </row>
    <row r="5114" spans="2:78">
      <c r="B5114" s="55"/>
      <c r="C5114" s="55"/>
      <c r="BM5114" s="55"/>
      <c r="BN5114" s="55"/>
      <c r="BO5114" s="55"/>
      <c r="BP5114" s="55"/>
      <c r="BQ5114" s="55"/>
      <c r="BR5114" s="55"/>
      <c r="BS5114" s="55"/>
      <c r="BT5114" s="55"/>
      <c r="BU5114" s="55"/>
      <c r="BV5114" s="55"/>
      <c r="BW5114" s="55"/>
      <c r="BX5114" s="55"/>
      <c r="BY5114" s="55"/>
      <c r="BZ5114" s="55"/>
    </row>
    <row r="5115" spans="2:78">
      <c r="B5115" s="55"/>
      <c r="C5115" s="55"/>
      <c r="BM5115" s="55"/>
      <c r="BN5115" s="55"/>
      <c r="BO5115" s="55"/>
      <c r="BP5115" s="55"/>
      <c r="BQ5115" s="55"/>
      <c r="BR5115" s="55"/>
      <c r="BS5115" s="55"/>
      <c r="BT5115" s="55"/>
      <c r="BU5115" s="55"/>
      <c r="BV5115" s="55"/>
      <c r="BW5115" s="55"/>
      <c r="BX5115" s="55"/>
      <c r="BY5115" s="55"/>
      <c r="BZ5115" s="55"/>
    </row>
    <row r="5116" spans="2:78">
      <c r="B5116" s="55"/>
      <c r="C5116" s="55"/>
      <c r="BM5116" s="55"/>
      <c r="BN5116" s="55"/>
      <c r="BO5116" s="55"/>
      <c r="BP5116" s="55"/>
      <c r="BQ5116" s="55"/>
      <c r="BR5116" s="55"/>
      <c r="BS5116" s="55"/>
      <c r="BT5116" s="55"/>
      <c r="BU5116" s="55"/>
      <c r="BV5116" s="55"/>
      <c r="BW5116" s="55"/>
      <c r="BX5116" s="55"/>
      <c r="BY5116" s="55"/>
      <c r="BZ5116" s="55"/>
    </row>
    <row r="5117" spans="2:78">
      <c r="B5117" s="55"/>
      <c r="C5117" s="55"/>
      <c r="BM5117" s="55"/>
      <c r="BN5117" s="55"/>
      <c r="BO5117" s="55"/>
      <c r="BP5117" s="55"/>
      <c r="BQ5117" s="55"/>
      <c r="BR5117" s="55"/>
      <c r="BS5117" s="55"/>
      <c r="BT5117" s="55"/>
      <c r="BU5117" s="55"/>
      <c r="BV5117" s="55"/>
      <c r="BW5117" s="55"/>
      <c r="BX5117" s="55"/>
      <c r="BY5117" s="55"/>
      <c r="BZ5117" s="55"/>
    </row>
    <row r="5118" spans="2:78">
      <c r="B5118" s="55"/>
      <c r="C5118" s="55"/>
      <c r="BM5118" s="55"/>
      <c r="BN5118" s="55"/>
      <c r="BO5118" s="55"/>
      <c r="BP5118" s="55"/>
      <c r="BQ5118" s="55"/>
      <c r="BR5118" s="55"/>
      <c r="BS5118" s="55"/>
      <c r="BT5118" s="55"/>
      <c r="BU5118" s="55"/>
      <c r="BV5118" s="55"/>
      <c r="BW5118" s="55"/>
      <c r="BX5118" s="55"/>
      <c r="BY5118" s="55"/>
      <c r="BZ5118" s="55"/>
    </row>
    <row r="5119" spans="2:78">
      <c r="B5119" s="55"/>
      <c r="C5119" s="55"/>
      <c r="BM5119" s="55"/>
      <c r="BN5119" s="55"/>
      <c r="BO5119" s="55"/>
      <c r="BP5119" s="55"/>
      <c r="BQ5119" s="55"/>
      <c r="BR5119" s="55"/>
      <c r="BS5119" s="55"/>
      <c r="BT5119" s="55"/>
      <c r="BU5119" s="55"/>
      <c r="BV5119" s="55"/>
      <c r="BW5119" s="55"/>
      <c r="BX5119" s="55"/>
      <c r="BY5119" s="55"/>
      <c r="BZ5119" s="55"/>
    </row>
    <row r="5120" spans="2:78">
      <c r="B5120" s="55"/>
      <c r="C5120" s="55"/>
      <c r="BM5120" s="55"/>
      <c r="BN5120" s="55"/>
      <c r="BO5120" s="55"/>
      <c r="BP5120" s="55"/>
      <c r="BQ5120" s="55"/>
      <c r="BR5120" s="55"/>
      <c r="BS5120" s="55"/>
      <c r="BT5120" s="55"/>
      <c r="BU5120" s="55"/>
      <c r="BV5120" s="55"/>
      <c r="BW5120" s="55"/>
      <c r="BX5120" s="55"/>
      <c r="BY5120" s="55"/>
      <c r="BZ5120" s="55"/>
    </row>
    <row r="5121" spans="2:78">
      <c r="B5121" s="55"/>
      <c r="C5121" s="55"/>
      <c r="BM5121" s="55"/>
      <c r="BN5121" s="55"/>
      <c r="BO5121" s="55"/>
      <c r="BP5121" s="55"/>
      <c r="BQ5121" s="55"/>
      <c r="BR5121" s="55"/>
      <c r="BS5121" s="55"/>
      <c r="BT5121" s="55"/>
      <c r="BU5121" s="55"/>
      <c r="BV5121" s="55"/>
      <c r="BW5121" s="55"/>
      <c r="BX5121" s="55"/>
      <c r="BY5121" s="55"/>
      <c r="BZ5121" s="55"/>
    </row>
    <row r="5122" spans="2:78">
      <c r="B5122" s="55"/>
      <c r="C5122" s="55"/>
      <c r="BM5122" s="55"/>
      <c r="BN5122" s="55"/>
      <c r="BO5122" s="55"/>
      <c r="BP5122" s="55"/>
      <c r="BQ5122" s="55"/>
      <c r="BR5122" s="55"/>
      <c r="BS5122" s="55"/>
      <c r="BT5122" s="55"/>
      <c r="BU5122" s="55"/>
      <c r="BV5122" s="55"/>
      <c r="BW5122" s="55"/>
      <c r="BX5122" s="55"/>
      <c r="BY5122" s="55"/>
      <c r="BZ5122" s="55"/>
    </row>
    <row r="5123" spans="2:78">
      <c r="B5123" s="55"/>
      <c r="C5123" s="55"/>
      <c r="BM5123" s="55"/>
      <c r="BN5123" s="55"/>
      <c r="BO5123" s="55"/>
      <c r="BP5123" s="55"/>
      <c r="BQ5123" s="55"/>
      <c r="BR5123" s="55"/>
      <c r="BS5123" s="55"/>
      <c r="BT5123" s="55"/>
      <c r="BU5123" s="55"/>
      <c r="BV5123" s="55"/>
      <c r="BW5123" s="55"/>
      <c r="BX5123" s="55"/>
      <c r="BY5123" s="55"/>
      <c r="BZ5123" s="55"/>
    </row>
    <row r="5124" spans="2:78">
      <c r="B5124" s="55"/>
      <c r="C5124" s="55"/>
      <c r="BM5124" s="55"/>
      <c r="BN5124" s="55"/>
      <c r="BO5124" s="55"/>
      <c r="BP5124" s="55"/>
      <c r="BQ5124" s="55"/>
      <c r="BR5124" s="55"/>
      <c r="BS5124" s="55"/>
      <c r="BT5124" s="55"/>
      <c r="BU5124" s="55"/>
      <c r="BV5124" s="55"/>
      <c r="BW5124" s="55"/>
      <c r="BX5124" s="55"/>
      <c r="BY5124" s="55"/>
      <c r="BZ5124" s="55"/>
    </row>
    <row r="5125" spans="2:78">
      <c r="B5125" s="55"/>
      <c r="C5125" s="55"/>
      <c r="BM5125" s="55"/>
      <c r="BN5125" s="55"/>
      <c r="BO5125" s="55"/>
      <c r="BP5125" s="55"/>
      <c r="BQ5125" s="55"/>
      <c r="BR5125" s="55"/>
      <c r="BS5125" s="55"/>
      <c r="BT5125" s="55"/>
      <c r="BU5125" s="55"/>
      <c r="BV5125" s="55"/>
      <c r="BW5125" s="55"/>
      <c r="BX5125" s="55"/>
      <c r="BY5125" s="55"/>
      <c r="BZ5125" s="55"/>
    </row>
    <row r="5126" spans="2:78">
      <c r="B5126" s="55"/>
      <c r="C5126" s="55"/>
      <c r="BM5126" s="55"/>
      <c r="BN5126" s="55"/>
      <c r="BO5126" s="55"/>
      <c r="BP5126" s="55"/>
      <c r="BQ5126" s="55"/>
      <c r="BR5126" s="55"/>
      <c r="BS5126" s="55"/>
      <c r="BT5126" s="55"/>
      <c r="BU5126" s="55"/>
      <c r="BV5126" s="55"/>
      <c r="BW5126" s="55"/>
      <c r="BX5126" s="55"/>
      <c r="BY5126" s="55"/>
      <c r="BZ5126" s="55"/>
    </row>
    <row r="5127" spans="2:78">
      <c r="B5127" s="55"/>
      <c r="C5127" s="55"/>
      <c r="BM5127" s="55"/>
      <c r="BN5127" s="55"/>
      <c r="BO5127" s="55"/>
      <c r="BP5127" s="55"/>
      <c r="BQ5127" s="55"/>
      <c r="BR5127" s="55"/>
      <c r="BS5127" s="55"/>
      <c r="BT5127" s="55"/>
      <c r="BU5127" s="55"/>
      <c r="BV5127" s="55"/>
      <c r="BW5127" s="55"/>
      <c r="BX5127" s="55"/>
      <c r="BY5127" s="55"/>
      <c r="BZ5127" s="55"/>
    </row>
    <row r="5128" spans="2:78">
      <c r="B5128" s="55"/>
      <c r="C5128" s="55"/>
      <c r="BM5128" s="55"/>
      <c r="BN5128" s="55"/>
      <c r="BO5128" s="55"/>
      <c r="BP5128" s="55"/>
      <c r="BQ5128" s="55"/>
      <c r="BR5128" s="55"/>
      <c r="BS5128" s="55"/>
      <c r="BT5128" s="55"/>
      <c r="BU5128" s="55"/>
      <c r="BV5128" s="55"/>
      <c r="BW5128" s="55"/>
      <c r="BX5128" s="55"/>
      <c r="BY5128" s="55"/>
      <c r="BZ5128" s="55"/>
    </row>
    <row r="5129" spans="2:78">
      <c r="B5129" s="55"/>
      <c r="C5129" s="55"/>
      <c r="BM5129" s="55"/>
      <c r="BN5129" s="55"/>
      <c r="BO5129" s="55"/>
      <c r="BP5129" s="55"/>
      <c r="BQ5129" s="55"/>
      <c r="BR5129" s="55"/>
      <c r="BS5129" s="55"/>
      <c r="BT5129" s="55"/>
      <c r="BU5129" s="55"/>
      <c r="BV5129" s="55"/>
      <c r="BW5129" s="55"/>
      <c r="BX5129" s="55"/>
      <c r="BY5129" s="55"/>
      <c r="BZ5129" s="55"/>
    </row>
    <row r="5130" spans="2:78">
      <c r="B5130" s="55"/>
      <c r="C5130" s="55"/>
      <c r="BM5130" s="55"/>
      <c r="BN5130" s="55"/>
      <c r="BO5130" s="55"/>
      <c r="BP5130" s="55"/>
      <c r="BQ5130" s="55"/>
      <c r="BR5130" s="55"/>
      <c r="BS5130" s="55"/>
      <c r="BT5130" s="55"/>
      <c r="BU5130" s="55"/>
      <c r="BV5130" s="55"/>
      <c r="BW5130" s="55"/>
      <c r="BX5130" s="55"/>
      <c r="BY5130" s="55"/>
      <c r="BZ5130" s="55"/>
    </row>
    <row r="5131" spans="2:78">
      <c r="B5131" s="55"/>
      <c r="C5131" s="55"/>
      <c r="BM5131" s="55"/>
      <c r="BN5131" s="55"/>
      <c r="BO5131" s="55"/>
      <c r="BP5131" s="55"/>
      <c r="BQ5131" s="55"/>
      <c r="BR5131" s="55"/>
      <c r="BS5131" s="55"/>
      <c r="BT5131" s="55"/>
      <c r="BU5131" s="55"/>
      <c r="BV5131" s="55"/>
      <c r="BW5131" s="55"/>
      <c r="BX5131" s="55"/>
      <c r="BY5131" s="55"/>
      <c r="BZ5131" s="55"/>
    </row>
    <row r="5132" spans="2:78">
      <c r="B5132" s="55"/>
      <c r="C5132" s="55"/>
      <c r="BM5132" s="55"/>
      <c r="BN5132" s="55"/>
      <c r="BO5132" s="55"/>
      <c r="BP5132" s="55"/>
      <c r="BQ5132" s="55"/>
      <c r="BR5132" s="55"/>
      <c r="BS5132" s="55"/>
      <c r="BT5132" s="55"/>
      <c r="BU5132" s="55"/>
      <c r="BV5132" s="55"/>
      <c r="BW5132" s="55"/>
      <c r="BX5132" s="55"/>
      <c r="BY5132" s="55"/>
      <c r="BZ5132" s="55"/>
    </row>
    <row r="5133" spans="2:78">
      <c r="B5133" s="55"/>
      <c r="C5133" s="55"/>
      <c r="BM5133" s="55"/>
      <c r="BN5133" s="55"/>
      <c r="BO5133" s="55"/>
      <c r="BP5133" s="55"/>
      <c r="BQ5133" s="55"/>
      <c r="BR5133" s="55"/>
      <c r="BS5133" s="55"/>
      <c r="BT5133" s="55"/>
      <c r="BU5133" s="55"/>
      <c r="BV5133" s="55"/>
      <c r="BW5133" s="55"/>
      <c r="BX5133" s="55"/>
      <c r="BY5133" s="55"/>
      <c r="BZ5133" s="55"/>
    </row>
    <row r="5134" spans="2:78">
      <c r="B5134" s="55"/>
      <c r="C5134" s="55"/>
      <c r="BM5134" s="55"/>
      <c r="BN5134" s="55"/>
      <c r="BO5134" s="55"/>
      <c r="BP5134" s="55"/>
      <c r="BQ5134" s="55"/>
      <c r="BR5134" s="55"/>
      <c r="BS5134" s="55"/>
      <c r="BT5134" s="55"/>
      <c r="BU5134" s="55"/>
      <c r="BV5134" s="55"/>
      <c r="BW5134" s="55"/>
      <c r="BX5134" s="55"/>
      <c r="BY5134" s="55"/>
      <c r="BZ5134" s="55"/>
    </row>
    <row r="5135" spans="2:78">
      <c r="B5135" s="55"/>
      <c r="C5135" s="55"/>
      <c r="BM5135" s="55"/>
      <c r="BN5135" s="55"/>
      <c r="BO5135" s="55"/>
      <c r="BP5135" s="55"/>
      <c r="BQ5135" s="55"/>
      <c r="BR5135" s="55"/>
      <c r="BS5135" s="55"/>
      <c r="BT5135" s="55"/>
      <c r="BU5135" s="55"/>
      <c r="BV5135" s="55"/>
      <c r="BW5135" s="55"/>
      <c r="BX5135" s="55"/>
      <c r="BY5135" s="55"/>
      <c r="BZ5135" s="55"/>
    </row>
    <row r="5136" spans="2:78">
      <c r="B5136" s="55"/>
      <c r="C5136" s="55"/>
      <c r="BM5136" s="55"/>
      <c r="BN5136" s="55"/>
      <c r="BO5136" s="55"/>
      <c r="BP5136" s="55"/>
      <c r="BQ5136" s="55"/>
      <c r="BR5136" s="55"/>
      <c r="BS5136" s="55"/>
      <c r="BT5136" s="55"/>
      <c r="BU5136" s="55"/>
      <c r="BV5136" s="55"/>
      <c r="BW5136" s="55"/>
      <c r="BX5136" s="55"/>
      <c r="BY5136" s="55"/>
      <c r="BZ5136" s="55"/>
    </row>
    <row r="5137" spans="2:78">
      <c r="B5137" s="55"/>
      <c r="C5137" s="55"/>
      <c r="BM5137" s="55"/>
      <c r="BN5137" s="55"/>
      <c r="BO5137" s="55"/>
      <c r="BP5137" s="55"/>
      <c r="BQ5137" s="55"/>
      <c r="BR5137" s="55"/>
      <c r="BS5137" s="55"/>
      <c r="BT5137" s="55"/>
      <c r="BU5137" s="55"/>
      <c r="BV5137" s="55"/>
      <c r="BW5137" s="55"/>
      <c r="BX5137" s="55"/>
      <c r="BY5137" s="55"/>
      <c r="BZ5137" s="55"/>
    </row>
    <row r="5138" spans="2:78">
      <c r="B5138" s="55"/>
      <c r="C5138" s="55"/>
      <c r="BM5138" s="55"/>
      <c r="BN5138" s="55"/>
      <c r="BO5138" s="55"/>
      <c r="BP5138" s="55"/>
      <c r="BQ5138" s="55"/>
      <c r="BR5138" s="55"/>
      <c r="BS5138" s="55"/>
      <c r="BT5138" s="55"/>
      <c r="BU5138" s="55"/>
      <c r="BV5138" s="55"/>
      <c r="BW5138" s="55"/>
      <c r="BX5138" s="55"/>
      <c r="BY5138" s="55"/>
      <c r="BZ5138" s="55"/>
    </row>
    <row r="5139" spans="2:78">
      <c r="B5139" s="55"/>
      <c r="C5139" s="55"/>
      <c r="BM5139" s="55"/>
      <c r="BN5139" s="55"/>
      <c r="BO5139" s="55"/>
      <c r="BP5139" s="55"/>
      <c r="BQ5139" s="55"/>
      <c r="BR5139" s="55"/>
      <c r="BS5139" s="55"/>
      <c r="BT5139" s="55"/>
      <c r="BU5139" s="55"/>
      <c r="BV5139" s="55"/>
      <c r="BW5139" s="55"/>
      <c r="BX5139" s="55"/>
      <c r="BY5139" s="55"/>
      <c r="BZ5139" s="55"/>
    </row>
    <row r="5140" spans="2:78">
      <c r="B5140" s="55"/>
      <c r="C5140" s="55"/>
      <c r="BM5140" s="55"/>
      <c r="BN5140" s="55"/>
      <c r="BO5140" s="55"/>
      <c r="BP5140" s="55"/>
      <c r="BQ5140" s="55"/>
      <c r="BR5140" s="55"/>
      <c r="BS5140" s="55"/>
      <c r="BT5140" s="55"/>
      <c r="BU5140" s="55"/>
      <c r="BV5140" s="55"/>
      <c r="BW5140" s="55"/>
      <c r="BX5140" s="55"/>
      <c r="BY5140" s="55"/>
      <c r="BZ5140" s="55"/>
    </row>
    <row r="5141" spans="2:78">
      <c r="B5141" s="55"/>
      <c r="C5141" s="55"/>
      <c r="BM5141" s="55"/>
      <c r="BN5141" s="55"/>
      <c r="BO5141" s="55"/>
      <c r="BP5141" s="55"/>
      <c r="BQ5141" s="55"/>
      <c r="BR5141" s="55"/>
      <c r="BS5141" s="55"/>
      <c r="BT5141" s="55"/>
      <c r="BU5141" s="55"/>
      <c r="BV5141" s="55"/>
      <c r="BW5141" s="55"/>
      <c r="BX5141" s="55"/>
      <c r="BY5141" s="55"/>
      <c r="BZ5141" s="55"/>
    </row>
    <row r="5142" spans="2:78">
      <c r="B5142" s="55"/>
      <c r="C5142" s="55"/>
      <c r="BM5142" s="55"/>
      <c r="BN5142" s="55"/>
      <c r="BO5142" s="55"/>
      <c r="BP5142" s="55"/>
      <c r="BQ5142" s="55"/>
      <c r="BR5142" s="55"/>
      <c r="BS5142" s="55"/>
      <c r="BT5142" s="55"/>
      <c r="BU5142" s="55"/>
      <c r="BV5142" s="55"/>
      <c r="BW5142" s="55"/>
      <c r="BX5142" s="55"/>
      <c r="BY5142" s="55"/>
      <c r="BZ5142" s="55"/>
    </row>
    <row r="5143" spans="2:78">
      <c r="B5143" s="55"/>
      <c r="C5143" s="55"/>
      <c r="BM5143" s="55"/>
      <c r="BN5143" s="55"/>
      <c r="BO5143" s="55"/>
      <c r="BP5143" s="55"/>
      <c r="BQ5143" s="55"/>
      <c r="BR5143" s="55"/>
      <c r="BS5143" s="55"/>
      <c r="BT5143" s="55"/>
      <c r="BU5143" s="55"/>
      <c r="BV5143" s="55"/>
      <c r="BW5143" s="55"/>
      <c r="BX5143" s="55"/>
      <c r="BY5143" s="55"/>
      <c r="BZ5143" s="55"/>
    </row>
    <row r="5144" spans="2:78">
      <c r="B5144" s="55"/>
      <c r="C5144" s="55"/>
      <c r="BM5144" s="55"/>
      <c r="BN5144" s="55"/>
      <c r="BO5144" s="55"/>
      <c r="BP5144" s="55"/>
      <c r="BQ5144" s="55"/>
      <c r="BR5144" s="55"/>
      <c r="BS5144" s="55"/>
      <c r="BT5144" s="55"/>
      <c r="BU5144" s="55"/>
      <c r="BV5144" s="55"/>
      <c r="BW5144" s="55"/>
      <c r="BX5144" s="55"/>
      <c r="BY5144" s="55"/>
      <c r="BZ5144" s="55"/>
    </row>
    <row r="5145" spans="2:78">
      <c r="B5145" s="55"/>
      <c r="C5145" s="55"/>
      <c r="BM5145" s="55"/>
      <c r="BN5145" s="55"/>
      <c r="BO5145" s="55"/>
      <c r="BP5145" s="55"/>
      <c r="BQ5145" s="55"/>
      <c r="BR5145" s="55"/>
      <c r="BS5145" s="55"/>
      <c r="BT5145" s="55"/>
      <c r="BU5145" s="55"/>
      <c r="BV5145" s="55"/>
      <c r="BW5145" s="55"/>
      <c r="BX5145" s="55"/>
      <c r="BY5145" s="55"/>
      <c r="BZ5145" s="55"/>
    </row>
    <row r="5146" spans="2:78">
      <c r="B5146" s="55"/>
      <c r="C5146" s="55"/>
      <c r="BM5146" s="55"/>
      <c r="BN5146" s="55"/>
      <c r="BO5146" s="55"/>
      <c r="BP5146" s="55"/>
      <c r="BQ5146" s="55"/>
      <c r="BR5146" s="55"/>
      <c r="BS5146" s="55"/>
      <c r="BT5146" s="55"/>
      <c r="BU5146" s="55"/>
      <c r="BV5146" s="55"/>
      <c r="BW5146" s="55"/>
      <c r="BX5146" s="55"/>
      <c r="BY5146" s="55"/>
      <c r="BZ5146" s="55"/>
    </row>
    <row r="5147" spans="2:78">
      <c r="B5147" s="55"/>
      <c r="C5147" s="55"/>
      <c r="BM5147" s="55"/>
      <c r="BN5147" s="55"/>
      <c r="BO5147" s="55"/>
      <c r="BP5147" s="55"/>
      <c r="BQ5147" s="55"/>
      <c r="BR5147" s="55"/>
      <c r="BS5147" s="55"/>
      <c r="BT5147" s="55"/>
      <c r="BU5147" s="55"/>
      <c r="BV5147" s="55"/>
      <c r="BW5147" s="55"/>
      <c r="BX5147" s="55"/>
      <c r="BY5147" s="55"/>
      <c r="BZ5147" s="55"/>
    </row>
    <row r="5148" spans="2:78">
      <c r="B5148" s="55"/>
      <c r="C5148" s="55"/>
      <c r="BM5148" s="55"/>
      <c r="BN5148" s="55"/>
      <c r="BO5148" s="55"/>
      <c r="BP5148" s="55"/>
      <c r="BQ5148" s="55"/>
      <c r="BR5148" s="55"/>
      <c r="BS5148" s="55"/>
      <c r="BT5148" s="55"/>
      <c r="BU5148" s="55"/>
      <c r="BV5148" s="55"/>
      <c r="BW5148" s="55"/>
      <c r="BX5148" s="55"/>
      <c r="BY5148" s="55"/>
      <c r="BZ5148" s="55"/>
    </row>
    <row r="5149" spans="2:78">
      <c r="B5149" s="55"/>
      <c r="C5149" s="55"/>
      <c r="BM5149" s="55"/>
      <c r="BN5149" s="55"/>
      <c r="BO5149" s="55"/>
      <c r="BP5149" s="55"/>
      <c r="BQ5149" s="55"/>
      <c r="BR5149" s="55"/>
      <c r="BS5149" s="55"/>
      <c r="BT5149" s="55"/>
      <c r="BU5149" s="55"/>
      <c r="BV5149" s="55"/>
      <c r="BW5149" s="55"/>
      <c r="BX5149" s="55"/>
      <c r="BY5149" s="55"/>
      <c r="BZ5149" s="55"/>
    </row>
    <row r="5150" spans="2:78">
      <c r="B5150" s="55"/>
      <c r="C5150" s="55"/>
      <c r="BM5150" s="55"/>
      <c r="BN5150" s="55"/>
      <c r="BO5150" s="55"/>
      <c r="BP5150" s="55"/>
      <c r="BQ5150" s="55"/>
      <c r="BR5150" s="55"/>
      <c r="BS5150" s="55"/>
      <c r="BT5150" s="55"/>
      <c r="BU5150" s="55"/>
      <c r="BV5150" s="55"/>
      <c r="BW5150" s="55"/>
      <c r="BX5150" s="55"/>
      <c r="BY5150" s="55"/>
      <c r="BZ5150" s="55"/>
    </row>
    <row r="5151" spans="2:78">
      <c r="B5151" s="55"/>
      <c r="C5151" s="55"/>
      <c r="BM5151" s="55"/>
      <c r="BN5151" s="55"/>
      <c r="BO5151" s="55"/>
      <c r="BP5151" s="55"/>
      <c r="BQ5151" s="55"/>
      <c r="BR5151" s="55"/>
      <c r="BS5151" s="55"/>
      <c r="BT5151" s="55"/>
      <c r="BU5151" s="55"/>
      <c r="BV5151" s="55"/>
      <c r="BW5151" s="55"/>
      <c r="BX5151" s="55"/>
      <c r="BY5151" s="55"/>
      <c r="BZ5151" s="55"/>
    </row>
    <row r="5152" spans="2:78">
      <c r="B5152" s="55"/>
      <c r="C5152" s="55"/>
      <c r="BM5152" s="55"/>
      <c r="BN5152" s="55"/>
      <c r="BO5152" s="55"/>
      <c r="BP5152" s="55"/>
      <c r="BQ5152" s="55"/>
      <c r="BR5152" s="55"/>
      <c r="BS5152" s="55"/>
      <c r="BT5152" s="55"/>
      <c r="BU5152" s="55"/>
      <c r="BV5152" s="55"/>
      <c r="BW5152" s="55"/>
      <c r="BX5152" s="55"/>
      <c r="BY5152" s="55"/>
      <c r="BZ5152" s="55"/>
    </row>
    <row r="5153" spans="2:78">
      <c r="B5153" s="55"/>
      <c r="C5153" s="55"/>
      <c r="BM5153" s="55"/>
      <c r="BN5153" s="55"/>
      <c r="BO5153" s="55"/>
      <c r="BP5153" s="55"/>
      <c r="BQ5153" s="55"/>
      <c r="BR5153" s="55"/>
      <c r="BS5153" s="55"/>
      <c r="BT5153" s="55"/>
      <c r="BU5153" s="55"/>
      <c r="BV5153" s="55"/>
      <c r="BW5153" s="55"/>
      <c r="BX5153" s="55"/>
      <c r="BY5153" s="55"/>
      <c r="BZ5153" s="55"/>
    </row>
    <row r="5154" spans="2:78">
      <c r="B5154" s="55"/>
      <c r="C5154" s="55"/>
      <c r="BM5154" s="55"/>
      <c r="BN5154" s="55"/>
      <c r="BO5154" s="55"/>
      <c r="BP5154" s="55"/>
      <c r="BQ5154" s="55"/>
      <c r="BR5154" s="55"/>
      <c r="BS5154" s="55"/>
      <c r="BT5154" s="55"/>
      <c r="BU5154" s="55"/>
      <c r="BV5154" s="55"/>
      <c r="BW5154" s="55"/>
      <c r="BX5154" s="55"/>
      <c r="BY5154" s="55"/>
      <c r="BZ5154" s="55"/>
    </row>
    <row r="5155" spans="2:78">
      <c r="B5155" s="55"/>
      <c r="C5155" s="55"/>
      <c r="BM5155" s="55"/>
      <c r="BN5155" s="55"/>
      <c r="BO5155" s="55"/>
      <c r="BP5155" s="55"/>
      <c r="BQ5155" s="55"/>
      <c r="BR5155" s="55"/>
      <c r="BS5155" s="55"/>
      <c r="BT5155" s="55"/>
      <c r="BU5155" s="55"/>
      <c r="BV5155" s="55"/>
      <c r="BW5155" s="55"/>
      <c r="BX5155" s="55"/>
      <c r="BY5155" s="55"/>
      <c r="BZ5155" s="55"/>
    </row>
    <row r="5156" spans="2:78">
      <c r="B5156" s="55"/>
      <c r="C5156" s="55"/>
      <c r="BM5156" s="55"/>
      <c r="BN5156" s="55"/>
      <c r="BO5156" s="55"/>
      <c r="BP5156" s="55"/>
      <c r="BQ5156" s="55"/>
      <c r="BR5156" s="55"/>
      <c r="BS5156" s="55"/>
      <c r="BT5156" s="55"/>
      <c r="BU5156" s="55"/>
      <c r="BV5156" s="55"/>
      <c r="BW5156" s="55"/>
      <c r="BX5156" s="55"/>
      <c r="BY5156" s="55"/>
      <c r="BZ5156" s="55"/>
    </row>
    <row r="5157" spans="2:78">
      <c r="B5157" s="55"/>
      <c r="C5157" s="55"/>
      <c r="BM5157" s="55"/>
      <c r="BN5157" s="55"/>
      <c r="BO5157" s="55"/>
      <c r="BP5157" s="55"/>
      <c r="BQ5157" s="55"/>
      <c r="BR5157" s="55"/>
      <c r="BS5157" s="55"/>
      <c r="BT5157" s="55"/>
      <c r="BU5157" s="55"/>
      <c r="BV5157" s="55"/>
      <c r="BW5157" s="55"/>
      <c r="BX5157" s="55"/>
      <c r="BY5157" s="55"/>
      <c r="BZ5157" s="55"/>
    </row>
    <row r="5158" spans="2:78">
      <c r="B5158" s="55"/>
      <c r="C5158" s="55"/>
      <c r="BM5158" s="55"/>
      <c r="BN5158" s="55"/>
      <c r="BO5158" s="55"/>
      <c r="BP5158" s="55"/>
      <c r="BQ5158" s="55"/>
      <c r="BR5158" s="55"/>
      <c r="BS5158" s="55"/>
      <c r="BT5158" s="55"/>
      <c r="BU5158" s="55"/>
      <c r="BV5158" s="55"/>
      <c r="BW5158" s="55"/>
      <c r="BX5158" s="55"/>
      <c r="BY5158" s="55"/>
      <c r="BZ5158" s="55"/>
    </row>
    <row r="5159" spans="2:78">
      <c r="B5159" s="55"/>
      <c r="C5159" s="55"/>
      <c r="BM5159" s="55"/>
      <c r="BN5159" s="55"/>
      <c r="BO5159" s="55"/>
      <c r="BP5159" s="55"/>
      <c r="BQ5159" s="55"/>
      <c r="BR5159" s="55"/>
      <c r="BS5159" s="55"/>
      <c r="BT5159" s="55"/>
      <c r="BU5159" s="55"/>
      <c r="BV5159" s="55"/>
      <c r="BW5159" s="55"/>
      <c r="BX5159" s="55"/>
      <c r="BY5159" s="55"/>
      <c r="BZ5159" s="55"/>
    </row>
    <row r="5160" spans="2:78">
      <c r="B5160" s="55"/>
      <c r="C5160" s="55"/>
      <c r="BM5160" s="55"/>
      <c r="BN5160" s="55"/>
      <c r="BO5160" s="55"/>
      <c r="BP5160" s="55"/>
      <c r="BQ5160" s="55"/>
      <c r="BR5160" s="55"/>
      <c r="BS5160" s="55"/>
      <c r="BT5160" s="55"/>
      <c r="BU5160" s="55"/>
      <c r="BV5160" s="55"/>
      <c r="BW5160" s="55"/>
      <c r="BX5160" s="55"/>
      <c r="BY5160" s="55"/>
      <c r="BZ5160" s="55"/>
    </row>
    <row r="5161" spans="2:78">
      <c r="B5161" s="55"/>
      <c r="C5161" s="55"/>
      <c r="BM5161" s="55"/>
      <c r="BN5161" s="55"/>
      <c r="BO5161" s="55"/>
      <c r="BP5161" s="55"/>
      <c r="BQ5161" s="55"/>
      <c r="BR5161" s="55"/>
      <c r="BS5161" s="55"/>
      <c r="BT5161" s="55"/>
      <c r="BU5161" s="55"/>
      <c r="BV5161" s="55"/>
      <c r="BW5161" s="55"/>
      <c r="BX5161" s="55"/>
      <c r="BY5161" s="55"/>
      <c r="BZ5161" s="55"/>
    </row>
    <row r="5162" spans="2:78">
      <c r="B5162" s="55"/>
      <c r="C5162" s="55"/>
      <c r="BM5162" s="55"/>
      <c r="BN5162" s="55"/>
      <c r="BO5162" s="55"/>
      <c r="BP5162" s="55"/>
      <c r="BQ5162" s="55"/>
      <c r="BR5162" s="55"/>
      <c r="BS5162" s="55"/>
      <c r="BT5162" s="55"/>
      <c r="BU5162" s="55"/>
      <c r="BV5162" s="55"/>
      <c r="BW5162" s="55"/>
      <c r="BX5162" s="55"/>
      <c r="BY5162" s="55"/>
      <c r="BZ5162" s="55"/>
    </row>
    <row r="5163" spans="2:78">
      <c r="B5163" s="55"/>
      <c r="C5163" s="55"/>
      <c r="BM5163" s="55"/>
      <c r="BN5163" s="55"/>
      <c r="BO5163" s="55"/>
      <c r="BP5163" s="55"/>
      <c r="BQ5163" s="55"/>
      <c r="BR5163" s="55"/>
      <c r="BS5163" s="55"/>
      <c r="BT5163" s="55"/>
      <c r="BU5163" s="55"/>
      <c r="BV5163" s="55"/>
      <c r="BW5163" s="55"/>
      <c r="BX5163" s="55"/>
      <c r="BY5163" s="55"/>
      <c r="BZ5163" s="55"/>
    </row>
    <row r="5164" spans="2:78">
      <c r="B5164" s="55"/>
      <c r="C5164" s="55"/>
      <c r="BM5164" s="55"/>
      <c r="BN5164" s="55"/>
      <c r="BO5164" s="55"/>
      <c r="BP5164" s="55"/>
      <c r="BQ5164" s="55"/>
      <c r="BR5164" s="55"/>
      <c r="BS5164" s="55"/>
      <c r="BT5164" s="55"/>
      <c r="BU5164" s="55"/>
      <c r="BV5164" s="55"/>
      <c r="BW5164" s="55"/>
      <c r="BX5164" s="55"/>
      <c r="BY5164" s="55"/>
      <c r="BZ5164" s="55"/>
    </row>
    <row r="5165" spans="2:78">
      <c r="B5165" s="55"/>
      <c r="C5165" s="55"/>
      <c r="BM5165" s="55"/>
      <c r="BN5165" s="55"/>
      <c r="BO5165" s="55"/>
      <c r="BP5165" s="55"/>
      <c r="BQ5165" s="55"/>
      <c r="BR5165" s="55"/>
      <c r="BS5165" s="55"/>
      <c r="BT5165" s="55"/>
      <c r="BU5165" s="55"/>
      <c r="BV5165" s="55"/>
      <c r="BW5165" s="55"/>
      <c r="BX5165" s="55"/>
      <c r="BY5165" s="55"/>
      <c r="BZ5165" s="55"/>
    </row>
    <row r="5166" spans="2:78">
      <c r="B5166" s="55"/>
      <c r="C5166" s="55"/>
      <c r="BM5166" s="55"/>
      <c r="BN5166" s="55"/>
      <c r="BO5166" s="55"/>
      <c r="BP5166" s="55"/>
      <c r="BQ5166" s="55"/>
      <c r="BR5166" s="55"/>
      <c r="BS5166" s="55"/>
      <c r="BT5166" s="55"/>
      <c r="BU5166" s="55"/>
      <c r="BV5166" s="55"/>
      <c r="BW5166" s="55"/>
      <c r="BX5166" s="55"/>
      <c r="BY5166" s="55"/>
      <c r="BZ5166" s="55"/>
    </row>
    <row r="5167" spans="2:78">
      <c r="B5167" s="55"/>
      <c r="C5167" s="55"/>
      <c r="BM5167" s="55"/>
      <c r="BN5167" s="55"/>
      <c r="BO5167" s="55"/>
      <c r="BP5167" s="55"/>
      <c r="BQ5167" s="55"/>
      <c r="BR5167" s="55"/>
      <c r="BS5167" s="55"/>
      <c r="BT5167" s="55"/>
      <c r="BU5167" s="55"/>
      <c r="BV5167" s="55"/>
      <c r="BW5167" s="55"/>
      <c r="BX5167" s="55"/>
      <c r="BY5167" s="55"/>
      <c r="BZ5167" s="55"/>
    </row>
    <row r="5168" spans="2:78">
      <c r="B5168" s="55"/>
      <c r="C5168" s="55"/>
      <c r="BM5168" s="55"/>
      <c r="BN5168" s="55"/>
      <c r="BO5168" s="55"/>
      <c r="BP5168" s="55"/>
      <c r="BQ5168" s="55"/>
      <c r="BR5168" s="55"/>
      <c r="BS5168" s="55"/>
      <c r="BT5168" s="55"/>
      <c r="BU5168" s="55"/>
      <c r="BV5168" s="55"/>
      <c r="BW5168" s="55"/>
      <c r="BX5168" s="55"/>
      <c r="BY5168" s="55"/>
      <c r="BZ5168" s="55"/>
    </row>
    <row r="5169" spans="2:78">
      <c r="B5169" s="55"/>
      <c r="C5169" s="55"/>
      <c r="BM5169" s="55"/>
      <c r="BN5169" s="55"/>
      <c r="BO5169" s="55"/>
      <c r="BP5169" s="55"/>
      <c r="BQ5169" s="55"/>
      <c r="BR5169" s="55"/>
      <c r="BS5169" s="55"/>
      <c r="BT5169" s="55"/>
      <c r="BU5169" s="55"/>
      <c r="BV5169" s="55"/>
      <c r="BW5169" s="55"/>
      <c r="BX5169" s="55"/>
      <c r="BY5169" s="55"/>
      <c r="BZ5169" s="55"/>
    </row>
    <row r="5170" spans="2:78">
      <c r="B5170" s="55"/>
      <c r="C5170" s="55"/>
      <c r="BM5170" s="55"/>
      <c r="BN5170" s="55"/>
      <c r="BO5170" s="55"/>
      <c r="BP5170" s="55"/>
      <c r="BQ5170" s="55"/>
      <c r="BR5170" s="55"/>
      <c r="BS5170" s="55"/>
      <c r="BT5170" s="55"/>
      <c r="BU5170" s="55"/>
      <c r="BV5170" s="55"/>
      <c r="BW5170" s="55"/>
      <c r="BX5170" s="55"/>
      <c r="BY5170" s="55"/>
      <c r="BZ5170" s="55"/>
    </row>
    <row r="5171" spans="2:78">
      <c r="B5171" s="55"/>
      <c r="C5171" s="55"/>
      <c r="BM5171" s="55"/>
      <c r="BN5171" s="55"/>
      <c r="BO5171" s="55"/>
      <c r="BP5171" s="55"/>
      <c r="BQ5171" s="55"/>
      <c r="BR5171" s="55"/>
      <c r="BS5171" s="55"/>
      <c r="BT5171" s="55"/>
      <c r="BU5171" s="55"/>
      <c r="BV5171" s="55"/>
      <c r="BW5171" s="55"/>
      <c r="BX5171" s="55"/>
      <c r="BY5171" s="55"/>
      <c r="BZ5171" s="55"/>
    </row>
    <row r="5172" spans="2:78">
      <c r="B5172" s="55"/>
      <c r="C5172" s="55"/>
      <c r="BM5172" s="55"/>
      <c r="BN5172" s="55"/>
      <c r="BO5172" s="55"/>
      <c r="BP5172" s="55"/>
      <c r="BQ5172" s="55"/>
      <c r="BR5172" s="55"/>
      <c r="BS5172" s="55"/>
      <c r="BT5172" s="55"/>
      <c r="BU5172" s="55"/>
      <c r="BV5172" s="55"/>
      <c r="BW5172" s="55"/>
      <c r="BX5172" s="55"/>
      <c r="BY5172" s="55"/>
      <c r="BZ5172" s="55"/>
    </row>
    <row r="5173" spans="2:78">
      <c r="B5173" s="55"/>
      <c r="C5173" s="55"/>
      <c r="BM5173" s="55"/>
      <c r="BN5173" s="55"/>
      <c r="BO5173" s="55"/>
      <c r="BP5173" s="55"/>
      <c r="BQ5173" s="55"/>
      <c r="BR5173" s="55"/>
      <c r="BS5173" s="55"/>
      <c r="BT5173" s="55"/>
      <c r="BU5173" s="55"/>
      <c r="BV5173" s="55"/>
      <c r="BW5173" s="55"/>
      <c r="BX5173" s="55"/>
      <c r="BY5173" s="55"/>
      <c r="BZ5173" s="55"/>
    </row>
    <row r="5174" spans="2:78">
      <c r="B5174" s="55"/>
      <c r="C5174" s="55"/>
      <c r="BM5174" s="55"/>
      <c r="BN5174" s="55"/>
      <c r="BO5174" s="55"/>
      <c r="BP5174" s="55"/>
      <c r="BQ5174" s="55"/>
      <c r="BR5174" s="55"/>
      <c r="BS5174" s="55"/>
      <c r="BT5174" s="55"/>
      <c r="BU5174" s="55"/>
      <c r="BV5174" s="55"/>
      <c r="BW5174" s="55"/>
      <c r="BX5174" s="55"/>
      <c r="BY5174" s="55"/>
      <c r="BZ5174" s="55"/>
    </row>
    <row r="5175" spans="2:78">
      <c r="B5175" s="55"/>
      <c r="C5175" s="55"/>
      <c r="BM5175" s="55"/>
      <c r="BN5175" s="55"/>
      <c r="BO5175" s="55"/>
      <c r="BP5175" s="55"/>
      <c r="BQ5175" s="55"/>
      <c r="BR5175" s="55"/>
      <c r="BS5175" s="55"/>
      <c r="BT5175" s="55"/>
      <c r="BU5175" s="55"/>
      <c r="BV5175" s="55"/>
      <c r="BW5175" s="55"/>
      <c r="BX5175" s="55"/>
      <c r="BY5175" s="55"/>
      <c r="BZ5175" s="55"/>
    </row>
    <row r="5176" spans="2:78">
      <c r="B5176" s="55"/>
      <c r="C5176" s="55"/>
      <c r="BM5176" s="55"/>
      <c r="BN5176" s="55"/>
      <c r="BO5176" s="55"/>
      <c r="BP5176" s="55"/>
      <c r="BQ5176" s="55"/>
      <c r="BR5176" s="55"/>
      <c r="BS5176" s="55"/>
      <c r="BT5176" s="55"/>
      <c r="BU5176" s="55"/>
      <c r="BV5176" s="55"/>
      <c r="BW5176" s="55"/>
      <c r="BX5176" s="55"/>
      <c r="BY5176" s="55"/>
      <c r="BZ5176" s="55"/>
    </row>
    <row r="5177" spans="2:78">
      <c r="B5177" s="55"/>
      <c r="C5177" s="55"/>
      <c r="BM5177" s="55"/>
      <c r="BN5177" s="55"/>
      <c r="BO5177" s="55"/>
      <c r="BP5177" s="55"/>
      <c r="BQ5177" s="55"/>
      <c r="BR5177" s="55"/>
      <c r="BS5177" s="55"/>
      <c r="BT5177" s="55"/>
      <c r="BU5177" s="55"/>
      <c r="BV5177" s="55"/>
      <c r="BW5177" s="55"/>
      <c r="BX5177" s="55"/>
      <c r="BY5177" s="55"/>
      <c r="BZ5177" s="55"/>
    </row>
    <row r="5178" spans="2:78">
      <c r="B5178" s="55"/>
      <c r="C5178" s="55"/>
      <c r="BM5178" s="55"/>
      <c r="BN5178" s="55"/>
      <c r="BO5178" s="55"/>
      <c r="BP5178" s="55"/>
      <c r="BQ5178" s="55"/>
      <c r="BR5178" s="55"/>
      <c r="BS5178" s="55"/>
      <c r="BT5178" s="55"/>
      <c r="BU5178" s="55"/>
      <c r="BV5178" s="55"/>
      <c r="BW5178" s="55"/>
      <c r="BX5178" s="55"/>
      <c r="BY5178" s="55"/>
      <c r="BZ5178" s="55"/>
    </row>
    <row r="5179" spans="2:78">
      <c r="B5179" s="55"/>
      <c r="C5179" s="55"/>
      <c r="BM5179" s="55"/>
      <c r="BN5179" s="55"/>
      <c r="BO5179" s="55"/>
      <c r="BP5179" s="55"/>
      <c r="BQ5179" s="55"/>
      <c r="BR5179" s="55"/>
      <c r="BS5179" s="55"/>
      <c r="BT5179" s="55"/>
      <c r="BU5179" s="55"/>
      <c r="BV5179" s="55"/>
      <c r="BW5179" s="55"/>
      <c r="BX5179" s="55"/>
      <c r="BY5179" s="55"/>
      <c r="BZ5179" s="55"/>
    </row>
    <row r="5180" spans="2:78">
      <c r="B5180" s="55"/>
      <c r="C5180" s="55"/>
      <c r="BM5180" s="55"/>
      <c r="BN5180" s="55"/>
      <c r="BO5180" s="55"/>
      <c r="BP5180" s="55"/>
      <c r="BQ5180" s="55"/>
      <c r="BR5180" s="55"/>
      <c r="BS5180" s="55"/>
      <c r="BT5180" s="55"/>
      <c r="BU5180" s="55"/>
      <c r="BV5180" s="55"/>
      <c r="BW5180" s="55"/>
      <c r="BX5180" s="55"/>
      <c r="BY5180" s="55"/>
      <c r="BZ5180" s="55"/>
    </row>
    <row r="5181" spans="2:78">
      <c r="B5181" s="55"/>
      <c r="C5181" s="55"/>
      <c r="BM5181" s="55"/>
      <c r="BN5181" s="55"/>
      <c r="BO5181" s="55"/>
      <c r="BP5181" s="55"/>
      <c r="BQ5181" s="55"/>
      <c r="BR5181" s="55"/>
      <c r="BS5181" s="55"/>
      <c r="BT5181" s="55"/>
      <c r="BU5181" s="55"/>
      <c r="BV5181" s="55"/>
      <c r="BW5181" s="55"/>
      <c r="BX5181" s="55"/>
      <c r="BY5181" s="55"/>
      <c r="BZ5181" s="55"/>
    </row>
    <row r="5182" spans="2:78">
      <c r="B5182" s="55"/>
      <c r="C5182" s="55"/>
      <c r="BM5182" s="55"/>
      <c r="BN5182" s="55"/>
      <c r="BO5182" s="55"/>
      <c r="BP5182" s="55"/>
      <c r="BQ5182" s="55"/>
      <c r="BR5182" s="55"/>
      <c r="BS5182" s="55"/>
      <c r="BT5182" s="55"/>
      <c r="BU5182" s="55"/>
      <c r="BV5182" s="55"/>
      <c r="BW5182" s="55"/>
      <c r="BX5182" s="55"/>
      <c r="BY5182" s="55"/>
      <c r="BZ5182" s="55"/>
    </row>
    <row r="5183" spans="2:78">
      <c r="B5183" s="55"/>
      <c r="C5183" s="55"/>
      <c r="BM5183" s="55"/>
      <c r="BN5183" s="55"/>
      <c r="BO5183" s="55"/>
      <c r="BP5183" s="55"/>
      <c r="BQ5183" s="55"/>
      <c r="BR5183" s="55"/>
      <c r="BS5183" s="55"/>
      <c r="BT5183" s="55"/>
      <c r="BU5183" s="55"/>
      <c r="BV5183" s="55"/>
      <c r="BW5183" s="55"/>
      <c r="BX5183" s="55"/>
      <c r="BY5183" s="55"/>
      <c r="BZ5183" s="55"/>
    </row>
    <row r="5184" spans="2:78">
      <c r="B5184" s="55"/>
      <c r="C5184" s="55"/>
      <c r="BM5184" s="55"/>
      <c r="BN5184" s="55"/>
      <c r="BO5184" s="55"/>
      <c r="BP5184" s="55"/>
      <c r="BQ5184" s="55"/>
      <c r="BR5184" s="55"/>
      <c r="BS5184" s="55"/>
      <c r="BT5184" s="55"/>
      <c r="BU5184" s="55"/>
      <c r="BV5184" s="55"/>
      <c r="BW5184" s="55"/>
      <c r="BX5184" s="55"/>
      <c r="BY5184" s="55"/>
      <c r="BZ5184" s="55"/>
    </row>
    <row r="5185" spans="2:78">
      <c r="B5185" s="55"/>
      <c r="C5185" s="55"/>
      <c r="BM5185" s="55"/>
      <c r="BN5185" s="55"/>
      <c r="BO5185" s="55"/>
      <c r="BP5185" s="55"/>
      <c r="BQ5185" s="55"/>
      <c r="BR5185" s="55"/>
      <c r="BS5185" s="55"/>
      <c r="BT5185" s="55"/>
      <c r="BU5185" s="55"/>
      <c r="BV5185" s="55"/>
      <c r="BW5185" s="55"/>
      <c r="BX5185" s="55"/>
      <c r="BY5185" s="55"/>
      <c r="BZ5185" s="55"/>
    </row>
    <row r="5186" spans="2:78">
      <c r="B5186" s="55"/>
      <c r="C5186" s="55"/>
      <c r="BM5186" s="55"/>
      <c r="BN5186" s="55"/>
      <c r="BO5186" s="55"/>
      <c r="BP5186" s="55"/>
      <c r="BQ5186" s="55"/>
      <c r="BR5186" s="55"/>
      <c r="BS5186" s="55"/>
      <c r="BT5186" s="55"/>
      <c r="BU5186" s="55"/>
      <c r="BV5186" s="55"/>
      <c r="BW5186" s="55"/>
      <c r="BX5186" s="55"/>
      <c r="BY5186" s="55"/>
      <c r="BZ5186" s="55"/>
    </row>
    <row r="5187" spans="2:78">
      <c r="B5187" s="55"/>
      <c r="C5187" s="55"/>
      <c r="BM5187" s="55"/>
      <c r="BN5187" s="55"/>
      <c r="BO5187" s="55"/>
      <c r="BP5187" s="55"/>
      <c r="BQ5187" s="55"/>
      <c r="BR5187" s="55"/>
      <c r="BS5187" s="55"/>
      <c r="BT5187" s="55"/>
      <c r="BU5187" s="55"/>
      <c r="BV5187" s="55"/>
      <c r="BW5187" s="55"/>
      <c r="BX5187" s="55"/>
      <c r="BY5187" s="55"/>
      <c r="BZ5187" s="55"/>
    </row>
    <row r="5188" spans="2:78">
      <c r="B5188" s="55"/>
      <c r="C5188" s="55"/>
      <c r="BM5188" s="55"/>
      <c r="BN5188" s="55"/>
      <c r="BO5188" s="55"/>
      <c r="BP5188" s="55"/>
      <c r="BQ5188" s="55"/>
      <c r="BR5188" s="55"/>
      <c r="BS5188" s="55"/>
      <c r="BT5188" s="55"/>
      <c r="BU5188" s="55"/>
      <c r="BV5188" s="55"/>
      <c r="BW5188" s="55"/>
      <c r="BX5188" s="55"/>
      <c r="BY5188" s="55"/>
      <c r="BZ5188" s="55"/>
    </row>
    <row r="5189" spans="2:78">
      <c r="B5189" s="55"/>
      <c r="C5189" s="55"/>
      <c r="BM5189" s="55"/>
      <c r="BN5189" s="55"/>
      <c r="BO5189" s="55"/>
      <c r="BP5189" s="55"/>
      <c r="BQ5189" s="55"/>
      <c r="BR5189" s="55"/>
      <c r="BS5189" s="55"/>
      <c r="BT5189" s="55"/>
      <c r="BU5189" s="55"/>
      <c r="BV5189" s="55"/>
      <c r="BW5189" s="55"/>
      <c r="BX5189" s="55"/>
      <c r="BY5189" s="55"/>
      <c r="BZ5189" s="55"/>
    </row>
    <row r="5190" spans="2:78">
      <c r="B5190" s="55"/>
      <c r="C5190" s="55"/>
      <c r="BM5190" s="55"/>
      <c r="BN5190" s="55"/>
      <c r="BO5190" s="55"/>
      <c r="BP5190" s="55"/>
      <c r="BQ5190" s="55"/>
      <c r="BR5190" s="55"/>
      <c r="BS5190" s="55"/>
      <c r="BT5190" s="55"/>
      <c r="BU5190" s="55"/>
      <c r="BV5190" s="55"/>
      <c r="BW5190" s="55"/>
      <c r="BX5190" s="55"/>
      <c r="BY5190" s="55"/>
      <c r="BZ5190" s="55"/>
    </row>
    <row r="5191" spans="2:78">
      <c r="B5191" s="55"/>
      <c r="C5191" s="55"/>
      <c r="BM5191" s="55"/>
      <c r="BN5191" s="55"/>
      <c r="BO5191" s="55"/>
      <c r="BP5191" s="55"/>
      <c r="BQ5191" s="55"/>
      <c r="BR5191" s="55"/>
      <c r="BS5191" s="55"/>
      <c r="BT5191" s="55"/>
      <c r="BU5191" s="55"/>
      <c r="BV5191" s="55"/>
      <c r="BW5191" s="55"/>
      <c r="BX5191" s="55"/>
      <c r="BY5191" s="55"/>
      <c r="BZ5191" s="55"/>
    </row>
    <row r="5192" spans="2:78">
      <c r="B5192" s="55"/>
      <c r="C5192" s="55"/>
      <c r="BM5192" s="55"/>
      <c r="BN5192" s="55"/>
      <c r="BO5192" s="55"/>
      <c r="BP5192" s="55"/>
      <c r="BQ5192" s="55"/>
      <c r="BR5192" s="55"/>
      <c r="BS5192" s="55"/>
      <c r="BT5192" s="55"/>
      <c r="BU5192" s="55"/>
      <c r="BV5192" s="55"/>
      <c r="BW5192" s="55"/>
      <c r="BX5192" s="55"/>
      <c r="BY5192" s="55"/>
      <c r="BZ5192" s="55"/>
    </row>
    <row r="5193" spans="2:78">
      <c r="B5193" s="55"/>
      <c r="C5193" s="55"/>
      <c r="BM5193" s="55"/>
      <c r="BN5193" s="55"/>
      <c r="BO5193" s="55"/>
      <c r="BP5193" s="55"/>
      <c r="BQ5193" s="55"/>
      <c r="BR5193" s="55"/>
      <c r="BS5193" s="55"/>
      <c r="BT5193" s="55"/>
      <c r="BU5193" s="55"/>
      <c r="BV5193" s="55"/>
      <c r="BW5193" s="55"/>
      <c r="BX5193" s="55"/>
      <c r="BY5193" s="55"/>
      <c r="BZ5193" s="55"/>
    </row>
    <row r="5194" spans="2:78">
      <c r="B5194" s="55"/>
      <c r="C5194" s="55"/>
      <c r="BM5194" s="55"/>
      <c r="BN5194" s="55"/>
      <c r="BO5194" s="55"/>
      <c r="BP5194" s="55"/>
      <c r="BQ5194" s="55"/>
      <c r="BR5194" s="55"/>
      <c r="BS5194" s="55"/>
      <c r="BT5194" s="55"/>
      <c r="BU5194" s="55"/>
      <c r="BV5194" s="55"/>
      <c r="BW5194" s="55"/>
      <c r="BX5194" s="55"/>
      <c r="BY5194" s="55"/>
      <c r="BZ5194" s="55"/>
    </row>
    <row r="5195" spans="2:78">
      <c r="B5195" s="55"/>
      <c r="C5195" s="55"/>
      <c r="BM5195" s="55"/>
      <c r="BN5195" s="55"/>
      <c r="BO5195" s="55"/>
      <c r="BP5195" s="55"/>
      <c r="BQ5195" s="55"/>
      <c r="BR5195" s="55"/>
      <c r="BS5195" s="55"/>
      <c r="BT5195" s="55"/>
      <c r="BU5195" s="55"/>
      <c r="BV5195" s="55"/>
      <c r="BW5195" s="55"/>
      <c r="BX5195" s="55"/>
      <c r="BY5195" s="55"/>
      <c r="BZ5195" s="55"/>
    </row>
    <row r="5196" spans="2:78">
      <c r="B5196" s="55"/>
      <c r="C5196" s="55"/>
      <c r="BM5196" s="55"/>
      <c r="BN5196" s="55"/>
      <c r="BO5196" s="55"/>
      <c r="BP5196" s="55"/>
      <c r="BQ5196" s="55"/>
      <c r="BR5196" s="55"/>
      <c r="BS5196" s="55"/>
      <c r="BT5196" s="55"/>
      <c r="BU5196" s="55"/>
      <c r="BV5196" s="55"/>
      <c r="BW5196" s="55"/>
      <c r="BX5196" s="55"/>
      <c r="BY5196" s="55"/>
      <c r="BZ5196" s="55"/>
    </row>
    <row r="5197" spans="2:78">
      <c r="B5197" s="55"/>
      <c r="C5197" s="55"/>
      <c r="BM5197" s="55"/>
      <c r="BN5197" s="55"/>
      <c r="BO5197" s="55"/>
      <c r="BP5197" s="55"/>
      <c r="BQ5197" s="55"/>
      <c r="BR5197" s="55"/>
      <c r="BS5197" s="55"/>
      <c r="BT5197" s="55"/>
      <c r="BU5197" s="55"/>
      <c r="BV5197" s="55"/>
      <c r="BW5197" s="55"/>
      <c r="BX5197" s="55"/>
      <c r="BY5197" s="55"/>
      <c r="BZ5197" s="55"/>
    </row>
    <row r="5198" spans="2:78">
      <c r="B5198" s="55"/>
      <c r="C5198" s="55"/>
      <c r="BM5198" s="55"/>
      <c r="BN5198" s="55"/>
      <c r="BO5198" s="55"/>
      <c r="BP5198" s="55"/>
      <c r="BQ5198" s="55"/>
      <c r="BR5198" s="55"/>
      <c r="BS5198" s="55"/>
      <c r="BT5198" s="55"/>
      <c r="BU5198" s="55"/>
      <c r="BV5198" s="55"/>
      <c r="BW5198" s="55"/>
      <c r="BX5198" s="55"/>
      <c r="BY5198" s="55"/>
      <c r="BZ5198" s="55"/>
    </row>
    <row r="5199" spans="2:78">
      <c r="B5199" s="55"/>
      <c r="C5199" s="55"/>
      <c r="BM5199" s="55"/>
      <c r="BN5199" s="55"/>
      <c r="BO5199" s="55"/>
      <c r="BP5199" s="55"/>
      <c r="BQ5199" s="55"/>
      <c r="BR5199" s="55"/>
      <c r="BS5199" s="55"/>
      <c r="BT5199" s="55"/>
      <c r="BU5199" s="55"/>
      <c r="BV5199" s="55"/>
      <c r="BW5199" s="55"/>
      <c r="BX5199" s="55"/>
      <c r="BY5199" s="55"/>
      <c r="BZ5199" s="55"/>
    </row>
    <row r="5200" spans="2:78">
      <c r="B5200" s="55"/>
      <c r="C5200" s="55"/>
      <c r="BM5200" s="55"/>
      <c r="BN5200" s="55"/>
      <c r="BO5200" s="55"/>
      <c r="BP5200" s="55"/>
      <c r="BQ5200" s="55"/>
      <c r="BR5200" s="55"/>
      <c r="BS5200" s="55"/>
      <c r="BT5200" s="55"/>
      <c r="BU5200" s="55"/>
      <c r="BV5200" s="55"/>
      <c r="BW5200" s="55"/>
      <c r="BX5200" s="55"/>
      <c r="BY5200" s="55"/>
      <c r="BZ5200" s="55"/>
    </row>
    <row r="5201" spans="2:78">
      <c r="B5201" s="55"/>
      <c r="C5201" s="55"/>
      <c r="BM5201" s="55"/>
      <c r="BN5201" s="55"/>
      <c r="BO5201" s="55"/>
      <c r="BP5201" s="55"/>
      <c r="BQ5201" s="55"/>
      <c r="BR5201" s="55"/>
      <c r="BS5201" s="55"/>
      <c r="BT5201" s="55"/>
      <c r="BU5201" s="55"/>
      <c r="BV5201" s="55"/>
      <c r="BW5201" s="55"/>
      <c r="BX5201" s="55"/>
      <c r="BY5201" s="55"/>
      <c r="BZ5201" s="55"/>
    </row>
    <row r="5202" spans="2:78">
      <c r="B5202" s="55"/>
      <c r="C5202" s="55"/>
      <c r="BM5202" s="55"/>
      <c r="BN5202" s="55"/>
      <c r="BO5202" s="55"/>
      <c r="BP5202" s="55"/>
      <c r="BQ5202" s="55"/>
      <c r="BR5202" s="55"/>
      <c r="BS5202" s="55"/>
      <c r="BT5202" s="55"/>
      <c r="BU5202" s="55"/>
      <c r="BV5202" s="55"/>
      <c r="BW5202" s="55"/>
      <c r="BX5202" s="55"/>
      <c r="BY5202" s="55"/>
      <c r="BZ5202" s="55"/>
    </row>
    <row r="5203" spans="2:78">
      <c r="B5203" s="55"/>
      <c r="C5203" s="55"/>
      <c r="BM5203" s="55"/>
      <c r="BN5203" s="55"/>
      <c r="BO5203" s="55"/>
      <c r="BP5203" s="55"/>
      <c r="BQ5203" s="55"/>
      <c r="BR5203" s="55"/>
      <c r="BS5203" s="55"/>
      <c r="BT5203" s="55"/>
      <c r="BU5203" s="55"/>
      <c r="BV5203" s="55"/>
      <c r="BW5203" s="55"/>
      <c r="BX5203" s="55"/>
      <c r="BY5203" s="55"/>
      <c r="BZ5203" s="55"/>
    </row>
    <row r="5204" spans="2:78">
      <c r="B5204" s="55"/>
      <c r="C5204" s="55"/>
      <c r="BM5204" s="55"/>
      <c r="BN5204" s="55"/>
      <c r="BO5204" s="55"/>
      <c r="BP5204" s="55"/>
      <c r="BQ5204" s="55"/>
      <c r="BR5204" s="55"/>
      <c r="BS5204" s="55"/>
      <c r="BT5204" s="55"/>
      <c r="BU5204" s="55"/>
      <c r="BV5204" s="55"/>
      <c r="BW5204" s="55"/>
      <c r="BX5204" s="55"/>
      <c r="BY5204" s="55"/>
      <c r="BZ5204" s="55"/>
    </row>
    <row r="5205" spans="2:78">
      <c r="B5205" s="55"/>
      <c r="C5205" s="55"/>
      <c r="BM5205" s="55"/>
      <c r="BN5205" s="55"/>
      <c r="BO5205" s="55"/>
      <c r="BP5205" s="55"/>
      <c r="BQ5205" s="55"/>
      <c r="BR5205" s="55"/>
      <c r="BS5205" s="55"/>
      <c r="BT5205" s="55"/>
      <c r="BU5205" s="55"/>
      <c r="BV5205" s="55"/>
      <c r="BW5205" s="55"/>
      <c r="BX5205" s="55"/>
      <c r="BY5205" s="55"/>
      <c r="BZ5205" s="55"/>
    </row>
    <row r="5206" spans="2:78">
      <c r="B5206" s="55"/>
      <c r="C5206" s="55"/>
      <c r="BM5206" s="55"/>
      <c r="BN5206" s="55"/>
      <c r="BO5206" s="55"/>
      <c r="BP5206" s="55"/>
      <c r="BQ5206" s="55"/>
      <c r="BR5206" s="55"/>
      <c r="BS5206" s="55"/>
      <c r="BT5206" s="55"/>
      <c r="BU5206" s="55"/>
      <c r="BV5206" s="55"/>
      <c r="BW5206" s="55"/>
      <c r="BX5206" s="55"/>
      <c r="BY5206" s="55"/>
      <c r="BZ5206" s="55"/>
    </row>
    <row r="5207" spans="2:78">
      <c r="B5207" s="55"/>
      <c r="C5207" s="55"/>
      <c r="BM5207" s="55"/>
      <c r="BN5207" s="55"/>
      <c r="BO5207" s="55"/>
      <c r="BP5207" s="55"/>
      <c r="BQ5207" s="55"/>
      <c r="BR5207" s="55"/>
      <c r="BS5207" s="55"/>
      <c r="BT5207" s="55"/>
      <c r="BU5207" s="55"/>
      <c r="BV5207" s="55"/>
      <c r="BW5207" s="55"/>
      <c r="BX5207" s="55"/>
      <c r="BY5207" s="55"/>
      <c r="BZ5207" s="55"/>
    </row>
    <row r="5208" spans="2:78">
      <c r="B5208" s="55"/>
      <c r="C5208" s="55"/>
      <c r="BM5208" s="55"/>
      <c r="BN5208" s="55"/>
      <c r="BO5208" s="55"/>
      <c r="BP5208" s="55"/>
      <c r="BQ5208" s="55"/>
      <c r="BR5208" s="55"/>
      <c r="BS5208" s="55"/>
      <c r="BT5208" s="55"/>
      <c r="BU5208" s="55"/>
      <c r="BV5208" s="55"/>
      <c r="BW5208" s="55"/>
      <c r="BX5208" s="55"/>
      <c r="BY5208" s="55"/>
      <c r="BZ5208" s="55"/>
    </row>
    <row r="5209" spans="2:78">
      <c r="B5209" s="55"/>
      <c r="C5209" s="55"/>
      <c r="BM5209" s="55"/>
      <c r="BN5209" s="55"/>
      <c r="BO5209" s="55"/>
      <c r="BP5209" s="55"/>
      <c r="BQ5209" s="55"/>
      <c r="BR5209" s="55"/>
      <c r="BS5209" s="55"/>
      <c r="BT5209" s="55"/>
      <c r="BU5209" s="55"/>
      <c r="BV5209" s="55"/>
      <c r="BW5209" s="55"/>
      <c r="BX5209" s="55"/>
      <c r="BY5209" s="55"/>
      <c r="BZ5209" s="55"/>
    </row>
    <row r="5210" spans="2:78">
      <c r="B5210" s="55"/>
      <c r="C5210" s="55"/>
      <c r="BM5210" s="55"/>
      <c r="BN5210" s="55"/>
      <c r="BO5210" s="55"/>
      <c r="BP5210" s="55"/>
      <c r="BQ5210" s="55"/>
      <c r="BR5210" s="55"/>
      <c r="BS5210" s="55"/>
      <c r="BT5210" s="55"/>
      <c r="BU5210" s="55"/>
      <c r="BV5210" s="55"/>
      <c r="BW5210" s="55"/>
      <c r="BX5210" s="55"/>
      <c r="BY5210" s="55"/>
      <c r="BZ5210" s="55"/>
    </row>
    <row r="5211" spans="2:78">
      <c r="B5211" s="55"/>
      <c r="C5211" s="55"/>
      <c r="BM5211" s="55"/>
      <c r="BN5211" s="55"/>
      <c r="BO5211" s="55"/>
      <c r="BP5211" s="55"/>
      <c r="BQ5211" s="55"/>
      <c r="BR5211" s="55"/>
      <c r="BS5211" s="55"/>
      <c r="BT5211" s="55"/>
      <c r="BU5211" s="55"/>
      <c r="BV5211" s="55"/>
      <c r="BW5211" s="55"/>
      <c r="BX5211" s="55"/>
      <c r="BY5211" s="55"/>
      <c r="BZ5211" s="55"/>
    </row>
    <row r="5212" spans="2:78">
      <c r="B5212" s="55"/>
      <c r="C5212" s="55"/>
      <c r="BM5212" s="55"/>
      <c r="BN5212" s="55"/>
      <c r="BO5212" s="55"/>
      <c r="BP5212" s="55"/>
      <c r="BQ5212" s="55"/>
      <c r="BR5212" s="55"/>
      <c r="BS5212" s="55"/>
      <c r="BT5212" s="55"/>
      <c r="BU5212" s="55"/>
      <c r="BV5212" s="55"/>
      <c r="BW5212" s="55"/>
      <c r="BX5212" s="55"/>
      <c r="BY5212" s="55"/>
      <c r="BZ5212" s="55"/>
    </row>
    <row r="5213" spans="2:78">
      <c r="B5213" s="55"/>
      <c r="C5213" s="55"/>
      <c r="BM5213" s="55"/>
      <c r="BN5213" s="55"/>
      <c r="BO5213" s="55"/>
      <c r="BP5213" s="55"/>
      <c r="BQ5213" s="55"/>
      <c r="BR5213" s="55"/>
      <c r="BS5213" s="55"/>
      <c r="BT5213" s="55"/>
      <c r="BU5213" s="55"/>
      <c r="BV5213" s="55"/>
      <c r="BW5213" s="55"/>
      <c r="BX5213" s="55"/>
      <c r="BY5213" s="55"/>
      <c r="BZ5213" s="55"/>
    </row>
    <row r="5214" spans="2:78">
      <c r="B5214" s="55"/>
      <c r="C5214" s="55"/>
      <c r="BM5214" s="55"/>
      <c r="BN5214" s="55"/>
      <c r="BO5214" s="55"/>
      <c r="BP5214" s="55"/>
      <c r="BQ5214" s="55"/>
      <c r="BR5214" s="55"/>
      <c r="BS5214" s="55"/>
      <c r="BT5214" s="55"/>
      <c r="BU5214" s="55"/>
      <c r="BV5214" s="55"/>
      <c r="BW5214" s="55"/>
      <c r="BX5214" s="55"/>
      <c r="BY5214" s="55"/>
      <c r="BZ5214" s="55"/>
    </row>
    <row r="5215" spans="2:78">
      <c r="B5215" s="55"/>
      <c r="C5215" s="55"/>
      <c r="BM5215" s="55"/>
      <c r="BN5215" s="55"/>
      <c r="BO5215" s="55"/>
      <c r="BP5215" s="55"/>
      <c r="BQ5215" s="55"/>
      <c r="BR5215" s="55"/>
      <c r="BS5215" s="55"/>
      <c r="BT5215" s="55"/>
      <c r="BU5215" s="55"/>
      <c r="BV5215" s="55"/>
      <c r="BW5215" s="55"/>
      <c r="BX5215" s="55"/>
      <c r="BY5215" s="55"/>
      <c r="BZ5215" s="55"/>
    </row>
    <row r="5216" spans="2:78">
      <c r="B5216" s="55"/>
      <c r="C5216" s="55"/>
      <c r="BM5216" s="55"/>
      <c r="BN5216" s="55"/>
      <c r="BO5216" s="55"/>
      <c r="BP5216" s="55"/>
      <c r="BQ5216" s="55"/>
      <c r="BR5216" s="55"/>
      <c r="BS5216" s="55"/>
      <c r="BT5216" s="55"/>
      <c r="BU5216" s="55"/>
      <c r="BV5216" s="55"/>
      <c r="BW5216" s="55"/>
      <c r="BX5216" s="55"/>
      <c r="BY5216" s="55"/>
      <c r="BZ5216" s="55"/>
    </row>
    <row r="5217" spans="2:78">
      <c r="B5217" s="55"/>
      <c r="C5217" s="55"/>
      <c r="BM5217" s="55"/>
      <c r="BN5217" s="55"/>
      <c r="BO5217" s="55"/>
      <c r="BP5217" s="55"/>
      <c r="BQ5217" s="55"/>
      <c r="BR5217" s="55"/>
      <c r="BS5217" s="55"/>
      <c r="BT5217" s="55"/>
      <c r="BU5217" s="55"/>
      <c r="BV5217" s="55"/>
      <c r="BW5217" s="55"/>
      <c r="BX5217" s="55"/>
      <c r="BY5217" s="55"/>
      <c r="BZ5217" s="55"/>
    </row>
    <row r="5218" spans="2:78">
      <c r="B5218" s="55"/>
      <c r="C5218" s="55"/>
      <c r="BM5218" s="55"/>
      <c r="BN5218" s="55"/>
      <c r="BO5218" s="55"/>
      <c r="BP5218" s="55"/>
      <c r="BQ5218" s="55"/>
      <c r="BR5218" s="55"/>
      <c r="BS5218" s="55"/>
      <c r="BT5218" s="55"/>
      <c r="BU5218" s="55"/>
      <c r="BV5218" s="55"/>
      <c r="BW5218" s="55"/>
      <c r="BX5218" s="55"/>
      <c r="BY5218" s="55"/>
      <c r="BZ5218" s="55"/>
    </row>
    <row r="5219" spans="2:78">
      <c r="B5219" s="55"/>
      <c r="C5219" s="55"/>
      <c r="BM5219" s="55"/>
      <c r="BN5219" s="55"/>
      <c r="BO5219" s="55"/>
      <c r="BP5219" s="55"/>
      <c r="BQ5219" s="55"/>
      <c r="BR5219" s="55"/>
      <c r="BS5219" s="55"/>
      <c r="BT5219" s="55"/>
      <c r="BU5219" s="55"/>
      <c r="BV5219" s="55"/>
      <c r="BW5219" s="55"/>
      <c r="BX5219" s="55"/>
      <c r="BY5219" s="55"/>
      <c r="BZ5219" s="55"/>
    </row>
    <row r="5220" spans="2:78">
      <c r="B5220" s="55"/>
      <c r="C5220" s="55"/>
      <c r="BM5220" s="55"/>
      <c r="BN5220" s="55"/>
      <c r="BO5220" s="55"/>
      <c r="BP5220" s="55"/>
      <c r="BQ5220" s="55"/>
      <c r="BR5220" s="55"/>
      <c r="BS5220" s="55"/>
      <c r="BT5220" s="55"/>
      <c r="BU5220" s="55"/>
      <c r="BV5220" s="55"/>
      <c r="BW5220" s="55"/>
      <c r="BX5220" s="55"/>
      <c r="BY5220" s="55"/>
      <c r="BZ5220" s="55"/>
    </row>
    <row r="5221" spans="2:78">
      <c r="B5221" s="55"/>
      <c r="C5221" s="55"/>
      <c r="BM5221" s="55"/>
      <c r="BN5221" s="55"/>
      <c r="BO5221" s="55"/>
      <c r="BP5221" s="55"/>
      <c r="BQ5221" s="55"/>
      <c r="BR5221" s="55"/>
      <c r="BS5221" s="55"/>
      <c r="BT5221" s="55"/>
      <c r="BU5221" s="55"/>
      <c r="BV5221" s="55"/>
      <c r="BW5221" s="55"/>
      <c r="BX5221" s="55"/>
      <c r="BY5221" s="55"/>
      <c r="BZ5221" s="55"/>
    </row>
    <row r="5222" spans="2:78">
      <c r="B5222" s="55"/>
      <c r="C5222" s="55"/>
      <c r="BM5222" s="55"/>
      <c r="BN5222" s="55"/>
      <c r="BO5222" s="55"/>
      <c r="BP5222" s="55"/>
      <c r="BQ5222" s="55"/>
      <c r="BR5222" s="55"/>
      <c r="BS5222" s="55"/>
      <c r="BT5222" s="55"/>
      <c r="BU5222" s="55"/>
      <c r="BV5222" s="55"/>
      <c r="BW5222" s="55"/>
      <c r="BX5222" s="55"/>
      <c r="BY5222" s="55"/>
      <c r="BZ5222" s="55"/>
    </row>
    <row r="5223" spans="2:78">
      <c r="B5223" s="55"/>
      <c r="C5223" s="55"/>
      <c r="BM5223" s="55"/>
      <c r="BN5223" s="55"/>
      <c r="BO5223" s="55"/>
      <c r="BP5223" s="55"/>
      <c r="BQ5223" s="55"/>
      <c r="BR5223" s="55"/>
      <c r="BS5223" s="55"/>
      <c r="BT5223" s="55"/>
      <c r="BU5223" s="55"/>
      <c r="BV5223" s="55"/>
      <c r="BW5223" s="55"/>
      <c r="BX5223" s="55"/>
      <c r="BY5223" s="55"/>
      <c r="BZ5223" s="55"/>
    </row>
    <row r="5224" spans="2:78">
      <c r="B5224" s="55"/>
      <c r="C5224" s="55"/>
      <c r="BM5224" s="55"/>
      <c r="BN5224" s="55"/>
      <c r="BO5224" s="55"/>
      <c r="BP5224" s="55"/>
      <c r="BQ5224" s="55"/>
      <c r="BR5224" s="55"/>
      <c r="BS5224" s="55"/>
      <c r="BT5224" s="55"/>
      <c r="BU5224" s="55"/>
      <c r="BV5224" s="55"/>
      <c r="BW5224" s="55"/>
      <c r="BX5224" s="55"/>
      <c r="BY5224" s="55"/>
      <c r="BZ5224" s="55"/>
    </row>
    <row r="5225" spans="2:78">
      <c r="B5225" s="55"/>
      <c r="C5225" s="55"/>
      <c r="BM5225" s="55"/>
      <c r="BN5225" s="55"/>
      <c r="BO5225" s="55"/>
      <c r="BP5225" s="55"/>
      <c r="BQ5225" s="55"/>
      <c r="BR5225" s="55"/>
      <c r="BS5225" s="55"/>
      <c r="BT5225" s="55"/>
      <c r="BU5225" s="55"/>
      <c r="BV5225" s="55"/>
      <c r="BW5225" s="55"/>
      <c r="BX5225" s="55"/>
      <c r="BY5225" s="55"/>
      <c r="BZ5225" s="55"/>
    </row>
    <row r="5226" spans="2:78">
      <c r="B5226" s="55"/>
      <c r="C5226" s="55"/>
      <c r="BM5226" s="55"/>
      <c r="BN5226" s="55"/>
      <c r="BO5226" s="55"/>
      <c r="BP5226" s="55"/>
      <c r="BQ5226" s="55"/>
      <c r="BR5226" s="55"/>
      <c r="BS5226" s="55"/>
      <c r="BT5226" s="55"/>
      <c r="BU5226" s="55"/>
      <c r="BV5226" s="55"/>
      <c r="BW5226" s="55"/>
      <c r="BX5226" s="55"/>
      <c r="BY5226" s="55"/>
      <c r="BZ5226" s="55"/>
    </row>
    <row r="5227" spans="2:78">
      <c r="B5227" s="55"/>
      <c r="C5227" s="55"/>
      <c r="BM5227" s="55"/>
      <c r="BN5227" s="55"/>
      <c r="BO5227" s="55"/>
      <c r="BP5227" s="55"/>
      <c r="BQ5227" s="55"/>
      <c r="BR5227" s="55"/>
      <c r="BS5227" s="55"/>
      <c r="BT5227" s="55"/>
      <c r="BU5227" s="55"/>
      <c r="BV5227" s="55"/>
      <c r="BW5227" s="55"/>
      <c r="BX5227" s="55"/>
      <c r="BY5227" s="55"/>
      <c r="BZ5227" s="55"/>
    </row>
    <row r="5228" spans="2:78">
      <c r="B5228" s="55"/>
      <c r="C5228" s="55"/>
      <c r="BM5228" s="55"/>
      <c r="BN5228" s="55"/>
      <c r="BO5228" s="55"/>
      <c r="BP5228" s="55"/>
      <c r="BQ5228" s="55"/>
      <c r="BR5228" s="55"/>
      <c r="BS5228" s="55"/>
      <c r="BT5228" s="55"/>
      <c r="BU5228" s="55"/>
      <c r="BV5228" s="55"/>
      <c r="BW5228" s="55"/>
      <c r="BX5228" s="55"/>
      <c r="BY5228" s="55"/>
      <c r="BZ5228" s="55"/>
    </row>
    <row r="5229" spans="2:78">
      <c r="B5229" s="55"/>
      <c r="C5229" s="55"/>
      <c r="BM5229" s="55"/>
      <c r="BN5229" s="55"/>
      <c r="BO5229" s="55"/>
      <c r="BP5229" s="55"/>
      <c r="BQ5229" s="55"/>
      <c r="BR5229" s="55"/>
      <c r="BS5229" s="55"/>
      <c r="BT5229" s="55"/>
      <c r="BU5229" s="55"/>
      <c r="BV5229" s="55"/>
      <c r="BW5229" s="55"/>
      <c r="BX5229" s="55"/>
      <c r="BY5229" s="55"/>
      <c r="BZ5229" s="55"/>
    </row>
    <row r="5230" spans="2:78">
      <c r="B5230" s="55"/>
      <c r="C5230" s="55"/>
      <c r="BM5230" s="55"/>
      <c r="BN5230" s="55"/>
      <c r="BO5230" s="55"/>
      <c r="BP5230" s="55"/>
      <c r="BQ5230" s="55"/>
      <c r="BR5230" s="55"/>
      <c r="BS5230" s="55"/>
      <c r="BT5230" s="55"/>
      <c r="BU5230" s="55"/>
      <c r="BV5230" s="55"/>
      <c r="BW5230" s="55"/>
      <c r="BX5230" s="55"/>
      <c r="BY5230" s="55"/>
      <c r="BZ5230" s="55"/>
    </row>
    <row r="5231" spans="2:78">
      <c r="B5231" s="55"/>
      <c r="C5231" s="55"/>
      <c r="BM5231" s="55"/>
      <c r="BN5231" s="55"/>
      <c r="BO5231" s="55"/>
      <c r="BP5231" s="55"/>
      <c r="BQ5231" s="55"/>
      <c r="BR5231" s="55"/>
      <c r="BS5231" s="55"/>
      <c r="BT5231" s="55"/>
      <c r="BU5231" s="55"/>
      <c r="BV5231" s="55"/>
      <c r="BW5231" s="55"/>
      <c r="BX5231" s="55"/>
      <c r="BY5231" s="55"/>
      <c r="BZ5231" s="55"/>
    </row>
    <row r="5232" spans="2:78">
      <c r="B5232" s="55"/>
      <c r="C5232" s="55"/>
      <c r="BM5232" s="55"/>
      <c r="BN5232" s="55"/>
      <c r="BO5232" s="55"/>
      <c r="BP5232" s="55"/>
      <c r="BQ5232" s="55"/>
      <c r="BR5232" s="55"/>
      <c r="BS5232" s="55"/>
      <c r="BT5232" s="55"/>
      <c r="BU5232" s="55"/>
      <c r="BV5232" s="55"/>
      <c r="BW5232" s="55"/>
      <c r="BX5232" s="55"/>
      <c r="BY5232" s="55"/>
      <c r="BZ5232" s="55"/>
    </row>
    <row r="5233" spans="2:78">
      <c r="B5233" s="55"/>
      <c r="C5233" s="55"/>
      <c r="BM5233" s="55"/>
      <c r="BN5233" s="55"/>
      <c r="BO5233" s="55"/>
      <c r="BP5233" s="55"/>
      <c r="BQ5233" s="55"/>
      <c r="BR5233" s="55"/>
      <c r="BS5233" s="55"/>
      <c r="BT5233" s="55"/>
      <c r="BU5233" s="55"/>
      <c r="BV5233" s="55"/>
      <c r="BW5233" s="55"/>
      <c r="BX5233" s="55"/>
      <c r="BY5233" s="55"/>
      <c r="BZ5233" s="55"/>
    </row>
    <row r="5234" spans="2:78">
      <c r="B5234" s="55"/>
      <c r="C5234" s="55"/>
      <c r="BM5234" s="55"/>
      <c r="BN5234" s="55"/>
      <c r="BO5234" s="55"/>
      <c r="BP5234" s="55"/>
      <c r="BQ5234" s="55"/>
      <c r="BR5234" s="55"/>
      <c r="BS5234" s="55"/>
      <c r="BT5234" s="55"/>
      <c r="BU5234" s="55"/>
      <c r="BV5234" s="55"/>
      <c r="BW5234" s="55"/>
      <c r="BX5234" s="55"/>
      <c r="BY5234" s="55"/>
      <c r="BZ5234" s="55"/>
    </row>
    <row r="5235" spans="2:78">
      <c r="B5235" s="55"/>
      <c r="C5235" s="55"/>
      <c r="BM5235" s="55"/>
      <c r="BN5235" s="55"/>
      <c r="BO5235" s="55"/>
      <c r="BP5235" s="55"/>
      <c r="BQ5235" s="55"/>
      <c r="BR5235" s="55"/>
      <c r="BS5235" s="55"/>
      <c r="BT5235" s="55"/>
      <c r="BU5235" s="55"/>
      <c r="BV5235" s="55"/>
      <c r="BW5235" s="55"/>
      <c r="BX5235" s="55"/>
      <c r="BY5235" s="55"/>
      <c r="BZ5235" s="55"/>
    </row>
    <row r="5236" spans="2:78">
      <c r="B5236" s="55"/>
      <c r="C5236" s="55"/>
      <c r="BM5236" s="55"/>
      <c r="BN5236" s="55"/>
      <c r="BO5236" s="55"/>
      <c r="BP5236" s="55"/>
      <c r="BQ5236" s="55"/>
      <c r="BR5236" s="55"/>
      <c r="BS5236" s="55"/>
      <c r="BT5236" s="55"/>
      <c r="BU5236" s="55"/>
      <c r="BV5236" s="55"/>
      <c r="BW5236" s="55"/>
      <c r="BX5236" s="55"/>
      <c r="BY5236" s="55"/>
      <c r="BZ5236" s="55"/>
    </row>
    <row r="5237" spans="2:78">
      <c r="B5237" s="55"/>
      <c r="C5237" s="55"/>
      <c r="BM5237" s="55"/>
      <c r="BN5237" s="55"/>
      <c r="BO5237" s="55"/>
      <c r="BP5237" s="55"/>
      <c r="BQ5237" s="55"/>
      <c r="BR5237" s="55"/>
      <c r="BS5237" s="55"/>
      <c r="BT5237" s="55"/>
      <c r="BU5237" s="55"/>
      <c r="BV5237" s="55"/>
      <c r="BW5237" s="55"/>
      <c r="BX5237" s="55"/>
      <c r="BY5237" s="55"/>
      <c r="BZ5237" s="55"/>
    </row>
    <row r="5238" spans="2:78">
      <c r="B5238" s="55"/>
      <c r="C5238" s="55"/>
      <c r="BM5238" s="55"/>
      <c r="BN5238" s="55"/>
      <c r="BO5238" s="55"/>
      <c r="BP5238" s="55"/>
      <c r="BQ5238" s="55"/>
      <c r="BR5238" s="55"/>
      <c r="BS5238" s="55"/>
      <c r="BT5238" s="55"/>
      <c r="BU5238" s="55"/>
      <c r="BV5238" s="55"/>
      <c r="BW5238" s="55"/>
      <c r="BX5238" s="55"/>
      <c r="BY5238" s="55"/>
      <c r="BZ5238" s="55"/>
    </row>
    <row r="5239" spans="2:78">
      <c r="B5239" s="55"/>
      <c r="C5239" s="55"/>
      <c r="BM5239" s="55"/>
      <c r="BN5239" s="55"/>
      <c r="BO5239" s="55"/>
      <c r="BP5239" s="55"/>
      <c r="BQ5239" s="55"/>
      <c r="BR5239" s="55"/>
      <c r="BS5239" s="55"/>
      <c r="BT5239" s="55"/>
      <c r="BU5239" s="55"/>
      <c r="BV5239" s="55"/>
      <c r="BW5239" s="55"/>
      <c r="BX5239" s="55"/>
      <c r="BY5239" s="55"/>
      <c r="BZ5239" s="55"/>
    </row>
    <row r="5240" spans="2:78">
      <c r="B5240" s="55"/>
      <c r="C5240" s="55"/>
      <c r="BM5240" s="55"/>
      <c r="BN5240" s="55"/>
      <c r="BO5240" s="55"/>
      <c r="BP5240" s="55"/>
      <c r="BQ5240" s="55"/>
      <c r="BR5240" s="55"/>
      <c r="BS5240" s="55"/>
      <c r="BT5240" s="55"/>
      <c r="BU5240" s="55"/>
      <c r="BV5240" s="55"/>
      <c r="BW5240" s="55"/>
      <c r="BX5240" s="55"/>
      <c r="BY5240" s="55"/>
      <c r="BZ5240" s="55"/>
    </row>
    <row r="5241" spans="2:78">
      <c r="B5241" s="55"/>
      <c r="C5241" s="55"/>
      <c r="BM5241" s="55"/>
      <c r="BN5241" s="55"/>
      <c r="BO5241" s="55"/>
      <c r="BP5241" s="55"/>
      <c r="BQ5241" s="55"/>
      <c r="BR5241" s="55"/>
      <c r="BS5241" s="55"/>
      <c r="BT5241" s="55"/>
      <c r="BU5241" s="55"/>
      <c r="BV5241" s="55"/>
      <c r="BW5241" s="55"/>
      <c r="BX5241" s="55"/>
      <c r="BY5241" s="55"/>
      <c r="BZ5241" s="55"/>
    </row>
    <row r="5242" spans="2:78">
      <c r="B5242" s="55"/>
      <c r="C5242" s="55"/>
      <c r="BM5242" s="55"/>
      <c r="BN5242" s="55"/>
      <c r="BO5242" s="55"/>
      <c r="BP5242" s="55"/>
      <c r="BQ5242" s="55"/>
      <c r="BR5242" s="55"/>
      <c r="BS5242" s="55"/>
      <c r="BT5242" s="55"/>
      <c r="BU5242" s="55"/>
      <c r="BV5242" s="55"/>
      <c r="BW5242" s="55"/>
      <c r="BX5242" s="55"/>
      <c r="BY5242" s="55"/>
      <c r="BZ5242" s="55"/>
    </row>
    <row r="5243" spans="2:78">
      <c r="B5243" s="55"/>
      <c r="C5243" s="55"/>
      <c r="BM5243" s="55"/>
      <c r="BN5243" s="55"/>
      <c r="BO5243" s="55"/>
      <c r="BP5243" s="55"/>
      <c r="BQ5243" s="55"/>
      <c r="BR5243" s="55"/>
      <c r="BS5243" s="55"/>
      <c r="BT5243" s="55"/>
      <c r="BU5243" s="55"/>
      <c r="BV5243" s="55"/>
      <c r="BW5243" s="55"/>
      <c r="BX5243" s="55"/>
      <c r="BY5243" s="55"/>
      <c r="BZ5243" s="55"/>
    </row>
    <row r="5244" spans="2:78">
      <c r="B5244" s="55"/>
      <c r="C5244" s="55"/>
      <c r="BM5244" s="55"/>
      <c r="BN5244" s="55"/>
      <c r="BO5244" s="55"/>
      <c r="BP5244" s="55"/>
      <c r="BQ5244" s="55"/>
      <c r="BR5244" s="55"/>
      <c r="BS5244" s="55"/>
      <c r="BT5244" s="55"/>
      <c r="BU5244" s="55"/>
      <c r="BV5244" s="55"/>
      <c r="BW5244" s="55"/>
      <c r="BX5244" s="55"/>
      <c r="BY5244" s="55"/>
      <c r="BZ5244" s="55"/>
    </row>
    <row r="5245" spans="2:78">
      <c r="B5245" s="55"/>
      <c r="C5245" s="55"/>
      <c r="BM5245" s="55"/>
      <c r="BN5245" s="55"/>
      <c r="BO5245" s="55"/>
      <c r="BP5245" s="55"/>
      <c r="BQ5245" s="55"/>
      <c r="BR5245" s="55"/>
      <c r="BS5245" s="55"/>
      <c r="BT5245" s="55"/>
      <c r="BU5245" s="55"/>
      <c r="BV5245" s="55"/>
      <c r="BW5245" s="55"/>
      <c r="BX5245" s="55"/>
      <c r="BY5245" s="55"/>
      <c r="BZ5245" s="55"/>
    </row>
    <row r="5246" spans="2:78">
      <c r="B5246" s="55"/>
      <c r="C5246" s="55"/>
      <c r="BM5246" s="55"/>
      <c r="BN5246" s="55"/>
      <c r="BO5246" s="55"/>
      <c r="BP5246" s="55"/>
      <c r="BQ5246" s="55"/>
      <c r="BR5246" s="55"/>
      <c r="BS5246" s="55"/>
      <c r="BT5246" s="55"/>
      <c r="BU5246" s="55"/>
      <c r="BV5246" s="55"/>
      <c r="BW5246" s="55"/>
      <c r="BX5246" s="55"/>
      <c r="BY5246" s="55"/>
      <c r="BZ5246" s="55"/>
    </row>
    <row r="5247" spans="2:78">
      <c r="B5247" s="55"/>
      <c r="C5247" s="55"/>
      <c r="BM5247" s="55"/>
      <c r="BN5247" s="55"/>
      <c r="BO5247" s="55"/>
      <c r="BP5247" s="55"/>
      <c r="BQ5247" s="55"/>
      <c r="BR5247" s="55"/>
      <c r="BS5247" s="55"/>
      <c r="BT5247" s="55"/>
      <c r="BU5247" s="55"/>
      <c r="BV5247" s="55"/>
      <c r="BW5247" s="55"/>
      <c r="BX5247" s="55"/>
      <c r="BY5247" s="55"/>
      <c r="BZ5247" s="55"/>
    </row>
    <row r="5248" spans="2:78">
      <c r="B5248" s="55"/>
      <c r="C5248" s="55"/>
      <c r="BM5248" s="55"/>
      <c r="BN5248" s="55"/>
      <c r="BO5248" s="55"/>
      <c r="BP5248" s="55"/>
      <c r="BQ5248" s="55"/>
      <c r="BR5248" s="55"/>
      <c r="BS5248" s="55"/>
      <c r="BT5248" s="55"/>
      <c r="BU5248" s="55"/>
      <c r="BV5248" s="55"/>
      <c r="BW5248" s="55"/>
      <c r="BX5248" s="55"/>
      <c r="BY5248" s="55"/>
      <c r="BZ5248" s="55"/>
    </row>
    <row r="5249" spans="2:78">
      <c r="B5249" s="55"/>
      <c r="C5249" s="55"/>
      <c r="BM5249" s="55"/>
      <c r="BN5249" s="55"/>
      <c r="BO5249" s="55"/>
      <c r="BP5249" s="55"/>
      <c r="BQ5249" s="55"/>
      <c r="BR5249" s="55"/>
      <c r="BS5249" s="55"/>
      <c r="BT5249" s="55"/>
      <c r="BU5249" s="55"/>
      <c r="BV5249" s="55"/>
      <c r="BW5249" s="55"/>
      <c r="BX5249" s="55"/>
      <c r="BY5249" s="55"/>
      <c r="BZ5249" s="55"/>
    </row>
    <row r="5250" spans="2:78">
      <c r="B5250" s="55"/>
      <c r="C5250" s="55"/>
      <c r="BM5250" s="55"/>
      <c r="BN5250" s="55"/>
      <c r="BO5250" s="55"/>
      <c r="BP5250" s="55"/>
      <c r="BQ5250" s="55"/>
      <c r="BR5250" s="55"/>
      <c r="BS5250" s="55"/>
      <c r="BT5250" s="55"/>
      <c r="BU5250" s="55"/>
      <c r="BV5250" s="55"/>
      <c r="BW5250" s="55"/>
      <c r="BX5250" s="55"/>
      <c r="BY5250" s="55"/>
      <c r="BZ5250" s="55"/>
    </row>
    <row r="5251" spans="2:78">
      <c r="B5251" s="55"/>
      <c r="C5251" s="55"/>
      <c r="BM5251" s="55"/>
      <c r="BN5251" s="55"/>
      <c r="BO5251" s="55"/>
      <c r="BP5251" s="55"/>
      <c r="BQ5251" s="55"/>
      <c r="BR5251" s="55"/>
      <c r="BS5251" s="55"/>
      <c r="BT5251" s="55"/>
      <c r="BU5251" s="55"/>
      <c r="BV5251" s="55"/>
      <c r="BW5251" s="55"/>
      <c r="BX5251" s="55"/>
      <c r="BY5251" s="55"/>
      <c r="BZ5251" s="55"/>
    </row>
    <row r="5252" spans="2:78">
      <c r="B5252" s="55"/>
      <c r="C5252" s="55"/>
      <c r="BM5252" s="55"/>
      <c r="BN5252" s="55"/>
      <c r="BO5252" s="55"/>
      <c r="BP5252" s="55"/>
      <c r="BQ5252" s="55"/>
      <c r="BR5252" s="55"/>
      <c r="BS5252" s="55"/>
      <c r="BT5252" s="55"/>
      <c r="BU5252" s="55"/>
      <c r="BV5252" s="55"/>
      <c r="BW5252" s="55"/>
      <c r="BX5252" s="55"/>
      <c r="BY5252" s="55"/>
      <c r="BZ5252" s="55"/>
    </row>
    <row r="5253" spans="2:78">
      <c r="B5253" s="55"/>
      <c r="C5253" s="55"/>
      <c r="BM5253" s="55"/>
      <c r="BN5253" s="55"/>
      <c r="BO5253" s="55"/>
      <c r="BP5253" s="55"/>
      <c r="BQ5253" s="55"/>
      <c r="BR5253" s="55"/>
      <c r="BS5253" s="55"/>
      <c r="BT5253" s="55"/>
      <c r="BU5253" s="55"/>
      <c r="BV5253" s="55"/>
      <c r="BW5253" s="55"/>
      <c r="BX5253" s="55"/>
      <c r="BY5253" s="55"/>
      <c r="BZ5253" s="55"/>
    </row>
    <row r="5254" spans="2:78">
      <c r="B5254" s="55"/>
      <c r="C5254" s="55"/>
      <c r="BM5254" s="55"/>
      <c r="BN5254" s="55"/>
      <c r="BO5254" s="55"/>
      <c r="BP5254" s="55"/>
      <c r="BQ5254" s="55"/>
      <c r="BR5254" s="55"/>
      <c r="BS5254" s="55"/>
      <c r="BT5254" s="55"/>
      <c r="BU5254" s="55"/>
      <c r="BV5254" s="55"/>
      <c r="BW5254" s="55"/>
      <c r="BX5254" s="55"/>
      <c r="BY5254" s="55"/>
      <c r="BZ5254" s="55"/>
    </row>
    <row r="5255" spans="2:78">
      <c r="B5255" s="55"/>
      <c r="C5255" s="55"/>
      <c r="BM5255" s="55"/>
      <c r="BN5255" s="55"/>
      <c r="BO5255" s="55"/>
      <c r="BP5255" s="55"/>
      <c r="BQ5255" s="55"/>
      <c r="BR5255" s="55"/>
      <c r="BS5255" s="55"/>
      <c r="BT5255" s="55"/>
      <c r="BU5255" s="55"/>
      <c r="BV5255" s="55"/>
      <c r="BW5255" s="55"/>
      <c r="BX5255" s="55"/>
      <c r="BY5255" s="55"/>
      <c r="BZ5255" s="55"/>
    </row>
    <row r="5256" spans="2:78">
      <c r="B5256" s="55"/>
      <c r="C5256" s="55"/>
      <c r="BM5256" s="55"/>
      <c r="BN5256" s="55"/>
      <c r="BO5256" s="55"/>
      <c r="BP5256" s="55"/>
      <c r="BQ5256" s="55"/>
      <c r="BR5256" s="55"/>
      <c r="BS5256" s="55"/>
      <c r="BT5256" s="55"/>
      <c r="BU5256" s="55"/>
      <c r="BV5256" s="55"/>
      <c r="BW5256" s="55"/>
      <c r="BX5256" s="55"/>
      <c r="BY5256" s="55"/>
      <c r="BZ5256" s="55"/>
    </row>
    <row r="5257" spans="2:78">
      <c r="B5257" s="55"/>
      <c r="C5257" s="55"/>
      <c r="BM5257" s="55"/>
      <c r="BN5257" s="55"/>
      <c r="BO5257" s="55"/>
      <c r="BP5257" s="55"/>
      <c r="BQ5257" s="55"/>
      <c r="BR5257" s="55"/>
      <c r="BS5257" s="55"/>
      <c r="BT5257" s="55"/>
      <c r="BU5257" s="55"/>
      <c r="BV5257" s="55"/>
      <c r="BW5257" s="55"/>
      <c r="BX5257" s="55"/>
      <c r="BY5257" s="55"/>
      <c r="BZ5257" s="55"/>
    </row>
    <row r="5258" spans="2:78">
      <c r="B5258" s="55"/>
      <c r="C5258" s="55"/>
      <c r="BM5258" s="55"/>
      <c r="BN5258" s="55"/>
      <c r="BO5258" s="55"/>
      <c r="BP5258" s="55"/>
      <c r="BQ5258" s="55"/>
      <c r="BR5258" s="55"/>
      <c r="BS5258" s="55"/>
      <c r="BT5258" s="55"/>
      <c r="BU5258" s="55"/>
      <c r="BV5258" s="55"/>
      <c r="BW5258" s="55"/>
      <c r="BX5258" s="55"/>
      <c r="BY5258" s="55"/>
      <c r="BZ5258" s="55"/>
    </row>
    <row r="5259" spans="2:78">
      <c r="B5259" s="55"/>
      <c r="C5259" s="55"/>
      <c r="BM5259" s="55"/>
      <c r="BN5259" s="55"/>
      <c r="BO5259" s="55"/>
      <c r="BP5259" s="55"/>
      <c r="BQ5259" s="55"/>
      <c r="BR5259" s="55"/>
      <c r="BS5259" s="55"/>
      <c r="BT5259" s="55"/>
      <c r="BU5259" s="55"/>
      <c r="BV5259" s="55"/>
      <c r="BW5259" s="55"/>
      <c r="BX5259" s="55"/>
      <c r="BY5259" s="55"/>
      <c r="BZ5259" s="55"/>
    </row>
    <row r="5260" spans="2:78">
      <c r="B5260" s="55"/>
      <c r="C5260" s="55"/>
      <c r="BM5260" s="55"/>
      <c r="BN5260" s="55"/>
      <c r="BO5260" s="55"/>
      <c r="BP5260" s="55"/>
      <c r="BQ5260" s="55"/>
      <c r="BR5260" s="55"/>
      <c r="BS5260" s="55"/>
      <c r="BT5260" s="55"/>
      <c r="BU5260" s="55"/>
      <c r="BV5260" s="55"/>
      <c r="BW5260" s="55"/>
      <c r="BX5260" s="55"/>
      <c r="BY5260" s="55"/>
      <c r="BZ5260" s="55"/>
    </row>
    <row r="5261" spans="2:78">
      <c r="B5261" s="55"/>
      <c r="C5261" s="55"/>
      <c r="BM5261" s="55"/>
      <c r="BN5261" s="55"/>
      <c r="BO5261" s="55"/>
      <c r="BP5261" s="55"/>
      <c r="BQ5261" s="55"/>
      <c r="BR5261" s="55"/>
      <c r="BS5261" s="55"/>
      <c r="BT5261" s="55"/>
      <c r="BU5261" s="55"/>
      <c r="BV5261" s="55"/>
      <c r="BW5261" s="55"/>
      <c r="BX5261" s="55"/>
      <c r="BY5261" s="55"/>
      <c r="BZ5261" s="55"/>
    </row>
    <row r="5262" spans="2:78">
      <c r="B5262" s="55"/>
      <c r="C5262" s="55"/>
      <c r="BM5262" s="55"/>
      <c r="BN5262" s="55"/>
      <c r="BO5262" s="55"/>
      <c r="BP5262" s="55"/>
      <c r="BQ5262" s="55"/>
      <c r="BR5262" s="55"/>
      <c r="BS5262" s="55"/>
      <c r="BT5262" s="55"/>
      <c r="BU5262" s="55"/>
      <c r="BV5262" s="55"/>
      <c r="BW5262" s="55"/>
      <c r="BX5262" s="55"/>
      <c r="BY5262" s="55"/>
      <c r="BZ5262" s="55"/>
    </row>
    <row r="5263" spans="2:78">
      <c r="B5263" s="55"/>
      <c r="C5263" s="55"/>
      <c r="BM5263" s="55"/>
      <c r="BN5263" s="55"/>
      <c r="BO5263" s="55"/>
      <c r="BP5263" s="55"/>
      <c r="BQ5263" s="55"/>
      <c r="BR5263" s="55"/>
      <c r="BS5263" s="55"/>
      <c r="BT5263" s="55"/>
      <c r="BU5263" s="55"/>
      <c r="BV5263" s="55"/>
      <c r="BW5263" s="55"/>
      <c r="BX5263" s="55"/>
      <c r="BY5263" s="55"/>
      <c r="BZ5263" s="55"/>
    </row>
    <row r="5264" spans="2:78">
      <c r="B5264" s="55"/>
      <c r="C5264" s="55"/>
      <c r="BM5264" s="55"/>
      <c r="BN5264" s="55"/>
      <c r="BO5264" s="55"/>
      <c r="BP5264" s="55"/>
      <c r="BQ5264" s="55"/>
      <c r="BR5264" s="55"/>
      <c r="BS5264" s="55"/>
      <c r="BT5264" s="55"/>
      <c r="BU5264" s="55"/>
      <c r="BV5264" s="55"/>
      <c r="BW5264" s="55"/>
      <c r="BX5264" s="55"/>
      <c r="BY5264" s="55"/>
      <c r="BZ5264" s="55"/>
    </row>
    <row r="5265" spans="2:78">
      <c r="B5265" s="55"/>
      <c r="C5265" s="55"/>
      <c r="BM5265" s="55"/>
      <c r="BN5265" s="55"/>
      <c r="BO5265" s="55"/>
      <c r="BP5265" s="55"/>
      <c r="BQ5265" s="55"/>
      <c r="BR5265" s="55"/>
      <c r="BS5265" s="55"/>
      <c r="BT5265" s="55"/>
      <c r="BU5265" s="55"/>
      <c r="BV5265" s="55"/>
      <c r="BW5265" s="55"/>
      <c r="BX5265" s="55"/>
      <c r="BY5265" s="55"/>
      <c r="BZ5265" s="55"/>
    </row>
    <row r="5266" spans="2:78">
      <c r="B5266" s="55"/>
      <c r="C5266" s="55"/>
      <c r="BM5266" s="55"/>
      <c r="BN5266" s="55"/>
      <c r="BO5266" s="55"/>
      <c r="BP5266" s="55"/>
      <c r="BQ5266" s="55"/>
      <c r="BR5266" s="55"/>
      <c r="BS5266" s="55"/>
      <c r="BT5266" s="55"/>
      <c r="BU5266" s="55"/>
      <c r="BV5266" s="55"/>
      <c r="BW5266" s="55"/>
      <c r="BX5266" s="55"/>
      <c r="BY5266" s="55"/>
      <c r="BZ5266" s="55"/>
    </row>
    <row r="5267" spans="2:78">
      <c r="B5267" s="55"/>
      <c r="C5267" s="55"/>
      <c r="BM5267" s="55"/>
      <c r="BN5267" s="55"/>
      <c r="BO5267" s="55"/>
      <c r="BP5267" s="55"/>
      <c r="BQ5267" s="55"/>
      <c r="BR5267" s="55"/>
      <c r="BS5267" s="55"/>
      <c r="BT5267" s="55"/>
      <c r="BU5267" s="55"/>
      <c r="BV5267" s="55"/>
      <c r="BW5267" s="55"/>
      <c r="BX5267" s="55"/>
      <c r="BY5267" s="55"/>
      <c r="BZ5267" s="55"/>
    </row>
    <row r="5268" spans="2:78">
      <c r="B5268" s="55"/>
      <c r="C5268" s="55"/>
      <c r="BM5268" s="55"/>
      <c r="BN5268" s="55"/>
      <c r="BO5268" s="55"/>
      <c r="BP5268" s="55"/>
      <c r="BQ5268" s="55"/>
      <c r="BR5268" s="55"/>
      <c r="BS5268" s="55"/>
      <c r="BT5268" s="55"/>
      <c r="BU5268" s="55"/>
      <c r="BV5268" s="55"/>
      <c r="BW5268" s="55"/>
      <c r="BX5268" s="55"/>
      <c r="BY5268" s="55"/>
      <c r="BZ5268" s="55"/>
    </row>
    <row r="5269" spans="2:78">
      <c r="B5269" s="55"/>
      <c r="C5269" s="55"/>
      <c r="BM5269" s="55"/>
      <c r="BN5269" s="55"/>
      <c r="BO5269" s="55"/>
      <c r="BP5269" s="55"/>
      <c r="BQ5269" s="55"/>
      <c r="BR5269" s="55"/>
      <c r="BS5269" s="55"/>
      <c r="BT5269" s="55"/>
      <c r="BU5269" s="55"/>
      <c r="BV5269" s="55"/>
      <c r="BW5269" s="55"/>
      <c r="BX5269" s="55"/>
      <c r="BY5269" s="55"/>
      <c r="BZ5269" s="55"/>
    </row>
    <row r="5270" spans="2:78">
      <c r="B5270" s="55"/>
      <c r="C5270" s="55"/>
      <c r="BM5270" s="55"/>
      <c r="BN5270" s="55"/>
      <c r="BO5270" s="55"/>
      <c r="BP5270" s="55"/>
      <c r="BQ5270" s="55"/>
      <c r="BR5270" s="55"/>
      <c r="BS5270" s="55"/>
      <c r="BT5270" s="55"/>
      <c r="BU5270" s="55"/>
      <c r="BV5270" s="55"/>
      <c r="BW5270" s="55"/>
      <c r="BX5270" s="55"/>
      <c r="BY5270" s="55"/>
      <c r="BZ5270" s="55"/>
    </row>
    <row r="5271" spans="2:78">
      <c r="B5271" s="55"/>
      <c r="C5271" s="55"/>
      <c r="BM5271" s="55"/>
      <c r="BN5271" s="55"/>
      <c r="BO5271" s="55"/>
      <c r="BP5271" s="55"/>
      <c r="BQ5271" s="55"/>
      <c r="BR5271" s="55"/>
      <c r="BS5271" s="55"/>
      <c r="BT5271" s="55"/>
      <c r="BU5271" s="55"/>
      <c r="BV5271" s="55"/>
      <c r="BW5271" s="55"/>
      <c r="BX5271" s="55"/>
      <c r="BY5271" s="55"/>
      <c r="BZ5271" s="55"/>
    </row>
    <row r="5272" spans="2:78">
      <c r="B5272" s="55"/>
      <c r="C5272" s="55"/>
      <c r="BM5272" s="55"/>
      <c r="BN5272" s="55"/>
      <c r="BO5272" s="55"/>
      <c r="BP5272" s="55"/>
      <c r="BQ5272" s="55"/>
      <c r="BR5272" s="55"/>
      <c r="BS5272" s="55"/>
      <c r="BT5272" s="55"/>
      <c r="BU5272" s="55"/>
      <c r="BV5272" s="55"/>
      <c r="BW5272" s="55"/>
      <c r="BX5272" s="55"/>
      <c r="BY5272" s="55"/>
      <c r="BZ5272" s="55"/>
    </row>
    <row r="5273" spans="2:78">
      <c r="B5273" s="55"/>
      <c r="C5273" s="55"/>
      <c r="BM5273" s="55"/>
      <c r="BN5273" s="55"/>
      <c r="BO5273" s="55"/>
      <c r="BP5273" s="55"/>
      <c r="BQ5273" s="55"/>
      <c r="BR5273" s="55"/>
      <c r="BS5273" s="55"/>
      <c r="BT5273" s="55"/>
      <c r="BU5273" s="55"/>
      <c r="BV5273" s="55"/>
      <c r="BW5273" s="55"/>
      <c r="BX5273" s="55"/>
      <c r="BY5273" s="55"/>
      <c r="BZ5273" s="55"/>
    </row>
    <row r="5274" spans="2:78">
      <c r="B5274" s="55"/>
      <c r="C5274" s="55"/>
      <c r="BM5274" s="55"/>
      <c r="BN5274" s="55"/>
      <c r="BO5274" s="55"/>
      <c r="BP5274" s="55"/>
      <c r="BQ5274" s="55"/>
      <c r="BR5274" s="55"/>
      <c r="BS5274" s="55"/>
      <c r="BT5274" s="55"/>
      <c r="BU5274" s="55"/>
      <c r="BV5274" s="55"/>
      <c r="BW5274" s="55"/>
      <c r="BX5274" s="55"/>
      <c r="BY5274" s="55"/>
      <c r="BZ5274" s="55"/>
    </row>
    <row r="5275" spans="2:78">
      <c r="B5275" s="55"/>
      <c r="C5275" s="55"/>
      <c r="BM5275" s="55"/>
      <c r="BN5275" s="55"/>
      <c r="BO5275" s="55"/>
      <c r="BP5275" s="55"/>
      <c r="BQ5275" s="55"/>
      <c r="BR5275" s="55"/>
      <c r="BS5275" s="55"/>
      <c r="BT5275" s="55"/>
      <c r="BU5275" s="55"/>
      <c r="BV5275" s="55"/>
      <c r="BW5275" s="55"/>
      <c r="BX5275" s="55"/>
      <c r="BY5275" s="55"/>
      <c r="BZ5275" s="55"/>
    </row>
    <row r="5276" spans="2:78">
      <c r="B5276" s="55"/>
      <c r="C5276" s="55"/>
      <c r="BM5276" s="55"/>
      <c r="BN5276" s="55"/>
      <c r="BO5276" s="55"/>
      <c r="BP5276" s="55"/>
      <c r="BQ5276" s="55"/>
      <c r="BR5276" s="55"/>
      <c r="BS5276" s="55"/>
      <c r="BT5276" s="55"/>
      <c r="BU5276" s="55"/>
      <c r="BV5276" s="55"/>
      <c r="BW5276" s="55"/>
      <c r="BX5276" s="55"/>
      <c r="BY5276" s="55"/>
      <c r="BZ5276" s="55"/>
    </row>
    <row r="5277" spans="2:78">
      <c r="B5277" s="55"/>
      <c r="C5277" s="55"/>
      <c r="BM5277" s="55"/>
      <c r="BN5277" s="55"/>
      <c r="BO5277" s="55"/>
      <c r="BP5277" s="55"/>
      <c r="BQ5277" s="55"/>
      <c r="BR5277" s="55"/>
      <c r="BS5277" s="55"/>
      <c r="BT5277" s="55"/>
      <c r="BU5277" s="55"/>
      <c r="BV5277" s="55"/>
      <c r="BW5277" s="55"/>
      <c r="BX5277" s="55"/>
      <c r="BY5277" s="55"/>
      <c r="BZ5277" s="55"/>
    </row>
    <row r="5278" spans="2:78">
      <c r="B5278" s="55"/>
      <c r="C5278" s="55"/>
      <c r="BM5278" s="55"/>
      <c r="BN5278" s="55"/>
      <c r="BO5278" s="55"/>
      <c r="BP5278" s="55"/>
      <c r="BQ5278" s="55"/>
      <c r="BR5278" s="55"/>
      <c r="BS5278" s="55"/>
      <c r="BT5278" s="55"/>
      <c r="BU5278" s="55"/>
      <c r="BV5278" s="55"/>
      <c r="BW5278" s="55"/>
      <c r="BX5278" s="55"/>
      <c r="BY5278" s="55"/>
      <c r="BZ5278" s="55"/>
    </row>
    <row r="5279" spans="2:78">
      <c r="B5279" s="55"/>
      <c r="C5279" s="55"/>
      <c r="BM5279" s="55"/>
      <c r="BN5279" s="55"/>
      <c r="BO5279" s="55"/>
      <c r="BP5279" s="55"/>
      <c r="BQ5279" s="55"/>
      <c r="BR5279" s="55"/>
      <c r="BS5279" s="55"/>
      <c r="BT5279" s="55"/>
      <c r="BU5279" s="55"/>
      <c r="BV5279" s="55"/>
      <c r="BW5279" s="55"/>
      <c r="BX5279" s="55"/>
      <c r="BY5279" s="55"/>
      <c r="BZ5279" s="55"/>
    </row>
    <row r="5280" spans="2:78">
      <c r="B5280" s="55"/>
      <c r="C5280" s="55"/>
      <c r="BM5280" s="55"/>
      <c r="BN5280" s="55"/>
      <c r="BO5280" s="55"/>
      <c r="BP5280" s="55"/>
      <c r="BQ5280" s="55"/>
      <c r="BR5280" s="55"/>
      <c r="BS5280" s="55"/>
      <c r="BT5280" s="55"/>
      <c r="BU5280" s="55"/>
      <c r="BV5280" s="55"/>
      <c r="BW5280" s="55"/>
      <c r="BX5280" s="55"/>
      <c r="BY5280" s="55"/>
      <c r="BZ5280" s="55"/>
    </row>
    <row r="5281" spans="2:78">
      <c r="B5281" s="55"/>
      <c r="C5281" s="55"/>
      <c r="BM5281" s="55"/>
      <c r="BN5281" s="55"/>
      <c r="BO5281" s="55"/>
      <c r="BP5281" s="55"/>
      <c r="BQ5281" s="55"/>
      <c r="BR5281" s="55"/>
      <c r="BS5281" s="55"/>
      <c r="BT5281" s="55"/>
      <c r="BU5281" s="55"/>
      <c r="BV5281" s="55"/>
      <c r="BW5281" s="55"/>
      <c r="BX5281" s="55"/>
      <c r="BY5281" s="55"/>
      <c r="BZ5281" s="55"/>
    </row>
    <row r="5282" spans="2:78">
      <c r="B5282" s="55"/>
      <c r="C5282" s="55"/>
      <c r="BM5282" s="55"/>
      <c r="BN5282" s="55"/>
      <c r="BO5282" s="55"/>
      <c r="BP5282" s="55"/>
      <c r="BQ5282" s="55"/>
      <c r="BR5282" s="55"/>
      <c r="BS5282" s="55"/>
      <c r="BT5282" s="55"/>
      <c r="BU5282" s="55"/>
      <c r="BV5282" s="55"/>
      <c r="BW5282" s="55"/>
      <c r="BX5282" s="55"/>
      <c r="BY5282" s="55"/>
      <c r="BZ5282" s="55"/>
    </row>
    <row r="5283" spans="2:78">
      <c r="B5283" s="55"/>
      <c r="C5283" s="55"/>
      <c r="BM5283" s="55"/>
      <c r="BN5283" s="55"/>
      <c r="BO5283" s="55"/>
      <c r="BP5283" s="55"/>
      <c r="BQ5283" s="55"/>
      <c r="BR5283" s="55"/>
      <c r="BS5283" s="55"/>
      <c r="BT5283" s="55"/>
      <c r="BU5283" s="55"/>
      <c r="BV5283" s="55"/>
      <c r="BW5283" s="55"/>
      <c r="BX5283" s="55"/>
      <c r="BY5283" s="55"/>
      <c r="BZ5283" s="55"/>
    </row>
    <row r="5284" spans="2:78">
      <c r="B5284" s="55"/>
      <c r="C5284" s="55"/>
      <c r="BM5284" s="55"/>
      <c r="BN5284" s="55"/>
      <c r="BO5284" s="55"/>
      <c r="BP5284" s="55"/>
      <c r="BQ5284" s="55"/>
      <c r="BR5284" s="55"/>
      <c r="BS5284" s="55"/>
      <c r="BT5284" s="55"/>
      <c r="BU5284" s="55"/>
      <c r="BV5284" s="55"/>
      <c r="BW5284" s="55"/>
      <c r="BX5284" s="55"/>
      <c r="BY5284" s="55"/>
      <c r="BZ5284" s="55"/>
    </row>
    <row r="5285" spans="2:78">
      <c r="B5285" s="55"/>
      <c r="C5285" s="55"/>
      <c r="BM5285" s="55"/>
      <c r="BN5285" s="55"/>
      <c r="BO5285" s="55"/>
      <c r="BP5285" s="55"/>
      <c r="BQ5285" s="55"/>
      <c r="BR5285" s="55"/>
      <c r="BS5285" s="55"/>
      <c r="BT5285" s="55"/>
      <c r="BU5285" s="55"/>
      <c r="BV5285" s="55"/>
      <c r="BW5285" s="55"/>
      <c r="BX5285" s="55"/>
      <c r="BY5285" s="55"/>
      <c r="BZ5285" s="55"/>
    </row>
    <row r="5286" spans="2:78">
      <c r="B5286" s="55"/>
      <c r="C5286" s="55"/>
      <c r="BM5286" s="55"/>
      <c r="BN5286" s="55"/>
      <c r="BO5286" s="55"/>
      <c r="BP5286" s="55"/>
      <c r="BQ5286" s="55"/>
      <c r="BR5286" s="55"/>
      <c r="BS5286" s="55"/>
      <c r="BT5286" s="55"/>
      <c r="BU5286" s="55"/>
      <c r="BV5286" s="55"/>
      <c r="BW5286" s="55"/>
      <c r="BX5286" s="55"/>
      <c r="BY5286" s="55"/>
      <c r="BZ5286" s="55"/>
    </row>
    <row r="5287" spans="2:78">
      <c r="B5287" s="55"/>
      <c r="C5287" s="55"/>
      <c r="BM5287" s="55"/>
      <c r="BN5287" s="55"/>
      <c r="BO5287" s="55"/>
      <c r="BP5287" s="55"/>
      <c r="BQ5287" s="55"/>
      <c r="BR5287" s="55"/>
      <c r="BS5287" s="55"/>
      <c r="BT5287" s="55"/>
      <c r="BU5287" s="55"/>
      <c r="BV5287" s="55"/>
      <c r="BW5287" s="55"/>
      <c r="BX5287" s="55"/>
      <c r="BY5287" s="55"/>
      <c r="BZ5287" s="55"/>
    </row>
    <row r="5288" spans="2:78">
      <c r="B5288" s="55"/>
      <c r="C5288" s="55"/>
      <c r="BM5288" s="55"/>
      <c r="BN5288" s="55"/>
      <c r="BO5288" s="55"/>
      <c r="BP5288" s="55"/>
      <c r="BQ5288" s="55"/>
      <c r="BR5288" s="55"/>
      <c r="BS5288" s="55"/>
      <c r="BT5288" s="55"/>
      <c r="BU5288" s="55"/>
      <c r="BV5288" s="55"/>
      <c r="BW5288" s="55"/>
      <c r="BX5288" s="55"/>
      <c r="BY5288" s="55"/>
      <c r="BZ5288" s="55"/>
    </row>
    <row r="5289" spans="2:78">
      <c r="B5289" s="55"/>
      <c r="C5289" s="55"/>
      <c r="BM5289" s="55"/>
      <c r="BN5289" s="55"/>
      <c r="BO5289" s="55"/>
      <c r="BP5289" s="55"/>
      <c r="BQ5289" s="55"/>
      <c r="BR5289" s="55"/>
      <c r="BS5289" s="55"/>
      <c r="BT5289" s="55"/>
      <c r="BU5289" s="55"/>
      <c r="BV5289" s="55"/>
      <c r="BW5289" s="55"/>
      <c r="BX5289" s="55"/>
      <c r="BY5289" s="55"/>
      <c r="BZ5289" s="55"/>
    </row>
    <row r="5290" spans="2:78">
      <c r="B5290" s="55"/>
      <c r="C5290" s="55"/>
      <c r="BM5290" s="55"/>
      <c r="BN5290" s="55"/>
      <c r="BO5290" s="55"/>
      <c r="BP5290" s="55"/>
      <c r="BQ5290" s="55"/>
      <c r="BR5290" s="55"/>
      <c r="BS5290" s="55"/>
      <c r="BT5290" s="55"/>
      <c r="BU5290" s="55"/>
      <c r="BV5290" s="55"/>
      <c r="BW5290" s="55"/>
      <c r="BX5290" s="55"/>
      <c r="BY5290" s="55"/>
      <c r="BZ5290" s="55"/>
    </row>
    <row r="5291" spans="2:78">
      <c r="B5291" s="55"/>
      <c r="C5291" s="55"/>
      <c r="BM5291" s="55"/>
      <c r="BN5291" s="55"/>
      <c r="BO5291" s="55"/>
      <c r="BP5291" s="55"/>
      <c r="BQ5291" s="55"/>
      <c r="BR5291" s="55"/>
      <c r="BS5291" s="55"/>
      <c r="BT5291" s="55"/>
      <c r="BU5291" s="55"/>
      <c r="BV5291" s="55"/>
      <c r="BW5291" s="55"/>
      <c r="BX5291" s="55"/>
      <c r="BY5291" s="55"/>
      <c r="BZ5291" s="55"/>
    </row>
    <row r="5292" spans="2:78">
      <c r="B5292" s="55"/>
      <c r="C5292" s="55"/>
      <c r="BM5292" s="55"/>
      <c r="BN5292" s="55"/>
      <c r="BO5292" s="55"/>
      <c r="BP5292" s="55"/>
      <c r="BQ5292" s="55"/>
      <c r="BR5292" s="55"/>
      <c r="BS5292" s="55"/>
      <c r="BT5292" s="55"/>
      <c r="BU5292" s="55"/>
      <c r="BV5292" s="55"/>
      <c r="BW5292" s="55"/>
      <c r="BX5292" s="55"/>
      <c r="BY5292" s="55"/>
      <c r="BZ5292" s="55"/>
    </row>
    <row r="5293" spans="2:78">
      <c r="B5293" s="55"/>
      <c r="C5293" s="55"/>
      <c r="BM5293" s="55"/>
      <c r="BN5293" s="55"/>
      <c r="BO5293" s="55"/>
      <c r="BP5293" s="55"/>
      <c r="BQ5293" s="55"/>
      <c r="BR5293" s="55"/>
      <c r="BS5293" s="55"/>
      <c r="BT5293" s="55"/>
      <c r="BU5293" s="55"/>
      <c r="BV5293" s="55"/>
      <c r="BW5293" s="55"/>
      <c r="BX5293" s="55"/>
      <c r="BY5293" s="55"/>
      <c r="BZ5293" s="55"/>
    </row>
    <row r="5294" spans="2:78">
      <c r="B5294" s="55"/>
      <c r="C5294" s="55"/>
      <c r="BM5294" s="55"/>
      <c r="BN5294" s="55"/>
      <c r="BO5294" s="55"/>
      <c r="BP5294" s="55"/>
      <c r="BQ5294" s="55"/>
      <c r="BR5294" s="55"/>
      <c r="BS5294" s="55"/>
      <c r="BT5294" s="55"/>
      <c r="BU5294" s="55"/>
      <c r="BV5294" s="55"/>
      <c r="BW5294" s="55"/>
      <c r="BX5294" s="55"/>
      <c r="BY5294" s="55"/>
      <c r="BZ5294" s="55"/>
    </row>
    <row r="5295" spans="2:78">
      <c r="B5295" s="55"/>
      <c r="C5295" s="55"/>
      <c r="BM5295" s="55"/>
      <c r="BN5295" s="55"/>
      <c r="BO5295" s="55"/>
      <c r="BP5295" s="55"/>
      <c r="BQ5295" s="55"/>
      <c r="BR5295" s="55"/>
      <c r="BS5295" s="55"/>
      <c r="BT5295" s="55"/>
      <c r="BU5295" s="55"/>
      <c r="BV5295" s="55"/>
      <c r="BW5295" s="55"/>
      <c r="BX5295" s="55"/>
      <c r="BY5295" s="55"/>
      <c r="BZ5295" s="55"/>
    </row>
    <row r="5296" spans="2:78">
      <c r="B5296" s="55"/>
      <c r="C5296" s="55"/>
      <c r="BM5296" s="55"/>
      <c r="BN5296" s="55"/>
      <c r="BO5296" s="55"/>
      <c r="BP5296" s="55"/>
      <c r="BQ5296" s="55"/>
      <c r="BR5296" s="55"/>
      <c r="BS5296" s="55"/>
      <c r="BT5296" s="55"/>
      <c r="BU5296" s="55"/>
      <c r="BV5296" s="55"/>
      <c r="BW5296" s="55"/>
      <c r="BX5296" s="55"/>
      <c r="BY5296" s="55"/>
      <c r="BZ5296" s="55"/>
    </row>
    <row r="5297" spans="2:78">
      <c r="B5297" s="55"/>
      <c r="C5297" s="55"/>
      <c r="BM5297" s="55"/>
      <c r="BN5297" s="55"/>
      <c r="BO5297" s="55"/>
      <c r="BP5297" s="55"/>
      <c r="BQ5297" s="55"/>
      <c r="BR5297" s="55"/>
      <c r="BS5297" s="55"/>
      <c r="BT5297" s="55"/>
      <c r="BU5297" s="55"/>
      <c r="BV5297" s="55"/>
      <c r="BW5297" s="55"/>
      <c r="BX5297" s="55"/>
      <c r="BY5297" s="55"/>
      <c r="BZ5297" s="55"/>
    </row>
    <row r="5298" spans="2:78">
      <c r="B5298" s="55"/>
      <c r="C5298" s="55"/>
      <c r="BM5298" s="55"/>
      <c r="BN5298" s="55"/>
      <c r="BO5298" s="55"/>
      <c r="BP5298" s="55"/>
      <c r="BQ5298" s="55"/>
      <c r="BR5298" s="55"/>
      <c r="BS5298" s="55"/>
      <c r="BT5298" s="55"/>
      <c r="BU5298" s="55"/>
      <c r="BV5298" s="55"/>
      <c r="BW5298" s="55"/>
      <c r="BX5298" s="55"/>
      <c r="BY5298" s="55"/>
      <c r="BZ5298" s="55"/>
    </row>
    <row r="5299" spans="2:78">
      <c r="B5299" s="55"/>
      <c r="C5299" s="55"/>
      <c r="BM5299" s="55"/>
      <c r="BN5299" s="55"/>
      <c r="BO5299" s="55"/>
      <c r="BP5299" s="55"/>
      <c r="BQ5299" s="55"/>
      <c r="BR5299" s="55"/>
      <c r="BS5299" s="55"/>
      <c r="BT5299" s="55"/>
      <c r="BU5299" s="55"/>
      <c r="BV5299" s="55"/>
      <c r="BW5299" s="55"/>
      <c r="BX5299" s="55"/>
      <c r="BY5299" s="55"/>
      <c r="BZ5299" s="55"/>
    </row>
    <row r="5300" spans="2:78">
      <c r="B5300" s="55"/>
      <c r="C5300" s="55"/>
      <c r="BM5300" s="55"/>
      <c r="BN5300" s="55"/>
      <c r="BO5300" s="55"/>
      <c r="BP5300" s="55"/>
      <c r="BQ5300" s="55"/>
      <c r="BR5300" s="55"/>
      <c r="BS5300" s="55"/>
      <c r="BT5300" s="55"/>
      <c r="BU5300" s="55"/>
      <c r="BV5300" s="55"/>
      <c r="BW5300" s="55"/>
      <c r="BX5300" s="55"/>
      <c r="BY5300" s="55"/>
      <c r="BZ5300" s="55"/>
    </row>
    <row r="5301" spans="2:78">
      <c r="B5301" s="55"/>
      <c r="C5301" s="55"/>
      <c r="BM5301" s="55"/>
      <c r="BN5301" s="55"/>
      <c r="BO5301" s="55"/>
      <c r="BP5301" s="55"/>
      <c r="BQ5301" s="55"/>
      <c r="BR5301" s="55"/>
      <c r="BS5301" s="55"/>
      <c r="BT5301" s="55"/>
      <c r="BU5301" s="55"/>
      <c r="BV5301" s="55"/>
      <c r="BW5301" s="55"/>
      <c r="BX5301" s="55"/>
      <c r="BY5301" s="55"/>
      <c r="BZ5301" s="55"/>
    </row>
    <row r="5302" spans="2:78">
      <c r="B5302" s="55"/>
      <c r="C5302" s="55"/>
      <c r="BM5302" s="55"/>
      <c r="BN5302" s="55"/>
      <c r="BO5302" s="55"/>
      <c r="BP5302" s="55"/>
      <c r="BQ5302" s="55"/>
      <c r="BR5302" s="55"/>
      <c r="BS5302" s="55"/>
      <c r="BT5302" s="55"/>
      <c r="BU5302" s="55"/>
      <c r="BV5302" s="55"/>
      <c r="BW5302" s="55"/>
      <c r="BX5302" s="55"/>
      <c r="BY5302" s="55"/>
      <c r="BZ5302" s="55"/>
    </row>
    <row r="5303" spans="2:78">
      <c r="B5303" s="55"/>
      <c r="C5303" s="55"/>
      <c r="BM5303" s="55"/>
      <c r="BN5303" s="55"/>
      <c r="BO5303" s="55"/>
      <c r="BP5303" s="55"/>
      <c r="BQ5303" s="55"/>
      <c r="BR5303" s="55"/>
      <c r="BS5303" s="55"/>
      <c r="BT5303" s="55"/>
      <c r="BU5303" s="55"/>
      <c r="BV5303" s="55"/>
      <c r="BW5303" s="55"/>
      <c r="BX5303" s="55"/>
      <c r="BY5303" s="55"/>
      <c r="BZ5303" s="55"/>
    </row>
    <row r="5304" spans="2:78">
      <c r="B5304" s="55"/>
      <c r="C5304" s="55"/>
      <c r="BM5304" s="55"/>
      <c r="BN5304" s="55"/>
      <c r="BO5304" s="55"/>
      <c r="BP5304" s="55"/>
      <c r="BQ5304" s="55"/>
      <c r="BR5304" s="55"/>
      <c r="BS5304" s="55"/>
      <c r="BT5304" s="55"/>
      <c r="BU5304" s="55"/>
      <c r="BV5304" s="55"/>
      <c r="BW5304" s="55"/>
      <c r="BX5304" s="55"/>
      <c r="BY5304" s="55"/>
      <c r="BZ5304" s="55"/>
    </row>
    <row r="5305" spans="2:78">
      <c r="B5305" s="55"/>
      <c r="C5305" s="55"/>
      <c r="BM5305" s="55"/>
      <c r="BN5305" s="55"/>
      <c r="BO5305" s="55"/>
      <c r="BP5305" s="55"/>
      <c r="BQ5305" s="55"/>
      <c r="BR5305" s="55"/>
      <c r="BS5305" s="55"/>
      <c r="BT5305" s="55"/>
      <c r="BU5305" s="55"/>
      <c r="BV5305" s="55"/>
      <c r="BW5305" s="55"/>
      <c r="BX5305" s="55"/>
      <c r="BY5305" s="55"/>
      <c r="BZ5305" s="55"/>
    </row>
    <row r="5306" spans="2:78">
      <c r="B5306" s="55"/>
      <c r="C5306" s="55"/>
      <c r="BM5306" s="55"/>
      <c r="BN5306" s="55"/>
      <c r="BO5306" s="55"/>
      <c r="BP5306" s="55"/>
      <c r="BQ5306" s="55"/>
      <c r="BR5306" s="55"/>
      <c r="BS5306" s="55"/>
      <c r="BT5306" s="55"/>
      <c r="BU5306" s="55"/>
      <c r="BV5306" s="55"/>
      <c r="BW5306" s="55"/>
      <c r="BX5306" s="55"/>
      <c r="BY5306" s="55"/>
      <c r="BZ5306" s="55"/>
    </row>
    <row r="5307" spans="2:78">
      <c r="B5307" s="55"/>
      <c r="C5307" s="55"/>
      <c r="BM5307" s="55"/>
      <c r="BN5307" s="55"/>
      <c r="BO5307" s="55"/>
      <c r="BP5307" s="55"/>
      <c r="BQ5307" s="55"/>
      <c r="BR5307" s="55"/>
      <c r="BS5307" s="55"/>
      <c r="BT5307" s="55"/>
      <c r="BU5307" s="55"/>
      <c r="BV5307" s="55"/>
      <c r="BW5307" s="55"/>
      <c r="BX5307" s="55"/>
      <c r="BY5307" s="55"/>
      <c r="BZ5307" s="55"/>
    </row>
    <row r="5308" spans="2:78">
      <c r="B5308" s="55"/>
      <c r="C5308" s="55"/>
      <c r="BM5308" s="55"/>
      <c r="BN5308" s="55"/>
      <c r="BO5308" s="55"/>
      <c r="BP5308" s="55"/>
      <c r="BQ5308" s="55"/>
      <c r="BR5308" s="55"/>
      <c r="BS5308" s="55"/>
      <c r="BT5308" s="55"/>
      <c r="BU5308" s="55"/>
      <c r="BV5308" s="55"/>
      <c r="BW5308" s="55"/>
      <c r="BX5308" s="55"/>
      <c r="BY5308" s="55"/>
      <c r="BZ5308" s="55"/>
    </row>
    <row r="5309" spans="2:78">
      <c r="B5309" s="55"/>
      <c r="C5309" s="55"/>
      <c r="BM5309" s="55"/>
      <c r="BN5309" s="55"/>
      <c r="BO5309" s="55"/>
      <c r="BP5309" s="55"/>
      <c r="BQ5309" s="55"/>
      <c r="BR5309" s="55"/>
      <c r="BS5309" s="55"/>
      <c r="BT5309" s="55"/>
      <c r="BU5309" s="55"/>
      <c r="BV5309" s="55"/>
      <c r="BW5309" s="55"/>
      <c r="BX5309" s="55"/>
      <c r="BY5309" s="55"/>
      <c r="BZ5309" s="55"/>
    </row>
    <row r="5310" spans="2:78">
      <c r="B5310" s="55"/>
      <c r="C5310" s="55"/>
      <c r="BM5310" s="55"/>
      <c r="BN5310" s="55"/>
      <c r="BO5310" s="55"/>
      <c r="BP5310" s="55"/>
      <c r="BQ5310" s="55"/>
      <c r="BR5310" s="55"/>
      <c r="BS5310" s="55"/>
      <c r="BT5310" s="55"/>
      <c r="BU5310" s="55"/>
      <c r="BV5310" s="55"/>
      <c r="BW5310" s="55"/>
      <c r="BX5310" s="55"/>
      <c r="BY5310" s="55"/>
      <c r="BZ5310" s="55"/>
    </row>
    <row r="5311" spans="2:78">
      <c r="B5311" s="55"/>
      <c r="C5311" s="55"/>
      <c r="BM5311" s="55"/>
      <c r="BN5311" s="55"/>
      <c r="BO5311" s="55"/>
      <c r="BP5311" s="55"/>
      <c r="BQ5311" s="55"/>
      <c r="BR5311" s="55"/>
      <c r="BS5311" s="55"/>
      <c r="BT5311" s="55"/>
      <c r="BU5311" s="55"/>
      <c r="BV5311" s="55"/>
      <c r="BW5311" s="55"/>
      <c r="BX5311" s="55"/>
      <c r="BY5311" s="55"/>
      <c r="BZ5311" s="55"/>
    </row>
    <row r="5312" spans="2:78">
      <c r="B5312" s="55"/>
      <c r="C5312" s="55"/>
      <c r="BM5312" s="55"/>
      <c r="BN5312" s="55"/>
      <c r="BO5312" s="55"/>
      <c r="BP5312" s="55"/>
      <c r="BQ5312" s="55"/>
      <c r="BR5312" s="55"/>
      <c r="BS5312" s="55"/>
      <c r="BT5312" s="55"/>
      <c r="BU5312" s="55"/>
      <c r="BV5312" s="55"/>
      <c r="BW5312" s="55"/>
      <c r="BX5312" s="55"/>
      <c r="BY5312" s="55"/>
      <c r="BZ5312" s="55"/>
    </row>
    <row r="5313" spans="2:78">
      <c r="B5313" s="55"/>
      <c r="C5313" s="55"/>
      <c r="BM5313" s="55"/>
      <c r="BN5313" s="55"/>
      <c r="BO5313" s="55"/>
      <c r="BP5313" s="55"/>
      <c r="BQ5313" s="55"/>
      <c r="BR5313" s="55"/>
      <c r="BS5313" s="55"/>
      <c r="BT5313" s="55"/>
      <c r="BU5313" s="55"/>
      <c r="BV5313" s="55"/>
      <c r="BW5313" s="55"/>
      <c r="BX5313" s="55"/>
      <c r="BY5313" s="55"/>
      <c r="BZ5313" s="55"/>
    </row>
    <row r="5314" spans="2:78">
      <c r="B5314" s="55"/>
      <c r="C5314" s="55"/>
      <c r="BM5314" s="55"/>
      <c r="BN5314" s="55"/>
      <c r="BO5314" s="55"/>
      <c r="BP5314" s="55"/>
      <c r="BQ5314" s="55"/>
      <c r="BR5314" s="55"/>
      <c r="BS5314" s="55"/>
      <c r="BT5314" s="55"/>
      <c r="BU5314" s="55"/>
      <c r="BV5314" s="55"/>
      <c r="BW5314" s="55"/>
      <c r="BX5314" s="55"/>
      <c r="BY5314" s="55"/>
      <c r="BZ5314" s="55"/>
    </row>
    <row r="5315" spans="2:78">
      <c r="B5315" s="55"/>
      <c r="C5315" s="55"/>
      <c r="BM5315" s="55"/>
      <c r="BN5315" s="55"/>
      <c r="BO5315" s="55"/>
      <c r="BP5315" s="55"/>
      <c r="BQ5315" s="55"/>
      <c r="BR5315" s="55"/>
      <c r="BS5315" s="55"/>
      <c r="BT5315" s="55"/>
      <c r="BU5315" s="55"/>
      <c r="BV5315" s="55"/>
      <c r="BW5315" s="55"/>
      <c r="BX5315" s="55"/>
      <c r="BY5315" s="55"/>
      <c r="BZ5315" s="55"/>
    </row>
    <row r="5316" spans="2:78">
      <c r="B5316" s="55"/>
      <c r="C5316" s="55"/>
      <c r="BM5316" s="55"/>
      <c r="BN5316" s="55"/>
      <c r="BO5316" s="55"/>
      <c r="BP5316" s="55"/>
      <c r="BQ5316" s="55"/>
      <c r="BR5316" s="55"/>
      <c r="BS5316" s="55"/>
      <c r="BT5316" s="55"/>
      <c r="BU5316" s="55"/>
      <c r="BV5316" s="55"/>
      <c r="BW5316" s="55"/>
      <c r="BX5316" s="55"/>
      <c r="BY5316" s="55"/>
      <c r="BZ5316" s="55"/>
    </row>
    <row r="5317" spans="2:78">
      <c r="B5317" s="55"/>
      <c r="C5317" s="55"/>
      <c r="BM5317" s="55"/>
      <c r="BN5317" s="55"/>
      <c r="BO5317" s="55"/>
      <c r="BP5317" s="55"/>
      <c r="BQ5317" s="55"/>
      <c r="BR5317" s="55"/>
      <c r="BS5317" s="55"/>
      <c r="BT5317" s="55"/>
      <c r="BU5317" s="55"/>
      <c r="BV5317" s="55"/>
      <c r="BW5317" s="55"/>
      <c r="BX5317" s="55"/>
      <c r="BY5317" s="55"/>
      <c r="BZ5317" s="55"/>
    </row>
    <row r="5318" spans="2:78">
      <c r="B5318" s="55"/>
      <c r="C5318" s="55"/>
      <c r="BM5318" s="55"/>
      <c r="BN5318" s="55"/>
      <c r="BO5318" s="55"/>
      <c r="BP5318" s="55"/>
      <c r="BQ5318" s="55"/>
      <c r="BR5318" s="55"/>
      <c r="BS5318" s="55"/>
      <c r="BT5318" s="55"/>
      <c r="BU5318" s="55"/>
      <c r="BV5318" s="55"/>
      <c r="BW5318" s="55"/>
      <c r="BX5318" s="55"/>
      <c r="BY5318" s="55"/>
      <c r="BZ5318" s="55"/>
    </row>
    <row r="5319" spans="2:78">
      <c r="B5319" s="55"/>
      <c r="C5319" s="55"/>
      <c r="BM5319" s="55"/>
      <c r="BN5319" s="55"/>
      <c r="BO5319" s="55"/>
      <c r="BP5319" s="55"/>
      <c r="BQ5319" s="55"/>
      <c r="BR5319" s="55"/>
      <c r="BS5319" s="55"/>
      <c r="BT5319" s="55"/>
      <c r="BU5319" s="55"/>
      <c r="BV5319" s="55"/>
      <c r="BW5319" s="55"/>
      <c r="BX5319" s="55"/>
      <c r="BY5319" s="55"/>
      <c r="BZ5319" s="55"/>
    </row>
    <row r="5320" spans="2:78">
      <c r="B5320" s="55"/>
      <c r="C5320" s="55"/>
      <c r="BM5320" s="55"/>
      <c r="BN5320" s="55"/>
      <c r="BO5320" s="55"/>
      <c r="BP5320" s="55"/>
      <c r="BQ5320" s="55"/>
      <c r="BR5320" s="55"/>
      <c r="BS5320" s="55"/>
      <c r="BT5320" s="55"/>
      <c r="BU5320" s="55"/>
      <c r="BV5320" s="55"/>
      <c r="BW5320" s="55"/>
      <c r="BX5320" s="55"/>
      <c r="BY5320" s="55"/>
      <c r="BZ5320" s="55"/>
    </row>
    <row r="5321" spans="2:78">
      <c r="B5321" s="55"/>
      <c r="C5321" s="55"/>
      <c r="BM5321" s="55"/>
      <c r="BN5321" s="55"/>
      <c r="BO5321" s="55"/>
      <c r="BP5321" s="55"/>
      <c r="BQ5321" s="55"/>
      <c r="BR5321" s="55"/>
      <c r="BS5321" s="55"/>
      <c r="BT5321" s="55"/>
      <c r="BU5321" s="55"/>
      <c r="BV5321" s="55"/>
      <c r="BW5321" s="55"/>
      <c r="BX5321" s="55"/>
      <c r="BY5321" s="55"/>
      <c r="BZ5321" s="55"/>
    </row>
    <row r="5322" spans="2:78">
      <c r="B5322" s="55"/>
      <c r="C5322" s="55"/>
      <c r="BM5322" s="55"/>
      <c r="BN5322" s="55"/>
      <c r="BO5322" s="55"/>
      <c r="BP5322" s="55"/>
      <c r="BQ5322" s="55"/>
      <c r="BR5322" s="55"/>
      <c r="BS5322" s="55"/>
      <c r="BT5322" s="55"/>
      <c r="BU5322" s="55"/>
      <c r="BV5322" s="55"/>
      <c r="BW5322" s="55"/>
      <c r="BX5322" s="55"/>
      <c r="BY5322" s="55"/>
      <c r="BZ5322" s="55"/>
    </row>
    <row r="5323" spans="2:78">
      <c r="B5323" s="55"/>
      <c r="C5323" s="55"/>
      <c r="BM5323" s="55"/>
      <c r="BN5323" s="55"/>
      <c r="BO5323" s="55"/>
      <c r="BP5323" s="55"/>
      <c r="BQ5323" s="55"/>
      <c r="BR5323" s="55"/>
      <c r="BS5323" s="55"/>
      <c r="BT5323" s="55"/>
      <c r="BU5323" s="55"/>
      <c r="BV5323" s="55"/>
      <c r="BW5323" s="55"/>
      <c r="BX5323" s="55"/>
      <c r="BY5323" s="55"/>
      <c r="BZ5323" s="55"/>
    </row>
    <row r="5324" spans="2:78">
      <c r="B5324" s="55"/>
      <c r="C5324" s="55"/>
      <c r="BM5324" s="55"/>
      <c r="BN5324" s="55"/>
      <c r="BO5324" s="55"/>
      <c r="BP5324" s="55"/>
      <c r="BQ5324" s="55"/>
      <c r="BR5324" s="55"/>
      <c r="BS5324" s="55"/>
      <c r="BT5324" s="55"/>
      <c r="BU5324" s="55"/>
      <c r="BV5324" s="55"/>
      <c r="BW5324" s="55"/>
      <c r="BX5324" s="55"/>
      <c r="BY5324" s="55"/>
      <c r="BZ5324" s="55"/>
    </row>
    <row r="5325" spans="2:78">
      <c r="B5325" s="55"/>
      <c r="C5325" s="55"/>
      <c r="BM5325" s="55"/>
      <c r="BN5325" s="55"/>
      <c r="BO5325" s="55"/>
      <c r="BP5325" s="55"/>
      <c r="BQ5325" s="55"/>
      <c r="BR5325" s="55"/>
      <c r="BS5325" s="55"/>
      <c r="BT5325" s="55"/>
      <c r="BU5325" s="55"/>
      <c r="BV5325" s="55"/>
      <c r="BW5325" s="55"/>
      <c r="BX5325" s="55"/>
      <c r="BY5325" s="55"/>
      <c r="BZ5325" s="55"/>
    </row>
    <row r="5326" spans="2:78">
      <c r="B5326" s="55"/>
      <c r="C5326" s="55"/>
      <c r="BM5326" s="55"/>
      <c r="BN5326" s="55"/>
      <c r="BO5326" s="55"/>
      <c r="BP5326" s="55"/>
      <c r="BQ5326" s="55"/>
      <c r="BR5326" s="55"/>
      <c r="BS5326" s="55"/>
      <c r="BT5326" s="55"/>
      <c r="BU5326" s="55"/>
      <c r="BV5326" s="55"/>
      <c r="BW5326" s="55"/>
      <c r="BX5326" s="55"/>
      <c r="BY5326" s="55"/>
      <c r="BZ5326" s="55"/>
    </row>
    <row r="5327" spans="2:78">
      <c r="B5327" s="55"/>
      <c r="C5327" s="55"/>
      <c r="BM5327" s="55"/>
      <c r="BN5327" s="55"/>
      <c r="BO5327" s="55"/>
      <c r="BP5327" s="55"/>
      <c r="BQ5327" s="55"/>
      <c r="BR5327" s="55"/>
      <c r="BS5327" s="55"/>
      <c r="BT5327" s="55"/>
      <c r="BU5327" s="55"/>
      <c r="BV5327" s="55"/>
      <c r="BW5327" s="55"/>
      <c r="BX5327" s="55"/>
      <c r="BY5327" s="55"/>
      <c r="BZ5327" s="55"/>
    </row>
    <row r="5328" spans="2:78">
      <c r="B5328" s="55"/>
      <c r="C5328" s="55"/>
      <c r="BM5328" s="55"/>
      <c r="BN5328" s="55"/>
      <c r="BO5328" s="55"/>
      <c r="BP5328" s="55"/>
      <c r="BQ5328" s="55"/>
      <c r="BR5328" s="55"/>
      <c r="BS5328" s="55"/>
      <c r="BT5328" s="55"/>
      <c r="BU5328" s="55"/>
      <c r="BV5328" s="55"/>
      <c r="BW5328" s="55"/>
      <c r="BX5328" s="55"/>
      <c r="BY5328" s="55"/>
      <c r="BZ5328" s="55"/>
    </row>
    <row r="5329" spans="2:78">
      <c r="B5329" s="55"/>
      <c r="C5329" s="55"/>
      <c r="BM5329" s="55"/>
      <c r="BN5329" s="55"/>
      <c r="BO5329" s="55"/>
      <c r="BP5329" s="55"/>
      <c r="BQ5329" s="55"/>
      <c r="BR5329" s="55"/>
      <c r="BS5329" s="55"/>
      <c r="BT5329" s="55"/>
      <c r="BU5329" s="55"/>
      <c r="BV5329" s="55"/>
      <c r="BW5329" s="55"/>
      <c r="BX5329" s="55"/>
      <c r="BY5329" s="55"/>
      <c r="BZ5329" s="55"/>
    </row>
    <row r="5330" spans="2:78">
      <c r="B5330" s="55"/>
      <c r="C5330" s="55"/>
      <c r="BM5330" s="55"/>
      <c r="BN5330" s="55"/>
      <c r="BO5330" s="55"/>
      <c r="BP5330" s="55"/>
      <c r="BQ5330" s="55"/>
      <c r="BR5330" s="55"/>
      <c r="BS5330" s="55"/>
      <c r="BT5330" s="55"/>
      <c r="BU5330" s="55"/>
      <c r="BV5330" s="55"/>
      <c r="BW5330" s="55"/>
      <c r="BX5330" s="55"/>
      <c r="BY5330" s="55"/>
      <c r="BZ5330" s="55"/>
    </row>
    <row r="5331" spans="2:78">
      <c r="B5331" s="55"/>
      <c r="C5331" s="55"/>
      <c r="BM5331" s="55"/>
      <c r="BN5331" s="55"/>
      <c r="BO5331" s="55"/>
      <c r="BP5331" s="55"/>
      <c r="BQ5331" s="55"/>
      <c r="BR5331" s="55"/>
      <c r="BS5331" s="55"/>
      <c r="BT5331" s="55"/>
      <c r="BU5331" s="55"/>
      <c r="BV5331" s="55"/>
      <c r="BW5331" s="55"/>
      <c r="BX5331" s="55"/>
      <c r="BY5331" s="55"/>
      <c r="BZ5331" s="55"/>
    </row>
    <row r="5332" spans="2:78">
      <c r="B5332" s="55"/>
      <c r="C5332" s="55"/>
      <c r="BM5332" s="55"/>
      <c r="BN5332" s="55"/>
      <c r="BO5332" s="55"/>
      <c r="BP5332" s="55"/>
      <c r="BQ5332" s="55"/>
      <c r="BR5332" s="55"/>
      <c r="BS5332" s="55"/>
      <c r="BT5332" s="55"/>
      <c r="BU5332" s="55"/>
      <c r="BV5332" s="55"/>
      <c r="BW5332" s="55"/>
      <c r="BX5332" s="55"/>
      <c r="BY5332" s="55"/>
      <c r="BZ5332" s="55"/>
    </row>
    <row r="5333" spans="2:78">
      <c r="B5333" s="55"/>
      <c r="C5333" s="55"/>
      <c r="BM5333" s="55"/>
      <c r="BN5333" s="55"/>
      <c r="BO5333" s="55"/>
      <c r="BP5333" s="55"/>
      <c r="BQ5333" s="55"/>
      <c r="BR5333" s="55"/>
      <c r="BS5333" s="55"/>
      <c r="BT5333" s="55"/>
      <c r="BU5333" s="55"/>
      <c r="BV5333" s="55"/>
      <c r="BW5333" s="55"/>
      <c r="BX5333" s="55"/>
      <c r="BY5333" s="55"/>
      <c r="BZ5333" s="55"/>
    </row>
    <row r="5334" spans="2:78">
      <c r="B5334" s="55"/>
      <c r="C5334" s="55"/>
      <c r="BM5334" s="55"/>
      <c r="BN5334" s="55"/>
      <c r="BO5334" s="55"/>
      <c r="BP5334" s="55"/>
      <c r="BQ5334" s="55"/>
      <c r="BR5334" s="55"/>
      <c r="BS5334" s="55"/>
      <c r="BT5334" s="55"/>
      <c r="BU5334" s="55"/>
      <c r="BV5334" s="55"/>
      <c r="BW5334" s="55"/>
      <c r="BX5334" s="55"/>
      <c r="BY5334" s="55"/>
      <c r="BZ5334" s="55"/>
    </row>
    <row r="5335" spans="2:78">
      <c r="B5335" s="55"/>
      <c r="C5335" s="55"/>
      <c r="BM5335" s="55"/>
      <c r="BN5335" s="55"/>
      <c r="BO5335" s="55"/>
      <c r="BP5335" s="55"/>
      <c r="BQ5335" s="55"/>
      <c r="BR5335" s="55"/>
      <c r="BS5335" s="55"/>
      <c r="BT5335" s="55"/>
      <c r="BU5335" s="55"/>
      <c r="BV5335" s="55"/>
      <c r="BW5335" s="55"/>
      <c r="BX5335" s="55"/>
      <c r="BY5335" s="55"/>
      <c r="BZ5335" s="55"/>
    </row>
    <row r="5336" spans="2:78">
      <c r="B5336" s="55"/>
      <c r="C5336" s="55"/>
      <c r="BM5336" s="55"/>
      <c r="BN5336" s="55"/>
      <c r="BO5336" s="55"/>
      <c r="BP5336" s="55"/>
      <c r="BQ5336" s="55"/>
      <c r="BR5336" s="55"/>
      <c r="BS5336" s="55"/>
      <c r="BT5336" s="55"/>
      <c r="BU5336" s="55"/>
      <c r="BV5336" s="55"/>
      <c r="BW5336" s="55"/>
      <c r="BX5336" s="55"/>
      <c r="BY5336" s="55"/>
      <c r="BZ5336" s="55"/>
    </row>
    <row r="5337" spans="2:78">
      <c r="B5337" s="55"/>
      <c r="C5337" s="55"/>
      <c r="BM5337" s="55"/>
      <c r="BN5337" s="55"/>
      <c r="BO5337" s="55"/>
      <c r="BP5337" s="55"/>
      <c r="BQ5337" s="55"/>
      <c r="BR5337" s="55"/>
      <c r="BS5337" s="55"/>
      <c r="BT5337" s="55"/>
      <c r="BU5337" s="55"/>
      <c r="BV5337" s="55"/>
      <c r="BW5337" s="55"/>
      <c r="BX5337" s="55"/>
      <c r="BY5337" s="55"/>
      <c r="BZ5337" s="55"/>
    </row>
    <row r="5338" spans="2:78">
      <c r="B5338" s="55"/>
      <c r="C5338" s="55"/>
      <c r="BM5338" s="55"/>
      <c r="BN5338" s="55"/>
      <c r="BO5338" s="55"/>
      <c r="BP5338" s="55"/>
      <c r="BQ5338" s="55"/>
      <c r="BR5338" s="55"/>
      <c r="BS5338" s="55"/>
      <c r="BT5338" s="55"/>
      <c r="BU5338" s="55"/>
      <c r="BV5338" s="55"/>
      <c r="BW5338" s="55"/>
      <c r="BX5338" s="55"/>
      <c r="BY5338" s="55"/>
      <c r="BZ5338" s="55"/>
    </row>
    <row r="5339" spans="2:78">
      <c r="B5339" s="55"/>
      <c r="C5339" s="55"/>
      <c r="BM5339" s="55"/>
      <c r="BN5339" s="55"/>
      <c r="BO5339" s="55"/>
      <c r="BP5339" s="55"/>
      <c r="BQ5339" s="55"/>
      <c r="BR5339" s="55"/>
      <c r="BS5339" s="55"/>
      <c r="BT5339" s="55"/>
      <c r="BU5339" s="55"/>
      <c r="BV5339" s="55"/>
      <c r="BW5339" s="55"/>
      <c r="BX5339" s="55"/>
      <c r="BY5339" s="55"/>
      <c r="BZ5339" s="55"/>
    </row>
    <row r="5340" spans="2:78">
      <c r="B5340" s="55"/>
      <c r="C5340" s="55"/>
      <c r="BM5340" s="55"/>
      <c r="BN5340" s="55"/>
      <c r="BO5340" s="55"/>
      <c r="BP5340" s="55"/>
      <c r="BQ5340" s="55"/>
      <c r="BR5340" s="55"/>
      <c r="BS5340" s="55"/>
      <c r="BT5340" s="55"/>
      <c r="BU5340" s="55"/>
      <c r="BV5340" s="55"/>
      <c r="BW5340" s="55"/>
      <c r="BX5340" s="55"/>
      <c r="BY5340" s="55"/>
      <c r="BZ5340" s="55"/>
    </row>
    <row r="5341" spans="2:78">
      <c r="B5341" s="55"/>
      <c r="C5341" s="55"/>
      <c r="BM5341" s="55"/>
      <c r="BN5341" s="55"/>
      <c r="BO5341" s="55"/>
      <c r="BP5341" s="55"/>
      <c r="BQ5341" s="55"/>
      <c r="BR5341" s="55"/>
      <c r="BS5341" s="55"/>
      <c r="BT5341" s="55"/>
      <c r="BU5341" s="55"/>
      <c r="BV5341" s="55"/>
      <c r="BW5341" s="55"/>
      <c r="BX5341" s="55"/>
      <c r="BY5341" s="55"/>
      <c r="BZ5341" s="55"/>
    </row>
    <row r="5342" spans="2:78">
      <c r="B5342" s="55"/>
      <c r="C5342" s="55"/>
      <c r="BM5342" s="55"/>
      <c r="BN5342" s="55"/>
      <c r="BO5342" s="55"/>
      <c r="BP5342" s="55"/>
      <c r="BQ5342" s="55"/>
      <c r="BR5342" s="55"/>
      <c r="BS5342" s="55"/>
      <c r="BT5342" s="55"/>
      <c r="BU5342" s="55"/>
      <c r="BV5342" s="55"/>
      <c r="BW5342" s="55"/>
      <c r="BX5342" s="55"/>
      <c r="BY5342" s="55"/>
      <c r="BZ5342" s="55"/>
    </row>
    <row r="5343" spans="2:78">
      <c r="B5343" s="55"/>
      <c r="C5343" s="55"/>
      <c r="BM5343" s="55"/>
      <c r="BN5343" s="55"/>
      <c r="BO5343" s="55"/>
      <c r="BP5343" s="55"/>
      <c r="BQ5343" s="55"/>
      <c r="BR5343" s="55"/>
      <c r="BS5343" s="55"/>
      <c r="BT5343" s="55"/>
      <c r="BU5343" s="55"/>
      <c r="BV5343" s="55"/>
      <c r="BW5343" s="55"/>
      <c r="BX5343" s="55"/>
      <c r="BY5343" s="55"/>
      <c r="BZ5343" s="55"/>
    </row>
    <row r="5344" spans="2:78">
      <c r="B5344" s="55"/>
      <c r="C5344" s="55"/>
      <c r="BM5344" s="55"/>
      <c r="BN5344" s="55"/>
      <c r="BO5344" s="55"/>
      <c r="BP5344" s="55"/>
      <c r="BQ5344" s="55"/>
      <c r="BR5344" s="55"/>
      <c r="BS5344" s="55"/>
      <c r="BT5344" s="55"/>
      <c r="BU5344" s="55"/>
      <c r="BV5344" s="55"/>
      <c r="BW5344" s="55"/>
      <c r="BX5344" s="55"/>
      <c r="BY5344" s="55"/>
      <c r="BZ5344" s="55"/>
    </row>
    <row r="5345" spans="2:78">
      <c r="B5345" s="55"/>
      <c r="C5345" s="55"/>
      <c r="BM5345" s="55"/>
      <c r="BN5345" s="55"/>
      <c r="BO5345" s="55"/>
      <c r="BP5345" s="55"/>
      <c r="BQ5345" s="55"/>
      <c r="BR5345" s="55"/>
      <c r="BS5345" s="55"/>
      <c r="BT5345" s="55"/>
      <c r="BU5345" s="55"/>
      <c r="BV5345" s="55"/>
      <c r="BW5345" s="55"/>
      <c r="BX5345" s="55"/>
      <c r="BY5345" s="55"/>
      <c r="BZ5345" s="55"/>
    </row>
    <row r="5346" spans="2:78">
      <c r="B5346" s="55"/>
      <c r="C5346" s="55"/>
      <c r="BM5346" s="55"/>
      <c r="BN5346" s="55"/>
      <c r="BO5346" s="55"/>
      <c r="BP5346" s="55"/>
      <c r="BQ5346" s="55"/>
      <c r="BR5346" s="55"/>
      <c r="BS5346" s="55"/>
      <c r="BT5346" s="55"/>
      <c r="BU5346" s="55"/>
      <c r="BV5346" s="55"/>
      <c r="BW5346" s="55"/>
      <c r="BX5346" s="55"/>
      <c r="BY5346" s="55"/>
      <c r="BZ5346" s="55"/>
    </row>
    <row r="5347" spans="2:78">
      <c r="B5347" s="55"/>
      <c r="C5347" s="55"/>
      <c r="BM5347" s="55"/>
      <c r="BN5347" s="55"/>
      <c r="BO5347" s="55"/>
      <c r="BP5347" s="55"/>
      <c r="BQ5347" s="55"/>
      <c r="BR5347" s="55"/>
      <c r="BS5347" s="55"/>
      <c r="BT5347" s="55"/>
      <c r="BU5347" s="55"/>
      <c r="BV5347" s="55"/>
      <c r="BW5347" s="55"/>
      <c r="BX5347" s="55"/>
      <c r="BY5347" s="55"/>
      <c r="BZ5347" s="55"/>
    </row>
    <row r="5348" spans="2:78">
      <c r="B5348" s="55"/>
      <c r="C5348" s="55"/>
      <c r="BM5348" s="55"/>
      <c r="BN5348" s="55"/>
      <c r="BO5348" s="55"/>
      <c r="BP5348" s="55"/>
      <c r="BQ5348" s="55"/>
      <c r="BR5348" s="55"/>
      <c r="BS5348" s="55"/>
      <c r="BT5348" s="55"/>
      <c r="BU5348" s="55"/>
      <c r="BV5348" s="55"/>
      <c r="BW5348" s="55"/>
      <c r="BX5348" s="55"/>
      <c r="BY5348" s="55"/>
      <c r="BZ5348" s="55"/>
    </row>
    <row r="5349" spans="2:78">
      <c r="B5349" s="55"/>
      <c r="C5349" s="55"/>
      <c r="BM5349" s="55"/>
      <c r="BN5349" s="55"/>
      <c r="BO5349" s="55"/>
      <c r="BP5349" s="55"/>
      <c r="BQ5349" s="55"/>
      <c r="BR5349" s="55"/>
      <c r="BS5349" s="55"/>
      <c r="BT5349" s="55"/>
      <c r="BU5349" s="55"/>
      <c r="BV5349" s="55"/>
      <c r="BW5349" s="55"/>
      <c r="BX5349" s="55"/>
      <c r="BY5349" s="55"/>
      <c r="BZ5349" s="55"/>
    </row>
    <row r="5350" spans="2:78">
      <c r="B5350" s="55"/>
      <c r="C5350" s="55"/>
      <c r="BM5350" s="55"/>
      <c r="BN5350" s="55"/>
      <c r="BO5350" s="55"/>
      <c r="BP5350" s="55"/>
      <c r="BQ5350" s="55"/>
      <c r="BR5350" s="55"/>
      <c r="BS5350" s="55"/>
      <c r="BT5350" s="55"/>
      <c r="BU5350" s="55"/>
      <c r="BV5350" s="55"/>
      <c r="BW5350" s="55"/>
      <c r="BX5350" s="55"/>
      <c r="BY5350" s="55"/>
      <c r="BZ5350" s="55"/>
    </row>
    <row r="5351" spans="2:78">
      <c r="B5351" s="55"/>
      <c r="C5351" s="55"/>
      <c r="BM5351" s="55"/>
      <c r="BN5351" s="55"/>
      <c r="BO5351" s="55"/>
      <c r="BP5351" s="55"/>
      <c r="BQ5351" s="55"/>
      <c r="BR5351" s="55"/>
      <c r="BS5351" s="55"/>
      <c r="BT5351" s="55"/>
      <c r="BU5351" s="55"/>
      <c r="BV5351" s="55"/>
      <c r="BW5351" s="55"/>
      <c r="BX5351" s="55"/>
      <c r="BY5351" s="55"/>
      <c r="BZ5351" s="55"/>
    </row>
    <row r="5352" spans="2:78">
      <c r="B5352" s="55"/>
      <c r="C5352" s="55"/>
      <c r="BM5352" s="55"/>
      <c r="BN5352" s="55"/>
      <c r="BO5352" s="55"/>
      <c r="BP5352" s="55"/>
      <c r="BQ5352" s="55"/>
      <c r="BR5352" s="55"/>
      <c r="BS5352" s="55"/>
      <c r="BT5352" s="55"/>
      <c r="BU5352" s="55"/>
      <c r="BV5352" s="55"/>
      <c r="BW5352" s="55"/>
      <c r="BX5352" s="55"/>
      <c r="BY5352" s="55"/>
      <c r="BZ5352" s="55"/>
    </row>
    <row r="5353" spans="2:78">
      <c r="B5353" s="55"/>
      <c r="C5353" s="55"/>
      <c r="BM5353" s="55"/>
      <c r="BN5353" s="55"/>
      <c r="BO5353" s="55"/>
      <c r="BP5353" s="55"/>
      <c r="BQ5353" s="55"/>
      <c r="BR5353" s="55"/>
      <c r="BS5353" s="55"/>
      <c r="BT5353" s="55"/>
      <c r="BU5353" s="55"/>
      <c r="BV5353" s="55"/>
      <c r="BW5353" s="55"/>
      <c r="BX5353" s="55"/>
      <c r="BY5353" s="55"/>
      <c r="BZ5353" s="55"/>
    </row>
    <row r="5354" spans="2:78">
      <c r="B5354" s="55"/>
      <c r="C5354" s="55"/>
      <c r="BM5354" s="55"/>
      <c r="BN5354" s="55"/>
      <c r="BO5354" s="55"/>
      <c r="BP5354" s="55"/>
      <c r="BQ5354" s="55"/>
      <c r="BR5354" s="55"/>
      <c r="BS5354" s="55"/>
      <c r="BT5354" s="55"/>
      <c r="BU5354" s="55"/>
      <c r="BV5354" s="55"/>
      <c r="BW5354" s="55"/>
      <c r="BX5354" s="55"/>
      <c r="BY5354" s="55"/>
      <c r="BZ5354" s="55"/>
    </row>
    <row r="5355" spans="2:78">
      <c r="B5355" s="55"/>
      <c r="C5355" s="55"/>
      <c r="BM5355" s="55"/>
      <c r="BN5355" s="55"/>
      <c r="BO5355" s="55"/>
      <c r="BP5355" s="55"/>
      <c r="BQ5355" s="55"/>
      <c r="BR5355" s="55"/>
      <c r="BS5355" s="55"/>
      <c r="BT5355" s="55"/>
      <c r="BU5355" s="55"/>
      <c r="BV5355" s="55"/>
      <c r="BW5355" s="55"/>
      <c r="BX5355" s="55"/>
      <c r="BY5355" s="55"/>
      <c r="BZ5355" s="55"/>
    </row>
    <row r="5356" spans="2:78">
      <c r="B5356" s="55"/>
      <c r="C5356" s="55"/>
      <c r="BM5356" s="55"/>
      <c r="BN5356" s="55"/>
      <c r="BO5356" s="55"/>
      <c r="BP5356" s="55"/>
      <c r="BQ5356" s="55"/>
      <c r="BR5356" s="55"/>
      <c r="BS5356" s="55"/>
      <c r="BT5356" s="55"/>
      <c r="BU5356" s="55"/>
      <c r="BV5356" s="55"/>
      <c r="BW5356" s="55"/>
      <c r="BX5356" s="55"/>
      <c r="BY5356" s="55"/>
      <c r="BZ5356" s="55"/>
    </row>
    <row r="5357" spans="2:78">
      <c r="B5357" s="55"/>
      <c r="C5357" s="55"/>
      <c r="BM5357" s="55"/>
      <c r="BN5357" s="55"/>
      <c r="BO5357" s="55"/>
      <c r="BP5357" s="55"/>
      <c r="BQ5357" s="55"/>
      <c r="BR5357" s="55"/>
      <c r="BS5357" s="55"/>
      <c r="BT5357" s="55"/>
      <c r="BU5357" s="55"/>
      <c r="BV5357" s="55"/>
      <c r="BW5357" s="55"/>
      <c r="BX5357" s="55"/>
      <c r="BY5357" s="55"/>
      <c r="BZ5357" s="55"/>
    </row>
    <row r="5358" spans="2:78">
      <c r="B5358" s="55"/>
      <c r="C5358" s="55"/>
      <c r="BM5358" s="55"/>
      <c r="BN5358" s="55"/>
      <c r="BO5358" s="55"/>
      <c r="BP5358" s="55"/>
      <c r="BQ5358" s="55"/>
      <c r="BR5358" s="55"/>
      <c r="BS5358" s="55"/>
      <c r="BT5358" s="55"/>
      <c r="BU5358" s="55"/>
      <c r="BV5358" s="55"/>
      <c r="BW5358" s="55"/>
      <c r="BX5358" s="55"/>
      <c r="BY5358" s="55"/>
      <c r="BZ5358" s="55"/>
    </row>
    <row r="5359" spans="2:78">
      <c r="B5359" s="55"/>
      <c r="C5359" s="55"/>
      <c r="BM5359" s="55"/>
      <c r="BN5359" s="55"/>
      <c r="BO5359" s="55"/>
      <c r="BP5359" s="55"/>
      <c r="BQ5359" s="55"/>
      <c r="BR5359" s="55"/>
      <c r="BS5359" s="55"/>
      <c r="BT5359" s="55"/>
      <c r="BU5359" s="55"/>
      <c r="BV5359" s="55"/>
      <c r="BW5359" s="55"/>
      <c r="BX5359" s="55"/>
      <c r="BY5359" s="55"/>
      <c r="BZ5359" s="55"/>
    </row>
    <row r="5360" spans="2:78">
      <c r="B5360" s="55"/>
      <c r="C5360" s="55"/>
      <c r="BM5360" s="55"/>
      <c r="BN5360" s="55"/>
      <c r="BO5360" s="55"/>
      <c r="BP5360" s="55"/>
      <c r="BQ5360" s="55"/>
      <c r="BR5360" s="55"/>
      <c r="BS5360" s="55"/>
      <c r="BT5360" s="55"/>
      <c r="BU5360" s="55"/>
      <c r="BV5360" s="55"/>
      <c r="BW5360" s="55"/>
      <c r="BX5360" s="55"/>
      <c r="BY5360" s="55"/>
      <c r="BZ5360" s="55"/>
    </row>
    <row r="5361" spans="2:78">
      <c r="B5361" s="55"/>
      <c r="C5361" s="55"/>
      <c r="BM5361" s="55"/>
      <c r="BN5361" s="55"/>
      <c r="BO5361" s="55"/>
      <c r="BP5361" s="55"/>
      <c r="BQ5361" s="55"/>
      <c r="BR5361" s="55"/>
      <c r="BS5361" s="55"/>
      <c r="BT5361" s="55"/>
      <c r="BU5361" s="55"/>
      <c r="BV5361" s="55"/>
      <c r="BW5361" s="55"/>
      <c r="BX5361" s="55"/>
      <c r="BY5361" s="55"/>
      <c r="BZ5361" s="55"/>
    </row>
    <row r="5362" spans="2:78">
      <c r="B5362" s="55"/>
      <c r="C5362" s="55"/>
      <c r="BM5362" s="55"/>
      <c r="BN5362" s="55"/>
      <c r="BO5362" s="55"/>
      <c r="BP5362" s="55"/>
      <c r="BQ5362" s="55"/>
      <c r="BR5362" s="55"/>
      <c r="BS5362" s="55"/>
      <c r="BT5362" s="55"/>
      <c r="BU5362" s="55"/>
      <c r="BV5362" s="55"/>
      <c r="BW5362" s="55"/>
      <c r="BX5362" s="55"/>
      <c r="BY5362" s="55"/>
      <c r="BZ5362" s="55"/>
    </row>
    <row r="5363" spans="2:78">
      <c r="B5363" s="55"/>
      <c r="C5363" s="55"/>
      <c r="BM5363" s="55"/>
      <c r="BN5363" s="55"/>
      <c r="BO5363" s="55"/>
      <c r="BP5363" s="55"/>
      <c r="BQ5363" s="55"/>
      <c r="BR5363" s="55"/>
      <c r="BS5363" s="55"/>
      <c r="BT5363" s="55"/>
      <c r="BU5363" s="55"/>
      <c r="BV5363" s="55"/>
      <c r="BW5363" s="55"/>
      <c r="BX5363" s="55"/>
      <c r="BY5363" s="55"/>
      <c r="BZ5363" s="55"/>
    </row>
    <row r="5364" spans="2:78">
      <c r="B5364" s="55"/>
      <c r="C5364" s="55"/>
      <c r="BM5364" s="55"/>
      <c r="BN5364" s="55"/>
      <c r="BO5364" s="55"/>
      <c r="BP5364" s="55"/>
      <c r="BQ5364" s="55"/>
      <c r="BR5364" s="55"/>
      <c r="BS5364" s="55"/>
      <c r="BT5364" s="55"/>
      <c r="BU5364" s="55"/>
      <c r="BV5364" s="55"/>
      <c r="BW5364" s="55"/>
      <c r="BX5364" s="55"/>
      <c r="BY5364" s="55"/>
      <c r="BZ5364" s="55"/>
    </row>
    <row r="5365" spans="2:78">
      <c r="B5365" s="55"/>
      <c r="C5365" s="55"/>
      <c r="BM5365" s="55"/>
      <c r="BN5365" s="55"/>
      <c r="BO5365" s="55"/>
      <c r="BP5365" s="55"/>
      <c r="BQ5365" s="55"/>
      <c r="BR5365" s="55"/>
      <c r="BS5365" s="55"/>
      <c r="BT5365" s="55"/>
      <c r="BU5365" s="55"/>
      <c r="BV5365" s="55"/>
      <c r="BW5365" s="55"/>
      <c r="BX5365" s="55"/>
      <c r="BY5365" s="55"/>
      <c r="BZ5365" s="55"/>
    </row>
    <row r="5366" spans="2:78">
      <c r="B5366" s="55"/>
      <c r="C5366" s="55"/>
      <c r="BM5366" s="55"/>
      <c r="BN5366" s="55"/>
      <c r="BO5366" s="55"/>
      <c r="BP5366" s="55"/>
      <c r="BQ5366" s="55"/>
      <c r="BR5366" s="55"/>
      <c r="BS5366" s="55"/>
      <c r="BT5366" s="55"/>
      <c r="BU5366" s="55"/>
      <c r="BV5366" s="55"/>
      <c r="BW5366" s="55"/>
      <c r="BX5366" s="55"/>
      <c r="BY5366" s="55"/>
      <c r="BZ5366" s="55"/>
    </row>
    <row r="5367" spans="2:78">
      <c r="B5367" s="55"/>
      <c r="C5367" s="55"/>
      <c r="BM5367" s="55"/>
      <c r="BN5367" s="55"/>
      <c r="BO5367" s="55"/>
      <c r="BP5367" s="55"/>
      <c r="BQ5367" s="55"/>
      <c r="BR5367" s="55"/>
      <c r="BS5367" s="55"/>
      <c r="BT5367" s="55"/>
      <c r="BU5367" s="55"/>
      <c r="BV5367" s="55"/>
      <c r="BW5367" s="55"/>
      <c r="BX5367" s="55"/>
      <c r="BY5367" s="55"/>
      <c r="BZ5367" s="55"/>
    </row>
    <row r="5368" spans="2:78">
      <c r="B5368" s="55"/>
      <c r="C5368" s="55"/>
      <c r="BM5368" s="55"/>
      <c r="BN5368" s="55"/>
      <c r="BO5368" s="55"/>
      <c r="BP5368" s="55"/>
      <c r="BQ5368" s="55"/>
      <c r="BR5368" s="55"/>
      <c r="BS5368" s="55"/>
      <c r="BT5368" s="55"/>
      <c r="BU5368" s="55"/>
      <c r="BV5368" s="55"/>
      <c r="BW5368" s="55"/>
      <c r="BX5368" s="55"/>
      <c r="BY5368" s="55"/>
      <c r="BZ5368" s="55"/>
    </row>
    <row r="5369" spans="2:78">
      <c r="B5369" s="55"/>
      <c r="C5369" s="55"/>
      <c r="BM5369" s="55"/>
      <c r="BN5369" s="55"/>
      <c r="BO5369" s="55"/>
      <c r="BP5369" s="55"/>
      <c r="BQ5369" s="55"/>
      <c r="BR5369" s="55"/>
      <c r="BS5369" s="55"/>
      <c r="BT5369" s="55"/>
      <c r="BU5369" s="55"/>
      <c r="BV5369" s="55"/>
      <c r="BW5369" s="55"/>
      <c r="BX5369" s="55"/>
      <c r="BY5369" s="55"/>
      <c r="BZ5369" s="55"/>
    </row>
    <row r="5370" spans="2:78">
      <c r="B5370" s="55"/>
      <c r="C5370" s="55"/>
      <c r="BM5370" s="55"/>
      <c r="BN5370" s="55"/>
      <c r="BO5370" s="55"/>
      <c r="BP5370" s="55"/>
      <c r="BQ5370" s="55"/>
      <c r="BR5370" s="55"/>
      <c r="BS5370" s="55"/>
      <c r="BT5370" s="55"/>
      <c r="BU5370" s="55"/>
      <c r="BV5370" s="55"/>
      <c r="BW5370" s="55"/>
      <c r="BX5370" s="55"/>
      <c r="BY5370" s="55"/>
      <c r="BZ5370" s="55"/>
    </row>
    <row r="5371" spans="2:78">
      <c r="B5371" s="55"/>
      <c r="C5371" s="55"/>
      <c r="BM5371" s="55"/>
      <c r="BN5371" s="55"/>
      <c r="BO5371" s="55"/>
      <c r="BP5371" s="55"/>
      <c r="BQ5371" s="55"/>
      <c r="BR5371" s="55"/>
      <c r="BS5371" s="55"/>
      <c r="BT5371" s="55"/>
      <c r="BU5371" s="55"/>
      <c r="BV5371" s="55"/>
      <c r="BW5371" s="55"/>
      <c r="BX5371" s="55"/>
      <c r="BY5371" s="55"/>
      <c r="BZ5371" s="55"/>
    </row>
    <row r="5372" spans="2:78">
      <c r="B5372" s="55"/>
      <c r="C5372" s="55"/>
      <c r="BM5372" s="55"/>
      <c r="BN5372" s="55"/>
      <c r="BO5372" s="55"/>
      <c r="BP5372" s="55"/>
      <c r="BQ5372" s="55"/>
      <c r="BR5372" s="55"/>
      <c r="BS5372" s="55"/>
      <c r="BT5372" s="55"/>
      <c r="BU5372" s="55"/>
      <c r="BV5372" s="55"/>
      <c r="BW5372" s="55"/>
      <c r="BX5372" s="55"/>
      <c r="BY5372" s="55"/>
      <c r="BZ5372" s="55"/>
    </row>
    <row r="5373" spans="2:78">
      <c r="B5373" s="55"/>
      <c r="C5373" s="55"/>
      <c r="BM5373" s="55"/>
      <c r="BN5373" s="55"/>
      <c r="BO5373" s="55"/>
      <c r="BP5373" s="55"/>
      <c r="BQ5373" s="55"/>
      <c r="BR5373" s="55"/>
      <c r="BS5373" s="55"/>
      <c r="BT5373" s="55"/>
      <c r="BU5373" s="55"/>
      <c r="BV5373" s="55"/>
      <c r="BW5373" s="55"/>
      <c r="BX5373" s="55"/>
      <c r="BY5373" s="55"/>
      <c r="BZ5373" s="55"/>
    </row>
    <row r="5374" spans="2:78">
      <c r="B5374" s="55"/>
      <c r="C5374" s="55"/>
      <c r="BM5374" s="55"/>
      <c r="BN5374" s="55"/>
      <c r="BO5374" s="55"/>
      <c r="BP5374" s="55"/>
      <c r="BQ5374" s="55"/>
      <c r="BR5374" s="55"/>
      <c r="BS5374" s="55"/>
      <c r="BT5374" s="55"/>
      <c r="BU5374" s="55"/>
      <c r="BV5374" s="55"/>
      <c r="BW5374" s="55"/>
      <c r="BX5374" s="55"/>
      <c r="BY5374" s="55"/>
      <c r="BZ5374" s="55"/>
    </row>
    <row r="5375" spans="2:78">
      <c r="B5375" s="55"/>
      <c r="C5375" s="55"/>
      <c r="BM5375" s="55"/>
      <c r="BN5375" s="55"/>
      <c r="BO5375" s="55"/>
      <c r="BP5375" s="55"/>
      <c r="BQ5375" s="55"/>
      <c r="BR5375" s="55"/>
      <c r="BS5375" s="55"/>
      <c r="BT5375" s="55"/>
      <c r="BU5375" s="55"/>
      <c r="BV5375" s="55"/>
      <c r="BW5375" s="55"/>
      <c r="BX5375" s="55"/>
      <c r="BY5375" s="55"/>
      <c r="BZ5375" s="55"/>
    </row>
    <row r="5376" spans="2:78">
      <c r="B5376" s="55"/>
      <c r="C5376" s="55"/>
      <c r="BM5376" s="55"/>
      <c r="BN5376" s="55"/>
      <c r="BO5376" s="55"/>
      <c r="BP5376" s="55"/>
      <c r="BQ5376" s="55"/>
      <c r="BR5376" s="55"/>
      <c r="BS5376" s="55"/>
      <c r="BT5376" s="55"/>
      <c r="BU5376" s="55"/>
      <c r="BV5376" s="55"/>
      <c r="BW5376" s="55"/>
      <c r="BX5376" s="55"/>
      <c r="BY5376" s="55"/>
      <c r="BZ5376" s="55"/>
    </row>
    <row r="5377" spans="2:78">
      <c r="B5377" s="55"/>
      <c r="C5377" s="55"/>
      <c r="BM5377" s="55"/>
      <c r="BN5377" s="55"/>
      <c r="BO5377" s="55"/>
      <c r="BP5377" s="55"/>
      <c r="BQ5377" s="55"/>
      <c r="BR5377" s="55"/>
      <c r="BS5377" s="55"/>
      <c r="BT5377" s="55"/>
      <c r="BU5377" s="55"/>
      <c r="BV5377" s="55"/>
      <c r="BW5377" s="55"/>
      <c r="BX5377" s="55"/>
      <c r="BY5377" s="55"/>
      <c r="BZ5377" s="55"/>
    </row>
    <row r="5378" spans="2:78">
      <c r="B5378" s="55"/>
      <c r="C5378" s="55"/>
      <c r="BM5378" s="55"/>
      <c r="BN5378" s="55"/>
      <c r="BO5378" s="55"/>
      <c r="BP5378" s="55"/>
      <c r="BQ5378" s="55"/>
      <c r="BR5378" s="55"/>
      <c r="BS5378" s="55"/>
      <c r="BT5378" s="55"/>
      <c r="BU5378" s="55"/>
      <c r="BV5378" s="55"/>
      <c r="BW5378" s="55"/>
      <c r="BX5378" s="55"/>
      <c r="BY5378" s="55"/>
      <c r="BZ5378" s="55"/>
    </row>
    <row r="5379" spans="2:78">
      <c r="B5379" s="55"/>
      <c r="C5379" s="55"/>
      <c r="BM5379" s="55"/>
      <c r="BN5379" s="55"/>
      <c r="BO5379" s="55"/>
      <c r="BP5379" s="55"/>
      <c r="BQ5379" s="55"/>
      <c r="BR5379" s="55"/>
      <c r="BS5379" s="55"/>
      <c r="BT5379" s="55"/>
      <c r="BU5379" s="55"/>
      <c r="BV5379" s="55"/>
      <c r="BW5379" s="55"/>
      <c r="BX5379" s="55"/>
      <c r="BY5379" s="55"/>
      <c r="BZ5379" s="55"/>
    </row>
    <row r="5380" spans="2:78">
      <c r="B5380" s="55"/>
      <c r="C5380" s="55"/>
      <c r="BM5380" s="55"/>
      <c r="BN5380" s="55"/>
      <c r="BO5380" s="55"/>
      <c r="BP5380" s="55"/>
      <c r="BQ5380" s="55"/>
      <c r="BR5380" s="55"/>
      <c r="BS5380" s="55"/>
      <c r="BT5380" s="55"/>
      <c r="BU5380" s="55"/>
      <c r="BV5380" s="55"/>
      <c r="BW5380" s="55"/>
      <c r="BX5380" s="55"/>
      <c r="BY5380" s="55"/>
      <c r="BZ5380" s="55"/>
    </row>
    <row r="5381" spans="2:78">
      <c r="B5381" s="55"/>
      <c r="C5381" s="55"/>
      <c r="BM5381" s="55"/>
      <c r="BN5381" s="55"/>
      <c r="BO5381" s="55"/>
      <c r="BP5381" s="55"/>
      <c r="BQ5381" s="55"/>
      <c r="BR5381" s="55"/>
      <c r="BS5381" s="55"/>
      <c r="BT5381" s="55"/>
      <c r="BU5381" s="55"/>
      <c r="BV5381" s="55"/>
      <c r="BW5381" s="55"/>
      <c r="BX5381" s="55"/>
      <c r="BY5381" s="55"/>
      <c r="BZ5381" s="55"/>
    </row>
    <row r="5382" spans="2:78">
      <c r="B5382" s="55"/>
      <c r="C5382" s="55"/>
      <c r="BM5382" s="55"/>
      <c r="BN5382" s="55"/>
      <c r="BO5382" s="55"/>
      <c r="BP5382" s="55"/>
      <c r="BQ5382" s="55"/>
      <c r="BR5382" s="55"/>
      <c r="BS5382" s="55"/>
      <c r="BT5382" s="55"/>
      <c r="BU5382" s="55"/>
      <c r="BV5382" s="55"/>
      <c r="BW5382" s="55"/>
      <c r="BX5382" s="55"/>
      <c r="BY5382" s="55"/>
      <c r="BZ5382" s="55"/>
    </row>
    <row r="5383" spans="2:78">
      <c r="B5383" s="55"/>
      <c r="C5383" s="55"/>
      <c r="BM5383" s="55"/>
      <c r="BN5383" s="55"/>
      <c r="BO5383" s="55"/>
      <c r="BP5383" s="55"/>
      <c r="BQ5383" s="55"/>
      <c r="BR5383" s="55"/>
      <c r="BS5383" s="55"/>
      <c r="BT5383" s="55"/>
      <c r="BU5383" s="55"/>
      <c r="BV5383" s="55"/>
      <c r="BW5383" s="55"/>
      <c r="BX5383" s="55"/>
      <c r="BY5383" s="55"/>
      <c r="BZ5383" s="55"/>
    </row>
    <row r="5384" spans="2:78">
      <c r="B5384" s="55"/>
      <c r="C5384" s="55"/>
      <c r="BM5384" s="55"/>
      <c r="BN5384" s="55"/>
      <c r="BO5384" s="55"/>
      <c r="BP5384" s="55"/>
      <c r="BQ5384" s="55"/>
      <c r="BR5384" s="55"/>
      <c r="BS5384" s="55"/>
      <c r="BT5384" s="55"/>
      <c r="BU5384" s="55"/>
      <c r="BV5384" s="55"/>
      <c r="BW5384" s="55"/>
      <c r="BX5384" s="55"/>
      <c r="BY5384" s="55"/>
      <c r="BZ5384" s="55"/>
    </row>
    <row r="5385" spans="2:78">
      <c r="B5385" s="55"/>
      <c r="C5385" s="55"/>
      <c r="BM5385" s="55"/>
      <c r="BN5385" s="55"/>
      <c r="BO5385" s="55"/>
      <c r="BP5385" s="55"/>
      <c r="BQ5385" s="55"/>
      <c r="BR5385" s="55"/>
      <c r="BS5385" s="55"/>
      <c r="BT5385" s="55"/>
      <c r="BU5385" s="55"/>
      <c r="BV5385" s="55"/>
      <c r="BW5385" s="55"/>
      <c r="BX5385" s="55"/>
      <c r="BY5385" s="55"/>
      <c r="BZ5385" s="55"/>
    </row>
    <row r="5386" spans="2:78">
      <c r="B5386" s="55"/>
      <c r="C5386" s="55"/>
      <c r="BM5386" s="55"/>
      <c r="BN5386" s="55"/>
      <c r="BO5386" s="55"/>
      <c r="BP5386" s="55"/>
      <c r="BQ5386" s="55"/>
      <c r="BR5386" s="55"/>
      <c r="BS5386" s="55"/>
      <c r="BT5386" s="55"/>
      <c r="BU5386" s="55"/>
      <c r="BV5386" s="55"/>
      <c r="BW5386" s="55"/>
      <c r="BX5386" s="55"/>
      <c r="BY5386" s="55"/>
      <c r="BZ5386" s="55"/>
    </row>
    <row r="5387" spans="2:78">
      <c r="B5387" s="55"/>
      <c r="C5387" s="55"/>
      <c r="BM5387" s="55"/>
      <c r="BN5387" s="55"/>
      <c r="BO5387" s="55"/>
      <c r="BP5387" s="55"/>
      <c r="BQ5387" s="55"/>
      <c r="BR5387" s="55"/>
      <c r="BS5387" s="55"/>
      <c r="BT5387" s="55"/>
      <c r="BU5387" s="55"/>
      <c r="BV5387" s="55"/>
      <c r="BW5387" s="55"/>
      <c r="BX5387" s="55"/>
      <c r="BY5387" s="55"/>
      <c r="BZ5387" s="55"/>
    </row>
    <row r="5388" spans="2:78">
      <c r="B5388" s="55"/>
      <c r="C5388" s="55"/>
      <c r="BM5388" s="55"/>
      <c r="BN5388" s="55"/>
      <c r="BO5388" s="55"/>
      <c r="BP5388" s="55"/>
      <c r="BQ5388" s="55"/>
      <c r="BR5388" s="55"/>
      <c r="BS5388" s="55"/>
      <c r="BT5388" s="55"/>
      <c r="BU5388" s="55"/>
      <c r="BV5388" s="55"/>
      <c r="BW5388" s="55"/>
      <c r="BX5388" s="55"/>
      <c r="BY5388" s="55"/>
      <c r="BZ5388" s="55"/>
    </row>
    <row r="5389" spans="2:78">
      <c r="B5389" s="55"/>
      <c r="C5389" s="55"/>
      <c r="BM5389" s="55"/>
      <c r="BN5389" s="55"/>
      <c r="BO5389" s="55"/>
      <c r="BP5389" s="55"/>
      <c r="BQ5389" s="55"/>
      <c r="BR5389" s="55"/>
      <c r="BS5389" s="55"/>
      <c r="BT5389" s="55"/>
      <c r="BU5389" s="55"/>
      <c r="BV5389" s="55"/>
      <c r="BW5389" s="55"/>
      <c r="BX5389" s="55"/>
      <c r="BY5389" s="55"/>
      <c r="BZ5389" s="55"/>
    </row>
    <row r="5390" spans="2:78">
      <c r="B5390" s="55"/>
      <c r="C5390" s="55"/>
      <c r="BM5390" s="55"/>
      <c r="BN5390" s="55"/>
      <c r="BO5390" s="55"/>
      <c r="BP5390" s="55"/>
      <c r="BQ5390" s="55"/>
      <c r="BR5390" s="55"/>
      <c r="BS5390" s="55"/>
      <c r="BT5390" s="55"/>
      <c r="BU5390" s="55"/>
      <c r="BV5390" s="55"/>
      <c r="BW5390" s="55"/>
      <c r="BX5390" s="55"/>
      <c r="BY5390" s="55"/>
      <c r="BZ5390" s="55"/>
    </row>
    <row r="5391" spans="2:78">
      <c r="B5391" s="55"/>
      <c r="C5391" s="55"/>
      <c r="BM5391" s="55"/>
      <c r="BN5391" s="55"/>
      <c r="BO5391" s="55"/>
      <c r="BP5391" s="55"/>
      <c r="BQ5391" s="55"/>
      <c r="BR5391" s="55"/>
      <c r="BS5391" s="55"/>
      <c r="BT5391" s="55"/>
      <c r="BU5391" s="55"/>
      <c r="BV5391" s="55"/>
      <c r="BW5391" s="55"/>
      <c r="BX5391" s="55"/>
      <c r="BY5391" s="55"/>
      <c r="BZ5391" s="55"/>
    </row>
    <row r="5392" spans="2:78">
      <c r="B5392" s="55"/>
      <c r="C5392" s="55"/>
      <c r="BM5392" s="55"/>
      <c r="BN5392" s="55"/>
      <c r="BO5392" s="55"/>
      <c r="BP5392" s="55"/>
      <c r="BQ5392" s="55"/>
      <c r="BR5392" s="55"/>
      <c r="BS5392" s="55"/>
      <c r="BT5392" s="55"/>
      <c r="BU5392" s="55"/>
      <c r="BV5392" s="55"/>
      <c r="BW5392" s="55"/>
      <c r="BX5392" s="55"/>
      <c r="BY5392" s="55"/>
      <c r="BZ5392" s="55"/>
    </row>
    <row r="5393" spans="2:78">
      <c r="B5393" s="55"/>
      <c r="C5393" s="55"/>
      <c r="BM5393" s="55"/>
      <c r="BN5393" s="55"/>
      <c r="BO5393" s="55"/>
      <c r="BP5393" s="55"/>
      <c r="BQ5393" s="55"/>
      <c r="BR5393" s="55"/>
      <c r="BS5393" s="55"/>
      <c r="BT5393" s="55"/>
      <c r="BU5393" s="55"/>
      <c r="BV5393" s="55"/>
      <c r="BW5393" s="55"/>
      <c r="BX5393" s="55"/>
      <c r="BY5393" s="55"/>
      <c r="BZ5393" s="55"/>
    </row>
    <row r="5394" spans="2:78">
      <c r="B5394" s="55"/>
      <c r="C5394" s="55"/>
      <c r="BM5394" s="55"/>
      <c r="BN5394" s="55"/>
      <c r="BO5394" s="55"/>
      <c r="BP5394" s="55"/>
      <c r="BQ5394" s="55"/>
      <c r="BR5394" s="55"/>
      <c r="BS5394" s="55"/>
      <c r="BT5394" s="55"/>
      <c r="BU5394" s="55"/>
      <c r="BV5394" s="55"/>
      <c r="BW5394" s="55"/>
      <c r="BX5394" s="55"/>
      <c r="BY5394" s="55"/>
      <c r="BZ5394" s="55"/>
    </row>
    <row r="5395" spans="2:78">
      <c r="B5395" s="55"/>
      <c r="C5395" s="55"/>
      <c r="BM5395" s="55"/>
      <c r="BN5395" s="55"/>
      <c r="BO5395" s="55"/>
      <c r="BP5395" s="55"/>
      <c r="BQ5395" s="55"/>
      <c r="BR5395" s="55"/>
      <c r="BS5395" s="55"/>
      <c r="BT5395" s="55"/>
      <c r="BU5395" s="55"/>
      <c r="BV5395" s="55"/>
      <c r="BW5395" s="55"/>
      <c r="BX5395" s="55"/>
      <c r="BY5395" s="55"/>
      <c r="BZ5395" s="55"/>
    </row>
    <row r="5396" spans="2:78">
      <c r="B5396" s="55"/>
      <c r="C5396" s="55"/>
      <c r="BM5396" s="55"/>
      <c r="BN5396" s="55"/>
      <c r="BO5396" s="55"/>
      <c r="BP5396" s="55"/>
      <c r="BQ5396" s="55"/>
      <c r="BR5396" s="55"/>
      <c r="BS5396" s="55"/>
      <c r="BT5396" s="55"/>
      <c r="BU5396" s="55"/>
      <c r="BV5396" s="55"/>
      <c r="BW5396" s="55"/>
      <c r="BX5396" s="55"/>
      <c r="BY5396" s="55"/>
      <c r="BZ5396" s="55"/>
    </row>
    <row r="5397" spans="2:78">
      <c r="B5397" s="55"/>
      <c r="C5397" s="55"/>
      <c r="BM5397" s="55"/>
      <c r="BN5397" s="55"/>
      <c r="BO5397" s="55"/>
      <c r="BP5397" s="55"/>
      <c r="BQ5397" s="55"/>
      <c r="BR5397" s="55"/>
      <c r="BS5397" s="55"/>
      <c r="BT5397" s="55"/>
      <c r="BU5397" s="55"/>
      <c r="BV5397" s="55"/>
      <c r="BW5397" s="55"/>
      <c r="BX5397" s="55"/>
      <c r="BY5397" s="55"/>
      <c r="BZ5397" s="55"/>
    </row>
    <row r="5398" spans="2:78">
      <c r="B5398" s="55"/>
      <c r="C5398" s="55"/>
      <c r="BM5398" s="55"/>
      <c r="BN5398" s="55"/>
      <c r="BO5398" s="55"/>
      <c r="BP5398" s="55"/>
      <c r="BQ5398" s="55"/>
      <c r="BR5398" s="55"/>
      <c r="BS5398" s="55"/>
      <c r="BT5398" s="55"/>
      <c r="BU5398" s="55"/>
      <c r="BV5398" s="55"/>
      <c r="BW5398" s="55"/>
      <c r="BX5398" s="55"/>
      <c r="BY5398" s="55"/>
      <c r="BZ5398" s="55"/>
    </row>
    <row r="5399" spans="2:78">
      <c r="B5399" s="55"/>
      <c r="C5399" s="55"/>
      <c r="BM5399" s="55"/>
      <c r="BN5399" s="55"/>
      <c r="BO5399" s="55"/>
      <c r="BP5399" s="55"/>
      <c r="BQ5399" s="55"/>
      <c r="BR5399" s="55"/>
      <c r="BS5399" s="55"/>
      <c r="BT5399" s="55"/>
      <c r="BU5399" s="55"/>
      <c r="BV5399" s="55"/>
      <c r="BW5399" s="55"/>
      <c r="BX5399" s="55"/>
      <c r="BY5399" s="55"/>
      <c r="BZ5399" s="55"/>
    </row>
    <row r="5400" spans="2:78">
      <c r="B5400" s="55"/>
      <c r="C5400" s="55"/>
      <c r="BM5400" s="55"/>
      <c r="BN5400" s="55"/>
      <c r="BO5400" s="55"/>
      <c r="BP5400" s="55"/>
      <c r="BQ5400" s="55"/>
      <c r="BR5400" s="55"/>
      <c r="BS5400" s="55"/>
      <c r="BT5400" s="55"/>
      <c r="BU5400" s="55"/>
      <c r="BV5400" s="55"/>
      <c r="BW5400" s="55"/>
      <c r="BX5400" s="55"/>
      <c r="BY5400" s="55"/>
      <c r="BZ5400" s="55"/>
    </row>
    <row r="5401" spans="2:78">
      <c r="B5401" s="55"/>
      <c r="C5401" s="55"/>
      <c r="BM5401" s="55"/>
      <c r="BN5401" s="55"/>
      <c r="BO5401" s="55"/>
      <c r="BP5401" s="55"/>
      <c r="BQ5401" s="55"/>
      <c r="BR5401" s="55"/>
      <c r="BS5401" s="55"/>
      <c r="BT5401" s="55"/>
      <c r="BU5401" s="55"/>
      <c r="BV5401" s="55"/>
      <c r="BW5401" s="55"/>
      <c r="BX5401" s="55"/>
      <c r="BY5401" s="55"/>
      <c r="BZ5401" s="55"/>
    </row>
    <row r="5402" spans="2:78">
      <c r="B5402" s="55"/>
      <c r="C5402" s="55"/>
      <c r="BM5402" s="55"/>
      <c r="BN5402" s="55"/>
      <c r="BO5402" s="55"/>
      <c r="BP5402" s="55"/>
      <c r="BQ5402" s="55"/>
      <c r="BR5402" s="55"/>
      <c r="BS5402" s="55"/>
      <c r="BT5402" s="55"/>
      <c r="BU5402" s="55"/>
      <c r="BV5402" s="55"/>
      <c r="BW5402" s="55"/>
      <c r="BX5402" s="55"/>
      <c r="BY5402" s="55"/>
      <c r="BZ5402" s="55"/>
    </row>
    <row r="5403" spans="2:78">
      <c r="B5403" s="55"/>
      <c r="C5403" s="55"/>
      <c r="BM5403" s="55"/>
      <c r="BN5403" s="55"/>
      <c r="BO5403" s="55"/>
      <c r="BP5403" s="55"/>
      <c r="BQ5403" s="55"/>
      <c r="BR5403" s="55"/>
      <c r="BS5403" s="55"/>
      <c r="BT5403" s="55"/>
      <c r="BU5403" s="55"/>
      <c r="BV5403" s="55"/>
      <c r="BW5403" s="55"/>
      <c r="BX5403" s="55"/>
      <c r="BY5403" s="55"/>
      <c r="BZ5403" s="55"/>
    </row>
    <row r="5404" spans="2:78">
      <c r="B5404" s="55"/>
      <c r="C5404" s="55"/>
      <c r="BM5404" s="55"/>
      <c r="BN5404" s="55"/>
      <c r="BO5404" s="55"/>
      <c r="BP5404" s="55"/>
      <c r="BQ5404" s="55"/>
      <c r="BR5404" s="55"/>
      <c r="BS5404" s="55"/>
      <c r="BT5404" s="55"/>
      <c r="BU5404" s="55"/>
      <c r="BV5404" s="55"/>
      <c r="BW5404" s="55"/>
      <c r="BX5404" s="55"/>
      <c r="BY5404" s="55"/>
      <c r="BZ5404" s="55"/>
    </row>
    <row r="5405" spans="2:78">
      <c r="B5405" s="55"/>
      <c r="C5405" s="55"/>
      <c r="BM5405" s="55"/>
      <c r="BN5405" s="55"/>
      <c r="BO5405" s="55"/>
      <c r="BP5405" s="55"/>
      <c r="BQ5405" s="55"/>
      <c r="BR5405" s="55"/>
      <c r="BS5405" s="55"/>
      <c r="BT5405" s="55"/>
      <c r="BU5405" s="55"/>
      <c r="BV5405" s="55"/>
      <c r="BW5405" s="55"/>
      <c r="BX5405" s="55"/>
      <c r="BY5405" s="55"/>
      <c r="BZ5405" s="55"/>
    </row>
    <row r="5406" spans="2:78">
      <c r="B5406" s="55"/>
      <c r="C5406" s="55"/>
      <c r="BM5406" s="55"/>
      <c r="BN5406" s="55"/>
      <c r="BO5406" s="55"/>
      <c r="BP5406" s="55"/>
      <c r="BQ5406" s="55"/>
      <c r="BR5406" s="55"/>
      <c r="BS5406" s="55"/>
      <c r="BT5406" s="55"/>
      <c r="BU5406" s="55"/>
      <c r="BV5406" s="55"/>
      <c r="BW5406" s="55"/>
      <c r="BX5406" s="55"/>
      <c r="BY5406" s="55"/>
      <c r="BZ5406" s="55"/>
    </row>
    <row r="5407" spans="2:78">
      <c r="B5407" s="55"/>
      <c r="C5407" s="55"/>
      <c r="BM5407" s="55"/>
      <c r="BN5407" s="55"/>
      <c r="BO5407" s="55"/>
      <c r="BP5407" s="55"/>
      <c r="BQ5407" s="55"/>
      <c r="BR5407" s="55"/>
      <c r="BS5407" s="55"/>
      <c r="BT5407" s="55"/>
      <c r="BU5407" s="55"/>
      <c r="BV5407" s="55"/>
      <c r="BW5407" s="55"/>
      <c r="BX5407" s="55"/>
      <c r="BY5407" s="55"/>
      <c r="BZ5407" s="55"/>
    </row>
    <row r="5408" spans="2:78">
      <c r="B5408" s="55"/>
      <c r="C5408" s="55"/>
      <c r="BM5408" s="55"/>
      <c r="BN5408" s="55"/>
      <c r="BO5408" s="55"/>
      <c r="BP5408" s="55"/>
      <c r="BQ5408" s="55"/>
      <c r="BR5408" s="55"/>
      <c r="BS5408" s="55"/>
      <c r="BT5408" s="55"/>
      <c r="BU5408" s="55"/>
      <c r="BV5408" s="55"/>
      <c r="BW5408" s="55"/>
      <c r="BX5408" s="55"/>
      <c r="BY5408" s="55"/>
      <c r="BZ5408" s="55"/>
    </row>
    <row r="5409" spans="2:78">
      <c r="B5409" s="55"/>
      <c r="C5409" s="55"/>
      <c r="BM5409" s="55"/>
      <c r="BN5409" s="55"/>
      <c r="BO5409" s="55"/>
      <c r="BP5409" s="55"/>
      <c r="BQ5409" s="55"/>
      <c r="BR5409" s="55"/>
      <c r="BS5409" s="55"/>
      <c r="BT5409" s="55"/>
      <c r="BU5409" s="55"/>
      <c r="BV5409" s="55"/>
      <c r="BW5409" s="55"/>
      <c r="BX5409" s="55"/>
      <c r="BY5409" s="55"/>
      <c r="BZ5409" s="55"/>
    </row>
    <row r="5410" spans="2:78">
      <c r="B5410" s="55"/>
      <c r="C5410" s="55"/>
      <c r="BM5410" s="55"/>
      <c r="BN5410" s="55"/>
      <c r="BO5410" s="55"/>
      <c r="BP5410" s="55"/>
      <c r="BQ5410" s="55"/>
      <c r="BR5410" s="55"/>
      <c r="BS5410" s="55"/>
      <c r="BT5410" s="55"/>
      <c r="BU5410" s="55"/>
      <c r="BV5410" s="55"/>
      <c r="BW5410" s="55"/>
      <c r="BX5410" s="55"/>
      <c r="BY5410" s="55"/>
      <c r="BZ5410" s="55"/>
    </row>
    <row r="5411" spans="2:78">
      <c r="B5411" s="55"/>
      <c r="C5411" s="55"/>
      <c r="BM5411" s="55"/>
      <c r="BN5411" s="55"/>
      <c r="BO5411" s="55"/>
      <c r="BP5411" s="55"/>
      <c r="BQ5411" s="55"/>
      <c r="BR5411" s="55"/>
      <c r="BS5411" s="55"/>
      <c r="BT5411" s="55"/>
      <c r="BU5411" s="55"/>
      <c r="BV5411" s="55"/>
      <c r="BW5411" s="55"/>
      <c r="BX5411" s="55"/>
      <c r="BY5411" s="55"/>
      <c r="BZ5411" s="55"/>
    </row>
    <row r="5412" spans="2:78">
      <c r="B5412" s="55"/>
      <c r="C5412" s="55"/>
      <c r="BM5412" s="55"/>
      <c r="BN5412" s="55"/>
      <c r="BO5412" s="55"/>
      <c r="BP5412" s="55"/>
      <c r="BQ5412" s="55"/>
      <c r="BR5412" s="55"/>
      <c r="BS5412" s="55"/>
      <c r="BT5412" s="55"/>
      <c r="BU5412" s="55"/>
      <c r="BV5412" s="55"/>
      <c r="BW5412" s="55"/>
      <c r="BX5412" s="55"/>
      <c r="BY5412" s="55"/>
      <c r="BZ5412" s="55"/>
    </row>
    <row r="5413" spans="2:78">
      <c r="B5413" s="55"/>
      <c r="C5413" s="55"/>
      <c r="BM5413" s="55"/>
      <c r="BN5413" s="55"/>
      <c r="BO5413" s="55"/>
      <c r="BP5413" s="55"/>
      <c r="BQ5413" s="55"/>
      <c r="BR5413" s="55"/>
      <c r="BS5413" s="55"/>
      <c r="BT5413" s="55"/>
      <c r="BU5413" s="55"/>
      <c r="BV5413" s="55"/>
      <c r="BW5413" s="55"/>
      <c r="BX5413" s="55"/>
      <c r="BY5413" s="55"/>
      <c r="BZ5413" s="55"/>
    </row>
    <row r="5414" spans="2:78">
      <c r="B5414" s="55"/>
      <c r="C5414" s="55"/>
      <c r="BM5414" s="55"/>
      <c r="BN5414" s="55"/>
      <c r="BO5414" s="55"/>
      <c r="BP5414" s="55"/>
      <c r="BQ5414" s="55"/>
      <c r="BR5414" s="55"/>
      <c r="BS5414" s="55"/>
      <c r="BT5414" s="55"/>
      <c r="BU5414" s="55"/>
      <c r="BV5414" s="55"/>
      <c r="BW5414" s="55"/>
      <c r="BX5414" s="55"/>
      <c r="BY5414" s="55"/>
      <c r="BZ5414" s="55"/>
    </row>
    <row r="5415" spans="2:78">
      <c r="B5415" s="55"/>
      <c r="C5415" s="55"/>
      <c r="BM5415" s="55"/>
      <c r="BN5415" s="55"/>
      <c r="BO5415" s="55"/>
      <c r="BP5415" s="55"/>
      <c r="BQ5415" s="55"/>
      <c r="BR5415" s="55"/>
      <c r="BS5415" s="55"/>
      <c r="BT5415" s="55"/>
      <c r="BU5415" s="55"/>
      <c r="BV5415" s="55"/>
      <c r="BW5415" s="55"/>
      <c r="BX5415" s="55"/>
      <c r="BY5415" s="55"/>
      <c r="BZ5415" s="55"/>
    </row>
    <row r="5416" spans="2:78">
      <c r="B5416" s="55"/>
      <c r="C5416" s="55"/>
      <c r="BM5416" s="55"/>
      <c r="BN5416" s="55"/>
      <c r="BO5416" s="55"/>
      <c r="BP5416" s="55"/>
      <c r="BQ5416" s="55"/>
      <c r="BR5416" s="55"/>
      <c r="BS5416" s="55"/>
      <c r="BT5416" s="55"/>
      <c r="BU5416" s="55"/>
      <c r="BV5416" s="55"/>
      <c r="BW5416" s="55"/>
      <c r="BX5416" s="55"/>
      <c r="BY5416" s="55"/>
      <c r="BZ5416" s="55"/>
    </row>
    <row r="5417" spans="2:78">
      <c r="B5417" s="55"/>
      <c r="C5417" s="55"/>
      <c r="BM5417" s="55"/>
      <c r="BN5417" s="55"/>
      <c r="BO5417" s="55"/>
      <c r="BP5417" s="55"/>
      <c r="BQ5417" s="55"/>
      <c r="BR5417" s="55"/>
      <c r="BS5417" s="55"/>
      <c r="BT5417" s="55"/>
      <c r="BU5417" s="55"/>
      <c r="BV5417" s="55"/>
      <c r="BW5417" s="55"/>
      <c r="BX5417" s="55"/>
      <c r="BY5417" s="55"/>
      <c r="BZ5417" s="55"/>
    </row>
    <row r="5418" spans="2:78">
      <c r="B5418" s="55"/>
      <c r="C5418" s="55"/>
      <c r="BM5418" s="55"/>
      <c r="BN5418" s="55"/>
      <c r="BO5418" s="55"/>
      <c r="BP5418" s="55"/>
      <c r="BQ5418" s="55"/>
      <c r="BR5418" s="55"/>
      <c r="BS5418" s="55"/>
      <c r="BT5418" s="55"/>
      <c r="BU5418" s="55"/>
      <c r="BV5418" s="55"/>
      <c r="BW5418" s="55"/>
      <c r="BX5418" s="55"/>
      <c r="BY5418" s="55"/>
      <c r="BZ5418" s="55"/>
    </row>
    <row r="5419" spans="2:78">
      <c r="B5419" s="55"/>
      <c r="C5419" s="55"/>
      <c r="BM5419" s="55"/>
      <c r="BN5419" s="55"/>
      <c r="BO5419" s="55"/>
      <c r="BP5419" s="55"/>
      <c r="BQ5419" s="55"/>
      <c r="BR5419" s="55"/>
      <c r="BS5419" s="55"/>
      <c r="BT5419" s="55"/>
      <c r="BU5419" s="55"/>
      <c r="BV5419" s="55"/>
      <c r="BW5419" s="55"/>
      <c r="BX5419" s="55"/>
      <c r="BY5419" s="55"/>
      <c r="BZ5419" s="55"/>
    </row>
    <row r="5420" spans="2:78">
      <c r="B5420" s="55"/>
      <c r="C5420" s="55"/>
      <c r="BM5420" s="55"/>
      <c r="BN5420" s="55"/>
      <c r="BO5420" s="55"/>
      <c r="BP5420" s="55"/>
      <c r="BQ5420" s="55"/>
      <c r="BR5420" s="55"/>
      <c r="BS5420" s="55"/>
      <c r="BT5420" s="55"/>
      <c r="BU5420" s="55"/>
      <c r="BV5420" s="55"/>
      <c r="BW5420" s="55"/>
      <c r="BX5420" s="55"/>
      <c r="BY5420" s="55"/>
      <c r="BZ5420" s="55"/>
    </row>
    <row r="5421" spans="2:78">
      <c r="B5421" s="55"/>
      <c r="C5421" s="55"/>
      <c r="BM5421" s="55"/>
      <c r="BN5421" s="55"/>
      <c r="BO5421" s="55"/>
      <c r="BP5421" s="55"/>
      <c r="BQ5421" s="55"/>
      <c r="BR5421" s="55"/>
      <c r="BS5421" s="55"/>
      <c r="BT5421" s="55"/>
      <c r="BU5421" s="55"/>
      <c r="BV5421" s="55"/>
      <c r="BW5421" s="55"/>
      <c r="BX5421" s="55"/>
      <c r="BY5421" s="55"/>
      <c r="BZ5421" s="55"/>
    </row>
    <row r="5422" spans="2:78">
      <c r="B5422" s="55"/>
      <c r="C5422" s="55"/>
      <c r="BM5422" s="55"/>
      <c r="BN5422" s="55"/>
      <c r="BO5422" s="55"/>
      <c r="BP5422" s="55"/>
      <c r="BQ5422" s="55"/>
      <c r="BR5422" s="55"/>
      <c r="BS5422" s="55"/>
      <c r="BT5422" s="55"/>
      <c r="BU5422" s="55"/>
      <c r="BV5422" s="55"/>
      <c r="BW5422" s="55"/>
      <c r="BX5422" s="55"/>
      <c r="BY5422" s="55"/>
      <c r="BZ5422" s="55"/>
    </row>
    <row r="5423" spans="2:78">
      <c r="B5423" s="55"/>
      <c r="C5423" s="55"/>
      <c r="BM5423" s="55"/>
      <c r="BN5423" s="55"/>
      <c r="BO5423" s="55"/>
      <c r="BP5423" s="55"/>
      <c r="BQ5423" s="55"/>
      <c r="BR5423" s="55"/>
      <c r="BS5423" s="55"/>
      <c r="BT5423" s="55"/>
      <c r="BU5423" s="55"/>
      <c r="BV5423" s="55"/>
      <c r="BW5423" s="55"/>
      <c r="BX5423" s="55"/>
      <c r="BY5423" s="55"/>
      <c r="BZ5423" s="55"/>
    </row>
    <row r="5424" spans="2:78">
      <c r="B5424" s="55"/>
      <c r="C5424" s="55"/>
      <c r="BM5424" s="55"/>
      <c r="BN5424" s="55"/>
      <c r="BO5424" s="55"/>
      <c r="BP5424" s="55"/>
      <c r="BQ5424" s="55"/>
      <c r="BR5424" s="55"/>
      <c r="BS5424" s="55"/>
      <c r="BT5424" s="55"/>
      <c r="BU5424" s="55"/>
      <c r="BV5424" s="55"/>
      <c r="BW5424" s="55"/>
      <c r="BX5424" s="55"/>
      <c r="BY5424" s="55"/>
      <c r="BZ5424" s="55"/>
    </row>
    <row r="5425" spans="2:78">
      <c r="B5425" s="55"/>
      <c r="C5425" s="55"/>
      <c r="BM5425" s="55"/>
      <c r="BN5425" s="55"/>
      <c r="BO5425" s="55"/>
      <c r="BP5425" s="55"/>
      <c r="BQ5425" s="55"/>
      <c r="BR5425" s="55"/>
      <c r="BS5425" s="55"/>
      <c r="BT5425" s="55"/>
      <c r="BU5425" s="55"/>
      <c r="BV5425" s="55"/>
      <c r="BW5425" s="55"/>
      <c r="BX5425" s="55"/>
      <c r="BY5425" s="55"/>
      <c r="BZ5425" s="55"/>
    </row>
    <row r="5426" spans="2:78">
      <c r="B5426" s="55"/>
      <c r="C5426" s="55"/>
      <c r="BM5426" s="55"/>
      <c r="BN5426" s="55"/>
      <c r="BO5426" s="55"/>
      <c r="BP5426" s="55"/>
      <c r="BQ5426" s="55"/>
      <c r="BR5426" s="55"/>
      <c r="BS5426" s="55"/>
      <c r="BT5426" s="55"/>
      <c r="BU5426" s="55"/>
      <c r="BV5426" s="55"/>
      <c r="BW5426" s="55"/>
      <c r="BX5426" s="55"/>
      <c r="BY5426" s="55"/>
      <c r="BZ5426" s="55"/>
    </row>
    <row r="5427" spans="2:78">
      <c r="B5427" s="55"/>
      <c r="C5427" s="55"/>
      <c r="BM5427" s="55"/>
      <c r="BN5427" s="55"/>
      <c r="BO5427" s="55"/>
      <c r="BP5427" s="55"/>
      <c r="BQ5427" s="55"/>
      <c r="BR5427" s="55"/>
      <c r="BS5427" s="55"/>
      <c r="BT5427" s="55"/>
      <c r="BU5427" s="55"/>
      <c r="BV5427" s="55"/>
      <c r="BW5427" s="55"/>
      <c r="BX5427" s="55"/>
      <c r="BY5427" s="55"/>
      <c r="BZ5427" s="55"/>
    </row>
    <row r="5428" spans="2:78">
      <c r="B5428" s="55"/>
      <c r="C5428" s="55"/>
      <c r="BM5428" s="55"/>
      <c r="BN5428" s="55"/>
      <c r="BO5428" s="55"/>
      <c r="BP5428" s="55"/>
      <c r="BQ5428" s="55"/>
      <c r="BR5428" s="55"/>
      <c r="BS5428" s="55"/>
      <c r="BT5428" s="55"/>
      <c r="BU5428" s="55"/>
      <c r="BV5428" s="55"/>
      <c r="BW5428" s="55"/>
      <c r="BX5428" s="55"/>
      <c r="BY5428" s="55"/>
      <c r="BZ5428" s="55"/>
    </row>
    <row r="5429" spans="2:78">
      <c r="B5429" s="55"/>
      <c r="C5429" s="55"/>
      <c r="BM5429" s="55"/>
      <c r="BN5429" s="55"/>
      <c r="BO5429" s="55"/>
      <c r="BP5429" s="55"/>
      <c r="BQ5429" s="55"/>
      <c r="BR5429" s="55"/>
      <c r="BS5429" s="55"/>
      <c r="BT5429" s="55"/>
      <c r="BU5429" s="55"/>
      <c r="BV5429" s="55"/>
      <c r="BW5429" s="55"/>
      <c r="BX5429" s="55"/>
      <c r="BY5429" s="55"/>
      <c r="BZ5429" s="55"/>
    </row>
    <row r="5430" spans="2:78">
      <c r="B5430" s="55"/>
      <c r="C5430" s="55"/>
      <c r="BM5430" s="55"/>
      <c r="BN5430" s="55"/>
      <c r="BO5430" s="55"/>
      <c r="BP5430" s="55"/>
      <c r="BQ5430" s="55"/>
      <c r="BR5430" s="55"/>
      <c r="BS5430" s="55"/>
      <c r="BT5430" s="55"/>
      <c r="BU5430" s="55"/>
      <c r="BV5430" s="55"/>
      <c r="BW5430" s="55"/>
      <c r="BX5430" s="55"/>
      <c r="BY5430" s="55"/>
      <c r="BZ5430" s="55"/>
    </row>
    <row r="5431" spans="2:78">
      <c r="B5431" s="55"/>
      <c r="C5431" s="55"/>
      <c r="BM5431" s="55"/>
      <c r="BN5431" s="55"/>
      <c r="BO5431" s="55"/>
      <c r="BP5431" s="55"/>
      <c r="BQ5431" s="55"/>
      <c r="BR5431" s="55"/>
      <c r="BS5431" s="55"/>
      <c r="BT5431" s="55"/>
      <c r="BU5431" s="55"/>
      <c r="BV5431" s="55"/>
      <c r="BW5431" s="55"/>
      <c r="BX5431" s="55"/>
      <c r="BY5431" s="55"/>
      <c r="BZ5431" s="55"/>
    </row>
    <row r="5432" spans="2:78">
      <c r="B5432" s="55"/>
      <c r="C5432" s="55"/>
      <c r="BM5432" s="55"/>
      <c r="BN5432" s="55"/>
      <c r="BO5432" s="55"/>
      <c r="BP5432" s="55"/>
      <c r="BQ5432" s="55"/>
      <c r="BR5432" s="55"/>
      <c r="BS5432" s="55"/>
      <c r="BT5432" s="55"/>
      <c r="BU5432" s="55"/>
      <c r="BV5432" s="55"/>
      <c r="BW5432" s="55"/>
      <c r="BX5432" s="55"/>
      <c r="BY5432" s="55"/>
      <c r="BZ5432" s="55"/>
    </row>
    <row r="5433" spans="2:78">
      <c r="B5433" s="55"/>
      <c r="C5433" s="55"/>
      <c r="BM5433" s="55"/>
      <c r="BN5433" s="55"/>
      <c r="BO5433" s="55"/>
      <c r="BP5433" s="55"/>
      <c r="BQ5433" s="55"/>
      <c r="BR5433" s="55"/>
      <c r="BS5433" s="55"/>
      <c r="BT5433" s="55"/>
      <c r="BU5433" s="55"/>
      <c r="BV5433" s="55"/>
      <c r="BW5433" s="55"/>
      <c r="BX5433" s="55"/>
      <c r="BY5433" s="55"/>
      <c r="BZ5433" s="55"/>
    </row>
    <row r="5434" spans="2:78">
      <c r="B5434" s="55"/>
      <c r="C5434" s="55"/>
      <c r="BM5434" s="55"/>
      <c r="BN5434" s="55"/>
      <c r="BO5434" s="55"/>
      <c r="BP5434" s="55"/>
      <c r="BQ5434" s="55"/>
      <c r="BR5434" s="55"/>
      <c r="BS5434" s="55"/>
      <c r="BT5434" s="55"/>
      <c r="BU5434" s="55"/>
      <c r="BV5434" s="55"/>
      <c r="BW5434" s="55"/>
      <c r="BX5434" s="55"/>
      <c r="BY5434" s="55"/>
      <c r="BZ5434" s="55"/>
    </row>
    <row r="5435" spans="2:78">
      <c r="B5435" s="55"/>
      <c r="C5435" s="55"/>
      <c r="BM5435" s="55"/>
      <c r="BN5435" s="55"/>
      <c r="BO5435" s="55"/>
      <c r="BP5435" s="55"/>
      <c r="BQ5435" s="55"/>
      <c r="BR5435" s="55"/>
      <c r="BS5435" s="55"/>
      <c r="BT5435" s="55"/>
      <c r="BU5435" s="55"/>
      <c r="BV5435" s="55"/>
      <c r="BW5435" s="55"/>
      <c r="BX5435" s="55"/>
      <c r="BY5435" s="55"/>
      <c r="BZ5435" s="55"/>
    </row>
    <row r="5436" spans="2:78">
      <c r="B5436" s="55"/>
      <c r="C5436" s="55"/>
      <c r="BM5436" s="55"/>
      <c r="BN5436" s="55"/>
      <c r="BO5436" s="55"/>
      <c r="BP5436" s="55"/>
      <c r="BQ5436" s="55"/>
      <c r="BR5436" s="55"/>
      <c r="BS5436" s="55"/>
      <c r="BT5436" s="55"/>
      <c r="BU5436" s="55"/>
      <c r="BV5436" s="55"/>
      <c r="BW5436" s="55"/>
      <c r="BX5436" s="55"/>
      <c r="BY5436" s="55"/>
      <c r="BZ5436" s="55"/>
    </row>
    <row r="5437" spans="2:78">
      <c r="B5437" s="55"/>
      <c r="C5437" s="55"/>
      <c r="BM5437" s="55"/>
      <c r="BN5437" s="55"/>
      <c r="BO5437" s="55"/>
      <c r="BP5437" s="55"/>
      <c r="BQ5437" s="55"/>
      <c r="BR5437" s="55"/>
      <c r="BS5437" s="55"/>
      <c r="BT5437" s="55"/>
      <c r="BU5437" s="55"/>
      <c r="BV5437" s="55"/>
      <c r="BW5437" s="55"/>
      <c r="BX5437" s="55"/>
      <c r="BY5437" s="55"/>
      <c r="BZ5437" s="55"/>
    </row>
    <row r="5438" spans="2:78">
      <c r="B5438" s="55"/>
      <c r="C5438" s="55"/>
      <c r="BM5438" s="55"/>
      <c r="BN5438" s="55"/>
      <c r="BO5438" s="55"/>
      <c r="BP5438" s="55"/>
      <c r="BQ5438" s="55"/>
      <c r="BR5438" s="55"/>
      <c r="BS5438" s="55"/>
      <c r="BT5438" s="55"/>
      <c r="BU5438" s="55"/>
      <c r="BV5438" s="55"/>
      <c r="BW5438" s="55"/>
      <c r="BX5438" s="55"/>
      <c r="BY5438" s="55"/>
      <c r="BZ5438" s="55"/>
    </row>
    <row r="5439" spans="2:78">
      <c r="B5439" s="55"/>
      <c r="C5439" s="55"/>
      <c r="BM5439" s="55"/>
      <c r="BN5439" s="55"/>
      <c r="BO5439" s="55"/>
      <c r="BP5439" s="55"/>
      <c r="BQ5439" s="55"/>
      <c r="BR5439" s="55"/>
      <c r="BS5439" s="55"/>
      <c r="BT5439" s="55"/>
      <c r="BU5439" s="55"/>
      <c r="BV5439" s="55"/>
      <c r="BW5439" s="55"/>
      <c r="BX5439" s="55"/>
      <c r="BY5439" s="55"/>
      <c r="BZ5439" s="55"/>
    </row>
    <row r="5440" spans="2:78">
      <c r="B5440" s="55"/>
      <c r="C5440" s="55"/>
      <c r="BM5440" s="55"/>
      <c r="BN5440" s="55"/>
      <c r="BO5440" s="55"/>
      <c r="BP5440" s="55"/>
      <c r="BQ5440" s="55"/>
      <c r="BR5440" s="55"/>
      <c r="BS5440" s="55"/>
      <c r="BT5440" s="55"/>
      <c r="BU5440" s="55"/>
      <c r="BV5440" s="55"/>
      <c r="BW5440" s="55"/>
      <c r="BX5440" s="55"/>
      <c r="BY5440" s="55"/>
      <c r="BZ5440" s="55"/>
    </row>
    <row r="5441" spans="2:78">
      <c r="B5441" s="55"/>
      <c r="C5441" s="55"/>
      <c r="BM5441" s="55"/>
      <c r="BN5441" s="55"/>
      <c r="BO5441" s="55"/>
      <c r="BP5441" s="55"/>
      <c r="BQ5441" s="55"/>
      <c r="BR5441" s="55"/>
      <c r="BS5441" s="55"/>
      <c r="BT5441" s="55"/>
      <c r="BU5441" s="55"/>
      <c r="BV5441" s="55"/>
      <c r="BW5441" s="55"/>
      <c r="BX5441" s="55"/>
      <c r="BY5441" s="55"/>
      <c r="BZ5441" s="55"/>
    </row>
    <row r="5442" spans="2:78">
      <c r="B5442" s="55"/>
      <c r="C5442" s="55"/>
      <c r="BM5442" s="55"/>
      <c r="BN5442" s="55"/>
      <c r="BO5442" s="55"/>
      <c r="BP5442" s="55"/>
      <c r="BQ5442" s="55"/>
      <c r="BR5442" s="55"/>
      <c r="BS5442" s="55"/>
      <c r="BT5442" s="55"/>
      <c r="BU5442" s="55"/>
      <c r="BV5442" s="55"/>
      <c r="BW5442" s="55"/>
      <c r="BX5442" s="55"/>
      <c r="BY5442" s="55"/>
      <c r="BZ5442" s="55"/>
    </row>
    <row r="5443" spans="2:78">
      <c r="B5443" s="55"/>
      <c r="C5443" s="55"/>
      <c r="BM5443" s="55"/>
      <c r="BN5443" s="55"/>
      <c r="BO5443" s="55"/>
      <c r="BP5443" s="55"/>
      <c r="BQ5443" s="55"/>
      <c r="BR5443" s="55"/>
      <c r="BS5443" s="55"/>
      <c r="BT5443" s="55"/>
      <c r="BU5443" s="55"/>
      <c r="BV5443" s="55"/>
      <c r="BW5443" s="55"/>
      <c r="BX5443" s="55"/>
      <c r="BY5443" s="55"/>
      <c r="BZ5443" s="55"/>
    </row>
    <row r="5444" spans="2:78">
      <c r="B5444" s="55"/>
      <c r="C5444" s="55"/>
      <c r="BM5444" s="55"/>
      <c r="BN5444" s="55"/>
      <c r="BO5444" s="55"/>
      <c r="BP5444" s="55"/>
      <c r="BQ5444" s="55"/>
      <c r="BR5444" s="55"/>
      <c r="BS5444" s="55"/>
      <c r="BT5444" s="55"/>
      <c r="BU5444" s="55"/>
      <c r="BV5444" s="55"/>
      <c r="BW5444" s="55"/>
      <c r="BX5444" s="55"/>
      <c r="BY5444" s="55"/>
      <c r="BZ5444" s="55"/>
    </row>
    <row r="5445" spans="2:78">
      <c r="B5445" s="55"/>
      <c r="C5445" s="55"/>
      <c r="BM5445" s="55"/>
      <c r="BN5445" s="55"/>
      <c r="BO5445" s="55"/>
      <c r="BP5445" s="55"/>
      <c r="BQ5445" s="55"/>
      <c r="BR5445" s="55"/>
      <c r="BS5445" s="55"/>
      <c r="BT5445" s="55"/>
      <c r="BU5445" s="55"/>
      <c r="BV5445" s="55"/>
      <c r="BW5445" s="55"/>
      <c r="BX5445" s="55"/>
      <c r="BY5445" s="55"/>
      <c r="BZ5445" s="55"/>
    </row>
    <row r="5446" spans="2:78">
      <c r="B5446" s="55"/>
      <c r="C5446" s="55"/>
      <c r="BM5446" s="55"/>
      <c r="BN5446" s="55"/>
      <c r="BO5446" s="55"/>
      <c r="BP5446" s="55"/>
      <c r="BQ5446" s="55"/>
      <c r="BR5446" s="55"/>
      <c r="BS5446" s="55"/>
      <c r="BT5446" s="55"/>
      <c r="BU5446" s="55"/>
      <c r="BV5446" s="55"/>
      <c r="BW5446" s="55"/>
      <c r="BX5446" s="55"/>
      <c r="BY5446" s="55"/>
      <c r="BZ5446" s="55"/>
    </row>
    <row r="5447" spans="2:78">
      <c r="B5447" s="55"/>
      <c r="C5447" s="55"/>
      <c r="BM5447" s="55"/>
      <c r="BN5447" s="55"/>
      <c r="BO5447" s="55"/>
      <c r="BP5447" s="55"/>
      <c r="BQ5447" s="55"/>
      <c r="BR5447" s="55"/>
      <c r="BS5447" s="55"/>
      <c r="BT5447" s="55"/>
      <c r="BU5447" s="55"/>
      <c r="BV5447" s="55"/>
      <c r="BW5447" s="55"/>
      <c r="BX5447" s="55"/>
      <c r="BY5447" s="55"/>
      <c r="BZ5447" s="55"/>
    </row>
    <row r="5448" spans="2:78">
      <c r="B5448" s="55"/>
      <c r="C5448" s="55"/>
      <c r="BM5448" s="55"/>
      <c r="BN5448" s="55"/>
      <c r="BO5448" s="55"/>
      <c r="BP5448" s="55"/>
      <c r="BQ5448" s="55"/>
      <c r="BR5448" s="55"/>
      <c r="BS5448" s="55"/>
      <c r="BT5448" s="55"/>
      <c r="BU5448" s="55"/>
      <c r="BV5448" s="55"/>
      <c r="BW5448" s="55"/>
      <c r="BX5448" s="55"/>
      <c r="BY5448" s="55"/>
      <c r="BZ5448" s="55"/>
    </row>
    <row r="5449" spans="2:78">
      <c r="B5449" s="55"/>
      <c r="C5449" s="55"/>
      <c r="BM5449" s="55"/>
      <c r="BN5449" s="55"/>
      <c r="BO5449" s="55"/>
      <c r="BP5449" s="55"/>
      <c r="BQ5449" s="55"/>
      <c r="BR5449" s="55"/>
      <c r="BS5449" s="55"/>
      <c r="BT5449" s="55"/>
      <c r="BU5449" s="55"/>
      <c r="BV5449" s="55"/>
      <c r="BW5449" s="55"/>
      <c r="BX5449" s="55"/>
      <c r="BY5449" s="55"/>
      <c r="BZ5449" s="55"/>
    </row>
    <row r="5450" spans="2:78">
      <c r="B5450" s="55"/>
      <c r="C5450" s="55"/>
      <c r="BM5450" s="55"/>
      <c r="BN5450" s="55"/>
      <c r="BO5450" s="55"/>
      <c r="BP5450" s="55"/>
      <c r="BQ5450" s="55"/>
      <c r="BR5450" s="55"/>
      <c r="BS5450" s="55"/>
      <c r="BT5450" s="55"/>
      <c r="BU5450" s="55"/>
      <c r="BV5450" s="55"/>
      <c r="BW5450" s="55"/>
      <c r="BX5450" s="55"/>
      <c r="BY5450" s="55"/>
      <c r="BZ5450" s="55"/>
    </row>
    <row r="5451" spans="2:78">
      <c r="B5451" s="55"/>
      <c r="C5451" s="55"/>
      <c r="BM5451" s="55"/>
      <c r="BN5451" s="55"/>
      <c r="BO5451" s="55"/>
      <c r="BP5451" s="55"/>
      <c r="BQ5451" s="55"/>
      <c r="BR5451" s="55"/>
      <c r="BS5451" s="55"/>
      <c r="BT5451" s="55"/>
      <c r="BU5451" s="55"/>
      <c r="BV5451" s="55"/>
      <c r="BW5451" s="55"/>
      <c r="BX5451" s="55"/>
      <c r="BY5451" s="55"/>
      <c r="BZ5451" s="55"/>
    </row>
    <row r="5452" spans="2:78">
      <c r="B5452" s="55"/>
      <c r="C5452" s="55"/>
      <c r="BM5452" s="55"/>
      <c r="BN5452" s="55"/>
      <c r="BO5452" s="55"/>
      <c r="BP5452" s="55"/>
      <c r="BQ5452" s="55"/>
      <c r="BR5452" s="55"/>
      <c r="BS5452" s="55"/>
      <c r="BT5452" s="55"/>
      <c r="BU5452" s="55"/>
      <c r="BV5452" s="55"/>
      <c r="BW5452" s="55"/>
      <c r="BX5452" s="55"/>
      <c r="BY5452" s="55"/>
      <c r="BZ5452" s="55"/>
    </row>
    <row r="5453" spans="2:78">
      <c r="B5453" s="55"/>
      <c r="C5453" s="55"/>
      <c r="BM5453" s="55"/>
      <c r="BN5453" s="55"/>
      <c r="BO5453" s="55"/>
      <c r="BP5453" s="55"/>
      <c r="BQ5453" s="55"/>
      <c r="BR5453" s="55"/>
      <c r="BS5453" s="55"/>
      <c r="BT5453" s="55"/>
      <c r="BU5453" s="55"/>
      <c r="BV5453" s="55"/>
      <c r="BW5453" s="55"/>
      <c r="BX5453" s="55"/>
      <c r="BY5453" s="55"/>
      <c r="BZ5453" s="55"/>
    </row>
    <row r="5454" spans="2:78">
      <c r="B5454" s="55"/>
      <c r="C5454" s="55"/>
      <c r="BM5454" s="55"/>
      <c r="BN5454" s="55"/>
      <c r="BO5454" s="55"/>
      <c r="BP5454" s="55"/>
      <c r="BQ5454" s="55"/>
      <c r="BR5454" s="55"/>
      <c r="BS5454" s="55"/>
      <c r="BT5454" s="55"/>
      <c r="BU5454" s="55"/>
      <c r="BV5454" s="55"/>
      <c r="BW5454" s="55"/>
      <c r="BX5454" s="55"/>
      <c r="BY5454" s="55"/>
      <c r="BZ5454" s="55"/>
    </row>
    <row r="5455" spans="2:78">
      <c r="B5455" s="55"/>
      <c r="C5455" s="55"/>
      <c r="BM5455" s="55"/>
      <c r="BN5455" s="55"/>
      <c r="BO5455" s="55"/>
      <c r="BP5455" s="55"/>
      <c r="BQ5455" s="55"/>
      <c r="BR5455" s="55"/>
      <c r="BS5455" s="55"/>
      <c r="BT5455" s="55"/>
      <c r="BU5455" s="55"/>
      <c r="BV5455" s="55"/>
      <c r="BW5455" s="55"/>
      <c r="BX5455" s="55"/>
      <c r="BY5455" s="55"/>
      <c r="BZ5455" s="55"/>
    </row>
    <row r="5456" spans="2:78">
      <c r="B5456" s="55"/>
      <c r="C5456" s="55"/>
      <c r="BM5456" s="55"/>
      <c r="BN5456" s="55"/>
      <c r="BO5456" s="55"/>
      <c r="BP5456" s="55"/>
      <c r="BQ5456" s="55"/>
      <c r="BR5456" s="55"/>
      <c r="BS5456" s="55"/>
      <c r="BT5456" s="55"/>
      <c r="BU5456" s="55"/>
      <c r="BV5456" s="55"/>
      <c r="BW5456" s="55"/>
      <c r="BX5456" s="55"/>
      <c r="BY5456" s="55"/>
      <c r="BZ5456" s="55"/>
    </row>
    <row r="5457" spans="2:78">
      <c r="B5457" s="55"/>
      <c r="C5457" s="55"/>
      <c r="BM5457" s="55"/>
      <c r="BN5457" s="55"/>
      <c r="BO5457" s="55"/>
      <c r="BP5457" s="55"/>
      <c r="BQ5457" s="55"/>
      <c r="BR5457" s="55"/>
      <c r="BS5457" s="55"/>
      <c r="BT5457" s="55"/>
      <c r="BU5457" s="55"/>
      <c r="BV5457" s="55"/>
      <c r="BW5457" s="55"/>
      <c r="BX5457" s="55"/>
      <c r="BY5457" s="55"/>
      <c r="BZ5457" s="55"/>
    </row>
    <row r="5458" spans="2:78">
      <c r="B5458" s="55"/>
      <c r="C5458" s="55"/>
      <c r="BM5458" s="55"/>
      <c r="BN5458" s="55"/>
      <c r="BO5458" s="55"/>
      <c r="BP5458" s="55"/>
      <c r="BQ5458" s="55"/>
      <c r="BR5458" s="55"/>
      <c r="BS5458" s="55"/>
      <c r="BT5458" s="55"/>
      <c r="BU5458" s="55"/>
      <c r="BV5458" s="55"/>
      <c r="BW5458" s="55"/>
      <c r="BX5458" s="55"/>
      <c r="BY5458" s="55"/>
      <c r="BZ5458" s="55"/>
    </row>
    <row r="5459" spans="2:78">
      <c r="B5459" s="55"/>
      <c r="C5459" s="55"/>
      <c r="BM5459" s="55"/>
      <c r="BN5459" s="55"/>
      <c r="BO5459" s="55"/>
      <c r="BP5459" s="55"/>
      <c r="BQ5459" s="55"/>
      <c r="BR5459" s="55"/>
      <c r="BS5459" s="55"/>
      <c r="BT5459" s="55"/>
      <c r="BU5459" s="55"/>
      <c r="BV5459" s="55"/>
      <c r="BW5459" s="55"/>
      <c r="BX5459" s="55"/>
      <c r="BY5459" s="55"/>
      <c r="BZ5459" s="55"/>
    </row>
    <row r="5460" spans="2:78">
      <c r="B5460" s="55"/>
      <c r="C5460" s="55"/>
      <c r="BM5460" s="55"/>
      <c r="BN5460" s="55"/>
      <c r="BO5460" s="55"/>
      <c r="BP5460" s="55"/>
      <c r="BQ5460" s="55"/>
      <c r="BR5460" s="55"/>
      <c r="BS5460" s="55"/>
      <c r="BT5460" s="55"/>
      <c r="BU5460" s="55"/>
      <c r="BV5460" s="55"/>
      <c r="BW5460" s="55"/>
      <c r="BX5460" s="55"/>
      <c r="BY5460" s="55"/>
      <c r="BZ5460" s="55"/>
    </row>
    <row r="5461" spans="2:78">
      <c r="B5461" s="55"/>
      <c r="C5461" s="55"/>
      <c r="BM5461" s="55"/>
      <c r="BN5461" s="55"/>
      <c r="BO5461" s="55"/>
      <c r="BP5461" s="55"/>
      <c r="BQ5461" s="55"/>
      <c r="BR5461" s="55"/>
      <c r="BS5461" s="55"/>
      <c r="BT5461" s="55"/>
      <c r="BU5461" s="55"/>
      <c r="BV5461" s="55"/>
      <c r="BW5461" s="55"/>
      <c r="BX5461" s="55"/>
      <c r="BY5461" s="55"/>
      <c r="BZ5461" s="55"/>
    </row>
    <row r="5462" spans="2:78">
      <c r="B5462" s="55"/>
      <c r="C5462" s="55"/>
      <c r="BM5462" s="55"/>
      <c r="BN5462" s="55"/>
      <c r="BO5462" s="55"/>
      <c r="BP5462" s="55"/>
      <c r="BQ5462" s="55"/>
      <c r="BR5462" s="55"/>
      <c r="BS5462" s="55"/>
      <c r="BT5462" s="55"/>
      <c r="BU5462" s="55"/>
      <c r="BV5462" s="55"/>
      <c r="BW5462" s="55"/>
      <c r="BX5462" s="55"/>
      <c r="BY5462" s="55"/>
      <c r="BZ5462" s="55"/>
    </row>
    <row r="5463" spans="2:78">
      <c r="B5463" s="55"/>
      <c r="C5463" s="55"/>
      <c r="BM5463" s="55"/>
      <c r="BN5463" s="55"/>
      <c r="BO5463" s="55"/>
      <c r="BP5463" s="55"/>
      <c r="BQ5463" s="55"/>
      <c r="BR5463" s="55"/>
      <c r="BS5463" s="55"/>
      <c r="BT5463" s="55"/>
      <c r="BU5463" s="55"/>
      <c r="BV5463" s="55"/>
      <c r="BW5463" s="55"/>
      <c r="BX5463" s="55"/>
      <c r="BY5463" s="55"/>
      <c r="BZ5463" s="55"/>
    </row>
    <row r="5464" spans="2:78">
      <c r="B5464" s="55"/>
      <c r="C5464" s="55"/>
      <c r="BM5464" s="55"/>
      <c r="BN5464" s="55"/>
      <c r="BO5464" s="55"/>
      <c r="BP5464" s="55"/>
      <c r="BQ5464" s="55"/>
      <c r="BR5464" s="55"/>
      <c r="BS5464" s="55"/>
      <c r="BT5464" s="55"/>
      <c r="BU5464" s="55"/>
      <c r="BV5464" s="55"/>
      <c r="BW5464" s="55"/>
      <c r="BX5464" s="55"/>
      <c r="BY5464" s="55"/>
      <c r="BZ5464" s="55"/>
    </row>
    <row r="5465" spans="2:78">
      <c r="B5465" s="55"/>
      <c r="C5465" s="55"/>
      <c r="BM5465" s="55"/>
      <c r="BN5465" s="55"/>
      <c r="BO5465" s="55"/>
      <c r="BP5465" s="55"/>
      <c r="BQ5465" s="55"/>
      <c r="BR5465" s="55"/>
      <c r="BS5465" s="55"/>
      <c r="BT5465" s="55"/>
      <c r="BU5465" s="55"/>
      <c r="BV5465" s="55"/>
      <c r="BW5465" s="55"/>
      <c r="BX5465" s="55"/>
      <c r="BY5465" s="55"/>
      <c r="BZ5465" s="55"/>
    </row>
    <row r="5466" spans="2:78">
      <c r="B5466" s="55"/>
      <c r="C5466" s="55"/>
      <c r="BM5466" s="55"/>
      <c r="BN5466" s="55"/>
      <c r="BO5466" s="55"/>
      <c r="BP5466" s="55"/>
      <c r="BQ5466" s="55"/>
      <c r="BR5466" s="55"/>
      <c r="BS5466" s="55"/>
      <c r="BT5466" s="55"/>
      <c r="BU5466" s="55"/>
      <c r="BV5466" s="55"/>
      <c r="BW5466" s="55"/>
      <c r="BX5466" s="55"/>
      <c r="BY5466" s="55"/>
      <c r="BZ5466" s="55"/>
    </row>
    <row r="5467" spans="2:78">
      <c r="B5467" s="55"/>
      <c r="C5467" s="55"/>
      <c r="BM5467" s="55"/>
      <c r="BN5467" s="55"/>
      <c r="BO5467" s="55"/>
      <c r="BP5467" s="55"/>
      <c r="BQ5467" s="55"/>
      <c r="BR5467" s="55"/>
      <c r="BS5467" s="55"/>
      <c r="BT5467" s="55"/>
      <c r="BU5467" s="55"/>
      <c r="BV5467" s="55"/>
      <c r="BW5467" s="55"/>
      <c r="BX5467" s="55"/>
      <c r="BY5467" s="55"/>
      <c r="BZ5467" s="55"/>
    </row>
    <row r="5468" spans="2:78">
      <c r="B5468" s="55"/>
      <c r="C5468" s="55"/>
      <c r="BM5468" s="55"/>
      <c r="BN5468" s="55"/>
      <c r="BO5468" s="55"/>
      <c r="BP5468" s="55"/>
      <c r="BQ5468" s="55"/>
      <c r="BR5468" s="55"/>
      <c r="BS5468" s="55"/>
      <c r="BT5468" s="55"/>
      <c r="BU5468" s="55"/>
      <c r="BV5468" s="55"/>
      <c r="BW5468" s="55"/>
      <c r="BX5468" s="55"/>
      <c r="BY5468" s="55"/>
      <c r="BZ5468" s="55"/>
    </row>
    <row r="5469" spans="2:78">
      <c r="B5469" s="55"/>
      <c r="C5469" s="55"/>
      <c r="BM5469" s="55"/>
      <c r="BN5469" s="55"/>
      <c r="BO5469" s="55"/>
      <c r="BP5469" s="55"/>
      <c r="BQ5469" s="55"/>
      <c r="BR5469" s="55"/>
      <c r="BS5469" s="55"/>
      <c r="BT5469" s="55"/>
      <c r="BU5469" s="55"/>
      <c r="BV5469" s="55"/>
      <c r="BW5469" s="55"/>
      <c r="BX5469" s="55"/>
      <c r="BY5469" s="55"/>
      <c r="BZ5469" s="55"/>
    </row>
    <row r="5470" spans="2:78">
      <c r="B5470" s="55"/>
      <c r="C5470" s="55"/>
      <c r="BM5470" s="55"/>
      <c r="BN5470" s="55"/>
      <c r="BO5470" s="55"/>
      <c r="BP5470" s="55"/>
      <c r="BQ5470" s="55"/>
      <c r="BR5470" s="55"/>
      <c r="BS5470" s="55"/>
      <c r="BT5470" s="55"/>
      <c r="BU5470" s="55"/>
      <c r="BV5470" s="55"/>
      <c r="BW5470" s="55"/>
      <c r="BX5470" s="55"/>
      <c r="BY5470" s="55"/>
      <c r="BZ5470" s="55"/>
    </row>
    <row r="5471" spans="2:78">
      <c r="B5471" s="55"/>
      <c r="C5471" s="55"/>
      <c r="BM5471" s="55"/>
      <c r="BN5471" s="55"/>
      <c r="BO5471" s="55"/>
      <c r="BP5471" s="55"/>
      <c r="BQ5471" s="55"/>
      <c r="BR5471" s="55"/>
      <c r="BS5471" s="55"/>
      <c r="BT5471" s="55"/>
      <c r="BU5471" s="55"/>
      <c r="BV5471" s="55"/>
      <c r="BW5471" s="55"/>
      <c r="BX5471" s="55"/>
      <c r="BY5471" s="55"/>
      <c r="BZ5471" s="55"/>
    </row>
    <row r="5472" spans="2:78">
      <c r="B5472" s="55"/>
      <c r="C5472" s="55"/>
      <c r="BM5472" s="55"/>
      <c r="BN5472" s="55"/>
      <c r="BO5472" s="55"/>
      <c r="BP5472" s="55"/>
      <c r="BQ5472" s="55"/>
      <c r="BR5472" s="55"/>
      <c r="BS5472" s="55"/>
      <c r="BT5472" s="55"/>
      <c r="BU5472" s="55"/>
      <c r="BV5472" s="55"/>
      <c r="BW5472" s="55"/>
      <c r="BX5472" s="55"/>
      <c r="BY5472" s="55"/>
      <c r="BZ5472" s="55"/>
    </row>
    <row r="5473" spans="2:78">
      <c r="B5473" s="55"/>
      <c r="C5473" s="55"/>
      <c r="BM5473" s="55"/>
      <c r="BN5473" s="55"/>
      <c r="BO5473" s="55"/>
      <c r="BP5473" s="55"/>
      <c r="BQ5473" s="55"/>
      <c r="BR5473" s="55"/>
      <c r="BS5473" s="55"/>
      <c r="BT5473" s="55"/>
      <c r="BU5473" s="55"/>
      <c r="BV5473" s="55"/>
      <c r="BW5473" s="55"/>
      <c r="BX5473" s="55"/>
      <c r="BY5473" s="55"/>
      <c r="BZ5473" s="55"/>
    </row>
    <row r="5474" spans="2:78">
      <c r="B5474" s="55"/>
      <c r="C5474" s="55"/>
      <c r="BM5474" s="55"/>
      <c r="BN5474" s="55"/>
      <c r="BO5474" s="55"/>
      <c r="BP5474" s="55"/>
      <c r="BQ5474" s="55"/>
      <c r="BR5474" s="55"/>
      <c r="BS5474" s="55"/>
      <c r="BT5474" s="55"/>
      <c r="BU5474" s="55"/>
      <c r="BV5474" s="55"/>
      <c r="BW5474" s="55"/>
      <c r="BX5474" s="55"/>
      <c r="BY5474" s="55"/>
      <c r="BZ5474" s="55"/>
    </row>
    <row r="5475" spans="2:78">
      <c r="B5475" s="55"/>
      <c r="C5475" s="55"/>
      <c r="BM5475" s="55"/>
      <c r="BN5475" s="55"/>
      <c r="BO5475" s="55"/>
      <c r="BP5475" s="55"/>
      <c r="BQ5475" s="55"/>
      <c r="BR5475" s="55"/>
      <c r="BS5475" s="55"/>
      <c r="BT5475" s="55"/>
      <c r="BU5475" s="55"/>
      <c r="BV5475" s="55"/>
      <c r="BW5475" s="55"/>
      <c r="BX5475" s="55"/>
      <c r="BY5475" s="55"/>
      <c r="BZ5475" s="55"/>
    </row>
    <row r="5476" spans="2:78">
      <c r="B5476" s="55"/>
      <c r="C5476" s="55"/>
      <c r="BM5476" s="55"/>
      <c r="BN5476" s="55"/>
      <c r="BO5476" s="55"/>
      <c r="BP5476" s="55"/>
      <c r="BQ5476" s="55"/>
      <c r="BR5476" s="55"/>
      <c r="BS5476" s="55"/>
      <c r="BT5476" s="55"/>
      <c r="BU5476" s="55"/>
      <c r="BV5476" s="55"/>
      <c r="BW5476" s="55"/>
      <c r="BX5476" s="55"/>
      <c r="BY5476" s="55"/>
      <c r="BZ5476" s="55"/>
    </row>
    <row r="5477" spans="2:78">
      <c r="B5477" s="55"/>
      <c r="C5477" s="55"/>
      <c r="BM5477" s="55"/>
      <c r="BN5477" s="55"/>
      <c r="BO5477" s="55"/>
      <c r="BP5477" s="55"/>
      <c r="BQ5477" s="55"/>
      <c r="BR5477" s="55"/>
      <c r="BS5477" s="55"/>
      <c r="BT5477" s="55"/>
      <c r="BU5477" s="55"/>
      <c r="BV5477" s="55"/>
      <c r="BW5477" s="55"/>
      <c r="BX5477" s="55"/>
      <c r="BY5477" s="55"/>
      <c r="BZ5477" s="55"/>
    </row>
    <row r="5478" spans="2:78">
      <c r="B5478" s="55"/>
      <c r="C5478" s="55"/>
      <c r="BM5478" s="55"/>
      <c r="BN5478" s="55"/>
      <c r="BO5478" s="55"/>
      <c r="BP5478" s="55"/>
      <c r="BQ5478" s="55"/>
      <c r="BR5478" s="55"/>
      <c r="BS5478" s="55"/>
      <c r="BT5478" s="55"/>
      <c r="BU5478" s="55"/>
      <c r="BV5478" s="55"/>
      <c r="BW5478" s="55"/>
      <c r="BX5478" s="55"/>
      <c r="BY5478" s="55"/>
      <c r="BZ5478" s="55"/>
    </row>
    <row r="5479" spans="2:78">
      <c r="B5479" s="55"/>
      <c r="C5479" s="55"/>
      <c r="BM5479" s="55"/>
      <c r="BN5479" s="55"/>
      <c r="BO5479" s="55"/>
      <c r="BP5479" s="55"/>
      <c r="BQ5479" s="55"/>
      <c r="BR5479" s="55"/>
      <c r="BS5479" s="55"/>
      <c r="BT5479" s="55"/>
      <c r="BU5479" s="55"/>
      <c r="BV5479" s="55"/>
      <c r="BW5479" s="55"/>
      <c r="BX5479" s="55"/>
      <c r="BY5479" s="55"/>
      <c r="BZ5479" s="55"/>
    </row>
    <row r="5480" spans="2:78">
      <c r="B5480" s="55"/>
      <c r="C5480" s="55"/>
      <c r="BM5480" s="55"/>
      <c r="BN5480" s="55"/>
      <c r="BO5480" s="55"/>
      <c r="BP5480" s="55"/>
      <c r="BQ5480" s="55"/>
      <c r="BR5480" s="55"/>
      <c r="BS5480" s="55"/>
      <c r="BT5480" s="55"/>
      <c r="BU5480" s="55"/>
      <c r="BV5480" s="55"/>
      <c r="BW5480" s="55"/>
      <c r="BX5480" s="55"/>
      <c r="BY5480" s="55"/>
      <c r="BZ5480" s="55"/>
    </row>
    <row r="5481" spans="2:78">
      <c r="B5481" s="55"/>
      <c r="C5481" s="55"/>
      <c r="BM5481" s="55"/>
      <c r="BN5481" s="55"/>
      <c r="BO5481" s="55"/>
      <c r="BP5481" s="55"/>
      <c r="BQ5481" s="55"/>
      <c r="BR5481" s="55"/>
      <c r="BS5481" s="55"/>
      <c r="BT5481" s="55"/>
      <c r="BU5481" s="55"/>
      <c r="BV5481" s="55"/>
      <c r="BW5481" s="55"/>
      <c r="BX5481" s="55"/>
      <c r="BY5481" s="55"/>
      <c r="BZ5481" s="55"/>
    </row>
    <row r="5482" spans="2:78">
      <c r="B5482" s="55"/>
      <c r="C5482" s="55"/>
      <c r="BM5482" s="55"/>
      <c r="BN5482" s="55"/>
      <c r="BO5482" s="55"/>
      <c r="BP5482" s="55"/>
      <c r="BQ5482" s="55"/>
      <c r="BR5482" s="55"/>
      <c r="BS5482" s="55"/>
      <c r="BT5482" s="55"/>
      <c r="BU5482" s="55"/>
      <c r="BV5482" s="55"/>
      <c r="BW5482" s="55"/>
      <c r="BX5482" s="55"/>
      <c r="BY5482" s="55"/>
      <c r="BZ5482" s="55"/>
    </row>
    <row r="5483" spans="2:78">
      <c r="B5483" s="55"/>
      <c r="C5483" s="55"/>
      <c r="BM5483" s="55"/>
      <c r="BN5483" s="55"/>
      <c r="BO5483" s="55"/>
      <c r="BP5483" s="55"/>
      <c r="BQ5483" s="55"/>
      <c r="BR5483" s="55"/>
      <c r="BS5483" s="55"/>
      <c r="BT5483" s="55"/>
      <c r="BU5483" s="55"/>
      <c r="BV5483" s="55"/>
      <c r="BW5483" s="55"/>
      <c r="BX5483" s="55"/>
      <c r="BY5483" s="55"/>
      <c r="BZ5483" s="55"/>
    </row>
    <row r="5484" spans="2:78">
      <c r="B5484" s="55"/>
      <c r="C5484" s="55"/>
      <c r="BM5484" s="55"/>
      <c r="BN5484" s="55"/>
      <c r="BO5484" s="55"/>
      <c r="BP5484" s="55"/>
      <c r="BQ5484" s="55"/>
      <c r="BR5484" s="55"/>
      <c r="BS5484" s="55"/>
      <c r="BT5484" s="55"/>
      <c r="BU5484" s="55"/>
      <c r="BV5484" s="55"/>
      <c r="BW5484" s="55"/>
      <c r="BX5484" s="55"/>
      <c r="BY5484" s="55"/>
      <c r="BZ5484" s="55"/>
    </row>
    <row r="5485" spans="2:78">
      <c r="B5485" s="55"/>
      <c r="C5485" s="55"/>
      <c r="BM5485" s="55"/>
      <c r="BN5485" s="55"/>
      <c r="BO5485" s="55"/>
      <c r="BP5485" s="55"/>
      <c r="BQ5485" s="55"/>
      <c r="BR5485" s="55"/>
      <c r="BS5485" s="55"/>
      <c r="BT5485" s="55"/>
      <c r="BU5485" s="55"/>
      <c r="BV5485" s="55"/>
      <c r="BW5485" s="55"/>
      <c r="BX5485" s="55"/>
      <c r="BY5485" s="55"/>
      <c r="BZ5485" s="55"/>
    </row>
    <row r="5486" spans="2:78">
      <c r="B5486" s="55"/>
      <c r="C5486" s="55"/>
      <c r="BM5486" s="55"/>
      <c r="BN5486" s="55"/>
      <c r="BO5486" s="55"/>
      <c r="BP5486" s="55"/>
      <c r="BQ5486" s="55"/>
      <c r="BR5486" s="55"/>
      <c r="BS5486" s="55"/>
      <c r="BT5486" s="55"/>
      <c r="BU5486" s="55"/>
      <c r="BV5486" s="55"/>
      <c r="BW5486" s="55"/>
      <c r="BX5486" s="55"/>
      <c r="BY5486" s="55"/>
      <c r="BZ5486" s="55"/>
    </row>
    <row r="5487" spans="2:78">
      <c r="B5487" s="55"/>
      <c r="C5487" s="55"/>
      <c r="BM5487" s="55"/>
      <c r="BN5487" s="55"/>
      <c r="BO5487" s="55"/>
      <c r="BP5487" s="55"/>
      <c r="BQ5487" s="55"/>
      <c r="BR5487" s="55"/>
      <c r="BS5487" s="55"/>
      <c r="BT5487" s="55"/>
      <c r="BU5487" s="55"/>
      <c r="BV5487" s="55"/>
      <c r="BW5487" s="55"/>
      <c r="BX5487" s="55"/>
      <c r="BY5487" s="55"/>
      <c r="BZ5487" s="55"/>
    </row>
    <row r="5488" spans="2:78">
      <c r="B5488" s="55"/>
      <c r="C5488" s="55"/>
      <c r="BM5488" s="55"/>
      <c r="BN5488" s="55"/>
      <c r="BO5488" s="55"/>
      <c r="BP5488" s="55"/>
      <c r="BQ5488" s="55"/>
      <c r="BR5488" s="55"/>
      <c r="BS5488" s="55"/>
      <c r="BT5488" s="55"/>
      <c r="BU5488" s="55"/>
      <c r="BV5488" s="55"/>
      <c r="BW5488" s="55"/>
      <c r="BX5488" s="55"/>
      <c r="BY5488" s="55"/>
      <c r="BZ5488" s="55"/>
    </row>
    <row r="5489" spans="2:78">
      <c r="B5489" s="55"/>
      <c r="C5489" s="55"/>
      <c r="BM5489" s="55"/>
      <c r="BN5489" s="55"/>
      <c r="BO5489" s="55"/>
      <c r="BP5489" s="55"/>
      <c r="BQ5489" s="55"/>
      <c r="BR5489" s="55"/>
      <c r="BS5489" s="55"/>
      <c r="BT5489" s="55"/>
      <c r="BU5489" s="55"/>
      <c r="BV5489" s="55"/>
      <c r="BW5489" s="55"/>
      <c r="BX5489" s="55"/>
      <c r="BY5489" s="55"/>
      <c r="BZ5489" s="55"/>
    </row>
    <row r="5490" spans="2:78">
      <c r="B5490" s="55"/>
      <c r="C5490" s="55"/>
      <c r="BM5490" s="55"/>
      <c r="BN5490" s="55"/>
      <c r="BO5490" s="55"/>
      <c r="BP5490" s="55"/>
      <c r="BQ5490" s="55"/>
      <c r="BR5490" s="55"/>
      <c r="BS5490" s="55"/>
      <c r="BT5490" s="55"/>
      <c r="BU5490" s="55"/>
      <c r="BV5490" s="55"/>
      <c r="BW5490" s="55"/>
      <c r="BX5490" s="55"/>
      <c r="BY5490" s="55"/>
      <c r="BZ5490" s="55"/>
    </row>
    <row r="5491" spans="2:78">
      <c r="B5491" s="55"/>
      <c r="C5491" s="55"/>
      <c r="BM5491" s="55"/>
      <c r="BN5491" s="55"/>
      <c r="BO5491" s="55"/>
      <c r="BP5491" s="55"/>
      <c r="BQ5491" s="55"/>
      <c r="BR5491" s="55"/>
      <c r="BS5491" s="55"/>
      <c r="BT5491" s="55"/>
      <c r="BU5491" s="55"/>
      <c r="BV5491" s="55"/>
      <c r="BW5491" s="55"/>
      <c r="BX5491" s="55"/>
      <c r="BY5491" s="55"/>
      <c r="BZ5491" s="55"/>
    </row>
    <row r="5492" spans="2:78">
      <c r="B5492" s="55"/>
      <c r="C5492" s="55"/>
      <c r="BM5492" s="55"/>
      <c r="BN5492" s="55"/>
      <c r="BO5492" s="55"/>
      <c r="BP5492" s="55"/>
      <c r="BQ5492" s="55"/>
      <c r="BR5492" s="55"/>
      <c r="BS5492" s="55"/>
      <c r="BT5492" s="55"/>
      <c r="BU5492" s="55"/>
      <c r="BV5492" s="55"/>
      <c r="BW5492" s="55"/>
      <c r="BX5492" s="55"/>
      <c r="BY5492" s="55"/>
      <c r="BZ5492" s="55"/>
    </row>
    <row r="5493" spans="2:78">
      <c r="B5493" s="55"/>
      <c r="C5493" s="55"/>
      <c r="BM5493" s="55"/>
      <c r="BN5493" s="55"/>
      <c r="BO5493" s="55"/>
      <c r="BP5493" s="55"/>
      <c r="BQ5493" s="55"/>
      <c r="BR5493" s="55"/>
      <c r="BS5493" s="55"/>
      <c r="BT5493" s="55"/>
      <c r="BU5493" s="55"/>
      <c r="BV5493" s="55"/>
      <c r="BW5493" s="55"/>
      <c r="BX5493" s="55"/>
      <c r="BY5493" s="55"/>
      <c r="BZ5493" s="55"/>
    </row>
    <row r="5494" spans="2:78">
      <c r="B5494" s="55"/>
      <c r="C5494" s="55"/>
      <c r="BM5494" s="55"/>
      <c r="BN5494" s="55"/>
      <c r="BO5494" s="55"/>
      <c r="BP5494" s="55"/>
      <c r="BQ5494" s="55"/>
      <c r="BR5494" s="55"/>
      <c r="BS5494" s="55"/>
      <c r="BT5494" s="55"/>
      <c r="BU5494" s="55"/>
      <c r="BV5494" s="55"/>
      <c r="BW5494" s="55"/>
      <c r="BX5494" s="55"/>
      <c r="BY5494" s="55"/>
      <c r="BZ5494" s="55"/>
    </row>
    <row r="5495" spans="2:78">
      <c r="B5495" s="55"/>
      <c r="C5495" s="55"/>
      <c r="BM5495" s="55"/>
      <c r="BN5495" s="55"/>
      <c r="BO5495" s="55"/>
      <c r="BP5495" s="55"/>
      <c r="BQ5495" s="55"/>
      <c r="BR5495" s="55"/>
      <c r="BS5495" s="55"/>
      <c r="BT5495" s="55"/>
      <c r="BU5495" s="55"/>
      <c r="BV5495" s="55"/>
      <c r="BW5495" s="55"/>
      <c r="BX5495" s="55"/>
      <c r="BY5495" s="55"/>
      <c r="BZ5495" s="55"/>
    </row>
    <row r="5496" spans="2:78">
      <c r="B5496" s="55"/>
      <c r="C5496" s="55"/>
      <c r="BM5496" s="55"/>
      <c r="BN5496" s="55"/>
      <c r="BO5496" s="55"/>
      <c r="BP5496" s="55"/>
      <c r="BQ5496" s="55"/>
      <c r="BR5496" s="55"/>
      <c r="BS5496" s="55"/>
      <c r="BT5496" s="55"/>
      <c r="BU5496" s="55"/>
      <c r="BV5496" s="55"/>
      <c r="BW5496" s="55"/>
      <c r="BX5496" s="55"/>
      <c r="BY5496" s="55"/>
      <c r="BZ5496" s="55"/>
    </row>
    <row r="5497" spans="2:78">
      <c r="B5497" s="55"/>
      <c r="C5497" s="55"/>
      <c r="BM5497" s="55"/>
      <c r="BN5497" s="55"/>
      <c r="BO5497" s="55"/>
      <c r="BP5497" s="55"/>
      <c r="BQ5497" s="55"/>
      <c r="BR5497" s="55"/>
      <c r="BS5497" s="55"/>
      <c r="BT5497" s="55"/>
      <c r="BU5497" s="55"/>
      <c r="BV5497" s="55"/>
      <c r="BW5497" s="55"/>
      <c r="BX5497" s="55"/>
      <c r="BY5497" s="55"/>
      <c r="BZ5497" s="55"/>
    </row>
    <row r="5498" spans="2:78">
      <c r="B5498" s="55"/>
      <c r="C5498" s="55"/>
      <c r="BM5498" s="55"/>
      <c r="BN5498" s="55"/>
      <c r="BO5498" s="55"/>
      <c r="BP5498" s="55"/>
      <c r="BQ5498" s="55"/>
      <c r="BR5498" s="55"/>
      <c r="BS5498" s="55"/>
      <c r="BT5498" s="55"/>
      <c r="BU5498" s="55"/>
      <c r="BV5498" s="55"/>
      <c r="BW5498" s="55"/>
      <c r="BX5498" s="55"/>
      <c r="BY5498" s="55"/>
      <c r="BZ5498" s="55"/>
    </row>
    <row r="5499" spans="2:78">
      <c r="B5499" s="55"/>
      <c r="C5499" s="55"/>
      <c r="BM5499" s="55"/>
      <c r="BN5499" s="55"/>
      <c r="BO5499" s="55"/>
      <c r="BP5499" s="55"/>
      <c r="BQ5499" s="55"/>
      <c r="BR5499" s="55"/>
      <c r="BS5499" s="55"/>
      <c r="BT5499" s="55"/>
      <c r="BU5499" s="55"/>
      <c r="BV5499" s="55"/>
      <c r="BW5499" s="55"/>
      <c r="BX5499" s="55"/>
      <c r="BY5499" s="55"/>
      <c r="BZ5499" s="55"/>
    </row>
    <row r="5500" spans="2:78">
      <c r="B5500" s="55"/>
      <c r="C5500" s="55"/>
      <c r="BM5500" s="55"/>
      <c r="BN5500" s="55"/>
      <c r="BO5500" s="55"/>
      <c r="BP5500" s="55"/>
      <c r="BQ5500" s="55"/>
      <c r="BR5500" s="55"/>
      <c r="BS5500" s="55"/>
      <c r="BT5500" s="55"/>
      <c r="BU5500" s="55"/>
      <c r="BV5500" s="55"/>
      <c r="BW5500" s="55"/>
      <c r="BX5500" s="55"/>
      <c r="BY5500" s="55"/>
      <c r="BZ5500" s="55"/>
    </row>
    <row r="5501" spans="2:78">
      <c r="B5501" s="55"/>
      <c r="C5501" s="55"/>
      <c r="BM5501" s="55"/>
      <c r="BN5501" s="55"/>
      <c r="BO5501" s="55"/>
      <c r="BP5501" s="55"/>
      <c r="BQ5501" s="55"/>
      <c r="BR5501" s="55"/>
      <c r="BS5501" s="55"/>
      <c r="BT5501" s="55"/>
      <c r="BU5501" s="55"/>
      <c r="BV5501" s="55"/>
      <c r="BW5501" s="55"/>
      <c r="BX5501" s="55"/>
      <c r="BY5501" s="55"/>
      <c r="BZ5501" s="55"/>
    </row>
    <row r="5502" spans="2:78">
      <c r="B5502" s="55"/>
      <c r="C5502" s="55"/>
      <c r="BM5502" s="55"/>
      <c r="BN5502" s="55"/>
      <c r="BO5502" s="55"/>
      <c r="BP5502" s="55"/>
      <c r="BQ5502" s="55"/>
      <c r="BR5502" s="55"/>
      <c r="BS5502" s="55"/>
      <c r="BT5502" s="55"/>
      <c r="BU5502" s="55"/>
      <c r="BV5502" s="55"/>
      <c r="BW5502" s="55"/>
      <c r="BX5502" s="55"/>
      <c r="BY5502" s="55"/>
      <c r="BZ5502" s="55"/>
    </row>
    <row r="5503" spans="2:78">
      <c r="B5503" s="55"/>
      <c r="C5503" s="55"/>
      <c r="BM5503" s="55"/>
      <c r="BN5503" s="55"/>
      <c r="BO5503" s="55"/>
      <c r="BP5503" s="55"/>
      <c r="BQ5503" s="55"/>
      <c r="BR5503" s="55"/>
      <c r="BS5503" s="55"/>
      <c r="BT5503" s="55"/>
      <c r="BU5503" s="55"/>
      <c r="BV5503" s="55"/>
      <c r="BW5503" s="55"/>
      <c r="BX5503" s="55"/>
      <c r="BY5503" s="55"/>
      <c r="BZ5503" s="55"/>
    </row>
    <row r="5504" spans="2:78">
      <c r="B5504" s="55"/>
      <c r="C5504" s="55"/>
      <c r="BM5504" s="55"/>
      <c r="BN5504" s="55"/>
      <c r="BO5504" s="55"/>
      <c r="BP5504" s="55"/>
      <c r="BQ5504" s="55"/>
      <c r="BR5504" s="55"/>
      <c r="BS5504" s="55"/>
      <c r="BT5504" s="55"/>
      <c r="BU5504" s="55"/>
      <c r="BV5504" s="55"/>
      <c r="BW5504" s="55"/>
      <c r="BX5504" s="55"/>
      <c r="BY5504" s="55"/>
      <c r="BZ5504" s="55"/>
    </row>
    <row r="5505" spans="2:78">
      <c r="B5505" s="55"/>
      <c r="C5505" s="55"/>
      <c r="BM5505" s="55"/>
      <c r="BN5505" s="55"/>
      <c r="BO5505" s="55"/>
      <c r="BP5505" s="55"/>
      <c r="BQ5505" s="55"/>
      <c r="BR5505" s="55"/>
      <c r="BS5505" s="55"/>
      <c r="BT5505" s="55"/>
      <c r="BU5505" s="55"/>
      <c r="BV5505" s="55"/>
      <c r="BW5505" s="55"/>
      <c r="BX5505" s="55"/>
      <c r="BY5505" s="55"/>
      <c r="BZ5505" s="55"/>
    </row>
    <row r="5506" spans="2:78">
      <c r="B5506" s="55"/>
      <c r="C5506" s="55"/>
      <c r="BM5506" s="55"/>
      <c r="BN5506" s="55"/>
      <c r="BO5506" s="55"/>
      <c r="BP5506" s="55"/>
      <c r="BQ5506" s="55"/>
      <c r="BR5506" s="55"/>
      <c r="BS5506" s="55"/>
      <c r="BT5506" s="55"/>
      <c r="BU5506" s="55"/>
      <c r="BV5506" s="55"/>
      <c r="BW5506" s="55"/>
      <c r="BX5506" s="55"/>
      <c r="BY5506" s="55"/>
      <c r="BZ5506" s="55"/>
    </row>
    <row r="5507" spans="2:78">
      <c r="B5507" s="55"/>
      <c r="C5507" s="55"/>
      <c r="BM5507" s="55"/>
      <c r="BN5507" s="55"/>
      <c r="BO5507" s="55"/>
      <c r="BP5507" s="55"/>
      <c r="BQ5507" s="55"/>
      <c r="BR5507" s="55"/>
      <c r="BS5507" s="55"/>
      <c r="BT5507" s="55"/>
      <c r="BU5507" s="55"/>
      <c r="BV5507" s="55"/>
      <c r="BW5507" s="55"/>
      <c r="BX5507" s="55"/>
      <c r="BY5507" s="55"/>
      <c r="BZ5507" s="55"/>
    </row>
    <row r="5508" spans="2:78">
      <c r="B5508" s="55"/>
      <c r="C5508" s="55"/>
      <c r="BM5508" s="55"/>
      <c r="BN5508" s="55"/>
      <c r="BO5508" s="55"/>
      <c r="BP5508" s="55"/>
      <c r="BQ5508" s="55"/>
      <c r="BR5508" s="55"/>
      <c r="BS5508" s="55"/>
      <c r="BT5508" s="55"/>
      <c r="BU5508" s="55"/>
      <c r="BV5508" s="55"/>
      <c r="BW5508" s="55"/>
      <c r="BX5508" s="55"/>
      <c r="BY5508" s="55"/>
      <c r="BZ5508" s="55"/>
    </row>
    <row r="5509" spans="2:78">
      <c r="B5509" s="55"/>
      <c r="C5509" s="55"/>
      <c r="BM5509" s="55"/>
      <c r="BN5509" s="55"/>
      <c r="BO5509" s="55"/>
      <c r="BP5509" s="55"/>
      <c r="BQ5509" s="55"/>
      <c r="BR5509" s="55"/>
      <c r="BS5509" s="55"/>
      <c r="BT5509" s="55"/>
      <c r="BU5509" s="55"/>
      <c r="BV5509" s="55"/>
      <c r="BW5509" s="55"/>
      <c r="BX5509" s="55"/>
      <c r="BY5509" s="55"/>
      <c r="BZ5509" s="55"/>
    </row>
    <row r="5510" spans="2:78">
      <c r="B5510" s="55"/>
      <c r="C5510" s="55"/>
      <c r="BM5510" s="55"/>
      <c r="BN5510" s="55"/>
      <c r="BO5510" s="55"/>
      <c r="BP5510" s="55"/>
      <c r="BQ5510" s="55"/>
      <c r="BR5510" s="55"/>
      <c r="BS5510" s="55"/>
      <c r="BT5510" s="55"/>
      <c r="BU5510" s="55"/>
      <c r="BV5510" s="55"/>
      <c r="BW5510" s="55"/>
      <c r="BX5510" s="55"/>
      <c r="BY5510" s="55"/>
      <c r="BZ5510" s="55"/>
    </row>
    <row r="5511" spans="2:78">
      <c r="B5511" s="55"/>
      <c r="C5511" s="55"/>
      <c r="BM5511" s="55"/>
      <c r="BN5511" s="55"/>
      <c r="BO5511" s="55"/>
      <c r="BP5511" s="55"/>
      <c r="BQ5511" s="55"/>
      <c r="BR5511" s="55"/>
      <c r="BS5511" s="55"/>
      <c r="BT5511" s="55"/>
      <c r="BU5511" s="55"/>
      <c r="BV5511" s="55"/>
      <c r="BW5511" s="55"/>
      <c r="BX5511" s="55"/>
      <c r="BY5511" s="55"/>
      <c r="BZ5511" s="55"/>
    </row>
    <row r="5512" spans="2:78">
      <c r="B5512" s="55"/>
      <c r="C5512" s="55"/>
      <c r="BM5512" s="55"/>
      <c r="BN5512" s="55"/>
      <c r="BO5512" s="55"/>
      <c r="BP5512" s="55"/>
      <c r="BQ5512" s="55"/>
      <c r="BR5512" s="55"/>
      <c r="BS5512" s="55"/>
      <c r="BT5512" s="55"/>
      <c r="BU5512" s="55"/>
      <c r="BV5512" s="55"/>
      <c r="BW5512" s="55"/>
      <c r="BX5512" s="55"/>
      <c r="BY5512" s="55"/>
      <c r="BZ5512" s="55"/>
    </row>
    <row r="5513" spans="2:78">
      <c r="B5513" s="55"/>
      <c r="C5513" s="55"/>
      <c r="BM5513" s="55"/>
      <c r="BN5513" s="55"/>
      <c r="BO5513" s="55"/>
      <c r="BP5513" s="55"/>
      <c r="BQ5513" s="55"/>
      <c r="BR5513" s="55"/>
      <c r="BS5513" s="55"/>
      <c r="BT5513" s="55"/>
      <c r="BU5513" s="55"/>
      <c r="BV5513" s="55"/>
      <c r="BW5513" s="55"/>
      <c r="BX5513" s="55"/>
      <c r="BY5513" s="55"/>
      <c r="BZ5513" s="55"/>
    </row>
    <row r="5514" spans="2:78">
      <c r="B5514" s="55"/>
      <c r="C5514" s="55"/>
      <c r="BM5514" s="55"/>
      <c r="BN5514" s="55"/>
      <c r="BO5514" s="55"/>
      <c r="BP5514" s="55"/>
      <c r="BQ5514" s="55"/>
      <c r="BR5514" s="55"/>
      <c r="BS5514" s="55"/>
      <c r="BT5514" s="55"/>
      <c r="BU5514" s="55"/>
      <c r="BV5514" s="55"/>
      <c r="BW5514" s="55"/>
      <c r="BX5514" s="55"/>
      <c r="BY5514" s="55"/>
      <c r="BZ5514" s="55"/>
    </row>
    <row r="5515" spans="2:78">
      <c r="B5515" s="55"/>
      <c r="C5515" s="55"/>
      <c r="BM5515" s="55"/>
      <c r="BN5515" s="55"/>
      <c r="BO5515" s="55"/>
      <c r="BP5515" s="55"/>
      <c r="BQ5515" s="55"/>
      <c r="BR5515" s="55"/>
      <c r="BS5515" s="55"/>
      <c r="BT5515" s="55"/>
      <c r="BU5515" s="55"/>
      <c r="BV5515" s="55"/>
      <c r="BW5515" s="55"/>
      <c r="BX5515" s="55"/>
      <c r="BY5515" s="55"/>
      <c r="BZ5515" s="55"/>
    </row>
    <row r="5516" spans="2:78">
      <c r="B5516" s="55"/>
      <c r="C5516" s="55"/>
      <c r="BM5516" s="55"/>
      <c r="BN5516" s="55"/>
      <c r="BO5516" s="55"/>
      <c r="BP5516" s="55"/>
      <c r="BQ5516" s="55"/>
      <c r="BR5516" s="55"/>
      <c r="BS5516" s="55"/>
      <c r="BT5516" s="55"/>
      <c r="BU5516" s="55"/>
      <c r="BV5516" s="55"/>
      <c r="BW5516" s="55"/>
      <c r="BX5516" s="55"/>
      <c r="BY5516" s="55"/>
      <c r="BZ5516" s="55"/>
    </row>
    <row r="5517" spans="2:78">
      <c r="B5517" s="55"/>
      <c r="C5517" s="55"/>
      <c r="BM5517" s="55"/>
      <c r="BN5517" s="55"/>
      <c r="BO5517" s="55"/>
      <c r="BP5517" s="55"/>
      <c r="BQ5517" s="55"/>
      <c r="BR5517" s="55"/>
      <c r="BS5517" s="55"/>
      <c r="BT5517" s="55"/>
      <c r="BU5517" s="55"/>
      <c r="BV5517" s="55"/>
      <c r="BW5517" s="55"/>
      <c r="BX5517" s="55"/>
      <c r="BY5517" s="55"/>
      <c r="BZ5517" s="55"/>
    </row>
    <row r="5518" spans="2:78">
      <c r="B5518" s="55"/>
      <c r="C5518" s="55"/>
      <c r="BM5518" s="55"/>
      <c r="BN5518" s="55"/>
      <c r="BO5518" s="55"/>
      <c r="BP5518" s="55"/>
      <c r="BQ5518" s="55"/>
      <c r="BR5518" s="55"/>
      <c r="BS5518" s="55"/>
      <c r="BT5518" s="55"/>
      <c r="BU5518" s="55"/>
      <c r="BV5518" s="55"/>
      <c r="BW5518" s="55"/>
      <c r="BX5518" s="55"/>
      <c r="BY5518" s="55"/>
      <c r="BZ5518" s="55"/>
    </row>
    <row r="5519" spans="2:78">
      <c r="B5519" s="55"/>
      <c r="C5519" s="55"/>
      <c r="BM5519" s="55"/>
      <c r="BN5519" s="55"/>
      <c r="BO5519" s="55"/>
      <c r="BP5519" s="55"/>
      <c r="BQ5519" s="55"/>
      <c r="BR5519" s="55"/>
      <c r="BS5519" s="55"/>
      <c r="BT5519" s="55"/>
      <c r="BU5519" s="55"/>
      <c r="BV5519" s="55"/>
      <c r="BW5519" s="55"/>
      <c r="BX5519" s="55"/>
      <c r="BY5519" s="55"/>
      <c r="BZ5519" s="55"/>
    </row>
    <row r="5520" spans="2:78">
      <c r="B5520" s="55"/>
      <c r="C5520" s="55"/>
      <c r="BM5520" s="55"/>
      <c r="BN5520" s="55"/>
      <c r="BO5520" s="55"/>
      <c r="BP5520" s="55"/>
      <c r="BQ5520" s="55"/>
      <c r="BR5520" s="55"/>
      <c r="BS5520" s="55"/>
      <c r="BT5520" s="55"/>
      <c r="BU5520" s="55"/>
      <c r="BV5520" s="55"/>
      <c r="BW5520" s="55"/>
      <c r="BX5520" s="55"/>
      <c r="BY5520" s="55"/>
      <c r="BZ5520" s="55"/>
    </row>
    <row r="5521" spans="2:78">
      <c r="B5521" s="55"/>
      <c r="C5521" s="55"/>
      <c r="BM5521" s="55"/>
      <c r="BN5521" s="55"/>
      <c r="BO5521" s="55"/>
      <c r="BP5521" s="55"/>
      <c r="BQ5521" s="55"/>
      <c r="BR5521" s="55"/>
      <c r="BS5521" s="55"/>
      <c r="BT5521" s="55"/>
      <c r="BU5521" s="55"/>
      <c r="BV5521" s="55"/>
      <c r="BW5521" s="55"/>
      <c r="BX5521" s="55"/>
      <c r="BY5521" s="55"/>
      <c r="BZ5521" s="55"/>
    </row>
    <row r="5522" spans="2:78">
      <c r="B5522" s="55"/>
      <c r="C5522" s="55"/>
      <c r="BM5522" s="55"/>
      <c r="BN5522" s="55"/>
      <c r="BO5522" s="55"/>
      <c r="BP5522" s="55"/>
      <c r="BQ5522" s="55"/>
      <c r="BR5522" s="55"/>
      <c r="BS5522" s="55"/>
      <c r="BT5522" s="55"/>
      <c r="BU5522" s="55"/>
      <c r="BV5522" s="55"/>
      <c r="BW5522" s="55"/>
      <c r="BX5522" s="55"/>
      <c r="BY5522" s="55"/>
      <c r="BZ5522" s="55"/>
    </row>
    <row r="5523" spans="2:78">
      <c r="B5523" s="55"/>
      <c r="C5523" s="55"/>
      <c r="BM5523" s="55"/>
      <c r="BN5523" s="55"/>
      <c r="BO5523" s="55"/>
      <c r="BP5523" s="55"/>
      <c r="BQ5523" s="55"/>
      <c r="BR5523" s="55"/>
      <c r="BS5523" s="55"/>
      <c r="BT5523" s="55"/>
      <c r="BU5523" s="55"/>
      <c r="BV5523" s="55"/>
      <c r="BW5523" s="55"/>
      <c r="BX5523" s="55"/>
      <c r="BY5523" s="55"/>
      <c r="BZ5523" s="55"/>
    </row>
    <row r="5524" spans="2:78">
      <c r="B5524" s="55"/>
      <c r="C5524" s="55"/>
      <c r="BM5524" s="55"/>
      <c r="BN5524" s="55"/>
      <c r="BO5524" s="55"/>
      <c r="BP5524" s="55"/>
      <c r="BQ5524" s="55"/>
      <c r="BR5524" s="55"/>
      <c r="BS5524" s="55"/>
      <c r="BT5524" s="55"/>
      <c r="BU5524" s="55"/>
      <c r="BV5524" s="55"/>
      <c r="BW5524" s="55"/>
      <c r="BX5524" s="55"/>
      <c r="BY5524" s="55"/>
      <c r="BZ5524" s="55"/>
    </row>
    <row r="5525" spans="2:78">
      <c r="B5525" s="55"/>
      <c r="C5525" s="55"/>
      <c r="BM5525" s="55"/>
      <c r="BN5525" s="55"/>
      <c r="BO5525" s="55"/>
      <c r="BP5525" s="55"/>
      <c r="BQ5525" s="55"/>
      <c r="BR5525" s="55"/>
      <c r="BS5525" s="55"/>
      <c r="BT5525" s="55"/>
      <c r="BU5525" s="55"/>
      <c r="BV5525" s="55"/>
      <c r="BW5525" s="55"/>
      <c r="BX5525" s="55"/>
      <c r="BY5525" s="55"/>
      <c r="BZ5525" s="55"/>
    </row>
    <row r="5526" spans="2:78">
      <c r="B5526" s="55"/>
      <c r="C5526" s="55"/>
      <c r="BM5526" s="55"/>
      <c r="BN5526" s="55"/>
      <c r="BO5526" s="55"/>
      <c r="BP5526" s="55"/>
      <c r="BQ5526" s="55"/>
      <c r="BR5526" s="55"/>
      <c r="BS5526" s="55"/>
      <c r="BT5526" s="55"/>
      <c r="BU5526" s="55"/>
      <c r="BV5526" s="55"/>
      <c r="BW5526" s="55"/>
      <c r="BX5526" s="55"/>
      <c r="BY5526" s="55"/>
      <c r="BZ5526" s="55"/>
    </row>
    <row r="5527" spans="2:78">
      <c r="B5527" s="55"/>
      <c r="C5527" s="55"/>
      <c r="BM5527" s="55"/>
      <c r="BN5527" s="55"/>
      <c r="BO5527" s="55"/>
      <c r="BP5527" s="55"/>
      <c r="BQ5527" s="55"/>
      <c r="BR5527" s="55"/>
      <c r="BS5527" s="55"/>
      <c r="BT5527" s="55"/>
      <c r="BU5527" s="55"/>
      <c r="BV5527" s="55"/>
      <c r="BW5527" s="55"/>
      <c r="BX5527" s="55"/>
      <c r="BY5527" s="55"/>
      <c r="BZ5527" s="55"/>
    </row>
    <row r="5528" spans="2:78">
      <c r="B5528" s="55"/>
      <c r="C5528" s="55"/>
      <c r="BM5528" s="55"/>
      <c r="BN5528" s="55"/>
      <c r="BO5528" s="55"/>
      <c r="BP5528" s="55"/>
      <c r="BQ5528" s="55"/>
      <c r="BR5528" s="55"/>
      <c r="BS5528" s="55"/>
      <c r="BT5528" s="55"/>
      <c r="BU5528" s="55"/>
      <c r="BV5528" s="55"/>
      <c r="BW5528" s="55"/>
      <c r="BX5528" s="55"/>
      <c r="BY5528" s="55"/>
      <c r="BZ5528" s="55"/>
    </row>
    <row r="5529" spans="2:78">
      <c r="B5529" s="55"/>
      <c r="C5529" s="55"/>
      <c r="BM5529" s="55"/>
      <c r="BN5529" s="55"/>
      <c r="BO5529" s="55"/>
      <c r="BP5529" s="55"/>
      <c r="BQ5529" s="55"/>
      <c r="BR5529" s="55"/>
      <c r="BS5529" s="55"/>
      <c r="BT5529" s="55"/>
      <c r="BU5529" s="55"/>
      <c r="BV5529" s="55"/>
      <c r="BW5529" s="55"/>
      <c r="BX5529" s="55"/>
      <c r="BY5529" s="55"/>
      <c r="BZ5529" s="55"/>
    </row>
    <row r="5530" spans="2:78">
      <c r="B5530" s="55"/>
      <c r="C5530" s="55"/>
      <c r="BM5530" s="55"/>
      <c r="BN5530" s="55"/>
      <c r="BO5530" s="55"/>
      <c r="BP5530" s="55"/>
      <c r="BQ5530" s="55"/>
      <c r="BR5530" s="55"/>
      <c r="BS5530" s="55"/>
      <c r="BT5530" s="55"/>
      <c r="BU5530" s="55"/>
      <c r="BV5530" s="55"/>
      <c r="BW5530" s="55"/>
      <c r="BX5530" s="55"/>
      <c r="BY5530" s="55"/>
      <c r="BZ5530" s="55"/>
    </row>
    <row r="5531" spans="2:78">
      <c r="B5531" s="55"/>
      <c r="C5531" s="55"/>
      <c r="BM5531" s="55"/>
      <c r="BN5531" s="55"/>
      <c r="BO5531" s="55"/>
      <c r="BP5531" s="55"/>
      <c r="BQ5531" s="55"/>
      <c r="BR5531" s="55"/>
      <c r="BS5531" s="55"/>
      <c r="BT5531" s="55"/>
      <c r="BU5531" s="55"/>
      <c r="BV5531" s="55"/>
      <c r="BW5531" s="55"/>
      <c r="BX5531" s="55"/>
      <c r="BY5531" s="55"/>
      <c r="BZ5531" s="55"/>
    </row>
    <row r="5532" spans="2:78">
      <c r="B5532" s="55"/>
      <c r="C5532" s="55"/>
      <c r="BM5532" s="55"/>
      <c r="BN5532" s="55"/>
      <c r="BO5532" s="55"/>
      <c r="BP5532" s="55"/>
      <c r="BQ5532" s="55"/>
      <c r="BR5532" s="55"/>
      <c r="BS5532" s="55"/>
      <c r="BT5532" s="55"/>
      <c r="BU5532" s="55"/>
      <c r="BV5532" s="55"/>
      <c r="BW5532" s="55"/>
      <c r="BX5532" s="55"/>
      <c r="BY5532" s="55"/>
      <c r="BZ5532" s="55"/>
    </row>
    <row r="5533" spans="2:78">
      <c r="B5533" s="55"/>
      <c r="C5533" s="55"/>
      <c r="BM5533" s="55"/>
      <c r="BN5533" s="55"/>
      <c r="BO5533" s="55"/>
      <c r="BP5533" s="55"/>
      <c r="BQ5533" s="55"/>
      <c r="BR5533" s="55"/>
      <c r="BS5533" s="55"/>
      <c r="BT5533" s="55"/>
      <c r="BU5533" s="55"/>
      <c r="BV5533" s="55"/>
      <c r="BW5533" s="55"/>
      <c r="BX5533" s="55"/>
      <c r="BY5533" s="55"/>
      <c r="BZ5533" s="55"/>
    </row>
    <row r="5534" spans="2:78">
      <c r="B5534" s="55"/>
      <c r="C5534" s="55"/>
      <c r="BM5534" s="55"/>
      <c r="BN5534" s="55"/>
      <c r="BO5534" s="55"/>
      <c r="BP5534" s="55"/>
      <c r="BQ5534" s="55"/>
      <c r="BR5534" s="55"/>
      <c r="BS5534" s="55"/>
      <c r="BT5534" s="55"/>
      <c r="BU5534" s="55"/>
      <c r="BV5534" s="55"/>
      <c r="BW5534" s="55"/>
      <c r="BX5534" s="55"/>
      <c r="BY5534" s="55"/>
      <c r="BZ5534" s="55"/>
    </row>
    <row r="5535" spans="2:78">
      <c r="B5535" s="55"/>
      <c r="C5535" s="55"/>
      <c r="BM5535" s="55"/>
      <c r="BN5535" s="55"/>
      <c r="BO5535" s="55"/>
      <c r="BP5535" s="55"/>
      <c r="BQ5535" s="55"/>
      <c r="BR5535" s="55"/>
      <c r="BS5535" s="55"/>
      <c r="BT5535" s="55"/>
      <c r="BU5535" s="55"/>
      <c r="BV5535" s="55"/>
      <c r="BW5535" s="55"/>
      <c r="BX5535" s="55"/>
      <c r="BY5535" s="55"/>
      <c r="BZ5535" s="55"/>
    </row>
    <row r="5536" spans="2:78">
      <c r="B5536" s="55"/>
      <c r="C5536" s="55"/>
      <c r="BM5536" s="55"/>
      <c r="BN5536" s="55"/>
      <c r="BO5536" s="55"/>
      <c r="BP5536" s="55"/>
      <c r="BQ5536" s="55"/>
      <c r="BR5536" s="55"/>
      <c r="BS5536" s="55"/>
      <c r="BT5536" s="55"/>
      <c r="BU5536" s="55"/>
      <c r="BV5536" s="55"/>
      <c r="BW5536" s="55"/>
      <c r="BX5536" s="55"/>
      <c r="BY5536" s="55"/>
      <c r="BZ5536" s="55"/>
    </row>
    <row r="5537" spans="2:78">
      <c r="B5537" s="55"/>
      <c r="C5537" s="55"/>
      <c r="BM5537" s="55"/>
      <c r="BN5537" s="55"/>
      <c r="BO5537" s="55"/>
      <c r="BP5537" s="55"/>
      <c r="BQ5537" s="55"/>
      <c r="BR5537" s="55"/>
      <c r="BS5537" s="55"/>
      <c r="BT5537" s="55"/>
      <c r="BU5537" s="55"/>
      <c r="BV5537" s="55"/>
      <c r="BW5537" s="55"/>
      <c r="BX5537" s="55"/>
      <c r="BY5537" s="55"/>
      <c r="BZ5537" s="55"/>
    </row>
    <row r="5538" spans="2:78">
      <c r="B5538" s="55"/>
      <c r="C5538" s="55"/>
      <c r="BM5538" s="55"/>
      <c r="BN5538" s="55"/>
      <c r="BO5538" s="55"/>
      <c r="BP5538" s="55"/>
      <c r="BQ5538" s="55"/>
      <c r="BR5538" s="55"/>
      <c r="BS5538" s="55"/>
      <c r="BT5538" s="55"/>
      <c r="BU5538" s="55"/>
      <c r="BV5538" s="55"/>
      <c r="BW5538" s="55"/>
      <c r="BX5538" s="55"/>
      <c r="BY5538" s="55"/>
      <c r="BZ5538" s="55"/>
    </row>
    <row r="5539" spans="2:78">
      <c r="B5539" s="55"/>
      <c r="C5539" s="55"/>
      <c r="BM5539" s="55"/>
      <c r="BN5539" s="55"/>
      <c r="BO5539" s="55"/>
      <c r="BP5539" s="55"/>
      <c r="BQ5539" s="55"/>
      <c r="BR5539" s="55"/>
      <c r="BS5539" s="55"/>
      <c r="BT5539" s="55"/>
      <c r="BU5539" s="55"/>
      <c r="BV5539" s="55"/>
      <c r="BW5539" s="55"/>
      <c r="BX5539" s="55"/>
      <c r="BY5539" s="55"/>
      <c r="BZ5539" s="55"/>
    </row>
    <row r="5540" spans="2:78">
      <c r="B5540" s="55"/>
      <c r="C5540" s="55"/>
      <c r="BM5540" s="55"/>
      <c r="BN5540" s="55"/>
      <c r="BO5540" s="55"/>
      <c r="BP5540" s="55"/>
      <c r="BQ5540" s="55"/>
      <c r="BR5540" s="55"/>
      <c r="BS5540" s="55"/>
      <c r="BT5540" s="55"/>
      <c r="BU5540" s="55"/>
      <c r="BV5540" s="55"/>
      <c r="BW5540" s="55"/>
      <c r="BX5540" s="55"/>
      <c r="BY5540" s="55"/>
      <c r="BZ5540" s="55"/>
    </row>
    <row r="5541" spans="2:78">
      <c r="B5541" s="55"/>
      <c r="C5541" s="55"/>
      <c r="BM5541" s="55"/>
      <c r="BN5541" s="55"/>
      <c r="BO5541" s="55"/>
      <c r="BP5541" s="55"/>
      <c r="BQ5541" s="55"/>
      <c r="BR5541" s="55"/>
      <c r="BS5541" s="55"/>
      <c r="BT5541" s="55"/>
      <c r="BU5541" s="55"/>
      <c r="BV5541" s="55"/>
      <c r="BW5541" s="55"/>
      <c r="BX5541" s="55"/>
      <c r="BY5541" s="55"/>
      <c r="BZ5541" s="55"/>
    </row>
    <row r="5542" spans="2:78">
      <c r="B5542" s="55"/>
      <c r="C5542" s="55"/>
      <c r="BM5542" s="55"/>
      <c r="BN5542" s="55"/>
      <c r="BO5542" s="55"/>
      <c r="BP5542" s="55"/>
      <c r="BQ5542" s="55"/>
      <c r="BR5542" s="55"/>
      <c r="BS5542" s="55"/>
      <c r="BT5542" s="55"/>
      <c r="BU5542" s="55"/>
      <c r="BV5542" s="55"/>
      <c r="BW5542" s="55"/>
      <c r="BX5542" s="55"/>
      <c r="BY5542" s="55"/>
      <c r="BZ5542" s="55"/>
    </row>
    <row r="5543" spans="2:78">
      <c r="B5543" s="55"/>
      <c r="C5543" s="55"/>
      <c r="BM5543" s="55"/>
      <c r="BN5543" s="55"/>
      <c r="BO5543" s="55"/>
      <c r="BP5543" s="55"/>
      <c r="BQ5543" s="55"/>
      <c r="BR5543" s="55"/>
      <c r="BS5543" s="55"/>
      <c r="BT5543" s="55"/>
      <c r="BU5543" s="55"/>
      <c r="BV5543" s="55"/>
      <c r="BW5543" s="55"/>
      <c r="BX5543" s="55"/>
      <c r="BY5543" s="55"/>
      <c r="BZ5543" s="55"/>
    </row>
    <row r="5544" spans="2:78">
      <c r="B5544" s="55"/>
      <c r="C5544" s="55"/>
      <c r="BM5544" s="55"/>
      <c r="BN5544" s="55"/>
      <c r="BO5544" s="55"/>
      <c r="BP5544" s="55"/>
      <c r="BQ5544" s="55"/>
      <c r="BR5544" s="55"/>
      <c r="BS5544" s="55"/>
      <c r="BT5544" s="55"/>
      <c r="BU5544" s="55"/>
      <c r="BV5544" s="55"/>
      <c r="BW5544" s="55"/>
      <c r="BX5544" s="55"/>
      <c r="BY5544" s="55"/>
      <c r="BZ5544" s="55"/>
    </row>
    <row r="5545" spans="2:78">
      <c r="B5545" s="55"/>
      <c r="C5545" s="55"/>
      <c r="BM5545" s="55"/>
      <c r="BN5545" s="55"/>
      <c r="BO5545" s="55"/>
      <c r="BP5545" s="55"/>
      <c r="BQ5545" s="55"/>
      <c r="BR5545" s="55"/>
      <c r="BS5545" s="55"/>
      <c r="BT5545" s="55"/>
      <c r="BU5545" s="55"/>
      <c r="BV5545" s="55"/>
      <c r="BW5545" s="55"/>
      <c r="BX5545" s="55"/>
      <c r="BY5545" s="55"/>
      <c r="BZ5545" s="55"/>
    </row>
    <row r="5546" spans="2:78">
      <c r="B5546" s="55"/>
      <c r="C5546" s="55"/>
      <c r="BM5546" s="55"/>
      <c r="BN5546" s="55"/>
      <c r="BO5546" s="55"/>
      <c r="BP5546" s="55"/>
      <c r="BQ5546" s="55"/>
      <c r="BR5546" s="55"/>
      <c r="BS5546" s="55"/>
      <c r="BT5546" s="55"/>
      <c r="BU5546" s="55"/>
      <c r="BV5546" s="55"/>
      <c r="BW5546" s="55"/>
      <c r="BX5546" s="55"/>
      <c r="BY5546" s="55"/>
      <c r="BZ5546" s="55"/>
    </row>
    <row r="5547" spans="2:78">
      <c r="B5547" s="55"/>
      <c r="C5547" s="55"/>
      <c r="BM5547" s="55"/>
      <c r="BN5547" s="55"/>
      <c r="BO5547" s="55"/>
      <c r="BP5547" s="55"/>
      <c r="BQ5547" s="55"/>
      <c r="BR5547" s="55"/>
      <c r="BS5547" s="55"/>
      <c r="BT5547" s="55"/>
      <c r="BU5547" s="55"/>
      <c r="BV5547" s="55"/>
      <c r="BW5547" s="55"/>
      <c r="BX5547" s="55"/>
      <c r="BY5547" s="55"/>
      <c r="BZ5547" s="55"/>
    </row>
    <row r="5548" spans="2:78">
      <c r="B5548" s="55"/>
      <c r="C5548" s="55"/>
      <c r="BM5548" s="55"/>
      <c r="BN5548" s="55"/>
      <c r="BO5548" s="55"/>
      <c r="BP5548" s="55"/>
      <c r="BQ5548" s="55"/>
      <c r="BR5548" s="55"/>
      <c r="BS5548" s="55"/>
      <c r="BT5548" s="55"/>
      <c r="BU5548" s="55"/>
      <c r="BV5548" s="55"/>
      <c r="BW5548" s="55"/>
      <c r="BX5548" s="55"/>
      <c r="BY5548" s="55"/>
      <c r="BZ5548" s="55"/>
    </row>
    <row r="5549" spans="2:78">
      <c r="B5549" s="55"/>
      <c r="C5549" s="55"/>
      <c r="BM5549" s="55"/>
      <c r="BN5549" s="55"/>
      <c r="BO5549" s="55"/>
      <c r="BP5549" s="55"/>
      <c r="BQ5549" s="55"/>
      <c r="BR5549" s="55"/>
      <c r="BS5549" s="55"/>
      <c r="BT5549" s="55"/>
      <c r="BU5549" s="55"/>
      <c r="BV5549" s="55"/>
      <c r="BW5549" s="55"/>
      <c r="BX5549" s="55"/>
      <c r="BY5549" s="55"/>
      <c r="BZ5549" s="55"/>
    </row>
    <row r="5550" spans="2:78">
      <c r="B5550" s="55"/>
      <c r="C5550" s="55"/>
      <c r="BM5550" s="55"/>
      <c r="BN5550" s="55"/>
      <c r="BO5550" s="55"/>
      <c r="BP5550" s="55"/>
      <c r="BQ5550" s="55"/>
      <c r="BR5550" s="55"/>
      <c r="BS5550" s="55"/>
      <c r="BT5550" s="55"/>
      <c r="BU5550" s="55"/>
      <c r="BV5550" s="55"/>
      <c r="BW5550" s="55"/>
      <c r="BX5550" s="55"/>
      <c r="BY5550" s="55"/>
      <c r="BZ5550" s="55"/>
    </row>
    <row r="5551" spans="2:78">
      <c r="B5551" s="55"/>
      <c r="C5551" s="55"/>
      <c r="BM5551" s="55"/>
      <c r="BN5551" s="55"/>
      <c r="BO5551" s="55"/>
      <c r="BP5551" s="55"/>
      <c r="BQ5551" s="55"/>
      <c r="BR5551" s="55"/>
      <c r="BS5551" s="55"/>
      <c r="BT5551" s="55"/>
      <c r="BU5551" s="55"/>
      <c r="BV5551" s="55"/>
      <c r="BW5551" s="55"/>
      <c r="BX5551" s="55"/>
      <c r="BY5551" s="55"/>
      <c r="BZ5551" s="55"/>
    </row>
    <row r="5552" spans="2:78">
      <c r="B5552" s="55"/>
      <c r="C5552" s="55"/>
      <c r="BM5552" s="55"/>
      <c r="BN5552" s="55"/>
      <c r="BO5552" s="55"/>
      <c r="BP5552" s="55"/>
      <c r="BQ5552" s="55"/>
      <c r="BR5552" s="55"/>
      <c r="BS5552" s="55"/>
      <c r="BT5552" s="55"/>
      <c r="BU5552" s="55"/>
      <c r="BV5552" s="55"/>
      <c r="BW5552" s="55"/>
      <c r="BX5552" s="55"/>
      <c r="BY5552" s="55"/>
      <c r="BZ5552" s="55"/>
    </row>
    <row r="5553" spans="2:78">
      <c r="B5553" s="55"/>
      <c r="C5553" s="55"/>
      <c r="BM5553" s="55"/>
      <c r="BN5553" s="55"/>
      <c r="BO5553" s="55"/>
      <c r="BP5553" s="55"/>
      <c r="BQ5553" s="55"/>
      <c r="BR5553" s="55"/>
      <c r="BS5553" s="55"/>
      <c r="BT5553" s="55"/>
      <c r="BU5553" s="55"/>
      <c r="BV5553" s="55"/>
      <c r="BW5553" s="55"/>
      <c r="BX5553" s="55"/>
      <c r="BY5553" s="55"/>
      <c r="BZ5553" s="55"/>
    </row>
    <row r="5554" spans="2:78">
      <c r="B5554" s="55"/>
      <c r="C5554" s="55"/>
      <c r="BM5554" s="55"/>
      <c r="BN5554" s="55"/>
      <c r="BO5554" s="55"/>
      <c r="BP5554" s="55"/>
      <c r="BQ5554" s="55"/>
      <c r="BR5554" s="55"/>
      <c r="BS5554" s="55"/>
      <c r="BT5554" s="55"/>
      <c r="BU5554" s="55"/>
      <c r="BV5554" s="55"/>
      <c r="BW5554" s="55"/>
      <c r="BX5554" s="55"/>
      <c r="BY5554" s="55"/>
      <c r="BZ5554" s="55"/>
    </row>
    <row r="5555" spans="2:78">
      <c r="B5555" s="55"/>
      <c r="C5555" s="55"/>
      <c r="BM5555" s="55"/>
      <c r="BN5555" s="55"/>
      <c r="BO5555" s="55"/>
      <c r="BP5555" s="55"/>
      <c r="BQ5555" s="55"/>
      <c r="BR5555" s="55"/>
      <c r="BS5555" s="55"/>
      <c r="BT5555" s="55"/>
      <c r="BU5555" s="55"/>
      <c r="BV5555" s="55"/>
      <c r="BW5555" s="55"/>
      <c r="BX5555" s="55"/>
      <c r="BY5555" s="55"/>
      <c r="BZ5555" s="55"/>
    </row>
    <row r="5556" spans="2:78">
      <c r="B5556" s="55"/>
      <c r="C5556" s="55"/>
      <c r="BM5556" s="55"/>
      <c r="BN5556" s="55"/>
      <c r="BO5556" s="55"/>
      <c r="BP5556" s="55"/>
      <c r="BQ5556" s="55"/>
      <c r="BR5556" s="55"/>
      <c r="BS5556" s="55"/>
      <c r="BT5556" s="55"/>
      <c r="BU5556" s="55"/>
      <c r="BV5556" s="55"/>
      <c r="BW5556" s="55"/>
      <c r="BX5556" s="55"/>
      <c r="BY5556" s="55"/>
      <c r="BZ5556" s="55"/>
    </row>
    <row r="5557" spans="2:78">
      <c r="B5557" s="55"/>
      <c r="C5557" s="55"/>
      <c r="BM5557" s="55"/>
      <c r="BN5557" s="55"/>
      <c r="BO5557" s="55"/>
      <c r="BP5557" s="55"/>
      <c r="BQ5557" s="55"/>
      <c r="BR5557" s="55"/>
      <c r="BS5557" s="55"/>
      <c r="BT5557" s="55"/>
      <c r="BU5557" s="55"/>
      <c r="BV5557" s="55"/>
      <c r="BW5557" s="55"/>
      <c r="BX5557" s="55"/>
      <c r="BY5557" s="55"/>
      <c r="BZ5557" s="55"/>
    </row>
    <row r="5558" spans="2:78">
      <c r="B5558" s="55"/>
      <c r="C5558" s="55"/>
      <c r="BM5558" s="55"/>
      <c r="BN5558" s="55"/>
      <c r="BO5558" s="55"/>
      <c r="BP5558" s="55"/>
      <c r="BQ5558" s="55"/>
      <c r="BR5558" s="55"/>
      <c r="BS5558" s="55"/>
      <c r="BT5558" s="55"/>
      <c r="BU5558" s="55"/>
      <c r="BV5558" s="55"/>
      <c r="BW5558" s="55"/>
      <c r="BX5558" s="55"/>
      <c r="BY5558" s="55"/>
      <c r="BZ5558" s="55"/>
    </row>
    <row r="5559" spans="2:78">
      <c r="B5559" s="55"/>
      <c r="C5559" s="55"/>
      <c r="BM5559" s="55"/>
      <c r="BN5559" s="55"/>
      <c r="BO5559" s="55"/>
      <c r="BP5559" s="55"/>
      <c r="BQ5559" s="55"/>
      <c r="BR5559" s="55"/>
      <c r="BS5559" s="55"/>
      <c r="BT5559" s="55"/>
      <c r="BU5559" s="55"/>
      <c r="BV5559" s="55"/>
      <c r="BW5559" s="55"/>
      <c r="BX5559" s="55"/>
      <c r="BY5559" s="55"/>
      <c r="BZ5559" s="55"/>
    </row>
    <row r="5560" spans="2:78">
      <c r="B5560" s="55"/>
      <c r="C5560" s="55"/>
      <c r="BM5560" s="55"/>
      <c r="BN5560" s="55"/>
      <c r="BO5560" s="55"/>
      <c r="BP5560" s="55"/>
      <c r="BQ5560" s="55"/>
      <c r="BR5560" s="55"/>
      <c r="BS5560" s="55"/>
      <c r="BT5560" s="55"/>
      <c r="BU5560" s="55"/>
      <c r="BV5560" s="55"/>
      <c r="BW5560" s="55"/>
      <c r="BX5560" s="55"/>
      <c r="BY5560" s="55"/>
      <c r="BZ5560" s="55"/>
    </row>
    <row r="5561" spans="2:78">
      <c r="B5561" s="55"/>
      <c r="C5561" s="55"/>
      <c r="BM5561" s="55"/>
      <c r="BN5561" s="55"/>
      <c r="BO5561" s="55"/>
      <c r="BP5561" s="55"/>
      <c r="BQ5561" s="55"/>
      <c r="BR5561" s="55"/>
      <c r="BS5561" s="55"/>
      <c r="BT5561" s="55"/>
      <c r="BU5561" s="55"/>
      <c r="BV5561" s="55"/>
      <c r="BW5561" s="55"/>
      <c r="BX5561" s="55"/>
      <c r="BY5561" s="55"/>
      <c r="BZ5561" s="55"/>
    </row>
    <row r="5562" spans="2:78">
      <c r="B5562" s="55"/>
      <c r="C5562" s="55"/>
      <c r="BM5562" s="55"/>
      <c r="BN5562" s="55"/>
      <c r="BO5562" s="55"/>
      <c r="BP5562" s="55"/>
      <c r="BQ5562" s="55"/>
      <c r="BR5562" s="55"/>
      <c r="BS5562" s="55"/>
      <c r="BT5562" s="55"/>
      <c r="BU5562" s="55"/>
      <c r="BV5562" s="55"/>
      <c r="BW5562" s="55"/>
      <c r="BX5562" s="55"/>
      <c r="BY5562" s="55"/>
      <c r="BZ5562" s="55"/>
    </row>
    <row r="5563" spans="2:78">
      <c r="B5563" s="55"/>
      <c r="C5563" s="55"/>
      <c r="BM5563" s="55"/>
      <c r="BN5563" s="55"/>
      <c r="BO5563" s="55"/>
      <c r="BP5563" s="55"/>
      <c r="BQ5563" s="55"/>
      <c r="BR5563" s="55"/>
      <c r="BS5563" s="55"/>
      <c r="BT5563" s="55"/>
      <c r="BU5563" s="55"/>
      <c r="BV5563" s="55"/>
      <c r="BW5563" s="55"/>
      <c r="BX5563" s="55"/>
      <c r="BY5563" s="55"/>
      <c r="BZ5563" s="55"/>
    </row>
    <row r="5564" spans="2:78">
      <c r="B5564" s="55"/>
      <c r="C5564" s="55"/>
      <c r="BM5564" s="55"/>
      <c r="BN5564" s="55"/>
      <c r="BO5564" s="55"/>
      <c r="BP5564" s="55"/>
      <c r="BQ5564" s="55"/>
      <c r="BR5564" s="55"/>
      <c r="BS5564" s="55"/>
      <c r="BT5564" s="55"/>
      <c r="BU5564" s="55"/>
      <c r="BV5564" s="55"/>
      <c r="BW5564" s="55"/>
      <c r="BX5564" s="55"/>
      <c r="BY5564" s="55"/>
      <c r="BZ5564" s="55"/>
    </row>
    <row r="5565" spans="2:78">
      <c r="B5565" s="55"/>
      <c r="C5565" s="55"/>
      <c r="BM5565" s="55"/>
      <c r="BN5565" s="55"/>
      <c r="BO5565" s="55"/>
      <c r="BP5565" s="55"/>
      <c r="BQ5565" s="55"/>
      <c r="BR5565" s="55"/>
      <c r="BS5565" s="55"/>
      <c r="BT5565" s="55"/>
      <c r="BU5565" s="55"/>
      <c r="BV5565" s="55"/>
      <c r="BW5565" s="55"/>
      <c r="BX5565" s="55"/>
      <c r="BY5565" s="55"/>
      <c r="BZ5565" s="55"/>
    </row>
    <row r="5566" spans="2:78">
      <c r="B5566" s="55"/>
      <c r="C5566" s="55"/>
      <c r="BM5566" s="55"/>
      <c r="BN5566" s="55"/>
      <c r="BO5566" s="55"/>
      <c r="BP5566" s="55"/>
      <c r="BQ5566" s="55"/>
      <c r="BR5566" s="55"/>
      <c r="BS5566" s="55"/>
      <c r="BT5566" s="55"/>
      <c r="BU5566" s="55"/>
      <c r="BV5566" s="55"/>
      <c r="BW5566" s="55"/>
      <c r="BX5566" s="55"/>
      <c r="BY5566" s="55"/>
      <c r="BZ5566" s="55"/>
    </row>
    <row r="5567" spans="2:78">
      <c r="B5567" s="55"/>
      <c r="C5567" s="55"/>
      <c r="BM5567" s="55"/>
      <c r="BN5567" s="55"/>
      <c r="BO5567" s="55"/>
      <c r="BP5567" s="55"/>
      <c r="BQ5567" s="55"/>
      <c r="BR5567" s="55"/>
      <c r="BS5567" s="55"/>
      <c r="BT5567" s="55"/>
      <c r="BU5567" s="55"/>
      <c r="BV5567" s="55"/>
      <c r="BW5567" s="55"/>
      <c r="BX5567" s="55"/>
      <c r="BY5567" s="55"/>
      <c r="BZ5567" s="55"/>
    </row>
    <row r="5568" spans="2:78">
      <c r="B5568" s="55"/>
      <c r="C5568" s="55"/>
      <c r="BM5568" s="55"/>
      <c r="BN5568" s="55"/>
      <c r="BO5568" s="55"/>
      <c r="BP5568" s="55"/>
      <c r="BQ5568" s="55"/>
      <c r="BR5568" s="55"/>
      <c r="BS5568" s="55"/>
      <c r="BT5568" s="55"/>
      <c r="BU5568" s="55"/>
      <c r="BV5568" s="55"/>
      <c r="BW5568" s="55"/>
      <c r="BX5568" s="55"/>
      <c r="BY5568" s="55"/>
      <c r="BZ5568" s="55"/>
    </row>
    <row r="5569" spans="2:78">
      <c r="B5569" s="55"/>
      <c r="C5569" s="55"/>
      <c r="BM5569" s="55"/>
      <c r="BN5569" s="55"/>
      <c r="BO5569" s="55"/>
      <c r="BP5569" s="55"/>
      <c r="BQ5569" s="55"/>
      <c r="BR5569" s="55"/>
      <c r="BS5569" s="55"/>
      <c r="BT5569" s="55"/>
      <c r="BU5569" s="55"/>
      <c r="BV5569" s="55"/>
      <c r="BW5569" s="55"/>
      <c r="BX5569" s="55"/>
      <c r="BY5569" s="55"/>
      <c r="BZ5569" s="55"/>
    </row>
    <row r="5570" spans="2:78">
      <c r="B5570" s="55"/>
      <c r="C5570" s="55"/>
      <c r="BM5570" s="55"/>
      <c r="BN5570" s="55"/>
      <c r="BO5570" s="55"/>
      <c r="BP5570" s="55"/>
      <c r="BQ5570" s="55"/>
      <c r="BR5570" s="55"/>
      <c r="BS5570" s="55"/>
      <c r="BT5570" s="55"/>
      <c r="BU5570" s="55"/>
      <c r="BV5570" s="55"/>
      <c r="BW5570" s="55"/>
      <c r="BX5570" s="55"/>
      <c r="BY5570" s="55"/>
      <c r="BZ5570" s="55"/>
    </row>
    <row r="5571" spans="2:78">
      <c r="B5571" s="55"/>
      <c r="C5571" s="55"/>
      <c r="BM5571" s="55"/>
      <c r="BN5571" s="55"/>
      <c r="BO5571" s="55"/>
      <c r="BP5571" s="55"/>
      <c r="BQ5571" s="55"/>
      <c r="BR5571" s="55"/>
      <c r="BS5571" s="55"/>
      <c r="BT5571" s="55"/>
      <c r="BU5571" s="55"/>
      <c r="BV5571" s="55"/>
      <c r="BW5571" s="55"/>
      <c r="BX5571" s="55"/>
      <c r="BY5571" s="55"/>
      <c r="BZ5571" s="55"/>
    </row>
    <row r="5572" spans="2:78">
      <c r="B5572" s="55"/>
      <c r="C5572" s="55"/>
      <c r="BM5572" s="55"/>
      <c r="BN5572" s="55"/>
      <c r="BO5572" s="55"/>
      <c r="BP5572" s="55"/>
      <c r="BQ5572" s="55"/>
      <c r="BR5572" s="55"/>
      <c r="BS5572" s="55"/>
      <c r="BT5572" s="55"/>
      <c r="BU5572" s="55"/>
      <c r="BV5572" s="55"/>
      <c r="BW5572" s="55"/>
      <c r="BX5572" s="55"/>
      <c r="BY5572" s="55"/>
      <c r="BZ5572" s="55"/>
    </row>
    <row r="5573" spans="2:78">
      <c r="B5573" s="55"/>
      <c r="C5573" s="55"/>
      <c r="BM5573" s="55"/>
      <c r="BN5573" s="55"/>
      <c r="BO5573" s="55"/>
      <c r="BP5573" s="55"/>
      <c r="BQ5573" s="55"/>
      <c r="BR5573" s="55"/>
      <c r="BS5573" s="55"/>
      <c r="BT5573" s="55"/>
      <c r="BU5573" s="55"/>
      <c r="BV5573" s="55"/>
      <c r="BW5573" s="55"/>
      <c r="BX5573" s="55"/>
      <c r="BY5573" s="55"/>
      <c r="BZ5573" s="55"/>
    </row>
    <row r="5574" spans="2:78">
      <c r="B5574" s="55"/>
      <c r="C5574" s="55"/>
      <c r="BM5574" s="55"/>
      <c r="BN5574" s="55"/>
      <c r="BO5574" s="55"/>
      <c r="BP5574" s="55"/>
      <c r="BQ5574" s="55"/>
      <c r="BR5574" s="55"/>
      <c r="BS5574" s="55"/>
      <c r="BT5574" s="55"/>
      <c r="BU5574" s="55"/>
      <c r="BV5574" s="55"/>
      <c r="BW5574" s="55"/>
      <c r="BX5574" s="55"/>
      <c r="BY5574" s="55"/>
      <c r="BZ5574" s="55"/>
    </row>
    <row r="5575" spans="2:78">
      <c r="B5575" s="55"/>
      <c r="C5575" s="55"/>
      <c r="BM5575" s="55"/>
      <c r="BN5575" s="55"/>
      <c r="BO5575" s="55"/>
      <c r="BP5575" s="55"/>
      <c r="BQ5575" s="55"/>
      <c r="BR5575" s="55"/>
      <c r="BS5575" s="55"/>
      <c r="BT5575" s="55"/>
      <c r="BU5575" s="55"/>
      <c r="BV5575" s="55"/>
      <c r="BW5575" s="55"/>
      <c r="BX5575" s="55"/>
      <c r="BY5575" s="55"/>
      <c r="BZ5575" s="55"/>
    </row>
    <row r="5576" spans="2:78">
      <c r="B5576" s="55"/>
      <c r="C5576" s="55"/>
      <c r="BM5576" s="55"/>
      <c r="BN5576" s="55"/>
      <c r="BO5576" s="55"/>
      <c r="BP5576" s="55"/>
      <c r="BQ5576" s="55"/>
      <c r="BR5576" s="55"/>
      <c r="BS5576" s="55"/>
      <c r="BT5576" s="55"/>
      <c r="BU5576" s="55"/>
      <c r="BV5576" s="55"/>
      <c r="BW5576" s="55"/>
      <c r="BX5576" s="55"/>
      <c r="BY5576" s="55"/>
      <c r="BZ5576" s="55"/>
    </row>
    <row r="5577" spans="2:78">
      <c r="B5577" s="55"/>
      <c r="C5577" s="55"/>
      <c r="BM5577" s="55"/>
      <c r="BN5577" s="55"/>
      <c r="BO5577" s="55"/>
      <c r="BP5577" s="55"/>
      <c r="BQ5577" s="55"/>
      <c r="BR5577" s="55"/>
      <c r="BS5577" s="55"/>
      <c r="BT5577" s="55"/>
      <c r="BU5577" s="55"/>
      <c r="BV5577" s="55"/>
      <c r="BW5577" s="55"/>
      <c r="BX5577" s="55"/>
      <c r="BY5577" s="55"/>
      <c r="BZ5577" s="55"/>
    </row>
    <row r="5578" spans="2:78">
      <c r="B5578" s="55"/>
      <c r="C5578" s="55"/>
      <c r="BM5578" s="55"/>
      <c r="BN5578" s="55"/>
      <c r="BO5578" s="55"/>
      <c r="BP5578" s="55"/>
      <c r="BQ5578" s="55"/>
      <c r="BR5578" s="55"/>
      <c r="BS5578" s="55"/>
      <c r="BT5578" s="55"/>
      <c r="BU5578" s="55"/>
      <c r="BV5578" s="55"/>
      <c r="BW5578" s="55"/>
      <c r="BX5578" s="55"/>
      <c r="BY5578" s="55"/>
      <c r="BZ5578" s="55"/>
    </row>
    <row r="5579" spans="2:78">
      <c r="B5579" s="55"/>
      <c r="C5579" s="55"/>
      <c r="BM5579" s="55"/>
      <c r="BN5579" s="55"/>
      <c r="BO5579" s="55"/>
      <c r="BP5579" s="55"/>
      <c r="BQ5579" s="55"/>
      <c r="BR5579" s="55"/>
      <c r="BS5579" s="55"/>
      <c r="BT5579" s="55"/>
      <c r="BU5579" s="55"/>
      <c r="BV5579" s="55"/>
      <c r="BW5579" s="55"/>
      <c r="BX5579" s="55"/>
      <c r="BY5579" s="55"/>
      <c r="BZ5579" s="55"/>
    </row>
    <row r="5580" spans="2:78">
      <c r="B5580" s="55"/>
      <c r="C5580" s="55"/>
      <c r="BM5580" s="55"/>
      <c r="BN5580" s="55"/>
      <c r="BO5580" s="55"/>
      <c r="BP5580" s="55"/>
      <c r="BQ5580" s="55"/>
      <c r="BR5580" s="55"/>
      <c r="BS5580" s="55"/>
      <c r="BT5580" s="55"/>
      <c r="BU5580" s="55"/>
      <c r="BV5580" s="55"/>
      <c r="BW5580" s="55"/>
      <c r="BX5580" s="55"/>
      <c r="BY5580" s="55"/>
      <c r="BZ5580" s="55"/>
    </row>
    <row r="5581" spans="2:78">
      <c r="B5581" s="55"/>
      <c r="C5581" s="55"/>
      <c r="BM5581" s="55"/>
      <c r="BN5581" s="55"/>
      <c r="BO5581" s="55"/>
      <c r="BP5581" s="55"/>
      <c r="BQ5581" s="55"/>
      <c r="BR5581" s="55"/>
      <c r="BS5581" s="55"/>
      <c r="BT5581" s="55"/>
      <c r="BU5581" s="55"/>
      <c r="BV5581" s="55"/>
      <c r="BW5581" s="55"/>
      <c r="BX5581" s="55"/>
      <c r="BY5581" s="55"/>
      <c r="BZ5581" s="55"/>
    </row>
    <row r="5582" spans="2:78">
      <c r="B5582" s="55"/>
      <c r="C5582" s="55"/>
      <c r="BM5582" s="55"/>
      <c r="BN5582" s="55"/>
      <c r="BO5582" s="55"/>
      <c r="BP5582" s="55"/>
      <c r="BQ5582" s="55"/>
      <c r="BR5582" s="55"/>
      <c r="BS5582" s="55"/>
      <c r="BT5582" s="55"/>
      <c r="BU5582" s="55"/>
      <c r="BV5582" s="55"/>
      <c r="BW5582" s="55"/>
      <c r="BX5582" s="55"/>
      <c r="BY5582" s="55"/>
      <c r="BZ5582" s="55"/>
    </row>
    <row r="5583" spans="2:78">
      <c r="B5583" s="55"/>
      <c r="C5583" s="55"/>
      <c r="BM5583" s="55"/>
      <c r="BN5583" s="55"/>
      <c r="BO5583" s="55"/>
      <c r="BP5583" s="55"/>
      <c r="BQ5583" s="55"/>
      <c r="BR5583" s="55"/>
      <c r="BS5583" s="55"/>
      <c r="BT5583" s="55"/>
      <c r="BU5583" s="55"/>
      <c r="BV5583" s="55"/>
      <c r="BW5583" s="55"/>
      <c r="BX5583" s="55"/>
      <c r="BY5583" s="55"/>
      <c r="BZ5583" s="55"/>
    </row>
    <row r="5584" spans="2:78">
      <c r="B5584" s="55"/>
      <c r="C5584" s="55"/>
      <c r="BM5584" s="55"/>
      <c r="BN5584" s="55"/>
      <c r="BO5584" s="55"/>
      <c r="BP5584" s="55"/>
      <c r="BQ5584" s="55"/>
      <c r="BR5584" s="55"/>
      <c r="BS5584" s="55"/>
      <c r="BT5584" s="55"/>
      <c r="BU5584" s="55"/>
      <c r="BV5584" s="55"/>
      <c r="BW5584" s="55"/>
      <c r="BX5584" s="55"/>
      <c r="BY5584" s="55"/>
      <c r="BZ5584" s="55"/>
    </row>
    <row r="5585" spans="2:78">
      <c r="B5585" s="55"/>
      <c r="C5585" s="55"/>
      <c r="BM5585" s="55"/>
      <c r="BN5585" s="55"/>
      <c r="BO5585" s="55"/>
      <c r="BP5585" s="55"/>
      <c r="BQ5585" s="55"/>
      <c r="BR5585" s="55"/>
      <c r="BS5585" s="55"/>
      <c r="BT5585" s="55"/>
      <c r="BU5585" s="55"/>
      <c r="BV5585" s="55"/>
      <c r="BW5585" s="55"/>
      <c r="BX5585" s="55"/>
      <c r="BY5585" s="55"/>
      <c r="BZ5585" s="55"/>
    </row>
    <row r="5586" spans="2:78">
      <c r="B5586" s="55"/>
      <c r="C5586" s="55"/>
      <c r="BM5586" s="55"/>
      <c r="BN5586" s="55"/>
      <c r="BO5586" s="55"/>
      <c r="BP5586" s="55"/>
      <c r="BQ5586" s="55"/>
      <c r="BR5586" s="55"/>
      <c r="BS5586" s="55"/>
      <c r="BT5586" s="55"/>
      <c r="BU5586" s="55"/>
      <c r="BV5586" s="55"/>
      <c r="BW5586" s="55"/>
      <c r="BX5586" s="55"/>
      <c r="BY5586" s="55"/>
      <c r="BZ5586" s="55"/>
    </row>
    <row r="5587" spans="2:78">
      <c r="B5587" s="55"/>
      <c r="C5587" s="55"/>
      <c r="BM5587" s="55"/>
      <c r="BN5587" s="55"/>
      <c r="BO5587" s="55"/>
      <c r="BP5587" s="55"/>
      <c r="BQ5587" s="55"/>
      <c r="BR5587" s="55"/>
      <c r="BS5587" s="55"/>
      <c r="BT5587" s="55"/>
      <c r="BU5587" s="55"/>
      <c r="BV5587" s="55"/>
      <c r="BW5587" s="55"/>
      <c r="BX5587" s="55"/>
      <c r="BY5587" s="55"/>
      <c r="BZ5587" s="55"/>
    </row>
    <row r="5588" spans="2:78">
      <c r="B5588" s="55"/>
      <c r="C5588" s="55"/>
      <c r="BM5588" s="55"/>
      <c r="BN5588" s="55"/>
      <c r="BO5588" s="55"/>
      <c r="BP5588" s="55"/>
      <c r="BQ5588" s="55"/>
      <c r="BR5588" s="55"/>
      <c r="BS5588" s="55"/>
      <c r="BT5588" s="55"/>
      <c r="BU5588" s="55"/>
      <c r="BV5588" s="55"/>
      <c r="BW5588" s="55"/>
      <c r="BX5588" s="55"/>
      <c r="BY5588" s="55"/>
      <c r="BZ5588" s="55"/>
    </row>
    <row r="5589" spans="2:78">
      <c r="B5589" s="55"/>
      <c r="C5589" s="55"/>
      <c r="BM5589" s="55"/>
      <c r="BN5589" s="55"/>
      <c r="BO5589" s="55"/>
      <c r="BP5589" s="55"/>
      <c r="BQ5589" s="55"/>
      <c r="BR5589" s="55"/>
      <c r="BS5589" s="55"/>
      <c r="BT5589" s="55"/>
      <c r="BU5589" s="55"/>
      <c r="BV5589" s="55"/>
      <c r="BW5589" s="55"/>
      <c r="BX5589" s="55"/>
      <c r="BY5589" s="55"/>
      <c r="BZ5589" s="55"/>
    </row>
    <row r="5590" spans="2:78">
      <c r="B5590" s="55"/>
      <c r="C5590" s="55"/>
      <c r="BM5590" s="55"/>
      <c r="BN5590" s="55"/>
      <c r="BO5590" s="55"/>
      <c r="BP5590" s="55"/>
      <c r="BQ5590" s="55"/>
      <c r="BR5590" s="55"/>
      <c r="BS5590" s="55"/>
      <c r="BT5590" s="55"/>
      <c r="BU5590" s="55"/>
      <c r="BV5590" s="55"/>
      <c r="BW5590" s="55"/>
      <c r="BX5590" s="55"/>
      <c r="BY5590" s="55"/>
      <c r="BZ5590" s="55"/>
    </row>
    <row r="5591" spans="2:78">
      <c r="B5591" s="55"/>
      <c r="C5591" s="55"/>
      <c r="BM5591" s="55"/>
      <c r="BN5591" s="55"/>
      <c r="BO5591" s="55"/>
      <c r="BP5591" s="55"/>
      <c r="BQ5591" s="55"/>
      <c r="BR5591" s="55"/>
      <c r="BS5591" s="55"/>
      <c r="BT5591" s="55"/>
      <c r="BU5591" s="55"/>
      <c r="BV5591" s="55"/>
      <c r="BW5591" s="55"/>
      <c r="BX5591" s="55"/>
      <c r="BY5591" s="55"/>
      <c r="BZ5591" s="55"/>
    </row>
    <row r="5592" spans="2:78">
      <c r="B5592" s="55"/>
      <c r="C5592" s="55"/>
      <c r="BM5592" s="55"/>
      <c r="BN5592" s="55"/>
      <c r="BO5592" s="55"/>
      <c r="BP5592" s="55"/>
      <c r="BQ5592" s="55"/>
      <c r="BR5592" s="55"/>
      <c r="BS5592" s="55"/>
      <c r="BT5592" s="55"/>
      <c r="BU5592" s="55"/>
      <c r="BV5592" s="55"/>
      <c r="BW5592" s="55"/>
      <c r="BX5592" s="55"/>
      <c r="BY5592" s="55"/>
      <c r="BZ5592" s="55"/>
    </row>
    <row r="5593" spans="2:78">
      <c r="B5593" s="55"/>
      <c r="C5593" s="55"/>
      <c r="BM5593" s="55"/>
      <c r="BN5593" s="55"/>
      <c r="BO5593" s="55"/>
      <c r="BP5593" s="55"/>
      <c r="BQ5593" s="55"/>
      <c r="BR5593" s="55"/>
      <c r="BS5593" s="55"/>
      <c r="BT5593" s="55"/>
      <c r="BU5593" s="55"/>
      <c r="BV5593" s="55"/>
      <c r="BW5593" s="55"/>
      <c r="BX5593" s="55"/>
      <c r="BY5593" s="55"/>
      <c r="BZ5593" s="55"/>
    </row>
    <row r="5594" spans="2:78">
      <c r="B5594" s="55"/>
      <c r="C5594" s="55"/>
      <c r="BM5594" s="55"/>
      <c r="BN5594" s="55"/>
      <c r="BO5594" s="55"/>
      <c r="BP5594" s="55"/>
      <c r="BQ5594" s="55"/>
      <c r="BR5594" s="55"/>
      <c r="BS5594" s="55"/>
      <c r="BT5594" s="55"/>
      <c r="BU5594" s="55"/>
      <c r="BV5594" s="55"/>
      <c r="BW5594" s="55"/>
      <c r="BX5594" s="55"/>
      <c r="BY5594" s="55"/>
      <c r="BZ5594" s="55"/>
    </row>
    <row r="5595" spans="2:78">
      <c r="B5595" s="55"/>
      <c r="C5595" s="55"/>
      <c r="BM5595" s="55"/>
      <c r="BN5595" s="55"/>
      <c r="BO5595" s="55"/>
      <c r="BP5595" s="55"/>
      <c r="BQ5595" s="55"/>
      <c r="BR5595" s="55"/>
      <c r="BS5595" s="55"/>
      <c r="BT5595" s="55"/>
      <c r="BU5595" s="55"/>
      <c r="BV5595" s="55"/>
      <c r="BW5595" s="55"/>
      <c r="BX5595" s="55"/>
      <c r="BY5595" s="55"/>
      <c r="BZ5595" s="55"/>
    </row>
    <row r="5596" spans="2:78">
      <c r="B5596" s="55"/>
      <c r="C5596" s="55"/>
      <c r="BM5596" s="55"/>
      <c r="BN5596" s="55"/>
      <c r="BO5596" s="55"/>
      <c r="BP5596" s="55"/>
      <c r="BQ5596" s="55"/>
      <c r="BR5596" s="55"/>
      <c r="BS5596" s="55"/>
      <c r="BT5596" s="55"/>
      <c r="BU5596" s="55"/>
      <c r="BV5596" s="55"/>
      <c r="BW5596" s="55"/>
      <c r="BX5596" s="55"/>
      <c r="BY5596" s="55"/>
      <c r="BZ5596" s="55"/>
    </row>
    <row r="5597" spans="2:78">
      <c r="B5597" s="55"/>
      <c r="C5597" s="55"/>
      <c r="BM5597" s="55"/>
      <c r="BN5597" s="55"/>
      <c r="BO5597" s="55"/>
      <c r="BP5597" s="55"/>
      <c r="BQ5597" s="55"/>
      <c r="BR5597" s="55"/>
      <c r="BS5597" s="55"/>
      <c r="BT5597" s="55"/>
      <c r="BU5597" s="55"/>
      <c r="BV5597" s="55"/>
      <c r="BW5597" s="55"/>
      <c r="BX5597" s="55"/>
      <c r="BY5597" s="55"/>
      <c r="BZ5597" s="55"/>
    </row>
    <row r="5598" spans="2:78">
      <c r="B5598" s="55"/>
      <c r="C5598" s="55"/>
      <c r="BM5598" s="55"/>
      <c r="BN5598" s="55"/>
      <c r="BO5598" s="55"/>
      <c r="BP5598" s="55"/>
      <c r="BQ5598" s="55"/>
      <c r="BR5598" s="55"/>
      <c r="BS5598" s="55"/>
      <c r="BT5598" s="55"/>
      <c r="BU5598" s="55"/>
      <c r="BV5598" s="55"/>
      <c r="BW5598" s="55"/>
      <c r="BX5598" s="55"/>
      <c r="BY5598" s="55"/>
      <c r="BZ5598" s="55"/>
    </row>
    <row r="5599" spans="2:78">
      <c r="B5599" s="55"/>
      <c r="C5599" s="55"/>
      <c r="BM5599" s="55"/>
      <c r="BN5599" s="55"/>
      <c r="BO5599" s="55"/>
      <c r="BP5599" s="55"/>
      <c r="BQ5599" s="55"/>
      <c r="BR5599" s="55"/>
      <c r="BS5599" s="55"/>
      <c r="BT5599" s="55"/>
      <c r="BU5599" s="55"/>
      <c r="BV5599" s="55"/>
      <c r="BW5599" s="55"/>
      <c r="BX5599" s="55"/>
      <c r="BY5599" s="55"/>
      <c r="BZ5599" s="55"/>
    </row>
    <row r="5600" spans="2:78">
      <c r="B5600" s="55"/>
      <c r="C5600" s="55"/>
      <c r="BM5600" s="55"/>
      <c r="BN5600" s="55"/>
      <c r="BO5600" s="55"/>
      <c r="BP5600" s="55"/>
      <c r="BQ5600" s="55"/>
      <c r="BR5600" s="55"/>
      <c r="BS5600" s="55"/>
      <c r="BT5600" s="55"/>
      <c r="BU5600" s="55"/>
      <c r="BV5600" s="55"/>
      <c r="BW5600" s="55"/>
      <c r="BX5600" s="55"/>
      <c r="BY5600" s="55"/>
      <c r="BZ5600" s="55"/>
    </row>
    <row r="5601" spans="2:78">
      <c r="B5601" s="55"/>
      <c r="C5601" s="55"/>
      <c r="BM5601" s="55"/>
      <c r="BN5601" s="55"/>
      <c r="BO5601" s="55"/>
      <c r="BP5601" s="55"/>
      <c r="BQ5601" s="55"/>
      <c r="BR5601" s="55"/>
      <c r="BS5601" s="55"/>
      <c r="BT5601" s="55"/>
      <c r="BU5601" s="55"/>
      <c r="BV5601" s="55"/>
      <c r="BW5601" s="55"/>
      <c r="BX5601" s="55"/>
      <c r="BY5601" s="55"/>
      <c r="BZ5601" s="55"/>
    </row>
    <row r="5602" spans="2:78">
      <c r="B5602" s="55"/>
      <c r="C5602" s="55"/>
      <c r="BM5602" s="55"/>
      <c r="BN5602" s="55"/>
      <c r="BO5602" s="55"/>
      <c r="BP5602" s="55"/>
      <c r="BQ5602" s="55"/>
      <c r="BR5602" s="55"/>
      <c r="BS5602" s="55"/>
      <c r="BT5602" s="55"/>
      <c r="BU5602" s="55"/>
      <c r="BV5602" s="55"/>
      <c r="BW5602" s="55"/>
      <c r="BX5602" s="55"/>
      <c r="BY5602" s="55"/>
      <c r="BZ5602" s="55"/>
    </row>
    <row r="5603" spans="2:78">
      <c r="B5603" s="55"/>
      <c r="C5603" s="55"/>
      <c r="BM5603" s="55"/>
      <c r="BN5603" s="55"/>
      <c r="BO5603" s="55"/>
      <c r="BP5603" s="55"/>
      <c r="BQ5603" s="55"/>
      <c r="BR5603" s="55"/>
      <c r="BS5603" s="55"/>
      <c r="BT5603" s="55"/>
      <c r="BU5603" s="55"/>
      <c r="BV5603" s="55"/>
      <c r="BW5603" s="55"/>
      <c r="BX5603" s="55"/>
      <c r="BY5603" s="55"/>
      <c r="BZ5603" s="55"/>
    </row>
    <row r="5604" spans="2:78">
      <c r="B5604" s="55"/>
      <c r="C5604" s="55"/>
      <c r="BM5604" s="55"/>
      <c r="BN5604" s="55"/>
      <c r="BO5604" s="55"/>
      <c r="BP5604" s="55"/>
      <c r="BQ5604" s="55"/>
      <c r="BR5604" s="55"/>
      <c r="BS5604" s="55"/>
      <c r="BT5604" s="55"/>
      <c r="BU5604" s="55"/>
      <c r="BV5604" s="55"/>
      <c r="BW5604" s="55"/>
      <c r="BX5604" s="55"/>
      <c r="BY5604" s="55"/>
      <c r="BZ5604" s="55"/>
    </row>
    <row r="5605" spans="2:78">
      <c r="B5605" s="55"/>
      <c r="C5605" s="55"/>
      <c r="BM5605" s="55"/>
      <c r="BN5605" s="55"/>
      <c r="BO5605" s="55"/>
      <c r="BP5605" s="55"/>
      <c r="BQ5605" s="55"/>
      <c r="BR5605" s="55"/>
      <c r="BS5605" s="55"/>
      <c r="BT5605" s="55"/>
      <c r="BU5605" s="55"/>
      <c r="BV5605" s="55"/>
      <c r="BW5605" s="55"/>
      <c r="BX5605" s="55"/>
      <c r="BY5605" s="55"/>
      <c r="BZ5605" s="55"/>
    </row>
    <row r="5606" spans="2:78">
      <c r="B5606" s="55"/>
      <c r="C5606" s="55"/>
      <c r="BM5606" s="55"/>
      <c r="BN5606" s="55"/>
      <c r="BO5606" s="55"/>
      <c r="BP5606" s="55"/>
      <c r="BQ5606" s="55"/>
      <c r="BR5606" s="55"/>
      <c r="BS5606" s="55"/>
      <c r="BT5606" s="55"/>
      <c r="BU5606" s="55"/>
      <c r="BV5606" s="55"/>
      <c r="BW5606" s="55"/>
      <c r="BX5606" s="55"/>
      <c r="BY5606" s="55"/>
      <c r="BZ5606" s="55"/>
    </row>
    <row r="5607" spans="2:78">
      <c r="B5607" s="55"/>
      <c r="C5607" s="55"/>
      <c r="BM5607" s="55"/>
      <c r="BN5607" s="55"/>
      <c r="BO5607" s="55"/>
      <c r="BP5607" s="55"/>
      <c r="BQ5607" s="55"/>
      <c r="BR5607" s="55"/>
      <c r="BS5607" s="55"/>
      <c r="BT5607" s="55"/>
      <c r="BU5607" s="55"/>
      <c r="BV5607" s="55"/>
      <c r="BW5607" s="55"/>
      <c r="BX5607" s="55"/>
      <c r="BY5607" s="55"/>
      <c r="BZ5607" s="55"/>
    </row>
    <row r="5608" spans="2:78">
      <c r="B5608" s="55"/>
      <c r="C5608" s="55"/>
      <c r="BM5608" s="55"/>
      <c r="BN5608" s="55"/>
      <c r="BO5608" s="55"/>
      <c r="BP5608" s="55"/>
      <c r="BQ5608" s="55"/>
      <c r="BR5608" s="55"/>
      <c r="BS5608" s="55"/>
      <c r="BT5608" s="55"/>
      <c r="BU5608" s="55"/>
      <c r="BV5608" s="55"/>
      <c r="BW5608" s="55"/>
      <c r="BX5608" s="55"/>
      <c r="BY5608" s="55"/>
      <c r="BZ5608" s="55"/>
    </row>
    <row r="5609" spans="2:78">
      <c r="B5609" s="55"/>
      <c r="C5609" s="55"/>
      <c r="BM5609" s="55"/>
      <c r="BN5609" s="55"/>
      <c r="BO5609" s="55"/>
      <c r="BP5609" s="55"/>
      <c r="BQ5609" s="55"/>
      <c r="BR5609" s="55"/>
      <c r="BS5609" s="55"/>
      <c r="BT5609" s="55"/>
      <c r="BU5609" s="55"/>
      <c r="BV5609" s="55"/>
      <c r="BW5609" s="55"/>
      <c r="BX5609" s="55"/>
      <c r="BY5609" s="55"/>
      <c r="BZ5609" s="55"/>
    </row>
    <row r="5610" spans="2:78">
      <c r="B5610" s="55"/>
      <c r="C5610" s="55"/>
      <c r="BM5610" s="55"/>
      <c r="BN5610" s="55"/>
      <c r="BO5610" s="55"/>
      <c r="BP5610" s="55"/>
      <c r="BQ5610" s="55"/>
      <c r="BR5610" s="55"/>
      <c r="BS5610" s="55"/>
      <c r="BT5610" s="55"/>
      <c r="BU5610" s="55"/>
      <c r="BV5610" s="55"/>
      <c r="BW5610" s="55"/>
      <c r="BX5610" s="55"/>
      <c r="BY5610" s="55"/>
      <c r="BZ5610" s="55"/>
    </row>
    <row r="5611" spans="2:78">
      <c r="B5611" s="55"/>
      <c r="C5611" s="55"/>
      <c r="BM5611" s="55"/>
      <c r="BN5611" s="55"/>
      <c r="BO5611" s="55"/>
      <c r="BP5611" s="55"/>
      <c r="BQ5611" s="55"/>
      <c r="BR5611" s="55"/>
      <c r="BS5611" s="55"/>
      <c r="BT5611" s="55"/>
      <c r="BU5611" s="55"/>
      <c r="BV5611" s="55"/>
      <c r="BW5611" s="55"/>
      <c r="BX5611" s="55"/>
      <c r="BY5611" s="55"/>
      <c r="BZ5611" s="55"/>
    </row>
    <row r="5612" spans="2:78">
      <c r="B5612" s="55"/>
      <c r="C5612" s="55"/>
      <c r="BM5612" s="55"/>
      <c r="BN5612" s="55"/>
      <c r="BO5612" s="55"/>
      <c r="BP5612" s="55"/>
      <c r="BQ5612" s="55"/>
      <c r="BR5612" s="55"/>
      <c r="BS5612" s="55"/>
      <c r="BT5612" s="55"/>
      <c r="BU5612" s="55"/>
      <c r="BV5612" s="55"/>
      <c r="BW5612" s="55"/>
      <c r="BX5612" s="55"/>
      <c r="BY5612" s="55"/>
      <c r="BZ5612" s="55"/>
    </row>
    <row r="5613" spans="2:78">
      <c r="B5613" s="55"/>
      <c r="C5613" s="55"/>
      <c r="BM5613" s="55"/>
      <c r="BN5613" s="55"/>
      <c r="BO5613" s="55"/>
      <c r="BP5613" s="55"/>
      <c r="BQ5613" s="55"/>
      <c r="BR5613" s="55"/>
      <c r="BS5613" s="55"/>
      <c r="BT5613" s="55"/>
      <c r="BU5613" s="55"/>
      <c r="BV5613" s="55"/>
      <c r="BW5613" s="55"/>
      <c r="BX5613" s="55"/>
      <c r="BY5613" s="55"/>
      <c r="BZ5613" s="55"/>
    </row>
    <row r="5614" spans="2:78">
      <c r="B5614" s="55"/>
      <c r="C5614" s="55"/>
      <c r="BM5614" s="55"/>
      <c r="BN5614" s="55"/>
      <c r="BO5614" s="55"/>
      <c r="BP5614" s="55"/>
      <c r="BQ5614" s="55"/>
      <c r="BR5614" s="55"/>
      <c r="BS5614" s="55"/>
      <c r="BT5614" s="55"/>
      <c r="BU5614" s="55"/>
      <c r="BV5614" s="55"/>
      <c r="BW5614" s="55"/>
      <c r="BX5614" s="55"/>
      <c r="BY5614" s="55"/>
      <c r="BZ5614" s="55"/>
    </row>
    <row r="5615" spans="2:78">
      <c r="B5615" s="55"/>
      <c r="C5615" s="55"/>
      <c r="BM5615" s="55"/>
      <c r="BN5615" s="55"/>
      <c r="BO5615" s="55"/>
      <c r="BP5615" s="55"/>
      <c r="BQ5615" s="55"/>
      <c r="BR5615" s="55"/>
      <c r="BS5615" s="55"/>
      <c r="BT5615" s="55"/>
      <c r="BU5615" s="55"/>
      <c r="BV5615" s="55"/>
      <c r="BW5615" s="55"/>
      <c r="BX5615" s="55"/>
      <c r="BY5615" s="55"/>
      <c r="BZ5615" s="55"/>
    </row>
    <row r="5616" spans="2:78">
      <c r="B5616" s="55"/>
      <c r="C5616" s="55"/>
      <c r="BM5616" s="55"/>
      <c r="BN5616" s="55"/>
      <c r="BO5616" s="55"/>
      <c r="BP5616" s="55"/>
      <c r="BQ5616" s="55"/>
      <c r="BR5616" s="55"/>
      <c r="BS5616" s="55"/>
      <c r="BT5616" s="55"/>
      <c r="BU5616" s="55"/>
      <c r="BV5616" s="55"/>
      <c r="BW5616" s="55"/>
      <c r="BX5616" s="55"/>
      <c r="BY5616" s="55"/>
      <c r="BZ5616" s="55"/>
    </row>
    <row r="5617" spans="2:78">
      <c r="B5617" s="55"/>
      <c r="C5617" s="55"/>
      <c r="BM5617" s="55"/>
      <c r="BN5617" s="55"/>
      <c r="BO5617" s="55"/>
      <c r="BP5617" s="55"/>
      <c r="BQ5617" s="55"/>
      <c r="BR5617" s="55"/>
      <c r="BS5617" s="55"/>
      <c r="BT5617" s="55"/>
      <c r="BU5617" s="55"/>
      <c r="BV5617" s="55"/>
      <c r="BW5617" s="55"/>
      <c r="BX5617" s="55"/>
      <c r="BY5617" s="55"/>
      <c r="BZ5617" s="55"/>
    </row>
    <row r="5618" spans="2:78">
      <c r="B5618" s="55"/>
      <c r="C5618" s="55"/>
      <c r="BM5618" s="55"/>
      <c r="BN5618" s="55"/>
      <c r="BO5618" s="55"/>
      <c r="BP5618" s="55"/>
      <c r="BQ5618" s="55"/>
      <c r="BR5618" s="55"/>
      <c r="BS5618" s="55"/>
      <c r="BT5618" s="55"/>
      <c r="BU5618" s="55"/>
      <c r="BV5618" s="55"/>
      <c r="BW5618" s="55"/>
      <c r="BX5618" s="55"/>
      <c r="BY5618" s="55"/>
      <c r="BZ5618" s="55"/>
    </row>
    <row r="5619" spans="2:78">
      <c r="B5619" s="55"/>
      <c r="C5619" s="55"/>
      <c r="BM5619" s="55"/>
      <c r="BN5619" s="55"/>
      <c r="BO5619" s="55"/>
      <c r="BP5619" s="55"/>
      <c r="BQ5619" s="55"/>
      <c r="BR5619" s="55"/>
      <c r="BS5619" s="55"/>
      <c r="BT5619" s="55"/>
      <c r="BU5619" s="55"/>
      <c r="BV5619" s="55"/>
      <c r="BW5619" s="55"/>
      <c r="BX5619" s="55"/>
      <c r="BY5619" s="55"/>
      <c r="BZ5619" s="55"/>
    </row>
    <row r="5620" spans="2:78">
      <c r="B5620" s="55"/>
      <c r="C5620" s="55"/>
      <c r="BM5620" s="55"/>
      <c r="BN5620" s="55"/>
      <c r="BO5620" s="55"/>
      <c r="BP5620" s="55"/>
      <c r="BQ5620" s="55"/>
      <c r="BR5620" s="55"/>
      <c r="BS5620" s="55"/>
      <c r="BT5620" s="55"/>
      <c r="BU5620" s="55"/>
      <c r="BV5620" s="55"/>
      <c r="BW5620" s="55"/>
      <c r="BX5620" s="55"/>
      <c r="BY5620" s="55"/>
      <c r="BZ5620" s="55"/>
    </row>
    <row r="5621" spans="2:78">
      <c r="B5621" s="55"/>
      <c r="C5621" s="55"/>
      <c r="BM5621" s="55"/>
      <c r="BN5621" s="55"/>
      <c r="BO5621" s="55"/>
      <c r="BP5621" s="55"/>
      <c r="BQ5621" s="55"/>
      <c r="BR5621" s="55"/>
      <c r="BS5621" s="55"/>
      <c r="BT5621" s="55"/>
      <c r="BU5621" s="55"/>
      <c r="BV5621" s="55"/>
      <c r="BW5621" s="55"/>
      <c r="BX5621" s="55"/>
      <c r="BY5621" s="55"/>
      <c r="BZ5621" s="55"/>
    </row>
    <row r="5622" spans="2:78">
      <c r="B5622" s="55"/>
      <c r="C5622" s="55"/>
      <c r="BM5622" s="55"/>
      <c r="BN5622" s="55"/>
      <c r="BO5622" s="55"/>
      <c r="BP5622" s="55"/>
      <c r="BQ5622" s="55"/>
      <c r="BR5622" s="55"/>
      <c r="BS5622" s="55"/>
      <c r="BT5622" s="55"/>
      <c r="BU5622" s="55"/>
      <c r="BV5622" s="55"/>
      <c r="BW5622" s="55"/>
      <c r="BX5622" s="55"/>
      <c r="BY5622" s="55"/>
      <c r="BZ5622" s="55"/>
    </row>
    <row r="5623" spans="2:78">
      <c r="B5623" s="55"/>
      <c r="C5623" s="55"/>
      <c r="BM5623" s="55"/>
      <c r="BN5623" s="55"/>
      <c r="BO5623" s="55"/>
      <c r="BP5623" s="55"/>
      <c r="BQ5623" s="55"/>
      <c r="BR5623" s="55"/>
      <c r="BS5623" s="55"/>
      <c r="BT5623" s="55"/>
      <c r="BU5623" s="55"/>
      <c r="BV5623" s="55"/>
      <c r="BW5623" s="55"/>
      <c r="BX5623" s="55"/>
      <c r="BY5623" s="55"/>
      <c r="BZ5623" s="55"/>
    </row>
    <row r="5624" spans="2:78">
      <c r="B5624" s="55"/>
      <c r="C5624" s="55"/>
      <c r="BM5624" s="55"/>
      <c r="BN5624" s="55"/>
      <c r="BO5624" s="55"/>
      <c r="BP5624" s="55"/>
      <c r="BQ5624" s="55"/>
      <c r="BR5624" s="55"/>
      <c r="BS5624" s="55"/>
      <c r="BT5624" s="55"/>
      <c r="BU5624" s="55"/>
      <c r="BV5624" s="55"/>
      <c r="BW5624" s="55"/>
      <c r="BX5624" s="55"/>
      <c r="BY5624" s="55"/>
      <c r="BZ5624" s="55"/>
    </row>
    <row r="5625" spans="2:78">
      <c r="B5625" s="55"/>
      <c r="C5625" s="55"/>
      <c r="BM5625" s="55"/>
      <c r="BN5625" s="55"/>
      <c r="BO5625" s="55"/>
      <c r="BP5625" s="55"/>
      <c r="BQ5625" s="55"/>
      <c r="BR5625" s="55"/>
      <c r="BS5625" s="55"/>
      <c r="BT5625" s="55"/>
      <c r="BU5625" s="55"/>
      <c r="BV5625" s="55"/>
      <c r="BW5625" s="55"/>
      <c r="BX5625" s="55"/>
      <c r="BY5625" s="55"/>
      <c r="BZ5625" s="55"/>
    </row>
    <row r="5626" spans="2:78">
      <c r="B5626" s="55"/>
      <c r="C5626" s="55"/>
      <c r="BM5626" s="55"/>
      <c r="BN5626" s="55"/>
      <c r="BO5626" s="55"/>
      <c r="BP5626" s="55"/>
      <c r="BQ5626" s="55"/>
      <c r="BR5626" s="55"/>
      <c r="BS5626" s="55"/>
      <c r="BT5626" s="55"/>
      <c r="BU5626" s="55"/>
      <c r="BV5626" s="55"/>
      <c r="BW5626" s="55"/>
      <c r="BX5626" s="55"/>
      <c r="BY5626" s="55"/>
      <c r="BZ5626" s="55"/>
    </row>
    <row r="5627" spans="2:78">
      <c r="B5627" s="55"/>
      <c r="C5627" s="55"/>
      <c r="BM5627" s="55"/>
      <c r="BN5627" s="55"/>
      <c r="BO5627" s="55"/>
      <c r="BP5627" s="55"/>
      <c r="BQ5627" s="55"/>
      <c r="BR5627" s="55"/>
      <c r="BS5627" s="55"/>
      <c r="BT5627" s="55"/>
      <c r="BU5627" s="55"/>
      <c r="BV5627" s="55"/>
      <c r="BW5627" s="55"/>
      <c r="BX5627" s="55"/>
      <c r="BY5627" s="55"/>
      <c r="BZ5627" s="55"/>
    </row>
    <row r="5628" spans="2:78">
      <c r="B5628" s="55"/>
      <c r="C5628" s="55"/>
      <c r="BM5628" s="55"/>
      <c r="BN5628" s="55"/>
      <c r="BO5628" s="55"/>
      <c r="BP5628" s="55"/>
      <c r="BQ5628" s="55"/>
      <c r="BR5628" s="55"/>
      <c r="BS5628" s="55"/>
      <c r="BT5628" s="55"/>
      <c r="BU5628" s="55"/>
      <c r="BV5628" s="55"/>
      <c r="BW5628" s="55"/>
      <c r="BX5628" s="55"/>
      <c r="BY5628" s="55"/>
      <c r="BZ5628" s="55"/>
    </row>
    <row r="5629" spans="2:78">
      <c r="B5629" s="55"/>
      <c r="C5629" s="55"/>
      <c r="BM5629" s="55"/>
      <c r="BN5629" s="55"/>
      <c r="BO5629" s="55"/>
      <c r="BP5629" s="55"/>
      <c r="BQ5629" s="55"/>
      <c r="BR5629" s="55"/>
      <c r="BS5629" s="55"/>
      <c r="BT5629" s="55"/>
      <c r="BU5629" s="55"/>
      <c r="BV5629" s="55"/>
      <c r="BW5629" s="55"/>
      <c r="BX5629" s="55"/>
      <c r="BY5629" s="55"/>
      <c r="BZ5629" s="55"/>
    </row>
    <row r="5630" spans="2:78">
      <c r="B5630" s="55"/>
      <c r="C5630" s="55"/>
      <c r="BM5630" s="55"/>
      <c r="BN5630" s="55"/>
      <c r="BO5630" s="55"/>
      <c r="BP5630" s="55"/>
      <c r="BQ5630" s="55"/>
      <c r="BR5630" s="55"/>
      <c r="BS5630" s="55"/>
      <c r="BT5630" s="55"/>
      <c r="BU5630" s="55"/>
      <c r="BV5630" s="55"/>
      <c r="BW5630" s="55"/>
      <c r="BX5630" s="55"/>
      <c r="BY5630" s="55"/>
      <c r="BZ5630" s="55"/>
    </row>
    <row r="5631" spans="2:78">
      <c r="B5631" s="55"/>
      <c r="C5631" s="55"/>
      <c r="BM5631" s="55"/>
      <c r="BN5631" s="55"/>
      <c r="BO5631" s="55"/>
      <c r="BP5631" s="55"/>
      <c r="BQ5631" s="55"/>
      <c r="BR5631" s="55"/>
      <c r="BS5631" s="55"/>
      <c r="BT5631" s="55"/>
      <c r="BU5631" s="55"/>
      <c r="BV5631" s="55"/>
      <c r="BW5631" s="55"/>
      <c r="BX5631" s="55"/>
      <c r="BY5631" s="55"/>
      <c r="BZ5631" s="55"/>
    </row>
    <row r="5632" spans="2:78">
      <c r="B5632" s="55"/>
      <c r="C5632" s="55"/>
      <c r="BM5632" s="55"/>
      <c r="BN5632" s="55"/>
      <c r="BO5632" s="55"/>
      <c r="BP5632" s="55"/>
      <c r="BQ5632" s="55"/>
      <c r="BR5632" s="55"/>
      <c r="BS5632" s="55"/>
      <c r="BT5632" s="55"/>
      <c r="BU5632" s="55"/>
      <c r="BV5632" s="55"/>
      <c r="BW5632" s="55"/>
      <c r="BX5632" s="55"/>
      <c r="BY5632" s="55"/>
      <c r="BZ5632" s="55"/>
    </row>
    <row r="5633" spans="2:78">
      <c r="B5633" s="55"/>
      <c r="C5633" s="55"/>
      <c r="BM5633" s="55"/>
      <c r="BN5633" s="55"/>
      <c r="BO5633" s="55"/>
      <c r="BP5633" s="55"/>
      <c r="BQ5633" s="55"/>
      <c r="BR5633" s="55"/>
      <c r="BS5633" s="55"/>
      <c r="BT5633" s="55"/>
      <c r="BU5633" s="55"/>
      <c r="BV5633" s="55"/>
      <c r="BW5633" s="55"/>
      <c r="BX5633" s="55"/>
      <c r="BY5633" s="55"/>
      <c r="BZ5633" s="55"/>
    </row>
    <row r="5634" spans="2:78">
      <c r="B5634" s="55"/>
      <c r="C5634" s="55"/>
      <c r="BM5634" s="55"/>
      <c r="BN5634" s="55"/>
      <c r="BO5634" s="55"/>
      <c r="BP5634" s="55"/>
      <c r="BQ5634" s="55"/>
      <c r="BR5634" s="55"/>
      <c r="BS5634" s="55"/>
      <c r="BT5634" s="55"/>
      <c r="BU5634" s="55"/>
      <c r="BV5634" s="55"/>
      <c r="BW5634" s="55"/>
      <c r="BX5634" s="55"/>
      <c r="BY5634" s="55"/>
      <c r="BZ5634" s="55"/>
    </row>
    <row r="5635" spans="2:78">
      <c r="B5635" s="55"/>
      <c r="C5635" s="55"/>
      <c r="BM5635" s="55"/>
      <c r="BN5635" s="55"/>
      <c r="BO5635" s="55"/>
      <c r="BP5635" s="55"/>
      <c r="BQ5635" s="55"/>
      <c r="BR5635" s="55"/>
      <c r="BS5635" s="55"/>
      <c r="BT5635" s="55"/>
      <c r="BU5635" s="55"/>
      <c r="BV5635" s="55"/>
      <c r="BW5635" s="55"/>
      <c r="BX5635" s="55"/>
      <c r="BY5635" s="55"/>
      <c r="BZ5635" s="55"/>
    </row>
    <row r="5636" spans="2:78">
      <c r="B5636" s="55"/>
      <c r="C5636" s="55"/>
      <c r="BM5636" s="55"/>
      <c r="BN5636" s="55"/>
      <c r="BO5636" s="55"/>
      <c r="BP5636" s="55"/>
      <c r="BQ5636" s="55"/>
      <c r="BR5636" s="55"/>
      <c r="BS5636" s="55"/>
      <c r="BT5636" s="55"/>
      <c r="BU5636" s="55"/>
      <c r="BV5636" s="55"/>
      <c r="BW5636" s="55"/>
      <c r="BX5636" s="55"/>
      <c r="BY5636" s="55"/>
      <c r="BZ5636" s="55"/>
    </row>
    <row r="5637" spans="2:78">
      <c r="B5637" s="55"/>
      <c r="C5637" s="55"/>
      <c r="BM5637" s="55"/>
      <c r="BN5637" s="55"/>
      <c r="BO5637" s="55"/>
      <c r="BP5637" s="55"/>
      <c r="BQ5637" s="55"/>
      <c r="BR5637" s="55"/>
      <c r="BS5637" s="55"/>
      <c r="BT5637" s="55"/>
      <c r="BU5637" s="55"/>
      <c r="BV5637" s="55"/>
      <c r="BW5637" s="55"/>
      <c r="BX5637" s="55"/>
      <c r="BY5637" s="55"/>
      <c r="BZ5637" s="55"/>
    </row>
    <row r="5638" spans="2:78">
      <c r="B5638" s="55"/>
      <c r="C5638" s="55"/>
      <c r="BM5638" s="55"/>
      <c r="BN5638" s="55"/>
      <c r="BO5638" s="55"/>
      <c r="BP5638" s="55"/>
      <c r="BQ5638" s="55"/>
      <c r="BR5638" s="55"/>
      <c r="BS5638" s="55"/>
      <c r="BT5638" s="55"/>
      <c r="BU5638" s="55"/>
      <c r="BV5638" s="55"/>
      <c r="BW5638" s="55"/>
      <c r="BX5638" s="55"/>
      <c r="BY5638" s="55"/>
      <c r="BZ5638" s="55"/>
    </row>
    <row r="5639" spans="2:78">
      <c r="B5639" s="55"/>
      <c r="C5639" s="55"/>
      <c r="BM5639" s="55"/>
      <c r="BN5639" s="55"/>
      <c r="BO5639" s="55"/>
      <c r="BP5639" s="55"/>
      <c r="BQ5639" s="55"/>
      <c r="BR5639" s="55"/>
      <c r="BS5639" s="55"/>
      <c r="BT5639" s="55"/>
      <c r="BU5639" s="55"/>
      <c r="BV5639" s="55"/>
      <c r="BW5639" s="55"/>
      <c r="BX5639" s="55"/>
      <c r="BY5639" s="55"/>
      <c r="BZ5639" s="55"/>
    </row>
    <row r="5640" spans="2:78">
      <c r="B5640" s="55"/>
      <c r="C5640" s="55"/>
      <c r="BM5640" s="55"/>
      <c r="BN5640" s="55"/>
      <c r="BO5640" s="55"/>
      <c r="BP5640" s="55"/>
      <c r="BQ5640" s="55"/>
      <c r="BR5640" s="55"/>
      <c r="BS5640" s="55"/>
      <c r="BT5640" s="55"/>
      <c r="BU5640" s="55"/>
      <c r="BV5640" s="55"/>
      <c r="BW5640" s="55"/>
      <c r="BX5640" s="55"/>
      <c r="BY5640" s="55"/>
      <c r="BZ5640" s="55"/>
    </row>
    <row r="5641" spans="2:78">
      <c r="B5641" s="55"/>
      <c r="C5641" s="55"/>
      <c r="BM5641" s="55"/>
      <c r="BN5641" s="55"/>
      <c r="BO5641" s="55"/>
      <c r="BP5641" s="55"/>
      <c r="BQ5641" s="55"/>
      <c r="BR5641" s="55"/>
      <c r="BS5641" s="55"/>
      <c r="BT5641" s="55"/>
      <c r="BU5641" s="55"/>
      <c r="BV5641" s="55"/>
      <c r="BW5641" s="55"/>
      <c r="BX5641" s="55"/>
      <c r="BY5641" s="55"/>
      <c r="BZ5641" s="55"/>
    </row>
    <row r="5642" spans="2:78">
      <c r="B5642" s="55"/>
      <c r="C5642" s="55"/>
      <c r="BM5642" s="55"/>
      <c r="BN5642" s="55"/>
      <c r="BO5642" s="55"/>
      <c r="BP5642" s="55"/>
      <c r="BQ5642" s="55"/>
      <c r="BR5642" s="55"/>
      <c r="BS5642" s="55"/>
      <c r="BT5642" s="55"/>
      <c r="BU5642" s="55"/>
      <c r="BV5642" s="55"/>
      <c r="BW5642" s="55"/>
      <c r="BX5642" s="55"/>
      <c r="BY5642" s="55"/>
      <c r="BZ5642" s="55"/>
    </row>
    <row r="5643" spans="2:78">
      <c r="B5643" s="55"/>
      <c r="C5643" s="55"/>
      <c r="BM5643" s="55"/>
      <c r="BN5643" s="55"/>
      <c r="BO5643" s="55"/>
      <c r="BP5643" s="55"/>
      <c r="BQ5643" s="55"/>
      <c r="BR5643" s="55"/>
      <c r="BS5643" s="55"/>
      <c r="BT5643" s="55"/>
      <c r="BU5643" s="55"/>
      <c r="BV5643" s="55"/>
      <c r="BW5643" s="55"/>
      <c r="BX5643" s="55"/>
      <c r="BY5643" s="55"/>
      <c r="BZ5643" s="55"/>
    </row>
    <row r="5644" spans="2:78">
      <c r="B5644" s="55"/>
      <c r="C5644" s="55"/>
      <c r="BM5644" s="55"/>
      <c r="BN5644" s="55"/>
      <c r="BO5644" s="55"/>
      <c r="BP5644" s="55"/>
      <c r="BQ5644" s="55"/>
      <c r="BR5644" s="55"/>
      <c r="BS5644" s="55"/>
      <c r="BT5644" s="55"/>
      <c r="BU5644" s="55"/>
      <c r="BV5644" s="55"/>
      <c r="BW5644" s="55"/>
      <c r="BX5644" s="55"/>
      <c r="BY5644" s="55"/>
      <c r="BZ5644" s="55"/>
    </row>
    <row r="5645" spans="2:78">
      <c r="B5645" s="55"/>
      <c r="C5645" s="55"/>
      <c r="BM5645" s="55"/>
      <c r="BN5645" s="55"/>
      <c r="BO5645" s="55"/>
      <c r="BP5645" s="55"/>
      <c r="BQ5645" s="55"/>
      <c r="BR5645" s="55"/>
      <c r="BS5645" s="55"/>
      <c r="BT5645" s="55"/>
      <c r="BU5645" s="55"/>
      <c r="BV5645" s="55"/>
      <c r="BW5645" s="55"/>
      <c r="BX5645" s="55"/>
      <c r="BY5645" s="55"/>
      <c r="BZ5645" s="55"/>
    </row>
    <row r="5646" spans="2:78">
      <c r="B5646" s="55"/>
      <c r="C5646" s="55"/>
      <c r="BM5646" s="55"/>
      <c r="BN5646" s="55"/>
      <c r="BO5646" s="55"/>
      <c r="BP5646" s="55"/>
      <c r="BQ5646" s="55"/>
      <c r="BR5646" s="55"/>
      <c r="BS5646" s="55"/>
      <c r="BT5646" s="55"/>
      <c r="BU5646" s="55"/>
      <c r="BV5646" s="55"/>
      <c r="BW5646" s="55"/>
      <c r="BX5646" s="55"/>
      <c r="BY5646" s="55"/>
      <c r="BZ5646" s="55"/>
    </row>
    <row r="5647" spans="2:78">
      <c r="B5647" s="55"/>
      <c r="C5647" s="55"/>
      <c r="BM5647" s="55"/>
      <c r="BN5647" s="55"/>
      <c r="BO5647" s="55"/>
      <c r="BP5647" s="55"/>
      <c r="BQ5647" s="55"/>
      <c r="BR5647" s="55"/>
      <c r="BS5647" s="55"/>
      <c r="BT5647" s="55"/>
      <c r="BU5647" s="55"/>
      <c r="BV5647" s="55"/>
      <c r="BW5647" s="55"/>
      <c r="BX5647" s="55"/>
      <c r="BY5647" s="55"/>
      <c r="BZ5647" s="55"/>
    </row>
    <row r="5648" spans="2:78">
      <c r="B5648" s="55"/>
      <c r="C5648" s="55"/>
      <c r="BM5648" s="55"/>
      <c r="BN5648" s="55"/>
      <c r="BO5648" s="55"/>
      <c r="BP5648" s="55"/>
      <c r="BQ5648" s="55"/>
      <c r="BR5648" s="55"/>
      <c r="BS5648" s="55"/>
      <c r="BT5648" s="55"/>
      <c r="BU5648" s="55"/>
      <c r="BV5648" s="55"/>
      <c r="BW5648" s="55"/>
      <c r="BX5648" s="55"/>
      <c r="BY5648" s="55"/>
      <c r="BZ5648" s="55"/>
    </row>
    <row r="5649" spans="2:78">
      <c r="B5649" s="55"/>
      <c r="C5649" s="55"/>
      <c r="BM5649" s="55"/>
      <c r="BN5649" s="55"/>
      <c r="BO5649" s="55"/>
      <c r="BP5649" s="55"/>
      <c r="BQ5649" s="55"/>
      <c r="BR5649" s="55"/>
      <c r="BS5649" s="55"/>
      <c r="BT5649" s="55"/>
      <c r="BU5649" s="55"/>
      <c r="BV5649" s="55"/>
      <c r="BW5649" s="55"/>
      <c r="BX5649" s="55"/>
      <c r="BY5649" s="55"/>
      <c r="BZ5649" s="55"/>
    </row>
    <row r="5650" spans="2:78">
      <c r="B5650" s="55"/>
      <c r="C5650" s="55"/>
      <c r="BM5650" s="55"/>
      <c r="BN5650" s="55"/>
      <c r="BO5650" s="55"/>
      <c r="BP5650" s="55"/>
      <c r="BQ5650" s="55"/>
      <c r="BR5650" s="55"/>
      <c r="BS5650" s="55"/>
      <c r="BT5650" s="55"/>
      <c r="BU5650" s="55"/>
      <c r="BV5650" s="55"/>
      <c r="BW5650" s="55"/>
      <c r="BX5650" s="55"/>
      <c r="BY5650" s="55"/>
      <c r="BZ5650" s="55"/>
    </row>
    <row r="5651" spans="2:78">
      <c r="B5651" s="55"/>
      <c r="C5651" s="55"/>
      <c r="BM5651" s="55"/>
      <c r="BN5651" s="55"/>
      <c r="BO5651" s="55"/>
      <c r="BP5651" s="55"/>
      <c r="BQ5651" s="55"/>
      <c r="BR5651" s="55"/>
      <c r="BS5651" s="55"/>
      <c r="BT5651" s="55"/>
      <c r="BU5651" s="55"/>
      <c r="BV5651" s="55"/>
      <c r="BW5651" s="55"/>
      <c r="BX5651" s="55"/>
      <c r="BY5651" s="55"/>
      <c r="BZ5651" s="55"/>
    </row>
    <row r="5652" spans="2:78">
      <c r="B5652" s="55"/>
      <c r="C5652" s="55"/>
      <c r="BM5652" s="55"/>
      <c r="BN5652" s="55"/>
      <c r="BO5652" s="55"/>
      <c r="BP5652" s="55"/>
      <c r="BQ5652" s="55"/>
      <c r="BR5652" s="55"/>
      <c r="BS5652" s="55"/>
      <c r="BT5652" s="55"/>
      <c r="BU5652" s="55"/>
      <c r="BV5652" s="55"/>
      <c r="BW5652" s="55"/>
      <c r="BX5652" s="55"/>
      <c r="BY5652" s="55"/>
      <c r="BZ5652" s="55"/>
    </row>
    <row r="5653" spans="2:78">
      <c r="B5653" s="55"/>
      <c r="C5653" s="55"/>
      <c r="BM5653" s="55"/>
      <c r="BN5653" s="55"/>
      <c r="BO5653" s="55"/>
      <c r="BP5653" s="55"/>
      <c r="BQ5653" s="55"/>
      <c r="BR5653" s="55"/>
      <c r="BS5653" s="55"/>
      <c r="BT5653" s="55"/>
      <c r="BU5653" s="55"/>
      <c r="BV5653" s="55"/>
      <c r="BW5653" s="55"/>
      <c r="BX5653" s="55"/>
      <c r="BY5653" s="55"/>
      <c r="BZ5653" s="55"/>
    </row>
    <row r="5654" spans="2:78">
      <c r="B5654" s="55"/>
      <c r="C5654" s="55"/>
      <c r="BM5654" s="55"/>
      <c r="BN5654" s="55"/>
      <c r="BO5654" s="55"/>
      <c r="BP5654" s="55"/>
      <c r="BQ5654" s="55"/>
      <c r="BR5654" s="55"/>
      <c r="BS5654" s="55"/>
      <c r="BT5654" s="55"/>
      <c r="BU5654" s="55"/>
      <c r="BV5654" s="55"/>
      <c r="BW5654" s="55"/>
      <c r="BX5654" s="55"/>
      <c r="BY5654" s="55"/>
      <c r="BZ5654" s="55"/>
    </row>
    <row r="5655" spans="2:78">
      <c r="B5655" s="55"/>
      <c r="C5655" s="55"/>
      <c r="BM5655" s="55"/>
      <c r="BN5655" s="55"/>
      <c r="BO5655" s="55"/>
      <c r="BP5655" s="55"/>
      <c r="BQ5655" s="55"/>
      <c r="BR5655" s="55"/>
      <c r="BS5655" s="55"/>
      <c r="BT5655" s="55"/>
      <c r="BU5655" s="55"/>
      <c r="BV5655" s="55"/>
      <c r="BW5655" s="55"/>
      <c r="BX5655" s="55"/>
      <c r="BY5655" s="55"/>
      <c r="BZ5655" s="55"/>
    </row>
    <row r="5656" spans="2:78">
      <c r="B5656" s="55"/>
      <c r="C5656" s="55"/>
      <c r="BM5656" s="55"/>
      <c r="BN5656" s="55"/>
      <c r="BO5656" s="55"/>
      <c r="BP5656" s="55"/>
      <c r="BQ5656" s="55"/>
      <c r="BR5656" s="55"/>
      <c r="BS5656" s="55"/>
      <c r="BT5656" s="55"/>
      <c r="BU5656" s="55"/>
      <c r="BV5656" s="55"/>
      <c r="BW5656" s="55"/>
      <c r="BX5656" s="55"/>
      <c r="BY5656" s="55"/>
      <c r="BZ5656" s="55"/>
    </row>
    <row r="5657" spans="2:78">
      <c r="B5657" s="55"/>
      <c r="C5657" s="55"/>
      <c r="BM5657" s="55"/>
      <c r="BN5657" s="55"/>
      <c r="BO5657" s="55"/>
      <c r="BP5657" s="55"/>
      <c r="BQ5657" s="55"/>
      <c r="BR5657" s="55"/>
      <c r="BS5657" s="55"/>
      <c r="BT5657" s="55"/>
      <c r="BU5657" s="55"/>
      <c r="BV5657" s="55"/>
      <c r="BW5657" s="55"/>
      <c r="BX5657" s="55"/>
      <c r="BY5657" s="55"/>
      <c r="BZ5657" s="55"/>
    </row>
    <row r="5658" spans="2:78">
      <c r="B5658" s="55"/>
      <c r="C5658" s="55"/>
      <c r="BM5658" s="55"/>
      <c r="BN5658" s="55"/>
      <c r="BO5658" s="55"/>
      <c r="BP5658" s="55"/>
      <c r="BQ5658" s="55"/>
      <c r="BR5658" s="55"/>
      <c r="BS5658" s="55"/>
      <c r="BT5658" s="55"/>
      <c r="BU5658" s="55"/>
      <c r="BV5658" s="55"/>
      <c r="BW5658" s="55"/>
      <c r="BX5658" s="55"/>
      <c r="BY5658" s="55"/>
      <c r="BZ5658" s="55"/>
    </row>
    <row r="5659" spans="2:78">
      <c r="B5659" s="55"/>
      <c r="C5659" s="55"/>
      <c r="BM5659" s="55"/>
      <c r="BN5659" s="55"/>
      <c r="BO5659" s="55"/>
      <c r="BP5659" s="55"/>
      <c r="BQ5659" s="55"/>
      <c r="BR5659" s="55"/>
      <c r="BS5659" s="55"/>
      <c r="BT5659" s="55"/>
      <c r="BU5659" s="55"/>
      <c r="BV5659" s="55"/>
      <c r="BW5659" s="55"/>
      <c r="BX5659" s="55"/>
      <c r="BY5659" s="55"/>
      <c r="BZ5659" s="55"/>
    </row>
    <row r="5660" spans="2:78">
      <c r="B5660" s="55"/>
      <c r="C5660" s="55"/>
      <c r="BM5660" s="55"/>
      <c r="BN5660" s="55"/>
      <c r="BO5660" s="55"/>
      <c r="BP5660" s="55"/>
      <c r="BQ5660" s="55"/>
      <c r="BR5660" s="55"/>
      <c r="BS5660" s="55"/>
      <c r="BT5660" s="55"/>
      <c r="BU5660" s="55"/>
      <c r="BV5660" s="55"/>
      <c r="BW5660" s="55"/>
      <c r="BX5660" s="55"/>
      <c r="BY5660" s="55"/>
      <c r="BZ5660" s="55"/>
    </row>
    <row r="5661" spans="2:78">
      <c r="B5661" s="55"/>
      <c r="C5661" s="55"/>
      <c r="BM5661" s="55"/>
      <c r="BN5661" s="55"/>
      <c r="BO5661" s="55"/>
      <c r="BP5661" s="55"/>
      <c r="BQ5661" s="55"/>
      <c r="BR5661" s="55"/>
      <c r="BS5661" s="55"/>
      <c r="BT5661" s="55"/>
      <c r="BU5661" s="55"/>
      <c r="BV5661" s="55"/>
      <c r="BW5661" s="55"/>
      <c r="BX5661" s="55"/>
      <c r="BY5661" s="55"/>
      <c r="BZ5661" s="55"/>
    </row>
    <row r="5662" spans="2:78">
      <c r="B5662" s="55"/>
      <c r="C5662" s="55"/>
      <c r="BM5662" s="55"/>
      <c r="BN5662" s="55"/>
      <c r="BO5662" s="55"/>
      <c r="BP5662" s="55"/>
      <c r="BQ5662" s="55"/>
      <c r="BR5662" s="55"/>
      <c r="BS5662" s="55"/>
      <c r="BT5662" s="55"/>
      <c r="BU5662" s="55"/>
      <c r="BV5662" s="55"/>
      <c r="BW5662" s="55"/>
      <c r="BX5662" s="55"/>
      <c r="BY5662" s="55"/>
      <c r="BZ5662" s="55"/>
    </row>
    <row r="5663" spans="2:78">
      <c r="B5663" s="55"/>
      <c r="C5663" s="55"/>
      <c r="BM5663" s="55"/>
      <c r="BN5663" s="55"/>
      <c r="BO5663" s="55"/>
      <c r="BP5663" s="55"/>
      <c r="BQ5663" s="55"/>
      <c r="BR5663" s="55"/>
      <c r="BS5663" s="55"/>
      <c r="BT5663" s="55"/>
      <c r="BU5663" s="55"/>
      <c r="BV5663" s="55"/>
      <c r="BW5663" s="55"/>
      <c r="BX5663" s="55"/>
      <c r="BY5663" s="55"/>
      <c r="BZ5663" s="55"/>
    </row>
    <row r="5664" spans="2:78">
      <c r="B5664" s="55"/>
      <c r="C5664" s="55"/>
      <c r="BM5664" s="55"/>
      <c r="BN5664" s="55"/>
      <c r="BO5664" s="55"/>
      <c r="BP5664" s="55"/>
      <c r="BQ5664" s="55"/>
      <c r="BR5664" s="55"/>
      <c r="BS5664" s="55"/>
      <c r="BT5664" s="55"/>
      <c r="BU5664" s="55"/>
      <c r="BV5664" s="55"/>
      <c r="BW5664" s="55"/>
      <c r="BX5664" s="55"/>
      <c r="BY5664" s="55"/>
      <c r="BZ5664" s="55"/>
    </row>
    <row r="5665" spans="2:78">
      <c r="B5665" s="55"/>
      <c r="C5665" s="55"/>
      <c r="BM5665" s="55"/>
      <c r="BN5665" s="55"/>
      <c r="BO5665" s="55"/>
      <c r="BP5665" s="55"/>
      <c r="BQ5665" s="55"/>
      <c r="BR5665" s="55"/>
      <c r="BS5665" s="55"/>
      <c r="BT5665" s="55"/>
      <c r="BU5665" s="55"/>
      <c r="BV5665" s="55"/>
      <c r="BW5665" s="55"/>
      <c r="BX5665" s="55"/>
      <c r="BY5665" s="55"/>
      <c r="BZ5665" s="55"/>
    </row>
    <row r="5666" spans="2:78">
      <c r="B5666" s="55"/>
      <c r="C5666" s="55"/>
      <c r="BM5666" s="55"/>
      <c r="BN5666" s="55"/>
      <c r="BO5666" s="55"/>
      <c r="BP5666" s="55"/>
      <c r="BQ5666" s="55"/>
      <c r="BR5666" s="55"/>
      <c r="BS5666" s="55"/>
      <c r="BT5666" s="55"/>
      <c r="BU5666" s="55"/>
      <c r="BV5666" s="55"/>
      <c r="BW5666" s="55"/>
      <c r="BX5666" s="55"/>
      <c r="BY5666" s="55"/>
      <c r="BZ5666" s="55"/>
    </row>
    <row r="5667" spans="2:78">
      <c r="B5667" s="55"/>
      <c r="C5667" s="55"/>
      <c r="BM5667" s="55"/>
      <c r="BN5667" s="55"/>
      <c r="BO5667" s="55"/>
      <c r="BP5667" s="55"/>
      <c r="BQ5667" s="55"/>
      <c r="BR5667" s="55"/>
      <c r="BS5667" s="55"/>
      <c r="BT5667" s="55"/>
      <c r="BU5667" s="55"/>
      <c r="BV5667" s="55"/>
      <c r="BW5667" s="55"/>
      <c r="BX5667" s="55"/>
      <c r="BY5667" s="55"/>
      <c r="BZ5667" s="55"/>
    </row>
    <row r="5668" spans="2:78">
      <c r="B5668" s="55"/>
      <c r="C5668" s="55"/>
      <c r="BM5668" s="55"/>
      <c r="BN5668" s="55"/>
      <c r="BO5668" s="55"/>
      <c r="BP5668" s="55"/>
      <c r="BQ5668" s="55"/>
      <c r="BR5668" s="55"/>
      <c r="BS5668" s="55"/>
      <c r="BT5668" s="55"/>
      <c r="BU5668" s="55"/>
      <c r="BV5668" s="55"/>
      <c r="BW5668" s="55"/>
      <c r="BX5668" s="55"/>
      <c r="BY5668" s="55"/>
      <c r="BZ5668" s="55"/>
    </row>
    <row r="5669" spans="2:78">
      <c r="B5669" s="55"/>
      <c r="C5669" s="55"/>
      <c r="BM5669" s="55"/>
      <c r="BN5669" s="55"/>
      <c r="BO5669" s="55"/>
      <c r="BP5669" s="55"/>
      <c r="BQ5669" s="55"/>
      <c r="BR5669" s="55"/>
      <c r="BS5669" s="55"/>
      <c r="BT5669" s="55"/>
      <c r="BU5669" s="55"/>
      <c r="BV5669" s="55"/>
      <c r="BW5669" s="55"/>
      <c r="BX5669" s="55"/>
      <c r="BY5669" s="55"/>
      <c r="BZ5669" s="55"/>
    </row>
    <row r="5670" spans="2:78">
      <c r="B5670" s="55"/>
      <c r="C5670" s="55"/>
      <c r="BM5670" s="55"/>
      <c r="BN5670" s="55"/>
      <c r="BO5670" s="55"/>
      <c r="BP5670" s="55"/>
      <c r="BQ5670" s="55"/>
      <c r="BR5670" s="55"/>
      <c r="BS5670" s="55"/>
      <c r="BT5670" s="55"/>
      <c r="BU5670" s="55"/>
      <c r="BV5670" s="55"/>
      <c r="BW5670" s="55"/>
      <c r="BX5670" s="55"/>
      <c r="BY5670" s="55"/>
      <c r="BZ5670" s="55"/>
    </row>
    <row r="5671" spans="2:78">
      <c r="B5671" s="55"/>
      <c r="C5671" s="55"/>
      <c r="BM5671" s="55"/>
      <c r="BN5671" s="55"/>
      <c r="BO5671" s="55"/>
      <c r="BP5671" s="55"/>
      <c r="BQ5671" s="55"/>
      <c r="BR5671" s="55"/>
      <c r="BS5671" s="55"/>
      <c r="BT5671" s="55"/>
      <c r="BU5671" s="55"/>
      <c r="BV5671" s="55"/>
      <c r="BW5671" s="55"/>
      <c r="BX5671" s="55"/>
      <c r="BY5671" s="55"/>
      <c r="BZ5671" s="55"/>
    </row>
    <row r="5672" spans="2:78">
      <c r="B5672" s="55"/>
      <c r="C5672" s="55"/>
      <c r="BM5672" s="55"/>
      <c r="BN5672" s="55"/>
      <c r="BO5672" s="55"/>
      <c r="BP5672" s="55"/>
      <c r="BQ5672" s="55"/>
      <c r="BR5672" s="55"/>
      <c r="BS5672" s="55"/>
      <c r="BT5672" s="55"/>
      <c r="BU5672" s="55"/>
      <c r="BV5672" s="55"/>
      <c r="BW5672" s="55"/>
      <c r="BX5672" s="55"/>
      <c r="BY5672" s="55"/>
      <c r="BZ5672" s="55"/>
    </row>
    <row r="5673" spans="2:78">
      <c r="B5673" s="55"/>
      <c r="C5673" s="55"/>
      <c r="BM5673" s="55"/>
      <c r="BN5673" s="55"/>
      <c r="BO5673" s="55"/>
      <c r="BP5673" s="55"/>
      <c r="BQ5673" s="55"/>
      <c r="BR5673" s="55"/>
      <c r="BS5673" s="55"/>
      <c r="BT5673" s="55"/>
      <c r="BU5673" s="55"/>
      <c r="BV5673" s="55"/>
      <c r="BW5673" s="55"/>
      <c r="BX5673" s="55"/>
      <c r="BY5673" s="55"/>
      <c r="BZ5673" s="55"/>
    </row>
    <row r="5674" spans="2:78">
      <c r="B5674" s="55"/>
      <c r="C5674" s="55"/>
      <c r="BM5674" s="55"/>
      <c r="BN5674" s="55"/>
      <c r="BO5674" s="55"/>
      <c r="BP5674" s="55"/>
      <c r="BQ5674" s="55"/>
      <c r="BR5674" s="55"/>
      <c r="BS5674" s="55"/>
      <c r="BT5674" s="55"/>
      <c r="BU5674" s="55"/>
      <c r="BV5674" s="55"/>
      <c r="BW5674" s="55"/>
      <c r="BX5674" s="55"/>
      <c r="BY5674" s="55"/>
      <c r="BZ5674" s="55"/>
    </row>
    <row r="5675" spans="2:78">
      <c r="B5675" s="55"/>
      <c r="C5675" s="55"/>
      <c r="BM5675" s="55"/>
      <c r="BN5675" s="55"/>
      <c r="BO5675" s="55"/>
      <c r="BP5675" s="55"/>
      <c r="BQ5675" s="55"/>
      <c r="BR5675" s="55"/>
      <c r="BS5675" s="55"/>
      <c r="BT5675" s="55"/>
      <c r="BU5675" s="55"/>
      <c r="BV5675" s="55"/>
      <c r="BW5675" s="55"/>
      <c r="BX5675" s="55"/>
      <c r="BY5675" s="55"/>
      <c r="BZ5675" s="55"/>
    </row>
    <row r="5676" spans="2:78">
      <c r="B5676" s="55"/>
      <c r="C5676" s="55"/>
      <c r="BM5676" s="55"/>
      <c r="BN5676" s="55"/>
      <c r="BO5676" s="55"/>
      <c r="BP5676" s="55"/>
      <c r="BQ5676" s="55"/>
      <c r="BR5676" s="55"/>
      <c r="BS5676" s="55"/>
      <c r="BT5676" s="55"/>
      <c r="BU5676" s="55"/>
      <c r="BV5676" s="55"/>
      <c r="BW5676" s="55"/>
      <c r="BX5676" s="55"/>
      <c r="BY5676" s="55"/>
      <c r="BZ5676" s="55"/>
    </row>
    <row r="5677" spans="2:78">
      <c r="B5677" s="55"/>
      <c r="C5677" s="55"/>
      <c r="BM5677" s="55"/>
      <c r="BN5677" s="55"/>
      <c r="BO5677" s="55"/>
      <c r="BP5677" s="55"/>
      <c r="BQ5677" s="55"/>
      <c r="BR5677" s="55"/>
      <c r="BS5677" s="55"/>
      <c r="BT5677" s="55"/>
      <c r="BU5677" s="55"/>
      <c r="BV5677" s="55"/>
      <c r="BW5677" s="55"/>
      <c r="BX5677" s="55"/>
      <c r="BY5677" s="55"/>
      <c r="BZ5677" s="55"/>
    </row>
    <row r="5678" spans="2:78">
      <c r="B5678" s="55"/>
      <c r="C5678" s="55"/>
      <c r="BM5678" s="55"/>
      <c r="BN5678" s="55"/>
      <c r="BO5678" s="55"/>
      <c r="BP5678" s="55"/>
      <c r="BQ5678" s="55"/>
      <c r="BR5678" s="55"/>
      <c r="BS5678" s="55"/>
      <c r="BT5678" s="55"/>
      <c r="BU5678" s="55"/>
      <c r="BV5678" s="55"/>
      <c r="BW5678" s="55"/>
      <c r="BX5678" s="55"/>
      <c r="BY5678" s="55"/>
      <c r="BZ5678" s="55"/>
    </row>
    <row r="5679" spans="2:78">
      <c r="B5679" s="55"/>
      <c r="C5679" s="55"/>
      <c r="BM5679" s="55"/>
      <c r="BN5679" s="55"/>
      <c r="BO5679" s="55"/>
      <c r="BP5679" s="55"/>
      <c r="BQ5679" s="55"/>
      <c r="BR5679" s="55"/>
      <c r="BS5679" s="55"/>
      <c r="BT5679" s="55"/>
      <c r="BU5679" s="55"/>
      <c r="BV5679" s="55"/>
      <c r="BW5679" s="55"/>
      <c r="BX5679" s="55"/>
      <c r="BY5679" s="55"/>
      <c r="BZ5679" s="55"/>
    </row>
    <row r="5680" spans="2:78">
      <c r="B5680" s="55"/>
      <c r="C5680" s="55"/>
      <c r="BM5680" s="55"/>
      <c r="BN5680" s="55"/>
      <c r="BO5680" s="55"/>
      <c r="BP5680" s="55"/>
      <c r="BQ5680" s="55"/>
      <c r="BR5680" s="55"/>
      <c r="BS5680" s="55"/>
      <c r="BT5680" s="55"/>
      <c r="BU5680" s="55"/>
      <c r="BV5680" s="55"/>
      <c r="BW5680" s="55"/>
      <c r="BX5680" s="55"/>
      <c r="BY5680" s="55"/>
      <c r="BZ5680" s="55"/>
    </row>
    <row r="5681" spans="2:78">
      <c r="B5681" s="55"/>
      <c r="C5681" s="55"/>
      <c r="BM5681" s="55"/>
      <c r="BN5681" s="55"/>
      <c r="BO5681" s="55"/>
      <c r="BP5681" s="55"/>
      <c r="BQ5681" s="55"/>
      <c r="BR5681" s="55"/>
      <c r="BS5681" s="55"/>
      <c r="BT5681" s="55"/>
      <c r="BU5681" s="55"/>
      <c r="BV5681" s="55"/>
      <c r="BW5681" s="55"/>
      <c r="BX5681" s="55"/>
      <c r="BY5681" s="55"/>
      <c r="BZ5681" s="55"/>
    </row>
    <row r="5682" spans="2:78">
      <c r="B5682" s="55"/>
      <c r="C5682" s="55"/>
      <c r="BM5682" s="55"/>
      <c r="BN5682" s="55"/>
      <c r="BO5682" s="55"/>
      <c r="BP5682" s="55"/>
      <c r="BQ5682" s="55"/>
      <c r="BR5682" s="55"/>
      <c r="BS5682" s="55"/>
      <c r="BT5682" s="55"/>
      <c r="BU5682" s="55"/>
      <c r="BV5682" s="55"/>
      <c r="BW5682" s="55"/>
      <c r="BX5682" s="55"/>
      <c r="BY5682" s="55"/>
      <c r="BZ5682" s="55"/>
    </row>
    <row r="5683" spans="2:78">
      <c r="B5683" s="55"/>
      <c r="C5683" s="55"/>
      <c r="BM5683" s="55"/>
      <c r="BN5683" s="55"/>
      <c r="BO5683" s="55"/>
      <c r="BP5683" s="55"/>
      <c r="BQ5683" s="55"/>
      <c r="BR5683" s="55"/>
      <c r="BS5683" s="55"/>
      <c r="BT5683" s="55"/>
      <c r="BU5683" s="55"/>
      <c r="BV5683" s="55"/>
      <c r="BW5683" s="55"/>
      <c r="BX5683" s="55"/>
      <c r="BY5683" s="55"/>
      <c r="BZ5683" s="55"/>
    </row>
    <row r="5684" spans="2:78">
      <c r="B5684" s="55"/>
      <c r="C5684" s="55"/>
      <c r="BM5684" s="55"/>
      <c r="BN5684" s="55"/>
      <c r="BO5684" s="55"/>
      <c r="BP5684" s="55"/>
      <c r="BQ5684" s="55"/>
      <c r="BR5684" s="55"/>
      <c r="BS5684" s="55"/>
      <c r="BT5684" s="55"/>
      <c r="BU5684" s="55"/>
      <c r="BV5684" s="55"/>
      <c r="BW5684" s="55"/>
      <c r="BX5684" s="55"/>
      <c r="BY5684" s="55"/>
      <c r="BZ5684" s="55"/>
    </row>
    <row r="5685" spans="2:78">
      <c r="B5685" s="55"/>
      <c r="C5685" s="55"/>
      <c r="BM5685" s="55"/>
      <c r="BN5685" s="55"/>
      <c r="BO5685" s="55"/>
      <c r="BP5685" s="55"/>
      <c r="BQ5685" s="55"/>
      <c r="BR5685" s="55"/>
      <c r="BS5685" s="55"/>
      <c r="BT5685" s="55"/>
      <c r="BU5685" s="55"/>
      <c r="BV5685" s="55"/>
      <c r="BW5685" s="55"/>
      <c r="BX5685" s="55"/>
      <c r="BY5685" s="55"/>
      <c r="BZ5685" s="55"/>
    </row>
    <row r="5686" spans="2:78">
      <c r="B5686" s="55"/>
      <c r="C5686" s="55"/>
      <c r="BM5686" s="55"/>
      <c r="BN5686" s="55"/>
      <c r="BO5686" s="55"/>
      <c r="BP5686" s="55"/>
      <c r="BQ5686" s="55"/>
      <c r="BR5686" s="55"/>
      <c r="BS5686" s="55"/>
      <c r="BT5686" s="55"/>
      <c r="BU5686" s="55"/>
      <c r="BV5686" s="55"/>
      <c r="BW5686" s="55"/>
      <c r="BX5686" s="55"/>
      <c r="BY5686" s="55"/>
      <c r="BZ5686" s="55"/>
    </row>
    <row r="5687" spans="2:78">
      <c r="B5687" s="55"/>
      <c r="C5687" s="55"/>
      <c r="BM5687" s="55"/>
      <c r="BN5687" s="55"/>
      <c r="BO5687" s="55"/>
      <c r="BP5687" s="55"/>
      <c r="BQ5687" s="55"/>
      <c r="BR5687" s="55"/>
      <c r="BS5687" s="55"/>
      <c r="BT5687" s="55"/>
      <c r="BU5687" s="55"/>
      <c r="BV5687" s="55"/>
      <c r="BW5687" s="55"/>
      <c r="BX5687" s="55"/>
      <c r="BY5687" s="55"/>
      <c r="BZ5687" s="55"/>
    </row>
    <row r="5688" spans="2:78">
      <c r="B5688" s="55"/>
      <c r="C5688" s="55"/>
      <c r="BM5688" s="55"/>
      <c r="BN5688" s="55"/>
      <c r="BO5688" s="55"/>
      <c r="BP5688" s="55"/>
      <c r="BQ5688" s="55"/>
      <c r="BR5688" s="55"/>
      <c r="BS5688" s="55"/>
      <c r="BT5688" s="55"/>
      <c r="BU5688" s="55"/>
      <c r="BV5688" s="55"/>
      <c r="BW5688" s="55"/>
      <c r="BX5688" s="55"/>
      <c r="BY5688" s="55"/>
      <c r="BZ5688" s="55"/>
    </row>
    <row r="5689" spans="2:78">
      <c r="B5689" s="55"/>
      <c r="C5689" s="55"/>
      <c r="BM5689" s="55"/>
      <c r="BN5689" s="55"/>
      <c r="BO5689" s="55"/>
      <c r="BP5689" s="55"/>
      <c r="BQ5689" s="55"/>
      <c r="BR5689" s="55"/>
      <c r="BS5689" s="55"/>
      <c r="BT5689" s="55"/>
      <c r="BU5689" s="55"/>
      <c r="BV5689" s="55"/>
      <c r="BW5689" s="55"/>
      <c r="BX5689" s="55"/>
      <c r="BY5689" s="55"/>
      <c r="BZ5689" s="55"/>
    </row>
    <row r="5690" spans="2:78">
      <c r="B5690" s="55"/>
      <c r="C5690" s="55"/>
      <c r="BM5690" s="55"/>
      <c r="BN5690" s="55"/>
      <c r="BO5690" s="55"/>
      <c r="BP5690" s="55"/>
      <c r="BQ5690" s="55"/>
      <c r="BR5690" s="55"/>
      <c r="BS5690" s="55"/>
      <c r="BT5690" s="55"/>
      <c r="BU5690" s="55"/>
      <c r="BV5690" s="55"/>
      <c r="BW5690" s="55"/>
      <c r="BX5690" s="55"/>
      <c r="BY5690" s="55"/>
      <c r="BZ5690" s="55"/>
    </row>
    <row r="5691" spans="2:78">
      <c r="B5691" s="55"/>
      <c r="C5691" s="55"/>
      <c r="BM5691" s="55"/>
      <c r="BN5691" s="55"/>
      <c r="BO5691" s="55"/>
      <c r="BP5691" s="55"/>
      <c r="BQ5691" s="55"/>
      <c r="BR5691" s="55"/>
      <c r="BS5691" s="55"/>
      <c r="BT5691" s="55"/>
      <c r="BU5691" s="55"/>
      <c r="BV5691" s="55"/>
      <c r="BW5691" s="55"/>
      <c r="BX5691" s="55"/>
      <c r="BY5691" s="55"/>
      <c r="BZ5691" s="55"/>
    </row>
    <row r="5692" spans="2:78">
      <c r="B5692" s="55"/>
      <c r="C5692" s="55"/>
      <c r="BM5692" s="55"/>
      <c r="BN5692" s="55"/>
      <c r="BO5692" s="55"/>
      <c r="BP5692" s="55"/>
      <c r="BQ5692" s="55"/>
      <c r="BR5692" s="55"/>
      <c r="BS5692" s="55"/>
      <c r="BT5692" s="55"/>
      <c r="BU5692" s="55"/>
      <c r="BV5692" s="55"/>
      <c r="BW5692" s="55"/>
      <c r="BX5692" s="55"/>
      <c r="BY5692" s="55"/>
      <c r="BZ5692" s="55"/>
    </row>
    <row r="5693" spans="2:78">
      <c r="B5693" s="55"/>
      <c r="C5693" s="55"/>
      <c r="BM5693" s="55"/>
      <c r="BN5693" s="55"/>
      <c r="BO5693" s="55"/>
      <c r="BP5693" s="55"/>
      <c r="BQ5693" s="55"/>
      <c r="BR5693" s="55"/>
      <c r="BS5693" s="55"/>
      <c r="BT5693" s="55"/>
      <c r="BU5693" s="55"/>
      <c r="BV5693" s="55"/>
      <c r="BW5693" s="55"/>
      <c r="BX5693" s="55"/>
      <c r="BY5693" s="55"/>
      <c r="BZ5693" s="55"/>
    </row>
    <row r="5694" spans="2:78">
      <c r="B5694" s="55"/>
      <c r="C5694" s="55"/>
      <c r="BM5694" s="55"/>
      <c r="BN5694" s="55"/>
      <c r="BO5694" s="55"/>
      <c r="BP5694" s="55"/>
      <c r="BQ5694" s="55"/>
      <c r="BR5694" s="55"/>
      <c r="BS5694" s="55"/>
      <c r="BT5694" s="55"/>
      <c r="BU5694" s="55"/>
      <c r="BV5694" s="55"/>
      <c r="BW5694" s="55"/>
      <c r="BX5694" s="55"/>
      <c r="BY5694" s="55"/>
      <c r="BZ5694" s="55"/>
    </row>
    <row r="5695" spans="2:78">
      <c r="B5695" s="55"/>
      <c r="C5695" s="55"/>
      <c r="BM5695" s="55"/>
      <c r="BN5695" s="55"/>
      <c r="BO5695" s="55"/>
      <c r="BP5695" s="55"/>
      <c r="BQ5695" s="55"/>
      <c r="BR5695" s="55"/>
      <c r="BS5695" s="55"/>
      <c r="BT5695" s="55"/>
      <c r="BU5695" s="55"/>
      <c r="BV5695" s="55"/>
      <c r="BW5695" s="55"/>
      <c r="BX5695" s="55"/>
      <c r="BY5695" s="55"/>
      <c r="BZ5695" s="55"/>
    </row>
    <row r="5696" spans="2:78">
      <c r="B5696" s="55"/>
      <c r="C5696" s="55"/>
      <c r="BM5696" s="55"/>
      <c r="BN5696" s="55"/>
      <c r="BO5696" s="55"/>
      <c r="BP5696" s="55"/>
      <c r="BQ5696" s="55"/>
      <c r="BR5696" s="55"/>
      <c r="BS5696" s="55"/>
      <c r="BT5696" s="55"/>
      <c r="BU5696" s="55"/>
      <c r="BV5696" s="55"/>
      <c r="BW5696" s="55"/>
      <c r="BX5696" s="55"/>
      <c r="BY5696" s="55"/>
      <c r="BZ5696" s="55"/>
    </row>
    <row r="5697" spans="2:78">
      <c r="B5697" s="55"/>
      <c r="C5697" s="55"/>
      <c r="BM5697" s="55"/>
      <c r="BN5697" s="55"/>
      <c r="BO5697" s="55"/>
      <c r="BP5697" s="55"/>
      <c r="BQ5697" s="55"/>
      <c r="BR5697" s="55"/>
      <c r="BS5697" s="55"/>
      <c r="BT5697" s="55"/>
      <c r="BU5697" s="55"/>
      <c r="BV5697" s="55"/>
      <c r="BW5697" s="55"/>
      <c r="BX5697" s="55"/>
      <c r="BY5697" s="55"/>
      <c r="BZ5697" s="55"/>
    </row>
    <row r="5698" spans="2:78">
      <c r="B5698" s="55"/>
      <c r="C5698" s="55"/>
      <c r="BM5698" s="55"/>
      <c r="BN5698" s="55"/>
      <c r="BO5698" s="55"/>
      <c r="BP5698" s="55"/>
      <c r="BQ5698" s="55"/>
      <c r="BR5698" s="55"/>
      <c r="BS5698" s="55"/>
      <c r="BT5698" s="55"/>
      <c r="BU5698" s="55"/>
      <c r="BV5698" s="55"/>
      <c r="BW5698" s="55"/>
      <c r="BX5698" s="55"/>
      <c r="BY5698" s="55"/>
      <c r="BZ5698" s="55"/>
    </row>
    <row r="5699" spans="2:78">
      <c r="B5699" s="55"/>
      <c r="C5699" s="55"/>
      <c r="BM5699" s="55"/>
      <c r="BN5699" s="55"/>
      <c r="BO5699" s="55"/>
      <c r="BP5699" s="55"/>
      <c r="BQ5699" s="55"/>
      <c r="BR5699" s="55"/>
      <c r="BS5699" s="55"/>
      <c r="BT5699" s="55"/>
      <c r="BU5699" s="55"/>
      <c r="BV5699" s="55"/>
      <c r="BW5699" s="55"/>
      <c r="BX5699" s="55"/>
      <c r="BY5699" s="55"/>
      <c r="BZ5699" s="55"/>
    </row>
    <row r="5700" spans="2:78">
      <c r="B5700" s="55"/>
      <c r="C5700" s="55"/>
      <c r="BM5700" s="55"/>
      <c r="BN5700" s="55"/>
      <c r="BO5700" s="55"/>
      <c r="BP5700" s="55"/>
      <c r="BQ5700" s="55"/>
      <c r="BR5700" s="55"/>
      <c r="BS5700" s="55"/>
      <c r="BT5700" s="55"/>
      <c r="BU5700" s="55"/>
      <c r="BV5700" s="55"/>
      <c r="BW5700" s="55"/>
      <c r="BX5700" s="55"/>
      <c r="BY5700" s="55"/>
      <c r="BZ5700" s="55"/>
    </row>
    <row r="5701" spans="2:78">
      <c r="B5701" s="55"/>
      <c r="C5701" s="55"/>
      <c r="BM5701" s="55"/>
      <c r="BN5701" s="55"/>
      <c r="BO5701" s="55"/>
      <c r="BP5701" s="55"/>
      <c r="BQ5701" s="55"/>
      <c r="BR5701" s="55"/>
      <c r="BS5701" s="55"/>
      <c r="BT5701" s="55"/>
      <c r="BU5701" s="55"/>
      <c r="BV5701" s="55"/>
      <c r="BW5701" s="55"/>
      <c r="BX5701" s="55"/>
      <c r="BY5701" s="55"/>
      <c r="BZ5701" s="55"/>
    </row>
    <row r="5702" spans="2:78">
      <c r="B5702" s="55"/>
      <c r="C5702" s="55"/>
      <c r="BM5702" s="55"/>
      <c r="BN5702" s="55"/>
      <c r="BO5702" s="55"/>
      <c r="BP5702" s="55"/>
      <c r="BQ5702" s="55"/>
      <c r="BR5702" s="55"/>
      <c r="BS5702" s="55"/>
      <c r="BT5702" s="55"/>
      <c r="BU5702" s="55"/>
      <c r="BV5702" s="55"/>
      <c r="BW5702" s="55"/>
      <c r="BX5702" s="55"/>
      <c r="BY5702" s="55"/>
      <c r="BZ5702" s="55"/>
    </row>
    <row r="5703" spans="2:78">
      <c r="B5703" s="55"/>
      <c r="C5703" s="55"/>
      <c r="BM5703" s="55"/>
      <c r="BN5703" s="55"/>
      <c r="BO5703" s="55"/>
      <c r="BP5703" s="55"/>
      <c r="BQ5703" s="55"/>
      <c r="BR5703" s="55"/>
      <c r="BS5703" s="55"/>
      <c r="BT5703" s="55"/>
      <c r="BU5703" s="55"/>
      <c r="BV5703" s="55"/>
      <c r="BW5703" s="55"/>
      <c r="BX5703" s="55"/>
      <c r="BY5703" s="55"/>
      <c r="BZ5703" s="55"/>
    </row>
    <row r="5704" spans="2:78">
      <c r="B5704" s="55"/>
      <c r="C5704" s="55"/>
      <c r="BM5704" s="55"/>
      <c r="BN5704" s="55"/>
      <c r="BO5704" s="55"/>
      <c r="BP5704" s="55"/>
      <c r="BQ5704" s="55"/>
      <c r="BR5704" s="55"/>
      <c r="BS5704" s="55"/>
      <c r="BT5704" s="55"/>
      <c r="BU5704" s="55"/>
      <c r="BV5704" s="55"/>
      <c r="BW5704" s="55"/>
      <c r="BX5704" s="55"/>
      <c r="BY5704" s="55"/>
      <c r="BZ5704" s="55"/>
    </row>
    <row r="5705" spans="2:78">
      <c r="B5705" s="55"/>
      <c r="C5705" s="55"/>
      <c r="BM5705" s="55"/>
      <c r="BN5705" s="55"/>
      <c r="BO5705" s="55"/>
      <c r="BP5705" s="55"/>
      <c r="BQ5705" s="55"/>
      <c r="BR5705" s="55"/>
      <c r="BS5705" s="55"/>
      <c r="BT5705" s="55"/>
      <c r="BU5705" s="55"/>
      <c r="BV5705" s="55"/>
      <c r="BW5705" s="55"/>
      <c r="BX5705" s="55"/>
      <c r="BY5705" s="55"/>
      <c r="BZ5705" s="55"/>
    </row>
    <row r="5706" spans="2:78">
      <c r="B5706" s="55"/>
      <c r="C5706" s="55"/>
      <c r="BM5706" s="55"/>
      <c r="BN5706" s="55"/>
      <c r="BO5706" s="55"/>
      <c r="BP5706" s="55"/>
      <c r="BQ5706" s="55"/>
      <c r="BR5706" s="55"/>
      <c r="BS5706" s="55"/>
      <c r="BT5706" s="55"/>
      <c r="BU5706" s="55"/>
      <c r="BV5706" s="55"/>
      <c r="BW5706" s="55"/>
      <c r="BX5706" s="55"/>
      <c r="BY5706" s="55"/>
      <c r="BZ5706" s="55"/>
    </row>
    <row r="5707" spans="2:78">
      <c r="B5707" s="55"/>
      <c r="C5707" s="55"/>
      <c r="BM5707" s="55"/>
      <c r="BN5707" s="55"/>
      <c r="BO5707" s="55"/>
      <c r="BP5707" s="55"/>
      <c r="BQ5707" s="55"/>
      <c r="BR5707" s="55"/>
      <c r="BS5707" s="55"/>
      <c r="BT5707" s="55"/>
      <c r="BU5707" s="55"/>
      <c r="BV5707" s="55"/>
      <c r="BW5707" s="55"/>
      <c r="BX5707" s="55"/>
      <c r="BY5707" s="55"/>
      <c r="BZ5707" s="55"/>
    </row>
    <row r="5708" spans="2:78">
      <c r="B5708" s="55"/>
      <c r="C5708" s="55"/>
      <c r="BM5708" s="55"/>
      <c r="BN5708" s="55"/>
      <c r="BO5708" s="55"/>
      <c r="BP5708" s="55"/>
      <c r="BQ5708" s="55"/>
      <c r="BR5708" s="55"/>
      <c r="BS5708" s="55"/>
      <c r="BT5708" s="55"/>
      <c r="BU5708" s="55"/>
      <c r="BV5708" s="55"/>
      <c r="BW5708" s="55"/>
      <c r="BX5708" s="55"/>
      <c r="BY5708" s="55"/>
      <c r="BZ5708" s="55"/>
    </row>
    <row r="5709" spans="2:78">
      <c r="B5709" s="55"/>
      <c r="C5709" s="55"/>
      <c r="BM5709" s="55"/>
      <c r="BN5709" s="55"/>
      <c r="BO5709" s="55"/>
      <c r="BP5709" s="55"/>
      <c r="BQ5709" s="55"/>
      <c r="BR5709" s="55"/>
      <c r="BS5709" s="55"/>
      <c r="BT5709" s="55"/>
      <c r="BU5709" s="55"/>
      <c r="BV5709" s="55"/>
      <c r="BW5709" s="55"/>
      <c r="BX5709" s="55"/>
      <c r="BY5709" s="55"/>
      <c r="BZ5709" s="55"/>
    </row>
    <row r="5710" spans="2:78">
      <c r="B5710" s="55"/>
      <c r="C5710" s="55"/>
      <c r="BM5710" s="55"/>
      <c r="BN5710" s="55"/>
      <c r="BO5710" s="55"/>
      <c r="BP5710" s="55"/>
      <c r="BQ5710" s="55"/>
      <c r="BR5710" s="55"/>
      <c r="BS5710" s="55"/>
      <c r="BT5710" s="55"/>
      <c r="BU5710" s="55"/>
      <c r="BV5710" s="55"/>
      <c r="BW5710" s="55"/>
      <c r="BX5710" s="55"/>
      <c r="BY5710" s="55"/>
      <c r="BZ5710" s="55"/>
    </row>
    <row r="5711" spans="2:78">
      <c r="B5711" s="55"/>
      <c r="C5711" s="55"/>
      <c r="BM5711" s="55"/>
      <c r="BN5711" s="55"/>
      <c r="BO5711" s="55"/>
      <c r="BP5711" s="55"/>
      <c r="BQ5711" s="55"/>
      <c r="BR5711" s="55"/>
      <c r="BS5711" s="55"/>
      <c r="BT5711" s="55"/>
      <c r="BU5711" s="55"/>
      <c r="BV5711" s="55"/>
      <c r="BW5711" s="55"/>
      <c r="BX5711" s="55"/>
      <c r="BY5711" s="55"/>
      <c r="BZ5711" s="55"/>
    </row>
    <row r="5712" spans="2:78">
      <c r="B5712" s="55"/>
      <c r="C5712" s="55"/>
      <c r="BM5712" s="55"/>
      <c r="BN5712" s="55"/>
      <c r="BO5712" s="55"/>
      <c r="BP5712" s="55"/>
      <c r="BQ5712" s="55"/>
      <c r="BR5712" s="55"/>
      <c r="BS5712" s="55"/>
      <c r="BT5712" s="55"/>
      <c r="BU5712" s="55"/>
      <c r="BV5712" s="55"/>
      <c r="BW5712" s="55"/>
      <c r="BX5712" s="55"/>
      <c r="BY5712" s="55"/>
      <c r="BZ5712" s="55"/>
    </row>
    <row r="5713" spans="2:78">
      <c r="B5713" s="55"/>
      <c r="C5713" s="55"/>
      <c r="BM5713" s="55"/>
      <c r="BN5713" s="55"/>
      <c r="BO5713" s="55"/>
      <c r="BP5713" s="55"/>
      <c r="BQ5713" s="55"/>
      <c r="BR5713" s="55"/>
      <c r="BS5713" s="55"/>
      <c r="BT5713" s="55"/>
      <c r="BU5713" s="55"/>
      <c r="BV5713" s="55"/>
      <c r="BW5713" s="55"/>
      <c r="BX5713" s="55"/>
      <c r="BY5713" s="55"/>
      <c r="BZ5713" s="55"/>
    </row>
    <row r="5714" spans="2:78">
      <c r="B5714" s="55"/>
      <c r="C5714" s="55"/>
      <c r="BM5714" s="55"/>
      <c r="BN5714" s="55"/>
      <c r="BO5714" s="55"/>
      <c r="BP5714" s="55"/>
      <c r="BQ5714" s="55"/>
      <c r="BR5714" s="55"/>
      <c r="BS5714" s="55"/>
      <c r="BT5714" s="55"/>
      <c r="BU5714" s="55"/>
      <c r="BV5714" s="55"/>
      <c r="BW5714" s="55"/>
      <c r="BX5714" s="55"/>
      <c r="BY5714" s="55"/>
      <c r="BZ5714" s="55"/>
    </row>
    <row r="5715" spans="2:78">
      <c r="B5715" s="55"/>
      <c r="C5715" s="55"/>
      <c r="BM5715" s="55"/>
      <c r="BN5715" s="55"/>
      <c r="BO5715" s="55"/>
      <c r="BP5715" s="55"/>
      <c r="BQ5715" s="55"/>
      <c r="BR5715" s="55"/>
      <c r="BS5715" s="55"/>
      <c r="BT5715" s="55"/>
      <c r="BU5715" s="55"/>
      <c r="BV5715" s="55"/>
      <c r="BW5715" s="55"/>
      <c r="BX5715" s="55"/>
      <c r="BY5715" s="55"/>
      <c r="BZ5715" s="55"/>
    </row>
    <row r="5716" spans="2:78">
      <c r="B5716" s="55"/>
      <c r="C5716" s="55"/>
      <c r="BM5716" s="55"/>
      <c r="BN5716" s="55"/>
      <c r="BO5716" s="55"/>
      <c r="BP5716" s="55"/>
      <c r="BQ5716" s="55"/>
      <c r="BR5716" s="55"/>
      <c r="BS5716" s="55"/>
      <c r="BT5716" s="55"/>
      <c r="BU5716" s="55"/>
      <c r="BV5716" s="55"/>
      <c r="BW5716" s="55"/>
      <c r="BX5716" s="55"/>
      <c r="BY5716" s="55"/>
      <c r="BZ5716" s="55"/>
    </row>
    <row r="5717" spans="2:78">
      <c r="B5717" s="55"/>
      <c r="C5717" s="55"/>
      <c r="BM5717" s="55"/>
      <c r="BN5717" s="55"/>
      <c r="BO5717" s="55"/>
      <c r="BP5717" s="55"/>
      <c r="BQ5717" s="55"/>
      <c r="BR5717" s="55"/>
      <c r="BS5717" s="55"/>
      <c r="BT5717" s="55"/>
      <c r="BU5717" s="55"/>
      <c r="BV5717" s="55"/>
      <c r="BW5717" s="55"/>
      <c r="BX5717" s="55"/>
      <c r="BY5717" s="55"/>
      <c r="BZ5717" s="55"/>
    </row>
    <row r="5718" spans="2:78">
      <c r="B5718" s="55"/>
      <c r="C5718" s="55"/>
      <c r="BM5718" s="55"/>
      <c r="BN5718" s="55"/>
      <c r="BO5718" s="55"/>
      <c r="BP5718" s="55"/>
      <c r="BQ5718" s="55"/>
      <c r="BR5718" s="55"/>
      <c r="BS5718" s="55"/>
      <c r="BT5718" s="55"/>
      <c r="BU5718" s="55"/>
      <c r="BV5718" s="55"/>
      <c r="BW5718" s="55"/>
      <c r="BX5718" s="55"/>
      <c r="BY5718" s="55"/>
      <c r="BZ5718" s="55"/>
    </row>
    <row r="5719" spans="2:78">
      <c r="B5719" s="55"/>
      <c r="C5719" s="55"/>
      <c r="BM5719" s="55"/>
      <c r="BN5719" s="55"/>
      <c r="BO5719" s="55"/>
      <c r="BP5719" s="55"/>
      <c r="BQ5719" s="55"/>
      <c r="BR5719" s="55"/>
      <c r="BS5719" s="55"/>
      <c r="BT5719" s="55"/>
      <c r="BU5719" s="55"/>
      <c r="BV5719" s="55"/>
      <c r="BW5719" s="55"/>
      <c r="BX5719" s="55"/>
      <c r="BY5719" s="55"/>
      <c r="BZ5719" s="55"/>
    </row>
    <row r="5720" spans="2:78">
      <c r="B5720" s="55"/>
      <c r="C5720" s="55"/>
      <c r="BM5720" s="55"/>
      <c r="BN5720" s="55"/>
      <c r="BO5720" s="55"/>
      <c r="BP5720" s="55"/>
      <c r="BQ5720" s="55"/>
      <c r="BR5720" s="55"/>
      <c r="BS5720" s="55"/>
      <c r="BT5720" s="55"/>
      <c r="BU5720" s="55"/>
      <c r="BV5720" s="55"/>
      <c r="BW5720" s="55"/>
      <c r="BX5720" s="55"/>
      <c r="BY5720" s="55"/>
      <c r="BZ5720" s="55"/>
    </row>
    <row r="5721" spans="2:78">
      <c r="B5721" s="55"/>
      <c r="C5721" s="55"/>
      <c r="BM5721" s="55"/>
      <c r="BN5721" s="55"/>
      <c r="BO5721" s="55"/>
      <c r="BP5721" s="55"/>
      <c r="BQ5721" s="55"/>
      <c r="BR5721" s="55"/>
      <c r="BS5721" s="55"/>
      <c r="BT5721" s="55"/>
      <c r="BU5721" s="55"/>
      <c r="BV5721" s="55"/>
      <c r="BW5721" s="55"/>
      <c r="BX5721" s="55"/>
      <c r="BY5721" s="55"/>
      <c r="BZ5721" s="55"/>
    </row>
    <row r="5722" spans="2:78">
      <c r="B5722" s="55"/>
      <c r="C5722" s="55"/>
      <c r="BM5722" s="55"/>
      <c r="BN5722" s="55"/>
      <c r="BO5722" s="55"/>
      <c r="BP5722" s="55"/>
      <c r="BQ5722" s="55"/>
      <c r="BR5722" s="55"/>
      <c r="BS5722" s="55"/>
      <c r="BT5722" s="55"/>
      <c r="BU5722" s="55"/>
      <c r="BV5722" s="55"/>
      <c r="BW5722" s="55"/>
      <c r="BX5722" s="55"/>
      <c r="BY5722" s="55"/>
      <c r="BZ5722" s="55"/>
    </row>
    <row r="5723" spans="2:78">
      <c r="B5723" s="55"/>
      <c r="C5723" s="55"/>
      <c r="BM5723" s="55"/>
      <c r="BN5723" s="55"/>
      <c r="BO5723" s="55"/>
      <c r="BP5723" s="55"/>
      <c r="BQ5723" s="55"/>
      <c r="BR5723" s="55"/>
      <c r="BS5723" s="55"/>
      <c r="BT5723" s="55"/>
      <c r="BU5723" s="55"/>
      <c r="BV5723" s="55"/>
      <c r="BW5723" s="55"/>
      <c r="BX5723" s="55"/>
      <c r="BY5723" s="55"/>
      <c r="BZ5723" s="55"/>
    </row>
    <row r="5724" spans="2:78">
      <c r="B5724" s="55"/>
      <c r="C5724" s="55"/>
      <c r="BM5724" s="55"/>
      <c r="BN5724" s="55"/>
      <c r="BO5724" s="55"/>
      <c r="BP5724" s="55"/>
      <c r="BQ5724" s="55"/>
      <c r="BR5724" s="55"/>
      <c r="BS5724" s="55"/>
      <c r="BT5724" s="55"/>
      <c r="BU5724" s="55"/>
      <c r="BV5724" s="55"/>
      <c r="BW5724" s="55"/>
      <c r="BX5724" s="55"/>
      <c r="BY5724" s="55"/>
      <c r="BZ5724" s="55"/>
    </row>
    <row r="5725" spans="2:78">
      <c r="B5725" s="55"/>
      <c r="C5725" s="55"/>
      <c r="BM5725" s="55"/>
      <c r="BN5725" s="55"/>
      <c r="BO5725" s="55"/>
      <c r="BP5725" s="55"/>
      <c r="BQ5725" s="55"/>
      <c r="BR5725" s="55"/>
      <c r="BS5725" s="55"/>
      <c r="BT5725" s="55"/>
      <c r="BU5725" s="55"/>
      <c r="BV5725" s="55"/>
      <c r="BW5725" s="55"/>
      <c r="BX5725" s="55"/>
      <c r="BY5725" s="55"/>
      <c r="BZ5725" s="55"/>
    </row>
    <row r="5726" spans="2:78">
      <c r="B5726" s="55"/>
      <c r="C5726" s="55"/>
      <c r="BM5726" s="55"/>
      <c r="BN5726" s="55"/>
      <c r="BO5726" s="55"/>
      <c r="BP5726" s="55"/>
      <c r="BQ5726" s="55"/>
      <c r="BR5726" s="55"/>
      <c r="BS5726" s="55"/>
      <c r="BT5726" s="55"/>
      <c r="BU5726" s="55"/>
      <c r="BV5726" s="55"/>
      <c r="BW5726" s="55"/>
      <c r="BX5726" s="55"/>
      <c r="BY5726" s="55"/>
      <c r="BZ5726" s="55"/>
    </row>
    <row r="5727" spans="2:78">
      <c r="B5727" s="55"/>
      <c r="C5727" s="55"/>
      <c r="BM5727" s="55"/>
      <c r="BN5727" s="55"/>
      <c r="BO5727" s="55"/>
      <c r="BP5727" s="55"/>
      <c r="BQ5727" s="55"/>
      <c r="BR5727" s="55"/>
      <c r="BS5727" s="55"/>
      <c r="BT5727" s="55"/>
      <c r="BU5727" s="55"/>
      <c r="BV5727" s="55"/>
      <c r="BW5727" s="55"/>
      <c r="BX5727" s="55"/>
      <c r="BY5727" s="55"/>
      <c r="BZ5727" s="55"/>
    </row>
    <row r="5728" spans="2:78">
      <c r="B5728" s="55"/>
      <c r="C5728" s="55"/>
      <c r="BM5728" s="55"/>
      <c r="BN5728" s="55"/>
      <c r="BO5728" s="55"/>
      <c r="BP5728" s="55"/>
      <c r="BQ5728" s="55"/>
      <c r="BR5728" s="55"/>
      <c r="BS5728" s="55"/>
      <c r="BT5728" s="55"/>
      <c r="BU5728" s="55"/>
      <c r="BV5728" s="55"/>
      <c r="BW5728" s="55"/>
      <c r="BX5728" s="55"/>
      <c r="BY5728" s="55"/>
      <c r="BZ5728" s="55"/>
    </row>
    <row r="5729" spans="2:78">
      <c r="B5729" s="55"/>
      <c r="C5729" s="55"/>
      <c r="BM5729" s="55"/>
      <c r="BN5729" s="55"/>
      <c r="BO5729" s="55"/>
      <c r="BP5729" s="55"/>
      <c r="BQ5729" s="55"/>
      <c r="BR5729" s="55"/>
      <c r="BS5729" s="55"/>
      <c r="BT5729" s="55"/>
      <c r="BU5729" s="55"/>
      <c r="BV5729" s="55"/>
      <c r="BW5729" s="55"/>
      <c r="BX5729" s="55"/>
      <c r="BY5729" s="55"/>
      <c r="BZ5729" s="55"/>
    </row>
    <row r="5730" spans="2:78">
      <c r="B5730" s="55"/>
      <c r="C5730" s="55"/>
      <c r="BM5730" s="55"/>
      <c r="BN5730" s="55"/>
      <c r="BO5730" s="55"/>
      <c r="BP5730" s="55"/>
      <c r="BQ5730" s="55"/>
      <c r="BR5730" s="55"/>
      <c r="BS5730" s="55"/>
      <c r="BT5730" s="55"/>
      <c r="BU5730" s="55"/>
      <c r="BV5730" s="55"/>
      <c r="BW5730" s="55"/>
      <c r="BX5730" s="55"/>
      <c r="BY5730" s="55"/>
      <c r="BZ5730" s="55"/>
    </row>
    <row r="5731" spans="2:78">
      <c r="B5731" s="55"/>
      <c r="C5731" s="55"/>
      <c r="BM5731" s="55"/>
      <c r="BN5731" s="55"/>
      <c r="BO5731" s="55"/>
      <c r="BP5731" s="55"/>
      <c r="BQ5731" s="55"/>
      <c r="BR5731" s="55"/>
      <c r="BS5731" s="55"/>
      <c r="BT5731" s="55"/>
      <c r="BU5731" s="55"/>
      <c r="BV5731" s="55"/>
      <c r="BW5731" s="55"/>
      <c r="BX5731" s="55"/>
      <c r="BY5731" s="55"/>
      <c r="BZ5731" s="55"/>
    </row>
    <row r="5732" spans="2:78">
      <c r="B5732" s="55"/>
      <c r="C5732" s="55"/>
      <c r="BM5732" s="55"/>
      <c r="BN5732" s="55"/>
      <c r="BO5732" s="55"/>
      <c r="BP5732" s="55"/>
      <c r="BQ5732" s="55"/>
      <c r="BR5732" s="55"/>
      <c r="BS5732" s="55"/>
      <c r="BT5732" s="55"/>
      <c r="BU5732" s="55"/>
      <c r="BV5732" s="55"/>
      <c r="BW5732" s="55"/>
      <c r="BX5732" s="55"/>
      <c r="BY5732" s="55"/>
      <c r="BZ5732" s="55"/>
    </row>
    <row r="5733" spans="2:78">
      <c r="B5733" s="55"/>
      <c r="C5733" s="55"/>
      <c r="BM5733" s="55"/>
      <c r="BN5733" s="55"/>
      <c r="BO5733" s="55"/>
      <c r="BP5733" s="55"/>
      <c r="BQ5733" s="55"/>
      <c r="BR5733" s="55"/>
      <c r="BS5733" s="55"/>
      <c r="BT5733" s="55"/>
      <c r="BU5733" s="55"/>
      <c r="BV5733" s="55"/>
      <c r="BW5733" s="55"/>
      <c r="BX5733" s="55"/>
      <c r="BY5733" s="55"/>
      <c r="BZ5733" s="55"/>
    </row>
    <row r="5734" spans="2:78">
      <c r="B5734" s="55"/>
      <c r="C5734" s="55"/>
      <c r="BM5734" s="55"/>
      <c r="BN5734" s="55"/>
      <c r="BO5734" s="55"/>
      <c r="BP5734" s="55"/>
      <c r="BQ5734" s="55"/>
      <c r="BR5734" s="55"/>
      <c r="BS5734" s="55"/>
      <c r="BT5734" s="55"/>
      <c r="BU5734" s="55"/>
      <c r="BV5734" s="55"/>
      <c r="BW5734" s="55"/>
      <c r="BX5734" s="55"/>
      <c r="BY5734" s="55"/>
      <c r="BZ5734" s="55"/>
    </row>
    <row r="5735" spans="2:78">
      <c r="B5735" s="55"/>
      <c r="C5735" s="55"/>
      <c r="BM5735" s="55"/>
      <c r="BN5735" s="55"/>
      <c r="BO5735" s="55"/>
      <c r="BP5735" s="55"/>
      <c r="BQ5735" s="55"/>
      <c r="BR5735" s="55"/>
      <c r="BS5735" s="55"/>
      <c r="BT5735" s="55"/>
      <c r="BU5735" s="55"/>
      <c r="BV5735" s="55"/>
      <c r="BW5735" s="55"/>
      <c r="BX5735" s="55"/>
      <c r="BY5735" s="55"/>
      <c r="BZ5735" s="55"/>
    </row>
    <row r="5736" spans="2:78">
      <c r="B5736" s="55"/>
      <c r="C5736" s="55"/>
      <c r="BM5736" s="55"/>
      <c r="BN5736" s="55"/>
      <c r="BO5736" s="55"/>
      <c r="BP5736" s="55"/>
      <c r="BQ5736" s="55"/>
      <c r="BR5736" s="55"/>
      <c r="BS5736" s="55"/>
      <c r="BT5736" s="55"/>
      <c r="BU5736" s="55"/>
      <c r="BV5736" s="55"/>
      <c r="BW5736" s="55"/>
      <c r="BX5736" s="55"/>
      <c r="BY5736" s="55"/>
      <c r="BZ5736" s="55"/>
    </row>
    <row r="5737" spans="2:78">
      <c r="B5737" s="55"/>
      <c r="C5737" s="55"/>
      <c r="BM5737" s="55"/>
      <c r="BN5737" s="55"/>
      <c r="BO5737" s="55"/>
      <c r="BP5737" s="55"/>
      <c r="BQ5737" s="55"/>
      <c r="BR5737" s="55"/>
      <c r="BS5737" s="55"/>
      <c r="BT5737" s="55"/>
      <c r="BU5737" s="55"/>
      <c r="BV5737" s="55"/>
      <c r="BW5737" s="55"/>
      <c r="BX5737" s="55"/>
      <c r="BY5737" s="55"/>
      <c r="BZ5737" s="55"/>
    </row>
    <row r="5738" spans="2:78">
      <c r="B5738" s="55"/>
      <c r="C5738" s="55"/>
      <c r="BM5738" s="55"/>
      <c r="BN5738" s="55"/>
      <c r="BO5738" s="55"/>
      <c r="BP5738" s="55"/>
      <c r="BQ5738" s="55"/>
      <c r="BR5738" s="55"/>
      <c r="BS5738" s="55"/>
      <c r="BT5738" s="55"/>
      <c r="BU5738" s="55"/>
      <c r="BV5738" s="55"/>
      <c r="BW5738" s="55"/>
      <c r="BX5738" s="55"/>
      <c r="BY5738" s="55"/>
      <c r="BZ5738" s="55"/>
    </row>
    <row r="5739" spans="2:78">
      <c r="B5739" s="55"/>
      <c r="C5739" s="55"/>
      <c r="BM5739" s="55"/>
      <c r="BN5739" s="55"/>
      <c r="BO5739" s="55"/>
      <c r="BP5739" s="55"/>
      <c r="BQ5739" s="55"/>
      <c r="BR5739" s="55"/>
      <c r="BS5739" s="55"/>
      <c r="BT5739" s="55"/>
      <c r="BU5739" s="55"/>
      <c r="BV5739" s="55"/>
      <c r="BW5739" s="55"/>
      <c r="BX5739" s="55"/>
      <c r="BY5739" s="55"/>
      <c r="BZ5739" s="55"/>
    </row>
    <row r="5740" spans="2:78">
      <c r="B5740" s="55"/>
      <c r="C5740" s="55"/>
      <c r="BM5740" s="55"/>
      <c r="BN5740" s="55"/>
      <c r="BO5740" s="55"/>
      <c r="BP5740" s="55"/>
      <c r="BQ5740" s="55"/>
      <c r="BR5740" s="55"/>
      <c r="BS5740" s="55"/>
      <c r="BT5740" s="55"/>
      <c r="BU5740" s="55"/>
      <c r="BV5740" s="55"/>
      <c r="BW5740" s="55"/>
      <c r="BX5740" s="55"/>
      <c r="BY5740" s="55"/>
      <c r="BZ5740" s="55"/>
    </row>
    <row r="5741" spans="2:78">
      <c r="B5741" s="55"/>
      <c r="C5741" s="55"/>
      <c r="BM5741" s="55"/>
      <c r="BN5741" s="55"/>
      <c r="BO5741" s="55"/>
      <c r="BP5741" s="55"/>
      <c r="BQ5741" s="55"/>
      <c r="BR5741" s="55"/>
      <c r="BS5741" s="55"/>
      <c r="BT5741" s="55"/>
      <c r="BU5741" s="55"/>
      <c r="BV5741" s="55"/>
      <c r="BW5741" s="55"/>
      <c r="BX5741" s="55"/>
      <c r="BY5741" s="55"/>
      <c r="BZ5741" s="55"/>
    </row>
    <row r="5742" spans="2:78">
      <c r="B5742" s="55"/>
      <c r="C5742" s="55"/>
      <c r="BM5742" s="55"/>
      <c r="BN5742" s="55"/>
      <c r="BO5742" s="55"/>
      <c r="BP5742" s="55"/>
      <c r="BQ5742" s="55"/>
      <c r="BR5742" s="55"/>
      <c r="BS5742" s="55"/>
      <c r="BT5742" s="55"/>
      <c r="BU5742" s="55"/>
      <c r="BV5742" s="55"/>
      <c r="BW5742" s="55"/>
      <c r="BX5742" s="55"/>
      <c r="BY5742" s="55"/>
      <c r="BZ5742" s="55"/>
    </row>
    <row r="5743" spans="2:78">
      <c r="B5743" s="55"/>
      <c r="C5743" s="55"/>
      <c r="BM5743" s="55"/>
      <c r="BN5743" s="55"/>
      <c r="BO5743" s="55"/>
      <c r="BP5743" s="55"/>
      <c r="BQ5743" s="55"/>
      <c r="BR5743" s="55"/>
      <c r="BS5743" s="55"/>
      <c r="BT5743" s="55"/>
      <c r="BU5743" s="55"/>
      <c r="BV5743" s="55"/>
      <c r="BW5743" s="55"/>
      <c r="BX5743" s="55"/>
      <c r="BY5743" s="55"/>
      <c r="BZ5743" s="55"/>
    </row>
    <row r="5744" spans="2:78">
      <c r="B5744" s="55"/>
      <c r="C5744" s="55"/>
      <c r="BM5744" s="55"/>
      <c r="BN5744" s="55"/>
      <c r="BO5744" s="55"/>
      <c r="BP5744" s="55"/>
      <c r="BQ5744" s="55"/>
      <c r="BR5744" s="55"/>
      <c r="BS5744" s="55"/>
      <c r="BT5744" s="55"/>
      <c r="BU5744" s="55"/>
      <c r="BV5744" s="55"/>
      <c r="BW5744" s="55"/>
      <c r="BX5744" s="55"/>
      <c r="BY5744" s="55"/>
      <c r="BZ5744" s="55"/>
    </row>
    <row r="5745" spans="2:78">
      <c r="B5745" s="55"/>
      <c r="C5745" s="55"/>
      <c r="BM5745" s="55"/>
      <c r="BN5745" s="55"/>
      <c r="BO5745" s="55"/>
      <c r="BP5745" s="55"/>
      <c r="BQ5745" s="55"/>
      <c r="BR5745" s="55"/>
      <c r="BS5745" s="55"/>
      <c r="BT5745" s="55"/>
      <c r="BU5745" s="55"/>
      <c r="BV5745" s="55"/>
      <c r="BW5745" s="55"/>
      <c r="BX5745" s="55"/>
      <c r="BY5745" s="55"/>
      <c r="BZ5745" s="55"/>
    </row>
    <row r="5746" spans="2:78">
      <c r="B5746" s="55"/>
      <c r="C5746" s="55"/>
      <c r="BM5746" s="55"/>
      <c r="BN5746" s="55"/>
      <c r="BO5746" s="55"/>
      <c r="BP5746" s="55"/>
      <c r="BQ5746" s="55"/>
      <c r="BR5746" s="55"/>
      <c r="BS5746" s="55"/>
      <c r="BT5746" s="55"/>
      <c r="BU5746" s="55"/>
      <c r="BV5746" s="55"/>
      <c r="BW5746" s="55"/>
      <c r="BX5746" s="55"/>
      <c r="BY5746" s="55"/>
      <c r="BZ5746" s="55"/>
    </row>
    <row r="5747" spans="2:78">
      <c r="B5747" s="55"/>
      <c r="C5747" s="55"/>
      <c r="BM5747" s="55"/>
      <c r="BN5747" s="55"/>
      <c r="BO5747" s="55"/>
      <c r="BP5747" s="55"/>
      <c r="BQ5747" s="55"/>
      <c r="BR5747" s="55"/>
      <c r="BS5747" s="55"/>
      <c r="BT5747" s="55"/>
      <c r="BU5747" s="55"/>
      <c r="BV5747" s="55"/>
      <c r="BW5747" s="55"/>
      <c r="BX5747" s="55"/>
      <c r="BY5747" s="55"/>
      <c r="BZ5747" s="55"/>
    </row>
    <row r="5748" spans="2:78">
      <c r="B5748" s="55"/>
      <c r="C5748" s="55"/>
      <c r="BM5748" s="55"/>
      <c r="BN5748" s="55"/>
      <c r="BO5748" s="55"/>
      <c r="BP5748" s="55"/>
      <c r="BQ5748" s="55"/>
      <c r="BR5748" s="55"/>
      <c r="BS5748" s="55"/>
      <c r="BT5748" s="55"/>
      <c r="BU5748" s="55"/>
      <c r="BV5748" s="55"/>
      <c r="BW5748" s="55"/>
      <c r="BX5748" s="55"/>
      <c r="BY5748" s="55"/>
      <c r="BZ5748" s="55"/>
    </row>
    <row r="5749" spans="2:78">
      <c r="B5749" s="55"/>
      <c r="C5749" s="55"/>
      <c r="BM5749" s="55"/>
      <c r="BN5749" s="55"/>
      <c r="BO5749" s="55"/>
      <c r="BP5749" s="55"/>
      <c r="BQ5749" s="55"/>
      <c r="BR5749" s="55"/>
      <c r="BS5749" s="55"/>
      <c r="BT5749" s="55"/>
      <c r="BU5749" s="55"/>
      <c r="BV5749" s="55"/>
      <c r="BW5749" s="55"/>
      <c r="BX5749" s="55"/>
      <c r="BY5749" s="55"/>
      <c r="BZ5749" s="55"/>
    </row>
    <row r="5750" spans="2:78">
      <c r="B5750" s="55"/>
      <c r="C5750" s="55"/>
      <c r="BM5750" s="55"/>
      <c r="BN5750" s="55"/>
      <c r="BO5750" s="55"/>
      <c r="BP5750" s="55"/>
      <c r="BQ5750" s="55"/>
      <c r="BR5750" s="55"/>
      <c r="BS5750" s="55"/>
      <c r="BT5750" s="55"/>
      <c r="BU5750" s="55"/>
      <c r="BV5750" s="55"/>
      <c r="BW5750" s="55"/>
      <c r="BX5750" s="55"/>
      <c r="BY5750" s="55"/>
      <c r="BZ5750" s="55"/>
    </row>
    <row r="5751" spans="2:78">
      <c r="B5751" s="55"/>
      <c r="C5751" s="55"/>
      <c r="BM5751" s="55"/>
      <c r="BN5751" s="55"/>
      <c r="BO5751" s="55"/>
      <c r="BP5751" s="55"/>
      <c r="BQ5751" s="55"/>
      <c r="BR5751" s="55"/>
      <c r="BS5751" s="55"/>
      <c r="BT5751" s="55"/>
      <c r="BU5751" s="55"/>
      <c r="BV5751" s="55"/>
      <c r="BW5751" s="55"/>
      <c r="BX5751" s="55"/>
      <c r="BY5751" s="55"/>
      <c r="BZ5751" s="55"/>
    </row>
    <row r="5752" spans="2:78">
      <c r="B5752" s="55"/>
      <c r="C5752" s="55"/>
      <c r="BM5752" s="55"/>
      <c r="BN5752" s="55"/>
      <c r="BO5752" s="55"/>
      <c r="BP5752" s="55"/>
      <c r="BQ5752" s="55"/>
      <c r="BR5752" s="55"/>
      <c r="BS5752" s="55"/>
      <c r="BT5752" s="55"/>
      <c r="BU5752" s="55"/>
      <c r="BV5752" s="55"/>
      <c r="BW5752" s="55"/>
      <c r="BX5752" s="55"/>
      <c r="BY5752" s="55"/>
      <c r="BZ5752" s="55"/>
    </row>
    <row r="5753" spans="2:78">
      <c r="B5753" s="55"/>
      <c r="C5753" s="55"/>
      <c r="BM5753" s="55"/>
      <c r="BN5753" s="55"/>
      <c r="BO5753" s="55"/>
      <c r="BP5753" s="55"/>
      <c r="BQ5753" s="55"/>
      <c r="BR5753" s="55"/>
      <c r="BS5753" s="55"/>
      <c r="BT5753" s="55"/>
      <c r="BU5753" s="55"/>
      <c r="BV5753" s="55"/>
      <c r="BW5753" s="55"/>
      <c r="BX5753" s="55"/>
      <c r="BY5753" s="55"/>
      <c r="BZ5753" s="55"/>
    </row>
    <row r="5754" spans="2:78">
      <c r="B5754" s="55"/>
      <c r="C5754" s="55"/>
      <c r="BM5754" s="55"/>
      <c r="BN5754" s="55"/>
      <c r="BO5754" s="55"/>
      <c r="BP5754" s="55"/>
      <c r="BQ5754" s="55"/>
      <c r="BR5754" s="55"/>
      <c r="BS5754" s="55"/>
      <c r="BT5754" s="55"/>
      <c r="BU5754" s="55"/>
      <c r="BV5754" s="55"/>
      <c r="BW5754" s="55"/>
      <c r="BX5754" s="55"/>
      <c r="BY5754" s="55"/>
      <c r="BZ5754" s="55"/>
    </row>
    <row r="5755" spans="2:78">
      <c r="B5755" s="55"/>
      <c r="C5755" s="55"/>
      <c r="BM5755" s="55"/>
      <c r="BN5755" s="55"/>
      <c r="BO5755" s="55"/>
      <c r="BP5755" s="55"/>
      <c r="BQ5755" s="55"/>
      <c r="BR5755" s="55"/>
      <c r="BS5755" s="55"/>
      <c r="BT5755" s="55"/>
      <c r="BU5755" s="55"/>
      <c r="BV5755" s="55"/>
      <c r="BW5755" s="55"/>
      <c r="BX5755" s="55"/>
      <c r="BY5755" s="55"/>
      <c r="BZ5755" s="55"/>
    </row>
    <row r="5756" spans="2:78">
      <c r="B5756" s="55"/>
      <c r="C5756" s="55"/>
      <c r="BM5756" s="55"/>
      <c r="BN5756" s="55"/>
      <c r="BO5756" s="55"/>
      <c r="BP5756" s="55"/>
      <c r="BQ5756" s="55"/>
      <c r="BR5756" s="55"/>
      <c r="BS5756" s="55"/>
      <c r="BT5756" s="55"/>
      <c r="BU5756" s="55"/>
      <c r="BV5756" s="55"/>
      <c r="BW5756" s="55"/>
      <c r="BX5756" s="55"/>
      <c r="BY5756" s="55"/>
      <c r="BZ5756" s="55"/>
    </row>
    <row r="5757" spans="2:78">
      <c r="B5757" s="55"/>
      <c r="C5757" s="55"/>
      <c r="BM5757" s="55"/>
      <c r="BN5757" s="55"/>
      <c r="BO5757" s="55"/>
      <c r="BP5757" s="55"/>
      <c r="BQ5757" s="55"/>
      <c r="BR5757" s="55"/>
      <c r="BS5757" s="55"/>
      <c r="BT5757" s="55"/>
      <c r="BU5757" s="55"/>
      <c r="BV5757" s="55"/>
      <c r="BW5757" s="55"/>
      <c r="BX5757" s="55"/>
      <c r="BY5757" s="55"/>
      <c r="BZ5757" s="55"/>
    </row>
    <row r="5758" spans="2:78">
      <c r="B5758" s="55"/>
      <c r="C5758" s="55"/>
      <c r="BM5758" s="55"/>
      <c r="BN5758" s="55"/>
      <c r="BO5758" s="55"/>
      <c r="BP5758" s="55"/>
      <c r="BQ5758" s="55"/>
      <c r="BR5758" s="55"/>
      <c r="BS5758" s="55"/>
      <c r="BT5758" s="55"/>
      <c r="BU5758" s="55"/>
      <c r="BV5758" s="55"/>
      <c r="BW5758" s="55"/>
      <c r="BX5758" s="55"/>
      <c r="BY5758" s="55"/>
      <c r="BZ5758" s="55"/>
    </row>
    <row r="5759" spans="2:78">
      <c r="B5759" s="55"/>
      <c r="C5759" s="55"/>
      <c r="BM5759" s="55"/>
      <c r="BN5759" s="55"/>
      <c r="BO5759" s="55"/>
      <c r="BP5759" s="55"/>
      <c r="BQ5759" s="55"/>
      <c r="BR5759" s="55"/>
      <c r="BS5759" s="55"/>
      <c r="BT5759" s="55"/>
      <c r="BU5759" s="55"/>
      <c r="BV5759" s="55"/>
      <c r="BW5759" s="55"/>
      <c r="BX5759" s="55"/>
      <c r="BY5759" s="55"/>
      <c r="BZ5759" s="55"/>
    </row>
    <row r="5760" spans="2:78">
      <c r="B5760" s="55"/>
      <c r="C5760" s="55"/>
      <c r="BM5760" s="55"/>
      <c r="BN5760" s="55"/>
      <c r="BO5760" s="55"/>
      <c r="BP5760" s="55"/>
      <c r="BQ5760" s="55"/>
      <c r="BR5760" s="55"/>
      <c r="BS5760" s="55"/>
      <c r="BT5760" s="55"/>
      <c r="BU5760" s="55"/>
      <c r="BV5760" s="55"/>
      <c r="BW5760" s="55"/>
      <c r="BX5760" s="55"/>
      <c r="BY5760" s="55"/>
      <c r="BZ5760" s="55"/>
    </row>
    <row r="5761" spans="2:78">
      <c r="B5761" s="55"/>
      <c r="C5761" s="55"/>
      <c r="BM5761" s="55"/>
      <c r="BN5761" s="55"/>
      <c r="BO5761" s="55"/>
      <c r="BP5761" s="55"/>
      <c r="BQ5761" s="55"/>
      <c r="BR5761" s="55"/>
      <c r="BS5761" s="55"/>
      <c r="BT5761" s="55"/>
      <c r="BU5761" s="55"/>
      <c r="BV5761" s="55"/>
      <c r="BW5761" s="55"/>
      <c r="BX5761" s="55"/>
      <c r="BY5761" s="55"/>
      <c r="BZ5761" s="55"/>
    </row>
    <row r="5762" spans="2:78">
      <c r="B5762" s="55"/>
      <c r="C5762" s="55"/>
      <c r="BM5762" s="55"/>
      <c r="BN5762" s="55"/>
      <c r="BO5762" s="55"/>
      <c r="BP5762" s="55"/>
      <c r="BQ5762" s="55"/>
      <c r="BR5762" s="55"/>
      <c r="BS5762" s="55"/>
      <c r="BT5762" s="55"/>
      <c r="BU5762" s="55"/>
      <c r="BV5762" s="55"/>
      <c r="BW5762" s="55"/>
      <c r="BX5762" s="55"/>
      <c r="BY5762" s="55"/>
      <c r="BZ5762" s="55"/>
    </row>
    <row r="5763" spans="2:78">
      <c r="B5763" s="55"/>
      <c r="C5763" s="55"/>
      <c r="BM5763" s="55"/>
      <c r="BN5763" s="55"/>
      <c r="BO5763" s="55"/>
      <c r="BP5763" s="55"/>
      <c r="BQ5763" s="55"/>
      <c r="BR5763" s="55"/>
      <c r="BS5763" s="55"/>
      <c r="BT5763" s="55"/>
      <c r="BU5763" s="55"/>
      <c r="BV5763" s="55"/>
      <c r="BW5763" s="55"/>
      <c r="BX5763" s="55"/>
      <c r="BY5763" s="55"/>
      <c r="BZ5763" s="55"/>
    </row>
    <row r="5764" spans="2:78">
      <c r="B5764" s="55"/>
      <c r="C5764" s="55"/>
      <c r="BM5764" s="55"/>
      <c r="BN5764" s="55"/>
      <c r="BO5764" s="55"/>
      <c r="BP5764" s="55"/>
      <c r="BQ5764" s="55"/>
      <c r="BR5764" s="55"/>
      <c r="BS5764" s="55"/>
      <c r="BT5764" s="55"/>
      <c r="BU5764" s="55"/>
      <c r="BV5764" s="55"/>
      <c r="BW5764" s="55"/>
      <c r="BX5764" s="55"/>
      <c r="BY5764" s="55"/>
      <c r="BZ5764" s="55"/>
    </row>
    <row r="5765" spans="2:78">
      <c r="B5765" s="55"/>
      <c r="C5765" s="55"/>
      <c r="BM5765" s="55"/>
      <c r="BN5765" s="55"/>
      <c r="BO5765" s="55"/>
      <c r="BP5765" s="55"/>
      <c r="BQ5765" s="55"/>
      <c r="BR5765" s="55"/>
      <c r="BS5765" s="55"/>
      <c r="BT5765" s="55"/>
      <c r="BU5765" s="55"/>
      <c r="BV5765" s="55"/>
      <c r="BW5765" s="55"/>
      <c r="BX5765" s="55"/>
      <c r="BY5765" s="55"/>
      <c r="BZ5765" s="55"/>
    </row>
    <row r="5766" spans="2:78">
      <c r="B5766" s="55"/>
      <c r="C5766" s="55"/>
      <c r="BM5766" s="55"/>
      <c r="BN5766" s="55"/>
      <c r="BO5766" s="55"/>
      <c r="BP5766" s="55"/>
      <c r="BQ5766" s="55"/>
      <c r="BR5766" s="55"/>
      <c r="BS5766" s="55"/>
      <c r="BT5766" s="55"/>
      <c r="BU5766" s="55"/>
      <c r="BV5766" s="55"/>
      <c r="BW5766" s="55"/>
      <c r="BX5766" s="55"/>
      <c r="BY5766" s="55"/>
      <c r="BZ5766" s="55"/>
    </row>
    <row r="5767" spans="2:78">
      <c r="B5767" s="55"/>
      <c r="C5767" s="55"/>
      <c r="BM5767" s="55"/>
      <c r="BN5767" s="55"/>
      <c r="BO5767" s="55"/>
      <c r="BP5767" s="55"/>
      <c r="BQ5767" s="55"/>
      <c r="BR5767" s="55"/>
      <c r="BS5767" s="55"/>
      <c r="BT5767" s="55"/>
      <c r="BU5767" s="55"/>
      <c r="BV5767" s="55"/>
      <c r="BW5767" s="55"/>
      <c r="BX5767" s="55"/>
      <c r="BY5767" s="55"/>
      <c r="BZ5767" s="55"/>
    </row>
    <row r="5768" spans="2:78">
      <c r="B5768" s="55"/>
      <c r="C5768" s="55"/>
      <c r="BM5768" s="55"/>
      <c r="BN5768" s="55"/>
      <c r="BO5768" s="55"/>
      <c r="BP5768" s="55"/>
      <c r="BQ5768" s="55"/>
      <c r="BR5768" s="55"/>
      <c r="BS5768" s="55"/>
      <c r="BT5768" s="55"/>
      <c r="BU5768" s="55"/>
      <c r="BV5768" s="55"/>
      <c r="BW5768" s="55"/>
      <c r="BX5768" s="55"/>
      <c r="BY5768" s="55"/>
      <c r="BZ5768" s="55"/>
    </row>
    <row r="5769" spans="2:78">
      <c r="B5769" s="55"/>
      <c r="C5769" s="55"/>
      <c r="BM5769" s="55"/>
      <c r="BN5769" s="55"/>
      <c r="BO5769" s="55"/>
      <c r="BP5769" s="55"/>
      <c r="BQ5769" s="55"/>
      <c r="BR5769" s="55"/>
      <c r="BS5769" s="55"/>
      <c r="BT5769" s="55"/>
      <c r="BU5769" s="55"/>
      <c r="BV5769" s="55"/>
      <c r="BW5769" s="55"/>
      <c r="BX5769" s="55"/>
      <c r="BY5769" s="55"/>
      <c r="BZ5769" s="55"/>
    </row>
    <row r="5770" spans="2:78">
      <c r="B5770" s="55"/>
      <c r="C5770" s="55"/>
      <c r="BM5770" s="55"/>
      <c r="BN5770" s="55"/>
      <c r="BO5770" s="55"/>
      <c r="BP5770" s="55"/>
      <c r="BQ5770" s="55"/>
      <c r="BR5770" s="55"/>
      <c r="BS5770" s="55"/>
      <c r="BT5770" s="55"/>
      <c r="BU5770" s="55"/>
      <c r="BV5770" s="55"/>
      <c r="BW5770" s="55"/>
      <c r="BX5770" s="55"/>
      <c r="BY5770" s="55"/>
      <c r="BZ5770" s="55"/>
    </row>
    <row r="5771" spans="2:78">
      <c r="B5771" s="55"/>
      <c r="C5771" s="55"/>
      <c r="BM5771" s="55"/>
      <c r="BN5771" s="55"/>
      <c r="BO5771" s="55"/>
      <c r="BP5771" s="55"/>
      <c r="BQ5771" s="55"/>
      <c r="BR5771" s="55"/>
      <c r="BS5771" s="55"/>
      <c r="BT5771" s="55"/>
      <c r="BU5771" s="55"/>
      <c r="BV5771" s="55"/>
      <c r="BW5771" s="55"/>
      <c r="BX5771" s="55"/>
      <c r="BY5771" s="55"/>
      <c r="BZ5771" s="55"/>
    </row>
    <row r="5772" spans="2:78">
      <c r="B5772" s="55"/>
      <c r="C5772" s="55"/>
      <c r="BM5772" s="55"/>
      <c r="BN5772" s="55"/>
      <c r="BO5772" s="55"/>
      <c r="BP5772" s="55"/>
      <c r="BQ5772" s="55"/>
      <c r="BR5772" s="55"/>
      <c r="BS5772" s="55"/>
      <c r="BT5772" s="55"/>
      <c r="BU5772" s="55"/>
      <c r="BV5772" s="55"/>
      <c r="BW5772" s="55"/>
      <c r="BX5772" s="55"/>
      <c r="BY5772" s="55"/>
      <c r="BZ5772" s="55"/>
    </row>
    <row r="5773" spans="2:78">
      <c r="B5773" s="55"/>
      <c r="C5773" s="55"/>
      <c r="BM5773" s="55"/>
      <c r="BN5773" s="55"/>
      <c r="BO5773" s="55"/>
      <c r="BP5773" s="55"/>
      <c r="BQ5773" s="55"/>
      <c r="BR5773" s="55"/>
      <c r="BS5773" s="55"/>
      <c r="BT5773" s="55"/>
      <c r="BU5773" s="55"/>
      <c r="BV5773" s="55"/>
      <c r="BW5773" s="55"/>
      <c r="BX5773" s="55"/>
      <c r="BY5773" s="55"/>
      <c r="BZ5773" s="55"/>
    </row>
    <row r="5774" spans="2:78">
      <c r="B5774" s="55"/>
      <c r="C5774" s="55"/>
      <c r="BM5774" s="55"/>
      <c r="BN5774" s="55"/>
      <c r="BO5774" s="55"/>
      <c r="BP5774" s="55"/>
      <c r="BQ5774" s="55"/>
      <c r="BR5774" s="55"/>
      <c r="BS5774" s="55"/>
      <c r="BT5774" s="55"/>
      <c r="BU5774" s="55"/>
      <c r="BV5774" s="55"/>
      <c r="BW5774" s="55"/>
      <c r="BX5774" s="55"/>
      <c r="BY5774" s="55"/>
      <c r="BZ5774" s="55"/>
    </row>
    <row r="5775" spans="2:78">
      <c r="B5775" s="55"/>
      <c r="C5775" s="55"/>
      <c r="BM5775" s="55"/>
      <c r="BN5775" s="55"/>
      <c r="BO5775" s="55"/>
      <c r="BP5775" s="55"/>
      <c r="BQ5775" s="55"/>
      <c r="BR5775" s="55"/>
      <c r="BS5775" s="55"/>
      <c r="BT5775" s="55"/>
      <c r="BU5775" s="55"/>
      <c r="BV5775" s="55"/>
      <c r="BW5775" s="55"/>
      <c r="BX5775" s="55"/>
      <c r="BY5775" s="55"/>
      <c r="BZ5775" s="55"/>
    </row>
    <row r="5776" spans="2:78">
      <c r="B5776" s="55"/>
      <c r="C5776" s="55"/>
      <c r="BM5776" s="55"/>
      <c r="BN5776" s="55"/>
      <c r="BO5776" s="55"/>
      <c r="BP5776" s="55"/>
      <c r="BQ5776" s="55"/>
      <c r="BR5776" s="55"/>
      <c r="BS5776" s="55"/>
      <c r="BT5776" s="55"/>
      <c r="BU5776" s="55"/>
      <c r="BV5776" s="55"/>
      <c r="BW5776" s="55"/>
      <c r="BX5776" s="55"/>
      <c r="BY5776" s="55"/>
      <c r="BZ5776" s="55"/>
    </row>
    <row r="5777" spans="2:78">
      <c r="B5777" s="55"/>
      <c r="C5777" s="55"/>
      <c r="BM5777" s="55"/>
      <c r="BN5777" s="55"/>
      <c r="BO5777" s="55"/>
      <c r="BP5777" s="55"/>
      <c r="BQ5777" s="55"/>
      <c r="BR5777" s="55"/>
      <c r="BS5777" s="55"/>
      <c r="BT5777" s="55"/>
      <c r="BU5777" s="55"/>
      <c r="BV5777" s="55"/>
      <c r="BW5777" s="55"/>
      <c r="BX5777" s="55"/>
      <c r="BY5777" s="55"/>
      <c r="BZ5777" s="55"/>
    </row>
    <row r="5778" spans="2:78">
      <c r="B5778" s="55"/>
      <c r="C5778" s="55"/>
      <c r="BM5778" s="55"/>
      <c r="BN5778" s="55"/>
      <c r="BO5778" s="55"/>
      <c r="BP5778" s="55"/>
      <c r="BQ5778" s="55"/>
      <c r="BR5778" s="55"/>
      <c r="BS5778" s="55"/>
      <c r="BT5778" s="55"/>
      <c r="BU5778" s="55"/>
      <c r="BV5778" s="55"/>
      <c r="BW5778" s="55"/>
      <c r="BX5778" s="55"/>
      <c r="BY5778" s="55"/>
      <c r="BZ5778" s="55"/>
    </row>
    <row r="5779" spans="2:78">
      <c r="B5779" s="55"/>
      <c r="C5779" s="55"/>
      <c r="BM5779" s="55"/>
      <c r="BN5779" s="55"/>
      <c r="BO5779" s="55"/>
      <c r="BP5779" s="55"/>
      <c r="BQ5779" s="55"/>
      <c r="BR5779" s="55"/>
      <c r="BS5779" s="55"/>
      <c r="BT5779" s="55"/>
      <c r="BU5779" s="55"/>
      <c r="BV5779" s="55"/>
      <c r="BW5779" s="55"/>
      <c r="BX5779" s="55"/>
      <c r="BY5779" s="55"/>
      <c r="BZ5779" s="55"/>
    </row>
    <row r="5780" spans="2:78">
      <c r="B5780" s="55"/>
      <c r="C5780" s="55"/>
      <c r="BM5780" s="55"/>
      <c r="BN5780" s="55"/>
      <c r="BO5780" s="55"/>
      <c r="BP5780" s="55"/>
      <c r="BQ5780" s="55"/>
      <c r="BR5780" s="55"/>
      <c r="BS5780" s="55"/>
      <c r="BT5780" s="55"/>
      <c r="BU5780" s="55"/>
      <c r="BV5780" s="55"/>
      <c r="BW5780" s="55"/>
      <c r="BX5780" s="55"/>
      <c r="BY5780" s="55"/>
      <c r="BZ5780" s="55"/>
    </row>
    <row r="5781" spans="2:78">
      <c r="B5781" s="55"/>
      <c r="C5781" s="55"/>
      <c r="BM5781" s="55"/>
      <c r="BN5781" s="55"/>
      <c r="BO5781" s="55"/>
      <c r="BP5781" s="55"/>
      <c r="BQ5781" s="55"/>
      <c r="BR5781" s="55"/>
      <c r="BS5781" s="55"/>
      <c r="BT5781" s="55"/>
      <c r="BU5781" s="55"/>
      <c r="BV5781" s="55"/>
      <c r="BW5781" s="55"/>
      <c r="BX5781" s="55"/>
      <c r="BY5781" s="55"/>
      <c r="BZ5781" s="55"/>
    </row>
    <row r="5782" spans="2:78">
      <c r="B5782" s="55"/>
      <c r="C5782" s="55"/>
      <c r="BM5782" s="55"/>
      <c r="BN5782" s="55"/>
      <c r="BO5782" s="55"/>
      <c r="BP5782" s="55"/>
      <c r="BQ5782" s="55"/>
      <c r="BR5782" s="55"/>
      <c r="BS5782" s="55"/>
      <c r="BT5782" s="55"/>
      <c r="BU5782" s="55"/>
      <c r="BV5782" s="55"/>
      <c r="BW5782" s="55"/>
      <c r="BX5782" s="55"/>
      <c r="BY5782" s="55"/>
      <c r="BZ5782" s="55"/>
    </row>
    <row r="5783" spans="2:78">
      <c r="B5783" s="55"/>
      <c r="C5783" s="55"/>
      <c r="BM5783" s="55"/>
      <c r="BN5783" s="55"/>
      <c r="BO5783" s="55"/>
      <c r="BP5783" s="55"/>
      <c r="BQ5783" s="55"/>
      <c r="BR5783" s="55"/>
      <c r="BS5783" s="55"/>
      <c r="BT5783" s="55"/>
      <c r="BU5783" s="55"/>
      <c r="BV5783" s="55"/>
      <c r="BW5783" s="55"/>
      <c r="BX5783" s="55"/>
      <c r="BY5783" s="55"/>
      <c r="BZ5783" s="55"/>
    </row>
    <row r="5784" spans="2:78">
      <c r="B5784" s="55"/>
      <c r="C5784" s="55"/>
      <c r="BM5784" s="55"/>
      <c r="BN5784" s="55"/>
      <c r="BO5784" s="55"/>
      <c r="BP5784" s="55"/>
      <c r="BQ5784" s="55"/>
      <c r="BR5784" s="55"/>
      <c r="BS5784" s="55"/>
      <c r="BT5784" s="55"/>
      <c r="BU5784" s="55"/>
      <c r="BV5784" s="55"/>
      <c r="BW5784" s="55"/>
      <c r="BX5784" s="55"/>
      <c r="BY5784" s="55"/>
      <c r="BZ5784" s="55"/>
    </row>
    <row r="5785" spans="2:78">
      <c r="B5785" s="55"/>
      <c r="C5785" s="55"/>
      <c r="BM5785" s="55"/>
      <c r="BN5785" s="55"/>
      <c r="BO5785" s="55"/>
      <c r="BP5785" s="55"/>
      <c r="BQ5785" s="55"/>
      <c r="BR5785" s="55"/>
      <c r="BS5785" s="55"/>
      <c r="BT5785" s="55"/>
      <c r="BU5785" s="55"/>
      <c r="BV5785" s="55"/>
      <c r="BW5785" s="55"/>
      <c r="BX5785" s="55"/>
      <c r="BY5785" s="55"/>
      <c r="BZ5785" s="55"/>
    </row>
    <row r="5786" spans="2:78">
      <c r="B5786" s="55"/>
      <c r="C5786" s="55"/>
      <c r="BM5786" s="55"/>
      <c r="BN5786" s="55"/>
      <c r="BO5786" s="55"/>
      <c r="BP5786" s="55"/>
      <c r="BQ5786" s="55"/>
      <c r="BR5786" s="55"/>
      <c r="BS5786" s="55"/>
      <c r="BT5786" s="55"/>
      <c r="BU5786" s="55"/>
      <c r="BV5786" s="55"/>
      <c r="BW5786" s="55"/>
      <c r="BX5786" s="55"/>
      <c r="BY5786" s="55"/>
      <c r="BZ5786" s="55"/>
    </row>
    <row r="5787" spans="2:78">
      <c r="B5787" s="55"/>
      <c r="C5787" s="55"/>
      <c r="BM5787" s="55"/>
      <c r="BN5787" s="55"/>
      <c r="BO5787" s="55"/>
      <c r="BP5787" s="55"/>
      <c r="BQ5787" s="55"/>
      <c r="BR5787" s="55"/>
      <c r="BS5787" s="55"/>
      <c r="BT5787" s="55"/>
      <c r="BU5787" s="55"/>
      <c r="BV5787" s="55"/>
      <c r="BW5787" s="55"/>
      <c r="BX5787" s="55"/>
      <c r="BY5787" s="55"/>
      <c r="BZ5787" s="55"/>
    </row>
    <row r="5788" spans="2:78">
      <c r="B5788" s="55"/>
      <c r="C5788" s="55"/>
      <c r="BM5788" s="55"/>
      <c r="BN5788" s="55"/>
      <c r="BO5788" s="55"/>
      <c r="BP5788" s="55"/>
      <c r="BQ5788" s="55"/>
      <c r="BR5788" s="55"/>
      <c r="BS5788" s="55"/>
      <c r="BT5788" s="55"/>
      <c r="BU5788" s="55"/>
      <c r="BV5788" s="55"/>
      <c r="BW5788" s="55"/>
      <c r="BX5788" s="55"/>
      <c r="BY5788" s="55"/>
      <c r="BZ5788" s="55"/>
    </row>
    <row r="5789" spans="2:78">
      <c r="B5789" s="55"/>
      <c r="C5789" s="55"/>
      <c r="BM5789" s="55"/>
      <c r="BN5789" s="55"/>
      <c r="BO5789" s="55"/>
      <c r="BP5789" s="55"/>
      <c r="BQ5789" s="55"/>
      <c r="BR5789" s="55"/>
      <c r="BS5789" s="55"/>
      <c r="BT5789" s="55"/>
      <c r="BU5789" s="55"/>
      <c r="BV5789" s="55"/>
      <c r="BW5789" s="55"/>
      <c r="BX5789" s="55"/>
      <c r="BY5789" s="55"/>
      <c r="BZ5789" s="55"/>
    </row>
    <row r="5790" spans="2:78">
      <c r="B5790" s="55"/>
      <c r="C5790" s="55"/>
      <c r="BM5790" s="55"/>
      <c r="BN5790" s="55"/>
      <c r="BO5790" s="55"/>
      <c r="BP5790" s="55"/>
      <c r="BQ5790" s="55"/>
      <c r="BR5790" s="55"/>
      <c r="BS5790" s="55"/>
      <c r="BT5790" s="55"/>
      <c r="BU5790" s="55"/>
      <c r="BV5790" s="55"/>
      <c r="BW5790" s="55"/>
      <c r="BX5790" s="55"/>
      <c r="BY5790" s="55"/>
      <c r="BZ5790" s="55"/>
    </row>
    <row r="5791" spans="2:78">
      <c r="B5791" s="55"/>
      <c r="C5791" s="55"/>
      <c r="BM5791" s="55"/>
      <c r="BN5791" s="55"/>
      <c r="BO5791" s="55"/>
      <c r="BP5791" s="55"/>
      <c r="BQ5791" s="55"/>
      <c r="BR5791" s="55"/>
      <c r="BS5791" s="55"/>
      <c r="BT5791" s="55"/>
      <c r="BU5791" s="55"/>
      <c r="BV5791" s="55"/>
      <c r="BW5791" s="55"/>
      <c r="BX5791" s="55"/>
      <c r="BY5791" s="55"/>
      <c r="BZ5791" s="55"/>
    </row>
    <row r="5792" spans="2:78">
      <c r="B5792" s="55"/>
      <c r="C5792" s="55"/>
      <c r="BM5792" s="55"/>
      <c r="BN5792" s="55"/>
      <c r="BO5792" s="55"/>
      <c r="BP5792" s="55"/>
      <c r="BQ5792" s="55"/>
      <c r="BR5792" s="55"/>
      <c r="BS5792" s="55"/>
      <c r="BT5792" s="55"/>
      <c r="BU5792" s="55"/>
      <c r="BV5792" s="55"/>
      <c r="BW5792" s="55"/>
      <c r="BX5792" s="55"/>
      <c r="BY5792" s="55"/>
      <c r="BZ5792" s="55"/>
    </row>
    <row r="5793" spans="2:78">
      <c r="B5793" s="55"/>
      <c r="C5793" s="55"/>
      <c r="BM5793" s="55"/>
      <c r="BN5793" s="55"/>
      <c r="BO5793" s="55"/>
      <c r="BP5793" s="55"/>
      <c r="BQ5793" s="55"/>
      <c r="BR5793" s="55"/>
      <c r="BS5793" s="55"/>
      <c r="BT5793" s="55"/>
      <c r="BU5793" s="55"/>
      <c r="BV5793" s="55"/>
      <c r="BW5793" s="55"/>
      <c r="BX5793" s="55"/>
      <c r="BY5793" s="55"/>
      <c r="BZ5793" s="55"/>
    </row>
    <row r="5794" spans="2:78">
      <c r="B5794" s="55"/>
      <c r="C5794" s="55"/>
      <c r="BM5794" s="55"/>
      <c r="BN5794" s="55"/>
      <c r="BO5794" s="55"/>
      <c r="BP5794" s="55"/>
      <c r="BQ5794" s="55"/>
      <c r="BR5794" s="55"/>
      <c r="BS5794" s="55"/>
      <c r="BT5794" s="55"/>
      <c r="BU5794" s="55"/>
      <c r="BV5794" s="55"/>
      <c r="BW5794" s="55"/>
      <c r="BX5794" s="55"/>
      <c r="BY5794" s="55"/>
      <c r="BZ5794" s="55"/>
    </row>
    <row r="5795" spans="2:78">
      <c r="B5795" s="55"/>
      <c r="C5795" s="55"/>
      <c r="BM5795" s="55"/>
      <c r="BN5795" s="55"/>
      <c r="BO5795" s="55"/>
      <c r="BP5795" s="55"/>
      <c r="BQ5795" s="55"/>
      <c r="BR5795" s="55"/>
      <c r="BS5795" s="55"/>
      <c r="BT5795" s="55"/>
      <c r="BU5795" s="55"/>
      <c r="BV5795" s="55"/>
      <c r="BW5795" s="55"/>
      <c r="BX5795" s="55"/>
      <c r="BY5795" s="55"/>
      <c r="BZ5795" s="55"/>
    </row>
    <row r="5796" spans="2:78">
      <c r="B5796" s="55"/>
      <c r="C5796" s="55"/>
      <c r="BM5796" s="55"/>
      <c r="BN5796" s="55"/>
      <c r="BO5796" s="55"/>
      <c r="BP5796" s="55"/>
      <c r="BQ5796" s="55"/>
      <c r="BR5796" s="55"/>
      <c r="BS5796" s="55"/>
      <c r="BT5796" s="55"/>
      <c r="BU5796" s="55"/>
      <c r="BV5796" s="55"/>
      <c r="BW5796" s="55"/>
      <c r="BX5796" s="55"/>
      <c r="BY5796" s="55"/>
      <c r="BZ5796" s="55"/>
    </row>
    <row r="5797" spans="2:78">
      <c r="B5797" s="55"/>
      <c r="C5797" s="55"/>
      <c r="BM5797" s="55"/>
      <c r="BN5797" s="55"/>
      <c r="BO5797" s="55"/>
      <c r="BP5797" s="55"/>
      <c r="BQ5797" s="55"/>
      <c r="BR5797" s="55"/>
      <c r="BS5797" s="55"/>
      <c r="BT5797" s="55"/>
      <c r="BU5797" s="55"/>
      <c r="BV5797" s="55"/>
      <c r="BW5797" s="55"/>
      <c r="BX5797" s="55"/>
      <c r="BY5797" s="55"/>
      <c r="BZ5797" s="55"/>
    </row>
    <row r="5798" spans="2:78">
      <c r="B5798" s="55"/>
      <c r="C5798" s="55"/>
      <c r="BM5798" s="55"/>
      <c r="BN5798" s="55"/>
      <c r="BO5798" s="55"/>
      <c r="BP5798" s="55"/>
      <c r="BQ5798" s="55"/>
      <c r="BR5798" s="55"/>
      <c r="BS5798" s="55"/>
      <c r="BT5798" s="55"/>
      <c r="BU5798" s="55"/>
      <c r="BV5798" s="55"/>
      <c r="BW5798" s="55"/>
      <c r="BX5798" s="55"/>
      <c r="BY5798" s="55"/>
      <c r="BZ5798" s="55"/>
    </row>
    <row r="5799" spans="2:78">
      <c r="B5799" s="55"/>
      <c r="C5799" s="55"/>
      <c r="BM5799" s="55"/>
      <c r="BN5799" s="55"/>
      <c r="BO5799" s="55"/>
      <c r="BP5799" s="55"/>
      <c r="BQ5799" s="55"/>
      <c r="BR5799" s="55"/>
      <c r="BS5799" s="55"/>
      <c r="BT5799" s="55"/>
      <c r="BU5799" s="55"/>
      <c r="BV5799" s="55"/>
      <c r="BW5799" s="55"/>
      <c r="BX5799" s="55"/>
      <c r="BY5799" s="55"/>
      <c r="BZ5799" s="55"/>
    </row>
    <row r="5800" spans="2:78">
      <c r="B5800" s="55"/>
      <c r="C5800" s="55"/>
      <c r="BM5800" s="55"/>
      <c r="BN5800" s="55"/>
      <c r="BO5800" s="55"/>
      <c r="BP5800" s="55"/>
      <c r="BQ5800" s="55"/>
      <c r="BR5800" s="55"/>
      <c r="BS5800" s="55"/>
      <c r="BT5800" s="55"/>
      <c r="BU5800" s="55"/>
      <c r="BV5800" s="55"/>
      <c r="BW5800" s="55"/>
      <c r="BX5800" s="55"/>
      <c r="BY5800" s="55"/>
      <c r="BZ5800" s="55"/>
    </row>
    <row r="5801" spans="2:78">
      <c r="B5801" s="55"/>
      <c r="C5801" s="55"/>
      <c r="BM5801" s="55"/>
      <c r="BN5801" s="55"/>
      <c r="BO5801" s="55"/>
      <c r="BP5801" s="55"/>
      <c r="BQ5801" s="55"/>
      <c r="BR5801" s="55"/>
      <c r="BS5801" s="55"/>
      <c r="BT5801" s="55"/>
      <c r="BU5801" s="55"/>
      <c r="BV5801" s="55"/>
      <c r="BW5801" s="55"/>
      <c r="BX5801" s="55"/>
      <c r="BY5801" s="55"/>
      <c r="BZ5801" s="55"/>
    </row>
    <row r="5802" spans="2:78">
      <c r="B5802" s="55"/>
      <c r="C5802" s="55"/>
      <c r="BM5802" s="55"/>
      <c r="BN5802" s="55"/>
      <c r="BO5802" s="55"/>
      <c r="BP5802" s="55"/>
      <c r="BQ5802" s="55"/>
      <c r="BR5802" s="55"/>
      <c r="BS5802" s="55"/>
      <c r="BT5802" s="55"/>
      <c r="BU5802" s="55"/>
      <c r="BV5802" s="55"/>
      <c r="BW5802" s="55"/>
      <c r="BX5802" s="55"/>
      <c r="BY5802" s="55"/>
      <c r="BZ5802" s="55"/>
    </row>
    <row r="5803" spans="2:78">
      <c r="B5803" s="55"/>
      <c r="C5803" s="55"/>
      <c r="BM5803" s="55"/>
      <c r="BN5803" s="55"/>
      <c r="BO5803" s="55"/>
      <c r="BP5803" s="55"/>
      <c r="BQ5803" s="55"/>
      <c r="BR5803" s="55"/>
      <c r="BS5803" s="55"/>
      <c r="BT5803" s="55"/>
      <c r="BU5803" s="55"/>
      <c r="BV5803" s="55"/>
      <c r="BW5803" s="55"/>
      <c r="BX5803" s="55"/>
      <c r="BY5803" s="55"/>
      <c r="BZ5803" s="55"/>
    </row>
    <row r="5804" spans="2:78">
      <c r="B5804" s="55"/>
      <c r="C5804" s="55"/>
      <c r="BM5804" s="55"/>
      <c r="BN5804" s="55"/>
      <c r="BO5804" s="55"/>
      <c r="BP5804" s="55"/>
      <c r="BQ5804" s="55"/>
      <c r="BR5804" s="55"/>
      <c r="BS5804" s="55"/>
      <c r="BT5804" s="55"/>
      <c r="BU5804" s="55"/>
      <c r="BV5804" s="55"/>
      <c r="BW5804" s="55"/>
      <c r="BX5804" s="55"/>
      <c r="BY5804" s="55"/>
      <c r="BZ5804" s="55"/>
    </row>
    <row r="5805" spans="2:78">
      <c r="B5805" s="55"/>
      <c r="C5805" s="55"/>
      <c r="BM5805" s="55"/>
      <c r="BN5805" s="55"/>
      <c r="BO5805" s="55"/>
      <c r="BP5805" s="55"/>
      <c r="BQ5805" s="55"/>
      <c r="BR5805" s="55"/>
      <c r="BS5805" s="55"/>
      <c r="BT5805" s="55"/>
      <c r="BU5805" s="55"/>
      <c r="BV5805" s="55"/>
      <c r="BW5805" s="55"/>
      <c r="BX5805" s="55"/>
      <c r="BY5805" s="55"/>
      <c r="BZ5805" s="55"/>
    </row>
    <row r="5806" spans="2:78">
      <c r="B5806" s="55"/>
      <c r="C5806" s="55"/>
      <c r="BM5806" s="55"/>
      <c r="BN5806" s="55"/>
      <c r="BO5806" s="55"/>
      <c r="BP5806" s="55"/>
      <c r="BQ5806" s="55"/>
      <c r="BR5806" s="55"/>
      <c r="BS5806" s="55"/>
      <c r="BT5806" s="55"/>
      <c r="BU5806" s="55"/>
      <c r="BV5806" s="55"/>
      <c r="BW5806" s="55"/>
      <c r="BX5806" s="55"/>
      <c r="BY5806" s="55"/>
      <c r="BZ5806" s="55"/>
    </row>
    <row r="5807" spans="2:78">
      <c r="B5807" s="55"/>
      <c r="C5807" s="55"/>
      <c r="BM5807" s="55"/>
      <c r="BN5807" s="55"/>
      <c r="BO5807" s="55"/>
      <c r="BP5807" s="55"/>
      <c r="BQ5807" s="55"/>
      <c r="BR5807" s="55"/>
      <c r="BS5807" s="55"/>
      <c r="BT5807" s="55"/>
      <c r="BU5807" s="55"/>
      <c r="BV5807" s="55"/>
      <c r="BW5807" s="55"/>
      <c r="BX5807" s="55"/>
      <c r="BY5807" s="55"/>
      <c r="BZ5807" s="55"/>
    </row>
    <row r="5808" spans="2:78">
      <c r="B5808" s="55"/>
      <c r="C5808" s="55"/>
      <c r="BM5808" s="55"/>
      <c r="BN5808" s="55"/>
      <c r="BO5808" s="55"/>
      <c r="BP5808" s="55"/>
      <c r="BQ5808" s="55"/>
      <c r="BR5808" s="55"/>
      <c r="BS5808" s="55"/>
      <c r="BT5808" s="55"/>
      <c r="BU5808" s="55"/>
      <c r="BV5808" s="55"/>
      <c r="BW5808" s="55"/>
      <c r="BX5808" s="55"/>
      <c r="BY5808" s="55"/>
      <c r="BZ5808" s="55"/>
    </row>
    <row r="5809" spans="2:78">
      <c r="B5809" s="55"/>
      <c r="C5809" s="55"/>
      <c r="BM5809" s="55"/>
      <c r="BN5809" s="55"/>
      <c r="BO5809" s="55"/>
      <c r="BP5809" s="55"/>
      <c r="BQ5809" s="55"/>
      <c r="BR5809" s="55"/>
      <c r="BS5809" s="55"/>
      <c r="BT5809" s="55"/>
      <c r="BU5809" s="55"/>
      <c r="BV5809" s="55"/>
      <c r="BW5809" s="55"/>
      <c r="BX5809" s="55"/>
      <c r="BY5809" s="55"/>
      <c r="BZ5809" s="55"/>
    </row>
    <row r="5810" spans="2:78">
      <c r="B5810" s="55"/>
      <c r="C5810" s="55"/>
      <c r="BM5810" s="55"/>
      <c r="BN5810" s="55"/>
      <c r="BO5810" s="55"/>
      <c r="BP5810" s="55"/>
      <c r="BQ5810" s="55"/>
      <c r="BR5810" s="55"/>
      <c r="BS5810" s="55"/>
      <c r="BT5810" s="55"/>
      <c r="BU5810" s="55"/>
      <c r="BV5810" s="55"/>
      <c r="BW5810" s="55"/>
      <c r="BX5810" s="55"/>
      <c r="BY5810" s="55"/>
      <c r="BZ5810" s="55"/>
    </row>
    <row r="5811" spans="2:78">
      <c r="B5811" s="55"/>
      <c r="C5811" s="55"/>
      <c r="BM5811" s="55"/>
      <c r="BN5811" s="55"/>
      <c r="BO5811" s="55"/>
      <c r="BP5811" s="55"/>
      <c r="BQ5811" s="55"/>
      <c r="BR5811" s="55"/>
      <c r="BS5811" s="55"/>
      <c r="BT5811" s="55"/>
      <c r="BU5811" s="55"/>
      <c r="BV5811" s="55"/>
      <c r="BW5811" s="55"/>
      <c r="BX5811" s="55"/>
      <c r="BY5811" s="55"/>
      <c r="BZ5811" s="55"/>
    </row>
    <row r="5812" spans="2:78">
      <c r="B5812" s="55"/>
      <c r="C5812" s="55"/>
      <c r="BM5812" s="55"/>
      <c r="BN5812" s="55"/>
      <c r="BO5812" s="55"/>
      <c r="BP5812" s="55"/>
      <c r="BQ5812" s="55"/>
      <c r="BR5812" s="55"/>
      <c r="BS5812" s="55"/>
      <c r="BT5812" s="55"/>
      <c r="BU5812" s="55"/>
      <c r="BV5812" s="55"/>
      <c r="BW5812" s="55"/>
      <c r="BX5812" s="55"/>
      <c r="BY5812" s="55"/>
      <c r="BZ5812" s="55"/>
    </row>
    <row r="5813" spans="2:78">
      <c r="B5813" s="55"/>
      <c r="C5813" s="55"/>
      <c r="BM5813" s="55"/>
      <c r="BN5813" s="55"/>
      <c r="BO5813" s="55"/>
      <c r="BP5813" s="55"/>
      <c r="BQ5813" s="55"/>
      <c r="BR5813" s="55"/>
      <c r="BS5813" s="55"/>
      <c r="BT5813" s="55"/>
      <c r="BU5813" s="55"/>
      <c r="BV5813" s="55"/>
      <c r="BW5813" s="55"/>
      <c r="BX5813" s="55"/>
      <c r="BY5813" s="55"/>
      <c r="BZ5813" s="55"/>
    </row>
    <row r="5814" spans="2:78">
      <c r="B5814" s="55"/>
      <c r="C5814" s="55"/>
      <c r="BM5814" s="55"/>
      <c r="BN5814" s="55"/>
      <c r="BO5814" s="55"/>
      <c r="BP5814" s="55"/>
      <c r="BQ5814" s="55"/>
      <c r="BR5814" s="55"/>
      <c r="BS5814" s="55"/>
      <c r="BT5814" s="55"/>
      <c r="BU5814" s="55"/>
      <c r="BV5814" s="55"/>
      <c r="BW5814" s="55"/>
      <c r="BX5814" s="55"/>
      <c r="BY5814" s="55"/>
      <c r="BZ5814" s="55"/>
    </row>
    <row r="5815" spans="2:78">
      <c r="B5815" s="55"/>
      <c r="C5815" s="55"/>
      <c r="BM5815" s="55"/>
      <c r="BN5815" s="55"/>
      <c r="BO5815" s="55"/>
      <c r="BP5815" s="55"/>
      <c r="BQ5815" s="55"/>
      <c r="BR5815" s="55"/>
      <c r="BS5815" s="55"/>
      <c r="BT5815" s="55"/>
      <c r="BU5815" s="55"/>
      <c r="BV5815" s="55"/>
      <c r="BW5815" s="55"/>
      <c r="BX5815" s="55"/>
      <c r="BY5815" s="55"/>
      <c r="BZ5815" s="55"/>
    </row>
    <row r="5816" spans="2:78">
      <c r="B5816" s="55"/>
      <c r="C5816" s="55"/>
      <c r="BM5816" s="55"/>
      <c r="BN5816" s="55"/>
      <c r="BO5816" s="55"/>
      <c r="BP5816" s="55"/>
      <c r="BQ5816" s="55"/>
      <c r="BR5816" s="55"/>
      <c r="BS5816" s="55"/>
      <c r="BT5816" s="55"/>
      <c r="BU5816" s="55"/>
      <c r="BV5816" s="55"/>
      <c r="BW5816" s="55"/>
      <c r="BX5816" s="55"/>
      <c r="BY5816" s="55"/>
      <c r="BZ5816" s="55"/>
    </row>
    <row r="5817" spans="2:78">
      <c r="B5817" s="55"/>
      <c r="C5817" s="55"/>
      <c r="BM5817" s="55"/>
      <c r="BN5817" s="55"/>
      <c r="BO5817" s="55"/>
      <c r="BP5817" s="55"/>
      <c r="BQ5817" s="55"/>
      <c r="BR5817" s="55"/>
      <c r="BS5817" s="55"/>
      <c r="BT5817" s="55"/>
      <c r="BU5817" s="55"/>
      <c r="BV5817" s="55"/>
      <c r="BW5817" s="55"/>
      <c r="BX5817" s="55"/>
      <c r="BY5817" s="55"/>
      <c r="BZ5817" s="55"/>
    </row>
    <row r="5818" spans="2:78">
      <c r="B5818" s="55"/>
      <c r="C5818" s="55"/>
      <c r="BM5818" s="55"/>
      <c r="BN5818" s="55"/>
      <c r="BO5818" s="55"/>
      <c r="BP5818" s="55"/>
      <c r="BQ5818" s="55"/>
      <c r="BR5818" s="55"/>
      <c r="BS5818" s="55"/>
      <c r="BT5818" s="55"/>
      <c r="BU5818" s="55"/>
      <c r="BV5818" s="55"/>
      <c r="BW5818" s="55"/>
      <c r="BX5818" s="55"/>
      <c r="BY5818" s="55"/>
      <c r="BZ5818" s="55"/>
    </row>
    <row r="5819" spans="2:78">
      <c r="B5819" s="55"/>
      <c r="C5819" s="55"/>
      <c r="BM5819" s="55"/>
      <c r="BN5819" s="55"/>
      <c r="BO5819" s="55"/>
      <c r="BP5819" s="55"/>
      <c r="BQ5819" s="55"/>
      <c r="BR5819" s="55"/>
      <c r="BS5819" s="55"/>
      <c r="BT5819" s="55"/>
      <c r="BU5819" s="55"/>
      <c r="BV5819" s="55"/>
      <c r="BW5819" s="55"/>
      <c r="BX5819" s="55"/>
      <c r="BY5819" s="55"/>
      <c r="BZ5819" s="55"/>
    </row>
    <row r="5820" spans="2:78">
      <c r="B5820" s="55"/>
      <c r="C5820" s="55"/>
      <c r="BM5820" s="55"/>
      <c r="BN5820" s="55"/>
      <c r="BO5820" s="55"/>
      <c r="BP5820" s="55"/>
      <c r="BQ5820" s="55"/>
      <c r="BR5820" s="55"/>
      <c r="BS5820" s="55"/>
      <c r="BT5820" s="55"/>
      <c r="BU5820" s="55"/>
      <c r="BV5820" s="55"/>
      <c r="BW5820" s="55"/>
      <c r="BX5820" s="55"/>
      <c r="BY5820" s="55"/>
      <c r="BZ5820" s="55"/>
    </row>
    <row r="5821" spans="2:78">
      <c r="B5821" s="55"/>
      <c r="C5821" s="55"/>
      <c r="BM5821" s="55"/>
      <c r="BN5821" s="55"/>
      <c r="BO5821" s="55"/>
      <c r="BP5821" s="55"/>
      <c r="BQ5821" s="55"/>
      <c r="BR5821" s="55"/>
      <c r="BS5821" s="55"/>
      <c r="BT5821" s="55"/>
      <c r="BU5821" s="55"/>
      <c r="BV5821" s="55"/>
      <c r="BW5821" s="55"/>
      <c r="BX5821" s="55"/>
      <c r="BY5821" s="55"/>
      <c r="BZ5821" s="55"/>
    </row>
    <row r="5822" spans="2:78">
      <c r="B5822" s="55"/>
      <c r="C5822" s="55"/>
      <c r="BM5822" s="55"/>
      <c r="BN5822" s="55"/>
      <c r="BO5822" s="55"/>
      <c r="BP5822" s="55"/>
      <c r="BQ5822" s="55"/>
      <c r="BR5822" s="55"/>
      <c r="BS5822" s="55"/>
      <c r="BT5822" s="55"/>
      <c r="BU5822" s="55"/>
      <c r="BV5822" s="55"/>
      <c r="BW5822" s="55"/>
      <c r="BX5822" s="55"/>
      <c r="BY5822" s="55"/>
      <c r="BZ5822" s="55"/>
    </row>
    <row r="5823" spans="2:78">
      <c r="B5823" s="55"/>
      <c r="C5823" s="55"/>
      <c r="BM5823" s="55"/>
      <c r="BN5823" s="55"/>
      <c r="BO5823" s="55"/>
      <c r="BP5823" s="55"/>
      <c r="BQ5823" s="55"/>
      <c r="BR5823" s="55"/>
      <c r="BS5823" s="55"/>
      <c r="BT5823" s="55"/>
      <c r="BU5823" s="55"/>
      <c r="BV5823" s="55"/>
      <c r="BW5823" s="55"/>
      <c r="BX5823" s="55"/>
      <c r="BY5823" s="55"/>
      <c r="BZ5823" s="55"/>
    </row>
    <row r="5824" spans="2:78">
      <c r="B5824" s="55"/>
      <c r="C5824" s="55"/>
      <c r="BM5824" s="55"/>
      <c r="BN5824" s="55"/>
      <c r="BO5824" s="55"/>
      <c r="BP5824" s="55"/>
      <c r="BQ5824" s="55"/>
      <c r="BR5824" s="55"/>
      <c r="BS5824" s="55"/>
      <c r="BT5824" s="55"/>
      <c r="BU5824" s="55"/>
      <c r="BV5824" s="55"/>
      <c r="BW5824" s="55"/>
      <c r="BX5824" s="55"/>
      <c r="BY5824" s="55"/>
      <c r="BZ5824" s="55"/>
    </row>
    <row r="5825" spans="2:78">
      <c r="B5825" s="55"/>
      <c r="C5825" s="55"/>
      <c r="BM5825" s="55"/>
      <c r="BN5825" s="55"/>
      <c r="BO5825" s="55"/>
      <c r="BP5825" s="55"/>
      <c r="BQ5825" s="55"/>
      <c r="BR5825" s="55"/>
      <c r="BS5825" s="55"/>
      <c r="BT5825" s="55"/>
      <c r="BU5825" s="55"/>
      <c r="BV5825" s="55"/>
      <c r="BW5825" s="55"/>
      <c r="BX5825" s="55"/>
      <c r="BY5825" s="55"/>
      <c r="BZ5825" s="55"/>
    </row>
    <row r="5826" spans="2:78">
      <c r="B5826" s="55"/>
      <c r="C5826" s="55"/>
      <c r="BM5826" s="55"/>
      <c r="BN5826" s="55"/>
      <c r="BO5826" s="55"/>
      <c r="BP5826" s="55"/>
      <c r="BQ5826" s="55"/>
      <c r="BR5826" s="55"/>
      <c r="BS5826" s="55"/>
      <c r="BT5826" s="55"/>
      <c r="BU5826" s="55"/>
      <c r="BV5826" s="55"/>
      <c r="BW5826" s="55"/>
      <c r="BX5826" s="55"/>
      <c r="BY5826" s="55"/>
      <c r="BZ5826" s="55"/>
    </row>
    <row r="5827" spans="2:78">
      <c r="B5827" s="55"/>
      <c r="C5827" s="55"/>
      <c r="BM5827" s="55"/>
      <c r="BN5827" s="55"/>
      <c r="BO5827" s="55"/>
      <c r="BP5827" s="55"/>
      <c r="BQ5827" s="55"/>
      <c r="BR5827" s="55"/>
      <c r="BS5827" s="55"/>
      <c r="BT5827" s="55"/>
      <c r="BU5827" s="55"/>
      <c r="BV5827" s="55"/>
      <c r="BW5827" s="55"/>
      <c r="BX5827" s="55"/>
      <c r="BY5827" s="55"/>
      <c r="BZ5827" s="55"/>
    </row>
    <row r="5828" spans="2:78">
      <c r="B5828" s="55"/>
      <c r="C5828" s="55"/>
      <c r="BM5828" s="55"/>
      <c r="BN5828" s="55"/>
      <c r="BO5828" s="55"/>
      <c r="BP5828" s="55"/>
      <c r="BQ5828" s="55"/>
      <c r="BR5828" s="55"/>
      <c r="BS5828" s="55"/>
      <c r="BT5828" s="55"/>
      <c r="BU5828" s="55"/>
      <c r="BV5828" s="55"/>
      <c r="BW5828" s="55"/>
      <c r="BX5828" s="55"/>
      <c r="BY5828" s="55"/>
      <c r="BZ5828" s="55"/>
    </row>
    <row r="5829" spans="2:78">
      <c r="B5829" s="55"/>
      <c r="C5829" s="55"/>
      <c r="BM5829" s="55"/>
      <c r="BN5829" s="55"/>
      <c r="BO5829" s="55"/>
      <c r="BP5829" s="55"/>
      <c r="BQ5829" s="55"/>
      <c r="BR5829" s="55"/>
      <c r="BS5829" s="55"/>
      <c r="BT5829" s="55"/>
      <c r="BU5829" s="55"/>
      <c r="BV5829" s="55"/>
      <c r="BW5829" s="55"/>
      <c r="BX5829" s="55"/>
      <c r="BY5829" s="55"/>
      <c r="BZ5829" s="55"/>
    </row>
    <row r="5830" spans="2:78">
      <c r="B5830" s="55"/>
      <c r="C5830" s="55"/>
      <c r="BM5830" s="55"/>
      <c r="BN5830" s="55"/>
      <c r="BO5830" s="55"/>
      <c r="BP5830" s="55"/>
      <c r="BQ5830" s="55"/>
      <c r="BR5830" s="55"/>
      <c r="BS5830" s="55"/>
      <c r="BT5830" s="55"/>
      <c r="BU5830" s="55"/>
      <c r="BV5830" s="55"/>
      <c r="BW5830" s="55"/>
      <c r="BX5830" s="55"/>
      <c r="BY5830" s="55"/>
      <c r="BZ5830" s="55"/>
    </row>
    <row r="5831" spans="2:78">
      <c r="B5831" s="55"/>
      <c r="C5831" s="55"/>
      <c r="BM5831" s="55"/>
      <c r="BN5831" s="55"/>
      <c r="BO5831" s="55"/>
      <c r="BP5831" s="55"/>
      <c r="BQ5831" s="55"/>
      <c r="BR5831" s="55"/>
      <c r="BS5831" s="55"/>
      <c r="BT5831" s="55"/>
      <c r="BU5831" s="55"/>
      <c r="BV5831" s="55"/>
      <c r="BW5831" s="55"/>
      <c r="BX5831" s="55"/>
      <c r="BY5831" s="55"/>
      <c r="BZ5831" s="55"/>
    </row>
    <row r="5832" spans="2:78">
      <c r="B5832" s="55"/>
      <c r="C5832" s="55"/>
      <c r="BM5832" s="55"/>
      <c r="BN5832" s="55"/>
      <c r="BO5832" s="55"/>
      <c r="BP5832" s="55"/>
      <c r="BQ5832" s="55"/>
      <c r="BR5832" s="55"/>
      <c r="BS5832" s="55"/>
      <c r="BT5832" s="55"/>
      <c r="BU5832" s="55"/>
      <c r="BV5832" s="55"/>
      <c r="BW5832" s="55"/>
      <c r="BX5832" s="55"/>
      <c r="BY5832" s="55"/>
      <c r="BZ5832" s="55"/>
    </row>
    <row r="5833" spans="2:78">
      <c r="B5833" s="55"/>
      <c r="C5833" s="55"/>
      <c r="BM5833" s="55"/>
      <c r="BN5833" s="55"/>
      <c r="BO5833" s="55"/>
      <c r="BP5833" s="55"/>
      <c r="BQ5833" s="55"/>
      <c r="BR5833" s="55"/>
      <c r="BS5833" s="55"/>
      <c r="BT5833" s="55"/>
      <c r="BU5833" s="55"/>
      <c r="BV5833" s="55"/>
      <c r="BW5833" s="55"/>
      <c r="BX5833" s="55"/>
      <c r="BY5833" s="55"/>
      <c r="BZ5833" s="55"/>
    </row>
    <row r="5834" spans="2:78">
      <c r="B5834" s="55"/>
      <c r="C5834" s="55"/>
      <c r="BM5834" s="55"/>
      <c r="BN5834" s="55"/>
      <c r="BO5834" s="55"/>
      <c r="BP5834" s="55"/>
      <c r="BQ5834" s="55"/>
      <c r="BR5834" s="55"/>
      <c r="BS5834" s="55"/>
      <c r="BT5834" s="55"/>
      <c r="BU5834" s="55"/>
      <c r="BV5834" s="55"/>
      <c r="BW5834" s="55"/>
      <c r="BX5834" s="55"/>
      <c r="BY5834" s="55"/>
      <c r="BZ5834" s="55"/>
    </row>
    <row r="5835" spans="2:78">
      <c r="B5835" s="55"/>
      <c r="C5835" s="55"/>
      <c r="BM5835" s="55"/>
      <c r="BN5835" s="55"/>
      <c r="BO5835" s="55"/>
      <c r="BP5835" s="55"/>
      <c r="BQ5835" s="55"/>
      <c r="BR5835" s="55"/>
      <c r="BS5835" s="55"/>
      <c r="BT5835" s="55"/>
      <c r="BU5835" s="55"/>
      <c r="BV5835" s="55"/>
      <c r="BW5835" s="55"/>
      <c r="BX5835" s="55"/>
      <c r="BY5835" s="55"/>
      <c r="BZ5835" s="55"/>
    </row>
    <row r="5836" spans="2:78">
      <c r="B5836" s="55"/>
      <c r="C5836" s="55"/>
      <c r="BM5836" s="55"/>
      <c r="BN5836" s="55"/>
      <c r="BO5836" s="55"/>
      <c r="BP5836" s="55"/>
      <c r="BQ5836" s="55"/>
      <c r="BR5836" s="55"/>
      <c r="BS5836" s="55"/>
      <c r="BT5836" s="55"/>
      <c r="BU5836" s="55"/>
      <c r="BV5836" s="55"/>
      <c r="BW5836" s="55"/>
      <c r="BX5836" s="55"/>
      <c r="BY5836" s="55"/>
      <c r="BZ5836" s="55"/>
    </row>
    <row r="5837" spans="2:78">
      <c r="B5837" s="55"/>
      <c r="C5837" s="55"/>
      <c r="BM5837" s="55"/>
      <c r="BN5837" s="55"/>
      <c r="BO5837" s="55"/>
      <c r="BP5837" s="55"/>
      <c r="BQ5837" s="55"/>
      <c r="BR5837" s="55"/>
      <c r="BS5837" s="55"/>
      <c r="BT5837" s="55"/>
      <c r="BU5837" s="55"/>
      <c r="BV5837" s="55"/>
      <c r="BW5837" s="55"/>
      <c r="BX5837" s="55"/>
      <c r="BY5837" s="55"/>
      <c r="BZ5837" s="55"/>
    </row>
    <row r="5838" spans="2:78">
      <c r="B5838" s="55"/>
      <c r="C5838" s="55"/>
      <c r="BM5838" s="55"/>
      <c r="BN5838" s="55"/>
      <c r="BO5838" s="55"/>
      <c r="BP5838" s="55"/>
      <c r="BQ5838" s="55"/>
      <c r="BR5838" s="55"/>
      <c r="BS5838" s="55"/>
      <c r="BT5838" s="55"/>
      <c r="BU5838" s="55"/>
      <c r="BV5838" s="55"/>
      <c r="BW5838" s="55"/>
      <c r="BX5838" s="55"/>
      <c r="BY5838" s="55"/>
      <c r="BZ5838" s="55"/>
    </row>
    <row r="5839" spans="2:78">
      <c r="B5839" s="55"/>
      <c r="C5839" s="55"/>
      <c r="BM5839" s="55"/>
      <c r="BN5839" s="55"/>
      <c r="BO5839" s="55"/>
      <c r="BP5839" s="55"/>
      <c r="BQ5839" s="55"/>
      <c r="BR5839" s="55"/>
      <c r="BS5839" s="55"/>
      <c r="BT5839" s="55"/>
      <c r="BU5839" s="55"/>
      <c r="BV5839" s="55"/>
      <c r="BW5839" s="55"/>
      <c r="BX5839" s="55"/>
      <c r="BY5839" s="55"/>
      <c r="BZ5839" s="55"/>
    </row>
    <row r="5840" spans="2:78">
      <c r="B5840" s="55"/>
      <c r="C5840" s="55"/>
      <c r="BM5840" s="55"/>
      <c r="BN5840" s="55"/>
      <c r="BO5840" s="55"/>
      <c r="BP5840" s="55"/>
      <c r="BQ5840" s="55"/>
      <c r="BR5840" s="55"/>
      <c r="BS5840" s="55"/>
      <c r="BT5840" s="55"/>
      <c r="BU5840" s="55"/>
      <c r="BV5840" s="55"/>
      <c r="BW5840" s="55"/>
      <c r="BX5840" s="55"/>
      <c r="BY5840" s="55"/>
      <c r="BZ5840" s="55"/>
    </row>
    <row r="5841" spans="2:78">
      <c r="B5841" s="55"/>
      <c r="C5841" s="55"/>
      <c r="BM5841" s="55"/>
      <c r="BN5841" s="55"/>
      <c r="BO5841" s="55"/>
      <c r="BP5841" s="55"/>
      <c r="BQ5841" s="55"/>
      <c r="BR5841" s="55"/>
      <c r="BS5841" s="55"/>
      <c r="BT5841" s="55"/>
      <c r="BU5841" s="55"/>
      <c r="BV5841" s="55"/>
      <c r="BW5841" s="55"/>
      <c r="BX5841" s="55"/>
      <c r="BY5841" s="55"/>
      <c r="BZ5841" s="55"/>
    </row>
    <row r="5842" spans="2:78">
      <c r="B5842" s="55"/>
      <c r="C5842" s="55"/>
      <c r="BM5842" s="55"/>
      <c r="BN5842" s="55"/>
      <c r="BO5842" s="55"/>
      <c r="BP5842" s="55"/>
      <c r="BQ5842" s="55"/>
      <c r="BR5842" s="55"/>
      <c r="BS5842" s="55"/>
      <c r="BT5842" s="55"/>
      <c r="BU5842" s="55"/>
      <c r="BV5842" s="55"/>
      <c r="BW5842" s="55"/>
      <c r="BX5842" s="55"/>
      <c r="BY5842" s="55"/>
      <c r="BZ5842" s="55"/>
    </row>
    <row r="5843" spans="2:78">
      <c r="B5843" s="55"/>
      <c r="C5843" s="55"/>
      <c r="BM5843" s="55"/>
      <c r="BN5843" s="55"/>
      <c r="BO5843" s="55"/>
      <c r="BP5843" s="55"/>
      <c r="BQ5843" s="55"/>
      <c r="BR5843" s="55"/>
      <c r="BS5843" s="55"/>
      <c r="BT5843" s="55"/>
      <c r="BU5843" s="55"/>
      <c r="BV5843" s="55"/>
      <c r="BW5843" s="55"/>
      <c r="BX5843" s="55"/>
      <c r="BY5843" s="55"/>
      <c r="BZ5843" s="55"/>
    </row>
    <row r="5844" spans="2:78">
      <c r="B5844" s="55"/>
      <c r="C5844" s="55"/>
      <c r="BM5844" s="55"/>
      <c r="BN5844" s="55"/>
      <c r="BO5844" s="55"/>
      <c r="BP5844" s="55"/>
      <c r="BQ5844" s="55"/>
      <c r="BR5844" s="55"/>
      <c r="BS5844" s="55"/>
      <c r="BT5844" s="55"/>
      <c r="BU5844" s="55"/>
      <c r="BV5844" s="55"/>
      <c r="BW5844" s="55"/>
      <c r="BX5844" s="55"/>
      <c r="BY5844" s="55"/>
      <c r="BZ5844" s="55"/>
    </row>
    <row r="5845" spans="2:78">
      <c r="B5845" s="55"/>
      <c r="C5845" s="55"/>
      <c r="BM5845" s="55"/>
      <c r="BN5845" s="55"/>
      <c r="BO5845" s="55"/>
      <c r="BP5845" s="55"/>
      <c r="BQ5845" s="55"/>
      <c r="BR5845" s="55"/>
      <c r="BS5845" s="55"/>
      <c r="BT5845" s="55"/>
      <c r="BU5845" s="55"/>
      <c r="BV5845" s="55"/>
      <c r="BW5845" s="55"/>
      <c r="BX5845" s="55"/>
      <c r="BY5845" s="55"/>
      <c r="BZ5845" s="55"/>
    </row>
    <row r="5846" spans="2:78">
      <c r="B5846" s="55"/>
      <c r="C5846" s="55"/>
      <c r="BM5846" s="55"/>
      <c r="BN5846" s="55"/>
      <c r="BO5846" s="55"/>
      <c r="BP5846" s="55"/>
      <c r="BQ5846" s="55"/>
      <c r="BR5846" s="55"/>
      <c r="BS5846" s="55"/>
      <c r="BT5846" s="55"/>
      <c r="BU5846" s="55"/>
      <c r="BV5846" s="55"/>
      <c r="BW5846" s="55"/>
      <c r="BX5846" s="55"/>
      <c r="BY5846" s="55"/>
      <c r="BZ5846" s="55"/>
    </row>
    <row r="5847" spans="2:78">
      <c r="B5847" s="55"/>
      <c r="C5847" s="55"/>
      <c r="BM5847" s="55"/>
      <c r="BN5847" s="55"/>
      <c r="BO5847" s="55"/>
      <c r="BP5847" s="55"/>
      <c r="BQ5847" s="55"/>
      <c r="BR5847" s="55"/>
      <c r="BS5847" s="55"/>
      <c r="BT5847" s="55"/>
      <c r="BU5847" s="55"/>
      <c r="BV5847" s="55"/>
      <c r="BW5847" s="55"/>
      <c r="BX5847" s="55"/>
      <c r="BY5847" s="55"/>
      <c r="BZ5847" s="55"/>
    </row>
    <row r="5848" spans="2:78">
      <c r="B5848" s="55"/>
      <c r="C5848" s="55"/>
      <c r="BM5848" s="55"/>
      <c r="BN5848" s="55"/>
      <c r="BO5848" s="55"/>
      <c r="BP5848" s="55"/>
      <c r="BQ5848" s="55"/>
      <c r="BR5848" s="55"/>
      <c r="BS5848" s="55"/>
      <c r="BT5848" s="55"/>
      <c r="BU5848" s="55"/>
      <c r="BV5848" s="55"/>
      <c r="BW5848" s="55"/>
      <c r="BX5848" s="55"/>
      <c r="BY5848" s="55"/>
      <c r="BZ5848" s="55"/>
    </row>
    <row r="5849" spans="2:78">
      <c r="B5849" s="55"/>
      <c r="C5849" s="55"/>
      <c r="BM5849" s="55"/>
      <c r="BN5849" s="55"/>
      <c r="BO5849" s="55"/>
      <c r="BP5849" s="55"/>
      <c r="BQ5849" s="55"/>
      <c r="BR5849" s="55"/>
      <c r="BS5849" s="55"/>
      <c r="BT5849" s="55"/>
      <c r="BU5849" s="55"/>
      <c r="BV5849" s="55"/>
      <c r="BW5849" s="55"/>
      <c r="BX5849" s="55"/>
      <c r="BY5849" s="55"/>
      <c r="BZ5849" s="55"/>
    </row>
    <row r="5850" spans="2:78">
      <c r="B5850" s="55"/>
      <c r="C5850" s="55"/>
      <c r="BM5850" s="55"/>
      <c r="BN5850" s="55"/>
      <c r="BO5850" s="55"/>
      <c r="BP5850" s="55"/>
      <c r="BQ5850" s="55"/>
      <c r="BR5850" s="55"/>
      <c r="BS5850" s="55"/>
      <c r="BT5850" s="55"/>
      <c r="BU5850" s="55"/>
      <c r="BV5850" s="55"/>
      <c r="BW5850" s="55"/>
      <c r="BX5850" s="55"/>
      <c r="BY5850" s="55"/>
      <c r="BZ5850" s="55"/>
    </row>
    <row r="5851" spans="2:78">
      <c r="B5851" s="55"/>
      <c r="C5851" s="55"/>
      <c r="BM5851" s="55"/>
      <c r="BN5851" s="55"/>
      <c r="BO5851" s="55"/>
      <c r="BP5851" s="55"/>
      <c r="BQ5851" s="55"/>
      <c r="BR5851" s="55"/>
      <c r="BS5851" s="55"/>
      <c r="BT5851" s="55"/>
      <c r="BU5851" s="55"/>
      <c r="BV5851" s="55"/>
      <c r="BW5851" s="55"/>
      <c r="BX5851" s="55"/>
      <c r="BY5851" s="55"/>
      <c r="BZ5851" s="55"/>
    </row>
    <row r="5852" spans="2:78">
      <c r="B5852" s="55"/>
      <c r="C5852" s="55"/>
      <c r="BM5852" s="55"/>
      <c r="BN5852" s="55"/>
      <c r="BO5852" s="55"/>
      <c r="BP5852" s="55"/>
      <c r="BQ5852" s="55"/>
      <c r="BR5852" s="55"/>
      <c r="BS5852" s="55"/>
      <c r="BT5852" s="55"/>
      <c r="BU5852" s="55"/>
      <c r="BV5852" s="55"/>
      <c r="BW5852" s="55"/>
      <c r="BX5852" s="55"/>
      <c r="BY5852" s="55"/>
      <c r="BZ5852" s="55"/>
    </row>
    <row r="5853" spans="2:78">
      <c r="B5853" s="55"/>
      <c r="C5853" s="55"/>
      <c r="BM5853" s="55"/>
      <c r="BN5853" s="55"/>
      <c r="BO5853" s="55"/>
      <c r="BP5853" s="55"/>
      <c r="BQ5853" s="55"/>
      <c r="BR5853" s="55"/>
      <c r="BS5853" s="55"/>
      <c r="BT5853" s="55"/>
      <c r="BU5853" s="55"/>
      <c r="BV5853" s="55"/>
      <c r="BW5853" s="55"/>
      <c r="BX5853" s="55"/>
      <c r="BY5853" s="55"/>
      <c r="BZ5853" s="55"/>
    </row>
    <row r="5854" spans="2:78">
      <c r="B5854" s="55"/>
      <c r="C5854" s="55"/>
      <c r="BM5854" s="55"/>
      <c r="BN5854" s="55"/>
      <c r="BO5854" s="55"/>
      <c r="BP5854" s="55"/>
      <c r="BQ5854" s="55"/>
      <c r="BR5854" s="55"/>
      <c r="BS5854" s="55"/>
      <c r="BT5854" s="55"/>
      <c r="BU5854" s="55"/>
      <c r="BV5854" s="55"/>
      <c r="BW5854" s="55"/>
      <c r="BX5854" s="55"/>
      <c r="BY5854" s="55"/>
      <c r="BZ5854" s="55"/>
    </row>
    <row r="5855" spans="2:78">
      <c r="B5855" s="55"/>
      <c r="C5855" s="55"/>
      <c r="BM5855" s="55"/>
      <c r="BN5855" s="55"/>
      <c r="BO5855" s="55"/>
      <c r="BP5855" s="55"/>
      <c r="BQ5855" s="55"/>
      <c r="BR5855" s="55"/>
      <c r="BS5855" s="55"/>
      <c r="BT5855" s="55"/>
      <c r="BU5855" s="55"/>
      <c r="BV5855" s="55"/>
      <c r="BW5855" s="55"/>
      <c r="BX5855" s="55"/>
      <c r="BY5855" s="55"/>
      <c r="BZ5855" s="55"/>
    </row>
    <row r="5856" spans="2:78">
      <c r="B5856" s="55"/>
      <c r="C5856" s="55"/>
      <c r="BM5856" s="55"/>
      <c r="BN5856" s="55"/>
      <c r="BO5856" s="55"/>
      <c r="BP5856" s="55"/>
      <c r="BQ5856" s="55"/>
      <c r="BR5856" s="55"/>
      <c r="BS5856" s="55"/>
      <c r="BT5856" s="55"/>
      <c r="BU5856" s="55"/>
      <c r="BV5856" s="55"/>
      <c r="BW5856" s="55"/>
      <c r="BX5856" s="55"/>
      <c r="BY5856" s="55"/>
      <c r="BZ5856" s="55"/>
    </row>
    <row r="5857" spans="2:78">
      <c r="B5857" s="55"/>
      <c r="C5857" s="55"/>
      <c r="BM5857" s="55"/>
      <c r="BN5857" s="55"/>
      <c r="BO5857" s="55"/>
      <c r="BP5857" s="55"/>
      <c r="BQ5857" s="55"/>
      <c r="BR5857" s="55"/>
      <c r="BS5857" s="55"/>
      <c r="BT5857" s="55"/>
      <c r="BU5857" s="55"/>
      <c r="BV5857" s="55"/>
      <c r="BW5857" s="55"/>
      <c r="BX5857" s="55"/>
      <c r="BY5857" s="55"/>
      <c r="BZ5857" s="55"/>
    </row>
    <row r="5858" spans="2:78">
      <c r="B5858" s="55"/>
      <c r="C5858" s="55"/>
      <c r="BM5858" s="55"/>
      <c r="BN5858" s="55"/>
      <c r="BO5858" s="55"/>
      <c r="BP5858" s="55"/>
      <c r="BQ5858" s="55"/>
      <c r="BR5858" s="55"/>
      <c r="BS5858" s="55"/>
      <c r="BT5858" s="55"/>
      <c r="BU5858" s="55"/>
      <c r="BV5858" s="55"/>
      <c r="BW5858" s="55"/>
      <c r="BX5858" s="55"/>
      <c r="BY5858" s="55"/>
      <c r="BZ5858" s="55"/>
    </row>
    <row r="5859" spans="2:78">
      <c r="B5859" s="55"/>
      <c r="C5859" s="55"/>
      <c r="BM5859" s="55"/>
      <c r="BN5859" s="55"/>
      <c r="BO5859" s="55"/>
      <c r="BP5859" s="55"/>
      <c r="BQ5859" s="55"/>
      <c r="BR5859" s="55"/>
      <c r="BS5859" s="55"/>
      <c r="BT5859" s="55"/>
      <c r="BU5859" s="55"/>
      <c r="BV5859" s="55"/>
      <c r="BW5859" s="55"/>
      <c r="BX5859" s="55"/>
      <c r="BY5859" s="55"/>
      <c r="BZ5859" s="55"/>
    </row>
    <row r="5860" spans="2:78">
      <c r="B5860" s="55"/>
      <c r="C5860" s="55"/>
      <c r="BM5860" s="55"/>
      <c r="BN5860" s="55"/>
      <c r="BO5860" s="55"/>
      <c r="BP5860" s="55"/>
      <c r="BQ5860" s="55"/>
      <c r="BR5860" s="55"/>
      <c r="BS5860" s="55"/>
      <c r="BT5860" s="55"/>
      <c r="BU5860" s="55"/>
      <c r="BV5860" s="55"/>
      <c r="BW5860" s="55"/>
      <c r="BX5860" s="55"/>
      <c r="BY5860" s="55"/>
      <c r="BZ5860" s="55"/>
    </row>
    <row r="5861" spans="2:78">
      <c r="B5861" s="55"/>
      <c r="C5861" s="55"/>
      <c r="BM5861" s="55"/>
      <c r="BN5861" s="55"/>
      <c r="BO5861" s="55"/>
      <c r="BP5861" s="55"/>
      <c r="BQ5861" s="55"/>
      <c r="BR5861" s="55"/>
      <c r="BS5861" s="55"/>
      <c r="BT5861" s="55"/>
      <c r="BU5861" s="55"/>
      <c r="BV5861" s="55"/>
      <c r="BW5861" s="55"/>
      <c r="BX5861" s="55"/>
      <c r="BY5861" s="55"/>
      <c r="BZ5861" s="55"/>
    </row>
    <row r="5862" spans="2:78">
      <c r="B5862" s="55"/>
      <c r="C5862" s="55"/>
      <c r="BM5862" s="55"/>
      <c r="BN5862" s="55"/>
      <c r="BO5862" s="55"/>
      <c r="BP5862" s="55"/>
      <c r="BQ5862" s="55"/>
      <c r="BR5862" s="55"/>
      <c r="BS5862" s="55"/>
      <c r="BT5862" s="55"/>
      <c r="BU5862" s="55"/>
      <c r="BV5862" s="55"/>
      <c r="BW5862" s="55"/>
      <c r="BX5862" s="55"/>
      <c r="BY5862" s="55"/>
      <c r="BZ5862" s="55"/>
    </row>
    <row r="5863" spans="2:78">
      <c r="B5863" s="55"/>
      <c r="C5863" s="55"/>
      <c r="BM5863" s="55"/>
      <c r="BN5863" s="55"/>
      <c r="BO5863" s="55"/>
      <c r="BP5863" s="55"/>
      <c r="BQ5863" s="55"/>
      <c r="BR5863" s="55"/>
      <c r="BS5863" s="55"/>
      <c r="BT5863" s="55"/>
      <c r="BU5863" s="55"/>
      <c r="BV5863" s="55"/>
      <c r="BW5863" s="55"/>
      <c r="BX5863" s="55"/>
      <c r="BY5863" s="55"/>
      <c r="BZ5863" s="55"/>
    </row>
    <row r="5864" spans="2:78">
      <c r="B5864" s="55"/>
      <c r="C5864" s="55"/>
      <c r="BM5864" s="55"/>
      <c r="BN5864" s="55"/>
      <c r="BO5864" s="55"/>
      <c r="BP5864" s="55"/>
      <c r="BQ5864" s="55"/>
      <c r="BR5864" s="55"/>
      <c r="BS5864" s="55"/>
      <c r="BT5864" s="55"/>
      <c r="BU5864" s="55"/>
      <c r="BV5864" s="55"/>
      <c r="BW5864" s="55"/>
      <c r="BX5864" s="55"/>
      <c r="BY5864" s="55"/>
      <c r="BZ5864" s="55"/>
    </row>
    <row r="5865" spans="2:78">
      <c r="B5865" s="55"/>
      <c r="C5865" s="55"/>
      <c r="BM5865" s="55"/>
      <c r="BN5865" s="55"/>
      <c r="BO5865" s="55"/>
      <c r="BP5865" s="55"/>
      <c r="BQ5865" s="55"/>
      <c r="BR5865" s="55"/>
      <c r="BS5865" s="55"/>
      <c r="BT5865" s="55"/>
      <c r="BU5865" s="55"/>
      <c r="BV5865" s="55"/>
      <c r="BW5865" s="55"/>
      <c r="BX5865" s="55"/>
      <c r="BY5865" s="55"/>
      <c r="BZ5865" s="55"/>
    </row>
    <row r="5866" spans="2:78">
      <c r="B5866" s="55"/>
      <c r="C5866" s="55"/>
      <c r="BM5866" s="55"/>
      <c r="BN5866" s="55"/>
      <c r="BO5866" s="55"/>
      <c r="BP5866" s="55"/>
      <c r="BQ5866" s="55"/>
      <c r="BR5866" s="55"/>
      <c r="BS5866" s="55"/>
      <c r="BT5866" s="55"/>
      <c r="BU5866" s="55"/>
      <c r="BV5866" s="55"/>
      <c r="BW5866" s="55"/>
      <c r="BX5866" s="55"/>
      <c r="BY5866" s="55"/>
      <c r="BZ5866" s="55"/>
    </row>
    <row r="5867" spans="2:78">
      <c r="B5867" s="55"/>
      <c r="C5867" s="55"/>
      <c r="BM5867" s="55"/>
      <c r="BN5867" s="55"/>
      <c r="BO5867" s="55"/>
      <c r="BP5867" s="55"/>
      <c r="BQ5867" s="55"/>
      <c r="BR5867" s="55"/>
      <c r="BS5867" s="55"/>
      <c r="BT5867" s="55"/>
      <c r="BU5867" s="55"/>
      <c r="BV5867" s="55"/>
      <c r="BW5867" s="55"/>
      <c r="BX5867" s="55"/>
      <c r="BY5867" s="55"/>
      <c r="BZ5867" s="55"/>
    </row>
    <row r="5868" spans="2:78">
      <c r="B5868" s="55"/>
      <c r="C5868" s="55"/>
      <c r="BM5868" s="55"/>
      <c r="BN5868" s="55"/>
      <c r="BO5868" s="55"/>
      <c r="BP5868" s="55"/>
      <c r="BQ5868" s="55"/>
      <c r="BR5868" s="55"/>
      <c r="BS5868" s="55"/>
      <c r="BT5868" s="55"/>
      <c r="BU5868" s="55"/>
      <c r="BV5868" s="55"/>
      <c r="BW5868" s="55"/>
      <c r="BX5868" s="55"/>
      <c r="BY5868" s="55"/>
      <c r="BZ5868" s="55"/>
    </row>
    <row r="5869" spans="2:78">
      <c r="B5869" s="55"/>
      <c r="C5869" s="55"/>
      <c r="BM5869" s="55"/>
      <c r="BN5869" s="55"/>
      <c r="BO5869" s="55"/>
      <c r="BP5869" s="55"/>
      <c r="BQ5869" s="55"/>
      <c r="BR5869" s="55"/>
      <c r="BS5869" s="55"/>
      <c r="BT5869" s="55"/>
      <c r="BU5869" s="55"/>
      <c r="BV5869" s="55"/>
      <c r="BW5869" s="55"/>
      <c r="BX5869" s="55"/>
      <c r="BY5869" s="55"/>
      <c r="BZ5869" s="55"/>
    </row>
    <row r="5870" spans="2:78">
      <c r="B5870" s="55"/>
      <c r="C5870" s="55"/>
      <c r="BM5870" s="55"/>
      <c r="BN5870" s="55"/>
      <c r="BO5870" s="55"/>
      <c r="BP5870" s="55"/>
      <c r="BQ5870" s="55"/>
      <c r="BR5870" s="55"/>
      <c r="BS5870" s="55"/>
      <c r="BT5870" s="55"/>
      <c r="BU5870" s="55"/>
      <c r="BV5870" s="55"/>
      <c r="BW5870" s="55"/>
      <c r="BX5870" s="55"/>
      <c r="BY5870" s="55"/>
      <c r="BZ5870" s="55"/>
    </row>
    <row r="5871" spans="2:78">
      <c r="B5871" s="55"/>
      <c r="C5871" s="55"/>
      <c r="BM5871" s="55"/>
      <c r="BN5871" s="55"/>
      <c r="BO5871" s="55"/>
      <c r="BP5871" s="55"/>
      <c r="BQ5871" s="55"/>
      <c r="BR5871" s="55"/>
      <c r="BS5871" s="55"/>
      <c r="BT5871" s="55"/>
      <c r="BU5871" s="55"/>
      <c r="BV5871" s="55"/>
      <c r="BW5871" s="55"/>
      <c r="BX5871" s="55"/>
      <c r="BY5871" s="55"/>
      <c r="BZ5871" s="55"/>
    </row>
    <row r="5872" spans="2:78">
      <c r="B5872" s="55"/>
      <c r="C5872" s="55"/>
      <c r="BM5872" s="55"/>
      <c r="BN5872" s="55"/>
      <c r="BO5872" s="55"/>
      <c r="BP5872" s="55"/>
      <c r="BQ5872" s="55"/>
      <c r="BR5872" s="55"/>
      <c r="BS5872" s="55"/>
      <c r="BT5872" s="55"/>
      <c r="BU5872" s="55"/>
      <c r="BV5872" s="55"/>
      <c r="BW5872" s="55"/>
      <c r="BX5872" s="55"/>
      <c r="BY5872" s="55"/>
      <c r="BZ5872" s="55"/>
    </row>
    <row r="5873" spans="2:78">
      <c r="B5873" s="55"/>
      <c r="C5873" s="55"/>
      <c r="BM5873" s="55"/>
      <c r="BN5873" s="55"/>
      <c r="BO5873" s="55"/>
      <c r="BP5873" s="55"/>
      <c r="BQ5873" s="55"/>
      <c r="BR5873" s="55"/>
      <c r="BS5873" s="55"/>
      <c r="BT5873" s="55"/>
      <c r="BU5873" s="55"/>
      <c r="BV5873" s="55"/>
      <c r="BW5873" s="55"/>
      <c r="BX5873" s="55"/>
      <c r="BY5873" s="55"/>
      <c r="BZ5873" s="55"/>
    </row>
    <row r="5874" spans="2:78">
      <c r="B5874" s="55"/>
      <c r="C5874" s="55"/>
      <c r="BM5874" s="55"/>
      <c r="BN5874" s="55"/>
      <c r="BO5874" s="55"/>
      <c r="BP5874" s="55"/>
      <c r="BQ5874" s="55"/>
      <c r="BR5874" s="55"/>
      <c r="BS5874" s="55"/>
      <c r="BT5874" s="55"/>
      <c r="BU5874" s="55"/>
      <c r="BV5874" s="55"/>
      <c r="BW5874" s="55"/>
      <c r="BX5874" s="55"/>
      <c r="BY5874" s="55"/>
      <c r="BZ5874" s="55"/>
    </row>
    <row r="5875" spans="2:78">
      <c r="B5875" s="55"/>
      <c r="C5875" s="55"/>
      <c r="BM5875" s="55"/>
      <c r="BN5875" s="55"/>
      <c r="BO5875" s="55"/>
      <c r="BP5875" s="55"/>
      <c r="BQ5875" s="55"/>
      <c r="BR5875" s="55"/>
      <c r="BS5875" s="55"/>
      <c r="BT5875" s="55"/>
      <c r="BU5875" s="55"/>
      <c r="BV5875" s="55"/>
      <c r="BW5875" s="55"/>
      <c r="BX5875" s="55"/>
      <c r="BY5875" s="55"/>
      <c r="BZ5875" s="55"/>
    </row>
    <row r="5876" spans="2:78">
      <c r="B5876" s="55"/>
      <c r="C5876" s="55"/>
      <c r="BM5876" s="55"/>
      <c r="BN5876" s="55"/>
      <c r="BO5876" s="55"/>
      <c r="BP5876" s="55"/>
      <c r="BQ5876" s="55"/>
      <c r="BR5876" s="55"/>
      <c r="BS5876" s="55"/>
      <c r="BT5876" s="55"/>
      <c r="BU5876" s="55"/>
      <c r="BV5876" s="55"/>
      <c r="BW5876" s="55"/>
      <c r="BX5876" s="55"/>
      <c r="BY5876" s="55"/>
      <c r="BZ5876" s="55"/>
    </row>
    <row r="5877" spans="2:78">
      <c r="B5877" s="55"/>
      <c r="C5877" s="55"/>
      <c r="BM5877" s="55"/>
      <c r="BN5877" s="55"/>
      <c r="BO5877" s="55"/>
      <c r="BP5877" s="55"/>
      <c r="BQ5877" s="55"/>
      <c r="BR5877" s="55"/>
      <c r="BS5877" s="55"/>
      <c r="BT5877" s="55"/>
      <c r="BU5877" s="55"/>
      <c r="BV5877" s="55"/>
      <c r="BW5877" s="55"/>
      <c r="BX5877" s="55"/>
      <c r="BY5877" s="55"/>
      <c r="BZ5877" s="55"/>
    </row>
    <row r="5878" spans="2:78">
      <c r="B5878" s="55"/>
      <c r="C5878" s="55"/>
      <c r="BM5878" s="55"/>
      <c r="BN5878" s="55"/>
      <c r="BO5878" s="55"/>
      <c r="BP5878" s="55"/>
      <c r="BQ5878" s="55"/>
      <c r="BR5878" s="55"/>
      <c r="BS5878" s="55"/>
      <c r="BT5878" s="55"/>
      <c r="BU5878" s="55"/>
      <c r="BV5878" s="55"/>
      <c r="BW5878" s="55"/>
      <c r="BX5878" s="55"/>
      <c r="BY5878" s="55"/>
      <c r="BZ5878" s="55"/>
    </row>
    <row r="5879" spans="2:78">
      <c r="B5879" s="55"/>
      <c r="C5879" s="55"/>
      <c r="BM5879" s="55"/>
      <c r="BN5879" s="55"/>
      <c r="BO5879" s="55"/>
      <c r="BP5879" s="55"/>
      <c r="BQ5879" s="55"/>
      <c r="BR5879" s="55"/>
      <c r="BS5879" s="55"/>
      <c r="BT5879" s="55"/>
      <c r="BU5879" s="55"/>
      <c r="BV5879" s="55"/>
      <c r="BW5879" s="55"/>
      <c r="BX5879" s="55"/>
      <c r="BY5879" s="55"/>
      <c r="BZ5879" s="55"/>
    </row>
    <row r="5880" spans="2:78">
      <c r="B5880" s="55"/>
      <c r="C5880" s="55"/>
      <c r="BM5880" s="55"/>
      <c r="BN5880" s="55"/>
      <c r="BO5880" s="55"/>
      <c r="BP5880" s="55"/>
      <c r="BQ5880" s="55"/>
      <c r="BR5880" s="55"/>
      <c r="BS5880" s="55"/>
      <c r="BT5880" s="55"/>
      <c r="BU5880" s="55"/>
      <c r="BV5880" s="55"/>
      <c r="BW5880" s="55"/>
      <c r="BX5880" s="55"/>
      <c r="BY5880" s="55"/>
      <c r="BZ5880" s="55"/>
    </row>
    <row r="5881" spans="2:78">
      <c r="B5881" s="55"/>
      <c r="C5881" s="55"/>
      <c r="BM5881" s="55"/>
      <c r="BN5881" s="55"/>
      <c r="BO5881" s="55"/>
      <c r="BP5881" s="55"/>
      <c r="BQ5881" s="55"/>
      <c r="BR5881" s="55"/>
      <c r="BS5881" s="55"/>
      <c r="BT5881" s="55"/>
      <c r="BU5881" s="55"/>
      <c r="BV5881" s="55"/>
      <c r="BW5881" s="55"/>
      <c r="BX5881" s="55"/>
      <c r="BY5881" s="55"/>
      <c r="BZ5881" s="55"/>
    </row>
    <row r="5882" spans="2:78">
      <c r="B5882" s="55"/>
      <c r="C5882" s="55"/>
      <c r="BM5882" s="55"/>
      <c r="BN5882" s="55"/>
      <c r="BO5882" s="55"/>
      <c r="BP5882" s="55"/>
      <c r="BQ5882" s="55"/>
      <c r="BR5882" s="55"/>
      <c r="BS5882" s="55"/>
      <c r="BT5882" s="55"/>
      <c r="BU5882" s="55"/>
      <c r="BV5882" s="55"/>
      <c r="BW5882" s="55"/>
      <c r="BX5882" s="55"/>
      <c r="BY5882" s="55"/>
      <c r="BZ5882" s="55"/>
    </row>
    <row r="5883" spans="2:78">
      <c r="B5883" s="55"/>
      <c r="C5883" s="55"/>
      <c r="BM5883" s="55"/>
      <c r="BN5883" s="55"/>
      <c r="BO5883" s="55"/>
      <c r="BP5883" s="55"/>
      <c r="BQ5883" s="55"/>
      <c r="BR5883" s="55"/>
      <c r="BS5883" s="55"/>
      <c r="BT5883" s="55"/>
      <c r="BU5883" s="55"/>
      <c r="BV5883" s="55"/>
      <c r="BW5883" s="55"/>
      <c r="BX5883" s="55"/>
      <c r="BY5883" s="55"/>
      <c r="BZ5883" s="55"/>
    </row>
    <row r="5884" spans="2:78">
      <c r="B5884" s="55"/>
      <c r="C5884" s="55"/>
      <c r="BM5884" s="55"/>
      <c r="BN5884" s="55"/>
      <c r="BO5884" s="55"/>
      <c r="BP5884" s="55"/>
      <c r="BQ5884" s="55"/>
      <c r="BR5884" s="55"/>
      <c r="BS5884" s="55"/>
      <c r="BT5884" s="55"/>
      <c r="BU5884" s="55"/>
      <c r="BV5884" s="55"/>
      <c r="BW5884" s="55"/>
      <c r="BX5884" s="55"/>
      <c r="BY5884" s="55"/>
      <c r="BZ5884" s="55"/>
    </row>
    <row r="5885" spans="2:78">
      <c r="B5885" s="55"/>
      <c r="C5885" s="55"/>
      <c r="BM5885" s="55"/>
      <c r="BN5885" s="55"/>
      <c r="BO5885" s="55"/>
      <c r="BP5885" s="55"/>
      <c r="BQ5885" s="55"/>
      <c r="BR5885" s="55"/>
      <c r="BS5885" s="55"/>
      <c r="BT5885" s="55"/>
      <c r="BU5885" s="55"/>
      <c r="BV5885" s="55"/>
      <c r="BW5885" s="55"/>
      <c r="BX5885" s="55"/>
      <c r="BY5885" s="55"/>
      <c r="BZ5885" s="55"/>
    </row>
    <row r="5886" spans="2:78">
      <c r="B5886" s="55"/>
      <c r="C5886" s="55"/>
      <c r="BM5886" s="55"/>
      <c r="BN5886" s="55"/>
      <c r="BO5886" s="55"/>
      <c r="BP5886" s="55"/>
      <c r="BQ5886" s="55"/>
      <c r="BR5886" s="55"/>
      <c r="BS5886" s="55"/>
      <c r="BT5886" s="55"/>
      <c r="BU5886" s="55"/>
      <c r="BV5886" s="55"/>
      <c r="BW5886" s="55"/>
      <c r="BX5886" s="55"/>
      <c r="BY5886" s="55"/>
      <c r="BZ5886" s="55"/>
    </row>
    <row r="5887" spans="2:78">
      <c r="B5887" s="55"/>
      <c r="C5887" s="55"/>
      <c r="BM5887" s="55"/>
      <c r="BN5887" s="55"/>
      <c r="BO5887" s="55"/>
      <c r="BP5887" s="55"/>
      <c r="BQ5887" s="55"/>
      <c r="BR5887" s="55"/>
      <c r="BS5887" s="55"/>
      <c r="BT5887" s="55"/>
      <c r="BU5887" s="55"/>
      <c r="BV5887" s="55"/>
      <c r="BW5887" s="55"/>
      <c r="BX5887" s="55"/>
      <c r="BY5887" s="55"/>
      <c r="BZ5887" s="55"/>
    </row>
    <row r="5888" spans="2:78">
      <c r="B5888" s="55"/>
      <c r="C5888" s="55"/>
      <c r="BM5888" s="55"/>
      <c r="BN5888" s="55"/>
      <c r="BO5888" s="55"/>
      <c r="BP5888" s="55"/>
      <c r="BQ5888" s="55"/>
      <c r="BR5888" s="55"/>
      <c r="BS5888" s="55"/>
      <c r="BT5888" s="55"/>
      <c r="BU5888" s="55"/>
      <c r="BV5888" s="55"/>
      <c r="BW5888" s="55"/>
      <c r="BX5888" s="55"/>
      <c r="BY5888" s="55"/>
      <c r="BZ5888" s="55"/>
    </row>
    <row r="5889" spans="2:78">
      <c r="B5889" s="55"/>
      <c r="C5889" s="55"/>
      <c r="BM5889" s="55"/>
      <c r="BN5889" s="55"/>
      <c r="BO5889" s="55"/>
      <c r="BP5889" s="55"/>
      <c r="BQ5889" s="55"/>
      <c r="BR5889" s="55"/>
      <c r="BS5889" s="55"/>
      <c r="BT5889" s="55"/>
      <c r="BU5889" s="55"/>
      <c r="BV5889" s="55"/>
      <c r="BW5889" s="55"/>
      <c r="BX5889" s="55"/>
      <c r="BY5889" s="55"/>
      <c r="BZ5889" s="55"/>
    </row>
    <row r="5890" spans="2:78">
      <c r="B5890" s="55"/>
      <c r="C5890" s="55"/>
      <c r="BM5890" s="55"/>
      <c r="BN5890" s="55"/>
      <c r="BO5890" s="55"/>
      <c r="BP5890" s="55"/>
      <c r="BQ5890" s="55"/>
      <c r="BR5890" s="55"/>
      <c r="BS5890" s="55"/>
      <c r="BT5890" s="55"/>
      <c r="BU5890" s="55"/>
      <c r="BV5890" s="55"/>
      <c r="BW5890" s="55"/>
      <c r="BX5890" s="55"/>
      <c r="BY5890" s="55"/>
      <c r="BZ5890" s="55"/>
    </row>
    <row r="5891" spans="2:78">
      <c r="B5891" s="55"/>
      <c r="C5891" s="55"/>
      <c r="BM5891" s="55"/>
      <c r="BN5891" s="55"/>
      <c r="BO5891" s="55"/>
      <c r="BP5891" s="55"/>
      <c r="BQ5891" s="55"/>
      <c r="BR5891" s="55"/>
      <c r="BS5891" s="55"/>
      <c r="BT5891" s="55"/>
      <c r="BU5891" s="55"/>
      <c r="BV5891" s="55"/>
      <c r="BW5891" s="55"/>
      <c r="BX5891" s="55"/>
      <c r="BY5891" s="55"/>
      <c r="BZ5891" s="55"/>
    </row>
    <row r="5892" spans="2:78">
      <c r="B5892" s="55"/>
      <c r="C5892" s="55"/>
      <c r="BM5892" s="55"/>
      <c r="BN5892" s="55"/>
      <c r="BO5892" s="55"/>
      <c r="BP5892" s="55"/>
      <c r="BQ5892" s="55"/>
      <c r="BR5892" s="55"/>
      <c r="BS5892" s="55"/>
      <c r="BT5892" s="55"/>
      <c r="BU5892" s="55"/>
      <c r="BV5892" s="55"/>
      <c r="BW5892" s="55"/>
      <c r="BX5892" s="55"/>
      <c r="BY5892" s="55"/>
      <c r="BZ5892" s="55"/>
    </row>
    <row r="5893" spans="2:78">
      <c r="B5893" s="55"/>
      <c r="C5893" s="55"/>
      <c r="BM5893" s="55"/>
      <c r="BN5893" s="55"/>
      <c r="BO5893" s="55"/>
      <c r="BP5893" s="55"/>
      <c r="BQ5893" s="55"/>
      <c r="BR5893" s="55"/>
      <c r="BS5893" s="55"/>
      <c r="BT5893" s="55"/>
      <c r="BU5893" s="55"/>
      <c r="BV5893" s="55"/>
      <c r="BW5893" s="55"/>
      <c r="BX5893" s="55"/>
      <c r="BY5893" s="55"/>
      <c r="BZ5893" s="55"/>
    </row>
    <row r="5894" spans="2:78">
      <c r="B5894" s="55"/>
      <c r="C5894" s="55"/>
      <c r="BM5894" s="55"/>
      <c r="BN5894" s="55"/>
      <c r="BO5894" s="55"/>
      <c r="BP5894" s="55"/>
      <c r="BQ5894" s="55"/>
      <c r="BR5894" s="55"/>
      <c r="BS5894" s="55"/>
      <c r="BT5894" s="55"/>
      <c r="BU5894" s="55"/>
      <c r="BV5894" s="55"/>
      <c r="BW5894" s="55"/>
      <c r="BX5894" s="55"/>
      <c r="BY5894" s="55"/>
      <c r="BZ5894" s="55"/>
    </row>
    <row r="5895" spans="2:78">
      <c r="B5895" s="55"/>
      <c r="C5895" s="55"/>
      <c r="BM5895" s="55"/>
      <c r="BN5895" s="55"/>
      <c r="BO5895" s="55"/>
      <c r="BP5895" s="55"/>
      <c r="BQ5895" s="55"/>
      <c r="BR5895" s="55"/>
      <c r="BS5895" s="55"/>
      <c r="BT5895" s="55"/>
      <c r="BU5895" s="55"/>
      <c r="BV5895" s="55"/>
      <c r="BW5895" s="55"/>
      <c r="BX5895" s="55"/>
      <c r="BY5895" s="55"/>
      <c r="BZ5895" s="55"/>
    </row>
    <row r="5896" spans="2:78">
      <c r="B5896" s="55"/>
      <c r="C5896" s="55"/>
      <c r="BM5896" s="55"/>
      <c r="BN5896" s="55"/>
      <c r="BO5896" s="55"/>
      <c r="BP5896" s="55"/>
      <c r="BQ5896" s="55"/>
      <c r="BR5896" s="55"/>
      <c r="BS5896" s="55"/>
      <c r="BT5896" s="55"/>
      <c r="BU5896" s="55"/>
      <c r="BV5896" s="55"/>
      <c r="BW5896" s="55"/>
      <c r="BX5896" s="55"/>
      <c r="BY5896" s="55"/>
      <c r="BZ5896" s="55"/>
    </row>
    <row r="5897" spans="2:78">
      <c r="B5897" s="55"/>
      <c r="C5897" s="55"/>
      <c r="BM5897" s="55"/>
      <c r="BN5897" s="55"/>
      <c r="BO5897" s="55"/>
      <c r="BP5897" s="55"/>
      <c r="BQ5897" s="55"/>
      <c r="BR5897" s="55"/>
      <c r="BS5897" s="55"/>
      <c r="BT5897" s="55"/>
      <c r="BU5897" s="55"/>
      <c r="BV5897" s="55"/>
      <c r="BW5897" s="55"/>
      <c r="BX5897" s="55"/>
      <c r="BY5897" s="55"/>
      <c r="BZ5897" s="55"/>
    </row>
    <row r="5898" spans="2:78">
      <c r="B5898" s="55"/>
      <c r="C5898" s="55"/>
      <c r="BM5898" s="55"/>
      <c r="BN5898" s="55"/>
      <c r="BO5898" s="55"/>
      <c r="BP5898" s="55"/>
      <c r="BQ5898" s="55"/>
      <c r="BR5898" s="55"/>
      <c r="BS5898" s="55"/>
      <c r="BT5898" s="55"/>
      <c r="BU5898" s="55"/>
      <c r="BV5898" s="55"/>
      <c r="BW5898" s="55"/>
      <c r="BX5898" s="55"/>
      <c r="BY5898" s="55"/>
      <c r="BZ5898" s="55"/>
    </row>
    <row r="5899" spans="2:78">
      <c r="B5899" s="55"/>
      <c r="C5899" s="55"/>
      <c r="BM5899" s="55"/>
      <c r="BN5899" s="55"/>
      <c r="BO5899" s="55"/>
      <c r="BP5899" s="55"/>
      <c r="BQ5899" s="55"/>
      <c r="BR5899" s="55"/>
      <c r="BS5899" s="55"/>
      <c r="BT5899" s="55"/>
      <c r="BU5899" s="55"/>
      <c r="BV5899" s="55"/>
      <c r="BW5899" s="55"/>
      <c r="BX5899" s="55"/>
      <c r="BY5899" s="55"/>
      <c r="BZ5899" s="55"/>
    </row>
    <row r="5900" spans="2:78">
      <c r="B5900" s="55"/>
      <c r="C5900" s="55"/>
      <c r="BM5900" s="55"/>
      <c r="BN5900" s="55"/>
      <c r="BO5900" s="55"/>
      <c r="BP5900" s="55"/>
      <c r="BQ5900" s="55"/>
      <c r="BR5900" s="55"/>
      <c r="BS5900" s="55"/>
      <c r="BT5900" s="55"/>
      <c r="BU5900" s="55"/>
      <c r="BV5900" s="55"/>
      <c r="BW5900" s="55"/>
      <c r="BX5900" s="55"/>
      <c r="BY5900" s="55"/>
      <c r="BZ5900" s="55"/>
    </row>
    <row r="5901" spans="2:78">
      <c r="B5901" s="55"/>
      <c r="C5901" s="55"/>
      <c r="BM5901" s="55"/>
      <c r="BN5901" s="55"/>
      <c r="BO5901" s="55"/>
      <c r="BP5901" s="55"/>
      <c r="BQ5901" s="55"/>
      <c r="BR5901" s="55"/>
      <c r="BS5901" s="55"/>
      <c r="BT5901" s="55"/>
      <c r="BU5901" s="55"/>
      <c r="BV5901" s="55"/>
      <c r="BW5901" s="55"/>
      <c r="BX5901" s="55"/>
      <c r="BY5901" s="55"/>
      <c r="BZ5901" s="55"/>
    </row>
    <row r="5902" spans="2:78">
      <c r="B5902" s="55"/>
      <c r="C5902" s="55"/>
      <c r="BM5902" s="55"/>
      <c r="BN5902" s="55"/>
      <c r="BO5902" s="55"/>
      <c r="BP5902" s="55"/>
      <c r="BQ5902" s="55"/>
      <c r="BR5902" s="55"/>
      <c r="BS5902" s="55"/>
      <c r="BT5902" s="55"/>
      <c r="BU5902" s="55"/>
      <c r="BV5902" s="55"/>
      <c r="BW5902" s="55"/>
      <c r="BX5902" s="55"/>
      <c r="BY5902" s="55"/>
      <c r="BZ5902" s="55"/>
    </row>
    <row r="5903" spans="2:78">
      <c r="B5903" s="55"/>
      <c r="C5903" s="55"/>
      <c r="BM5903" s="55"/>
      <c r="BN5903" s="55"/>
      <c r="BO5903" s="55"/>
      <c r="BP5903" s="55"/>
      <c r="BQ5903" s="55"/>
      <c r="BR5903" s="55"/>
      <c r="BS5903" s="55"/>
      <c r="BT5903" s="55"/>
      <c r="BU5903" s="55"/>
      <c r="BV5903" s="55"/>
      <c r="BW5903" s="55"/>
      <c r="BX5903" s="55"/>
      <c r="BY5903" s="55"/>
      <c r="BZ5903" s="55"/>
    </row>
    <row r="5904" spans="2:78">
      <c r="B5904" s="55"/>
      <c r="C5904" s="55"/>
      <c r="BM5904" s="55"/>
      <c r="BN5904" s="55"/>
      <c r="BO5904" s="55"/>
      <c r="BP5904" s="55"/>
      <c r="BQ5904" s="55"/>
      <c r="BR5904" s="55"/>
      <c r="BS5904" s="55"/>
      <c r="BT5904" s="55"/>
      <c r="BU5904" s="55"/>
      <c r="BV5904" s="55"/>
      <c r="BW5904" s="55"/>
      <c r="BX5904" s="55"/>
      <c r="BY5904" s="55"/>
      <c r="BZ5904" s="55"/>
    </row>
    <row r="5905" spans="2:78">
      <c r="B5905" s="55"/>
      <c r="C5905" s="55"/>
      <c r="BM5905" s="55"/>
      <c r="BN5905" s="55"/>
      <c r="BO5905" s="55"/>
      <c r="BP5905" s="55"/>
      <c r="BQ5905" s="55"/>
      <c r="BR5905" s="55"/>
      <c r="BS5905" s="55"/>
      <c r="BT5905" s="55"/>
      <c r="BU5905" s="55"/>
      <c r="BV5905" s="55"/>
      <c r="BW5905" s="55"/>
      <c r="BX5905" s="55"/>
      <c r="BY5905" s="55"/>
      <c r="BZ5905" s="55"/>
    </row>
    <row r="5906" spans="2:78">
      <c r="B5906" s="55"/>
      <c r="C5906" s="55"/>
      <c r="BM5906" s="55"/>
      <c r="BN5906" s="55"/>
      <c r="BO5906" s="55"/>
      <c r="BP5906" s="55"/>
      <c r="BQ5906" s="55"/>
      <c r="BR5906" s="55"/>
      <c r="BS5906" s="55"/>
      <c r="BT5906" s="55"/>
      <c r="BU5906" s="55"/>
      <c r="BV5906" s="55"/>
      <c r="BW5906" s="55"/>
      <c r="BX5906" s="55"/>
      <c r="BY5906" s="55"/>
      <c r="BZ5906" s="55"/>
    </row>
    <row r="5907" spans="2:78">
      <c r="B5907" s="55"/>
      <c r="C5907" s="55"/>
      <c r="BM5907" s="55"/>
      <c r="BN5907" s="55"/>
      <c r="BO5907" s="55"/>
      <c r="BP5907" s="55"/>
      <c r="BQ5907" s="55"/>
      <c r="BR5907" s="55"/>
      <c r="BS5907" s="55"/>
      <c r="BT5907" s="55"/>
      <c r="BU5907" s="55"/>
      <c r="BV5907" s="55"/>
      <c r="BW5907" s="55"/>
      <c r="BX5907" s="55"/>
      <c r="BY5907" s="55"/>
      <c r="BZ5907" s="55"/>
    </row>
    <row r="5908" spans="2:78">
      <c r="B5908" s="55"/>
      <c r="C5908" s="55"/>
      <c r="BM5908" s="55"/>
      <c r="BN5908" s="55"/>
      <c r="BO5908" s="55"/>
      <c r="BP5908" s="55"/>
      <c r="BQ5908" s="55"/>
      <c r="BR5908" s="55"/>
      <c r="BS5908" s="55"/>
      <c r="BT5908" s="55"/>
      <c r="BU5908" s="55"/>
      <c r="BV5908" s="55"/>
      <c r="BW5908" s="55"/>
      <c r="BX5908" s="55"/>
      <c r="BY5908" s="55"/>
      <c r="BZ5908" s="55"/>
    </row>
    <row r="5909" spans="2:78">
      <c r="B5909" s="55"/>
      <c r="C5909" s="55"/>
      <c r="BM5909" s="55"/>
      <c r="BN5909" s="55"/>
      <c r="BO5909" s="55"/>
      <c r="BP5909" s="55"/>
      <c r="BQ5909" s="55"/>
      <c r="BR5909" s="55"/>
      <c r="BS5909" s="55"/>
      <c r="BT5909" s="55"/>
      <c r="BU5909" s="55"/>
      <c r="BV5909" s="55"/>
      <c r="BW5909" s="55"/>
      <c r="BX5909" s="55"/>
      <c r="BY5909" s="55"/>
      <c r="BZ5909" s="55"/>
    </row>
    <row r="5910" spans="2:78">
      <c r="B5910" s="55"/>
      <c r="C5910" s="55"/>
      <c r="BM5910" s="55"/>
      <c r="BN5910" s="55"/>
      <c r="BO5910" s="55"/>
      <c r="BP5910" s="55"/>
      <c r="BQ5910" s="55"/>
      <c r="BR5910" s="55"/>
      <c r="BS5910" s="55"/>
      <c r="BT5910" s="55"/>
      <c r="BU5910" s="55"/>
      <c r="BV5910" s="55"/>
      <c r="BW5910" s="55"/>
      <c r="BX5910" s="55"/>
      <c r="BY5910" s="55"/>
      <c r="BZ5910" s="55"/>
    </row>
    <row r="5911" spans="2:78">
      <c r="B5911" s="55"/>
      <c r="C5911" s="55"/>
      <c r="BM5911" s="55"/>
      <c r="BN5911" s="55"/>
      <c r="BO5911" s="55"/>
      <c r="BP5911" s="55"/>
      <c r="BQ5911" s="55"/>
      <c r="BR5911" s="55"/>
      <c r="BS5911" s="55"/>
      <c r="BT5911" s="55"/>
      <c r="BU5911" s="55"/>
      <c r="BV5911" s="55"/>
      <c r="BW5911" s="55"/>
      <c r="BX5911" s="55"/>
      <c r="BY5911" s="55"/>
      <c r="BZ5911" s="55"/>
    </row>
    <row r="5912" spans="2:78">
      <c r="B5912" s="55"/>
      <c r="C5912" s="55"/>
      <c r="BM5912" s="55"/>
      <c r="BN5912" s="55"/>
      <c r="BO5912" s="55"/>
      <c r="BP5912" s="55"/>
      <c r="BQ5912" s="55"/>
      <c r="BR5912" s="55"/>
      <c r="BS5912" s="55"/>
      <c r="BT5912" s="55"/>
      <c r="BU5912" s="55"/>
      <c r="BV5912" s="55"/>
      <c r="BW5912" s="55"/>
      <c r="BX5912" s="55"/>
      <c r="BY5912" s="55"/>
      <c r="BZ5912" s="55"/>
    </row>
    <row r="5913" spans="2:78">
      <c r="B5913" s="55"/>
      <c r="C5913" s="55"/>
      <c r="BM5913" s="55"/>
      <c r="BN5913" s="55"/>
      <c r="BO5913" s="55"/>
      <c r="BP5913" s="55"/>
      <c r="BQ5913" s="55"/>
      <c r="BR5913" s="55"/>
      <c r="BS5913" s="55"/>
      <c r="BT5913" s="55"/>
      <c r="BU5913" s="55"/>
      <c r="BV5913" s="55"/>
      <c r="BW5913" s="55"/>
      <c r="BX5913" s="55"/>
      <c r="BY5913" s="55"/>
      <c r="BZ5913" s="55"/>
    </row>
    <row r="5914" spans="2:78">
      <c r="B5914" s="55"/>
      <c r="C5914" s="55"/>
      <c r="BM5914" s="55"/>
      <c r="BN5914" s="55"/>
      <c r="BO5914" s="55"/>
      <c r="BP5914" s="55"/>
      <c r="BQ5914" s="55"/>
      <c r="BR5914" s="55"/>
      <c r="BS5914" s="55"/>
      <c r="BT5914" s="55"/>
      <c r="BU5914" s="55"/>
      <c r="BV5914" s="55"/>
      <c r="BW5914" s="55"/>
      <c r="BX5914" s="55"/>
      <c r="BY5914" s="55"/>
      <c r="BZ5914" s="55"/>
    </row>
    <row r="5915" spans="2:78">
      <c r="B5915" s="55"/>
      <c r="C5915" s="55"/>
      <c r="BM5915" s="55"/>
      <c r="BN5915" s="55"/>
      <c r="BO5915" s="55"/>
      <c r="BP5915" s="55"/>
      <c r="BQ5915" s="55"/>
      <c r="BR5915" s="55"/>
      <c r="BS5915" s="55"/>
      <c r="BT5915" s="55"/>
      <c r="BU5915" s="55"/>
      <c r="BV5915" s="55"/>
      <c r="BW5915" s="55"/>
      <c r="BX5915" s="55"/>
      <c r="BY5915" s="55"/>
      <c r="BZ5915" s="55"/>
    </row>
    <row r="5916" spans="2:78">
      <c r="B5916" s="55"/>
      <c r="C5916" s="55"/>
      <c r="BM5916" s="55"/>
      <c r="BN5916" s="55"/>
      <c r="BO5916" s="55"/>
      <c r="BP5916" s="55"/>
      <c r="BQ5916" s="55"/>
      <c r="BR5916" s="55"/>
      <c r="BS5916" s="55"/>
      <c r="BT5916" s="55"/>
      <c r="BU5916" s="55"/>
      <c r="BV5916" s="55"/>
      <c r="BW5916" s="55"/>
      <c r="BX5916" s="55"/>
      <c r="BY5916" s="55"/>
      <c r="BZ5916" s="55"/>
    </row>
    <row r="5917" spans="2:78">
      <c r="B5917" s="55"/>
      <c r="C5917" s="55"/>
      <c r="BM5917" s="55"/>
      <c r="BN5917" s="55"/>
      <c r="BO5917" s="55"/>
      <c r="BP5917" s="55"/>
      <c r="BQ5917" s="55"/>
      <c r="BR5917" s="55"/>
      <c r="BS5917" s="55"/>
      <c r="BT5917" s="55"/>
      <c r="BU5917" s="55"/>
      <c r="BV5917" s="55"/>
      <c r="BW5917" s="55"/>
      <c r="BX5917" s="55"/>
      <c r="BY5917" s="55"/>
      <c r="BZ5917" s="55"/>
    </row>
    <row r="5918" spans="2:78">
      <c r="B5918" s="55"/>
      <c r="C5918" s="55"/>
      <c r="BM5918" s="55"/>
      <c r="BN5918" s="55"/>
      <c r="BO5918" s="55"/>
      <c r="BP5918" s="55"/>
      <c r="BQ5918" s="55"/>
      <c r="BR5918" s="55"/>
      <c r="BS5918" s="55"/>
      <c r="BT5918" s="55"/>
      <c r="BU5918" s="55"/>
      <c r="BV5918" s="55"/>
      <c r="BW5918" s="55"/>
      <c r="BX5918" s="55"/>
      <c r="BY5918" s="55"/>
      <c r="BZ5918" s="55"/>
    </row>
    <row r="5919" spans="2:78">
      <c r="B5919" s="55"/>
      <c r="C5919" s="55"/>
      <c r="BM5919" s="55"/>
      <c r="BN5919" s="55"/>
      <c r="BO5919" s="55"/>
      <c r="BP5919" s="55"/>
      <c r="BQ5919" s="55"/>
      <c r="BR5919" s="55"/>
      <c r="BS5919" s="55"/>
      <c r="BT5919" s="55"/>
      <c r="BU5919" s="55"/>
      <c r="BV5919" s="55"/>
      <c r="BW5919" s="55"/>
      <c r="BX5919" s="55"/>
      <c r="BY5919" s="55"/>
      <c r="BZ5919" s="55"/>
    </row>
    <row r="5920" spans="2:78">
      <c r="B5920" s="55"/>
      <c r="C5920" s="55"/>
      <c r="BM5920" s="55"/>
      <c r="BN5920" s="55"/>
      <c r="BO5920" s="55"/>
      <c r="BP5920" s="55"/>
      <c r="BQ5920" s="55"/>
      <c r="BR5920" s="55"/>
      <c r="BS5920" s="55"/>
      <c r="BT5920" s="55"/>
      <c r="BU5920" s="55"/>
      <c r="BV5920" s="55"/>
      <c r="BW5920" s="55"/>
      <c r="BX5920" s="55"/>
      <c r="BY5920" s="55"/>
      <c r="BZ5920" s="55"/>
    </row>
    <row r="5921" spans="2:78">
      <c r="B5921" s="55"/>
      <c r="C5921" s="55"/>
      <c r="BM5921" s="55"/>
      <c r="BN5921" s="55"/>
      <c r="BO5921" s="55"/>
      <c r="BP5921" s="55"/>
      <c r="BQ5921" s="55"/>
      <c r="BR5921" s="55"/>
      <c r="BS5921" s="55"/>
      <c r="BT5921" s="55"/>
      <c r="BU5921" s="55"/>
      <c r="BV5921" s="55"/>
      <c r="BW5921" s="55"/>
      <c r="BX5921" s="55"/>
      <c r="BY5921" s="55"/>
      <c r="BZ5921" s="55"/>
    </row>
    <row r="5922" spans="2:78">
      <c r="B5922" s="55"/>
      <c r="C5922" s="55"/>
      <c r="BM5922" s="55"/>
      <c r="BN5922" s="55"/>
      <c r="BO5922" s="55"/>
      <c r="BP5922" s="55"/>
      <c r="BQ5922" s="55"/>
      <c r="BR5922" s="55"/>
      <c r="BS5922" s="55"/>
      <c r="BT5922" s="55"/>
      <c r="BU5922" s="55"/>
      <c r="BV5922" s="55"/>
      <c r="BW5922" s="55"/>
      <c r="BX5922" s="55"/>
      <c r="BY5922" s="55"/>
      <c r="BZ5922" s="55"/>
    </row>
    <row r="5923" spans="2:78">
      <c r="B5923" s="55"/>
      <c r="C5923" s="55"/>
      <c r="BM5923" s="55"/>
      <c r="BN5923" s="55"/>
      <c r="BO5923" s="55"/>
      <c r="BP5923" s="55"/>
      <c r="BQ5923" s="55"/>
      <c r="BR5923" s="55"/>
      <c r="BS5923" s="55"/>
      <c r="BT5923" s="55"/>
      <c r="BU5923" s="55"/>
      <c r="BV5923" s="55"/>
      <c r="BW5923" s="55"/>
      <c r="BX5923" s="55"/>
      <c r="BY5923" s="55"/>
      <c r="BZ5923" s="55"/>
    </row>
    <row r="5924" spans="2:78">
      <c r="B5924" s="55"/>
      <c r="C5924" s="55"/>
      <c r="BM5924" s="55"/>
      <c r="BN5924" s="55"/>
      <c r="BO5924" s="55"/>
      <c r="BP5924" s="55"/>
      <c r="BQ5924" s="55"/>
      <c r="BR5924" s="55"/>
      <c r="BS5924" s="55"/>
      <c r="BT5924" s="55"/>
      <c r="BU5924" s="55"/>
      <c r="BV5924" s="55"/>
      <c r="BW5924" s="55"/>
      <c r="BX5924" s="55"/>
      <c r="BY5924" s="55"/>
      <c r="BZ5924" s="55"/>
    </row>
    <row r="5925" spans="2:78">
      <c r="B5925" s="55"/>
      <c r="C5925" s="55"/>
      <c r="BM5925" s="55"/>
      <c r="BN5925" s="55"/>
      <c r="BO5925" s="55"/>
      <c r="BP5925" s="55"/>
      <c r="BQ5925" s="55"/>
      <c r="BR5925" s="55"/>
      <c r="BS5925" s="55"/>
      <c r="BT5925" s="55"/>
      <c r="BU5925" s="55"/>
      <c r="BV5925" s="55"/>
      <c r="BW5925" s="55"/>
      <c r="BX5925" s="55"/>
      <c r="BY5925" s="55"/>
      <c r="BZ5925" s="55"/>
    </row>
    <row r="5926" spans="2:78">
      <c r="B5926" s="55"/>
      <c r="C5926" s="55"/>
      <c r="BM5926" s="55"/>
      <c r="BN5926" s="55"/>
      <c r="BO5926" s="55"/>
      <c r="BP5926" s="55"/>
      <c r="BQ5926" s="55"/>
      <c r="BR5926" s="55"/>
      <c r="BS5926" s="55"/>
      <c r="BT5926" s="55"/>
      <c r="BU5926" s="55"/>
      <c r="BV5926" s="55"/>
      <c r="BW5926" s="55"/>
      <c r="BX5926" s="55"/>
      <c r="BY5926" s="55"/>
      <c r="BZ5926" s="55"/>
    </row>
    <row r="5927" spans="2:78">
      <c r="B5927" s="55"/>
      <c r="C5927" s="55"/>
      <c r="BM5927" s="55"/>
      <c r="BN5927" s="55"/>
      <c r="BO5927" s="55"/>
      <c r="BP5927" s="55"/>
      <c r="BQ5927" s="55"/>
      <c r="BR5927" s="55"/>
      <c r="BS5927" s="55"/>
      <c r="BT5927" s="55"/>
      <c r="BU5927" s="55"/>
      <c r="BV5927" s="55"/>
      <c r="BW5927" s="55"/>
      <c r="BX5927" s="55"/>
      <c r="BY5927" s="55"/>
      <c r="BZ5927" s="55"/>
    </row>
    <row r="5928" spans="2:78">
      <c r="B5928" s="55"/>
      <c r="C5928" s="55"/>
      <c r="BM5928" s="55"/>
      <c r="BN5928" s="55"/>
      <c r="BO5928" s="55"/>
      <c r="BP5928" s="55"/>
      <c r="BQ5928" s="55"/>
      <c r="BR5928" s="55"/>
      <c r="BS5928" s="55"/>
      <c r="BT5928" s="55"/>
      <c r="BU5928" s="55"/>
      <c r="BV5928" s="55"/>
      <c r="BW5928" s="55"/>
      <c r="BX5928" s="55"/>
      <c r="BY5928" s="55"/>
      <c r="BZ5928" s="55"/>
    </row>
    <row r="5929" spans="2:78">
      <c r="B5929" s="55"/>
      <c r="C5929" s="55"/>
      <c r="BM5929" s="55"/>
      <c r="BN5929" s="55"/>
      <c r="BO5929" s="55"/>
      <c r="BP5929" s="55"/>
      <c r="BQ5929" s="55"/>
      <c r="BR5929" s="55"/>
      <c r="BS5929" s="55"/>
      <c r="BT5929" s="55"/>
      <c r="BU5929" s="55"/>
      <c r="BV5929" s="55"/>
      <c r="BW5929" s="55"/>
      <c r="BX5929" s="55"/>
      <c r="BY5929" s="55"/>
      <c r="BZ5929" s="55"/>
    </row>
    <row r="5930" spans="2:78">
      <c r="B5930" s="55"/>
      <c r="C5930" s="55"/>
      <c r="BM5930" s="55"/>
      <c r="BN5930" s="55"/>
      <c r="BO5930" s="55"/>
      <c r="BP5930" s="55"/>
      <c r="BQ5930" s="55"/>
      <c r="BR5930" s="55"/>
      <c r="BS5930" s="55"/>
      <c r="BT5930" s="55"/>
      <c r="BU5930" s="55"/>
      <c r="BV5930" s="55"/>
      <c r="BW5930" s="55"/>
      <c r="BX5930" s="55"/>
      <c r="BY5930" s="55"/>
      <c r="BZ5930" s="55"/>
    </row>
    <row r="5931" spans="2:78">
      <c r="B5931" s="55"/>
      <c r="C5931" s="55"/>
      <c r="BM5931" s="55"/>
      <c r="BN5931" s="55"/>
      <c r="BO5931" s="55"/>
      <c r="BP5931" s="55"/>
      <c r="BQ5931" s="55"/>
      <c r="BR5931" s="55"/>
      <c r="BS5931" s="55"/>
      <c r="BT5931" s="55"/>
      <c r="BU5931" s="55"/>
      <c r="BV5931" s="55"/>
      <c r="BW5931" s="55"/>
      <c r="BX5931" s="55"/>
      <c r="BY5931" s="55"/>
      <c r="BZ5931" s="55"/>
    </row>
    <row r="5932" spans="2:78">
      <c r="B5932" s="55"/>
      <c r="C5932" s="55"/>
      <c r="BM5932" s="55"/>
      <c r="BN5932" s="55"/>
      <c r="BO5932" s="55"/>
      <c r="BP5932" s="55"/>
      <c r="BQ5932" s="55"/>
      <c r="BR5932" s="55"/>
      <c r="BS5932" s="55"/>
      <c r="BT5932" s="55"/>
      <c r="BU5932" s="55"/>
      <c r="BV5932" s="55"/>
      <c r="BW5932" s="55"/>
      <c r="BX5932" s="55"/>
      <c r="BY5932" s="55"/>
      <c r="BZ5932" s="55"/>
    </row>
    <row r="5933" spans="2:78">
      <c r="B5933" s="55"/>
      <c r="C5933" s="55"/>
      <c r="BM5933" s="55"/>
      <c r="BN5933" s="55"/>
      <c r="BO5933" s="55"/>
      <c r="BP5933" s="55"/>
      <c r="BQ5933" s="55"/>
      <c r="BR5933" s="55"/>
      <c r="BS5933" s="55"/>
      <c r="BT5933" s="55"/>
      <c r="BU5933" s="55"/>
      <c r="BV5933" s="55"/>
      <c r="BW5933" s="55"/>
      <c r="BX5933" s="55"/>
      <c r="BY5933" s="55"/>
      <c r="BZ5933" s="55"/>
    </row>
    <row r="5934" spans="2:78">
      <c r="B5934" s="55"/>
      <c r="C5934" s="55"/>
      <c r="BM5934" s="55"/>
      <c r="BN5934" s="55"/>
      <c r="BO5934" s="55"/>
      <c r="BP5934" s="55"/>
      <c r="BQ5934" s="55"/>
      <c r="BR5934" s="55"/>
      <c r="BS5934" s="55"/>
      <c r="BT5934" s="55"/>
      <c r="BU5934" s="55"/>
      <c r="BV5934" s="55"/>
      <c r="BW5934" s="55"/>
      <c r="BX5934" s="55"/>
      <c r="BY5934" s="55"/>
      <c r="BZ5934" s="55"/>
    </row>
    <row r="5935" spans="2:78">
      <c r="B5935" s="55"/>
      <c r="C5935" s="55"/>
      <c r="BM5935" s="55"/>
      <c r="BN5935" s="55"/>
      <c r="BO5935" s="55"/>
      <c r="BP5935" s="55"/>
      <c r="BQ5935" s="55"/>
      <c r="BR5935" s="55"/>
      <c r="BS5935" s="55"/>
      <c r="BT5935" s="55"/>
      <c r="BU5935" s="55"/>
      <c r="BV5935" s="55"/>
      <c r="BW5935" s="55"/>
      <c r="BX5935" s="55"/>
      <c r="BY5935" s="55"/>
      <c r="BZ5935" s="55"/>
    </row>
    <row r="5936" spans="2:78">
      <c r="B5936" s="55"/>
      <c r="C5936" s="55"/>
      <c r="BM5936" s="55"/>
      <c r="BN5936" s="55"/>
      <c r="BO5936" s="55"/>
      <c r="BP5936" s="55"/>
      <c r="BQ5936" s="55"/>
      <c r="BR5936" s="55"/>
      <c r="BS5936" s="55"/>
      <c r="BT5936" s="55"/>
      <c r="BU5936" s="55"/>
      <c r="BV5936" s="55"/>
      <c r="BW5936" s="55"/>
      <c r="BX5936" s="55"/>
      <c r="BY5936" s="55"/>
      <c r="BZ5936" s="55"/>
    </row>
    <row r="5937" spans="2:78">
      <c r="B5937" s="55"/>
      <c r="C5937" s="55"/>
      <c r="BM5937" s="55"/>
      <c r="BN5937" s="55"/>
      <c r="BO5937" s="55"/>
      <c r="BP5937" s="55"/>
      <c r="BQ5937" s="55"/>
      <c r="BR5937" s="55"/>
      <c r="BS5937" s="55"/>
      <c r="BT5937" s="55"/>
      <c r="BU5937" s="55"/>
      <c r="BV5937" s="55"/>
      <c r="BW5937" s="55"/>
      <c r="BX5937" s="55"/>
      <c r="BY5937" s="55"/>
      <c r="BZ5937" s="55"/>
    </row>
    <row r="5938" spans="2:78">
      <c r="B5938" s="55"/>
      <c r="C5938" s="55"/>
      <c r="BM5938" s="55"/>
      <c r="BN5938" s="55"/>
      <c r="BO5938" s="55"/>
      <c r="BP5938" s="55"/>
      <c r="BQ5938" s="55"/>
      <c r="BR5938" s="55"/>
      <c r="BS5938" s="55"/>
      <c r="BT5938" s="55"/>
      <c r="BU5938" s="55"/>
      <c r="BV5938" s="55"/>
      <c r="BW5938" s="55"/>
      <c r="BX5938" s="55"/>
      <c r="BY5938" s="55"/>
      <c r="BZ5938" s="55"/>
    </row>
    <row r="5939" spans="2:78">
      <c r="B5939" s="55"/>
      <c r="C5939" s="55"/>
      <c r="BM5939" s="55"/>
      <c r="BN5939" s="55"/>
      <c r="BO5939" s="55"/>
      <c r="BP5939" s="55"/>
      <c r="BQ5939" s="55"/>
      <c r="BR5939" s="55"/>
      <c r="BS5939" s="55"/>
      <c r="BT5939" s="55"/>
      <c r="BU5939" s="55"/>
      <c r="BV5939" s="55"/>
      <c r="BW5939" s="55"/>
      <c r="BX5939" s="55"/>
      <c r="BY5939" s="55"/>
      <c r="BZ5939" s="55"/>
    </row>
    <row r="5940" spans="2:78">
      <c r="B5940" s="55"/>
      <c r="C5940" s="55"/>
      <c r="BM5940" s="55"/>
      <c r="BN5940" s="55"/>
      <c r="BO5940" s="55"/>
      <c r="BP5940" s="55"/>
      <c r="BQ5940" s="55"/>
      <c r="BR5940" s="55"/>
      <c r="BS5940" s="55"/>
      <c r="BT5940" s="55"/>
      <c r="BU5940" s="55"/>
      <c r="BV5940" s="55"/>
      <c r="BW5940" s="55"/>
      <c r="BX5940" s="55"/>
      <c r="BY5940" s="55"/>
      <c r="BZ5940" s="55"/>
    </row>
    <row r="5941" spans="2:78">
      <c r="B5941" s="55"/>
      <c r="C5941" s="55"/>
      <c r="BM5941" s="55"/>
      <c r="BN5941" s="55"/>
      <c r="BO5941" s="55"/>
      <c r="BP5941" s="55"/>
      <c r="BQ5941" s="55"/>
      <c r="BR5941" s="55"/>
      <c r="BS5941" s="55"/>
      <c r="BT5941" s="55"/>
      <c r="BU5941" s="55"/>
      <c r="BV5941" s="55"/>
      <c r="BW5941" s="55"/>
      <c r="BX5941" s="55"/>
      <c r="BY5941" s="55"/>
      <c r="BZ5941" s="55"/>
    </row>
    <row r="5942" spans="2:78">
      <c r="B5942" s="55"/>
      <c r="C5942" s="55"/>
      <c r="BM5942" s="55"/>
      <c r="BN5942" s="55"/>
      <c r="BO5942" s="55"/>
      <c r="BP5942" s="55"/>
      <c r="BQ5942" s="55"/>
      <c r="BR5942" s="55"/>
      <c r="BS5942" s="55"/>
      <c r="BT5942" s="55"/>
      <c r="BU5942" s="55"/>
      <c r="BV5942" s="55"/>
      <c r="BW5942" s="55"/>
      <c r="BX5942" s="55"/>
      <c r="BY5942" s="55"/>
      <c r="BZ5942" s="55"/>
    </row>
    <row r="5943" spans="2:78">
      <c r="B5943" s="55"/>
      <c r="C5943" s="55"/>
      <c r="BM5943" s="55"/>
      <c r="BN5943" s="55"/>
      <c r="BO5943" s="55"/>
      <c r="BP5943" s="55"/>
      <c r="BQ5943" s="55"/>
      <c r="BR5943" s="55"/>
      <c r="BS5943" s="55"/>
      <c r="BT5943" s="55"/>
      <c r="BU5943" s="55"/>
      <c r="BV5943" s="55"/>
      <c r="BW5943" s="55"/>
      <c r="BX5943" s="55"/>
      <c r="BY5943" s="55"/>
      <c r="BZ5943" s="55"/>
    </row>
    <row r="5944" spans="2:78">
      <c r="B5944" s="55"/>
      <c r="C5944" s="55"/>
      <c r="BM5944" s="55"/>
      <c r="BN5944" s="55"/>
      <c r="BO5944" s="55"/>
      <c r="BP5944" s="55"/>
      <c r="BQ5944" s="55"/>
      <c r="BR5944" s="55"/>
      <c r="BS5944" s="55"/>
      <c r="BT5944" s="55"/>
      <c r="BU5944" s="55"/>
      <c r="BV5944" s="55"/>
      <c r="BW5944" s="55"/>
      <c r="BX5944" s="55"/>
      <c r="BY5944" s="55"/>
      <c r="BZ5944" s="55"/>
    </row>
    <row r="5945" spans="2:78">
      <c r="B5945" s="55"/>
      <c r="C5945" s="55"/>
      <c r="BM5945" s="55"/>
      <c r="BN5945" s="55"/>
      <c r="BO5945" s="55"/>
      <c r="BP5945" s="55"/>
      <c r="BQ5945" s="55"/>
      <c r="BR5945" s="55"/>
      <c r="BS5945" s="55"/>
      <c r="BT5945" s="55"/>
      <c r="BU5945" s="55"/>
      <c r="BV5945" s="55"/>
      <c r="BW5945" s="55"/>
      <c r="BX5945" s="55"/>
      <c r="BY5945" s="55"/>
      <c r="BZ5945" s="55"/>
    </row>
    <row r="5946" spans="2:78">
      <c r="B5946" s="55"/>
      <c r="C5946" s="55"/>
      <c r="BM5946" s="55"/>
      <c r="BN5946" s="55"/>
      <c r="BO5946" s="55"/>
      <c r="BP5946" s="55"/>
      <c r="BQ5946" s="55"/>
      <c r="BR5946" s="55"/>
      <c r="BS5946" s="55"/>
      <c r="BT5946" s="55"/>
      <c r="BU5946" s="55"/>
      <c r="BV5946" s="55"/>
      <c r="BW5946" s="55"/>
      <c r="BX5946" s="55"/>
      <c r="BY5946" s="55"/>
      <c r="BZ5946" s="55"/>
    </row>
    <row r="5947" spans="2:78">
      <c r="B5947" s="55"/>
      <c r="C5947" s="55"/>
      <c r="BM5947" s="55"/>
      <c r="BN5947" s="55"/>
      <c r="BO5947" s="55"/>
      <c r="BP5947" s="55"/>
      <c r="BQ5947" s="55"/>
      <c r="BR5947" s="55"/>
      <c r="BS5947" s="55"/>
      <c r="BT5947" s="55"/>
      <c r="BU5947" s="55"/>
      <c r="BV5947" s="55"/>
      <c r="BW5947" s="55"/>
      <c r="BX5947" s="55"/>
      <c r="BY5947" s="55"/>
      <c r="BZ5947" s="55"/>
    </row>
    <row r="5948" spans="2:78">
      <c r="B5948" s="55"/>
      <c r="C5948" s="55"/>
      <c r="BM5948" s="55"/>
      <c r="BN5948" s="55"/>
      <c r="BO5948" s="55"/>
      <c r="BP5948" s="55"/>
      <c r="BQ5948" s="55"/>
      <c r="BR5948" s="55"/>
      <c r="BS5948" s="55"/>
      <c r="BT5948" s="55"/>
      <c r="BU5948" s="55"/>
      <c r="BV5948" s="55"/>
      <c r="BW5948" s="55"/>
      <c r="BX5948" s="55"/>
      <c r="BY5948" s="55"/>
      <c r="BZ5948" s="55"/>
    </row>
    <row r="5949" spans="2:78">
      <c r="B5949" s="55"/>
      <c r="C5949" s="55"/>
      <c r="BM5949" s="55"/>
      <c r="BN5949" s="55"/>
      <c r="BO5949" s="55"/>
      <c r="BP5949" s="55"/>
      <c r="BQ5949" s="55"/>
      <c r="BR5949" s="55"/>
      <c r="BS5949" s="55"/>
      <c r="BT5949" s="55"/>
      <c r="BU5949" s="55"/>
      <c r="BV5949" s="55"/>
      <c r="BW5949" s="55"/>
      <c r="BX5949" s="55"/>
      <c r="BY5949" s="55"/>
      <c r="BZ5949" s="55"/>
    </row>
    <row r="5950" spans="2:78">
      <c r="B5950" s="55"/>
      <c r="C5950" s="55"/>
      <c r="BM5950" s="55"/>
      <c r="BN5950" s="55"/>
      <c r="BO5950" s="55"/>
      <c r="BP5950" s="55"/>
      <c r="BQ5950" s="55"/>
      <c r="BR5950" s="55"/>
      <c r="BS5950" s="55"/>
      <c r="BT5950" s="55"/>
      <c r="BU5950" s="55"/>
      <c r="BV5950" s="55"/>
      <c r="BW5950" s="55"/>
      <c r="BX5950" s="55"/>
      <c r="BY5950" s="55"/>
      <c r="BZ5950" s="55"/>
    </row>
    <row r="5951" spans="2:78">
      <c r="B5951" s="55"/>
      <c r="C5951" s="55"/>
      <c r="BM5951" s="55"/>
      <c r="BN5951" s="55"/>
      <c r="BO5951" s="55"/>
      <c r="BP5951" s="55"/>
      <c r="BQ5951" s="55"/>
      <c r="BR5951" s="55"/>
      <c r="BS5951" s="55"/>
      <c r="BT5951" s="55"/>
      <c r="BU5951" s="55"/>
      <c r="BV5951" s="55"/>
      <c r="BW5951" s="55"/>
      <c r="BX5951" s="55"/>
      <c r="BY5951" s="55"/>
      <c r="BZ5951" s="55"/>
    </row>
    <row r="5952" spans="2:78">
      <c r="B5952" s="55"/>
      <c r="C5952" s="55"/>
      <c r="BM5952" s="55"/>
      <c r="BN5952" s="55"/>
      <c r="BO5952" s="55"/>
      <c r="BP5952" s="55"/>
      <c r="BQ5952" s="55"/>
      <c r="BR5952" s="55"/>
      <c r="BS5952" s="55"/>
      <c r="BT5952" s="55"/>
      <c r="BU5952" s="55"/>
      <c r="BV5952" s="55"/>
      <c r="BW5952" s="55"/>
      <c r="BX5952" s="55"/>
      <c r="BY5952" s="55"/>
      <c r="BZ5952" s="55"/>
    </row>
    <row r="5953" spans="2:78">
      <c r="B5953" s="55"/>
      <c r="C5953" s="55"/>
      <c r="BM5953" s="55"/>
      <c r="BN5953" s="55"/>
      <c r="BO5953" s="55"/>
      <c r="BP5953" s="55"/>
      <c r="BQ5953" s="55"/>
      <c r="BR5953" s="55"/>
      <c r="BS5953" s="55"/>
      <c r="BT5953" s="55"/>
      <c r="BU5953" s="55"/>
      <c r="BV5953" s="55"/>
      <c r="BW5953" s="55"/>
      <c r="BX5953" s="55"/>
      <c r="BY5953" s="55"/>
      <c r="BZ5953" s="55"/>
    </row>
    <row r="5954" spans="2:78">
      <c r="B5954" s="55"/>
      <c r="C5954" s="55"/>
      <c r="BM5954" s="55"/>
      <c r="BN5954" s="55"/>
      <c r="BO5954" s="55"/>
      <c r="BP5954" s="55"/>
      <c r="BQ5954" s="55"/>
      <c r="BR5954" s="55"/>
      <c r="BS5954" s="55"/>
      <c r="BT5954" s="55"/>
      <c r="BU5954" s="55"/>
      <c r="BV5954" s="55"/>
      <c r="BW5954" s="55"/>
      <c r="BX5954" s="55"/>
      <c r="BY5954" s="55"/>
      <c r="BZ5954" s="55"/>
    </row>
    <row r="5955" spans="2:78">
      <c r="B5955" s="55"/>
      <c r="C5955" s="55"/>
      <c r="BM5955" s="55"/>
      <c r="BN5955" s="55"/>
      <c r="BO5955" s="55"/>
      <c r="BP5955" s="55"/>
      <c r="BQ5955" s="55"/>
      <c r="BR5955" s="55"/>
      <c r="BS5955" s="55"/>
      <c r="BT5955" s="55"/>
      <c r="BU5955" s="55"/>
      <c r="BV5955" s="55"/>
      <c r="BW5955" s="55"/>
      <c r="BX5955" s="55"/>
      <c r="BY5955" s="55"/>
      <c r="BZ5955" s="55"/>
    </row>
    <row r="5956" spans="2:78">
      <c r="B5956" s="55"/>
      <c r="C5956" s="55"/>
      <c r="BM5956" s="55"/>
      <c r="BN5956" s="55"/>
      <c r="BO5956" s="55"/>
      <c r="BP5956" s="55"/>
      <c r="BQ5956" s="55"/>
      <c r="BR5956" s="55"/>
      <c r="BS5956" s="55"/>
      <c r="BT5956" s="55"/>
      <c r="BU5956" s="55"/>
      <c r="BV5956" s="55"/>
      <c r="BW5956" s="55"/>
      <c r="BX5956" s="55"/>
      <c r="BY5956" s="55"/>
      <c r="BZ5956" s="55"/>
    </row>
    <row r="5957" spans="2:78">
      <c r="B5957" s="55"/>
      <c r="C5957" s="55"/>
      <c r="BM5957" s="55"/>
      <c r="BN5957" s="55"/>
      <c r="BO5957" s="55"/>
      <c r="BP5957" s="55"/>
      <c r="BQ5957" s="55"/>
      <c r="BR5957" s="55"/>
      <c r="BS5957" s="55"/>
      <c r="BT5957" s="55"/>
      <c r="BU5957" s="55"/>
      <c r="BV5957" s="55"/>
      <c r="BW5957" s="55"/>
      <c r="BX5957" s="55"/>
      <c r="BY5957" s="55"/>
      <c r="BZ5957" s="55"/>
    </row>
    <row r="5958" spans="2:78">
      <c r="B5958" s="55"/>
      <c r="C5958" s="55"/>
      <c r="BM5958" s="55"/>
      <c r="BN5958" s="55"/>
      <c r="BO5958" s="55"/>
      <c r="BP5958" s="55"/>
      <c r="BQ5958" s="55"/>
      <c r="BR5958" s="55"/>
      <c r="BS5958" s="55"/>
      <c r="BT5958" s="55"/>
      <c r="BU5958" s="55"/>
      <c r="BV5958" s="55"/>
      <c r="BW5958" s="55"/>
      <c r="BX5958" s="55"/>
      <c r="BY5958" s="55"/>
      <c r="BZ5958" s="55"/>
    </row>
    <row r="5959" spans="2:78">
      <c r="B5959" s="55"/>
      <c r="C5959" s="55"/>
      <c r="BM5959" s="55"/>
      <c r="BN5959" s="55"/>
      <c r="BO5959" s="55"/>
      <c r="BP5959" s="55"/>
      <c r="BQ5959" s="55"/>
      <c r="BR5959" s="55"/>
      <c r="BS5959" s="55"/>
      <c r="BT5959" s="55"/>
      <c r="BU5959" s="55"/>
      <c r="BV5959" s="55"/>
      <c r="BW5959" s="55"/>
      <c r="BX5959" s="55"/>
      <c r="BY5959" s="55"/>
      <c r="BZ5959" s="55"/>
    </row>
    <row r="5960" spans="2:78">
      <c r="B5960" s="55"/>
      <c r="C5960" s="55"/>
      <c r="BM5960" s="55"/>
      <c r="BN5960" s="55"/>
      <c r="BO5960" s="55"/>
      <c r="BP5960" s="55"/>
      <c r="BQ5960" s="55"/>
      <c r="BR5960" s="55"/>
      <c r="BS5960" s="55"/>
      <c r="BT5960" s="55"/>
      <c r="BU5960" s="55"/>
      <c r="BV5960" s="55"/>
      <c r="BW5960" s="55"/>
      <c r="BX5960" s="55"/>
      <c r="BY5960" s="55"/>
      <c r="BZ5960" s="55"/>
    </row>
    <row r="5961" spans="2:78">
      <c r="B5961" s="55"/>
      <c r="C5961" s="55"/>
      <c r="BM5961" s="55"/>
      <c r="BN5961" s="55"/>
      <c r="BO5961" s="55"/>
      <c r="BP5961" s="55"/>
      <c r="BQ5961" s="55"/>
      <c r="BR5961" s="55"/>
      <c r="BS5961" s="55"/>
      <c r="BT5961" s="55"/>
      <c r="BU5961" s="55"/>
      <c r="BV5961" s="55"/>
      <c r="BW5961" s="55"/>
      <c r="BX5961" s="55"/>
      <c r="BY5961" s="55"/>
      <c r="BZ5961" s="55"/>
    </row>
    <row r="5962" spans="2:78">
      <c r="B5962" s="55"/>
      <c r="C5962" s="55"/>
      <c r="BM5962" s="55"/>
      <c r="BN5962" s="55"/>
      <c r="BO5962" s="55"/>
      <c r="BP5962" s="55"/>
      <c r="BQ5962" s="55"/>
      <c r="BR5962" s="55"/>
      <c r="BS5962" s="55"/>
      <c r="BT5962" s="55"/>
      <c r="BU5962" s="55"/>
      <c r="BV5962" s="55"/>
      <c r="BW5962" s="55"/>
      <c r="BX5962" s="55"/>
      <c r="BY5962" s="55"/>
      <c r="BZ5962" s="55"/>
    </row>
    <row r="5963" spans="2:78">
      <c r="B5963" s="55"/>
      <c r="C5963" s="55"/>
      <c r="BM5963" s="55"/>
      <c r="BN5963" s="55"/>
      <c r="BO5963" s="55"/>
      <c r="BP5963" s="55"/>
      <c r="BQ5963" s="55"/>
      <c r="BR5963" s="55"/>
      <c r="BS5963" s="55"/>
      <c r="BT5963" s="55"/>
      <c r="BU5963" s="55"/>
      <c r="BV5963" s="55"/>
      <c r="BW5963" s="55"/>
      <c r="BX5963" s="55"/>
      <c r="BY5963" s="55"/>
      <c r="BZ5963" s="55"/>
    </row>
    <row r="5964" spans="2:78">
      <c r="B5964" s="55"/>
      <c r="C5964" s="55"/>
      <c r="BM5964" s="55"/>
      <c r="BN5964" s="55"/>
      <c r="BO5964" s="55"/>
      <c r="BP5964" s="55"/>
      <c r="BQ5964" s="55"/>
      <c r="BR5964" s="55"/>
      <c r="BS5964" s="55"/>
      <c r="BT5964" s="55"/>
      <c r="BU5964" s="55"/>
      <c r="BV5964" s="55"/>
      <c r="BW5964" s="55"/>
      <c r="BX5964" s="55"/>
      <c r="BY5964" s="55"/>
      <c r="BZ5964" s="55"/>
    </row>
    <row r="5965" spans="2:78">
      <c r="B5965" s="55"/>
      <c r="C5965" s="55"/>
      <c r="BM5965" s="55"/>
      <c r="BN5965" s="55"/>
      <c r="BO5965" s="55"/>
      <c r="BP5965" s="55"/>
      <c r="BQ5965" s="55"/>
      <c r="BR5965" s="55"/>
      <c r="BS5965" s="55"/>
      <c r="BT5965" s="55"/>
      <c r="BU5965" s="55"/>
      <c r="BV5965" s="55"/>
      <c r="BW5965" s="55"/>
      <c r="BX5965" s="55"/>
      <c r="BY5965" s="55"/>
      <c r="BZ5965" s="55"/>
    </row>
    <row r="5966" spans="2:78">
      <c r="B5966" s="55"/>
      <c r="C5966" s="55"/>
      <c r="BM5966" s="55"/>
      <c r="BN5966" s="55"/>
      <c r="BO5966" s="55"/>
      <c r="BP5966" s="55"/>
      <c r="BQ5966" s="55"/>
      <c r="BR5966" s="55"/>
      <c r="BS5966" s="55"/>
      <c r="BT5966" s="55"/>
      <c r="BU5966" s="55"/>
      <c r="BV5966" s="55"/>
      <c r="BW5966" s="55"/>
      <c r="BX5966" s="55"/>
      <c r="BY5966" s="55"/>
      <c r="BZ5966" s="55"/>
    </row>
    <row r="5967" spans="2:78">
      <c r="B5967" s="55"/>
      <c r="C5967" s="55"/>
      <c r="BM5967" s="55"/>
      <c r="BN5967" s="55"/>
      <c r="BO5967" s="55"/>
      <c r="BP5967" s="55"/>
      <c r="BQ5967" s="55"/>
      <c r="BR5967" s="55"/>
      <c r="BS5967" s="55"/>
      <c r="BT5967" s="55"/>
      <c r="BU5967" s="55"/>
      <c r="BV5967" s="55"/>
      <c r="BW5967" s="55"/>
      <c r="BX5967" s="55"/>
      <c r="BY5967" s="55"/>
      <c r="BZ5967" s="55"/>
    </row>
    <row r="5968" spans="2:78">
      <c r="B5968" s="55"/>
      <c r="C5968" s="55"/>
      <c r="BM5968" s="55"/>
      <c r="BN5968" s="55"/>
      <c r="BO5968" s="55"/>
      <c r="BP5968" s="55"/>
      <c r="BQ5968" s="55"/>
      <c r="BR5968" s="55"/>
      <c r="BS5968" s="55"/>
      <c r="BT5968" s="55"/>
      <c r="BU5968" s="55"/>
      <c r="BV5968" s="55"/>
      <c r="BW5968" s="55"/>
      <c r="BX5968" s="55"/>
      <c r="BY5968" s="55"/>
      <c r="BZ5968" s="55"/>
    </row>
    <row r="5969" spans="2:78">
      <c r="B5969" s="55"/>
      <c r="C5969" s="55"/>
      <c r="BM5969" s="55"/>
      <c r="BN5969" s="55"/>
      <c r="BO5969" s="55"/>
      <c r="BP5969" s="55"/>
      <c r="BQ5969" s="55"/>
      <c r="BR5969" s="55"/>
      <c r="BS5969" s="55"/>
      <c r="BT5969" s="55"/>
      <c r="BU5969" s="55"/>
      <c r="BV5969" s="55"/>
      <c r="BW5969" s="55"/>
      <c r="BX5969" s="55"/>
      <c r="BY5969" s="55"/>
      <c r="BZ5969" s="55"/>
    </row>
    <row r="5970" spans="2:78">
      <c r="B5970" s="55"/>
      <c r="C5970" s="55"/>
      <c r="BM5970" s="55"/>
      <c r="BN5970" s="55"/>
      <c r="BO5970" s="55"/>
      <c r="BP5970" s="55"/>
      <c r="BQ5970" s="55"/>
      <c r="BR5970" s="55"/>
      <c r="BS5970" s="55"/>
      <c r="BT5970" s="55"/>
      <c r="BU5970" s="55"/>
      <c r="BV5970" s="55"/>
      <c r="BW5970" s="55"/>
      <c r="BX5970" s="55"/>
      <c r="BY5970" s="55"/>
      <c r="BZ5970" s="55"/>
    </row>
    <row r="5971" spans="2:78">
      <c r="B5971" s="55"/>
      <c r="C5971" s="55"/>
      <c r="BM5971" s="55"/>
      <c r="BN5971" s="55"/>
      <c r="BO5971" s="55"/>
      <c r="BP5971" s="55"/>
      <c r="BQ5971" s="55"/>
      <c r="BR5971" s="55"/>
      <c r="BS5971" s="55"/>
      <c r="BT5971" s="55"/>
      <c r="BU5971" s="55"/>
      <c r="BV5971" s="55"/>
      <c r="BW5971" s="55"/>
      <c r="BX5971" s="55"/>
      <c r="BY5971" s="55"/>
      <c r="BZ5971" s="55"/>
    </row>
    <row r="5972" spans="2:78">
      <c r="B5972" s="55"/>
      <c r="C5972" s="55"/>
      <c r="BM5972" s="55"/>
      <c r="BN5972" s="55"/>
      <c r="BO5972" s="55"/>
      <c r="BP5972" s="55"/>
      <c r="BQ5972" s="55"/>
      <c r="BR5972" s="55"/>
      <c r="BS5972" s="55"/>
      <c r="BT5972" s="55"/>
      <c r="BU5972" s="55"/>
      <c r="BV5972" s="55"/>
      <c r="BW5972" s="55"/>
      <c r="BX5972" s="55"/>
      <c r="BY5972" s="55"/>
      <c r="BZ5972" s="55"/>
    </row>
    <row r="5973" spans="2:78">
      <c r="B5973" s="55"/>
      <c r="C5973" s="55"/>
      <c r="BM5973" s="55"/>
      <c r="BN5973" s="55"/>
      <c r="BO5973" s="55"/>
      <c r="BP5973" s="55"/>
      <c r="BQ5973" s="55"/>
      <c r="BR5973" s="55"/>
      <c r="BS5973" s="55"/>
      <c r="BT5973" s="55"/>
      <c r="BU5973" s="55"/>
      <c r="BV5973" s="55"/>
      <c r="BW5973" s="55"/>
      <c r="BX5973" s="55"/>
      <c r="BY5973" s="55"/>
      <c r="BZ5973" s="55"/>
    </row>
    <row r="5974" spans="2:78">
      <c r="B5974" s="55"/>
      <c r="C5974" s="55"/>
      <c r="BM5974" s="55"/>
      <c r="BN5974" s="55"/>
      <c r="BO5974" s="55"/>
      <c r="BP5974" s="55"/>
      <c r="BQ5974" s="55"/>
      <c r="BR5974" s="55"/>
      <c r="BS5974" s="55"/>
      <c r="BT5974" s="55"/>
      <c r="BU5974" s="55"/>
      <c r="BV5974" s="55"/>
      <c r="BW5974" s="55"/>
      <c r="BX5974" s="55"/>
      <c r="BY5974" s="55"/>
      <c r="BZ5974" s="55"/>
    </row>
    <row r="5975" spans="2:78">
      <c r="B5975" s="55"/>
      <c r="C5975" s="55"/>
      <c r="BM5975" s="55"/>
      <c r="BN5975" s="55"/>
      <c r="BO5975" s="55"/>
      <c r="BP5975" s="55"/>
      <c r="BQ5975" s="55"/>
      <c r="BR5975" s="55"/>
      <c r="BS5975" s="55"/>
      <c r="BT5975" s="55"/>
      <c r="BU5975" s="55"/>
      <c r="BV5975" s="55"/>
      <c r="BW5975" s="55"/>
      <c r="BX5975" s="55"/>
      <c r="BY5975" s="55"/>
      <c r="BZ5975" s="55"/>
    </row>
    <row r="5976" spans="2:78">
      <c r="B5976" s="55"/>
      <c r="C5976" s="55"/>
      <c r="BM5976" s="55"/>
      <c r="BN5976" s="55"/>
      <c r="BO5976" s="55"/>
      <c r="BP5976" s="55"/>
      <c r="BQ5976" s="55"/>
      <c r="BR5976" s="55"/>
      <c r="BS5976" s="55"/>
      <c r="BT5976" s="55"/>
      <c r="BU5976" s="55"/>
      <c r="BV5976" s="55"/>
      <c r="BW5976" s="55"/>
      <c r="BX5976" s="55"/>
      <c r="BY5976" s="55"/>
      <c r="BZ5976" s="55"/>
    </row>
    <row r="5977" spans="2:78">
      <c r="B5977" s="55"/>
      <c r="C5977" s="55"/>
      <c r="BM5977" s="55"/>
      <c r="BN5977" s="55"/>
      <c r="BO5977" s="55"/>
      <c r="BP5977" s="55"/>
      <c r="BQ5977" s="55"/>
      <c r="BR5977" s="55"/>
      <c r="BS5977" s="55"/>
      <c r="BT5977" s="55"/>
      <c r="BU5977" s="55"/>
      <c r="BV5977" s="55"/>
      <c r="BW5977" s="55"/>
      <c r="BX5977" s="55"/>
      <c r="BY5977" s="55"/>
      <c r="BZ5977" s="55"/>
    </row>
    <row r="5978" spans="2:78">
      <c r="B5978" s="55"/>
      <c r="C5978" s="55"/>
      <c r="BM5978" s="55"/>
      <c r="BN5978" s="55"/>
      <c r="BO5978" s="55"/>
      <c r="BP5978" s="55"/>
      <c r="BQ5978" s="55"/>
      <c r="BR5978" s="55"/>
      <c r="BS5978" s="55"/>
      <c r="BT5978" s="55"/>
      <c r="BU5978" s="55"/>
      <c r="BV5978" s="55"/>
      <c r="BW5978" s="55"/>
      <c r="BX5978" s="55"/>
      <c r="BY5978" s="55"/>
      <c r="BZ5978" s="55"/>
    </row>
    <row r="5979" spans="2:78">
      <c r="B5979" s="55"/>
      <c r="C5979" s="55"/>
      <c r="BM5979" s="55"/>
      <c r="BN5979" s="55"/>
      <c r="BO5979" s="55"/>
      <c r="BP5979" s="55"/>
      <c r="BQ5979" s="55"/>
      <c r="BR5979" s="55"/>
      <c r="BS5979" s="55"/>
      <c r="BT5979" s="55"/>
      <c r="BU5979" s="55"/>
      <c r="BV5979" s="55"/>
      <c r="BW5979" s="55"/>
      <c r="BX5979" s="55"/>
      <c r="BY5979" s="55"/>
      <c r="BZ5979" s="55"/>
    </row>
    <row r="5980" spans="2:78">
      <c r="B5980" s="55"/>
      <c r="C5980" s="55"/>
      <c r="BM5980" s="55"/>
      <c r="BN5980" s="55"/>
      <c r="BO5980" s="55"/>
      <c r="BP5980" s="55"/>
      <c r="BQ5980" s="55"/>
      <c r="BR5980" s="55"/>
      <c r="BS5980" s="55"/>
      <c r="BT5980" s="55"/>
      <c r="BU5980" s="55"/>
      <c r="BV5980" s="55"/>
      <c r="BW5980" s="55"/>
      <c r="BX5980" s="55"/>
      <c r="BY5980" s="55"/>
      <c r="BZ5980" s="55"/>
    </row>
    <row r="5981" spans="2:78">
      <c r="B5981" s="55"/>
      <c r="C5981" s="55"/>
      <c r="BM5981" s="55"/>
      <c r="BN5981" s="55"/>
      <c r="BO5981" s="55"/>
      <c r="BP5981" s="55"/>
      <c r="BQ5981" s="55"/>
      <c r="BR5981" s="55"/>
      <c r="BS5981" s="55"/>
      <c r="BT5981" s="55"/>
      <c r="BU5981" s="55"/>
      <c r="BV5981" s="55"/>
      <c r="BW5981" s="55"/>
      <c r="BX5981" s="55"/>
      <c r="BY5981" s="55"/>
      <c r="BZ5981" s="55"/>
    </row>
    <row r="5982" spans="2:78">
      <c r="B5982" s="55"/>
      <c r="C5982" s="55"/>
      <c r="BM5982" s="55"/>
      <c r="BN5982" s="55"/>
      <c r="BO5982" s="55"/>
      <c r="BP5982" s="55"/>
      <c r="BQ5982" s="55"/>
      <c r="BR5982" s="55"/>
      <c r="BS5982" s="55"/>
      <c r="BT5982" s="55"/>
      <c r="BU5982" s="55"/>
      <c r="BV5982" s="55"/>
      <c r="BW5982" s="55"/>
      <c r="BX5982" s="55"/>
      <c r="BY5982" s="55"/>
      <c r="BZ5982" s="55"/>
    </row>
    <row r="5983" spans="2:78">
      <c r="B5983" s="55"/>
      <c r="C5983" s="55"/>
      <c r="BM5983" s="55"/>
      <c r="BN5983" s="55"/>
      <c r="BO5983" s="55"/>
      <c r="BP5983" s="55"/>
      <c r="BQ5983" s="55"/>
      <c r="BR5983" s="55"/>
      <c r="BS5983" s="55"/>
      <c r="BT5983" s="55"/>
      <c r="BU5983" s="55"/>
      <c r="BV5983" s="55"/>
      <c r="BW5983" s="55"/>
      <c r="BX5983" s="55"/>
      <c r="BY5983" s="55"/>
      <c r="BZ5983" s="55"/>
    </row>
    <row r="5984" spans="2:78">
      <c r="B5984" s="55"/>
      <c r="C5984" s="55"/>
      <c r="BM5984" s="55"/>
      <c r="BN5984" s="55"/>
      <c r="BO5984" s="55"/>
      <c r="BP5984" s="55"/>
      <c r="BQ5984" s="55"/>
      <c r="BR5984" s="55"/>
      <c r="BS5984" s="55"/>
      <c r="BT5984" s="55"/>
      <c r="BU5984" s="55"/>
      <c r="BV5984" s="55"/>
      <c r="BW5984" s="55"/>
      <c r="BX5984" s="55"/>
      <c r="BY5984" s="55"/>
      <c r="BZ5984" s="55"/>
    </row>
    <row r="5985" spans="2:78">
      <c r="B5985" s="55"/>
      <c r="C5985" s="55"/>
      <c r="BM5985" s="55"/>
      <c r="BN5985" s="55"/>
      <c r="BO5985" s="55"/>
      <c r="BP5985" s="55"/>
      <c r="BQ5985" s="55"/>
      <c r="BR5985" s="55"/>
      <c r="BS5985" s="55"/>
      <c r="BT5985" s="55"/>
      <c r="BU5985" s="55"/>
      <c r="BV5985" s="55"/>
      <c r="BW5985" s="55"/>
      <c r="BX5985" s="55"/>
      <c r="BY5985" s="55"/>
      <c r="BZ5985" s="55"/>
    </row>
    <row r="5986" spans="2:78">
      <c r="B5986" s="55"/>
      <c r="C5986" s="55"/>
      <c r="BM5986" s="55"/>
      <c r="BN5986" s="55"/>
      <c r="BO5986" s="55"/>
      <c r="BP5986" s="55"/>
      <c r="BQ5986" s="55"/>
      <c r="BR5986" s="55"/>
      <c r="BS5986" s="55"/>
      <c r="BT5986" s="55"/>
      <c r="BU5986" s="55"/>
      <c r="BV5986" s="55"/>
      <c r="BW5986" s="55"/>
      <c r="BX5986" s="55"/>
      <c r="BY5986" s="55"/>
      <c r="BZ5986" s="55"/>
    </row>
    <row r="5987" spans="2:78">
      <c r="B5987" s="55"/>
      <c r="C5987" s="55"/>
      <c r="BM5987" s="55"/>
      <c r="BN5987" s="55"/>
      <c r="BO5987" s="55"/>
      <c r="BP5987" s="55"/>
      <c r="BQ5987" s="55"/>
      <c r="BR5987" s="55"/>
      <c r="BS5987" s="55"/>
      <c r="BT5987" s="55"/>
      <c r="BU5987" s="55"/>
      <c r="BV5987" s="55"/>
      <c r="BW5987" s="55"/>
      <c r="BX5987" s="55"/>
      <c r="BY5987" s="55"/>
      <c r="BZ5987" s="55"/>
    </row>
    <row r="5988" spans="2:78">
      <c r="B5988" s="55"/>
      <c r="C5988" s="55"/>
      <c r="BM5988" s="55"/>
      <c r="BN5988" s="55"/>
      <c r="BO5988" s="55"/>
      <c r="BP5988" s="55"/>
      <c r="BQ5988" s="55"/>
      <c r="BR5988" s="55"/>
      <c r="BS5988" s="55"/>
      <c r="BT5988" s="55"/>
      <c r="BU5988" s="55"/>
      <c r="BV5988" s="55"/>
      <c r="BW5988" s="55"/>
      <c r="BX5988" s="55"/>
      <c r="BY5988" s="55"/>
      <c r="BZ5988" s="55"/>
    </row>
    <row r="5989" spans="2:78">
      <c r="B5989" s="55"/>
      <c r="C5989" s="55"/>
      <c r="BM5989" s="55"/>
      <c r="BN5989" s="55"/>
      <c r="BO5989" s="55"/>
      <c r="BP5989" s="55"/>
      <c r="BQ5989" s="55"/>
      <c r="BR5989" s="55"/>
      <c r="BS5989" s="55"/>
      <c r="BT5989" s="55"/>
      <c r="BU5989" s="55"/>
      <c r="BV5989" s="55"/>
      <c r="BW5989" s="55"/>
      <c r="BX5989" s="55"/>
      <c r="BY5989" s="55"/>
      <c r="BZ5989" s="55"/>
    </row>
    <row r="5990" spans="2:78">
      <c r="B5990" s="55"/>
      <c r="C5990" s="55"/>
      <c r="BM5990" s="55"/>
      <c r="BN5990" s="55"/>
      <c r="BO5990" s="55"/>
      <c r="BP5990" s="55"/>
      <c r="BQ5990" s="55"/>
      <c r="BR5990" s="55"/>
      <c r="BS5990" s="55"/>
      <c r="BT5990" s="55"/>
      <c r="BU5990" s="55"/>
      <c r="BV5990" s="55"/>
      <c r="BW5990" s="55"/>
      <c r="BX5990" s="55"/>
      <c r="BY5990" s="55"/>
      <c r="BZ5990" s="55"/>
    </row>
    <row r="5991" spans="2:78">
      <c r="B5991" s="55"/>
      <c r="C5991" s="55"/>
      <c r="BM5991" s="55"/>
      <c r="BN5991" s="55"/>
      <c r="BO5991" s="55"/>
      <c r="BP5991" s="55"/>
      <c r="BQ5991" s="55"/>
      <c r="BR5991" s="55"/>
      <c r="BS5991" s="55"/>
      <c r="BT5991" s="55"/>
      <c r="BU5991" s="55"/>
      <c r="BV5991" s="55"/>
      <c r="BW5991" s="55"/>
      <c r="BX5991" s="55"/>
      <c r="BY5991" s="55"/>
      <c r="BZ5991" s="55"/>
    </row>
    <row r="5992" spans="2:78">
      <c r="B5992" s="55"/>
      <c r="C5992" s="55"/>
      <c r="BM5992" s="55"/>
      <c r="BN5992" s="55"/>
      <c r="BO5992" s="55"/>
      <c r="BP5992" s="55"/>
      <c r="BQ5992" s="55"/>
      <c r="BR5992" s="55"/>
      <c r="BS5992" s="55"/>
      <c r="BT5992" s="55"/>
      <c r="BU5992" s="55"/>
      <c r="BV5992" s="55"/>
      <c r="BW5992" s="55"/>
      <c r="BX5992" s="55"/>
      <c r="BY5992" s="55"/>
      <c r="BZ5992" s="55"/>
    </row>
    <row r="5993" spans="2:78">
      <c r="B5993" s="55"/>
      <c r="C5993" s="55"/>
      <c r="BM5993" s="55"/>
      <c r="BN5993" s="55"/>
      <c r="BO5993" s="55"/>
      <c r="BP5993" s="55"/>
      <c r="BQ5993" s="55"/>
      <c r="BR5993" s="55"/>
      <c r="BS5993" s="55"/>
      <c r="BT5993" s="55"/>
      <c r="BU5993" s="55"/>
      <c r="BV5993" s="55"/>
      <c r="BW5993" s="55"/>
      <c r="BX5993" s="55"/>
      <c r="BY5993" s="55"/>
      <c r="BZ5993" s="55"/>
    </row>
    <row r="5994" spans="2:78">
      <c r="B5994" s="55"/>
      <c r="C5994" s="55"/>
      <c r="BM5994" s="55"/>
      <c r="BN5994" s="55"/>
      <c r="BO5994" s="55"/>
      <c r="BP5994" s="55"/>
      <c r="BQ5994" s="55"/>
      <c r="BR5994" s="55"/>
      <c r="BS5994" s="55"/>
      <c r="BT5994" s="55"/>
      <c r="BU5994" s="55"/>
      <c r="BV5994" s="55"/>
      <c r="BW5994" s="55"/>
      <c r="BX5994" s="55"/>
      <c r="BY5994" s="55"/>
      <c r="BZ5994" s="55"/>
    </row>
    <row r="5995" spans="2:78">
      <c r="B5995" s="55"/>
      <c r="C5995" s="55"/>
      <c r="BM5995" s="55"/>
      <c r="BN5995" s="55"/>
      <c r="BO5995" s="55"/>
      <c r="BP5995" s="55"/>
      <c r="BQ5995" s="55"/>
      <c r="BR5995" s="55"/>
      <c r="BS5995" s="55"/>
      <c r="BT5995" s="55"/>
      <c r="BU5995" s="55"/>
      <c r="BV5995" s="55"/>
      <c r="BW5995" s="55"/>
      <c r="BX5995" s="55"/>
      <c r="BY5995" s="55"/>
      <c r="BZ5995" s="55"/>
    </row>
    <row r="5996" spans="2:78">
      <c r="B5996" s="55"/>
      <c r="C5996" s="55"/>
      <c r="BM5996" s="55"/>
      <c r="BN5996" s="55"/>
      <c r="BO5996" s="55"/>
      <c r="BP5996" s="55"/>
      <c r="BQ5996" s="55"/>
      <c r="BR5996" s="55"/>
      <c r="BS5996" s="55"/>
      <c r="BT5996" s="55"/>
      <c r="BU5996" s="55"/>
      <c r="BV5996" s="55"/>
      <c r="BW5996" s="55"/>
      <c r="BX5996" s="55"/>
      <c r="BY5996" s="55"/>
      <c r="BZ5996" s="55"/>
    </row>
    <row r="5997" spans="2:78">
      <c r="B5997" s="55"/>
      <c r="C5997" s="55"/>
      <c r="BM5997" s="55"/>
      <c r="BN5997" s="55"/>
      <c r="BO5997" s="55"/>
      <c r="BP5997" s="55"/>
      <c r="BQ5997" s="55"/>
      <c r="BR5997" s="55"/>
      <c r="BS5997" s="55"/>
      <c r="BT5997" s="55"/>
      <c r="BU5997" s="55"/>
      <c r="BV5997" s="55"/>
      <c r="BW5997" s="55"/>
      <c r="BX5997" s="55"/>
      <c r="BY5997" s="55"/>
      <c r="BZ5997" s="55"/>
    </row>
    <row r="5998" spans="2:78">
      <c r="B5998" s="55"/>
      <c r="C5998" s="55"/>
      <c r="BM5998" s="55"/>
      <c r="BN5998" s="55"/>
      <c r="BO5998" s="55"/>
      <c r="BP5998" s="55"/>
      <c r="BQ5998" s="55"/>
      <c r="BR5998" s="55"/>
      <c r="BS5998" s="55"/>
      <c r="BT5998" s="55"/>
      <c r="BU5998" s="55"/>
      <c r="BV5998" s="55"/>
      <c r="BW5998" s="55"/>
      <c r="BX5998" s="55"/>
      <c r="BY5998" s="55"/>
      <c r="BZ5998" s="55"/>
    </row>
    <row r="5999" spans="2:78">
      <c r="B5999" s="55"/>
      <c r="C5999" s="55"/>
      <c r="BM5999" s="55"/>
      <c r="BN5999" s="55"/>
      <c r="BO5999" s="55"/>
      <c r="BP5999" s="55"/>
      <c r="BQ5999" s="55"/>
      <c r="BR5999" s="55"/>
      <c r="BS5999" s="55"/>
      <c r="BT5999" s="55"/>
      <c r="BU5999" s="55"/>
      <c r="BV5999" s="55"/>
      <c r="BW5999" s="55"/>
      <c r="BX5999" s="55"/>
      <c r="BY5999" s="55"/>
      <c r="BZ5999" s="55"/>
    </row>
    <row r="6000" spans="2:78">
      <c r="B6000" s="55"/>
      <c r="C6000" s="55"/>
      <c r="BM6000" s="55"/>
      <c r="BN6000" s="55"/>
      <c r="BO6000" s="55"/>
      <c r="BP6000" s="55"/>
      <c r="BQ6000" s="55"/>
      <c r="BR6000" s="55"/>
      <c r="BS6000" s="55"/>
      <c r="BT6000" s="55"/>
      <c r="BU6000" s="55"/>
      <c r="BV6000" s="55"/>
      <c r="BW6000" s="55"/>
      <c r="BX6000" s="55"/>
      <c r="BY6000" s="55"/>
      <c r="BZ6000" s="55"/>
    </row>
    <row r="6001" spans="2:78">
      <c r="B6001" s="55"/>
      <c r="C6001" s="55"/>
      <c r="BM6001" s="55"/>
      <c r="BN6001" s="55"/>
      <c r="BO6001" s="55"/>
      <c r="BP6001" s="55"/>
      <c r="BQ6001" s="55"/>
      <c r="BR6001" s="55"/>
      <c r="BS6001" s="55"/>
      <c r="BT6001" s="55"/>
      <c r="BU6001" s="55"/>
      <c r="BV6001" s="55"/>
      <c r="BW6001" s="55"/>
      <c r="BX6001" s="55"/>
      <c r="BY6001" s="55"/>
      <c r="BZ6001" s="55"/>
    </row>
    <row r="6002" spans="2:78">
      <c r="B6002" s="55"/>
      <c r="C6002" s="55"/>
      <c r="BM6002" s="55"/>
      <c r="BN6002" s="55"/>
      <c r="BO6002" s="55"/>
      <c r="BP6002" s="55"/>
      <c r="BQ6002" s="55"/>
      <c r="BR6002" s="55"/>
      <c r="BS6002" s="55"/>
      <c r="BT6002" s="55"/>
      <c r="BU6002" s="55"/>
      <c r="BV6002" s="55"/>
      <c r="BW6002" s="55"/>
      <c r="BX6002" s="55"/>
      <c r="BY6002" s="55"/>
      <c r="BZ6002" s="55"/>
    </row>
    <row r="6003" spans="2:78">
      <c r="B6003" s="55"/>
      <c r="C6003" s="55"/>
      <c r="BM6003" s="55"/>
      <c r="BN6003" s="55"/>
      <c r="BO6003" s="55"/>
      <c r="BP6003" s="55"/>
      <c r="BQ6003" s="55"/>
      <c r="BR6003" s="55"/>
      <c r="BS6003" s="55"/>
      <c r="BT6003" s="55"/>
      <c r="BU6003" s="55"/>
      <c r="BV6003" s="55"/>
      <c r="BW6003" s="55"/>
      <c r="BX6003" s="55"/>
      <c r="BY6003" s="55"/>
      <c r="BZ6003" s="55"/>
    </row>
    <row r="6004" spans="2:78">
      <c r="B6004" s="55"/>
      <c r="C6004" s="55"/>
      <c r="BM6004" s="55"/>
      <c r="BN6004" s="55"/>
      <c r="BO6004" s="55"/>
      <c r="BP6004" s="55"/>
      <c r="BQ6004" s="55"/>
      <c r="BR6004" s="55"/>
      <c r="BS6004" s="55"/>
      <c r="BT6004" s="55"/>
      <c r="BU6004" s="55"/>
      <c r="BV6004" s="55"/>
      <c r="BW6004" s="55"/>
      <c r="BX6004" s="55"/>
      <c r="BY6004" s="55"/>
      <c r="BZ6004" s="55"/>
    </row>
    <row r="6005" spans="2:78">
      <c r="B6005" s="55"/>
      <c r="C6005" s="55"/>
      <c r="BM6005" s="55"/>
      <c r="BN6005" s="55"/>
      <c r="BO6005" s="55"/>
      <c r="BP6005" s="55"/>
      <c r="BQ6005" s="55"/>
      <c r="BR6005" s="55"/>
      <c r="BS6005" s="55"/>
      <c r="BT6005" s="55"/>
      <c r="BU6005" s="55"/>
      <c r="BV6005" s="55"/>
      <c r="BW6005" s="55"/>
      <c r="BX6005" s="55"/>
      <c r="BY6005" s="55"/>
      <c r="BZ6005" s="55"/>
    </row>
    <row r="6006" spans="2:78">
      <c r="B6006" s="55"/>
      <c r="C6006" s="55"/>
      <c r="BM6006" s="55"/>
      <c r="BN6006" s="55"/>
      <c r="BO6006" s="55"/>
      <c r="BP6006" s="55"/>
      <c r="BQ6006" s="55"/>
      <c r="BR6006" s="55"/>
      <c r="BS6006" s="55"/>
      <c r="BT6006" s="55"/>
      <c r="BU6006" s="55"/>
      <c r="BV6006" s="55"/>
      <c r="BW6006" s="55"/>
      <c r="BX6006" s="55"/>
      <c r="BY6006" s="55"/>
      <c r="BZ6006" s="55"/>
    </row>
    <row r="6007" spans="2:78">
      <c r="B6007" s="55"/>
      <c r="C6007" s="55"/>
      <c r="BM6007" s="55"/>
      <c r="BN6007" s="55"/>
      <c r="BO6007" s="55"/>
      <c r="BP6007" s="55"/>
      <c r="BQ6007" s="55"/>
      <c r="BR6007" s="55"/>
      <c r="BS6007" s="55"/>
      <c r="BT6007" s="55"/>
      <c r="BU6007" s="55"/>
      <c r="BV6007" s="55"/>
      <c r="BW6007" s="55"/>
      <c r="BX6007" s="55"/>
      <c r="BY6007" s="55"/>
      <c r="BZ6007" s="55"/>
    </row>
    <row r="6008" spans="2:78">
      <c r="B6008" s="55"/>
      <c r="C6008" s="55"/>
      <c r="BM6008" s="55"/>
      <c r="BN6008" s="55"/>
      <c r="BO6008" s="55"/>
      <c r="BP6008" s="55"/>
      <c r="BQ6008" s="55"/>
      <c r="BR6008" s="55"/>
      <c r="BS6008" s="55"/>
      <c r="BT6008" s="55"/>
      <c r="BU6008" s="55"/>
      <c r="BV6008" s="55"/>
      <c r="BW6008" s="55"/>
      <c r="BX6008" s="55"/>
      <c r="BY6008" s="55"/>
      <c r="BZ6008" s="55"/>
    </row>
    <row r="6009" spans="2:78">
      <c r="B6009" s="55"/>
      <c r="C6009" s="55"/>
      <c r="BM6009" s="55"/>
      <c r="BN6009" s="55"/>
      <c r="BO6009" s="55"/>
      <c r="BP6009" s="55"/>
      <c r="BQ6009" s="55"/>
      <c r="BR6009" s="55"/>
      <c r="BS6009" s="55"/>
      <c r="BT6009" s="55"/>
      <c r="BU6009" s="55"/>
      <c r="BV6009" s="55"/>
      <c r="BW6009" s="55"/>
      <c r="BX6009" s="55"/>
      <c r="BY6009" s="55"/>
      <c r="BZ6009" s="55"/>
    </row>
    <row r="6010" spans="2:78">
      <c r="B6010" s="55"/>
      <c r="C6010" s="55"/>
      <c r="BM6010" s="55"/>
      <c r="BN6010" s="55"/>
      <c r="BO6010" s="55"/>
      <c r="BP6010" s="55"/>
      <c r="BQ6010" s="55"/>
      <c r="BR6010" s="55"/>
      <c r="BS6010" s="55"/>
      <c r="BT6010" s="55"/>
      <c r="BU6010" s="55"/>
      <c r="BV6010" s="55"/>
      <c r="BW6010" s="55"/>
      <c r="BX6010" s="55"/>
      <c r="BY6010" s="55"/>
      <c r="BZ6010" s="55"/>
    </row>
    <row r="6011" spans="2:78">
      <c r="B6011" s="55"/>
      <c r="C6011" s="55"/>
      <c r="BM6011" s="55"/>
      <c r="BN6011" s="55"/>
      <c r="BO6011" s="55"/>
      <c r="BP6011" s="55"/>
      <c r="BQ6011" s="55"/>
      <c r="BR6011" s="55"/>
      <c r="BS6011" s="55"/>
      <c r="BT6011" s="55"/>
      <c r="BU6011" s="55"/>
      <c r="BV6011" s="55"/>
      <c r="BW6011" s="55"/>
      <c r="BX6011" s="55"/>
      <c r="BY6011" s="55"/>
      <c r="BZ6011" s="55"/>
    </row>
    <row r="6012" spans="2:78">
      <c r="B6012" s="55"/>
      <c r="C6012" s="55"/>
      <c r="BM6012" s="55"/>
      <c r="BN6012" s="55"/>
      <c r="BO6012" s="55"/>
      <c r="BP6012" s="55"/>
      <c r="BQ6012" s="55"/>
      <c r="BR6012" s="55"/>
      <c r="BS6012" s="55"/>
      <c r="BT6012" s="55"/>
      <c r="BU6012" s="55"/>
      <c r="BV6012" s="55"/>
      <c r="BW6012" s="55"/>
      <c r="BX6012" s="55"/>
      <c r="BY6012" s="55"/>
      <c r="BZ6012" s="55"/>
    </row>
    <row r="6013" spans="2:78">
      <c r="B6013" s="55"/>
      <c r="C6013" s="55"/>
      <c r="BM6013" s="55"/>
      <c r="BN6013" s="55"/>
      <c r="BO6013" s="55"/>
      <c r="BP6013" s="55"/>
      <c r="BQ6013" s="55"/>
      <c r="BR6013" s="55"/>
      <c r="BS6013" s="55"/>
      <c r="BT6013" s="55"/>
      <c r="BU6013" s="55"/>
      <c r="BV6013" s="55"/>
      <c r="BW6013" s="55"/>
      <c r="BX6013" s="55"/>
      <c r="BY6013" s="55"/>
      <c r="BZ6013" s="55"/>
    </row>
    <row r="6014" spans="2:78">
      <c r="B6014" s="55"/>
      <c r="C6014" s="55"/>
      <c r="BM6014" s="55"/>
      <c r="BN6014" s="55"/>
      <c r="BO6014" s="55"/>
      <c r="BP6014" s="55"/>
      <c r="BQ6014" s="55"/>
      <c r="BR6014" s="55"/>
      <c r="BS6014" s="55"/>
      <c r="BT6014" s="55"/>
      <c r="BU6014" s="55"/>
      <c r="BV6014" s="55"/>
      <c r="BW6014" s="55"/>
      <c r="BX6014" s="55"/>
      <c r="BY6014" s="55"/>
      <c r="BZ6014" s="55"/>
    </row>
    <row r="6015" spans="2:78">
      <c r="B6015" s="55"/>
      <c r="C6015" s="55"/>
      <c r="BM6015" s="55"/>
      <c r="BN6015" s="55"/>
      <c r="BO6015" s="55"/>
      <c r="BP6015" s="55"/>
      <c r="BQ6015" s="55"/>
      <c r="BR6015" s="55"/>
      <c r="BS6015" s="55"/>
      <c r="BT6015" s="55"/>
      <c r="BU6015" s="55"/>
      <c r="BV6015" s="55"/>
      <c r="BW6015" s="55"/>
      <c r="BX6015" s="55"/>
      <c r="BY6015" s="55"/>
      <c r="BZ6015" s="55"/>
    </row>
    <row r="6016" spans="2:78">
      <c r="B6016" s="55"/>
      <c r="C6016" s="55"/>
      <c r="BM6016" s="55"/>
      <c r="BN6016" s="55"/>
      <c r="BO6016" s="55"/>
      <c r="BP6016" s="55"/>
      <c r="BQ6016" s="55"/>
      <c r="BR6016" s="55"/>
      <c r="BS6016" s="55"/>
      <c r="BT6016" s="55"/>
      <c r="BU6016" s="55"/>
      <c r="BV6016" s="55"/>
      <c r="BW6016" s="55"/>
      <c r="BX6016" s="55"/>
      <c r="BY6016" s="55"/>
      <c r="BZ6016" s="55"/>
    </row>
    <row r="6017" spans="2:78">
      <c r="B6017" s="55"/>
      <c r="C6017" s="55"/>
      <c r="BM6017" s="55"/>
      <c r="BN6017" s="55"/>
      <c r="BO6017" s="55"/>
      <c r="BP6017" s="55"/>
      <c r="BQ6017" s="55"/>
      <c r="BR6017" s="55"/>
      <c r="BS6017" s="55"/>
      <c r="BT6017" s="55"/>
      <c r="BU6017" s="55"/>
      <c r="BV6017" s="55"/>
      <c r="BW6017" s="55"/>
      <c r="BX6017" s="55"/>
      <c r="BY6017" s="55"/>
      <c r="BZ6017" s="55"/>
    </row>
    <row r="6018" spans="2:78">
      <c r="B6018" s="55"/>
      <c r="C6018" s="55"/>
      <c r="BM6018" s="55"/>
      <c r="BN6018" s="55"/>
      <c r="BO6018" s="55"/>
      <c r="BP6018" s="55"/>
      <c r="BQ6018" s="55"/>
      <c r="BR6018" s="55"/>
      <c r="BS6018" s="55"/>
      <c r="BT6018" s="55"/>
      <c r="BU6018" s="55"/>
      <c r="BV6018" s="55"/>
      <c r="BW6018" s="55"/>
      <c r="BX6018" s="55"/>
      <c r="BY6018" s="55"/>
      <c r="BZ6018" s="55"/>
    </row>
    <row r="6019" spans="2:78">
      <c r="B6019" s="55"/>
      <c r="C6019" s="55"/>
      <c r="BM6019" s="55"/>
      <c r="BN6019" s="55"/>
      <c r="BO6019" s="55"/>
      <c r="BP6019" s="55"/>
      <c r="BQ6019" s="55"/>
      <c r="BR6019" s="55"/>
      <c r="BS6019" s="55"/>
      <c r="BT6019" s="55"/>
      <c r="BU6019" s="55"/>
      <c r="BV6019" s="55"/>
      <c r="BW6019" s="55"/>
      <c r="BX6019" s="55"/>
      <c r="BY6019" s="55"/>
      <c r="BZ6019" s="55"/>
    </row>
    <row r="6020" spans="2:78">
      <c r="B6020" s="55"/>
      <c r="C6020" s="55"/>
      <c r="BM6020" s="55"/>
      <c r="BN6020" s="55"/>
      <c r="BO6020" s="55"/>
      <c r="BP6020" s="55"/>
      <c r="BQ6020" s="55"/>
      <c r="BR6020" s="55"/>
      <c r="BS6020" s="55"/>
      <c r="BT6020" s="55"/>
      <c r="BU6020" s="55"/>
      <c r="BV6020" s="55"/>
      <c r="BW6020" s="55"/>
      <c r="BX6020" s="55"/>
      <c r="BY6020" s="55"/>
      <c r="BZ6020" s="55"/>
    </row>
    <row r="6021" spans="2:78">
      <c r="B6021" s="55"/>
      <c r="C6021" s="55"/>
      <c r="BM6021" s="55"/>
      <c r="BN6021" s="55"/>
      <c r="BO6021" s="55"/>
      <c r="BP6021" s="55"/>
      <c r="BQ6021" s="55"/>
      <c r="BR6021" s="55"/>
      <c r="BS6021" s="55"/>
      <c r="BT6021" s="55"/>
      <c r="BU6021" s="55"/>
      <c r="BV6021" s="55"/>
      <c r="BW6021" s="55"/>
      <c r="BX6021" s="55"/>
      <c r="BY6021" s="55"/>
      <c r="BZ6021" s="55"/>
    </row>
    <row r="6022" spans="2:78">
      <c r="B6022" s="55"/>
      <c r="C6022" s="55"/>
      <c r="BM6022" s="55"/>
      <c r="BN6022" s="55"/>
      <c r="BO6022" s="55"/>
      <c r="BP6022" s="55"/>
      <c r="BQ6022" s="55"/>
      <c r="BR6022" s="55"/>
      <c r="BS6022" s="55"/>
      <c r="BT6022" s="55"/>
      <c r="BU6022" s="55"/>
      <c r="BV6022" s="55"/>
      <c r="BW6022" s="55"/>
      <c r="BX6022" s="55"/>
      <c r="BY6022" s="55"/>
      <c r="BZ6022" s="55"/>
    </row>
    <row r="6023" spans="2:78">
      <c r="B6023" s="55"/>
      <c r="C6023" s="55"/>
      <c r="BM6023" s="55"/>
      <c r="BN6023" s="55"/>
      <c r="BO6023" s="55"/>
      <c r="BP6023" s="55"/>
      <c r="BQ6023" s="55"/>
      <c r="BR6023" s="55"/>
      <c r="BS6023" s="55"/>
      <c r="BT6023" s="55"/>
      <c r="BU6023" s="55"/>
      <c r="BV6023" s="55"/>
      <c r="BW6023" s="55"/>
      <c r="BX6023" s="55"/>
      <c r="BY6023" s="55"/>
      <c r="BZ6023" s="55"/>
    </row>
    <row r="6024" spans="2:78">
      <c r="B6024" s="55"/>
      <c r="C6024" s="55"/>
      <c r="BM6024" s="55"/>
      <c r="BN6024" s="55"/>
      <c r="BO6024" s="55"/>
      <c r="BP6024" s="55"/>
      <c r="BQ6024" s="55"/>
      <c r="BR6024" s="55"/>
      <c r="BS6024" s="55"/>
      <c r="BT6024" s="55"/>
      <c r="BU6024" s="55"/>
      <c r="BV6024" s="55"/>
      <c r="BW6024" s="55"/>
      <c r="BX6024" s="55"/>
      <c r="BY6024" s="55"/>
      <c r="BZ6024" s="55"/>
    </row>
    <row r="6025" spans="2:78">
      <c r="B6025" s="55"/>
      <c r="C6025" s="55"/>
      <c r="BM6025" s="55"/>
      <c r="BN6025" s="55"/>
      <c r="BO6025" s="55"/>
      <c r="BP6025" s="55"/>
      <c r="BQ6025" s="55"/>
      <c r="BR6025" s="55"/>
      <c r="BS6025" s="55"/>
      <c r="BT6025" s="55"/>
      <c r="BU6025" s="55"/>
      <c r="BV6025" s="55"/>
      <c r="BW6025" s="55"/>
      <c r="BX6025" s="55"/>
      <c r="BY6025" s="55"/>
      <c r="BZ6025" s="55"/>
    </row>
    <row r="6026" spans="2:78">
      <c r="B6026" s="55"/>
      <c r="C6026" s="55"/>
      <c r="BM6026" s="55"/>
      <c r="BN6026" s="55"/>
      <c r="BO6026" s="55"/>
      <c r="BP6026" s="55"/>
      <c r="BQ6026" s="55"/>
      <c r="BR6026" s="55"/>
      <c r="BS6026" s="55"/>
      <c r="BT6026" s="55"/>
      <c r="BU6026" s="55"/>
      <c r="BV6026" s="55"/>
      <c r="BW6026" s="55"/>
      <c r="BX6026" s="55"/>
      <c r="BY6026" s="55"/>
      <c r="BZ6026" s="55"/>
    </row>
    <row r="6027" spans="2:78">
      <c r="B6027" s="55"/>
      <c r="C6027" s="55"/>
      <c r="BM6027" s="55"/>
      <c r="BN6027" s="55"/>
      <c r="BO6027" s="55"/>
      <c r="BP6027" s="55"/>
      <c r="BQ6027" s="55"/>
      <c r="BR6027" s="55"/>
      <c r="BS6027" s="55"/>
      <c r="BT6027" s="55"/>
      <c r="BU6027" s="55"/>
      <c r="BV6027" s="55"/>
      <c r="BW6027" s="55"/>
      <c r="BX6027" s="55"/>
      <c r="BY6027" s="55"/>
      <c r="BZ6027" s="55"/>
    </row>
    <row r="6028" spans="2:78">
      <c r="B6028" s="55"/>
      <c r="C6028" s="55"/>
      <c r="BM6028" s="55"/>
      <c r="BN6028" s="55"/>
      <c r="BO6028" s="55"/>
      <c r="BP6028" s="55"/>
      <c r="BQ6028" s="55"/>
      <c r="BR6028" s="55"/>
      <c r="BS6028" s="55"/>
      <c r="BT6028" s="55"/>
      <c r="BU6028" s="55"/>
      <c r="BV6028" s="55"/>
      <c r="BW6028" s="55"/>
      <c r="BX6028" s="55"/>
      <c r="BY6028" s="55"/>
      <c r="BZ6028" s="55"/>
    </row>
    <row r="6029" spans="2:78">
      <c r="B6029" s="55"/>
      <c r="C6029" s="55"/>
      <c r="BM6029" s="55"/>
      <c r="BN6029" s="55"/>
      <c r="BO6029" s="55"/>
      <c r="BP6029" s="55"/>
      <c r="BQ6029" s="55"/>
      <c r="BR6029" s="55"/>
      <c r="BS6029" s="55"/>
      <c r="BT6029" s="55"/>
      <c r="BU6029" s="55"/>
      <c r="BV6029" s="55"/>
      <c r="BW6029" s="55"/>
      <c r="BX6029" s="55"/>
      <c r="BY6029" s="55"/>
      <c r="BZ6029" s="55"/>
    </row>
    <row r="6030" spans="2:78">
      <c r="B6030" s="55"/>
      <c r="C6030" s="55"/>
      <c r="BM6030" s="55"/>
      <c r="BN6030" s="55"/>
      <c r="BO6030" s="55"/>
      <c r="BP6030" s="55"/>
      <c r="BQ6030" s="55"/>
      <c r="BR6030" s="55"/>
      <c r="BS6030" s="55"/>
      <c r="BT6030" s="55"/>
      <c r="BU6030" s="55"/>
      <c r="BV6030" s="55"/>
      <c r="BW6030" s="55"/>
      <c r="BX6030" s="55"/>
      <c r="BY6030" s="55"/>
      <c r="BZ6030" s="55"/>
    </row>
    <row r="6031" spans="2:78">
      <c r="B6031" s="55"/>
      <c r="C6031" s="55"/>
      <c r="BM6031" s="55"/>
      <c r="BN6031" s="55"/>
      <c r="BO6031" s="55"/>
      <c r="BP6031" s="55"/>
      <c r="BQ6031" s="55"/>
      <c r="BR6031" s="55"/>
      <c r="BS6031" s="55"/>
      <c r="BT6031" s="55"/>
      <c r="BU6031" s="55"/>
      <c r="BV6031" s="55"/>
      <c r="BW6031" s="55"/>
      <c r="BX6031" s="55"/>
      <c r="BY6031" s="55"/>
      <c r="BZ6031" s="55"/>
    </row>
    <row r="6032" spans="2:78">
      <c r="B6032" s="55"/>
      <c r="C6032" s="55"/>
      <c r="BM6032" s="55"/>
      <c r="BN6032" s="55"/>
      <c r="BO6032" s="55"/>
      <c r="BP6032" s="55"/>
      <c r="BQ6032" s="55"/>
      <c r="BR6032" s="55"/>
      <c r="BS6032" s="55"/>
      <c r="BT6032" s="55"/>
      <c r="BU6032" s="55"/>
      <c r="BV6032" s="55"/>
      <c r="BW6032" s="55"/>
      <c r="BX6032" s="55"/>
      <c r="BY6032" s="55"/>
      <c r="BZ6032" s="55"/>
    </row>
    <row r="6033" spans="2:78">
      <c r="B6033" s="55"/>
      <c r="C6033" s="55"/>
      <c r="BM6033" s="55"/>
      <c r="BN6033" s="55"/>
      <c r="BO6033" s="55"/>
      <c r="BP6033" s="55"/>
      <c r="BQ6033" s="55"/>
      <c r="BR6033" s="55"/>
      <c r="BS6033" s="55"/>
      <c r="BT6033" s="55"/>
      <c r="BU6033" s="55"/>
      <c r="BV6033" s="55"/>
      <c r="BW6033" s="55"/>
      <c r="BX6033" s="55"/>
      <c r="BY6033" s="55"/>
      <c r="BZ6033" s="55"/>
    </row>
    <row r="6034" spans="2:78">
      <c r="B6034" s="55"/>
      <c r="C6034" s="55"/>
      <c r="BM6034" s="55"/>
      <c r="BN6034" s="55"/>
      <c r="BO6034" s="55"/>
      <c r="BP6034" s="55"/>
      <c r="BQ6034" s="55"/>
      <c r="BR6034" s="55"/>
      <c r="BS6034" s="55"/>
      <c r="BT6034" s="55"/>
      <c r="BU6034" s="55"/>
      <c r="BV6034" s="55"/>
      <c r="BW6034" s="55"/>
      <c r="BX6034" s="55"/>
      <c r="BY6034" s="55"/>
      <c r="BZ6034" s="55"/>
    </row>
    <row r="6035" spans="2:78">
      <c r="B6035" s="55"/>
      <c r="C6035" s="55"/>
      <c r="BM6035" s="55"/>
      <c r="BN6035" s="55"/>
      <c r="BO6035" s="55"/>
      <c r="BP6035" s="55"/>
      <c r="BQ6035" s="55"/>
      <c r="BR6035" s="55"/>
      <c r="BS6035" s="55"/>
      <c r="BT6035" s="55"/>
      <c r="BU6035" s="55"/>
      <c r="BV6035" s="55"/>
      <c r="BW6035" s="55"/>
      <c r="BX6035" s="55"/>
      <c r="BY6035" s="55"/>
      <c r="BZ6035" s="55"/>
    </row>
    <row r="6036" spans="2:78">
      <c r="B6036" s="55"/>
      <c r="C6036" s="55"/>
      <c r="BM6036" s="55"/>
      <c r="BN6036" s="55"/>
      <c r="BO6036" s="55"/>
      <c r="BP6036" s="55"/>
      <c r="BQ6036" s="55"/>
      <c r="BR6036" s="55"/>
      <c r="BS6036" s="55"/>
      <c r="BT6036" s="55"/>
      <c r="BU6036" s="55"/>
      <c r="BV6036" s="55"/>
      <c r="BW6036" s="55"/>
      <c r="BX6036" s="55"/>
      <c r="BY6036" s="55"/>
      <c r="BZ6036" s="55"/>
    </row>
    <row r="6037" spans="2:78">
      <c r="B6037" s="55"/>
      <c r="C6037" s="55"/>
      <c r="BM6037" s="55"/>
      <c r="BN6037" s="55"/>
      <c r="BO6037" s="55"/>
      <c r="BP6037" s="55"/>
      <c r="BQ6037" s="55"/>
      <c r="BR6037" s="55"/>
      <c r="BS6037" s="55"/>
      <c r="BT6037" s="55"/>
      <c r="BU6037" s="55"/>
      <c r="BV6037" s="55"/>
      <c r="BW6037" s="55"/>
      <c r="BX6037" s="55"/>
      <c r="BY6037" s="55"/>
      <c r="BZ6037" s="55"/>
    </row>
    <row r="6038" spans="2:78">
      <c r="B6038" s="55"/>
      <c r="C6038" s="55"/>
      <c r="BM6038" s="55"/>
      <c r="BN6038" s="55"/>
      <c r="BO6038" s="55"/>
      <c r="BP6038" s="55"/>
      <c r="BQ6038" s="55"/>
      <c r="BR6038" s="55"/>
      <c r="BS6038" s="55"/>
      <c r="BT6038" s="55"/>
      <c r="BU6038" s="55"/>
      <c r="BV6038" s="55"/>
      <c r="BW6038" s="55"/>
      <c r="BX6038" s="55"/>
      <c r="BY6038" s="55"/>
      <c r="BZ6038" s="55"/>
    </row>
    <row r="6039" spans="2:78">
      <c r="B6039" s="55"/>
      <c r="C6039" s="55"/>
      <c r="BM6039" s="55"/>
      <c r="BN6039" s="55"/>
      <c r="BO6039" s="55"/>
      <c r="BP6039" s="55"/>
      <c r="BQ6039" s="55"/>
      <c r="BR6039" s="55"/>
      <c r="BS6039" s="55"/>
      <c r="BT6039" s="55"/>
      <c r="BU6039" s="55"/>
      <c r="BV6039" s="55"/>
      <c r="BW6039" s="55"/>
      <c r="BX6039" s="55"/>
      <c r="BY6039" s="55"/>
      <c r="BZ6039" s="55"/>
    </row>
    <row r="6040" spans="2:78">
      <c r="B6040" s="55"/>
      <c r="C6040" s="55"/>
      <c r="BM6040" s="55"/>
      <c r="BN6040" s="55"/>
      <c r="BO6040" s="55"/>
      <c r="BP6040" s="55"/>
      <c r="BQ6040" s="55"/>
      <c r="BR6040" s="55"/>
      <c r="BS6040" s="55"/>
      <c r="BT6040" s="55"/>
      <c r="BU6040" s="55"/>
      <c r="BV6040" s="55"/>
      <c r="BW6040" s="55"/>
      <c r="BX6040" s="55"/>
      <c r="BY6040" s="55"/>
      <c r="BZ6040" s="55"/>
    </row>
    <row r="6041" spans="2:78">
      <c r="B6041" s="55"/>
      <c r="C6041" s="55"/>
      <c r="BM6041" s="55"/>
      <c r="BN6041" s="55"/>
      <c r="BO6041" s="55"/>
      <c r="BP6041" s="55"/>
      <c r="BQ6041" s="55"/>
      <c r="BR6041" s="55"/>
      <c r="BS6041" s="55"/>
      <c r="BT6041" s="55"/>
      <c r="BU6041" s="55"/>
      <c r="BV6041" s="55"/>
      <c r="BW6041" s="55"/>
      <c r="BX6041" s="55"/>
      <c r="BY6041" s="55"/>
      <c r="BZ6041" s="55"/>
    </row>
    <row r="6042" spans="2:78">
      <c r="B6042" s="55"/>
      <c r="C6042" s="55"/>
      <c r="BM6042" s="55"/>
      <c r="BN6042" s="55"/>
      <c r="BO6042" s="55"/>
      <c r="BP6042" s="55"/>
      <c r="BQ6042" s="55"/>
      <c r="BR6042" s="55"/>
      <c r="BS6042" s="55"/>
      <c r="BT6042" s="55"/>
      <c r="BU6042" s="55"/>
      <c r="BV6042" s="55"/>
      <c r="BW6042" s="55"/>
      <c r="BX6042" s="55"/>
      <c r="BY6042" s="55"/>
      <c r="BZ6042" s="55"/>
    </row>
    <row r="6043" spans="2:78">
      <c r="B6043" s="55"/>
      <c r="C6043" s="55"/>
      <c r="BM6043" s="55"/>
      <c r="BN6043" s="55"/>
      <c r="BO6043" s="55"/>
      <c r="BP6043" s="55"/>
      <c r="BQ6043" s="55"/>
      <c r="BR6043" s="55"/>
      <c r="BS6043" s="55"/>
      <c r="BT6043" s="55"/>
      <c r="BU6043" s="55"/>
      <c r="BV6043" s="55"/>
      <c r="BW6043" s="55"/>
      <c r="BX6043" s="55"/>
      <c r="BY6043" s="55"/>
      <c r="BZ6043" s="55"/>
    </row>
    <row r="6044" spans="2:78">
      <c r="B6044" s="55"/>
      <c r="C6044" s="55"/>
      <c r="BM6044" s="55"/>
      <c r="BN6044" s="55"/>
      <c r="BO6044" s="55"/>
      <c r="BP6044" s="55"/>
      <c r="BQ6044" s="55"/>
      <c r="BR6044" s="55"/>
      <c r="BS6044" s="55"/>
      <c r="BT6044" s="55"/>
      <c r="BU6044" s="55"/>
      <c r="BV6044" s="55"/>
      <c r="BW6044" s="55"/>
      <c r="BX6044" s="55"/>
      <c r="BY6044" s="55"/>
      <c r="BZ6044" s="55"/>
    </row>
    <row r="6045" spans="2:78">
      <c r="B6045" s="55"/>
      <c r="C6045" s="55"/>
      <c r="BM6045" s="55"/>
      <c r="BN6045" s="55"/>
      <c r="BO6045" s="55"/>
      <c r="BP6045" s="55"/>
      <c r="BQ6045" s="55"/>
      <c r="BR6045" s="55"/>
      <c r="BS6045" s="55"/>
      <c r="BT6045" s="55"/>
      <c r="BU6045" s="55"/>
      <c r="BV6045" s="55"/>
      <c r="BW6045" s="55"/>
      <c r="BX6045" s="55"/>
      <c r="BY6045" s="55"/>
      <c r="BZ6045" s="55"/>
    </row>
    <row r="6046" spans="2:78">
      <c r="B6046" s="55"/>
      <c r="C6046" s="55"/>
      <c r="BM6046" s="55"/>
      <c r="BN6046" s="55"/>
      <c r="BO6046" s="55"/>
      <c r="BP6046" s="55"/>
      <c r="BQ6046" s="55"/>
      <c r="BR6046" s="55"/>
      <c r="BS6046" s="55"/>
      <c r="BT6046" s="55"/>
      <c r="BU6046" s="55"/>
      <c r="BV6046" s="55"/>
      <c r="BW6046" s="55"/>
      <c r="BX6046" s="55"/>
      <c r="BY6046" s="55"/>
      <c r="BZ6046" s="55"/>
    </row>
    <row r="6047" spans="2:78">
      <c r="B6047" s="55"/>
      <c r="C6047" s="55"/>
      <c r="BM6047" s="55"/>
      <c r="BN6047" s="55"/>
      <c r="BO6047" s="55"/>
      <c r="BP6047" s="55"/>
      <c r="BQ6047" s="55"/>
      <c r="BR6047" s="55"/>
      <c r="BS6047" s="55"/>
      <c r="BT6047" s="55"/>
      <c r="BU6047" s="55"/>
      <c r="BV6047" s="55"/>
      <c r="BW6047" s="55"/>
      <c r="BX6047" s="55"/>
      <c r="BY6047" s="55"/>
      <c r="BZ6047" s="55"/>
    </row>
    <row r="6048" spans="2:78">
      <c r="B6048" s="55"/>
      <c r="C6048" s="55"/>
      <c r="BM6048" s="55"/>
      <c r="BN6048" s="55"/>
      <c r="BO6048" s="55"/>
      <c r="BP6048" s="55"/>
      <c r="BQ6048" s="55"/>
      <c r="BR6048" s="55"/>
      <c r="BS6048" s="55"/>
      <c r="BT6048" s="55"/>
      <c r="BU6048" s="55"/>
      <c r="BV6048" s="55"/>
      <c r="BW6048" s="55"/>
      <c r="BX6048" s="55"/>
      <c r="BY6048" s="55"/>
      <c r="BZ6048" s="55"/>
    </row>
    <row r="6049" spans="2:78">
      <c r="B6049" s="55"/>
      <c r="C6049" s="55"/>
      <c r="BM6049" s="55"/>
      <c r="BN6049" s="55"/>
      <c r="BO6049" s="55"/>
      <c r="BP6049" s="55"/>
      <c r="BQ6049" s="55"/>
      <c r="BR6049" s="55"/>
      <c r="BS6049" s="55"/>
      <c r="BT6049" s="55"/>
      <c r="BU6049" s="55"/>
      <c r="BV6049" s="55"/>
      <c r="BW6049" s="55"/>
      <c r="BX6049" s="55"/>
      <c r="BY6049" s="55"/>
      <c r="BZ6049" s="55"/>
    </row>
    <row r="6050" spans="2:78">
      <c r="B6050" s="55"/>
      <c r="C6050" s="55"/>
      <c r="BM6050" s="55"/>
      <c r="BN6050" s="55"/>
      <c r="BO6050" s="55"/>
      <c r="BP6050" s="55"/>
      <c r="BQ6050" s="55"/>
      <c r="BR6050" s="55"/>
      <c r="BS6050" s="55"/>
      <c r="BT6050" s="55"/>
      <c r="BU6050" s="55"/>
      <c r="BV6050" s="55"/>
      <c r="BW6050" s="55"/>
      <c r="BX6050" s="55"/>
      <c r="BY6050" s="55"/>
      <c r="BZ6050" s="55"/>
    </row>
    <row r="6051" spans="2:78">
      <c r="B6051" s="55"/>
      <c r="C6051" s="55"/>
      <c r="BM6051" s="55"/>
      <c r="BN6051" s="55"/>
      <c r="BO6051" s="55"/>
      <c r="BP6051" s="55"/>
      <c r="BQ6051" s="55"/>
      <c r="BR6051" s="55"/>
      <c r="BS6051" s="55"/>
      <c r="BT6051" s="55"/>
      <c r="BU6051" s="55"/>
      <c r="BV6051" s="55"/>
      <c r="BW6051" s="55"/>
      <c r="BX6051" s="55"/>
      <c r="BY6051" s="55"/>
      <c r="BZ6051" s="55"/>
    </row>
    <row r="6052" spans="2:78">
      <c r="B6052" s="55"/>
      <c r="C6052" s="55"/>
      <c r="BM6052" s="55"/>
      <c r="BN6052" s="55"/>
      <c r="BO6052" s="55"/>
      <c r="BP6052" s="55"/>
      <c r="BQ6052" s="55"/>
      <c r="BR6052" s="55"/>
      <c r="BS6052" s="55"/>
      <c r="BT6052" s="55"/>
      <c r="BU6052" s="55"/>
      <c r="BV6052" s="55"/>
      <c r="BW6052" s="55"/>
      <c r="BX6052" s="55"/>
      <c r="BY6052" s="55"/>
      <c r="BZ6052" s="55"/>
    </row>
    <row r="6053" spans="2:78">
      <c r="B6053" s="55"/>
      <c r="C6053" s="55"/>
      <c r="BM6053" s="55"/>
      <c r="BN6053" s="55"/>
      <c r="BO6053" s="55"/>
      <c r="BP6053" s="55"/>
      <c r="BQ6053" s="55"/>
      <c r="BR6053" s="55"/>
      <c r="BS6053" s="55"/>
      <c r="BT6053" s="55"/>
      <c r="BU6053" s="55"/>
      <c r="BV6053" s="55"/>
      <c r="BW6053" s="55"/>
      <c r="BX6053" s="55"/>
      <c r="BY6053" s="55"/>
      <c r="BZ6053" s="55"/>
    </row>
    <row r="6054" spans="2:78">
      <c r="B6054" s="55"/>
      <c r="C6054" s="55"/>
      <c r="BM6054" s="55"/>
      <c r="BN6054" s="55"/>
      <c r="BO6054" s="55"/>
      <c r="BP6054" s="55"/>
      <c r="BQ6054" s="55"/>
      <c r="BR6054" s="55"/>
      <c r="BS6054" s="55"/>
      <c r="BT6054" s="55"/>
      <c r="BU6054" s="55"/>
      <c r="BV6054" s="55"/>
      <c r="BW6054" s="55"/>
      <c r="BX6054" s="55"/>
      <c r="BY6054" s="55"/>
      <c r="BZ6054" s="55"/>
    </row>
    <row r="6055" spans="2:78">
      <c r="B6055" s="55"/>
      <c r="C6055" s="55"/>
      <c r="BM6055" s="55"/>
      <c r="BN6055" s="55"/>
      <c r="BO6055" s="55"/>
      <c r="BP6055" s="55"/>
      <c r="BQ6055" s="55"/>
      <c r="BR6055" s="55"/>
      <c r="BS6055" s="55"/>
      <c r="BT6055" s="55"/>
      <c r="BU6055" s="55"/>
      <c r="BV6055" s="55"/>
      <c r="BW6055" s="55"/>
      <c r="BX6055" s="55"/>
      <c r="BY6055" s="55"/>
      <c r="BZ6055" s="55"/>
    </row>
    <row r="6056" spans="2:78">
      <c r="B6056" s="55"/>
      <c r="C6056" s="55"/>
      <c r="BM6056" s="55"/>
      <c r="BN6056" s="55"/>
      <c r="BO6056" s="55"/>
      <c r="BP6056" s="55"/>
      <c r="BQ6056" s="55"/>
      <c r="BR6056" s="55"/>
      <c r="BS6056" s="55"/>
      <c r="BT6056" s="55"/>
      <c r="BU6056" s="55"/>
      <c r="BV6056" s="55"/>
      <c r="BW6056" s="55"/>
      <c r="BX6056" s="55"/>
      <c r="BY6056" s="55"/>
      <c r="BZ6056" s="55"/>
    </row>
    <row r="6057" spans="2:78">
      <c r="B6057" s="55"/>
      <c r="C6057" s="55"/>
      <c r="BM6057" s="55"/>
      <c r="BN6057" s="55"/>
      <c r="BO6057" s="55"/>
      <c r="BP6057" s="55"/>
      <c r="BQ6057" s="55"/>
      <c r="BR6057" s="55"/>
      <c r="BS6057" s="55"/>
      <c r="BT6057" s="55"/>
      <c r="BU6057" s="55"/>
      <c r="BV6057" s="55"/>
      <c r="BW6057" s="55"/>
      <c r="BX6057" s="55"/>
      <c r="BY6057" s="55"/>
      <c r="BZ6057" s="55"/>
    </row>
    <row r="6058" spans="2:78">
      <c r="B6058" s="55"/>
      <c r="C6058" s="55"/>
      <c r="BM6058" s="55"/>
      <c r="BN6058" s="55"/>
      <c r="BO6058" s="55"/>
      <c r="BP6058" s="55"/>
      <c r="BQ6058" s="55"/>
      <c r="BR6058" s="55"/>
      <c r="BS6058" s="55"/>
      <c r="BT6058" s="55"/>
      <c r="BU6058" s="55"/>
      <c r="BV6058" s="55"/>
      <c r="BW6058" s="55"/>
      <c r="BX6058" s="55"/>
      <c r="BY6058" s="55"/>
      <c r="BZ6058" s="55"/>
    </row>
    <row r="6059" spans="2:78">
      <c r="B6059" s="55"/>
      <c r="C6059" s="55"/>
      <c r="BM6059" s="55"/>
      <c r="BN6059" s="55"/>
      <c r="BO6059" s="55"/>
      <c r="BP6059" s="55"/>
      <c r="BQ6059" s="55"/>
      <c r="BR6059" s="55"/>
      <c r="BS6059" s="55"/>
      <c r="BT6059" s="55"/>
      <c r="BU6059" s="55"/>
      <c r="BV6059" s="55"/>
      <c r="BW6059" s="55"/>
      <c r="BX6059" s="55"/>
      <c r="BY6059" s="55"/>
      <c r="BZ6059" s="55"/>
    </row>
    <row r="6060" spans="2:78">
      <c r="B6060" s="55"/>
      <c r="C6060" s="55"/>
      <c r="BM6060" s="55"/>
      <c r="BN6060" s="55"/>
      <c r="BO6060" s="55"/>
      <c r="BP6060" s="55"/>
      <c r="BQ6060" s="55"/>
      <c r="BR6060" s="55"/>
      <c r="BS6060" s="55"/>
      <c r="BT6060" s="55"/>
      <c r="BU6060" s="55"/>
      <c r="BV6060" s="55"/>
      <c r="BW6060" s="55"/>
      <c r="BX6060" s="55"/>
      <c r="BY6060" s="55"/>
      <c r="BZ6060" s="55"/>
    </row>
    <row r="6061" spans="2:78">
      <c r="B6061" s="55"/>
      <c r="C6061" s="55"/>
      <c r="BM6061" s="55"/>
      <c r="BN6061" s="55"/>
      <c r="BO6061" s="55"/>
      <c r="BP6061" s="55"/>
      <c r="BQ6061" s="55"/>
      <c r="BR6061" s="55"/>
      <c r="BS6061" s="55"/>
      <c r="BT6061" s="55"/>
      <c r="BU6061" s="55"/>
      <c r="BV6061" s="55"/>
      <c r="BW6061" s="55"/>
      <c r="BX6061" s="55"/>
      <c r="BY6061" s="55"/>
      <c r="BZ6061" s="55"/>
    </row>
    <row r="6062" spans="2:78">
      <c r="B6062" s="55"/>
      <c r="C6062" s="55"/>
      <c r="BM6062" s="55"/>
      <c r="BN6062" s="55"/>
      <c r="BO6062" s="55"/>
      <c r="BP6062" s="55"/>
      <c r="BQ6062" s="55"/>
      <c r="BR6062" s="55"/>
      <c r="BS6062" s="55"/>
      <c r="BT6062" s="55"/>
      <c r="BU6062" s="55"/>
      <c r="BV6062" s="55"/>
      <c r="BW6062" s="55"/>
      <c r="BX6062" s="55"/>
      <c r="BY6062" s="55"/>
      <c r="BZ6062" s="55"/>
    </row>
    <row r="6063" spans="2:78">
      <c r="B6063" s="55"/>
      <c r="C6063" s="55"/>
      <c r="BM6063" s="55"/>
      <c r="BN6063" s="55"/>
      <c r="BO6063" s="55"/>
      <c r="BP6063" s="55"/>
      <c r="BQ6063" s="55"/>
      <c r="BR6063" s="55"/>
      <c r="BS6063" s="55"/>
      <c r="BT6063" s="55"/>
      <c r="BU6063" s="55"/>
      <c r="BV6063" s="55"/>
      <c r="BW6063" s="55"/>
      <c r="BX6063" s="55"/>
      <c r="BY6063" s="55"/>
      <c r="BZ6063" s="55"/>
    </row>
    <row r="6064" spans="2:78">
      <c r="B6064" s="55"/>
      <c r="C6064" s="55"/>
      <c r="BM6064" s="55"/>
      <c r="BN6064" s="55"/>
      <c r="BO6064" s="55"/>
      <c r="BP6064" s="55"/>
      <c r="BQ6064" s="55"/>
      <c r="BR6064" s="55"/>
      <c r="BS6064" s="55"/>
      <c r="BT6064" s="55"/>
      <c r="BU6064" s="55"/>
      <c r="BV6064" s="55"/>
      <c r="BW6064" s="55"/>
      <c r="BX6064" s="55"/>
      <c r="BY6064" s="55"/>
      <c r="BZ6064" s="55"/>
    </row>
    <row r="6065" spans="2:78">
      <c r="B6065" s="55"/>
      <c r="C6065" s="55"/>
      <c r="BM6065" s="55"/>
      <c r="BN6065" s="55"/>
      <c r="BO6065" s="55"/>
      <c r="BP6065" s="55"/>
      <c r="BQ6065" s="55"/>
      <c r="BR6065" s="55"/>
      <c r="BS6065" s="55"/>
      <c r="BT6065" s="55"/>
      <c r="BU6065" s="55"/>
      <c r="BV6065" s="55"/>
      <c r="BW6065" s="55"/>
      <c r="BX6065" s="55"/>
      <c r="BY6065" s="55"/>
      <c r="BZ6065" s="55"/>
    </row>
    <row r="6066" spans="2:78">
      <c r="B6066" s="55"/>
      <c r="C6066" s="55"/>
      <c r="BM6066" s="55"/>
      <c r="BN6066" s="55"/>
      <c r="BO6066" s="55"/>
      <c r="BP6066" s="55"/>
      <c r="BQ6066" s="55"/>
      <c r="BR6066" s="55"/>
      <c r="BS6066" s="55"/>
      <c r="BT6066" s="55"/>
      <c r="BU6066" s="55"/>
      <c r="BV6066" s="55"/>
      <c r="BW6066" s="55"/>
      <c r="BX6066" s="55"/>
      <c r="BY6066" s="55"/>
      <c r="BZ6066" s="55"/>
    </row>
    <row r="6067" spans="2:78">
      <c r="B6067" s="55"/>
      <c r="C6067" s="55"/>
      <c r="BM6067" s="55"/>
      <c r="BN6067" s="55"/>
      <c r="BO6067" s="55"/>
      <c r="BP6067" s="55"/>
      <c r="BQ6067" s="55"/>
      <c r="BR6067" s="55"/>
      <c r="BS6067" s="55"/>
      <c r="BT6067" s="55"/>
      <c r="BU6067" s="55"/>
      <c r="BV6067" s="55"/>
      <c r="BW6067" s="55"/>
      <c r="BX6067" s="55"/>
      <c r="BY6067" s="55"/>
      <c r="BZ6067" s="55"/>
    </row>
    <row r="6068" spans="2:78">
      <c r="B6068" s="55"/>
      <c r="C6068" s="55"/>
      <c r="BM6068" s="55"/>
      <c r="BN6068" s="55"/>
      <c r="BO6068" s="55"/>
      <c r="BP6068" s="55"/>
      <c r="BQ6068" s="55"/>
      <c r="BR6068" s="55"/>
      <c r="BS6068" s="55"/>
      <c r="BT6068" s="55"/>
      <c r="BU6068" s="55"/>
      <c r="BV6068" s="55"/>
      <c r="BW6068" s="55"/>
      <c r="BX6068" s="55"/>
      <c r="BY6068" s="55"/>
      <c r="BZ6068" s="55"/>
    </row>
    <row r="6069" spans="2:78">
      <c r="B6069" s="55"/>
      <c r="C6069" s="55"/>
      <c r="BM6069" s="55"/>
      <c r="BN6069" s="55"/>
      <c r="BO6069" s="55"/>
      <c r="BP6069" s="55"/>
      <c r="BQ6069" s="55"/>
      <c r="BR6069" s="55"/>
      <c r="BS6069" s="55"/>
      <c r="BT6069" s="55"/>
      <c r="BU6069" s="55"/>
      <c r="BV6069" s="55"/>
      <c r="BW6069" s="55"/>
      <c r="BX6069" s="55"/>
      <c r="BY6069" s="55"/>
      <c r="BZ6069" s="55"/>
    </row>
    <row r="6070" spans="2:78">
      <c r="B6070" s="55"/>
      <c r="C6070" s="55"/>
      <c r="BM6070" s="55"/>
      <c r="BN6070" s="55"/>
      <c r="BO6070" s="55"/>
      <c r="BP6070" s="55"/>
      <c r="BQ6070" s="55"/>
      <c r="BR6070" s="55"/>
      <c r="BS6070" s="55"/>
      <c r="BT6070" s="55"/>
      <c r="BU6070" s="55"/>
      <c r="BV6070" s="55"/>
      <c r="BW6070" s="55"/>
      <c r="BX6070" s="55"/>
      <c r="BY6070" s="55"/>
      <c r="BZ6070" s="55"/>
    </row>
    <row r="6071" spans="2:78">
      <c r="B6071" s="55"/>
      <c r="C6071" s="55"/>
      <c r="BM6071" s="55"/>
      <c r="BN6071" s="55"/>
      <c r="BO6071" s="55"/>
      <c r="BP6071" s="55"/>
      <c r="BQ6071" s="55"/>
      <c r="BR6071" s="55"/>
      <c r="BS6071" s="55"/>
      <c r="BT6071" s="55"/>
      <c r="BU6071" s="55"/>
      <c r="BV6071" s="55"/>
      <c r="BW6071" s="55"/>
      <c r="BX6071" s="55"/>
      <c r="BY6071" s="55"/>
      <c r="BZ6071" s="55"/>
    </row>
    <row r="6072" spans="2:78">
      <c r="B6072" s="55"/>
      <c r="C6072" s="55"/>
      <c r="BM6072" s="55"/>
      <c r="BN6072" s="55"/>
      <c r="BO6072" s="55"/>
      <c r="BP6072" s="55"/>
      <c r="BQ6072" s="55"/>
      <c r="BR6072" s="55"/>
      <c r="BS6072" s="55"/>
      <c r="BT6072" s="55"/>
      <c r="BU6072" s="55"/>
      <c r="BV6072" s="55"/>
      <c r="BW6072" s="55"/>
      <c r="BX6072" s="55"/>
      <c r="BY6072" s="55"/>
      <c r="BZ6072" s="55"/>
    </row>
    <row r="6073" spans="2:78">
      <c r="B6073" s="55"/>
      <c r="C6073" s="55"/>
      <c r="BM6073" s="55"/>
      <c r="BN6073" s="55"/>
      <c r="BO6073" s="55"/>
      <c r="BP6073" s="55"/>
      <c r="BQ6073" s="55"/>
      <c r="BR6073" s="55"/>
      <c r="BS6073" s="55"/>
      <c r="BT6073" s="55"/>
      <c r="BU6073" s="55"/>
      <c r="BV6073" s="55"/>
      <c r="BW6073" s="55"/>
      <c r="BX6073" s="55"/>
      <c r="BY6073" s="55"/>
      <c r="BZ6073" s="55"/>
    </row>
    <row r="6074" spans="2:78">
      <c r="B6074" s="55"/>
      <c r="C6074" s="55"/>
      <c r="BM6074" s="55"/>
      <c r="BN6074" s="55"/>
      <c r="BO6074" s="55"/>
      <c r="BP6074" s="55"/>
      <c r="BQ6074" s="55"/>
      <c r="BR6074" s="55"/>
      <c r="BS6074" s="55"/>
      <c r="BT6074" s="55"/>
      <c r="BU6074" s="55"/>
      <c r="BV6074" s="55"/>
      <c r="BW6074" s="55"/>
      <c r="BX6074" s="55"/>
      <c r="BY6074" s="55"/>
      <c r="BZ6074" s="55"/>
    </row>
    <row r="6075" spans="2:78">
      <c r="B6075" s="55"/>
      <c r="C6075" s="55"/>
      <c r="BM6075" s="55"/>
      <c r="BN6075" s="55"/>
      <c r="BO6075" s="55"/>
      <c r="BP6075" s="55"/>
      <c r="BQ6075" s="55"/>
      <c r="BR6075" s="55"/>
      <c r="BS6075" s="55"/>
      <c r="BT6075" s="55"/>
      <c r="BU6075" s="55"/>
      <c r="BV6075" s="55"/>
      <c r="BW6075" s="55"/>
      <c r="BX6075" s="55"/>
      <c r="BY6075" s="55"/>
      <c r="BZ6075" s="55"/>
    </row>
    <row r="6076" spans="2:78">
      <c r="B6076" s="55"/>
      <c r="C6076" s="55"/>
      <c r="BM6076" s="55"/>
      <c r="BN6076" s="55"/>
      <c r="BO6076" s="55"/>
      <c r="BP6076" s="55"/>
      <c r="BQ6076" s="55"/>
      <c r="BR6076" s="55"/>
      <c r="BS6076" s="55"/>
      <c r="BT6076" s="55"/>
      <c r="BU6076" s="55"/>
      <c r="BV6076" s="55"/>
      <c r="BW6076" s="55"/>
      <c r="BX6076" s="55"/>
      <c r="BY6076" s="55"/>
      <c r="BZ6076" s="55"/>
    </row>
    <row r="6077" spans="2:78">
      <c r="B6077" s="55"/>
      <c r="C6077" s="55"/>
      <c r="BM6077" s="55"/>
      <c r="BN6077" s="55"/>
      <c r="BO6077" s="55"/>
      <c r="BP6077" s="55"/>
      <c r="BQ6077" s="55"/>
      <c r="BR6077" s="55"/>
      <c r="BS6077" s="55"/>
      <c r="BT6077" s="55"/>
      <c r="BU6077" s="55"/>
      <c r="BV6077" s="55"/>
      <c r="BW6077" s="55"/>
      <c r="BX6077" s="55"/>
      <c r="BY6077" s="55"/>
      <c r="BZ6077" s="55"/>
    </row>
    <row r="6078" spans="2:78">
      <c r="B6078" s="55"/>
      <c r="C6078" s="55"/>
      <c r="BM6078" s="55"/>
      <c r="BN6078" s="55"/>
      <c r="BO6078" s="55"/>
      <c r="BP6078" s="55"/>
      <c r="BQ6078" s="55"/>
      <c r="BR6078" s="55"/>
      <c r="BS6078" s="55"/>
      <c r="BT6078" s="55"/>
      <c r="BU6078" s="55"/>
      <c r="BV6078" s="55"/>
      <c r="BW6078" s="55"/>
      <c r="BX6078" s="55"/>
      <c r="BY6078" s="55"/>
      <c r="BZ6078" s="55"/>
    </row>
    <row r="6079" spans="2:78">
      <c r="B6079" s="55"/>
      <c r="C6079" s="55"/>
      <c r="BM6079" s="55"/>
      <c r="BN6079" s="55"/>
      <c r="BO6079" s="55"/>
      <c r="BP6079" s="55"/>
      <c r="BQ6079" s="55"/>
      <c r="BR6079" s="55"/>
      <c r="BS6079" s="55"/>
      <c r="BT6079" s="55"/>
      <c r="BU6079" s="55"/>
      <c r="BV6079" s="55"/>
      <c r="BW6079" s="55"/>
      <c r="BX6079" s="55"/>
      <c r="BY6079" s="55"/>
      <c r="BZ6079" s="55"/>
    </row>
    <row r="6080" spans="2:78">
      <c r="B6080" s="55"/>
      <c r="C6080" s="55"/>
      <c r="BM6080" s="55"/>
      <c r="BN6080" s="55"/>
      <c r="BO6080" s="55"/>
      <c r="BP6080" s="55"/>
      <c r="BQ6080" s="55"/>
      <c r="BR6080" s="55"/>
      <c r="BS6080" s="55"/>
      <c r="BT6080" s="55"/>
      <c r="BU6080" s="55"/>
      <c r="BV6080" s="55"/>
      <c r="BW6080" s="55"/>
      <c r="BX6080" s="55"/>
      <c r="BY6080" s="55"/>
      <c r="BZ6080" s="55"/>
    </row>
    <row r="6081" spans="2:78">
      <c r="B6081" s="55"/>
      <c r="C6081" s="55"/>
      <c r="BM6081" s="55"/>
      <c r="BN6081" s="55"/>
      <c r="BO6081" s="55"/>
      <c r="BP6081" s="55"/>
      <c r="BQ6081" s="55"/>
      <c r="BR6081" s="55"/>
      <c r="BS6081" s="55"/>
      <c r="BT6081" s="55"/>
      <c r="BU6081" s="55"/>
      <c r="BV6081" s="55"/>
      <c r="BW6081" s="55"/>
      <c r="BX6081" s="55"/>
      <c r="BY6081" s="55"/>
      <c r="BZ6081" s="55"/>
    </row>
    <row r="6082" spans="2:78">
      <c r="B6082" s="55"/>
      <c r="C6082" s="55"/>
      <c r="BM6082" s="55"/>
      <c r="BN6082" s="55"/>
      <c r="BO6082" s="55"/>
      <c r="BP6082" s="55"/>
      <c r="BQ6082" s="55"/>
      <c r="BR6082" s="55"/>
      <c r="BS6082" s="55"/>
      <c r="BT6082" s="55"/>
      <c r="BU6082" s="55"/>
      <c r="BV6082" s="55"/>
      <c r="BW6082" s="55"/>
      <c r="BX6082" s="55"/>
      <c r="BY6082" s="55"/>
      <c r="BZ6082" s="55"/>
    </row>
    <row r="6083" spans="2:78">
      <c r="B6083" s="55"/>
      <c r="C6083" s="55"/>
      <c r="BM6083" s="55"/>
      <c r="BN6083" s="55"/>
      <c r="BO6083" s="55"/>
      <c r="BP6083" s="55"/>
      <c r="BQ6083" s="55"/>
      <c r="BR6083" s="55"/>
      <c r="BS6083" s="55"/>
      <c r="BT6083" s="55"/>
      <c r="BU6083" s="55"/>
      <c r="BV6083" s="55"/>
      <c r="BW6083" s="55"/>
      <c r="BX6083" s="55"/>
      <c r="BY6083" s="55"/>
      <c r="BZ6083" s="55"/>
    </row>
    <row r="6084" spans="2:78">
      <c r="B6084" s="55"/>
      <c r="C6084" s="55"/>
      <c r="BM6084" s="55"/>
      <c r="BN6084" s="55"/>
      <c r="BO6084" s="55"/>
      <c r="BP6084" s="55"/>
      <c r="BQ6084" s="55"/>
      <c r="BR6084" s="55"/>
      <c r="BS6084" s="55"/>
      <c r="BT6084" s="55"/>
      <c r="BU6084" s="55"/>
      <c r="BV6084" s="55"/>
      <c r="BW6084" s="55"/>
      <c r="BX6084" s="55"/>
      <c r="BY6084" s="55"/>
      <c r="BZ6084" s="55"/>
    </row>
    <row r="6085" spans="2:78">
      <c r="B6085" s="55"/>
      <c r="C6085" s="55"/>
      <c r="BM6085" s="55"/>
      <c r="BN6085" s="55"/>
      <c r="BO6085" s="55"/>
      <c r="BP6085" s="55"/>
      <c r="BQ6085" s="55"/>
      <c r="BR6085" s="55"/>
      <c r="BS6085" s="55"/>
      <c r="BT6085" s="55"/>
      <c r="BU6085" s="55"/>
      <c r="BV6085" s="55"/>
      <c r="BW6085" s="55"/>
      <c r="BX6085" s="55"/>
      <c r="BY6085" s="55"/>
      <c r="BZ6085" s="55"/>
    </row>
    <row r="6086" spans="2:78">
      <c r="B6086" s="55"/>
      <c r="C6086" s="55"/>
      <c r="BM6086" s="55"/>
      <c r="BN6086" s="55"/>
      <c r="BO6086" s="55"/>
      <c r="BP6086" s="55"/>
      <c r="BQ6086" s="55"/>
      <c r="BR6086" s="55"/>
      <c r="BS6086" s="55"/>
      <c r="BT6086" s="55"/>
      <c r="BU6086" s="55"/>
      <c r="BV6086" s="55"/>
      <c r="BW6086" s="55"/>
      <c r="BX6086" s="55"/>
      <c r="BY6086" s="55"/>
      <c r="BZ6086" s="55"/>
    </row>
    <row r="6087" spans="2:78">
      <c r="B6087" s="55"/>
      <c r="C6087" s="55"/>
      <c r="BM6087" s="55"/>
      <c r="BN6087" s="55"/>
      <c r="BO6087" s="55"/>
      <c r="BP6087" s="55"/>
      <c r="BQ6087" s="55"/>
      <c r="BR6087" s="55"/>
      <c r="BS6087" s="55"/>
      <c r="BT6087" s="55"/>
      <c r="BU6087" s="55"/>
      <c r="BV6087" s="55"/>
      <c r="BW6087" s="55"/>
      <c r="BX6087" s="55"/>
      <c r="BY6087" s="55"/>
      <c r="BZ6087" s="55"/>
    </row>
    <row r="6088" spans="2:78">
      <c r="B6088" s="55"/>
      <c r="C6088" s="55"/>
      <c r="BM6088" s="55"/>
      <c r="BN6088" s="55"/>
      <c r="BO6088" s="55"/>
      <c r="BP6088" s="55"/>
      <c r="BQ6088" s="55"/>
      <c r="BR6088" s="55"/>
      <c r="BS6088" s="55"/>
      <c r="BT6088" s="55"/>
      <c r="BU6088" s="55"/>
      <c r="BV6088" s="55"/>
      <c r="BW6088" s="55"/>
      <c r="BX6088" s="55"/>
      <c r="BY6088" s="55"/>
      <c r="BZ6088" s="55"/>
    </row>
    <row r="6089" spans="2:78">
      <c r="B6089" s="55"/>
      <c r="C6089" s="55"/>
      <c r="BM6089" s="55"/>
      <c r="BN6089" s="55"/>
      <c r="BO6089" s="55"/>
      <c r="BP6089" s="55"/>
      <c r="BQ6089" s="55"/>
      <c r="BR6089" s="55"/>
      <c r="BS6089" s="55"/>
      <c r="BT6089" s="55"/>
      <c r="BU6089" s="55"/>
      <c r="BV6089" s="55"/>
      <c r="BW6089" s="55"/>
      <c r="BX6089" s="55"/>
      <c r="BY6089" s="55"/>
      <c r="BZ6089" s="55"/>
    </row>
    <row r="6090" spans="2:78">
      <c r="B6090" s="55"/>
      <c r="C6090" s="55"/>
      <c r="BM6090" s="55"/>
      <c r="BN6090" s="55"/>
      <c r="BO6090" s="55"/>
      <c r="BP6090" s="55"/>
      <c r="BQ6090" s="55"/>
      <c r="BR6090" s="55"/>
      <c r="BS6090" s="55"/>
      <c r="BT6090" s="55"/>
      <c r="BU6090" s="55"/>
      <c r="BV6090" s="55"/>
      <c r="BW6090" s="55"/>
      <c r="BX6090" s="55"/>
      <c r="BY6090" s="55"/>
      <c r="BZ6090" s="55"/>
    </row>
    <row r="6091" spans="2:78">
      <c r="B6091" s="55"/>
      <c r="C6091" s="55"/>
      <c r="BM6091" s="55"/>
      <c r="BN6091" s="55"/>
      <c r="BO6091" s="55"/>
      <c r="BP6091" s="55"/>
      <c r="BQ6091" s="55"/>
      <c r="BR6091" s="55"/>
      <c r="BS6091" s="55"/>
      <c r="BT6091" s="55"/>
      <c r="BU6091" s="55"/>
      <c r="BV6091" s="55"/>
      <c r="BW6091" s="55"/>
      <c r="BX6091" s="55"/>
      <c r="BY6091" s="55"/>
      <c r="BZ6091" s="55"/>
    </row>
    <row r="6092" spans="2:78">
      <c r="B6092" s="55"/>
      <c r="C6092" s="55"/>
      <c r="BM6092" s="55"/>
      <c r="BN6092" s="55"/>
      <c r="BO6092" s="55"/>
      <c r="BP6092" s="55"/>
      <c r="BQ6092" s="55"/>
      <c r="BR6092" s="55"/>
      <c r="BS6092" s="55"/>
      <c r="BT6092" s="55"/>
      <c r="BU6092" s="55"/>
      <c r="BV6092" s="55"/>
      <c r="BW6092" s="55"/>
      <c r="BX6092" s="55"/>
      <c r="BY6092" s="55"/>
      <c r="BZ6092" s="55"/>
    </row>
    <row r="6093" spans="2:78">
      <c r="B6093" s="55"/>
      <c r="C6093" s="55"/>
      <c r="BM6093" s="55"/>
      <c r="BN6093" s="55"/>
      <c r="BO6093" s="55"/>
      <c r="BP6093" s="55"/>
      <c r="BQ6093" s="55"/>
      <c r="BR6093" s="55"/>
      <c r="BS6093" s="55"/>
      <c r="BT6093" s="55"/>
      <c r="BU6093" s="55"/>
      <c r="BV6093" s="55"/>
      <c r="BW6093" s="55"/>
      <c r="BX6093" s="55"/>
      <c r="BY6093" s="55"/>
      <c r="BZ6093" s="55"/>
    </row>
    <row r="6094" spans="2:78">
      <c r="B6094" s="55"/>
      <c r="C6094" s="55"/>
      <c r="BM6094" s="55"/>
      <c r="BN6094" s="55"/>
      <c r="BO6094" s="55"/>
      <c r="BP6094" s="55"/>
      <c r="BQ6094" s="55"/>
      <c r="BR6094" s="55"/>
      <c r="BS6094" s="55"/>
      <c r="BT6094" s="55"/>
      <c r="BU6094" s="55"/>
      <c r="BV6094" s="55"/>
      <c r="BW6094" s="55"/>
      <c r="BX6094" s="55"/>
      <c r="BY6094" s="55"/>
      <c r="BZ6094" s="55"/>
    </row>
    <row r="6095" spans="2:78">
      <c r="B6095" s="55"/>
      <c r="C6095" s="55"/>
      <c r="BM6095" s="55"/>
      <c r="BN6095" s="55"/>
      <c r="BO6095" s="55"/>
      <c r="BP6095" s="55"/>
      <c r="BQ6095" s="55"/>
      <c r="BR6095" s="55"/>
      <c r="BS6095" s="55"/>
      <c r="BT6095" s="55"/>
      <c r="BU6095" s="55"/>
      <c r="BV6095" s="55"/>
      <c r="BW6095" s="55"/>
      <c r="BX6095" s="55"/>
      <c r="BY6095" s="55"/>
      <c r="BZ6095" s="55"/>
    </row>
    <row r="6096" spans="2:78">
      <c r="B6096" s="55"/>
      <c r="C6096" s="55"/>
      <c r="BM6096" s="55"/>
      <c r="BN6096" s="55"/>
      <c r="BO6096" s="55"/>
      <c r="BP6096" s="55"/>
      <c r="BQ6096" s="55"/>
      <c r="BR6096" s="55"/>
      <c r="BS6096" s="55"/>
      <c r="BT6096" s="55"/>
      <c r="BU6096" s="55"/>
      <c r="BV6096" s="55"/>
      <c r="BW6096" s="55"/>
      <c r="BX6096" s="55"/>
      <c r="BY6096" s="55"/>
      <c r="BZ6096" s="55"/>
    </row>
    <row r="6097" spans="2:78">
      <c r="B6097" s="55"/>
      <c r="C6097" s="55"/>
      <c r="BM6097" s="55"/>
      <c r="BN6097" s="55"/>
      <c r="BO6097" s="55"/>
      <c r="BP6097" s="55"/>
      <c r="BQ6097" s="55"/>
      <c r="BR6097" s="55"/>
      <c r="BS6097" s="55"/>
      <c r="BT6097" s="55"/>
      <c r="BU6097" s="55"/>
      <c r="BV6097" s="55"/>
      <c r="BW6097" s="55"/>
      <c r="BX6097" s="55"/>
      <c r="BY6097" s="55"/>
      <c r="BZ6097" s="55"/>
    </row>
    <row r="6098" spans="2:78">
      <c r="B6098" s="55"/>
      <c r="C6098" s="55"/>
      <c r="BM6098" s="55"/>
      <c r="BN6098" s="55"/>
      <c r="BO6098" s="55"/>
      <c r="BP6098" s="55"/>
      <c r="BQ6098" s="55"/>
      <c r="BR6098" s="55"/>
      <c r="BS6098" s="55"/>
      <c r="BT6098" s="55"/>
      <c r="BU6098" s="55"/>
      <c r="BV6098" s="55"/>
      <c r="BW6098" s="55"/>
      <c r="BX6098" s="55"/>
      <c r="BY6098" s="55"/>
      <c r="BZ6098" s="55"/>
    </row>
    <row r="6099" spans="2:78">
      <c r="B6099" s="55"/>
      <c r="C6099" s="55"/>
      <c r="BM6099" s="55"/>
      <c r="BN6099" s="55"/>
      <c r="BO6099" s="55"/>
      <c r="BP6099" s="55"/>
      <c r="BQ6099" s="55"/>
      <c r="BR6099" s="55"/>
      <c r="BS6099" s="55"/>
      <c r="BT6099" s="55"/>
      <c r="BU6099" s="55"/>
      <c r="BV6099" s="55"/>
      <c r="BW6099" s="55"/>
      <c r="BX6099" s="55"/>
      <c r="BY6099" s="55"/>
      <c r="BZ6099" s="55"/>
    </row>
    <row r="6100" spans="2:78">
      <c r="B6100" s="55"/>
      <c r="C6100" s="55"/>
      <c r="BM6100" s="55"/>
      <c r="BN6100" s="55"/>
      <c r="BO6100" s="55"/>
      <c r="BP6100" s="55"/>
      <c r="BQ6100" s="55"/>
      <c r="BR6100" s="55"/>
      <c r="BS6100" s="55"/>
      <c r="BT6100" s="55"/>
      <c r="BU6100" s="55"/>
      <c r="BV6100" s="55"/>
      <c r="BW6100" s="55"/>
      <c r="BX6100" s="55"/>
      <c r="BY6100" s="55"/>
      <c r="BZ6100" s="55"/>
    </row>
    <row r="6101" spans="2:78">
      <c r="B6101" s="55"/>
      <c r="C6101" s="55"/>
      <c r="BM6101" s="55"/>
      <c r="BN6101" s="55"/>
      <c r="BO6101" s="55"/>
      <c r="BP6101" s="55"/>
      <c r="BQ6101" s="55"/>
      <c r="BR6101" s="55"/>
      <c r="BS6101" s="55"/>
      <c r="BT6101" s="55"/>
      <c r="BU6101" s="55"/>
      <c r="BV6101" s="55"/>
      <c r="BW6101" s="55"/>
      <c r="BX6101" s="55"/>
      <c r="BY6101" s="55"/>
      <c r="BZ6101" s="55"/>
    </row>
    <row r="6102" spans="2:78">
      <c r="B6102" s="55"/>
      <c r="C6102" s="55"/>
      <c r="BM6102" s="55"/>
      <c r="BN6102" s="55"/>
      <c r="BO6102" s="55"/>
      <c r="BP6102" s="55"/>
      <c r="BQ6102" s="55"/>
      <c r="BR6102" s="55"/>
      <c r="BS6102" s="55"/>
      <c r="BT6102" s="55"/>
      <c r="BU6102" s="55"/>
      <c r="BV6102" s="55"/>
      <c r="BW6102" s="55"/>
      <c r="BX6102" s="55"/>
      <c r="BY6102" s="55"/>
      <c r="BZ6102" s="55"/>
    </row>
    <row r="6103" spans="2:78">
      <c r="B6103" s="55"/>
      <c r="C6103" s="55"/>
      <c r="BM6103" s="55"/>
      <c r="BN6103" s="55"/>
      <c r="BO6103" s="55"/>
      <c r="BP6103" s="55"/>
      <c r="BQ6103" s="55"/>
      <c r="BR6103" s="55"/>
      <c r="BS6103" s="55"/>
      <c r="BT6103" s="55"/>
      <c r="BU6103" s="55"/>
      <c r="BV6103" s="55"/>
      <c r="BW6103" s="55"/>
      <c r="BX6103" s="55"/>
      <c r="BY6103" s="55"/>
      <c r="BZ6103" s="55"/>
    </row>
    <row r="6104" spans="2:78">
      <c r="B6104" s="55"/>
      <c r="C6104" s="55"/>
      <c r="BM6104" s="55"/>
      <c r="BN6104" s="55"/>
      <c r="BO6104" s="55"/>
      <c r="BP6104" s="55"/>
      <c r="BQ6104" s="55"/>
      <c r="BR6104" s="55"/>
      <c r="BS6104" s="55"/>
      <c r="BT6104" s="55"/>
      <c r="BU6104" s="55"/>
      <c r="BV6104" s="55"/>
      <c r="BW6104" s="55"/>
      <c r="BX6104" s="55"/>
      <c r="BY6104" s="55"/>
      <c r="BZ6104" s="55"/>
    </row>
    <row r="6105" spans="2:78">
      <c r="B6105" s="55"/>
      <c r="C6105" s="55"/>
      <c r="BM6105" s="55"/>
      <c r="BN6105" s="55"/>
      <c r="BO6105" s="55"/>
      <c r="BP6105" s="55"/>
      <c r="BQ6105" s="55"/>
      <c r="BR6105" s="55"/>
      <c r="BS6105" s="55"/>
      <c r="BT6105" s="55"/>
      <c r="BU6105" s="55"/>
      <c r="BV6105" s="55"/>
      <c r="BW6105" s="55"/>
      <c r="BX6105" s="55"/>
      <c r="BY6105" s="55"/>
      <c r="BZ6105" s="55"/>
    </row>
    <row r="6106" spans="2:78">
      <c r="B6106" s="55"/>
      <c r="C6106" s="55"/>
      <c r="BM6106" s="55"/>
      <c r="BN6106" s="55"/>
      <c r="BO6106" s="55"/>
      <c r="BP6106" s="55"/>
      <c r="BQ6106" s="55"/>
      <c r="BR6106" s="55"/>
      <c r="BS6106" s="55"/>
      <c r="BT6106" s="55"/>
      <c r="BU6106" s="55"/>
      <c r="BV6106" s="55"/>
      <c r="BW6106" s="55"/>
      <c r="BX6106" s="55"/>
      <c r="BY6106" s="55"/>
      <c r="BZ6106" s="55"/>
    </row>
    <row r="6107" spans="2:78">
      <c r="B6107" s="55"/>
      <c r="C6107" s="55"/>
      <c r="BM6107" s="55"/>
      <c r="BN6107" s="55"/>
      <c r="BO6107" s="55"/>
      <c r="BP6107" s="55"/>
      <c r="BQ6107" s="55"/>
      <c r="BR6107" s="55"/>
      <c r="BS6107" s="55"/>
      <c r="BT6107" s="55"/>
      <c r="BU6107" s="55"/>
      <c r="BV6107" s="55"/>
      <c r="BW6107" s="55"/>
      <c r="BX6107" s="55"/>
      <c r="BY6107" s="55"/>
      <c r="BZ6107" s="55"/>
    </row>
    <row r="6108" spans="2:78">
      <c r="B6108" s="55"/>
      <c r="C6108" s="55"/>
      <c r="BM6108" s="55"/>
      <c r="BN6108" s="55"/>
      <c r="BO6108" s="55"/>
      <c r="BP6108" s="55"/>
      <c r="BQ6108" s="55"/>
      <c r="BR6108" s="55"/>
      <c r="BS6108" s="55"/>
      <c r="BT6108" s="55"/>
      <c r="BU6108" s="55"/>
      <c r="BV6108" s="55"/>
      <c r="BW6108" s="55"/>
      <c r="BX6108" s="55"/>
      <c r="BY6108" s="55"/>
      <c r="BZ6108" s="55"/>
    </row>
    <row r="6109" spans="2:78">
      <c r="B6109" s="55"/>
      <c r="C6109" s="55"/>
      <c r="BM6109" s="55"/>
      <c r="BN6109" s="55"/>
      <c r="BO6109" s="55"/>
      <c r="BP6109" s="55"/>
      <c r="BQ6109" s="55"/>
      <c r="BR6109" s="55"/>
      <c r="BS6109" s="55"/>
      <c r="BT6109" s="55"/>
      <c r="BU6109" s="55"/>
      <c r="BV6109" s="55"/>
      <c r="BW6109" s="55"/>
      <c r="BX6109" s="55"/>
      <c r="BY6109" s="55"/>
      <c r="BZ6109" s="55"/>
    </row>
    <row r="6110" spans="2:78">
      <c r="B6110" s="55"/>
      <c r="C6110" s="55"/>
      <c r="BM6110" s="55"/>
      <c r="BN6110" s="55"/>
      <c r="BO6110" s="55"/>
      <c r="BP6110" s="55"/>
      <c r="BQ6110" s="55"/>
      <c r="BR6110" s="55"/>
      <c r="BS6110" s="55"/>
      <c r="BT6110" s="55"/>
      <c r="BU6110" s="55"/>
      <c r="BV6110" s="55"/>
      <c r="BW6110" s="55"/>
      <c r="BX6110" s="55"/>
      <c r="BY6110" s="55"/>
      <c r="BZ6110" s="55"/>
    </row>
    <row r="6111" spans="2:78">
      <c r="B6111" s="55"/>
      <c r="C6111" s="55"/>
      <c r="BM6111" s="55"/>
      <c r="BN6111" s="55"/>
      <c r="BO6111" s="55"/>
      <c r="BP6111" s="55"/>
      <c r="BQ6111" s="55"/>
      <c r="BR6111" s="55"/>
      <c r="BS6111" s="55"/>
      <c r="BT6111" s="55"/>
      <c r="BU6111" s="55"/>
      <c r="BV6111" s="55"/>
      <c r="BW6111" s="55"/>
      <c r="BX6111" s="55"/>
      <c r="BY6111" s="55"/>
      <c r="BZ6111" s="55"/>
    </row>
    <row r="6112" spans="2:78">
      <c r="B6112" s="55"/>
      <c r="C6112" s="55"/>
      <c r="BM6112" s="55"/>
      <c r="BN6112" s="55"/>
      <c r="BO6112" s="55"/>
      <c r="BP6112" s="55"/>
      <c r="BQ6112" s="55"/>
      <c r="BR6112" s="55"/>
  